r>
    <x v="6"/>
    <x v="9"/>
    <x v="70"/>
    <n v="64"/>
  </r>
  <r>
    <x v="6"/>
    <x v="9"/>
    <x v="2186"/>
    <n v="906"/>
  </r>
  <r>
    <x v="6"/>
    <x v="9"/>
    <x v="2187"/>
    <n v="1585"/>
  </r>
  <r>
    <x v="6"/>
    <x v="9"/>
    <x v="71"/>
    <n v="2802"/>
  </r>
  <r>
    <x v="6"/>
    <x v="9"/>
    <x v="148"/>
    <n v="1256"/>
  </r>
  <r>
    <x v="6"/>
    <x v="9"/>
    <x v="73"/>
    <n v="1180"/>
  </r>
  <r>
    <x v="6"/>
    <x v="9"/>
    <x v="74"/>
    <n v="957"/>
  </r>
  <r>
    <x v="6"/>
    <x v="9"/>
    <x v="75"/>
    <n v="814"/>
  </r>
  <r>
    <x v="6"/>
    <x v="9"/>
    <x v="1473"/>
    <n v="587"/>
  </r>
  <r>
    <x v="6"/>
    <x v="9"/>
    <x v="77"/>
    <n v="988"/>
  </r>
  <r>
    <x v="6"/>
    <x v="9"/>
    <x v="620"/>
    <n v="4994"/>
  </r>
  <r>
    <x v="6"/>
    <x v="9"/>
    <x v="392"/>
    <n v="7653"/>
  </r>
  <r>
    <x v="6"/>
    <x v="9"/>
    <x v="260"/>
    <n v="673"/>
  </r>
  <r>
    <x v="6"/>
    <x v="9"/>
    <x v="81"/>
    <n v="758"/>
  </r>
  <r>
    <x v="6"/>
    <x v="9"/>
    <x v="82"/>
    <n v="274"/>
  </r>
  <r>
    <x v="6"/>
    <x v="9"/>
    <x v="83"/>
    <n v="300"/>
  </r>
  <r>
    <x v="6"/>
    <x v="9"/>
    <x v="1093"/>
    <n v="838"/>
  </r>
  <r>
    <x v="6"/>
    <x v="9"/>
    <x v="85"/>
    <n v="368"/>
  </r>
  <r>
    <x v="6"/>
    <x v="9"/>
    <x v="1094"/>
    <n v="876"/>
  </r>
  <r>
    <x v="6"/>
    <x v="9"/>
    <x v="87"/>
    <n v="1051"/>
  </r>
  <r>
    <x v="6"/>
    <x v="9"/>
    <x v="88"/>
    <n v="426"/>
  </r>
  <r>
    <x v="6"/>
    <x v="9"/>
    <x v="1095"/>
    <n v="1248"/>
  </r>
  <r>
    <x v="6"/>
    <x v="9"/>
    <x v="91"/>
    <n v="466"/>
  </r>
  <r>
    <x v="6"/>
    <x v="9"/>
    <x v="621"/>
    <n v="262"/>
  </r>
  <r>
    <x v="6"/>
    <x v="9"/>
    <x v="94"/>
    <n v="842"/>
  </r>
  <r>
    <x v="6"/>
    <x v="9"/>
    <x v="216"/>
    <n v="903"/>
  </r>
  <r>
    <x v="6"/>
    <x v="9"/>
    <x v="217"/>
    <n v="85"/>
  </r>
  <r>
    <x v="6"/>
    <x v="9"/>
    <x v="1345"/>
    <n v="995"/>
  </r>
  <r>
    <x v="6"/>
    <x v="9"/>
    <x v="1237"/>
    <n v="2530"/>
  </r>
  <r>
    <x v="6"/>
    <x v="9"/>
    <x v="353"/>
    <n v="493"/>
  </r>
  <r>
    <x v="6"/>
    <x v="9"/>
    <x v="740"/>
    <n v="950"/>
  </r>
  <r>
    <x v="6"/>
    <x v="9"/>
    <x v="680"/>
    <n v="17"/>
  </r>
  <r>
    <x v="6"/>
    <x v="9"/>
    <x v="681"/>
    <n v="1"/>
  </r>
  <r>
    <x v="6"/>
    <x v="9"/>
    <x v="682"/>
    <n v="162"/>
  </r>
  <r>
    <x v="6"/>
    <x v="9"/>
    <x v="683"/>
    <n v="1"/>
  </r>
  <r>
    <x v="6"/>
    <x v="9"/>
    <x v="684"/>
    <n v="5"/>
  </r>
  <r>
    <x v="6"/>
    <x v="9"/>
    <x v="685"/>
    <n v="662"/>
  </r>
  <r>
    <x v="6"/>
    <x v="9"/>
    <x v="686"/>
    <n v="37"/>
  </r>
  <r>
    <x v="6"/>
    <x v="9"/>
    <x v="688"/>
    <n v="3"/>
  </r>
  <r>
    <x v="6"/>
    <x v="9"/>
    <x v="741"/>
    <n v="10"/>
  </r>
  <r>
    <x v="6"/>
    <x v="9"/>
    <x v="689"/>
    <n v="1646"/>
  </r>
  <r>
    <x v="6"/>
    <x v="9"/>
    <x v="515"/>
    <n v="2688"/>
  </r>
  <r>
    <x v="6"/>
    <x v="9"/>
    <x v="95"/>
    <n v="371"/>
  </r>
  <r>
    <x v="6"/>
    <x v="9"/>
    <x v="150"/>
    <n v="799"/>
  </r>
  <r>
    <x v="6"/>
    <x v="9"/>
    <x v="393"/>
    <n v="3936"/>
  </r>
  <r>
    <x v="6"/>
    <x v="9"/>
    <x v="1474"/>
    <n v="3002"/>
  </r>
  <r>
    <x v="6"/>
    <x v="9"/>
    <x v="1475"/>
    <n v="2718"/>
  </r>
  <r>
    <x v="6"/>
    <x v="9"/>
    <x v="2172"/>
    <n v="2407"/>
  </r>
  <r>
    <x v="6"/>
    <x v="9"/>
    <x v="753"/>
    <n v="1917"/>
  </r>
  <r>
    <x v="6"/>
    <x v="9"/>
    <x v="690"/>
    <n v="976"/>
  </r>
  <r>
    <x v="6"/>
    <x v="9"/>
    <x v="785"/>
    <n v="3304"/>
  </r>
  <r>
    <x v="6"/>
    <x v="9"/>
    <x v="863"/>
    <n v="13"/>
  </r>
  <r>
    <x v="6"/>
    <x v="9"/>
    <x v="884"/>
    <n v="82"/>
  </r>
  <r>
    <x v="6"/>
    <x v="9"/>
    <x v="864"/>
    <n v="537"/>
  </r>
  <r>
    <x v="6"/>
    <x v="9"/>
    <x v="865"/>
    <n v="710"/>
  </r>
  <r>
    <x v="6"/>
    <x v="9"/>
    <x v="97"/>
    <n v="8676"/>
  </r>
  <r>
    <x v="6"/>
    <x v="9"/>
    <x v="2473"/>
    <n v="4314"/>
  </r>
  <r>
    <x v="6"/>
    <x v="9"/>
    <x v="220"/>
    <n v="2317"/>
  </r>
  <r>
    <x v="6"/>
    <x v="9"/>
    <x v="516"/>
    <n v="6215"/>
  </r>
  <r>
    <x v="6"/>
    <x v="9"/>
    <x v="1935"/>
    <n v="14"/>
  </r>
  <r>
    <x v="6"/>
    <x v="9"/>
    <x v="564"/>
    <n v="734"/>
  </r>
  <r>
    <x v="6"/>
    <x v="9"/>
    <x v="1162"/>
    <n v="891"/>
  </r>
  <r>
    <x v="6"/>
    <x v="9"/>
    <x v="395"/>
    <n v="3033"/>
  </r>
  <r>
    <x v="6"/>
    <x v="9"/>
    <x v="2474"/>
    <n v="3192"/>
  </r>
  <r>
    <x v="6"/>
    <x v="9"/>
    <x v="2475"/>
    <n v="1251"/>
  </r>
  <r>
    <x v="6"/>
    <x v="9"/>
    <x v="957"/>
    <n v="3206"/>
  </r>
  <r>
    <x v="6"/>
    <x v="9"/>
    <x v="173"/>
    <n v="2887"/>
  </r>
  <r>
    <x v="6"/>
    <x v="9"/>
    <x v="264"/>
    <n v="1807"/>
  </r>
  <r>
    <x v="6"/>
    <x v="9"/>
    <x v="265"/>
    <n v="2099"/>
  </r>
  <r>
    <x v="6"/>
    <x v="9"/>
    <x v="266"/>
    <n v="3003"/>
  </r>
  <r>
    <x v="6"/>
    <x v="9"/>
    <x v="267"/>
    <n v="136"/>
  </r>
  <r>
    <x v="6"/>
    <x v="9"/>
    <x v="269"/>
    <n v="1590"/>
  </r>
  <r>
    <x v="6"/>
    <x v="9"/>
    <x v="270"/>
    <n v="448"/>
  </r>
  <r>
    <x v="6"/>
    <x v="9"/>
    <x v="174"/>
    <n v="2154"/>
  </r>
  <r>
    <x v="6"/>
    <x v="9"/>
    <x v="176"/>
    <n v="1956"/>
  </r>
  <r>
    <x v="6"/>
    <x v="9"/>
    <x v="177"/>
    <n v="1349"/>
  </r>
  <r>
    <x v="6"/>
    <x v="9"/>
    <x v="178"/>
    <n v="2737"/>
  </r>
  <r>
    <x v="6"/>
    <x v="9"/>
    <x v="179"/>
    <n v="1973"/>
  </r>
  <r>
    <x v="6"/>
    <x v="9"/>
    <x v="180"/>
    <n v="608"/>
  </r>
  <r>
    <x v="6"/>
    <x v="9"/>
    <x v="181"/>
    <n v="724"/>
  </r>
  <r>
    <x v="6"/>
    <x v="9"/>
    <x v="182"/>
    <n v="4584"/>
  </r>
  <r>
    <x v="6"/>
    <x v="9"/>
    <x v="183"/>
    <n v="1733"/>
  </r>
  <r>
    <x v="6"/>
    <x v="9"/>
    <x v="185"/>
    <n v="2952"/>
  </r>
  <r>
    <x v="6"/>
    <x v="9"/>
    <x v="186"/>
    <n v="1636"/>
  </r>
  <r>
    <x v="6"/>
    <x v="9"/>
    <x v="187"/>
    <n v="492"/>
  </r>
  <r>
    <x v="6"/>
    <x v="9"/>
    <x v="188"/>
    <n v="1554"/>
  </r>
  <r>
    <x v="6"/>
    <x v="9"/>
    <x v="191"/>
    <n v="2597"/>
  </r>
  <r>
    <x v="6"/>
    <x v="9"/>
    <x v="192"/>
    <n v="1319"/>
  </r>
  <r>
    <x v="6"/>
    <x v="9"/>
    <x v="193"/>
    <n v="2915"/>
  </r>
  <r>
    <x v="6"/>
    <x v="9"/>
    <x v="194"/>
    <n v="2778"/>
  </r>
  <r>
    <x v="6"/>
    <x v="9"/>
    <x v="195"/>
    <n v="1823"/>
  </r>
  <r>
    <x v="6"/>
    <x v="9"/>
    <x v="1617"/>
    <n v="744"/>
  </r>
  <r>
    <x v="6"/>
    <x v="9"/>
    <x v="271"/>
    <n v="637"/>
  </r>
  <r>
    <x v="6"/>
    <x v="9"/>
    <x v="272"/>
    <n v="324"/>
  </r>
  <r>
    <x v="6"/>
    <x v="9"/>
    <x v="273"/>
    <n v="1225"/>
  </r>
  <r>
    <x v="6"/>
    <x v="9"/>
    <x v="274"/>
    <n v="1842"/>
  </r>
  <r>
    <x v="6"/>
    <x v="9"/>
    <x v="354"/>
    <n v="11"/>
  </r>
  <r>
    <x v="6"/>
    <x v="9"/>
    <x v="275"/>
    <n v="1492"/>
  </r>
  <r>
    <x v="6"/>
    <x v="9"/>
    <x v="450"/>
    <n v="377"/>
  </r>
  <r>
    <x v="6"/>
    <x v="9"/>
    <x v="276"/>
    <n v="2083"/>
  </r>
  <r>
    <x v="6"/>
    <x v="9"/>
    <x v="277"/>
    <n v="354"/>
  </r>
  <r>
    <x v="6"/>
    <x v="9"/>
    <x v="278"/>
    <n v="1553"/>
  </r>
  <r>
    <x v="6"/>
    <x v="9"/>
    <x v="279"/>
    <n v="316"/>
  </r>
  <r>
    <x v="6"/>
    <x v="9"/>
    <x v="280"/>
    <n v="283"/>
  </r>
  <r>
    <x v="6"/>
    <x v="9"/>
    <x v="281"/>
    <n v="602"/>
  </r>
  <r>
    <x v="6"/>
    <x v="9"/>
    <x v="98"/>
    <n v="6844"/>
  </r>
  <r>
    <x v="6"/>
    <x v="9"/>
    <x v="99"/>
    <n v="2346"/>
  </r>
  <r>
    <x v="6"/>
    <x v="9"/>
    <x v="1763"/>
    <n v="8002"/>
  </r>
  <r>
    <x v="6"/>
    <x v="9"/>
    <x v="1764"/>
    <n v="316"/>
  </r>
  <r>
    <x v="6"/>
    <x v="9"/>
    <x v="222"/>
    <n v="958"/>
  </r>
  <r>
    <x v="6"/>
    <x v="9"/>
    <x v="223"/>
    <n v="4914"/>
  </r>
  <r>
    <x v="6"/>
    <x v="9"/>
    <x v="224"/>
    <n v="506"/>
  </r>
  <r>
    <x v="6"/>
    <x v="9"/>
    <x v="1476"/>
    <n v="631"/>
  </r>
  <r>
    <x v="6"/>
    <x v="9"/>
    <x v="282"/>
    <n v="2575"/>
  </r>
  <r>
    <x v="6"/>
    <x v="9"/>
    <x v="151"/>
    <n v="3764"/>
  </r>
  <r>
    <x v="6"/>
    <x v="9"/>
    <x v="101"/>
    <n v="4"/>
  </r>
  <r>
    <x v="6"/>
    <x v="9"/>
    <x v="102"/>
    <n v="4044"/>
  </r>
  <r>
    <x v="6"/>
    <x v="9"/>
    <x v="743"/>
    <n v="3680"/>
  </r>
  <r>
    <x v="6"/>
    <x v="9"/>
    <x v="103"/>
    <n v="1520"/>
  </r>
  <r>
    <x v="6"/>
    <x v="9"/>
    <x v="595"/>
    <n v="3286"/>
  </r>
  <r>
    <x v="6"/>
    <x v="9"/>
    <x v="692"/>
    <n v="218"/>
  </r>
  <r>
    <x v="6"/>
    <x v="9"/>
    <x v="910"/>
    <n v="5790"/>
  </r>
  <r>
    <x v="6"/>
    <x v="9"/>
    <x v="565"/>
    <n v="574"/>
  </r>
  <r>
    <x v="6"/>
    <x v="9"/>
    <x v="566"/>
    <n v="3550"/>
  </r>
  <r>
    <x v="6"/>
    <x v="9"/>
    <x v="226"/>
    <n v="2018"/>
  </r>
  <r>
    <x v="6"/>
    <x v="9"/>
    <x v="227"/>
    <n v="4356"/>
  </r>
  <r>
    <x v="6"/>
    <x v="9"/>
    <x v="451"/>
    <n v="1"/>
  </r>
  <r>
    <x v="6"/>
    <x v="9"/>
    <x v="452"/>
    <n v="594"/>
  </r>
  <r>
    <x v="6"/>
    <x v="9"/>
    <x v="453"/>
    <n v="62"/>
  </r>
  <r>
    <x v="6"/>
    <x v="9"/>
    <x v="1346"/>
    <n v="1576"/>
  </r>
  <r>
    <x v="6"/>
    <x v="9"/>
    <x v="454"/>
    <n v="700"/>
  </r>
  <r>
    <x v="6"/>
    <x v="9"/>
    <x v="567"/>
    <n v="13"/>
  </r>
  <r>
    <x v="6"/>
    <x v="9"/>
    <x v="1251"/>
    <n v="15025"/>
  </r>
  <r>
    <x v="6"/>
    <x v="9"/>
    <x v="240"/>
    <n v="329"/>
  </r>
  <r>
    <x v="6"/>
    <x v="9"/>
    <x v="1936"/>
    <n v="1828"/>
  </r>
  <r>
    <x v="6"/>
    <x v="9"/>
    <x v="133"/>
    <n v="1129"/>
  </r>
  <r>
    <x v="6"/>
    <x v="9"/>
    <x v="285"/>
    <n v="1154"/>
  </r>
  <r>
    <x v="6"/>
    <x v="9"/>
    <x v="228"/>
    <n v="10002"/>
  </r>
  <r>
    <x v="6"/>
    <x v="9"/>
    <x v="1478"/>
    <n v="2119"/>
  </r>
  <r>
    <x v="6"/>
    <x v="9"/>
    <x v="241"/>
    <n v="61"/>
  </r>
  <r>
    <x v="6"/>
    <x v="9"/>
    <x v="244"/>
    <n v="1472"/>
  </r>
  <r>
    <x v="6"/>
    <x v="9"/>
    <x v="1098"/>
    <n v="1779"/>
  </r>
  <r>
    <x v="6"/>
    <x v="9"/>
    <x v="2647"/>
    <n v="2784"/>
  </r>
  <r>
    <x v="6"/>
    <x v="9"/>
    <x v="286"/>
    <n v="144"/>
  </r>
  <r>
    <x v="6"/>
    <x v="9"/>
    <x v="287"/>
    <n v="90"/>
  </r>
  <r>
    <x v="6"/>
    <x v="9"/>
    <x v="288"/>
    <n v="117"/>
  </r>
  <r>
    <x v="6"/>
    <x v="9"/>
    <x v="289"/>
    <n v="83"/>
  </r>
  <r>
    <x v="6"/>
    <x v="9"/>
    <x v="868"/>
    <n v="1473"/>
  </r>
  <r>
    <x v="6"/>
    <x v="9"/>
    <x v="290"/>
    <n v="2532"/>
  </r>
  <r>
    <x v="6"/>
    <x v="9"/>
    <x v="291"/>
    <n v="531"/>
  </r>
  <r>
    <x v="6"/>
    <x v="9"/>
    <x v="292"/>
    <n v="16"/>
  </r>
  <r>
    <x v="6"/>
    <x v="9"/>
    <x v="293"/>
    <n v="185"/>
  </r>
  <r>
    <x v="6"/>
    <x v="9"/>
    <x v="295"/>
    <n v="23"/>
  </r>
  <r>
    <x v="6"/>
    <x v="9"/>
    <x v="296"/>
    <n v="55"/>
  </r>
  <r>
    <x v="6"/>
    <x v="9"/>
    <x v="1479"/>
    <n v="17"/>
  </r>
  <r>
    <x v="6"/>
    <x v="9"/>
    <x v="568"/>
    <n v="1656"/>
  </r>
  <r>
    <x v="6"/>
    <x v="9"/>
    <x v="569"/>
    <n v="663"/>
  </r>
  <r>
    <x v="6"/>
    <x v="9"/>
    <x v="570"/>
    <n v="775"/>
  </r>
  <r>
    <x v="6"/>
    <x v="9"/>
    <x v="693"/>
    <n v="1163"/>
  </r>
  <r>
    <x v="6"/>
    <x v="9"/>
    <x v="302"/>
    <n v="175"/>
  </r>
  <r>
    <x v="6"/>
    <x v="9"/>
    <x v="306"/>
    <n v="4059"/>
  </r>
  <r>
    <x v="6"/>
    <x v="9"/>
    <x v="307"/>
    <n v="215"/>
  </r>
  <r>
    <x v="6"/>
    <x v="9"/>
    <x v="308"/>
    <n v="420"/>
  </r>
  <r>
    <x v="6"/>
    <x v="9"/>
    <x v="311"/>
    <n v="43"/>
  </r>
  <r>
    <x v="6"/>
    <x v="9"/>
    <x v="312"/>
    <n v="210"/>
  </r>
  <r>
    <x v="6"/>
    <x v="9"/>
    <x v="313"/>
    <n v="3"/>
  </r>
  <r>
    <x v="6"/>
    <x v="9"/>
    <x v="315"/>
    <n v="14"/>
  </r>
  <r>
    <x v="6"/>
    <x v="9"/>
    <x v="316"/>
    <n v="13"/>
  </r>
  <r>
    <x v="6"/>
    <x v="9"/>
    <x v="318"/>
    <n v="12"/>
  </r>
  <r>
    <x v="6"/>
    <x v="9"/>
    <x v="365"/>
    <n v="7"/>
  </r>
  <r>
    <x v="6"/>
    <x v="9"/>
    <x v="2719"/>
    <n v="1338"/>
  </r>
  <r>
    <x v="6"/>
    <x v="9"/>
    <x v="2720"/>
    <n v="404"/>
  </r>
  <r>
    <x v="6"/>
    <x v="9"/>
    <x v="2721"/>
    <n v="1242"/>
  </r>
  <r>
    <x v="6"/>
    <x v="9"/>
    <x v="2722"/>
    <n v="402"/>
  </r>
  <r>
    <x v="6"/>
    <x v="9"/>
    <x v="229"/>
    <n v="2406"/>
  </r>
  <r>
    <x v="6"/>
    <x v="9"/>
    <x v="744"/>
    <n v="1773"/>
  </r>
  <r>
    <x v="6"/>
    <x v="9"/>
    <x v="367"/>
    <n v="4481"/>
  </r>
  <r>
    <x v="6"/>
    <x v="9"/>
    <x v="321"/>
    <n v="379"/>
  </r>
  <r>
    <x v="6"/>
    <x v="9"/>
    <x v="322"/>
    <n v="6"/>
  </r>
  <r>
    <x v="6"/>
    <x v="9"/>
    <x v="545"/>
    <n v="2982"/>
  </r>
  <r>
    <x v="6"/>
    <x v="9"/>
    <x v="324"/>
    <n v="157"/>
  </r>
  <r>
    <x v="6"/>
    <x v="9"/>
    <x v="339"/>
    <n v="57"/>
  </r>
  <r>
    <x v="6"/>
    <x v="9"/>
    <x v="1922"/>
    <n v="7504"/>
  </r>
  <r>
    <x v="6"/>
    <x v="9"/>
    <x v="2396"/>
    <n v="1976"/>
  </r>
  <r>
    <x v="6"/>
    <x v="9"/>
    <x v="2574"/>
    <n v="1257"/>
  </r>
  <r>
    <x v="6"/>
    <x v="9"/>
    <x v="2575"/>
    <n v="1088"/>
  </r>
  <r>
    <x v="6"/>
    <x v="9"/>
    <x v="2576"/>
    <n v="1565"/>
  </r>
  <r>
    <x v="6"/>
    <x v="9"/>
    <x v="1765"/>
    <n v="3728"/>
  </r>
  <r>
    <x v="6"/>
    <x v="9"/>
    <x v="1618"/>
    <n v="2624"/>
  </r>
  <r>
    <x v="6"/>
    <x v="9"/>
    <x v="455"/>
    <n v="6428"/>
  </r>
  <r>
    <x v="6"/>
    <x v="9"/>
    <x v="1619"/>
    <n v="3155"/>
  </r>
  <r>
    <x v="6"/>
    <x v="9"/>
    <x v="1480"/>
    <n v="1776"/>
  </r>
  <r>
    <x v="6"/>
    <x v="9"/>
    <x v="1481"/>
    <n v="7581"/>
  </r>
  <r>
    <x v="6"/>
    <x v="9"/>
    <x v="369"/>
    <n v="124"/>
  </r>
  <r>
    <x v="6"/>
    <x v="9"/>
    <x v="370"/>
    <n v="522"/>
  </r>
  <r>
    <x v="6"/>
    <x v="9"/>
    <x v="1320"/>
    <n v="9"/>
  </r>
  <r>
    <x v="6"/>
    <x v="9"/>
    <x v="371"/>
    <n v="42"/>
  </r>
  <r>
    <x v="6"/>
    <x v="9"/>
    <x v="402"/>
    <n v="1"/>
  </r>
  <r>
    <x v="6"/>
    <x v="9"/>
    <x v="372"/>
    <n v="1240"/>
  </r>
  <r>
    <x v="6"/>
    <x v="9"/>
    <x v="407"/>
    <n v="317"/>
  </r>
  <r>
    <x v="6"/>
    <x v="9"/>
    <x v="408"/>
    <n v="728"/>
  </r>
  <r>
    <x v="6"/>
    <x v="9"/>
    <x v="409"/>
    <n v="47"/>
  </r>
  <r>
    <x v="6"/>
    <x v="9"/>
    <x v="808"/>
    <n v="17"/>
  </r>
  <r>
    <x v="6"/>
    <x v="9"/>
    <x v="911"/>
    <n v="6722"/>
  </r>
  <r>
    <x v="6"/>
    <x v="9"/>
    <x v="886"/>
    <n v="1"/>
  </r>
  <r>
    <x v="6"/>
    <x v="9"/>
    <x v="457"/>
    <n v="40"/>
  </r>
  <r>
    <x v="6"/>
    <x v="9"/>
    <x v="547"/>
    <n v="998"/>
  </r>
  <r>
    <x v="6"/>
    <x v="9"/>
    <x v="460"/>
    <n v="1403"/>
  </r>
  <r>
    <x v="6"/>
    <x v="9"/>
    <x v="787"/>
    <n v="1"/>
  </r>
  <r>
    <x v="6"/>
    <x v="9"/>
    <x v="461"/>
    <n v="4009"/>
  </r>
  <r>
    <x v="6"/>
    <x v="9"/>
    <x v="462"/>
    <n v="26"/>
  </r>
  <r>
    <x v="6"/>
    <x v="9"/>
    <x v="3020"/>
    <n v="3"/>
  </r>
  <r>
    <x v="6"/>
    <x v="9"/>
    <x v="788"/>
    <n v="1"/>
  </r>
  <r>
    <x v="6"/>
    <x v="9"/>
    <x v="463"/>
    <n v="53"/>
  </r>
  <r>
    <x v="6"/>
    <x v="9"/>
    <x v="464"/>
    <n v="85"/>
  </r>
  <r>
    <x v="6"/>
    <x v="9"/>
    <x v="746"/>
    <n v="39"/>
  </r>
  <r>
    <x v="6"/>
    <x v="9"/>
    <x v="467"/>
    <n v="5"/>
  </r>
  <r>
    <x v="6"/>
    <x v="9"/>
    <x v="469"/>
    <n v="10"/>
  </r>
  <r>
    <x v="6"/>
    <x v="9"/>
    <x v="470"/>
    <n v="5"/>
  </r>
  <r>
    <x v="6"/>
    <x v="9"/>
    <x v="471"/>
    <n v="24"/>
  </r>
  <r>
    <x v="6"/>
    <x v="9"/>
    <x v="472"/>
    <n v="32"/>
  </r>
  <r>
    <x v="6"/>
    <x v="9"/>
    <x v="473"/>
    <n v="15"/>
  </r>
  <r>
    <x v="6"/>
    <x v="9"/>
    <x v="475"/>
    <n v="6"/>
  </r>
  <r>
    <x v="6"/>
    <x v="9"/>
    <x v="478"/>
    <n v="56"/>
  </r>
  <r>
    <x v="6"/>
    <x v="9"/>
    <x v="1255"/>
    <n v="10"/>
  </r>
  <r>
    <x v="6"/>
    <x v="9"/>
    <x v="482"/>
    <n v="308"/>
  </r>
  <r>
    <x v="6"/>
    <x v="9"/>
    <x v="484"/>
    <n v="661"/>
  </r>
  <r>
    <x v="6"/>
    <x v="9"/>
    <x v="486"/>
    <n v="1"/>
  </r>
  <r>
    <x v="6"/>
    <x v="9"/>
    <x v="1011"/>
    <n v="2758"/>
  </r>
  <r>
    <x v="6"/>
    <x v="9"/>
    <x v="1012"/>
    <n v="5048"/>
  </r>
  <r>
    <x v="6"/>
    <x v="9"/>
    <x v="1013"/>
    <n v="988"/>
  </r>
  <r>
    <x v="6"/>
    <x v="9"/>
    <x v="1014"/>
    <n v="1478"/>
  </r>
  <r>
    <x v="6"/>
    <x v="9"/>
    <x v="1015"/>
    <n v="1540"/>
  </r>
  <r>
    <x v="6"/>
    <x v="9"/>
    <x v="1016"/>
    <n v="1724"/>
  </r>
  <r>
    <x v="6"/>
    <x v="9"/>
    <x v="487"/>
    <n v="2051"/>
  </r>
  <r>
    <x v="6"/>
    <x v="9"/>
    <x v="2853"/>
    <n v="6"/>
  </r>
  <r>
    <x v="6"/>
    <x v="9"/>
    <x v="2476"/>
    <n v="15732"/>
  </r>
  <r>
    <x v="6"/>
    <x v="9"/>
    <x v="142"/>
    <n v="5275"/>
  </r>
  <r>
    <x v="6"/>
    <x v="9"/>
    <x v="1099"/>
    <n v="5948"/>
  </r>
  <r>
    <x v="6"/>
    <x v="9"/>
    <x v="1100"/>
    <n v="2370"/>
  </r>
  <r>
    <x v="6"/>
    <x v="9"/>
    <x v="1101"/>
    <n v="1877"/>
  </r>
  <r>
    <x v="6"/>
    <x v="9"/>
    <x v="1102"/>
    <n v="1245"/>
  </r>
  <r>
    <x v="6"/>
    <x v="9"/>
    <x v="1482"/>
    <n v="1641"/>
  </r>
  <r>
    <x v="6"/>
    <x v="9"/>
    <x v="1483"/>
    <n v="3"/>
  </r>
  <r>
    <x v="6"/>
    <x v="9"/>
    <x v="809"/>
    <n v="542"/>
  </r>
  <r>
    <x v="6"/>
    <x v="9"/>
    <x v="525"/>
    <n v="613"/>
  </r>
  <r>
    <x v="6"/>
    <x v="9"/>
    <x v="526"/>
    <n v="1134"/>
  </r>
  <r>
    <x v="6"/>
    <x v="9"/>
    <x v="528"/>
    <n v="5983"/>
  </r>
  <r>
    <x v="6"/>
    <x v="9"/>
    <x v="887"/>
    <n v="1914"/>
  </r>
  <r>
    <x v="6"/>
    <x v="9"/>
    <x v="1365"/>
    <n v="556"/>
  </r>
  <r>
    <x v="6"/>
    <x v="9"/>
    <x v="530"/>
    <n v="20"/>
  </r>
  <r>
    <x v="6"/>
    <x v="9"/>
    <x v="249"/>
    <n v="467"/>
  </r>
  <r>
    <x v="6"/>
    <x v="9"/>
    <x v="698"/>
    <n v="8"/>
  </r>
  <r>
    <x v="6"/>
    <x v="9"/>
    <x v="144"/>
    <n v="1767"/>
  </r>
  <r>
    <x v="6"/>
    <x v="9"/>
    <x v="196"/>
    <n v="1607"/>
  </r>
  <r>
    <x v="6"/>
    <x v="9"/>
    <x v="531"/>
    <n v="9"/>
  </r>
  <r>
    <x v="6"/>
    <x v="9"/>
    <x v="159"/>
    <n v="1"/>
  </r>
  <r>
    <x v="6"/>
    <x v="9"/>
    <x v="439"/>
    <n v="8"/>
  </r>
  <r>
    <x v="6"/>
    <x v="9"/>
    <x v="503"/>
    <n v="2"/>
  </r>
  <r>
    <x v="6"/>
    <x v="9"/>
    <x v="532"/>
    <n v="2"/>
  </r>
  <r>
    <x v="6"/>
    <x v="9"/>
    <x v="328"/>
    <n v="1065"/>
  </r>
  <r>
    <x v="6"/>
    <x v="9"/>
    <x v="533"/>
    <n v="2417"/>
  </r>
  <r>
    <x v="6"/>
    <x v="9"/>
    <x v="871"/>
    <n v="18"/>
  </r>
  <r>
    <x v="6"/>
    <x v="9"/>
    <x v="375"/>
    <n v="1316"/>
  </r>
  <r>
    <x v="6"/>
    <x v="9"/>
    <x v="748"/>
    <n v="23"/>
  </r>
  <r>
    <x v="6"/>
    <x v="9"/>
    <x v="916"/>
    <n v="298"/>
  </r>
  <r>
    <x v="6"/>
    <x v="9"/>
    <x v="917"/>
    <n v="1796"/>
  </r>
  <r>
    <x v="6"/>
    <x v="9"/>
    <x v="918"/>
    <n v="1095"/>
  </r>
  <r>
    <x v="6"/>
    <x v="9"/>
    <x v="919"/>
    <n v="10"/>
  </r>
  <r>
    <x v="6"/>
    <x v="9"/>
    <x v="1937"/>
    <n v="11998"/>
  </r>
  <r>
    <x v="6"/>
    <x v="9"/>
    <x v="2854"/>
    <n v="2348"/>
  </r>
  <r>
    <x v="6"/>
    <x v="9"/>
    <x v="495"/>
    <n v="2475"/>
  </r>
  <r>
    <x v="6"/>
    <x v="9"/>
    <x v="699"/>
    <n v="6515"/>
  </r>
  <r>
    <x v="6"/>
    <x v="9"/>
    <x v="440"/>
    <n v="391"/>
  </r>
  <r>
    <x v="6"/>
    <x v="9"/>
    <x v="700"/>
    <n v="40"/>
  </r>
  <r>
    <x v="6"/>
    <x v="9"/>
    <x v="701"/>
    <n v="19"/>
  </r>
  <r>
    <x v="6"/>
    <x v="9"/>
    <x v="606"/>
    <n v="44"/>
  </r>
  <r>
    <x v="6"/>
    <x v="9"/>
    <x v="2477"/>
    <n v="1691"/>
  </r>
  <r>
    <x v="6"/>
    <x v="9"/>
    <x v="921"/>
    <n v="75"/>
  </r>
  <r>
    <x v="6"/>
    <x v="9"/>
    <x v="702"/>
    <n v="841"/>
  </r>
  <r>
    <x v="6"/>
    <x v="9"/>
    <x v="2855"/>
    <n v="540"/>
  </r>
  <r>
    <x v="6"/>
    <x v="9"/>
    <x v="3021"/>
    <n v="4"/>
  </r>
  <r>
    <x v="6"/>
    <x v="9"/>
    <x v="2856"/>
    <n v="304"/>
  </r>
  <r>
    <x v="6"/>
    <x v="9"/>
    <x v="2857"/>
    <n v="325"/>
  </r>
  <r>
    <x v="6"/>
    <x v="9"/>
    <x v="2858"/>
    <n v="3"/>
  </r>
  <r>
    <x v="6"/>
    <x v="9"/>
    <x v="2859"/>
    <n v="3"/>
  </r>
  <r>
    <x v="6"/>
    <x v="9"/>
    <x v="2860"/>
    <n v="150"/>
  </r>
  <r>
    <x v="6"/>
    <x v="9"/>
    <x v="2861"/>
    <n v="6"/>
  </r>
  <r>
    <x v="6"/>
    <x v="9"/>
    <x v="1043"/>
    <n v="305"/>
  </r>
  <r>
    <x v="6"/>
    <x v="9"/>
    <x v="2862"/>
    <n v="290"/>
  </r>
  <r>
    <x v="6"/>
    <x v="9"/>
    <x v="608"/>
    <n v="1216"/>
  </r>
  <r>
    <x v="6"/>
    <x v="9"/>
    <x v="609"/>
    <n v="508"/>
  </r>
  <r>
    <x v="6"/>
    <x v="9"/>
    <x v="994"/>
    <n v="1736"/>
  </r>
  <r>
    <x v="6"/>
    <x v="9"/>
    <x v="977"/>
    <n v="2"/>
  </r>
  <r>
    <x v="6"/>
    <x v="9"/>
    <x v="1366"/>
    <n v="972"/>
  </r>
  <r>
    <x v="6"/>
    <x v="9"/>
    <x v="610"/>
    <n v="5"/>
  </r>
  <r>
    <x v="6"/>
    <x v="9"/>
    <x v="703"/>
    <n v="3"/>
  </r>
  <r>
    <x v="6"/>
    <x v="9"/>
    <x v="2602"/>
    <n v="633"/>
  </r>
  <r>
    <x v="6"/>
    <x v="9"/>
    <x v="841"/>
    <n v="2633"/>
  </r>
  <r>
    <x v="6"/>
    <x v="9"/>
    <x v="630"/>
    <n v="2144"/>
  </r>
  <r>
    <x v="6"/>
    <x v="9"/>
    <x v="631"/>
    <n v="430"/>
  </r>
  <r>
    <x v="6"/>
    <x v="9"/>
    <x v="842"/>
    <n v="2249"/>
  </r>
  <r>
    <x v="6"/>
    <x v="9"/>
    <x v="923"/>
    <n v="2630"/>
  </r>
  <r>
    <x v="6"/>
    <x v="9"/>
    <x v="418"/>
    <n v="3470"/>
  </r>
  <r>
    <x v="6"/>
    <x v="9"/>
    <x v="535"/>
    <n v="1973"/>
  </r>
  <r>
    <x v="6"/>
    <x v="9"/>
    <x v="536"/>
    <n v="1934"/>
  </r>
  <r>
    <x v="6"/>
    <x v="9"/>
    <x v="1068"/>
    <n v="62"/>
  </r>
  <r>
    <x v="6"/>
    <x v="9"/>
    <x v="633"/>
    <n v="2197"/>
  </r>
  <r>
    <x v="6"/>
    <x v="9"/>
    <x v="634"/>
    <n v="947"/>
  </r>
  <r>
    <x v="6"/>
    <x v="9"/>
    <x v="635"/>
    <n v="2760"/>
  </r>
  <r>
    <x v="6"/>
    <x v="9"/>
    <x v="636"/>
    <n v="844"/>
  </r>
  <r>
    <x v="6"/>
    <x v="9"/>
    <x v="637"/>
    <n v="1044"/>
  </r>
  <r>
    <x v="6"/>
    <x v="9"/>
    <x v="705"/>
    <n v="1568"/>
  </r>
  <r>
    <x v="6"/>
    <x v="9"/>
    <x v="638"/>
    <n v="1192"/>
  </r>
  <r>
    <x v="6"/>
    <x v="9"/>
    <x v="780"/>
    <n v="2409"/>
  </r>
  <r>
    <x v="6"/>
    <x v="9"/>
    <x v="781"/>
    <n v="6158"/>
  </r>
  <r>
    <x v="6"/>
    <x v="9"/>
    <x v="640"/>
    <n v="1661"/>
  </r>
  <r>
    <x v="6"/>
    <x v="9"/>
    <x v="641"/>
    <n v="2493"/>
  </r>
  <r>
    <x v="6"/>
    <x v="9"/>
    <x v="1256"/>
    <n v="46"/>
  </r>
  <r>
    <x v="6"/>
    <x v="9"/>
    <x v="537"/>
    <n v="3"/>
  </r>
  <r>
    <x v="6"/>
    <x v="9"/>
    <x v="642"/>
    <n v="12"/>
  </r>
  <r>
    <x v="6"/>
    <x v="9"/>
    <x v="643"/>
    <n v="234"/>
  </r>
  <r>
    <x v="6"/>
    <x v="9"/>
    <x v="706"/>
    <n v="112"/>
  </r>
  <r>
    <x v="6"/>
    <x v="9"/>
    <x v="644"/>
    <n v="118"/>
  </r>
  <r>
    <x v="6"/>
    <x v="9"/>
    <x v="843"/>
    <n v="2"/>
  </r>
  <r>
    <x v="6"/>
    <x v="9"/>
    <x v="645"/>
    <n v="101"/>
  </r>
  <r>
    <x v="6"/>
    <x v="9"/>
    <x v="646"/>
    <n v="69"/>
  </r>
  <r>
    <x v="6"/>
    <x v="9"/>
    <x v="875"/>
    <n v="745"/>
  </r>
  <r>
    <x v="6"/>
    <x v="9"/>
    <x v="648"/>
    <n v="59"/>
  </r>
  <r>
    <x v="6"/>
    <x v="9"/>
    <x v="649"/>
    <n v="83"/>
  </r>
  <r>
    <x v="6"/>
    <x v="9"/>
    <x v="650"/>
    <n v="34"/>
  </r>
  <r>
    <x v="6"/>
    <x v="9"/>
    <x v="651"/>
    <n v="1"/>
  </r>
  <r>
    <x v="6"/>
    <x v="9"/>
    <x v="709"/>
    <n v="324"/>
  </r>
  <r>
    <x v="6"/>
    <x v="9"/>
    <x v="710"/>
    <n v="45"/>
  </r>
  <r>
    <x v="6"/>
    <x v="9"/>
    <x v="717"/>
    <n v="127"/>
  </r>
  <r>
    <x v="6"/>
    <x v="9"/>
    <x v="718"/>
    <n v="16"/>
  </r>
  <r>
    <x v="6"/>
    <x v="9"/>
    <x v="782"/>
    <n v="1499"/>
  </r>
  <r>
    <x v="6"/>
    <x v="9"/>
    <x v="549"/>
    <n v="48"/>
  </r>
  <r>
    <x v="6"/>
    <x v="9"/>
    <x v="550"/>
    <n v="50"/>
  </r>
  <r>
    <x v="6"/>
    <x v="9"/>
    <x v="719"/>
    <n v="88"/>
  </r>
  <r>
    <x v="6"/>
    <x v="9"/>
    <x v="720"/>
    <n v="78"/>
  </r>
  <r>
    <x v="6"/>
    <x v="9"/>
    <x v="721"/>
    <n v="169"/>
  </r>
  <r>
    <x v="6"/>
    <x v="9"/>
    <x v="722"/>
    <n v="7"/>
  </r>
  <r>
    <x v="6"/>
    <x v="9"/>
    <x v="728"/>
    <n v="248"/>
  </r>
  <r>
    <x v="6"/>
    <x v="9"/>
    <x v="1047"/>
    <n v="291"/>
  </r>
  <r>
    <x v="6"/>
    <x v="9"/>
    <x v="614"/>
    <n v="86"/>
  </r>
  <r>
    <x v="6"/>
    <x v="9"/>
    <x v="586"/>
    <n v="184"/>
  </r>
  <r>
    <x v="6"/>
    <x v="9"/>
    <x v="652"/>
    <n v="13"/>
  </r>
  <r>
    <x v="6"/>
    <x v="9"/>
    <x v="551"/>
    <n v="6498"/>
  </r>
  <r>
    <x v="6"/>
    <x v="9"/>
    <x v="732"/>
    <n v="63"/>
  </r>
  <r>
    <x v="6"/>
    <x v="9"/>
    <x v="441"/>
    <n v="801"/>
  </r>
  <r>
    <x v="6"/>
    <x v="9"/>
    <x v="1105"/>
    <n v="676"/>
  </r>
  <r>
    <x v="6"/>
    <x v="9"/>
    <x v="783"/>
    <n v="962"/>
  </r>
  <r>
    <x v="6"/>
    <x v="9"/>
    <x v="847"/>
    <n v="2243"/>
  </r>
  <r>
    <x v="6"/>
    <x v="9"/>
    <x v="793"/>
    <n v="18"/>
  </r>
  <r>
    <x v="6"/>
    <x v="9"/>
    <x v="2173"/>
    <n v="5606"/>
  </r>
  <r>
    <x v="6"/>
    <x v="9"/>
    <x v="1367"/>
    <n v="271"/>
  </r>
  <r>
    <x v="6"/>
    <x v="9"/>
    <x v="1397"/>
    <n v="5"/>
  </r>
  <r>
    <x v="6"/>
    <x v="9"/>
    <x v="1368"/>
    <n v="4341"/>
  </r>
  <r>
    <x v="6"/>
    <x v="9"/>
    <x v="1369"/>
    <n v="138"/>
  </r>
  <r>
    <x v="6"/>
    <x v="9"/>
    <x v="1370"/>
    <n v="60"/>
  </r>
  <r>
    <x v="6"/>
    <x v="9"/>
    <x v="1371"/>
    <n v="744"/>
  </r>
  <r>
    <x v="6"/>
    <x v="9"/>
    <x v="1372"/>
    <n v="1076"/>
  </r>
  <r>
    <x v="6"/>
    <x v="9"/>
    <x v="1373"/>
    <n v="10"/>
  </r>
  <r>
    <x v="6"/>
    <x v="9"/>
    <x v="1375"/>
    <n v="45"/>
  </r>
  <r>
    <x v="6"/>
    <x v="9"/>
    <x v="1048"/>
    <n v="2412"/>
  </r>
  <r>
    <x v="6"/>
    <x v="9"/>
    <x v="1069"/>
    <n v="85"/>
  </r>
  <r>
    <x v="6"/>
    <x v="9"/>
    <x v="1070"/>
    <n v="69"/>
  </r>
  <r>
    <x v="6"/>
    <x v="9"/>
    <x v="1071"/>
    <n v="129"/>
  </r>
  <r>
    <x v="6"/>
    <x v="9"/>
    <x v="2133"/>
    <n v="6282"/>
  </r>
  <r>
    <x v="6"/>
    <x v="9"/>
    <x v="924"/>
    <n v="170"/>
  </r>
  <r>
    <x v="6"/>
    <x v="9"/>
    <x v="654"/>
    <n v="8"/>
  </r>
  <r>
    <x v="6"/>
    <x v="9"/>
    <x v="655"/>
    <n v="188"/>
  </r>
  <r>
    <x v="6"/>
    <x v="9"/>
    <x v="794"/>
    <n v="79"/>
  </r>
  <r>
    <x v="6"/>
    <x v="9"/>
    <x v="587"/>
    <n v="306"/>
  </r>
  <r>
    <x v="6"/>
    <x v="9"/>
    <x v="795"/>
    <n v="390"/>
  </r>
  <r>
    <x v="6"/>
    <x v="9"/>
    <x v="2154"/>
    <n v="1822"/>
  </r>
  <r>
    <x v="6"/>
    <x v="9"/>
    <x v="1302"/>
    <n v="10"/>
  </r>
  <r>
    <x v="6"/>
    <x v="9"/>
    <x v="925"/>
    <n v="1142"/>
  </r>
  <r>
    <x v="6"/>
    <x v="9"/>
    <x v="1135"/>
    <n v="1"/>
  </r>
  <r>
    <x v="6"/>
    <x v="9"/>
    <x v="964"/>
    <n v="172"/>
  </r>
  <r>
    <x v="6"/>
    <x v="9"/>
    <x v="1073"/>
    <n v="37"/>
  </r>
  <r>
    <x v="6"/>
    <x v="9"/>
    <x v="926"/>
    <n v="2047"/>
  </r>
  <r>
    <x v="6"/>
    <x v="9"/>
    <x v="927"/>
    <n v="1553"/>
  </r>
  <r>
    <x v="6"/>
    <x v="9"/>
    <x v="1321"/>
    <n v="896"/>
  </r>
  <r>
    <x v="6"/>
    <x v="9"/>
    <x v="2398"/>
    <n v="953"/>
  </r>
  <r>
    <x v="6"/>
    <x v="9"/>
    <x v="1525"/>
    <n v="2278"/>
  </r>
  <r>
    <x v="6"/>
    <x v="9"/>
    <x v="1257"/>
    <n v="1611"/>
  </r>
  <r>
    <x v="6"/>
    <x v="9"/>
    <x v="1074"/>
    <n v="17492"/>
  </r>
  <r>
    <x v="6"/>
    <x v="9"/>
    <x v="928"/>
    <n v="2152"/>
  </r>
  <r>
    <x v="6"/>
    <x v="9"/>
    <x v="929"/>
    <n v="4701"/>
  </r>
  <r>
    <x v="6"/>
    <x v="9"/>
    <x v="930"/>
    <n v="983"/>
  </r>
  <r>
    <x v="6"/>
    <x v="9"/>
    <x v="931"/>
    <n v="1536"/>
  </r>
  <r>
    <x v="6"/>
    <x v="9"/>
    <x v="1173"/>
    <n v="97"/>
  </r>
  <r>
    <x v="6"/>
    <x v="9"/>
    <x v="932"/>
    <n v="2997"/>
  </r>
  <r>
    <x v="6"/>
    <x v="9"/>
    <x v="2723"/>
    <n v="232"/>
  </r>
  <r>
    <x v="6"/>
    <x v="9"/>
    <x v="1021"/>
    <n v="3679"/>
  </r>
  <r>
    <x v="6"/>
    <x v="9"/>
    <x v="1022"/>
    <n v="1695"/>
  </r>
  <r>
    <x v="6"/>
    <x v="9"/>
    <x v="1023"/>
    <n v="706"/>
  </r>
  <r>
    <x v="6"/>
    <x v="9"/>
    <x v="1024"/>
    <n v="1105"/>
  </r>
  <r>
    <x v="6"/>
    <x v="9"/>
    <x v="1025"/>
    <n v="1794"/>
  </r>
  <r>
    <x v="6"/>
    <x v="9"/>
    <x v="1185"/>
    <n v="7"/>
  </r>
  <r>
    <x v="6"/>
    <x v="9"/>
    <x v="1186"/>
    <n v="78"/>
  </r>
  <r>
    <x v="6"/>
    <x v="9"/>
    <x v="505"/>
    <n v="56"/>
  </r>
  <r>
    <x v="6"/>
    <x v="9"/>
    <x v="933"/>
    <n v="59"/>
  </r>
  <r>
    <x v="6"/>
    <x v="9"/>
    <x v="934"/>
    <n v="72"/>
  </r>
  <r>
    <x v="6"/>
    <x v="9"/>
    <x v="935"/>
    <n v="2224"/>
  </r>
  <r>
    <x v="6"/>
    <x v="9"/>
    <x v="936"/>
    <n v="64"/>
  </r>
  <r>
    <x v="6"/>
    <x v="9"/>
    <x v="937"/>
    <n v="2018"/>
  </r>
  <r>
    <x v="6"/>
    <x v="9"/>
    <x v="938"/>
    <n v="279"/>
  </r>
  <r>
    <x v="6"/>
    <x v="9"/>
    <x v="939"/>
    <n v="1244"/>
  </r>
  <r>
    <x v="6"/>
    <x v="9"/>
    <x v="940"/>
    <n v="1990"/>
  </r>
  <r>
    <x v="6"/>
    <x v="9"/>
    <x v="941"/>
    <n v="1598"/>
  </r>
  <r>
    <x v="6"/>
    <x v="9"/>
    <x v="942"/>
    <n v="1390"/>
  </r>
  <r>
    <x v="6"/>
    <x v="9"/>
    <x v="943"/>
    <n v="821"/>
  </r>
  <r>
    <x v="6"/>
    <x v="9"/>
    <x v="944"/>
    <n v="1278"/>
  </r>
  <r>
    <x v="6"/>
    <x v="9"/>
    <x v="945"/>
    <n v="38"/>
  </r>
  <r>
    <x v="6"/>
    <x v="9"/>
    <x v="946"/>
    <n v="174"/>
  </r>
  <r>
    <x v="6"/>
    <x v="9"/>
    <x v="947"/>
    <n v="86"/>
  </r>
  <r>
    <x v="6"/>
    <x v="9"/>
    <x v="982"/>
    <n v="755"/>
  </r>
  <r>
    <x v="6"/>
    <x v="9"/>
    <x v="983"/>
    <n v="107"/>
  </r>
  <r>
    <x v="6"/>
    <x v="9"/>
    <x v="1076"/>
    <n v="2023"/>
  </r>
  <r>
    <x v="6"/>
    <x v="9"/>
    <x v="985"/>
    <n v="5513"/>
  </r>
  <r>
    <x v="6"/>
    <x v="9"/>
    <x v="1026"/>
    <n v="118"/>
  </r>
  <r>
    <x v="6"/>
    <x v="9"/>
    <x v="948"/>
    <n v="50"/>
  </r>
  <r>
    <x v="6"/>
    <x v="9"/>
    <x v="949"/>
    <n v="169"/>
  </r>
  <r>
    <x v="6"/>
    <x v="9"/>
    <x v="951"/>
    <n v="116"/>
  </r>
  <r>
    <x v="6"/>
    <x v="9"/>
    <x v="952"/>
    <n v="46"/>
  </r>
  <r>
    <x v="6"/>
    <x v="9"/>
    <x v="953"/>
    <n v="271"/>
  </r>
  <r>
    <x v="6"/>
    <x v="9"/>
    <x v="954"/>
    <n v="106"/>
  </r>
  <r>
    <x v="6"/>
    <x v="9"/>
    <x v="986"/>
    <n v="3757"/>
  </r>
  <r>
    <x v="6"/>
    <x v="9"/>
    <x v="987"/>
    <n v="25"/>
  </r>
  <r>
    <x v="6"/>
    <x v="9"/>
    <x v="989"/>
    <n v="20"/>
  </r>
  <r>
    <x v="6"/>
    <x v="9"/>
    <x v="1078"/>
    <n v="1"/>
  </r>
  <r>
    <x v="6"/>
    <x v="9"/>
    <x v="1258"/>
    <n v="3"/>
  </r>
  <r>
    <x v="6"/>
    <x v="9"/>
    <x v="1259"/>
    <n v="10"/>
  </r>
  <r>
    <x v="6"/>
    <x v="9"/>
    <x v="1260"/>
    <n v="16"/>
  </r>
  <r>
    <x v="6"/>
    <x v="9"/>
    <x v="1262"/>
    <n v="15"/>
  </r>
  <r>
    <x v="6"/>
    <x v="9"/>
    <x v="1263"/>
    <n v="44"/>
  </r>
  <r>
    <x v="6"/>
    <x v="9"/>
    <x v="1264"/>
    <n v="29"/>
  </r>
  <r>
    <x v="6"/>
    <x v="9"/>
    <x v="1265"/>
    <n v="4"/>
  </r>
  <r>
    <x v="6"/>
    <x v="9"/>
    <x v="1267"/>
    <n v="4"/>
  </r>
  <r>
    <x v="6"/>
    <x v="9"/>
    <x v="1268"/>
    <n v="7"/>
  </r>
  <r>
    <x v="6"/>
    <x v="9"/>
    <x v="1269"/>
    <n v="5"/>
  </r>
  <r>
    <x v="6"/>
    <x v="9"/>
    <x v="1270"/>
    <n v="4"/>
  </r>
  <r>
    <x v="6"/>
    <x v="9"/>
    <x v="1271"/>
    <n v="12"/>
  </r>
  <r>
    <x v="6"/>
    <x v="9"/>
    <x v="1272"/>
    <n v="36"/>
  </r>
  <r>
    <x v="6"/>
    <x v="9"/>
    <x v="1273"/>
    <n v="18"/>
  </r>
  <r>
    <x v="6"/>
    <x v="9"/>
    <x v="1275"/>
    <n v="30"/>
  </r>
  <r>
    <x v="6"/>
    <x v="9"/>
    <x v="1304"/>
    <n v="1"/>
  </r>
  <r>
    <x v="6"/>
    <x v="9"/>
    <x v="1278"/>
    <n v="2"/>
  </r>
  <r>
    <x v="6"/>
    <x v="9"/>
    <x v="1279"/>
    <n v="63"/>
  </r>
  <r>
    <x v="6"/>
    <x v="9"/>
    <x v="1280"/>
    <n v="35"/>
  </r>
  <r>
    <x v="6"/>
    <x v="9"/>
    <x v="1281"/>
    <n v="16"/>
  </r>
  <r>
    <x v="6"/>
    <x v="9"/>
    <x v="1282"/>
    <n v="20"/>
  </r>
  <r>
    <x v="6"/>
    <x v="9"/>
    <x v="1283"/>
    <n v="14"/>
  </r>
  <r>
    <x v="6"/>
    <x v="9"/>
    <x v="1285"/>
    <n v="8"/>
  </r>
  <r>
    <x v="6"/>
    <x v="9"/>
    <x v="1286"/>
    <n v="394"/>
  </r>
  <r>
    <x v="6"/>
    <x v="9"/>
    <x v="1190"/>
    <n v="780"/>
  </r>
  <r>
    <x v="6"/>
    <x v="9"/>
    <x v="1030"/>
    <n v="2482"/>
  </r>
  <r>
    <x v="6"/>
    <x v="9"/>
    <x v="1031"/>
    <n v="2750"/>
  </r>
  <r>
    <x v="6"/>
    <x v="9"/>
    <x v="1032"/>
    <n v="550"/>
  </r>
  <r>
    <x v="6"/>
    <x v="9"/>
    <x v="1242"/>
    <n v="28"/>
  </r>
  <r>
    <x v="6"/>
    <x v="9"/>
    <x v="1243"/>
    <n v="4"/>
  </r>
  <r>
    <x v="6"/>
    <x v="9"/>
    <x v="1289"/>
    <n v="12"/>
  </r>
  <r>
    <x v="6"/>
    <x v="9"/>
    <x v="1290"/>
    <n v="1"/>
  </r>
  <r>
    <x v="6"/>
    <x v="9"/>
    <x v="1006"/>
    <n v="3295"/>
  </r>
  <r>
    <x v="6"/>
    <x v="9"/>
    <x v="1174"/>
    <n v="15"/>
  </r>
  <r>
    <x v="6"/>
    <x v="9"/>
    <x v="1305"/>
    <n v="59"/>
  </r>
  <r>
    <x v="6"/>
    <x v="9"/>
    <x v="1033"/>
    <n v="400"/>
  </r>
  <r>
    <x v="6"/>
    <x v="9"/>
    <x v="1034"/>
    <n v="574"/>
  </r>
  <r>
    <x v="6"/>
    <x v="9"/>
    <x v="1035"/>
    <n v="6"/>
  </r>
  <r>
    <x v="6"/>
    <x v="9"/>
    <x v="1036"/>
    <n v="497"/>
  </r>
  <r>
    <x v="6"/>
    <x v="9"/>
    <x v="1037"/>
    <n v="359"/>
  </r>
  <r>
    <x v="6"/>
    <x v="9"/>
    <x v="1192"/>
    <n v="1115"/>
  </r>
  <r>
    <x v="6"/>
    <x v="9"/>
    <x v="1038"/>
    <n v="102"/>
  </r>
  <r>
    <x v="6"/>
    <x v="9"/>
    <x v="1330"/>
    <n v="257"/>
  </r>
  <r>
    <x v="6"/>
    <x v="9"/>
    <x v="1080"/>
    <n v="80"/>
  </r>
  <r>
    <x v="6"/>
    <x v="9"/>
    <x v="1081"/>
    <n v="9"/>
  </r>
  <r>
    <x v="6"/>
    <x v="9"/>
    <x v="1331"/>
    <n v="93"/>
  </r>
  <r>
    <x v="6"/>
    <x v="9"/>
    <x v="1139"/>
    <n v="6223"/>
  </r>
  <r>
    <x v="6"/>
    <x v="9"/>
    <x v="1140"/>
    <n v="50"/>
  </r>
  <r>
    <x v="6"/>
    <x v="9"/>
    <x v="1141"/>
    <n v="3834"/>
  </r>
  <r>
    <x v="6"/>
    <x v="9"/>
    <x v="1142"/>
    <n v="117"/>
  </r>
  <r>
    <x v="6"/>
    <x v="9"/>
    <x v="1144"/>
    <n v="741"/>
  </r>
  <r>
    <x v="6"/>
    <x v="9"/>
    <x v="1145"/>
    <n v="416"/>
  </r>
  <r>
    <x v="6"/>
    <x v="9"/>
    <x v="1526"/>
    <n v="4583"/>
  </r>
  <r>
    <x v="6"/>
    <x v="9"/>
    <x v="1146"/>
    <n v="736"/>
  </r>
  <r>
    <x v="6"/>
    <x v="9"/>
    <x v="1147"/>
    <n v="906"/>
  </r>
  <r>
    <x v="6"/>
    <x v="9"/>
    <x v="1148"/>
    <n v="1918"/>
  </r>
  <r>
    <x v="6"/>
    <x v="9"/>
    <x v="1149"/>
    <n v="680"/>
  </r>
  <r>
    <x v="6"/>
    <x v="9"/>
    <x v="1150"/>
    <n v="3337"/>
  </r>
  <r>
    <x v="6"/>
    <x v="9"/>
    <x v="1151"/>
    <n v="2347"/>
  </r>
  <r>
    <x v="6"/>
    <x v="9"/>
    <x v="1152"/>
    <n v="3934"/>
  </r>
  <r>
    <x v="6"/>
    <x v="9"/>
    <x v="1454"/>
    <n v="3809"/>
  </r>
  <r>
    <x v="6"/>
    <x v="9"/>
    <x v="1455"/>
    <n v="2140"/>
  </r>
  <r>
    <x v="6"/>
    <x v="9"/>
    <x v="1492"/>
    <n v="84"/>
  </r>
  <r>
    <x v="6"/>
    <x v="9"/>
    <x v="2432"/>
    <n v="3266"/>
  </r>
  <r>
    <x v="6"/>
    <x v="9"/>
    <x v="1378"/>
    <n v="65"/>
  </r>
  <r>
    <x v="6"/>
    <x v="9"/>
    <x v="2072"/>
    <n v="879"/>
  </r>
  <r>
    <x v="6"/>
    <x v="9"/>
    <x v="1116"/>
    <n v="319"/>
  </r>
  <r>
    <x v="6"/>
    <x v="9"/>
    <x v="1131"/>
    <n v="4580"/>
  </r>
  <r>
    <x v="6"/>
    <x v="9"/>
    <x v="1493"/>
    <n v="13"/>
  </r>
  <r>
    <x v="6"/>
    <x v="9"/>
    <x v="1399"/>
    <n v="5"/>
  </r>
  <r>
    <x v="6"/>
    <x v="9"/>
    <x v="1083"/>
    <n v="2330"/>
  </r>
  <r>
    <x v="6"/>
    <x v="9"/>
    <x v="1153"/>
    <n v="1029"/>
  </r>
  <r>
    <x v="6"/>
    <x v="9"/>
    <x v="1084"/>
    <n v="1610"/>
  </r>
  <r>
    <x v="6"/>
    <x v="9"/>
    <x v="1085"/>
    <n v="1664"/>
  </r>
  <r>
    <x v="6"/>
    <x v="9"/>
    <x v="1086"/>
    <n v="9"/>
  </r>
  <r>
    <x v="6"/>
    <x v="9"/>
    <x v="1087"/>
    <n v="55"/>
  </r>
  <r>
    <x v="6"/>
    <x v="9"/>
    <x v="1436"/>
    <n v="10"/>
  </r>
  <r>
    <x v="6"/>
    <x v="9"/>
    <x v="1194"/>
    <n v="2019"/>
  </r>
  <r>
    <x v="6"/>
    <x v="9"/>
    <x v="1195"/>
    <n v="2128"/>
  </r>
  <r>
    <x v="6"/>
    <x v="9"/>
    <x v="1088"/>
    <n v="312"/>
  </r>
  <r>
    <x v="6"/>
    <x v="9"/>
    <x v="1196"/>
    <n v="709"/>
  </r>
  <r>
    <x v="6"/>
    <x v="9"/>
    <x v="1197"/>
    <n v="1042"/>
  </r>
  <r>
    <x v="6"/>
    <x v="9"/>
    <x v="1198"/>
    <n v="593"/>
  </r>
  <r>
    <x v="6"/>
    <x v="9"/>
    <x v="2073"/>
    <n v="1710"/>
  </r>
  <r>
    <x v="6"/>
    <x v="9"/>
    <x v="1199"/>
    <n v="4110"/>
  </r>
  <r>
    <x v="6"/>
    <x v="9"/>
    <x v="1200"/>
    <n v="3808"/>
  </r>
  <r>
    <x v="6"/>
    <x v="9"/>
    <x v="1201"/>
    <n v="5389"/>
  </r>
  <r>
    <x v="6"/>
    <x v="9"/>
    <x v="1202"/>
    <n v="887"/>
  </r>
  <r>
    <x v="6"/>
    <x v="9"/>
    <x v="1203"/>
    <n v="1974"/>
  </r>
  <r>
    <x v="6"/>
    <x v="9"/>
    <x v="2113"/>
    <n v="2651"/>
  </r>
  <r>
    <x v="6"/>
    <x v="9"/>
    <x v="1204"/>
    <n v="1072"/>
  </r>
  <r>
    <x v="6"/>
    <x v="9"/>
    <x v="1205"/>
    <n v="3679"/>
  </r>
  <r>
    <x v="6"/>
    <x v="9"/>
    <x v="1437"/>
    <n v="1549"/>
  </r>
  <r>
    <x v="6"/>
    <x v="9"/>
    <x v="1154"/>
    <n v="62"/>
  </r>
  <r>
    <x v="6"/>
    <x v="9"/>
    <x v="1155"/>
    <n v="438"/>
  </r>
  <r>
    <x v="6"/>
    <x v="9"/>
    <x v="1156"/>
    <n v="5"/>
  </r>
  <r>
    <x v="6"/>
    <x v="9"/>
    <x v="1157"/>
    <n v="1095"/>
  </r>
  <r>
    <x v="6"/>
    <x v="9"/>
    <x v="3022"/>
    <n v="4911"/>
  </r>
  <r>
    <x v="6"/>
    <x v="9"/>
    <x v="1206"/>
    <n v="41"/>
  </r>
  <r>
    <x v="6"/>
    <x v="9"/>
    <x v="1207"/>
    <n v="820"/>
  </r>
  <r>
    <x v="6"/>
    <x v="9"/>
    <x v="1208"/>
    <n v="168"/>
  </r>
  <r>
    <x v="6"/>
    <x v="9"/>
    <x v="1209"/>
    <n v="2"/>
  </r>
  <r>
    <x v="6"/>
    <x v="9"/>
    <x v="1233"/>
    <n v="18"/>
  </r>
  <r>
    <x v="6"/>
    <x v="9"/>
    <x v="1244"/>
    <n v="2"/>
  </r>
  <r>
    <x v="6"/>
    <x v="9"/>
    <x v="1210"/>
    <n v="23"/>
  </r>
  <r>
    <x v="6"/>
    <x v="9"/>
    <x v="1211"/>
    <n v="5708"/>
  </r>
  <r>
    <x v="6"/>
    <x v="9"/>
    <x v="1212"/>
    <n v="3082"/>
  </r>
  <r>
    <x v="6"/>
    <x v="9"/>
    <x v="1214"/>
    <n v="2286"/>
  </r>
  <r>
    <x v="6"/>
    <x v="9"/>
    <x v="2724"/>
    <n v="794"/>
  </r>
  <r>
    <x v="6"/>
    <x v="9"/>
    <x v="2725"/>
    <n v="1864"/>
  </r>
  <r>
    <x v="6"/>
    <x v="9"/>
    <x v="1215"/>
    <n v="3393"/>
  </r>
  <r>
    <x v="6"/>
    <x v="9"/>
    <x v="1495"/>
    <n v="176"/>
  </r>
  <r>
    <x v="6"/>
    <x v="9"/>
    <x v="1126"/>
    <n v="62"/>
  </r>
  <r>
    <x v="6"/>
    <x v="9"/>
    <x v="1355"/>
    <n v="219"/>
  </r>
  <r>
    <x v="6"/>
    <x v="9"/>
    <x v="1766"/>
    <n v="1701"/>
  </r>
  <r>
    <x v="6"/>
    <x v="9"/>
    <x v="1800"/>
    <n v="1298"/>
  </r>
  <r>
    <x v="6"/>
    <x v="9"/>
    <x v="1245"/>
    <n v="3489"/>
  </r>
  <r>
    <x v="6"/>
    <x v="9"/>
    <x v="1356"/>
    <n v="59"/>
  </r>
  <r>
    <x v="6"/>
    <x v="9"/>
    <x v="1089"/>
    <n v="622"/>
  </r>
  <r>
    <x v="6"/>
    <x v="9"/>
    <x v="1218"/>
    <n v="2104"/>
  </r>
  <r>
    <x v="6"/>
    <x v="9"/>
    <x v="588"/>
    <n v="1788"/>
  </r>
  <r>
    <x v="6"/>
    <x v="9"/>
    <x v="881"/>
    <n v="5713"/>
  </r>
  <r>
    <x v="6"/>
    <x v="9"/>
    <x v="1219"/>
    <n v="1144"/>
  </r>
  <r>
    <x v="6"/>
    <x v="9"/>
    <x v="1564"/>
    <n v="300"/>
  </r>
  <r>
    <x v="6"/>
    <x v="9"/>
    <x v="1246"/>
    <n v="116"/>
  </r>
  <r>
    <x v="6"/>
    <x v="9"/>
    <x v="1293"/>
    <n v="1032"/>
  </r>
  <r>
    <x v="6"/>
    <x v="9"/>
    <x v="1294"/>
    <n v="845"/>
  </r>
  <r>
    <x v="6"/>
    <x v="9"/>
    <x v="1221"/>
    <n v="2684"/>
  </r>
  <r>
    <x v="6"/>
    <x v="9"/>
    <x v="2648"/>
    <n v="9245"/>
  </r>
  <r>
    <x v="6"/>
    <x v="9"/>
    <x v="1222"/>
    <n v="646"/>
  </r>
  <r>
    <x v="6"/>
    <x v="9"/>
    <x v="1223"/>
    <n v="1984"/>
  </r>
  <r>
    <x v="6"/>
    <x v="9"/>
    <x v="1224"/>
    <n v="981"/>
  </r>
  <r>
    <x v="6"/>
    <x v="9"/>
    <x v="1225"/>
    <n v="651"/>
  </r>
  <r>
    <x v="6"/>
    <x v="9"/>
    <x v="1401"/>
    <n v="2132"/>
  </r>
  <r>
    <x v="6"/>
    <x v="9"/>
    <x v="1311"/>
    <n v="1238"/>
  </r>
  <r>
    <x v="6"/>
    <x v="9"/>
    <x v="2479"/>
    <n v="9209"/>
  </r>
  <r>
    <x v="6"/>
    <x v="9"/>
    <x v="1227"/>
    <n v="506"/>
  </r>
  <r>
    <x v="6"/>
    <x v="9"/>
    <x v="1527"/>
    <n v="156"/>
  </r>
  <r>
    <x v="6"/>
    <x v="9"/>
    <x v="1228"/>
    <n v="3594"/>
  </r>
  <r>
    <x v="6"/>
    <x v="9"/>
    <x v="1313"/>
    <n v="61"/>
  </r>
  <r>
    <x v="6"/>
    <x v="9"/>
    <x v="1235"/>
    <n v="1348"/>
  </r>
  <r>
    <x v="6"/>
    <x v="9"/>
    <x v="1315"/>
    <n v="312"/>
  </r>
  <r>
    <x v="6"/>
    <x v="9"/>
    <x v="1402"/>
    <n v="555"/>
  </r>
  <r>
    <x v="6"/>
    <x v="9"/>
    <x v="1403"/>
    <n v="96"/>
  </r>
  <r>
    <x v="6"/>
    <x v="9"/>
    <x v="1404"/>
    <n v="69"/>
  </r>
  <r>
    <x v="6"/>
    <x v="9"/>
    <x v="1405"/>
    <n v="601"/>
  </r>
  <r>
    <x v="6"/>
    <x v="9"/>
    <x v="1407"/>
    <n v="28"/>
  </r>
  <r>
    <x v="6"/>
    <x v="9"/>
    <x v="1409"/>
    <n v="493"/>
  </r>
  <r>
    <x v="6"/>
    <x v="9"/>
    <x v="1410"/>
    <n v="126"/>
  </r>
  <r>
    <x v="6"/>
    <x v="9"/>
    <x v="1411"/>
    <n v="45"/>
  </r>
  <r>
    <x v="6"/>
    <x v="9"/>
    <x v="1412"/>
    <n v="20"/>
  </r>
  <r>
    <x v="6"/>
    <x v="9"/>
    <x v="1415"/>
    <n v="56"/>
  </r>
  <r>
    <x v="6"/>
    <x v="9"/>
    <x v="1417"/>
    <n v="46"/>
  </r>
  <r>
    <x v="6"/>
    <x v="9"/>
    <x v="1418"/>
    <n v="482"/>
  </r>
  <r>
    <x v="6"/>
    <x v="9"/>
    <x v="1229"/>
    <n v="963"/>
  </r>
  <r>
    <x v="6"/>
    <x v="9"/>
    <x v="1651"/>
    <n v="175"/>
  </r>
  <r>
    <x v="6"/>
    <x v="9"/>
    <x v="1767"/>
    <n v="64"/>
  </r>
  <r>
    <x v="6"/>
    <x v="9"/>
    <x v="1333"/>
    <n v="8"/>
  </r>
  <r>
    <x v="6"/>
    <x v="9"/>
    <x v="1334"/>
    <n v="5"/>
  </r>
  <r>
    <x v="6"/>
    <x v="9"/>
    <x v="1335"/>
    <n v="337"/>
  </r>
  <r>
    <x v="6"/>
    <x v="9"/>
    <x v="1337"/>
    <n v="36"/>
  </r>
  <r>
    <x v="6"/>
    <x v="9"/>
    <x v="1338"/>
    <n v="6"/>
  </r>
  <r>
    <x v="6"/>
    <x v="9"/>
    <x v="1339"/>
    <n v="248"/>
  </r>
  <r>
    <x v="6"/>
    <x v="9"/>
    <x v="1340"/>
    <n v="1"/>
  </r>
  <r>
    <x v="6"/>
    <x v="9"/>
    <x v="1341"/>
    <n v="18"/>
  </r>
  <r>
    <x v="6"/>
    <x v="9"/>
    <x v="1342"/>
    <n v="123"/>
  </r>
  <r>
    <x v="6"/>
    <x v="9"/>
    <x v="1344"/>
    <n v="3"/>
  </r>
  <r>
    <x v="6"/>
    <x v="9"/>
    <x v="2603"/>
    <n v="1290"/>
  </r>
  <r>
    <x v="6"/>
    <x v="9"/>
    <x v="2480"/>
    <n v="1151"/>
  </r>
  <r>
    <x v="6"/>
    <x v="9"/>
    <x v="2481"/>
    <n v="1870"/>
  </r>
  <r>
    <x v="6"/>
    <x v="9"/>
    <x v="2482"/>
    <n v="6"/>
  </r>
  <r>
    <x v="6"/>
    <x v="9"/>
    <x v="2483"/>
    <n v="2399"/>
  </r>
  <r>
    <x v="6"/>
    <x v="9"/>
    <x v="2484"/>
    <n v="183"/>
  </r>
  <r>
    <x v="6"/>
    <x v="9"/>
    <x v="2485"/>
    <n v="753"/>
  </r>
  <r>
    <x v="6"/>
    <x v="9"/>
    <x v="2487"/>
    <n v="573"/>
  </r>
  <r>
    <x v="6"/>
    <x v="9"/>
    <x v="2488"/>
    <n v="3045"/>
  </r>
  <r>
    <x v="6"/>
    <x v="9"/>
    <x v="2489"/>
    <n v="1329"/>
  </r>
  <r>
    <x v="6"/>
    <x v="9"/>
    <x v="2490"/>
    <n v="2087"/>
  </r>
  <r>
    <x v="6"/>
    <x v="9"/>
    <x v="2491"/>
    <n v="2354"/>
  </r>
  <r>
    <x v="6"/>
    <x v="9"/>
    <x v="2492"/>
    <n v="423"/>
  </r>
  <r>
    <x v="6"/>
    <x v="9"/>
    <x v="1801"/>
    <n v="7"/>
  </r>
  <r>
    <x v="6"/>
    <x v="9"/>
    <x v="1769"/>
    <n v="2109"/>
  </r>
  <r>
    <x v="6"/>
    <x v="9"/>
    <x v="1822"/>
    <n v="68"/>
  </r>
  <r>
    <x v="6"/>
    <x v="9"/>
    <x v="1383"/>
    <n v="38"/>
  </r>
  <r>
    <x v="6"/>
    <x v="9"/>
    <x v="1384"/>
    <n v="91"/>
  </r>
  <r>
    <x v="6"/>
    <x v="9"/>
    <x v="1296"/>
    <n v="85"/>
  </r>
  <r>
    <x v="6"/>
    <x v="9"/>
    <x v="1127"/>
    <n v="1611"/>
  </r>
  <r>
    <x v="6"/>
    <x v="9"/>
    <x v="1386"/>
    <n v="8"/>
  </r>
  <r>
    <x v="6"/>
    <x v="9"/>
    <x v="1387"/>
    <n v="193"/>
  </r>
  <r>
    <x v="6"/>
    <x v="9"/>
    <x v="1499"/>
    <n v="20"/>
  </r>
  <r>
    <x v="6"/>
    <x v="9"/>
    <x v="1389"/>
    <n v="84"/>
  </r>
  <r>
    <x v="6"/>
    <x v="9"/>
    <x v="1448"/>
    <n v="1183"/>
  </r>
  <r>
    <x v="6"/>
    <x v="9"/>
    <x v="1419"/>
    <n v="111"/>
  </r>
  <r>
    <x v="6"/>
    <x v="9"/>
    <x v="1804"/>
    <n v="40"/>
  </r>
  <r>
    <x v="6"/>
    <x v="9"/>
    <x v="2400"/>
    <n v="8060"/>
  </r>
  <r>
    <x v="6"/>
    <x v="9"/>
    <x v="659"/>
    <n v="1343"/>
  </r>
  <r>
    <x v="6"/>
    <x v="9"/>
    <x v="1230"/>
    <n v="183"/>
  </r>
  <r>
    <x v="6"/>
    <x v="9"/>
    <x v="1500"/>
    <n v="1177"/>
  </r>
  <r>
    <x v="6"/>
    <x v="9"/>
    <x v="1502"/>
    <n v="1"/>
  </r>
  <r>
    <x v="6"/>
    <x v="9"/>
    <x v="2577"/>
    <n v="4454"/>
  </r>
  <r>
    <x v="6"/>
    <x v="9"/>
    <x v="1450"/>
    <n v="5445"/>
  </r>
  <r>
    <x v="6"/>
    <x v="9"/>
    <x v="1457"/>
    <n v="3858"/>
  </r>
  <r>
    <x v="6"/>
    <x v="9"/>
    <x v="1458"/>
    <n v="185"/>
  </r>
  <r>
    <x v="6"/>
    <x v="9"/>
    <x v="1924"/>
    <n v="1131"/>
  </r>
  <r>
    <x v="6"/>
    <x v="9"/>
    <x v="1459"/>
    <n v="5575"/>
  </r>
  <r>
    <x v="6"/>
    <x v="9"/>
    <x v="1460"/>
    <n v="128"/>
  </r>
  <r>
    <x v="6"/>
    <x v="9"/>
    <x v="1461"/>
    <n v="279"/>
  </r>
  <r>
    <x v="6"/>
    <x v="9"/>
    <x v="1463"/>
    <n v="413"/>
  </r>
  <r>
    <x v="6"/>
    <x v="9"/>
    <x v="1464"/>
    <n v="220"/>
  </r>
  <r>
    <x v="6"/>
    <x v="9"/>
    <x v="1656"/>
    <n v="1074"/>
  </r>
  <r>
    <x v="6"/>
    <x v="9"/>
    <x v="1465"/>
    <n v="77"/>
  </r>
  <r>
    <x v="6"/>
    <x v="9"/>
    <x v="1466"/>
    <n v="281"/>
  </r>
  <r>
    <x v="6"/>
    <x v="9"/>
    <x v="1467"/>
    <n v="138"/>
  </r>
  <r>
    <x v="6"/>
    <x v="9"/>
    <x v="1468"/>
    <n v="451"/>
  </r>
  <r>
    <x v="6"/>
    <x v="9"/>
    <x v="1469"/>
    <n v="635"/>
  </r>
  <r>
    <x v="6"/>
    <x v="9"/>
    <x v="1451"/>
    <n v="1722"/>
  </r>
  <r>
    <x v="6"/>
    <x v="9"/>
    <x v="2017"/>
    <n v="12"/>
  </r>
  <r>
    <x v="6"/>
    <x v="9"/>
    <x v="1951"/>
    <n v="322"/>
  </r>
  <r>
    <x v="6"/>
    <x v="9"/>
    <x v="1657"/>
    <n v="1912"/>
  </r>
  <r>
    <x v="6"/>
    <x v="9"/>
    <x v="1507"/>
    <n v="79"/>
  </r>
  <r>
    <x v="6"/>
    <x v="9"/>
    <x v="1658"/>
    <n v="1020"/>
  </r>
  <r>
    <x v="6"/>
    <x v="9"/>
    <x v="1659"/>
    <n v="3045"/>
  </r>
  <r>
    <x v="6"/>
    <x v="9"/>
    <x v="1660"/>
    <n v="4567"/>
  </r>
  <r>
    <x v="6"/>
    <x v="9"/>
    <x v="1661"/>
    <n v="1928"/>
  </r>
  <r>
    <x v="6"/>
    <x v="9"/>
    <x v="1662"/>
    <n v="1294"/>
  </r>
  <r>
    <x v="6"/>
    <x v="9"/>
    <x v="1568"/>
    <n v="8197"/>
  </r>
  <r>
    <x v="6"/>
    <x v="9"/>
    <x v="1508"/>
    <n v="1627"/>
  </r>
  <r>
    <x v="6"/>
    <x v="9"/>
    <x v="1509"/>
    <n v="693"/>
  </r>
  <r>
    <x v="6"/>
    <x v="9"/>
    <x v="1510"/>
    <n v="995"/>
  </r>
  <r>
    <x v="6"/>
    <x v="9"/>
    <x v="1511"/>
    <n v="1486"/>
  </r>
  <r>
    <x v="6"/>
    <x v="9"/>
    <x v="1512"/>
    <n v="4603"/>
  </r>
  <r>
    <x v="6"/>
    <x v="9"/>
    <x v="1513"/>
    <n v="3440"/>
  </r>
  <r>
    <x v="6"/>
    <x v="9"/>
    <x v="1514"/>
    <n v="2778"/>
  </r>
  <r>
    <x v="6"/>
    <x v="9"/>
    <x v="1515"/>
    <n v="303"/>
  </r>
  <r>
    <x v="6"/>
    <x v="9"/>
    <x v="1516"/>
    <n v="280"/>
  </r>
  <r>
    <x v="6"/>
    <x v="9"/>
    <x v="2494"/>
    <n v="136"/>
  </r>
  <r>
    <x v="6"/>
    <x v="9"/>
    <x v="1443"/>
    <n v="1756"/>
  </r>
  <r>
    <x v="6"/>
    <x v="9"/>
    <x v="1663"/>
    <n v="1995"/>
  </r>
  <r>
    <x v="6"/>
    <x v="9"/>
    <x v="1664"/>
    <n v="95"/>
  </r>
  <r>
    <x v="6"/>
    <x v="9"/>
    <x v="1665"/>
    <n v="5804"/>
  </r>
  <r>
    <x v="6"/>
    <x v="9"/>
    <x v="1666"/>
    <n v="3345"/>
  </r>
  <r>
    <x v="6"/>
    <x v="9"/>
    <x v="1667"/>
    <n v="2846"/>
  </r>
  <r>
    <x v="6"/>
    <x v="9"/>
    <x v="2075"/>
    <n v="280"/>
  </r>
  <r>
    <x v="6"/>
    <x v="9"/>
    <x v="2649"/>
    <n v="10"/>
  </r>
  <r>
    <x v="6"/>
    <x v="9"/>
    <x v="1518"/>
    <n v="1835"/>
  </r>
  <r>
    <x v="6"/>
    <x v="9"/>
    <x v="1770"/>
    <n v="8010"/>
  </r>
  <r>
    <x v="6"/>
    <x v="9"/>
    <x v="2134"/>
    <n v="763"/>
  </r>
  <r>
    <x v="6"/>
    <x v="9"/>
    <x v="1596"/>
    <n v="2"/>
  </r>
  <r>
    <x v="6"/>
    <x v="9"/>
    <x v="1597"/>
    <n v="13"/>
  </r>
  <r>
    <x v="6"/>
    <x v="9"/>
    <x v="1598"/>
    <n v="35"/>
  </r>
  <r>
    <x v="6"/>
    <x v="9"/>
    <x v="1599"/>
    <n v="13"/>
  </r>
  <r>
    <x v="6"/>
    <x v="9"/>
    <x v="1600"/>
    <n v="30"/>
  </r>
  <r>
    <x v="6"/>
    <x v="9"/>
    <x v="1602"/>
    <n v="15"/>
  </r>
  <r>
    <x v="6"/>
    <x v="9"/>
    <x v="1603"/>
    <n v="28"/>
  </r>
  <r>
    <x v="6"/>
    <x v="9"/>
    <x v="1604"/>
    <n v="6"/>
  </r>
  <r>
    <x v="6"/>
    <x v="9"/>
    <x v="1606"/>
    <n v="3"/>
  </r>
  <r>
    <x v="6"/>
    <x v="9"/>
    <x v="1519"/>
    <n v="87"/>
  </r>
  <r>
    <x v="6"/>
    <x v="9"/>
    <x v="2554"/>
    <n v="1"/>
  </r>
  <r>
    <x v="6"/>
    <x v="9"/>
    <x v="2116"/>
    <n v="29"/>
  </r>
  <r>
    <x v="6"/>
    <x v="9"/>
    <x v="2117"/>
    <n v="127"/>
  </r>
  <r>
    <x v="6"/>
    <x v="9"/>
    <x v="1672"/>
    <n v="136"/>
  </r>
  <r>
    <x v="6"/>
    <x v="9"/>
    <x v="1673"/>
    <n v="1258"/>
  </r>
  <r>
    <x v="6"/>
    <x v="9"/>
    <x v="1675"/>
    <n v="15"/>
  </r>
  <r>
    <x v="6"/>
    <x v="9"/>
    <x v="1676"/>
    <n v="8"/>
  </r>
  <r>
    <x v="6"/>
    <x v="9"/>
    <x v="1677"/>
    <n v="5"/>
  </r>
  <r>
    <x v="6"/>
    <x v="9"/>
    <x v="1773"/>
    <n v="2"/>
  </r>
  <r>
    <x v="6"/>
    <x v="9"/>
    <x v="1678"/>
    <n v="7"/>
  </r>
  <r>
    <x v="6"/>
    <x v="9"/>
    <x v="1680"/>
    <n v="11"/>
  </r>
  <r>
    <x v="6"/>
    <x v="9"/>
    <x v="1928"/>
    <n v="1"/>
  </r>
  <r>
    <x v="6"/>
    <x v="9"/>
    <x v="1681"/>
    <n v="84"/>
  </r>
  <r>
    <x v="6"/>
    <x v="9"/>
    <x v="1682"/>
    <n v="17"/>
  </r>
  <r>
    <x v="6"/>
    <x v="9"/>
    <x v="1683"/>
    <n v="96"/>
  </r>
  <r>
    <x v="6"/>
    <x v="9"/>
    <x v="1684"/>
    <n v="480"/>
  </r>
  <r>
    <x v="6"/>
    <x v="9"/>
    <x v="1685"/>
    <n v="2"/>
  </r>
  <r>
    <x v="6"/>
    <x v="9"/>
    <x v="1825"/>
    <n v="64"/>
  </r>
  <r>
    <x v="6"/>
    <x v="9"/>
    <x v="1686"/>
    <n v="3"/>
  </r>
  <r>
    <x v="6"/>
    <x v="9"/>
    <x v="1687"/>
    <n v="259"/>
  </r>
  <r>
    <x v="6"/>
    <x v="9"/>
    <x v="1688"/>
    <n v="18"/>
  </r>
  <r>
    <x v="6"/>
    <x v="9"/>
    <x v="1689"/>
    <n v="67"/>
  </r>
  <r>
    <x v="6"/>
    <x v="9"/>
    <x v="1826"/>
    <n v="24"/>
  </r>
  <r>
    <x v="6"/>
    <x v="9"/>
    <x v="1690"/>
    <n v="428"/>
  </r>
  <r>
    <x v="6"/>
    <x v="9"/>
    <x v="1691"/>
    <n v="8"/>
  </r>
  <r>
    <x v="6"/>
    <x v="9"/>
    <x v="1693"/>
    <n v="7"/>
  </r>
  <r>
    <x v="6"/>
    <x v="9"/>
    <x v="1776"/>
    <n v="4"/>
  </r>
  <r>
    <x v="6"/>
    <x v="9"/>
    <x v="1695"/>
    <n v="199"/>
  </r>
  <r>
    <x v="6"/>
    <x v="9"/>
    <x v="1696"/>
    <n v="17"/>
  </r>
  <r>
    <x v="6"/>
    <x v="9"/>
    <x v="1828"/>
    <n v="1"/>
  </r>
  <r>
    <x v="6"/>
    <x v="9"/>
    <x v="1697"/>
    <n v="1"/>
  </r>
  <r>
    <x v="6"/>
    <x v="9"/>
    <x v="1698"/>
    <n v="80"/>
  </r>
  <r>
    <x v="6"/>
    <x v="9"/>
    <x v="1699"/>
    <n v="30"/>
  </r>
  <r>
    <x v="6"/>
    <x v="9"/>
    <x v="1700"/>
    <n v="115"/>
  </r>
  <r>
    <x v="6"/>
    <x v="9"/>
    <x v="1701"/>
    <n v="6"/>
  </r>
  <r>
    <x v="6"/>
    <x v="9"/>
    <x v="1702"/>
    <n v="76"/>
  </r>
  <r>
    <x v="6"/>
    <x v="9"/>
    <x v="1704"/>
    <n v="6"/>
  </r>
  <r>
    <x v="6"/>
    <x v="9"/>
    <x v="1706"/>
    <n v="6"/>
  </r>
  <r>
    <x v="6"/>
    <x v="9"/>
    <x v="1709"/>
    <n v="21"/>
  </r>
  <r>
    <x v="6"/>
    <x v="9"/>
    <x v="1711"/>
    <n v="3088"/>
  </r>
  <r>
    <x v="6"/>
    <x v="9"/>
    <x v="1712"/>
    <n v="87"/>
  </r>
  <r>
    <x v="6"/>
    <x v="9"/>
    <x v="1713"/>
    <n v="35"/>
  </r>
  <r>
    <x v="6"/>
    <x v="9"/>
    <x v="1882"/>
    <n v="7"/>
  </r>
  <r>
    <x v="6"/>
    <x v="9"/>
    <x v="1883"/>
    <n v="16"/>
  </r>
  <r>
    <x v="6"/>
    <x v="9"/>
    <x v="1777"/>
    <n v="5"/>
  </r>
  <r>
    <x v="6"/>
    <x v="9"/>
    <x v="1520"/>
    <n v="1700"/>
  </r>
  <r>
    <x v="6"/>
    <x v="9"/>
    <x v="1544"/>
    <n v="3207"/>
  </r>
  <r>
    <x v="6"/>
    <x v="9"/>
    <x v="1545"/>
    <n v="2320"/>
  </r>
  <r>
    <x v="6"/>
    <x v="9"/>
    <x v="1546"/>
    <n v="3987"/>
  </r>
  <r>
    <x v="6"/>
    <x v="9"/>
    <x v="1547"/>
    <n v="569"/>
  </r>
  <r>
    <x v="6"/>
    <x v="9"/>
    <x v="1521"/>
    <n v="3137"/>
  </r>
  <r>
    <x v="6"/>
    <x v="9"/>
    <x v="1829"/>
    <n v="2859"/>
  </r>
  <r>
    <x v="6"/>
    <x v="9"/>
    <x v="1714"/>
    <n v="1403"/>
  </r>
  <r>
    <x v="6"/>
    <x v="9"/>
    <x v="1715"/>
    <n v="1188"/>
  </r>
  <r>
    <x v="6"/>
    <x v="9"/>
    <x v="1716"/>
    <n v="4479"/>
  </r>
  <r>
    <x v="6"/>
    <x v="9"/>
    <x v="1717"/>
    <n v="2126"/>
  </r>
  <r>
    <x v="6"/>
    <x v="9"/>
    <x v="1718"/>
    <n v="2956"/>
  </r>
  <r>
    <x v="6"/>
    <x v="9"/>
    <x v="1719"/>
    <n v="1286"/>
  </r>
  <r>
    <x v="6"/>
    <x v="9"/>
    <x v="1607"/>
    <n v="1405"/>
  </r>
  <r>
    <x v="6"/>
    <x v="9"/>
    <x v="1720"/>
    <n v="22"/>
  </r>
  <r>
    <x v="6"/>
    <x v="9"/>
    <x v="1721"/>
    <n v="46"/>
  </r>
  <r>
    <x v="6"/>
    <x v="9"/>
    <x v="1722"/>
    <n v="10"/>
  </r>
  <r>
    <x v="6"/>
    <x v="9"/>
    <x v="1723"/>
    <n v="147"/>
  </r>
  <r>
    <x v="6"/>
    <x v="9"/>
    <x v="1724"/>
    <n v="355"/>
  </r>
  <r>
    <x v="6"/>
    <x v="9"/>
    <x v="1725"/>
    <n v="82"/>
  </r>
  <r>
    <x v="6"/>
    <x v="9"/>
    <x v="1726"/>
    <n v="13"/>
  </r>
  <r>
    <x v="6"/>
    <x v="9"/>
    <x v="1727"/>
    <n v="71"/>
  </r>
  <r>
    <x v="6"/>
    <x v="9"/>
    <x v="1728"/>
    <n v="134"/>
  </r>
  <r>
    <x v="6"/>
    <x v="9"/>
    <x v="1729"/>
    <n v="24"/>
  </r>
  <r>
    <x v="6"/>
    <x v="9"/>
    <x v="1730"/>
    <n v="51"/>
  </r>
  <r>
    <x v="6"/>
    <x v="9"/>
    <x v="1731"/>
    <n v="53"/>
  </r>
  <r>
    <x v="6"/>
    <x v="9"/>
    <x v="1779"/>
    <n v="51"/>
  </r>
  <r>
    <x v="6"/>
    <x v="9"/>
    <x v="1732"/>
    <n v="136"/>
  </r>
  <r>
    <x v="6"/>
    <x v="9"/>
    <x v="1735"/>
    <n v="2"/>
  </r>
  <r>
    <x v="6"/>
    <x v="9"/>
    <x v="1736"/>
    <n v="821"/>
  </r>
  <r>
    <x v="6"/>
    <x v="9"/>
    <x v="1737"/>
    <n v="27"/>
  </r>
  <r>
    <x v="6"/>
    <x v="9"/>
    <x v="1738"/>
    <n v="6"/>
  </r>
  <r>
    <x v="6"/>
    <x v="9"/>
    <x v="1740"/>
    <n v="23"/>
  </r>
  <r>
    <x v="6"/>
    <x v="9"/>
    <x v="1741"/>
    <n v="1"/>
  </r>
  <r>
    <x v="6"/>
    <x v="9"/>
    <x v="1742"/>
    <n v="132"/>
  </r>
  <r>
    <x v="6"/>
    <x v="9"/>
    <x v="1744"/>
    <n v="826"/>
  </r>
  <r>
    <x v="6"/>
    <x v="9"/>
    <x v="1745"/>
    <n v="164"/>
  </r>
  <r>
    <x v="6"/>
    <x v="9"/>
    <x v="1746"/>
    <n v="1"/>
  </r>
  <r>
    <x v="6"/>
    <x v="9"/>
    <x v="1747"/>
    <n v="59"/>
  </r>
  <r>
    <x v="6"/>
    <x v="9"/>
    <x v="1748"/>
    <n v="335"/>
  </r>
  <r>
    <x v="6"/>
    <x v="9"/>
    <x v="1749"/>
    <n v="49"/>
  </r>
  <r>
    <x v="6"/>
    <x v="9"/>
    <x v="1750"/>
    <n v="664"/>
  </r>
  <r>
    <x v="6"/>
    <x v="9"/>
    <x v="1751"/>
    <n v="86"/>
  </r>
  <r>
    <x v="6"/>
    <x v="9"/>
    <x v="1752"/>
    <n v="5"/>
  </r>
  <r>
    <x v="6"/>
    <x v="9"/>
    <x v="1753"/>
    <n v="195"/>
  </r>
  <r>
    <x v="6"/>
    <x v="9"/>
    <x v="2136"/>
    <n v="1"/>
  </r>
  <r>
    <x v="6"/>
    <x v="9"/>
    <x v="2727"/>
    <n v="8"/>
  </r>
  <r>
    <x v="6"/>
    <x v="9"/>
    <x v="1834"/>
    <n v="27"/>
  </r>
  <r>
    <x v="6"/>
    <x v="9"/>
    <x v="2137"/>
    <n v="2"/>
  </r>
  <r>
    <x v="6"/>
    <x v="9"/>
    <x v="2076"/>
    <n v="14"/>
  </r>
  <r>
    <x v="6"/>
    <x v="9"/>
    <x v="1755"/>
    <n v="1"/>
  </r>
  <r>
    <x v="6"/>
    <x v="9"/>
    <x v="1757"/>
    <n v="55"/>
  </r>
  <r>
    <x v="6"/>
    <x v="9"/>
    <x v="1782"/>
    <n v="29"/>
  </r>
  <r>
    <x v="6"/>
    <x v="9"/>
    <x v="1783"/>
    <n v="50"/>
  </r>
  <r>
    <x v="6"/>
    <x v="9"/>
    <x v="1785"/>
    <n v="212"/>
  </r>
  <r>
    <x v="6"/>
    <x v="9"/>
    <x v="1786"/>
    <n v="570"/>
  </r>
  <r>
    <x v="6"/>
    <x v="9"/>
    <x v="1787"/>
    <n v="1788"/>
  </r>
  <r>
    <x v="6"/>
    <x v="9"/>
    <x v="1790"/>
    <n v="1276"/>
  </r>
  <r>
    <x v="6"/>
    <x v="9"/>
    <x v="1791"/>
    <n v="42"/>
  </r>
  <r>
    <x v="6"/>
    <x v="9"/>
    <x v="1758"/>
    <n v="1819"/>
  </r>
  <r>
    <x v="6"/>
    <x v="9"/>
    <x v="1759"/>
    <n v="3158"/>
  </r>
  <r>
    <x v="6"/>
    <x v="9"/>
    <x v="1760"/>
    <n v="11"/>
  </r>
  <r>
    <x v="6"/>
    <x v="9"/>
    <x v="1761"/>
    <n v="1263"/>
  </r>
  <r>
    <x v="6"/>
    <x v="9"/>
    <x v="2139"/>
    <n v="1395"/>
  </r>
  <r>
    <x v="6"/>
    <x v="9"/>
    <x v="2156"/>
    <n v="26"/>
  </r>
  <r>
    <x v="6"/>
    <x v="9"/>
    <x v="2157"/>
    <n v="581"/>
  </r>
  <r>
    <x v="6"/>
    <x v="9"/>
    <x v="1548"/>
    <n v="7"/>
  </r>
  <r>
    <x v="6"/>
    <x v="9"/>
    <x v="1549"/>
    <n v="6"/>
  </r>
  <r>
    <x v="6"/>
    <x v="9"/>
    <x v="1550"/>
    <n v="48"/>
  </r>
  <r>
    <x v="6"/>
    <x v="9"/>
    <x v="1551"/>
    <n v="56"/>
  </r>
  <r>
    <x v="6"/>
    <x v="9"/>
    <x v="1552"/>
    <n v="5"/>
  </r>
  <r>
    <x v="6"/>
    <x v="9"/>
    <x v="1553"/>
    <n v="2246"/>
  </r>
  <r>
    <x v="6"/>
    <x v="9"/>
    <x v="1554"/>
    <n v="2"/>
  </r>
  <r>
    <x v="6"/>
    <x v="9"/>
    <x v="1555"/>
    <n v="22"/>
  </r>
  <r>
    <x v="6"/>
    <x v="9"/>
    <x v="1556"/>
    <n v="1506"/>
  </r>
  <r>
    <x v="6"/>
    <x v="9"/>
    <x v="1557"/>
    <n v="3545"/>
  </r>
  <r>
    <x v="6"/>
    <x v="9"/>
    <x v="1558"/>
    <n v="3578"/>
  </r>
  <r>
    <x v="6"/>
    <x v="9"/>
    <x v="2650"/>
    <n v="4"/>
  </r>
  <r>
    <x v="6"/>
    <x v="9"/>
    <x v="2729"/>
    <n v="4"/>
  </r>
  <r>
    <x v="6"/>
    <x v="9"/>
    <x v="2813"/>
    <n v="5"/>
  </r>
  <r>
    <x v="6"/>
    <x v="9"/>
    <x v="2651"/>
    <n v="14"/>
  </r>
  <r>
    <x v="6"/>
    <x v="9"/>
    <x v="2730"/>
    <n v="11"/>
  </r>
  <r>
    <x v="6"/>
    <x v="9"/>
    <x v="2652"/>
    <n v="19"/>
  </r>
  <r>
    <x v="6"/>
    <x v="9"/>
    <x v="2731"/>
    <n v="6"/>
  </r>
  <r>
    <x v="6"/>
    <x v="9"/>
    <x v="3023"/>
    <n v="1"/>
  </r>
  <r>
    <x v="6"/>
    <x v="9"/>
    <x v="2732"/>
    <n v="7"/>
  </r>
  <r>
    <x v="6"/>
    <x v="9"/>
    <x v="2653"/>
    <n v="26"/>
  </r>
  <r>
    <x v="6"/>
    <x v="9"/>
    <x v="2654"/>
    <n v="27"/>
  </r>
  <r>
    <x v="6"/>
    <x v="9"/>
    <x v="2622"/>
    <n v="67"/>
  </r>
  <r>
    <x v="6"/>
    <x v="9"/>
    <x v="2863"/>
    <n v="1"/>
  </r>
  <r>
    <x v="6"/>
    <x v="9"/>
    <x v="2655"/>
    <n v="61"/>
  </r>
  <r>
    <x v="6"/>
    <x v="9"/>
    <x v="2733"/>
    <n v="22"/>
  </r>
  <r>
    <x v="6"/>
    <x v="9"/>
    <x v="2623"/>
    <n v="32"/>
  </r>
  <r>
    <x v="6"/>
    <x v="9"/>
    <x v="2656"/>
    <n v="11"/>
  </r>
  <r>
    <x v="6"/>
    <x v="9"/>
    <x v="2657"/>
    <n v="20"/>
  </r>
  <r>
    <x v="6"/>
    <x v="9"/>
    <x v="2734"/>
    <n v="10"/>
  </r>
  <r>
    <x v="6"/>
    <x v="9"/>
    <x v="2735"/>
    <n v="27"/>
  </r>
  <r>
    <x v="6"/>
    <x v="9"/>
    <x v="2658"/>
    <n v="23"/>
  </r>
  <r>
    <x v="6"/>
    <x v="9"/>
    <x v="2659"/>
    <n v="37"/>
  </r>
  <r>
    <x v="6"/>
    <x v="9"/>
    <x v="2660"/>
    <n v="32"/>
  </r>
  <r>
    <x v="6"/>
    <x v="9"/>
    <x v="2661"/>
    <n v="27"/>
  </r>
  <r>
    <x v="6"/>
    <x v="9"/>
    <x v="2662"/>
    <n v="35"/>
  </r>
  <r>
    <x v="6"/>
    <x v="9"/>
    <x v="2736"/>
    <n v="42"/>
  </r>
  <r>
    <x v="6"/>
    <x v="9"/>
    <x v="2663"/>
    <n v="21"/>
  </r>
  <r>
    <x v="6"/>
    <x v="9"/>
    <x v="2664"/>
    <n v="24"/>
  </r>
  <r>
    <x v="6"/>
    <x v="9"/>
    <x v="2624"/>
    <n v="21"/>
  </r>
  <r>
    <x v="6"/>
    <x v="9"/>
    <x v="2737"/>
    <n v="2"/>
  </r>
  <r>
    <x v="6"/>
    <x v="9"/>
    <x v="2665"/>
    <n v="5"/>
  </r>
  <r>
    <x v="6"/>
    <x v="9"/>
    <x v="2666"/>
    <n v="55"/>
  </r>
  <r>
    <x v="6"/>
    <x v="9"/>
    <x v="2667"/>
    <n v="52"/>
  </r>
  <r>
    <x v="6"/>
    <x v="9"/>
    <x v="2668"/>
    <n v="39"/>
  </r>
  <r>
    <x v="6"/>
    <x v="9"/>
    <x v="2669"/>
    <n v="31"/>
  </r>
  <r>
    <x v="6"/>
    <x v="9"/>
    <x v="2670"/>
    <n v="28"/>
  </r>
  <r>
    <x v="6"/>
    <x v="9"/>
    <x v="2625"/>
    <n v="56"/>
  </r>
  <r>
    <x v="6"/>
    <x v="9"/>
    <x v="2671"/>
    <n v="23"/>
  </r>
  <r>
    <x v="6"/>
    <x v="9"/>
    <x v="2672"/>
    <n v="26"/>
  </r>
  <r>
    <x v="6"/>
    <x v="9"/>
    <x v="2738"/>
    <n v="14"/>
  </r>
  <r>
    <x v="6"/>
    <x v="9"/>
    <x v="2673"/>
    <n v="44"/>
  </r>
  <r>
    <x v="6"/>
    <x v="9"/>
    <x v="2674"/>
    <n v="18"/>
  </r>
  <r>
    <x v="6"/>
    <x v="9"/>
    <x v="2675"/>
    <n v="37"/>
  </r>
  <r>
    <x v="6"/>
    <x v="9"/>
    <x v="2739"/>
    <n v="13"/>
  </r>
  <r>
    <x v="6"/>
    <x v="9"/>
    <x v="2676"/>
    <n v="42"/>
  </r>
  <r>
    <x v="6"/>
    <x v="9"/>
    <x v="2677"/>
    <n v="30"/>
  </r>
  <r>
    <x v="6"/>
    <x v="9"/>
    <x v="2678"/>
    <n v="22"/>
  </r>
  <r>
    <x v="6"/>
    <x v="9"/>
    <x v="2679"/>
    <n v="33"/>
  </r>
  <r>
    <x v="6"/>
    <x v="9"/>
    <x v="2740"/>
    <n v="10"/>
  </r>
  <r>
    <x v="6"/>
    <x v="9"/>
    <x v="2741"/>
    <n v="9"/>
  </r>
  <r>
    <x v="6"/>
    <x v="9"/>
    <x v="2680"/>
    <n v="48"/>
  </r>
  <r>
    <x v="6"/>
    <x v="9"/>
    <x v="2681"/>
    <n v="54"/>
  </r>
  <r>
    <x v="6"/>
    <x v="9"/>
    <x v="2742"/>
    <n v="44"/>
  </r>
  <r>
    <x v="6"/>
    <x v="9"/>
    <x v="2682"/>
    <n v="34"/>
  </r>
  <r>
    <x v="6"/>
    <x v="9"/>
    <x v="2743"/>
    <n v="8"/>
  </r>
  <r>
    <x v="6"/>
    <x v="9"/>
    <x v="2683"/>
    <n v="46"/>
  </r>
  <r>
    <x v="6"/>
    <x v="9"/>
    <x v="2684"/>
    <n v="28"/>
  </r>
  <r>
    <x v="6"/>
    <x v="9"/>
    <x v="2744"/>
    <n v="43"/>
  </r>
  <r>
    <x v="6"/>
    <x v="9"/>
    <x v="2745"/>
    <n v="33"/>
  </r>
  <r>
    <x v="6"/>
    <x v="9"/>
    <x v="2746"/>
    <n v="22"/>
  </r>
  <r>
    <x v="6"/>
    <x v="9"/>
    <x v="2747"/>
    <n v="35"/>
  </r>
  <r>
    <x v="6"/>
    <x v="9"/>
    <x v="2748"/>
    <n v="28"/>
  </r>
  <r>
    <x v="6"/>
    <x v="9"/>
    <x v="2749"/>
    <n v="12"/>
  </r>
  <r>
    <x v="6"/>
    <x v="9"/>
    <x v="2685"/>
    <n v="20"/>
  </r>
  <r>
    <x v="6"/>
    <x v="9"/>
    <x v="2686"/>
    <n v="7"/>
  </r>
  <r>
    <x v="6"/>
    <x v="9"/>
    <x v="2687"/>
    <n v="4"/>
  </r>
  <r>
    <x v="6"/>
    <x v="9"/>
    <x v="2751"/>
    <n v="7"/>
  </r>
  <r>
    <x v="6"/>
    <x v="9"/>
    <x v="2688"/>
    <n v="4"/>
  </r>
  <r>
    <x v="6"/>
    <x v="9"/>
    <x v="2752"/>
    <n v="13"/>
  </r>
  <r>
    <x v="6"/>
    <x v="9"/>
    <x v="2689"/>
    <n v="7"/>
  </r>
  <r>
    <x v="6"/>
    <x v="9"/>
    <x v="2690"/>
    <n v="25"/>
  </r>
  <r>
    <x v="6"/>
    <x v="9"/>
    <x v="2691"/>
    <n v="5"/>
  </r>
  <r>
    <x v="6"/>
    <x v="9"/>
    <x v="2753"/>
    <n v="10"/>
  </r>
  <r>
    <x v="6"/>
    <x v="9"/>
    <x v="2692"/>
    <n v="21"/>
  </r>
  <r>
    <x v="6"/>
    <x v="9"/>
    <x v="2814"/>
    <n v="2"/>
  </r>
  <r>
    <x v="6"/>
    <x v="9"/>
    <x v="2693"/>
    <n v="13"/>
  </r>
  <r>
    <x v="6"/>
    <x v="9"/>
    <x v="2754"/>
    <n v="61"/>
  </r>
  <r>
    <x v="6"/>
    <x v="9"/>
    <x v="2694"/>
    <n v="6"/>
  </r>
  <r>
    <x v="6"/>
    <x v="9"/>
    <x v="2755"/>
    <n v="19"/>
  </r>
  <r>
    <x v="6"/>
    <x v="9"/>
    <x v="2756"/>
    <n v="18"/>
  </r>
  <r>
    <x v="6"/>
    <x v="9"/>
    <x v="2695"/>
    <n v="8"/>
  </r>
  <r>
    <x v="6"/>
    <x v="9"/>
    <x v="2815"/>
    <n v="12"/>
  </r>
  <r>
    <x v="6"/>
    <x v="9"/>
    <x v="2757"/>
    <n v="7"/>
  </r>
  <r>
    <x v="6"/>
    <x v="9"/>
    <x v="2758"/>
    <n v="7"/>
  </r>
  <r>
    <x v="6"/>
    <x v="9"/>
    <x v="2696"/>
    <n v="6"/>
  </r>
  <r>
    <x v="6"/>
    <x v="9"/>
    <x v="2759"/>
    <n v="12"/>
  </r>
  <r>
    <x v="6"/>
    <x v="9"/>
    <x v="2760"/>
    <n v="6"/>
  </r>
  <r>
    <x v="6"/>
    <x v="9"/>
    <x v="2761"/>
    <n v="7"/>
  </r>
  <r>
    <x v="6"/>
    <x v="9"/>
    <x v="2762"/>
    <n v="20"/>
  </r>
  <r>
    <x v="6"/>
    <x v="9"/>
    <x v="2763"/>
    <n v="50"/>
  </r>
  <r>
    <x v="6"/>
    <x v="9"/>
    <x v="2764"/>
    <n v="11"/>
  </r>
  <r>
    <x v="6"/>
    <x v="9"/>
    <x v="2697"/>
    <n v="35"/>
  </r>
  <r>
    <x v="6"/>
    <x v="9"/>
    <x v="2698"/>
    <n v="52"/>
  </r>
  <r>
    <x v="6"/>
    <x v="9"/>
    <x v="2140"/>
    <n v="41"/>
  </r>
  <r>
    <x v="6"/>
    <x v="9"/>
    <x v="2141"/>
    <n v="19"/>
  </r>
  <r>
    <x v="6"/>
    <x v="9"/>
    <x v="2142"/>
    <n v="24"/>
  </r>
  <r>
    <x v="6"/>
    <x v="9"/>
    <x v="2143"/>
    <n v="9"/>
  </r>
  <r>
    <x v="6"/>
    <x v="9"/>
    <x v="1809"/>
    <n v="1640"/>
  </r>
  <r>
    <x v="6"/>
    <x v="9"/>
    <x v="1942"/>
    <n v="1926"/>
  </r>
  <r>
    <x v="6"/>
    <x v="9"/>
    <x v="1810"/>
    <n v="1142"/>
  </r>
  <r>
    <x v="6"/>
    <x v="9"/>
    <x v="2329"/>
    <n v="2694"/>
  </r>
  <r>
    <x v="6"/>
    <x v="9"/>
    <x v="1839"/>
    <n v="1060"/>
  </r>
  <r>
    <x v="6"/>
    <x v="9"/>
    <x v="1866"/>
    <n v="1110"/>
  </r>
  <r>
    <x v="6"/>
    <x v="9"/>
    <x v="1522"/>
    <n v="1482"/>
  </r>
  <r>
    <x v="6"/>
    <x v="9"/>
    <x v="1955"/>
    <n v="3"/>
  </r>
  <r>
    <x v="6"/>
    <x v="9"/>
    <x v="1869"/>
    <n v="623"/>
  </r>
  <r>
    <x v="6"/>
    <x v="9"/>
    <x v="1793"/>
    <n v="2475"/>
  </r>
  <r>
    <x v="6"/>
    <x v="9"/>
    <x v="2302"/>
    <n v="24"/>
  </r>
  <r>
    <x v="6"/>
    <x v="9"/>
    <x v="2303"/>
    <n v="30"/>
  </r>
  <r>
    <x v="6"/>
    <x v="9"/>
    <x v="2189"/>
    <n v="780"/>
  </r>
  <r>
    <x v="6"/>
    <x v="9"/>
    <x v="2462"/>
    <n v="27"/>
  </r>
  <r>
    <x v="6"/>
    <x v="9"/>
    <x v="3024"/>
    <n v="1186"/>
  </r>
  <r>
    <x v="6"/>
    <x v="9"/>
    <x v="2433"/>
    <n v="4126"/>
  </r>
  <r>
    <x v="6"/>
    <x v="9"/>
    <x v="1794"/>
    <n v="2131"/>
  </r>
  <r>
    <x v="6"/>
    <x v="9"/>
    <x v="2080"/>
    <n v="1281"/>
  </r>
  <r>
    <x v="6"/>
    <x v="9"/>
    <x v="2081"/>
    <n v="1405"/>
  </r>
  <r>
    <x v="6"/>
    <x v="9"/>
    <x v="2082"/>
    <n v="2493"/>
  </r>
  <r>
    <x v="6"/>
    <x v="9"/>
    <x v="2083"/>
    <n v="482"/>
  </r>
  <r>
    <x v="6"/>
    <x v="9"/>
    <x v="2160"/>
    <n v="767"/>
  </r>
  <r>
    <x v="6"/>
    <x v="9"/>
    <x v="2819"/>
    <n v="6"/>
  </r>
  <r>
    <x v="6"/>
    <x v="9"/>
    <x v="2766"/>
    <n v="7"/>
  </r>
  <r>
    <x v="6"/>
    <x v="9"/>
    <x v="2700"/>
    <n v="15"/>
  </r>
  <r>
    <x v="6"/>
    <x v="9"/>
    <x v="2767"/>
    <n v="4"/>
  </r>
  <r>
    <x v="6"/>
    <x v="9"/>
    <x v="2701"/>
    <n v="43"/>
  </r>
  <r>
    <x v="6"/>
    <x v="9"/>
    <x v="2821"/>
    <n v="3"/>
  </r>
  <r>
    <x v="6"/>
    <x v="9"/>
    <x v="2769"/>
    <n v="24"/>
  </r>
  <r>
    <x v="6"/>
    <x v="9"/>
    <x v="2770"/>
    <n v="1"/>
  </r>
  <r>
    <x v="6"/>
    <x v="9"/>
    <x v="2702"/>
    <n v="1"/>
  </r>
  <r>
    <x v="6"/>
    <x v="9"/>
    <x v="2771"/>
    <n v="1"/>
  </r>
  <r>
    <x v="6"/>
    <x v="9"/>
    <x v="2772"/>
    <n v="1"/>
  </r>
  <r>
    <x v="6"/>
    <x v="9"/>
    <x v="2703"/>
    <n v="1"/>
  </r>
  <r>
    <x v="6"/>
    <x v="9"/>
    <x v="2773"/>
    <n v="11"/>
  </r>
  <r>
    <x v="6"/>
    <x v="9"/>
    <x v="2774"/>
    <n v="3"/>
  </r>
  <r>
    <x v="6"/>
    <x v="9"/>
    <x v="2145"/>
    <n v="429"/>
  </r>
  <r>
    <x v="6"/>
    <x v="9"/>
    <x v="2402"/>
    <n v="116"/>
  </r>
  <r>
    <x v="6"/>
    <x v="9"/>
    <x v="2403"/>
    <n v="19"/>
  </r>
  <r>
    <x v="6"/>
    <x v="9"/>
    <x v="2023"/>
    <n v="1814"/>
  </r>
  <r>
    <x v="6"/>
    <x v="9"/>
    <x v="1608"/>
    <n v="590"/>
  </r>
  <r>
    <x v="6"/>
    <x v="9"/>
    <x v="2024"/>
    <n v="1565"/>
  </r>
  <r>
    <x v="6"/>
    <x v="9"/>
    <x v="2025"/>
    <n v="474"/>
  </r>
  <r>
    <x v="6"/>
    <x v="9"/>
    <x v="2026"/>
    <n v="787"/>
  </r>
  <r>
    <x v="6"/>
    <x v="9"/>
    <x v="2027"/>
    <n v="1171"/>
  </r>
  <r>
    <x v="6"/>
    <x v="9"/>
    <x v="2497"/>
    <n v="664"/>
  </r>
  <r>
    <x v="6"/>
    <x v="9"/>
    <x v="2175"/>
    <n v="70"/>
  </r>
  <r>
    <x v="6"/>
    <x v="9"/>
    <x v="1970"/>
    <n v="60"/>
  </r>
  <r>
    <x v="6"/>
    <x v="9"/>
    <x v="2404"/>
    <n v="61"/>
  </r>
  <r>
    <x v="6"/>
    <x v="9"/>
    <x v="1971"/>
    <n v="241"/>
  </r>
  <r>
    <x v="6"/>
    <x v="9"/>
    <x v="2028"/>
    <n v="536"/>
  </r>
  <r>
    <x v="6"/>
    <x v="9"/>
    <x v="1972"/>
    <n v="193"/>
  </r>
  <r>
    <x v="6"/>
    <x v="9"/>
    <x v="2029"/>
    <n v="314"/>
  </r>
  <r>
    <x v="6"/>
    <x v="9"/>
    <x v="1975"/>
    <n v="967"/>
  </r>
  <r>
    <x v="6"/>
    <x v="9"/>
    <x v="1976"/>
    <n v="184"/>
  </r>
  <r>
    <x v="6"/>
    <x v="9"/>
    <x v="1977"/>
    <n v="183"/>
  </r>
  <r>
    <x v="6"/>
    <x v="9"/>
    <x v="2030"/>
    <n v="546"/>
  </r>
  <r>
    <x v="6"/>
    <x v="9"/>
    <x v="2031"/>
    <n v="1140"/>
  </r>
  <r>
    <x v="6"/>
    <x v="9"/>
    <x v="2032"/>
    <n v="959"/>
  </r>
  <r>
    <x v="6"/>
    <x v="9"/>
    <x v="2033"/>
    <n v="553"/>
  </r>
  <r>
    <x v="6"/>
    <x v="9"/>
    <x v="1978"/>
    <n v="213"/>
  </r>
  <r>
    <x v="6"/>
    <x v="9"/>
    <x v="2034"/>
    <n v="798"/>
  </r>
  <r>
    <x v="6"/>
    <x v="9"/>
    <x v="1979"/>
    <n v="323"/>
  </r>
  <r>
    <x v="6"/>
    <x v="9"/>
    <x v="2035"/>
    <n v="454"/>
  </r>
  <r>
    <x v="6"/>
    <x v="9"/>
    <x v="1795"/>
    <n v="17"/>
  </r>
  <r>
    <x v="6"/>
    <x v="9"/>
    <x v="2191"/>
    <n v="637"/>
  </r>
  <r>
    <x v="6"/>
    <x v="9"/>
    <x v="1981"/>
    <n v="194"/>
  </r>
  <r>
    <x v="6"/>
    <x v="9"/>
    <x v="1982"/>
    <n v="338"/>
  </r>
  <r>
    <x v="6"/>
    <x v="9"/>
    <x v="2036"/>
    <n v="543"/>
  </r>
  <r>
    <x v="6"/>
    <x v="9"/>
    <x v="1983"/>
    <n v="441"/>
  </r>
  <r>
    <x v="6"/>
    <x v="9"/>
    <x v="2037"/>
    <n v="431"/>
  </r>
  <r>
    <x v="6"/>
    <x v="9"/>
    <x v="2125"/>
    <n v="303"/>
  </r>
  <r>
    <x v="6"/>
    <x v="9"/>
    <x v="2126"/>
    <n v="2960"/>
  </r>
  <r>
    <x v="6"/>
    <x v="9"/>
    <x v="1796"/>
    <n v="3463"/>
  </r>
  <r>
    <x v="6"/>
    <x v="9"/>
    <x v="1609"/>
    <n v="3909"/>
  </r>
  <r>
    <x v="6"/>
    <x v="9"/>
    <x v="1984"/>
    <n v="1832"/>
  </r>
  <r>
    <x v="6"/>
    <x v="9"/>
    <x v="2776"/>
    <n v="10"/>
  </r>
  <r>
    <x v="6"/>
    <x v="9"/>
    <x v="2405"/>
    <n v="822"/>
  </r>
  <r>
    <x v="6"/>
    <x v="9"/>
    <x v="2498"/>
    <n v="449"/>
  </r>
  <r>
    <x v="6"/>
    <x v="9"/>
    <x v="2499"/>
    <n v="486"/>
  </r>
  <r>
    <x v="6"/>
    <x v="9"/>
    <x v="2500"/>
    <n v="417"/>
  </r>
  <r>
    <x v="6"/>
    <x v="9"/>
    <x v="2086"/>
    <n v="968"/>
  </r>
  <r>
    <x v="6"/>
    <x v="9"/>
    <x v="2040"/>
    <n v="124"/>
  </r>
  <r>
    <x v="6"/>
    <x v="9"/>
    <x v="2041"/>
    <n v="1033"/>
  </r>
  <r>
    <x v="6"/>
    <x v="9"/>
    <x v="2042"/>
    <n v="3565"/>
  </r>
  <r>
    <x v="6"/>
    <x v="9"/>
    <x v="2161"/>
    <n v="367"/>
  </r>
  <r>
    <x v="6"/>
    <x v="9"/>
    <x v="2043"/>
    <n v="6427"/>
  </r>
  <r>
    <x v="6"/>
    <x v="9"/>
    <x v="2044"/>
    <n v="851"/>
  </r>
  <r>
    <x v="6"/>
    <x v="9"/>
    <x v="2045"/>
    <n v="1042"/>
  </r>
  <r>
    <x v="6"/>
    <x v="9"/>
    <x v="2046"/>
    <n v="1873"/>
  </r>
  <r>
    <x v="6"/>
    <x v="9"/>
    <x v="2047"/>
    <n v="934"/>
  </r>
  <r>
    <x v="6"/>
    <x v="9"/>
    <x v="2406"/>
    <n v="335"/>
  </r>
  <r>
    <x v="6"/>
    <x v="9"/>
    <x v="1988"/>
    <n v="671"/>
  </r>
  <r>
    <x v="6"/>
    <x v="9"/>
    <x v="2777"/>
    <n v="178"/>
  </r>
  <r>
    <x v="6"/>
    <x v="9"/>
    <x v="2463"/>
    <n v="75"/>
  </r>
  <r>
    <x v="6"/>
    <x v="9"/>
    <x v="2336"/>
    <n v="2159"/>
  </r>
  <r>
    <x v="6"/>
    <x v="9"/>
    <x v="2051"/>
    <n v="4"/>
  </r>
  <r>
    <x v="6"/>
    <x v="9"/>
    <x v="2052"/>
    <n v="13"/>
  </r>
  <r>
    <x v="6"/>
    <x v="9"/>
    <x v="2054"/>
    <n v="13"/>
  </r>
  <r>
    <x v="6"/>
    <x v="9"/>
    <x v="2087"/>
    <n v="2"/>
  </r>
  <r>
    <x v="6"/>
    <x v="9"/>
    <x v="2055"/>
    <n v="11"/>
  </r>
  <r>
    <x v="6"/>
    <x v="9"/>
    <x v="2056"/>
    <n v="26"/>
  </r>
  <r>
    <x v="6"/>
    <x v="9"/>
    <x v="2057"/>
    <n v="25"/>
  </r>
  <r>
    <x v="6"/>
    <x v="9"/>
    <x v="2058"/>
    <n v="4"/>
  </r>
  <r>
    <x v="6"/>
    <x v="9"/>
    <x v="2059"/>
    <n v="24"/>
  </r>
  <r>
    <x v="6"/>
    <x v="9"/>
    <x v="2060"/>
    <n v="10"/>
  </r>
  <r>
    <x v="6"/>
    <x v="9"/>
    <x v="2061"/>
    <n v="15"/>
  </r>
  <r>
    <x v="6"/>
    <x v="9"/>
    <x v="2501"/>
    <n v="37"/>
  </r>
  <r>
    <x v="6"/>
    <x v="9"/>
    <x v="2062"/>
    <n v="948"/>
  </r>
  <r>
    <x v="6"/>
    <x v="9"/>
    <x v="2704"/>
    <n v="1"/>
  </r>
  <r>
    <x v="6"/>
    <x v="9"/>
    <x v="1991"/>
    <n v="1133"/>
  </r>
  <r>
    <x v="6"/>
    <x v="9"/>
    <x v="1995"/>
    <n v="3"/>
  </r>
  <r>
    <x v="6"/>
    <x v="9"/>
    <x v="1996"/>
    <n v="3815"/>
  </r>
  <r>
    <x v="6"/>
    <x v="9"/>
    <x v="1997"/>
    <n v="1381"/>
  </r>
  <r>
    <x v="6"/>
    <x v="9"/>
    <x v="3025"/>
    <n v="1"/>
  </r>
  <r>
    <x v="6"/>
    <x v="9"/>
    <x v="2065"/>
    <n v="1"/>
  </r>
  <r>
    <x v="6"/>
    <x v="9"/>
    <x v="2066"/>
    <n v="6"/>
  </r>
  <r>
    <x v="6"/>
    <x v="9"/>
    <x v="2067"/>
    <n v="11"/>
  </r>
  <r>
    <x v="6"/>
    <x v="9"/>
    <x v="2000"/>
    <n v="334"/>
  </r>
  <r>
    <x v="6"/>
    <x v="9"/>
    <x v="2001"/>
    <n v="1155"/>
  </r>
  <r>
    <x v="6"/>
    <x v="9"/>
    <x v="2091"/>
    <n v="236"/>
  </r>
  <r>
    <x v="6"/>
    <x v="9"/>
    <x v="2092"/>
    <n v="1537"/>
  </r>
  <r>
    <x v="6"/>
    <x v="9"/>
    <x v="2093"/>
    <n v="945"/>
  </r>
  <r>
    <x v="6"/>
    <x v="9"/>
    <x v="2504"/>
    <n v="922"/>
  </r>
  <r>
    <x v="6"/>
    <x v="9"/>
    <x v="2505"/>
    <n v="629"/>
  </r>
  <r>
    <x v="6"/>
    <x v="9"/>
    <x v="2506"/>
    <n v="2970"/>
  </r>
  <r>
    <x v="6"/>
    <x v="9"/>
    <x v="2507"/>
    <n v="13"/>
  </r>
  <r>
    <x v="6"/>
    <x v="9"/>
    <x v="2508"/>
    <n v="69"/>
  </r>
  <r>
    <x v="6"/>
    <x v="9"/>
    <x v="2509"/>
    <n v="43"/>
  </r>
  <r>
    <x v="6"/>
    <x v="9"/>
    <x v="2510"/>
    <n v="118"/>
  </r>
  <r>
    <x v="6"/>
    <x v="9"/>
    <x v="2511"/>
    <n v="119"/>
  </r>
  <r>
    <x v="6"/>
    <x v="9"/>
    <x v="2512"/>
    <n v="36"/>
  </r>
  <r>
    <x v="6"/>
    <x v="9"/>
    <x v="2100"/>
    <n v="1854"/>
  </r>
  <r>
    <x v="6"/>
    <x v="9"/>
    <x v="2408"/>
    <n v="6450"/>
  </r>
  <r>
    <x v="6"/>
    <x v="9"/>
    <x v="2409"/>
    <n v="824"/>
  </r>
  <r>
    <x v="6"/>
    <x v="9"/>
    <x v="2410"/>
    <n v="117"/>
  </r>
  <r>
    <x v="6"/>
    <x v="9"/>
    <x v="2627"/>
    <n v="14"/>
  </r>
  <r>
    <x v="6"/>
    <x v="9"/>
    <x v="2337"/>
    <n v="254"/>
  </r>
  <r>
    <x v="6"/>
    <x v="9"/>
    <x v="2338"/>
    <n v="150"/>
  </r>
  <r>
    <x v="6"/>
    <x v="9"/>
    <x v="2101"/>
    <n v="1003"/>
  </r>
  <r>
    <x v="6"/>
    <x v="9"/>
    <x v="2102"/>
    <n v="288"/>
  </r>
  <r>
    <x v="6"/>
    <x v="9"/>
    <x v="2152"/>
    <n v="889"/>
  </r>
  <r>
    <x v="6"/>
    <x v="9"/>
    <x v="2103"/>
    <n v="20"/>
  </r>
  <r>
    <x v="6"/>
    <x v="9"/>
    <x v="2104"/>
    <n v="27"/>
  </r>
  <r>
    <x v="6"/>
    <x v="9"/>
    <x v="2105"/>
    <n v="210"/>
  </r>
  <r>
    <x v="6"/>
    <x v="9"/>
    <x v="2106"/>
    <n v="164"/>
  </r>
  <r>
    <x v="6"/>
    <x v="9"/>
    <x v="2107"/>
    <n v="42"/>
  </r>
  <r>
    <x v="6"/>
    <x v="9"/>
    <x v="2108"/>
    <n v="162"/>
  </r>
  <r>
    <x v="6"/>
    <x v="9"/>
    <x v="2110"/>
    <n v="59"/>
  </r>
  <r>
    <x v="6"/>
    <x v="9"/>
    <x v="2628"/>
    <n v="3091"/>
  </r>
  <r>
    <x v="6"/>
    <x v="9"/>
    <x v="2581"/>
    <n v="30"/>
  </r>
  <r>
    <x v="6"/>
    <x v="9"/>
    <x v="2604"/>
    <n v="2"/>
  </r>
  <r>
    <x v="6"/>
    <x v="9"/>
    <x v="2605"/>
    <n v="2"/>
  </r>
  <r>
    <x v="6"/>
    <x v="9"/>
    <x v="2630"/>
    <n v="4"/>
  </r>
  <r>
    <x v="6"/>
    <x v="9"/>
    <x v="2517"/>
    <n v="328"/>
  </r>
  <r>
    <x v="6"/>
    <x v="9"/>
    <x v="2583"/>
    <n v="283"/>
  </r>
  <r>
    <x v="6"/>
    <x v="9"/>
    <x v="2631"/>
    <n v="69"/>
  </r>
  <r>
    <x v="6"/>
    <x v="9"/>
    <x v="2153"/>
    <n v="44"/>
  </r>
  <r>
    <x v="6"/>
    <x v="9"/>
    <x v="2434"/>
    <n v="282"/>
  </r>
  <r>
    <x v="6"/>
    <x v="9"/>
    <x v="2632"/>
    <n v="22"/>
  </r>
  <r>
    <x v="6"/>
    <x v="9"/>
    <x v="2518"/>
    <n v="430"/>
  </r>
  <r>
    <x v="6"/>
    <x v="9"/>
    <x v="2519"/>
    <n v="485"/>
  </r>
  <r>
    <x v="6"/>
    <x v="9"/>
    <x v="2520"/>
    <n v="423"/>
  </r>
  <r>
    <x v="6"/>
    <x v="9"/>
    <x v="2521"/>
    <n v="225"/>
  </r>
  <r>
    <x v="6"/>
    <x v="9"/>
    <x v="2522"/>
    <n v="257"/>
  </r>
  <r>
    <x v="6"/>
    <x v="9"/>
    <x v="2587"/>
    <n v="5"/>
  </r>
  <r>
    <x v="6"/>
    <x v="9"/>
    <x v="2610"/>
    <n v="2"/>
  </r>
  <r>
    <x v="6"/>
    <x v="9"/>
    <x v="2523"/>
    <n v="1546"/>
  </r>
  <r>
    <x v="6"/>
    <x v="9"/>
    <x v="2524"/>
    <n v="770"/>
  </r>
  <r>
    <x v="6"/>
    <x v="9"/>
    <x v="2588"/>
    <n v="2"/>
  </r>
  <r>
    <x v="6"/>
    <x v="9"/>
    <x v="2525"/>
    <n v="211"/>
  </r>
  <r>
    <x v="6"/>
    <x v="9"/>
    <x v="2526"/>
    <n v="12"/>
  </r>
  <r>
    <x v="6"/>
    <x v="9"/>
    <x v="2527"/>
    <n v="28"/>
  </r>
  <r>
    <x v="6"/>
    <x v="9"/>
    <x v="2529"/>
    <n v="276"/>
  </r>
  <r>
    <x v="6"/>
    <x v="9"/>
    <x v="2179"/>
    <n v="1827"/>
  </r>
  <r>
    <x v="6"/>
    <x v="9"/>
    <x v="2180"/>
    <n v="1302"/>
  </r>
  <r>
    <x v="6"/>
    <x v="9"/>
    <x v="2181"/>
    <n v="1653"/>
  </r>
  <r>
    <x v="6"/>
    <x v="9"/>
    <x v="2823"/>
    <n v="15"/>
  </r>
  <r>
    <x v="6"/>
    <x v="9"/>
    <x v="2709"/>
    <n v="1"/>
  </r>
  <r>
    <x v="6"/>
    <x v="9"/>
    <x v="2710"/>
    <n v="78"/>
  </r>
  <r>
    <x v="6"/>
    <x v="9"/>
    <x v="2163"/>
    <n v="1337"/>
  </r>
  <r>
    <x v="6"/>
    <x v="9"/>
    <x v="2435"/>
    <n v="2029"/>
  </r>
  <r>
    <x v="6"/>
    <x v="9"/>
    <x v="2343"/>
    <n v="1757"/>
  </r>
  <r>
    <x v="6"/>
    <x v="9"/>
    <x v="2164"/>
    <n v="148"/>
  </r>
  <r>
    <x v="6"/>
    <x v="9"/>
    <x v="2165"/>
    <n v="9"/>
  </r>
  <r>
    <x v="6"/>
    <x v="9"/>
    <x v="2166"/>
    <n v="49"/>
  </r>
  <r>
    <x v="6"/>
    <x v="9"/>
    <x v="2167"/>
    <n v="28"/>
  </r>
  <r>
    <x v="6"/>
    <x v="9"/>
    <x v="2168"/>
    <n v="53"/>
  </r>
  <r>
    <x v="6"/>
    <x v="9"/>
    <x v="2169"/>
    <n v="1"/>
  </r>
  <r>
    <x v="6"/>
    <x v="9"/>
    <x v="2531"/>
    <n v="1"/>
  </r>
  <r>
    <x v="6"/>
    <x v="9"/>
    <x v="2307"/>
    <n v="1867"/>
  </r>
  <r>
    <x v="6"/>
    <x v="9"/>
    <x v="2824"/>
    <n v="123"/>
  </r>
  <r>
    <x v="6"/>
    <x v="9"/>
    <x v="2412"/>
    <n v="2493"/>
  </r>
  <r>
    <x v="6"/>
    <x v="9"/>
    <x v="2779"/>
    <n v="1353"/>
  </r>
  <r>
    <x v="6"/>
    <x v="9"/>
    <x v="2711"/>
    <n v="209"/>
  </r>
  <r>
    <x v="6"/>
    <x v="9"/>
    <x v="2780"/>
    <n v="6"/>
  </r>
  <r>
    <x v="6"/>
    <x v="9"/>
    <x v="2781"/>
    <n v="10"/>
  </r>
  <r>
    <x v="6"/>
    <x v="9"/>
    <x v="2205"/>
    <n v="672"/>
  </r>
  <r>
    <x v="6"/>
    <x v="9"/>
    <x v="2206"/>
    <n v="31"/>
  </r>
  <r>
    <x v="6"/>
    <x v="9"/>
    <x v="2207"/>
    <n v="54"/>
  </r>
  <r>
    <x v="6"/>
    <x v="9"/>
    <x v="2208"/>
    <n v="2658"/>
  </r>
  <r>
    <x v="6"/>
    <x v="9"/>
    <x v="2209"/>
    <n v="2"/>
  </r>
  <r>
    <x v="6"/>
    <x v="9"/>
    <x v="2210"/>
    <n v="211"/>
  </r>
  <r>
    <x v="6"/>
    <x v="9"/>
    <x v="2212"/>
    <n v="125"/>
  </r>
  <r>
    <x v="6"/>
    <x v="9"/>
    <x v="2213"/>
    <n v="1"/>
  </r>
  <r>
    <x v="6"/>
    <x v="9"/>
    <x v="2214"/>
    <n v="12"/>
  </r>
  <r>
    <x v="6"/>
    <x v="9"/>
    <x v="2215"/>
    <n v="4397"/>
  </r>
  <r>
    <x v="6"/>
    <x v="9"/>
    <x v="2216"/>
    <n v="44"/>
  </r>
  <r>
    <x v="6"/>
    <x v="9"/>
    <x v="2220"/>
    <n v="107"/>
  </r>
  <r>
    <x v="6"/>
    <x v="9"/>
    <x v="2712"/>
    <n v="3992"/>
  </r>
  <r>
    <x v="6"/>
    <x v="9"/>
    <x v="2221"/>
    <n v="30"/>
  </r>
  <r>
    <x v="6"/>
    <x v="9"/>
    <x v="2222"/>
    <n v="3653"/>
  </r>
  <r>
    <x v="6"/>
    <x v="9"/>
    <x v="2223"/>
    <n v="2"/>
  </r>
  <r>
    <x v="6"/>
    <x v="9"/>
    <x v="2533"/>
    <n v="6"/>
  </r>
  <r>
    <x v="6"/>
    <x v="9"/>
    <x v="2226"/>
    <n v="72"/>
  </r>
  <r>
    <x v="6"/>
    <x v="9"/>
    <x v="2227"/>
    <n v="76"/>
  </r>
  <r>
    <x v="6"/>
    <x v="9"/>
    <x v="2228"/>
    <n v="413"/>
  </r>
  <r>
    <x v="6"/>
    <x v="9"/>
    <x v="2230"/>
    <n v="24"/>
  </r>
  <r>
    <x v="6"/>
    <x v="9"/>
    <x v="2232"/>
    <n v="44"/>
  </r>
  <r>
    <x v="6"/>
    <x v="9"/>
    <x v="2233"/>
    <n v="392"/>
  </r>
  <r>
    <x v="6"/>
    <x v="9"/>
    <x v="2590"/>
    <n v="613"/>
  </r>
  <r>
    <x v="6"/>
    <x v="9"/>
    <x v="2309"/>
    <n v="3"/>
  </r>
  <r>
    <x v="6"/>
    <x v="9"/>
    <x v="2234"/>
    <n v="134"/>
  </r>
  <r>
    <x v="6"/>
    <x v="9"/>
    <x v="2310"/>
    <n v="1"/>
  </r>
  <r>
    <x v="6"/>
    <x v="9"/>
    <x v="2235"/>
    <n v="28"/>
  </r>
  <r>
    <x v="6"/>
    <x v="9"/>
    <x v="2236"/>
    <n v="24"/>
  </r>
  <r>
    <x v="6"/>
    <x v="9"/>
    <x v="2237"/>
    <n v="4364"/>
  </r>
  <r>
    <x v="6"/>
    <x v="9"/>
    <x v="2238"/>
    <n v="4"/>
  </r>
  <r>
    <x v="6"/>
    <x v="9"/>
    <x v="2239"/>
    <n v="99"/>
  </r>
  <r>
    <x v="6"/>
    <x v="9"/>
    <x v="2240"/>
    <n v="1"/>
  </r>
  <r>
    <x v="6"/>
    <x v="9"/>
    <x v="2243"/>
    <n v="3137"/>
  </r>
  <r>
    <x v="6"/>
    <x v="9"/>
    <x v="2244"/>
    <n v="241"/>
  </r>
  <r>
    <x v="6"/>
    <x v="9"/>
    <x v="2245"/>
    <n v="1"/>
  </r>
  <r>
    <x v="6"/>
    <x v="9"/>
    <x v="2246"/>
    <n v="2790"/>
  </r>
  <r>
    <x v="6"/>
    <x v="9"/>
    <x v="2534"/>
    <n v="48"/>
  </r>
  <r>
    <x v="6"/>
    <x v="9"/>
    <x v="2247"/>
    <n v="109"/>
  </r>
  <r>
    <x v="6"/>
    <x v="9"/>
    <x v="2249"/>
    <n v="551"/>
  </r>
  <r>
    <x v="6"/>
    <x v="9"/>
    <x v="2250"/>
    <n v="34"/>
  </r>
  <r>
    <x v="6"/>
    <x v="9"/>
    <x v="2535"/>
    <n v="20"/>
  </r>
  <r>
    <x v="6"/>
    <x v="9"/>
    <x v="2251"/>
    <n v="54"/>
  </r>
  <r>
    <x v="6"/>
    <x v="9"/>
    <x v="2252"/>
    <n v="14"/>
  </r>
  <r>
    <x v="6"/>
    <x v="9"/>
    <x v="2253"/>
    <n v="404"/>
  </r>
  <r>
    <x v="6"/>
    <x v="9"/>
    <x v="2255"/>
    <n v="1772"/>
  </r>
  <r>
    <x v="6"/>
    <x v="9"/>
    <x v="2256"/>
    <n v="586"/>
  </r>
  <r>
    <x v="6"/>
    <x v="9"/>
    <x v="2257"/>
    <n v="140"/>
  </r>
  <r>
    <x v="6"/>
    <x v="9"/>
    <x v="2258"/>
    <n v="603"/>
  </r>
  <r>
    <x v="6"/>
    <x v="9"/>
    <x v="2260"/>
    <n v="135"/>
  </r>
  <r>
    <x v="6"/>
    <x v="9"/>
    <x v="2261"/>
    <n v="647"/>
  </r>
  <r>
    <x v="6"/>
    <x v="9"/>
    <x v="2262"/>
    <n v="19"/>
  </r>
  <r>
    <x v="6"/>
    <x v="9"/>
    <x v="2263"/>
    <n v="29"/>
  </r>
  <r>
    <x v="6"/>
    <x v="9"/>
    <x v="2264"/>
    <n v="5"/>
  </r>
  <r>
    <x v="6"/>
    <x v="9"/>
    <x v="2265"/>
    <n v="20"/>
  </r>
  <r>
    <x v="6"/>
    <x v="9"/>
    <x v="2266"/>
    <n v="30"/>
  </r>
  <r>
    <x v="6"/>
    <x v="9"/>
    <x v="2267"/>
    <n v="31"/>
  </r>
  <r>
    <x v="6"/>
    <x v="9"/>
    <x v="2268"/>
    <n v="3815"/>
  </r>
  <r>
    <x v="6"/>
    <x v="9"/>
    <x v="2269"/>
    <n v="5"/>
  </r>
  <r>
    <x v="6"/>
    <x v="9"/>
    <x v="2270"/>
    <n v="322"/>
  </r>
  <r>
    <x v="6"/>
    <x v="9"/>
    <x v="2271"/>
    <n v="145"/>
  </r>
  <r>
    <x v="6"/>
    <x v="9"/>
    <x v="2464"/>
    <n v="3"/>
  </r>
  <r>
    <x v="6"/>
    <x v="9"/>
    <x v="2272"/>
    <n v="3188"/>
  </r>
  <r>
    <x v="6"/>
    <x v="9"/>
    <x v="2591"/>
    <n v="2"/>
  </r>
  <r>
    <x v="6"/>
    <x v="9"/>
    <x v="2273"/>
    <n v="3081"/>
  </r>
  <r>
    <x v="6"/>
    <x v="9"/>
    <x v="2274"/>
    <n v="2746"/>
  </r>
  <r>
    <x v="6"/>
    <x v="9"/>
    <x v="2275"/>
    <n v="3725"/>
  </r>
  <r>
    <x v="6"/>
    <x v="9"/>
    <x v="2276"/>
    <n v="2310"/>
  </r>
  <r>
    <x v="6"/>
    <x v="9"/>
    <x v="2277"/>
    <n v="57"/>
  </r>
  <r>
    <x v="6"/>
    <x v="9"/>
    <x v="2278"/>
    <n v="226"/>
  </r>
  <r>
    <x v="6"/>
    <x v="9"/>
    <x v="2279"/>
    <n v="82"/>
  </r>
  <r>
    <x v="6"/>
    <x v="9"/>
    <x v="2280"/>
    <n v="958"/>
  </r>
  <r>
    <x v="6"/>
    <x v="9"/>
    <x v="2281"/>
    <n v="1"/>
  </r>
  <r>
    <x v="6"/>
    <x v="9"/>
    <x v="2282"/>
    <n v="51"/>
  </r>
  <r>
    <x v="6"/>
    <x v="9"/>
    <x v="2283"/>
    <n v="17"/>
  </r>
  <r>
    <x v="6"/>
    <x v="9"/>
    <x v="2284"/>
    <n v="4890"/>
  </r>
  <r>
    <x v="6"/>
    <x v="9"/>
    <x v="2285"/>
    <n v="1162"/>
  </r>
  <r>
    <x v="6"/>
    <x v="9"/>
    <x v="2286"/>
    <n v="349"/>
  </r>
  <r>
    <x v="6"/>
    <x v="9"/>
    <x v="2288"/>
    <n v="187"/>
  </r>
  <r>
    <x v="6"/>
    <x v="9"/>
    <x v="2289"/>
    <n v="280"/>
  </r>
  <r>
    <x v="6"/>
    <x v="9"/>
    <x v="2290"/>
    <n v="1339"/>
  </r>
  <r>
    <x v="6"/>
    <x v="9"/>
    <x v="2291"/>
    <n v="2229"/>
  </r>
  <r>
    <x v="6"/>
    <x v="9"/>
    <x v="2825"/>
    <n v="352"/>
  </r>
  <r>
    <x v="6"/>
    <x v="9"/>
    <x v="2292"/>
    <n v="1956"/>
  </r>
  <r>
    <x v="6"/>
    <x v="9"/>
    <x v="2293"/>
    <n v="1406"/>
  </r>
  <r>
    <x v="6"/>
    <x v="9"/>
    <x v="2294"/>
    <n v="37"/>
  </r>
  <r>
    <x v="6"/>
    <x v="9"/>
    <x v="2537"/>
    <n v="10"/>
  </r>
  <r>
    <x v="6"/>
    <x v="9"/>
    <x v="2295"/>
    <n v="62"/>
  </r>
  <r>
    <x v="6"/>
    <x v="9"/>
    <x v="2592"/>
    <n v="2744"/>
  </r>
  <r>
    <x v="6"/>
    <x v="9"/>
    <x v="2296"/>
    <n v="1"/>
  </r>
  <r>
    <x v="6"/>
    <x v="9"/>
    <x v="2297"/>
    <n v="2"/>
  </r>
  <r>
    <x v="6"/>
    <x v="9"/>
    <x v="2415"/>
    <n v="2"/>
  </r>
  <r>
    <x v="6"/>
    <x v="9"/>
    <x v="2311"/>
    <n v="5544"/>
  </r>
  <r>
    <x v="6"/>
    <x v="9"/>
    <x v="2312"/>
    <n v="748"/>
  </r>
  <r>
    <x v="6"/>
    <x v="9"/>
    <x v="2313"/>
    <n v="1376"/>
  </r>
  <r>
    <x v="6"/>
    <x v="9"/>
    <x v="2314"/>
    <n v="479"/>
  </r>
  <r>
    <x v="6"/>
    <x v="9"/>
    <x v="2298"/>
    <n v="433"/>
  </r>
  <r>
    <x v="6"/>
    <x v="9"/>
    <x v="2417"/>
    <n v="509"/>
  </r>
  <r>
    <x v="6"/>
    <x v="9"/>
    <x v="2418"/>
    <n v="2040"/>
  </r>
  <r>
    <x v="6"/>
    <x v="9"/>
    <x v="2827"/>
    <n v="10"/>
  </r>
  <r>
    <x v="6"/>
    <x v="9"/>
    <x v="2636"/>
    <n v="3416"/>
  </r>
  <r>
    <x v="6"/>
    <x v="9"/>
    <x v="2299"/>
    <n v="236"/>
  </r>
  <r>
    <x v="6"/>
    <x v="9"/>
    <x v="2828"/>
    <n v="20"/>
  </r>
  <r>
    <x v="6"/>
    <x v="9"/>
    <x v="2352"/>
    <n v="1933"/>
  </r>
  <r>
    <x v="6"/>
    <x v="9"/>
    <x v="2353"/>
    <n v="457"/>
  </r>
  <r>
    <x v="6"/>
    <x v="9"/>
    <x v="2354"/>
    <n v="463"/>
  </r>
  <r>
    <x v="6"/>
    <x v="9"/>
    <x v="2355"/>
    <n v="392"/>
  </r>
  <r>
    <x v="6"/>
    <x v="9"/>
    <x v="2356"/>
    <n v="797"/>
  </r>
  <r>
    <x v="6"/>
    <x v="9"/>
    <x v="2357"/>
    <n v="401"/>
  </r>
  <r>
    <x v="6"/>
    <x v="9"/>
    <x v="2358"/>
    <n v="204"/>
  </r>
  <r>
    <x v="6"/>
    <x v="9"/>
    <x v="2359"/>
    <n v="4260"/>
  </r>
  <r>
    <x v="6"/>
    <x v="9"/>
    <x v="2360"/>
    <n v="92"/>
  </r>
  <r>
    <x v="6"/>
    <x v="9"/>
    <x v="2361"/>
    <n v="40"/>
  </r>
  <r>
    <x v="6"/>
    <x v="9"/>
    <x v="2362"/>
    <n v="2050"/>
  </r>
  <r>
    <x v="6"/>
    <x v="9"/>
    <x v="2363"/>
    <n v="3356"/>
  </r>
  <r>
    <x v="6"/>
    <x v="9"/>
    <x v="2364"/>
    <n v="145"/>
  </r>
  <r>
    <x v="6"/>
    <x v="9"/>
    <x v="2365"/>
    <n v="1371"/>
  </r>
  <r>
    <x v="6"/>
    <x v="9"/>
    <x v="2366"/>
    <n v="394"/>
  </r>
  <r>
    <x v="6"/>
    <x v="9"/>
    <x v="2367"/>
    <n v="5697"/>
  </r>
  <r>
    <x v="6"/>
    <x v="9"/>
    <x v="2368"/>
    <n v="231"/>
  </r>
  <r>
    <x v="6"/>
    <x v="9"/>
    <x v="2369"/>
    <n v="161"/>
  </r>
  <r>
    <x v="6"/>
    <x v="9"/>
    <x v="2370"/>
    <n v="12153"/>
  </r>
  <r>
    <x v="6"/>
    <x v="9"/>
    <x v="2371"/>
    <n v="8106"/>
  </r>
  <r>
    <x v="6"/>
    <x v="9"/>
    <x v="2372"/>
    <n v="60"/>
  </r>
  <r>
    <x v="6"/>
    <x v="9"/>
    <x v="2373"/>
    <n v="238"/>
  </r>
  <r>
    <x v="6"/>
    <x v="9"/>
    <x v="2374"/>
    <n v="2445"/>
  </r>
  <r>
    <x v="6"/>
    <x v="9"/>
    <x v="2375"/>
    <n v="114"/>
  </r>
  <r>
    <x v="6"/>
    <x v="9"/>
    <x v="2378"/>
    <n v="256"/>
  </r>
  <r>
    <x v="6"/>
    <x v="9"/>
    <x v="2379"/>
    <n v="279"/>
  </r>
  <r>
    <x v="6"/>
    <x v="9"/>
    <x v="2380"/>
    <n v="751"/>
  </r>
  <r>
    <x v="6"/>
    <x v="9"/>
    <x v="2381"/>
    <n v="768"/>
  </r>
  <r>
    <x v="6"/>
    <x v="9"/>
    <x v="2382"/>
    <n v="134"/>
  </r>
  <r>
    <x v="6"/>
    <x v="9"/>
    <x v="2383"/>
    <n v="14"/>
  </r>
  <r>
    <x v="6"/>
    <x v="9"/>
    <x v="2384"/>
    <n v="2613"/>
  </r>
  <r>
    <x v="6"/>
    <x v="9"/>
    <x v="2387"/>
    <n v="1770"/>
  </r>
  <r>
    <x v="6"/>
    <x v="9"/>
    <x v="2388"/>
    <n v="707"/>
  </r>
  <r>
    <x v="6"/>
    <x v="9"/>
    <x v="2612"/>
    <n v="725"/>
  </r>
  <r>
    <x v="6"/>
    <x v="9"/>
    <x v="2389"/>
    <n v="358"/>
  </r>
  <r>
    <x v="6"/>
    <x v="9"/>
    <x v="2390"/>
    <n v="3437"/>
  </r>
  <r>
    <x v="6"/>
    <x v="9"/>
    <x v="2465"/>
    <n v="14"/>
  </r>
  <r>
    <x v="6"/>
    <x v="9"/>
    <x v="2391"/>
    <n v="601"/>
  </r>
  <r>
    <x v="6"/>
    <x v="9"/>
    <x v="2392"/>
    <n v="7"/>
  </r>
  <r>
    <x v="6"/>
    <x v="9"/>
    <x v="2466"/>
    <n v="11"/>
  </r>
  <r>
    <x v="6"/>
    <x v="9"/>
    <x v="2784"/>
    <n v="58"/>
  </r>
  <r>
    <x v="6"/>
    <x v="9"/>
    <x v="2785"/>
    <n v="268"/>
  </r>
  <r>
    <x v="6"/>
    <x v="9"/>
    <x v="2786"/>
    <n v="761"/>
  </r>
  <r>
    <x v="6"/>
    <x v="9"/>
    <x v="2787"/>
    <n v="53"/>
  </r>
  <r>
    <x v="6"/>
    <x v="9"/>
    <x v="2467"/>
    <n v="2909"/>
  </r>
  <r>
    <x v="6"/>
    <x v="9"/>
    <x v="2468"/>
    <n v="1058"/>
  </r>
  <r>
    <x v="6"/>
    <x v="9"/>
    <x v="2437"/>
    <n v="35"/>
  </r>
  <r>
    <x v="6"/>
    <x v="9"/>
    <x v="2438"/>
    <n v="2029"/>
  </r>
  <r>
    <x v="6"/>
    <x v="9"/>
    <x v="2439"/>
    <n v="593"/>
  </r>
  <r>
    <x v="6"/>
    <x v="9"/>
    <x v="2440"/>
    <n v="4703"/>
  </r>
  <r>
    <x v="6"/>
    <x v="9"/>
    <x v="3026"/>
    <n v="38"/>
  </r>
  <r>
    <x v="6"/>
    <x v="9"/>
    <x v="2441"/>
    <n v="18"/>
  </r>
  <r>
    <x v="6"/>
    <x v="9"/>
    <x v="2442"/>
    <n v="61"/>
  </r>
  <r>
    <x v="6"/>
    <x v="9"/>
    <x v="2443"/>
    <n v="121"/>
  </r>
  <r>
    <x v="6"/>
    <x v="9"/>
    <x v="2445"/>
    <n v="13"/>
  </r>
  <r>
    <x v="6"/>
    <x v="9"/>
    <x v="3027"/>
    <n v="5"/>
  </r>
  <r>
    <x v="6"/>
    <x v="9"/>
    <x v="2788"/>
    <n v="3086"/>
  </r>
  <r>
    <x v="6"/>
    <x v="9"/>
    <x v="2446"/>
    <n v="12"/>
  </r>
  <r>
    <x v="6"/>
    <x v="9"/>
    <x v="2447"/>
    <n v="3"/>
  </r>
  <r>
    <x v="6"/>
    <x v="9"/>
    <x v="2448"/>
    <n v="146"/>
  </r>
  <r>
    <x v="6"/>
    <x v="9"/>
    <x v="2449"/>
    <n v="68"/>
  </r>
  <r>
    <x v="6"/>
    <x v="9"/>
    <x v="2450"/>
    <n v="5"/>
  </r>
  <r>
    <x v="6"/>
    <x v="9"/>
    <x v="2469"/>
    <n v="1"/>
  </r>
  <r>
    <x v="6"/>
    <x v="9"/>
    <x v="2451"/>
    <n v="64"/>
  </r>
  <r>
    <x v="6"/>
    <x v="9"/>
    <x v="2452"/>
    <n v="11"/>
  </r>
  <r>
    <x v="6"/>
    <x v="9"/>
    <x v="2322"/>
    <n v="3481"/>
  </r>
  <r>
    <x v="6"/>
    <x v="9"/>
    <x v="2421"/>
    <n v="368"/>
  </r>
  <r>
    <x v="6"/>
    <x v="9"/>
    <x v="2423"/>
    <n v="2"/>
  </r>
  <r>
    <x v="6"/>
    <x v="9"/>
    <x v="2424"/>
    <n v="1023"/>
  </r>
  <r>
    <x v="6"/>
    <x v="9"/>
    <x v="2426"/>
    <n v="73"/>
  </r>
  <r>
    <x v="6"/>
    <x v="9"/>
    <x v="2427"/>
    <n v="218"/>
  </r>
  <r>
    <x v="6"/>
    <x v="9"/>
    <x v="2428"/>
    <n v="709"/>
  </r>
  <r>
    <x v="6"/>
    <x v="9"/>
    <x v="2470"/>
    <n v="13"/>
  </r>
  <r>
    <x v="6"/>
    <x v="9"/>
    <x v="2789"/>
    <n v="327"/>
  </r>
  <r>
    <x v="6"/>
    <x v="9"/>
    <x v="2867"/>
    <n v="3715"/>
  </r>
  <r>
    <x v="6"/>
    <x v="9"/>
    <x v="2868"/>
    <n v="1692"/>
  </r>
  <r>
    <x v="6"/>
    <x v="9"/>
    <x v="2456"/>
    <n v="1092"/>
  </r>
  <r>
    <x v="6"/>
    <x v="9"/>
    <x v="2457"/>
    <n v="475"/>
  </r>
  <r>
    <x v="6"/>
    <x v="9"/>
    <x v="2790"/>
    <n v="254"/>
  </r>
  <r>
    <x v="6"/>
    <x v="9"/>
    <x v="2458"/>
    <n v="1411"/>
  </r>
  <r>
    <x v="6"/>
    <x v="9"/>
    <x v="2459"/>
    <n v="7"/>
  </r>
  <r>
    <x v="6"/>
    <x v="9"/>
    <x v="2593"/>
    <n v="107"/>
  </r>
  <r>
    <x v="6"/>
    <x v="9"/>
    <x v="2565"/>
    <n v="1395"/>
  </r>
  <r>
    <x v="6"/>
    <x v="9"/>
    <x v="2594"/>
    <n v="745"/>
  </r>
  <r>
    <x v="6"/>
    <x v="9"/>
    <x v="2596"/>
    <n v="819"/>
  </r>
  <r>
    <x v="6"/>
    <x v="9"/>
    <x v="2430"/>
    <n v="339"/>
  </r>
  <r>
    <x v="6"/>
    <x v="9"/>
    <x v="2869"/>
    <n v="43"/>
  </r>
  <r>
    <x v="6"/>
    <x v="9"/>
    <x v="2871"/>
    <n v="26"/>
  </r>
  <r>
    <x v="6"/>
    <x v="9"/>
    <x v="2872"/>
    <n v="85"/>
  </r>
  <r>
    <x v="6"/>
    <x v="9"/>
    <x v="2873"/>
    <n v="69"/>
  </r>
  <r>
    <x v="6"/>
    <x v="9"/>
    <x v="2874"/>
    <n v="32"/>
  </r>
  <r>
    <x v="6"/>
    <x v="9"/>
    <x v="3028"/>
    <n v="1"/>
  </r>
  <r>
    <x v="6"/>
    <x v="9"/>
    <x v="2875"/>
    <n v="4"/>
  </r>
  <r>
    <x v="6"/>
    <x v="9"/>
    <x v="3029"/>
    <n v="13"/>
  </r>
  <r>
    <x v="6"/>
    <x v="9"/>
    <x v="3030"/>
    <n v="9"/>
  </r>
  <r>
    <x v="6"/>
    <x v="9"/>
    <x v="2876"/>
    <n v="14"/>
  </r>
  <r>
    <x v="6"/>
    <x v="9"/>
    <x v="3031"/>
    <n v="13"/>
  </r>
  <r>
    <x v="6"/>
    <x v="9"/>
    <x v="3032"/>
    <n v="4"/>
  </r>
  <r>
    <x v="6"/>
    <x v="9"/>
    <x v="3033"/>
    <n v="2"/>
  </r>
  <r>
    <x v="6"/>
    <x v="9"/>
    <x v="2877"/>
    <n v="12"/>
  </r>
  <r>
    <x v="6"/>
    <x v="9"/>
    <x v="2878"/>
    <n v="13"/>
  </r>
  <r>
    <x v="6"/>
    <x v="9"/>
    <x v="2879"/>
    <n v="151"/>
  </r>
  <r>
    <x v="6"/>
    <x v="9"/>
    <x v="2880"/>
    <n v="1892"/>
  </r>
  <r>
    <x v="6"/>
    <x v="9"/>
    <x v="3034"/>
    <n v="2"/>
  </r>
  <r>
    <x v="6"/>
    <x v="9"/>
    <x v="2881"/>
    <n v="32"/>
  </r>
  <r>
    <x v="6"/>
    <x v="9"/>
    <x v="2882"/>
    <n v="85"/>
  </r>
  <r>
    <x v="6"/>
    <x v="9"/>
    <x v="2883"/>
    <n v="29"/>
  </r>
  <r>
    <x v="6"/>
    <x v="9"/>
    <x v="2884"/>
    <n v="7"/>
  </r>
  <r>
    <x v="6"/>
    <x v="9"/>
    <x v="2885"/>
    <n v="15"/>
  </r>
  <r>
    <x v="6"/>
    <x v="9"/>
    <x v="2886"/>
    <n v="7"/>
  </r>
  <r>
    <x v="6"/>
    <x v="9"/>
    <x v="2887"/>
    <n v="168"/>
  </r>
  <r>
    <x v="6"/>
    <x v="9"/>
    <x v="3035"/>
    <n v="18"/>
  </r>
  <r>
    <x v="6"/>
    <x v="9"/>
    <x v="2888"/>
    <n v="87"/>
  </r>
  <r>
    <x v="6"/>
    <x v="9"/>
    <x v="3036"/>
    <n v="11"/>
  </r>
  <r>
    <x v="6"/>
    <x v="9"/>
    <x v="2889"/>
    <n v="721"/>
  </r>
  <r>
    <x v="6"/>
    <x v="9"/>
    <x v="2890"/>
    <n v="13"/>
  </r>
  <r>
    <x v="6"/>
    <x v="9"/>
    <x v="3037"/>
    <n v="10"/>
  </r>
  <r>
    <x v="6"/>
    <x v="9"/>
    <x v="3038"/>
    <n v="8"/>
  </r>
  <r>
    <x v="6"/>
    <x v="9"/>
    <x v="2891"/>
    <n v="13"/>
  </r>
  <r>
    <x v="6"/>
    <x v="9"/>
    <x v="3039"/>
    <n v="2"/>
  </r>
  <r>
    <x v="6"/>
    <x v="9"/>
    <x v="2892"/>
    <n v="114"/>
  </r>
  <r>
    <x v="6"/>
    <x v="9"/>
    <x v="2893"/>
    <n v="83"/>
  </r>
  <r>
    <x v="6"/>
    <x v="9"/>
    <x v="2894"/>
    <n v="10"/>
  </r>
  <r>
    <x v="6"/>
    <x v="9"/>
    <x v="2895"/>
    <n v="369"/>
  </r>
  <r>
    <x v="6"/>
    <x v="9"/>
    <x v="2896"/>
    <n v="201"/>
  </r>
  <r>
    <x v="6"/>
    <x v="9"/>
    <x v="3040"/>
    <n v="6"/>
  </r>
  <r>
    <x v="6"/>
    <x v="9"/>
    <x v="2897"/>
    <n v="1486"/>
  </r>
  <r>
    <x v="6"/>
    <x v="9"/>
    <x v="2898"/>
    <n v="60"/>
  </r>
  <r>
    <x v="6"/>
    <x v="9"/>
    <x v="2899"/>
    <n v="155"/>
  </r>
  <r>
    <x v="6"/>
    <x v="9"/>
    <x v="2900"/>
    <n v="144"/>
  </r>
  <r>
    <x v="6"/>
    <x v="9"/>
    <x v="2901"/>
    <n v="95"/>
  </r>
  <r>
    <x v="6"/>
    <x v="9"/>
    <x v="2902"/>
    <n v="2432"/>
  </r>
  <r>
    <x v="6"/>
    <x v="9"/>
    <x v="2903"/>
    <n v="1"/>
  </r>
  <r>
    <x v="6"/>
    <x v="9"/>
    <x v="2904"/>
    <n v="25"/>
  </r>
  <r>
    <x v="6"/>
    <x v="9"/>
    <x v="2905"/>
    <n v="22"/>
  </r>
  <r>
    <x v="6"/>
    <x v="9"/>
    <x v="2906"/>
    <n v="184"/>
  </r>
  <r>
    <x v="6"/>
    <x v="9"/>
    <x v="2907"/>
    <n v="1506"/>
  </r>
  <r>
    <x v="6"/>
    <x v="9"/>
    <x v="3041"/>
    <n v="2"/>
  </r>
  <r>
    <x v="6"/>
    <x v="9"/>
    <x v="2908"/>
    <n v="1935"/>
  </r>
  <r>
    <x v="6"/>
    <x v="9"/>
    <x v="2909"/>
    <n v="1928"/>
  </r>
  <r>
    <x v="6"/>
    <x v="9"/>
    <x v="2910"/>
    <n v="1496"/>
  </r>
  <r>
    <x v="6"/>
    <x v="9"/>
    <x v="2911"/>
    <n v="161"/>
  </r>
  <r>
    <x v="6"/>
    <x v="9"/>
    <x v="2912"/>
    <n v="847"/>
  </r>
  <r>
    <x v="6"/>
    <x v="9"/>
    <x v="2913"/>
    <n v="195"/>
  </r>
  <r>
    <x v="6"/>
    <x v="9"/>
    <x v="2914"/>
    <n v="10"/>
  </r>
  <r>
    <x v="6"/>
    <x v="9"/>
    <x v="3042"/>
    <n v="18"/>
  </r>
  <r>
    <x v="6"/>
    <x v="9"/>
    <x v="2915"/>
    <n v="89"/>
  </r>
  <r>
    <x v="6"/>
    <x v="9"/>
    <x v="2566"/>
    <n v="2000"/>
  </r>
  <r>
    <x v="6"/>
    <x v="9"/>
    <x v="2567"/>
    <n v="123"/>
  </r>
  <r>
    <x v="6"/>
    <x v="9"/>
    <x v="2597"/>
    <n v="2107"/>
  </r>
  <r>
    <x v="6"/>
    <x v="9"/>
    <x v="2598"/>
    <n v="1000"/>
  </r>
  <r>
    <x v="6"/>
    <x v="9"/>
    <x v="2599"/>
    <n v="120"/>
  </r>
  <r>
    <x v="6"/>
    <x v="9"/>
    <x v="2538"/>
    <n v="1366"/>
  </r>
  <r>
    <x v="6"/>
    <x v="9"/>
    <x v="2539"/>
    <n v="295"/>
  </r>
  <r>
    <x v="6"/>
    <x v="9"/>
    <x v="2614"/>
    <n v="448"/>
  </r>
  <r>
    <x v="6"/>
    <x v="9"/>
    <x v="2540"/>
    <n v="34"/>
  </r>
  <r>
    <x v="6"/>
    <x v="9"/>
    <x v="2541"/>
    <n v="6"/>
  </r>
  <r>
    <x v="6"/>
    <x v="9"/>
    <x v="2542"/>
    <n v="27"/>
  </r>
  <r>
    <x v="6"/>
    <x v="9"/>
    <x v="2543"/>
    <n v="40"/>
  </r>
  <r>
    <x v="6"/>
    <x v="9"/>
    <x v="2544"/>
    <n v="4"/>
  </r>
  <r>
    <x v="6"/>
    <x v="9"/>
    <x v="2545"/>
    <n v="50"/>
  </r>
  <r>
    <x v="6"/>
    <x v="9"/>
    <x v="2546"/>
    <n v="30"/>
  </r>
  <r>
    <x v="6"/>
    <x v="9"/>
    <x v="2547"/>
    <n v="3"/>
  </r>
  <r>
    <x v="6"/>
    <x v="9"/>
    <x v="2568"/>
    <n v="22"/>
  </r>
  <r>
    <x v="6"/>
    <x v="9"/>
    <x v="2569"/>
    <n v="40"/>
  </r>
  <r>
    <x v="6"/>
    <x v="9"/>
    <x v="2570"/>
    <n v="22"/>
  </r>
  <r>
    <x v="6"/>
    <x v="9"/>
    <x v="2641"/>
    <n v="43"/>
  </r>
  <r>
    <x v="6"/>
    <x v="9"/>
    <x v="2916"/>
    <n v="9"/>
  </r>
  <r>
    <x v="6"/>
    <x v="9"/>
    <x v="2833"/>
    <n v="326"/>
  </r>
  <r>
    <x v="6"/>
    <x v="9"/>
    <x v="2834"/>
    <n v="193"/>
  </r>
  <r>
    <x v="6"/>
    <x v="9"/>
    <x v="2919"/>
    <n v="1"/>
  </r>
  <r>
    <x v="6"/>
    <x v="9"/>
    <x v="2615"/>
    <n v="505"/>
  </r>
  <r>
    <x v="6"/>
    <x v="9"/>
    <x v="2616"/>
    <n v="75"/>
  </r>
  <r>
    <x v="6"/>
    <x v="9"/>
    <x v="2617"/>
    <n v="4"/>
  </r>
  <r>
    <x v="6"/>
    <x v="9"/>
    <x v="2618"/>
    <n v="3"/>
  </r>
  <r>
    <x v="6"/>
    <x v="9"/>
    <x v="2619"/>
    <n v="6"/>
  </r>
  <r>
    <x v="6"/>
    <x v="9"/>
    <x v="2620"/>
    <n v="6"/>
  </r>
  <r>
    <x v="6"/>
    <x v="9"/>
    <x v="2792"/>
    <n v="1"/>
  </r>
  <r>
    <x v="6"/>
    <x v="9"/>
    <x v="2714"/>
    <n v="4"/>
  </r>
  <r>
    <x v="6"/>
    <x v="9"/>
    <x v="2068"/>
    <n v="2846"/>
  </r>
  <r>
    <x v="6"/>
    <x v="9"/>
    <x v="2921"/>
    <n v="918"/>
  </r>
  <r>
    <x v="6"/>
    <x v="9"/>
    <x v="2643"/>
    <n v="1"/>
  </r>
  <r>
    <x v="6"/>
    <x v="9"/>
    <x v="2548"/>
    <n v="233"/>
  </r>
  <r>
    <x v="6"/>
    <x v="9"/>
    <x v="2549"/>
    <n v="943"/>
  </r>
  <r>
    <x v="6"/>
    <x v="9"/>
    <x v="2550"/>
    <n v="432"/>
  </r>
  <r>
    <x v="6"/>
    <x v="9"/>
    <x v="2551"/>
    <n v="50"/>
  </r>
  <r>
    <x v="6"/>
    <x v="9"/>
    <x v="3043"/>
    <n v="18"/>
  </r>
  <r>
    <x v="6"/>
    <x v="9"/>
    <x v="2715"/>
    <n v="935"/>
  </r>
  <r>
    <x v="6"/>
    <x v="9"/>
    <x v="2835"/>
    <n v="133"/>
  </r>
  <r>
    <x v="6"/>
    <x v="9"/>
    <x v="2794"/>
    <n v="6626"/>
  </r>
  <r>
    <x v="6"/>
    <x v="9"/>
    <x v="2922"/>
    <n v="336"/>
  </r>
  <r>
    <x v="6"/>
    <x v="9"/>
    <x v="2923"/>
    <n v="464"/>
  </r>
  <r>
    <x v="6"/>
    <x v="9"/>
    <x v="2924"/>
    <n v="830"/>
  </r>
  <r>
    <x v="6"/>
    <x v="9"/>
    <x v="2925"/>
    <n v="229"/>
  </r>
  <r>
    <x v="6"/>
    <x v="9"/>
    <x v="2926"/>
    <n v="1321"/>
  </r>
  <r>
    <x v="6"/>
    <x v="9"/>
    <x v="2927"/>
    <n v="54"/>
  </r>
  <r>
    <x v="6"/>
    <x v="9"/>
    <x v="2928"/>
    <n v="5"/>
  </r>
  <r>
    <x v="6"/>
    <x v="9"/>
    <x v="2929"/>
    <n v="696"/>
  </r>
  <r>
    <x v="6"/>
    <x v="9"/>
    <x v="2930"/>
    <n v="10"/>
  </r>
  <r>
    <x v="6"/>
    <x v="9"/>
    <x v="2931"/>
    <n v="162"/>
  </r>
  <r>
    <x v="6"/>
    <x v="9"/>
    <x v="2932"/>
    <n v="272"/>
  </r>
  <r>
    <x v="6"/>
    <x v="9"/>
    <x v="2933"/>
    <n v="133"/>
  </r>
  <r>
    <x v="6"/>
    <x v="9"/>
    <x v="2934"/>
    <n v="1532"/>
  </r>
  <r>
    <x v="6"/>
    <x v="9"/>
    <x v="2936"/>
    <n v="179"/>
  </r>
  <r>
    <x v="6"/>
    <x v="9"/>
    <x v="2937"/>
    <n v="118"/>
  </r>
  <r>
    <x v="6"/>
    <x v="9"/>
    <x v="2938"/>
    <n v="489"/>
  </r>
  <r>
    <x v="6"/>
    <x v="9"/>
    <x v="2939"/>
    <n v="9"/>
  </r>
  <r>
    <x v="6"/>
    <x v="9"/>
    <x v="2940"/>
    <n v="445"/>
  </r>
  <r>
    <x v="6"/>
    <x v="9"/>
    <x v="2941"/>
    <n v="671"/>
  </r>
  <r>
    <x v="6"/>
    <x v="9"/>
    <x v="2942"/>
    <n v="307"/>
  </r>
  <r>
    <x v="6"/>
    <x v="9"/>
    <x v="3044"/>
    <n v="2"/>
  </r>
  <r>
    <x v="6"/>
    <x v="9"/>
    <x v="2943"/>
    <n v="373"/>
  </r>
  <r>
    <x v="6"/>
    <x v="9"/>
    <x v="2944"/>
    <n v="6"/>
  </r>
  <r>
    <x v="6"/>
    <x v="9"/>
    <x v="2945"/>
    <n v="683"/>
  </r>
  <r>
    <x v="6"/>
    <x v="9"/>
    <x v="2946"/>
    <n v="17"/>
  </r>
  <r>
    <x v="6"/>
    <x v="9"/>
    <x v="2947"/>
    <n v="2"/>
  </r>
  <r>
    <x v="6"/>
    <x v="9"/>
    <x v="2948"/>
    <n v="61"/>
  </r>
  <r>
    <x v="6"/>
    <x v="9"/>
    <x v="2949"/>
    <n v="22"/>
  </r>
  <r>
    <x v="6"/>
    <x v="9"/>
    <x v="2950"/>
    <n v="12"/>
  </r>
  <r>
    <x v="6"/>
    <x v="9"/>
    <x v="2951"/>
    <n v="80"/>
  </r>
  <r>
    <x v="6"/>
    <x v="9"/>
    <x v="2952"/>
    <n v="401"/>
  </r>
  <r>
    <x v="6"/>
    <x v="9"/>
    <x v="2953"/>
    <n v="491"/>
  </r>
  <r>
    <x v="6"/>
    <x v="9"/>
    <x v="2954"/>
    <n v="31"/>
  </r>
  <r>
    <x v="6"/>
    <x v="9"/>
    <x v="2955"/>
    <n v="79"/>
  </r>
  <r>
    <x v="6"/>
    <x v="9"/>
    <x v="2956"/>
    <n v="419"/>
  </r>
  <r>
    <x v="6"/>
    <x v="9"/>
    <x v="2957"/>
    <n v="19"/>
  </r>
  <r>
    <x v="6"/>
    <x v="9"/>
    <x v="2958"/>
    <n v="542"/>
  </r>
  <r>
    <x v="6"/>
    <x v="9"/>
    <x v="2959"/>
    <n v="544"/>
  </r>
  <r>
    <x v="6"/>
    <x v="9"/>
    <x v="2960"/>
    <n v="200"/>
  </r>
  <r>
    <x v="6"/>
    <x v="9"/>
    <x v="2961"/>
    <n v="1136"/>
  </r>
  <r>
    <x v="6"/>
    <x v="9"/>
    <x v="2962"/>
    <n v="1425"/>
  </r>
  <r>
    <x v="6"/>
    <x v="9"/>
    <x v="2963"/>
    <n v="123"/>
  </r>
  <r>
    <x v="6"/>
    <x v="9"/>
    <x v="2964"/>
    <n v="1428"/>
  </r>
  <r>
    <x v="6"/>
    <x v="9"/>
    <x v="2965"/>
    <n v="648"/>
  </r>
  <r>
    <x v="6"/>
    <x v="9"/>
    <x v="2716"/>
    <n v="1487"/>
  </r>
  <r>
    <x v="6"/>
    <x v="9"/>
    <x v="2717"/>
    <n v="857"/>
  </r>
  <r>
    <x v="6"/>
    <x v="9"/>
    <x v="2795"/>
    <n v="1041"/>
  </r>
  <r>
    <x v="6"/>
    <x v="9"/>
    <x v="2836"/>
    <n v="7563"/>
  </r>
  <r>
    <x v="6"/>
    <x v="9"/>
    <x v="2796"/>
    <n v="109"/>
  </r>
  <r>
    <x v="6"/>
    <x v="9"/>
    <x v="2837"/>
    <n v="148"/>
  </r>
  <r>
    <x v="6"/>
    <x v="9"/>
    <x v="2797"/>
    <n v="131"/>
  </r>
  <r>
    <x v="6"/>
    <x v="9"/>
    <x v="2798"/>
    <n v="154"/>
  </r>
  <r>
    <x v="6"/>
    <x v="9"/>
    <x v="2552"/>
    <n v="1215"/>
  </r>
  <r>
    <x v="6"/>
    <x v="9"/>
    <x v="2799"/>
    <n v="114"/>
  </r>
  <r>
    <x v="6"/>
    <x v="9"/>
    <x v="2838"/>
    <n v="188"/>
  </r>
  <r>
    <x v="6"/>
    <x v="9"/>
    <x v="2800"/>
    <n v="151"/>
  </r>
  <r>
    <x v="6"/>
    <x v="9"/>
    <x v="2839"/>
    <n v="150"/>
  </r>
  <r>
    <x v="6"/>
    <x v="9"/>
    <x v="2840"/>
    <n v="264"/>
  </r>
  <r>
    <x v="6"/>
    <x v="9"/>
    <x v="2841"/>
    <n v="35"/>
  </r>
  <r>
    <x v="6"/>
    <x v="9"/>
    <x v="2842"/>
    <n v="478"/>
  </r>
  <r>
    <x v="6"/>
    <x v="9"/>
    <x v="2801"/>
    <n v="126"/>
  </r>
  <r>
    <x v="6"/>
    <x v="9"/>
    <x v="2802"/>
    <n v="206"/>
  </r>
  <r>
    <x v="6"/>
    <x v="9"/>
    <x v="2803"/>
    <n v="450"/>
  </r>
  <r>
    <x v="6"/>
    <x v="9"/>
    <x v="2804"/>
    <n v="993"/>
  </r>
  <r>
    <x v="6"/>
    <x v="9"/>
    <x v="2805"/>
    <n v="873"/>
  </r>
  <r>
    <x v="6"/>
    <x v="9"/>
    <x v="2806"/>
    <n v="1414"/>
  </r>
  <r>
    <x v="6"/>
    <x v="9"/>
    <x v="2807"/>
    <n v="2154"/>
  </r>
  <r>
    <x v="6"/>
    <x v="9"/>
    <x v="2808"/>
    <n v="408"/>
  </r>
  <r>
    <x v="6"/>
    <x v="9"/>
    <x v="2809"/>
    <n v="135"/>
  </r>
  <r>
    <x v="6"/>
    <x v="9"/>
    <x v="2810"/>
    <n v="5366"/>
  </r>
  <r>
    <x v="6"/>
    <x v="9"/>
    <x v="2843"/>
    <n v="6878"/>
  </r>
  <r>
    <x v="6"/>
    <x v="9"/>
    <x v="3045"/>
    <n v="46"/>
  </r>
  <r>
    <x v="6"/>
    <x v="9"/>
    <x v="3046"/>
    <n v="171"/>
  </r>
  <r>
    <x v="6"/>
    <x v="9"/>
    <x v="3047"/>
    <n v="486"/>
  </r>
  <r>
    <x v="6"/>
    <x v="9"/>
    <x v="3048"/>
    <n v="3096"/>
  </r>
  <r>
    <x v="6"/>
    <x v="9"/>
    <x v="2811"/>
    <n v="108"/>
  </r>
  <r>
    <x v="6"/>
    <x v="9"/>
    <x v="2966"/>
    <n v="86"/>
  </r>
  <r>
    <x v="6"/>
    <x v="9"/>
    <x v="2967"/>
    <n v="3"/>
  </r>
  <r>
    <x v="6"/>
    <x v="9"/>
    <x v="2968"/>
    <n v="8"/>
  </r>
  <r>
    <x v="6"/>
    <x v="9"/>
    <x v="2969"/>
    <n v="80"/>
  </r>
  <r>
    <x v="6"/>
    <x v="9"/>
    <x v="2971"/>
    <n v="5"/>
  </r>
  <r>
    <x v="6"/>
    <x v="9"/>
    <x v="2973"/>
    <n v="44"/>
  </r>
  <r>
    <x v="6"/>
    <x v="9"/>
    <x v="2974"/>
    <n v="47"/>
  </r>
  <r>
    <x v="6"/>
    <x v="9"/>
    <x v="2975"/>
    <n v="1272"/>
  </r>
  <r>
    <x v="6"/>
    <x v="9"/>
    <x v="2976"/>
    <n v="16"/>
  </r>
  <r>
    <x v="6"/>
    <x v="9"/>
    <x v="2977"/>
    <n v="2669"/>
  </r>
  <r>
    <x v="6"/>
    <x v="9"/>
    <x v="2978"/>
    <n v="51"/>
  </r>
  <r>
    <x v="6"/>
    <x v="9"/>
    <x v="2979"/>
    <n v="3"/>
  </r>
  <r>
    <x v="6"/>
    <x v="9"/>
    <x v="2980"/>
    <n v="15"/>
  </r>
  <r>
    <x v="6"/>
    <x v="9"/>
    <x v="2981"/>
    <n v="402"/>
  </r>
  <r>
    <x v="6"/>
    <x v="9"/>
    <x v="2982"/>
    <n v="476"/>
  </r>
  <r>
    <x v="6"/>
    <x v="9"/>
    <x v="2983"/>
    <n v="67"/>
  </r>
  <r>
    <x v="6"/>
    <x v="9"/>
    <x v="2984"/>
    <n v="1"/>
  </r>
  <r>
    <x v="6"/>
    <x v="9"/>
    <x v="2985"/>
    <n v="232"/>
  </r>
  <r>
    <x v="6"/>
    <x v="9"/>
    <x v="2987"/>
    <n v="3"/>
  </r>
  <r>
    <x v="6"/>
    <x v="9"/>
    <x v="2988"/>
    <n v="2"/>
  </r>
  <r>
    <x v="6"/>
    <x v="9"/>
    <x v="3049"/>
    <n v="2"/>
  </r>
  <r>
    <x v="6"/>
    <x v="9"/>
    <x v="2989"/>
    <n v="37"/>
  </r>
  <r>
    <x v="6"/>
    <x v="9"/>
    <x v="2990"/>
    <n v="5"/>
  </r>
  <r>
    <x v="6"/>
    <x v="9"/>
    <x v="2991"/>
    <n v="5"/>
  </r>
  <r>
    <x v="6"/>
    <x v="9"/>
    <x v="3050"/>
    <n v="5745"/>
  </r>
  <r>
    <x v="6"/>
    <x v="9"/>
    <x v="2069"/>
    <n v="8078"/>
  </r>
  <r>
    <x v="6"/>
    <x v="9"/>
    <x v="3051"/>
    <n v="8"/>
  </r>
  <r>
    <x v="6"/>
    <x v="9"/>
    <x v="3052"/>
    <n v="956"/>
  </r>
  <r>
    <x v="6"/>
    <x v="9"/>
    <x v="2844"/>
    <n v="1636"/>
  </r>
  <r>
    <x v="6"/>
    <x v="9"/>
    <x v="3053"/>
    <n v="5576"/>
  </r>
  <r>
    <x v="6"/>
    <x v="9"/>
    <x v="3054"/>
    <n v="597"/>
  </r>
  <r>
    <x v="6"/>
    <x v="9"/>
    <x v="3055"/>
    <n v="1548"/>
  </r>
  <r>
    <x v="6"/>
    <x v="9"/>
    <x v="3056"/>
    <n v="1363"/>
  </r>
  <r>
    <x v="6"/>
    <x v="9"/>
    <x v="3057"/>
    <n v="3452"/>
  </r>
  <r>
    <x v="6"/>
    <x v="9"/>
    <x v="3058"/>
    <n v="1120"/>
  </r>
  <r>
    <x v="6"/>
    <x v="9"/>
    <x v="3059"/>
    <n v="1468"/>
  </r>
  <r>
    <x v="6"/>
    <x v="9"/>
    <x v="2600"/>
    <n v="14"/>
  </r>
  <r>
    <x v="6"/>
    <x v="10"/>
    <x v="1610"/>
    <n v="1540"/>
  </r>
  <r>
    <x v="6"/>
    <x v="10"/>
    <x v="1159"/>
    <n v="2043"/>
  </r>
  <r>
    <x v="6"/>
    <x v="10"/>
    <x v="1236"/>
    <n v="3327"/>
  </r>
  <r>
    <x v="6"/>
    <x v="10"/>
    <x v="507"/>
    <n v="1084"/>
  </r>
  <r>
    <x v="6"/>
    <x v="10"/>
    <x v="970"/>
    <n v="4745"/>
  </r>
  <r>
    <x v="6"/>
    <x v="10"/>
    <x v="250"/>
    <n v="9018"/>
  </r>
  <r>
    <x v="6"/>
    <x v="10"/>
    <x v="1063"/>
    <n v="6370"/>
  </r>
  <r>
    <x v="6"/>
    <x v="10"/>
    <x v="0"/>
    <n v="4378"/>
  </r>
  <r>
    <x v="6"/>
    <x v="10"/>
    <x v="230"/>
    <n v="3056"/>
  </r>
  <r>
    <x v="6"/>
    <x v="10"/>
    <x v="1"/>
    <n v="4189"/>
  </r>
  <r>
    <x v="6"/>
    <x v="10"/>
    <x v="855"/>
    <n v="853"/>
  </r>
  <r>
    <x v="6"/>
    <x v="10"/>
    <x v="1870"/>
    <n v="3720"/>
  </r>
  <r>
    <x v="6"/>
    <x v="10"/>
    <x v="2601"/>
    <n v="4877"/>
  </r>
  <r>
    <x v="6"/>
    <x v="10"/>
    <x v="2"/>
    <n v="7640"/>
  </r>
  <r>
    <x v="6"/>
    <x v="10"/>
    <x v="1008"/>
    <n v="4935"/>
  </r>
  <r>
    <x v="6"/>
    <x v="10"/>
    <x v="3"/>
    <n v="6050"/>
  </r>
  <r>
    <x v="6"/>
    <x v="10"/>
    <x v="4"/>
    <n v="3967"/>
  </r>
  <r>
    <x v="6"/>
    <x v="10"/>
    <x v="2571"/>
    <n v="5435"/>
  </r>
  <r>
    <x v="6"/>
    <x v="10"/>
    <x v="971"/>
    <n v="4513"/>
  </r>
  <r>
    <x v="6"/>
    <x v="10"/>
    <x v="199"/>
    <n v="4603"/>
  </r>
  <r>
    <x v="6"/>
    <x v="10"/>
    <x v="2845"/>
    <n v="1473"/>
  </r>
  <r>
    <x v="6"/>
    <x v="10"/>
    <x v="5"/>
    <n v="3297"/>
  </r>
  <r>
    <x v="6"/>
    <x v="10"/>
    <x v="146"/>
    <n v="2655"/>
  </r>
  <r>
    <x v="6"/>
    <x v="10"/>
    <x v="2471"/>
    <n v="13653"/>
  </r>
  <r>
    <x v="6"/>
    <x v="10"/>
    <x v="6"/>
    <n v="3973"/>
  </r>
  <r>
    <x v="6"/>
    <x v="10"/>
    <x v="1524"/>
    <n v="2035"/>
  </r>
  <r>
    <x v="6"/>
    <x v="10"/>
    <x v="252"/>
    <n v="2680"/>
  </r>
  <r>
    <x v="6"/>
    <x v="10"/>
    <x v="378"/>
    <n v="6860"/>
  </r>
  <r>
    <x v="6"/>
    <x v="10"/>
    <x v="496"/>
    <n v="6935"/>
  </r>
  <r>
    <x v="6"/>
    <x v="10"/>
    <x v="253"/>
    <n v="1096"/>
  </r>
  <r>
    <x v="6"/>
    <x v="10"/>
    <x v="540"/>
    <n v="4224"/>
  </r>
  <r>
    <x v="6"/>
    <x v="10"/>
    <x v="901"/>
    <n v="15125"/>
  </r>
  <r>
    <x v="6"/>
    <x v="10"/>
    <x v="1009"/>
    <n v="2678"/>
  </r>
  <r>
    <x v="6"/>
    <x v="10"/>
    <x v="423"/>
    <n v="3765"/>
  </r>
  <r>
    <x v="6"/>
    <x v="10"/>
    <x v="380"/>
    <n v="9998"/>
  </r>
  <r>
    <x v="6"/>
    <x v="10"/>
    <x v="201"/>
    <n v="9443"/>
  </r>
  <r>
    <x v="6"/>
    <x v="10"/>
    <x v="508"/>
    <n v="6329"/>
  </r>
  <r>
    <x v="6"/>
    <x v="10"/>
    <x v="2621"/>
    <n v="721"/>
  </r>
  <r>
    <x v="6"/>
    <x v="10"/>
    <x v="1861"/>
    <n v="4155"/>
  </r>
  <r>
    <x v="6"/>
    <x v="10"/>
    <x v="8"/>
    <n v="14519"/>
  </r>
  <r>
    <x v="6"/>
    <x v="10"/>
    <x v="9"/>
    <n v="5315"/>
  </r>
  <r>
    <x v="6"/>
    <x v="10"/>
    <x v="10"/>
    <n v="1721"/>
  </r>
  <r>
    <x v="6"/>
    <x v="10"/>
    <x v="509"/>
    <n v="2597"/>
  </r>
  <r>
    <x v="6"/>
    <x v="10"/>
    <x v="2846"/>
    <n v="263"/>
  </r>
  <r>
    <x v="6"/>
    <x v="10"/>
    <x v="2847"/>
    <n v="543"/>
  </r>
  <r>
    <x v="6"/>
    <x v="10"/>
    <x v="2848"/>
    <n v="486"/>
  </r>
  <r>
    <x v="6"/>
    <x v="10"/>
    <x v="2849"/>
    <n v="348"/>
  </r>
  <r>
    <x v="6"/>
    <x v="10"/>
    <x v="2850"/>
    <n v="56"/>
  </r>
  <r>
    <x v="6"/>
    <x v="10"/>
    <x v="2851"/>
    <n v="1033"/>
  </r>
  <r>
    <x v="6"/>
    <x v="10"/>
    <x v="2003"/>
    <n v="2468"/>
  </r>
  <r>
    <x v="6"/>
    <x v="10"/>
    <x v="2004"/>
    <n v="2183"/>
  </r>
  <r>
    <x v="6"/>
    <x v="10"/>
    <x v="2005"/>
    <n v="1510"/>
  </r>
  <r>
    <x v="6"/>
    <x v="10"/>
    <x v="752"/>
    <n v="2054"/>
  </r>
  <r>
    <x v="6"/>
    <x v="10"/>
    <x v="332"/>
    <n v="10286"/>
  </r>
  <r>
    <x v="6"/>
    <x v="10"/>
    <x v="343"/>
    <n v="2820"/>
  </r>
  <r>
    <x v="6"/>
    <x v="10"/>
    <x v="2007"/>
    <n v="1356"/>
  </r>
  <r>
    <x v="6"/>
    <x v="10"/>
    <x v="1160"/>
    <n v="898"/>
  </r>
  <r>
    <x v="6"/>
    <x v="10"/>
    <x v="784"/>
    <n v="2246"/>
  </r>
  <r>
    <x v="6"/>
    <x v="10"/>
    <x v="2008"/>
    <n v="1749"/>
  </r>
  <r>
    <x v="6"/>
    <x v="10"/>
    <x v="2009"/>
    <n v="906"/>
  </r>
  <r>
    <x v="6"/>
    <x v="10"/>
    <x v="2010"/>
    <n v="662"/>
  </r>
  <r>
    <x v="6"/>
    <x v="10"/>
    <x v="2011"/>
    <n v="1145"/>
  </r>
  <r>
    <x v="6"/>
    <x v="10"/>
    <x v="2012"/>
    <n v="1041"/>
  </r>
  <r>
    <x v="6"/>
    <x v="10"/>
    <x v="2013"/>
    <n v="2789"/>
  </r>
  <r>
    <x v="6"/>
    <x v="10"/>
    <x v="736"/>
    <n v="2113"/>
  </r>
  <r>
    <x v="6"/>
    <x v="10"/>
    <x v="11"/>
    <n v="3940"/>
  </r>
  <r>
    <x v="6"/>
    <x v="10"/>
    <x v="510"/>
    <n v="4952"/>
  </r>
  <r>
    <x v="6"/>
    <x v="10"/>
    <x v="511"/>
    <n v="2930"/>
  </r>
  <r>
    <x v="6"/>
    <x v="10"/>
    <x v="2014"/>
    <n v="2491"/>
  </r>
  <r>
    <x v="6"/>
    <x v="10"/>
    <x v="12"/>
    <n v="1147"/>
  </r>
  <r>
    <x v="6"/>
    <x v="10"/>
    <x v="202"/>
    <n v="2057"/>
  </r>
  <r>
    <x v="6"/>
    <x v="10"/>
    <x v="444"/>
    <n v="1931"/>
  </r>
  <r>
    <x v="6"/>
    <x v="10"/>
    <x v="2015"/>
    <n v="1469"/>
  </r>
  <r>
    <x v="6"/>
    <x v="10"/>
    <x v="13"/>
    <n v="4196"/>
  </r>
  <r>
    <x v="6"/>
    <x v="10"/>
    <x v="333"/>
    <n v="3779"/>
  </r>
  <r>
    <x v="6"/>
    <x v="10"/>
    <x v="1797"/>
    <n v="2031"/>
  </r>
  <r>
    <x v="6"/>
    <x v="10"/>
    <x v="902"/>
    <n v="147"/>
  </r>
  <r>
    <x v="6"/>
    <x v="10"/>
    <x v="992"/>
    <n v="7731"/>
  </r>
  <r>
    <x v="6"/>
    <x v="10"/>
    <x v="1611"/>
    <n v="7167"/>
  </r>
  <r>
    <x v="6"/>
    <x v="10"/>
    <x v="1040"/>
    <n v="1823"/>
  </r>
  <r>
    <x v="6"/>
    <x v="10"/>
    <x v="590"/>
    <n v="6783"/>
  </r>
  <r>
    <x v="6"/>
    <x v="10"/>
    <x v="203"/>
    <n v="4404"/>
  </r>
  <r>
    <x v="6"/>
    <x v="10"/>
    <x v="616"/>
    <n v="25"/>
  </r>
  <r>
    <x v="6"/>
    <x v="10"/>
    <x v="424"/>
    <n v="1682"/>
  </r>
  <r>
    <x v="6"/>
    <x v="10"/>
    <x v="334"/>
    <n v="1575"/>
  </r>
  <r>
    <x v="6"/>
    <x v="10"/>
    <x v="14"/>
    <n v="2056"/>
  </r>
  <r>
    <x v="6"/>
    <x v="10"/>
    <x v="15"/>
    <n v="8161"/>
  </r>
  <r>
    <x v="6"/>
    <x v="10"/>
    <x v="204"/>
    <n v="126"/>
  </r>
  <r>
    <x v="6"/>
    <x v="10"/>
    <x v="738"/>
    <n v="2248"/>
  </r>
  <r>
    <x v="6"/>
    <x v="10"/>
    <x v="556"/>
    <n v="3406"/>
  </r>
  <r>
    <x v="6"/>
    <x v="10"/>
    <x v="16"/>
    <n v="4798"/>
  </r>
  <r>
    <x v="6"/>
    <x v="10"/>
    <x v="1560"/>
    <n v="2883"/>
  </r>
  <r>
    <x v="6"/>
    <x v="10"/>
    <x v="255"/>
    <n v="3085"/>
  </r>
  <r>
    <x v="6"/>
    <x v="10"/>
    <x v="335"/>
    <n v="2221"/>
  </r>
  <r>
    <x v="6"/>
    <x v="10"/>
    <x v="1812"/>
    <n v="6434"/>
  </r>
  <r>
    <x v="6"/>
    <x v="10"/>
    <x v="1065"/>
    <n v="1883"/>
  </r>
  <r>
    <x v="6"/>
    <x v="10"/>
    <x v="2852"/>
    <n v="436"/>
  </r>
  <r>
    <x v="6"/>
    <x v="10"/>
    <x v="256"/>
    <n v="112"/>
  </r>
  <r>
    <x v="6"/>
    <x v="10"/>
    <x v="1471"/>
    <n v="4707"/>
  </r>
  <r>
    <x v="6"/>
    <x v="10"/>
    <x v="1161"/>
    <n v="6671"/>
  </r>
  <r>
    <x v="6"/>
    <x v="10"/>
    <x v="512"/>
    <n v="2348"/>
  </r>
  <r>
    <x v="6"/>
    <x v="10"/>
    <x v="1363"/>
    <n v="1353"/>
  </r>
  <r>
    <x v="6"/>
    <x v="10"/>
    <x v="18"/>
    <n v="6500"/>
  </r>
  <r>
    <x v="6"/>
    <x v="10"/>
    <x v="205"/>
    <n v="3766"/>
  </r>
  <r>
    <x v="6"/>
    <x v="10"/>
    <x v="162"/>
    <n v="1035"/>
  </r>
  <r>
    <x v="6"/>
    <x v="10"/>
    <x v="592"/>
    <n v="1539"/>
  </r>
  <r>
    <x v="6"/>
    <x v="10"/>
    <x v="2646"/>
    <n v="3267"/>
  </r>
  <r>
    <x v="6"/>
    <x v="10"/>
    <x v="1318"/>
    <n v="757"/>
  </r>
  <r>
    <x v="6"/>
    <x v="10"/>
    <x v="163"/>
    <n v="2251"/>
  </r>
  <r>
    <x v="6"/>
    <x v="10"/>
    <x v="19"/>
    <n v="695"/>
  </r>
  <r>
    <x v="6"/>
    <x v="10"/>
    <x v="660"/>
    <n v="293"/>
  </r>
  <r>
    <x v="6"/>
    <x v="10"/>
    <x v="2472"/>
    <n v="384"/>
  </r>
  <r>
    <x v="6"/>
    <x v="10"/>
    <x v="557"/>
    <n v="1414"/>
  </r>
  <r>
    <x v="6"/>
    <x v="10"/>
    <x v="232"/>
    <n v="5284"/>
  </r>
  <r>
    <x v="6"/>
    <x v="10"/>
    <x v="2171"/>
    <n v="2882"/>
  </r>
  <r>
    <x v="6"/>
    <x v="10"/>
    <x v="20"/>
    <n v="2555"/>
  </r>
  <r>
    <x v="6"/>
    <x v="10"/>
    <x v="206"/>
    <n v="8237"/>
  </r>
  <r>
    <x v="6"/>
    <x v="10"/>
    <x v="336"/>
    <n v="3236"/>
  </r>
  <r>
    <x v="6"/>
    <x v="10"/>
    <x v="21"/>
    <n v="2815"/>
  </r>
  <r>
    <x v="6"/>
    <x v="10"/>
    <x v="2718"/>
    <n v="3523"/>
  </r>
  <r>
    <x v="6"/>
    <x v="10"/>
    <x v="22"/>
    <n v="2882"/>
  </r>
  <r>
    <x v="6"/>
    <x v="10"/>
    <x v="1612"/>
    <n v="18"/>
  </r>
  <r>
    <x v="6"/>
    <x v="10"/>
    <x v="661"/>
    <n v="2265"/>
  </r>
  <r>
    <x v="6"/>
    <x v="10"/>
    <x v="2323"/>
    <n v="3994"/>
  </r>
  <r>
    <x v="6"/>
    <x v="10"/>
    <x v="1319"/>
    <n v="3051"/>
  </r>
  <r>
    <x v="6"/>
    <x v="10"/>
    <x v="2324"/>
    <n v="407"/>
  </r>
  <r>
    <x v="6"/>
    <x v="10"/>
    <x v="233"/>
    <n v="7712"/>
  </r>
  <r>
    <x v="6"/>
    <x v="10"/>
    <x v="1423"/>
    <n v="4249"/>
  </r>
  <r>
    <x v="6"/>
    <x v="10"/>
    <x v="2111"/>
    <n v="3201"/>
  </r>
  <r>
    <x v="6"/>
    <x v="10"/>
    <x v="1813"/>
    <n v="2258"/>
  </r>
  <r>
    <x v="6"/>
    <x v="10"/>
    <x v="1814"/>
    <n v="6396"/>
  </r>
  <r>
    <x v="6"/>
    <x v="10"/>
    <x v="2183"/>
    <n v="72"/>
  </r>
  <r>
    <x v="6"/>
    <x v="10"/>
    <x v="1066"/>
    <n v="408"/>
  </r>
  <r>
    <x v="6"/>
    <x v="10"/>
    <x v="164"/>
    <n v="3634"/>
  </r>
  <r>
    <x v="6"/>
    <x v="10"/>
    <x v="381"/>
    <n v="188"/>
  </r>
  <r>
    <x v="6"/>
    <x v="10"/>
    <x v="382"/>
    <n v="37"/>
  </r>
  <r>
    <x v="6"/>
    <x v="10"/>
    <x v="383"/>
    <n v="74"/>
  </r>
  <r>
    <x v="6"/>
    <x v="10"/>
    <x v="165"/>
    <n v="2582"/>
  </r>
  <r>
    <x v="6"/>
    <x v="10"/>
    <x v="384"/>
    <n v="848"/>
  </r>
  <r>
    <x v="6"/>
    <x v="10"/>
    <x v="166"/>
    <n v="1970"/>
  </r>
  <r>
    <x v="6"/>
    <x v="10"/>
    <x v="385"/>
    <n v="132"/>
  </r>
  <r>
    <x v="6"/>
    <x v="10"/>
    <x v="386"/>
    <n v="95"/>
  </r>
  <r>
    <x v="6"/>
    <x v="10"/>
    <x v="859"/>
    <n v="858"/>
  </r>
  <r>
    <x v="6"/>
    <x v="10"/>
    <x v="167"/>
    <n v="400"/>
  </r>
  <r>
    <x v="6"/>
    <x v="10"/>
    <x v="168"/>
    <n v="2085"/>
  </r>
  <r>
    <x v="6"/>
    <x v="10"/>
    <x v="169"/>
    <n v="2642"/>
  </r>
  <r>
    <x v="6"/>
    <x v="10"/>
    <x v="387"/>
    <n v="126"/>
  </r>
  <r>
    <x v="6"/>
    <x v="10"/>
    <x v="388"/>
    <n v="229"/>
  </r>
  <r>
    <x v="6"/>
    <x v="10"/>
    <x v="170"/>
    <n v="917"/>
  </r>
  <r>
    <x v="6"/>
    <x v="10"/>
    <x v="1472"/>
    <n v="4575"/>
  </r>
  <r>
    <x v="6"/>
    <x v="10"/>
    <x v="1180"/>
    <n v="2014"/>
  </r>
  <r>
    <x v="6"/>
    <x v="10"/>
    <x v="905"/>
    <n v="2180"/>
  </r>
  <r>
    <x v="6"/>
    <x v="10"/>
    <x v="513"/>
    <n v="7935"/>
  </r>
  <r>
    <x v="6"/>
    <x v="10"/>
    <x v="2992"/>
    <n v="2012"/>
  </r>
  <r>
    <x v="6"/>
    <x v="10"/>
    <x v="210"/>
    <n v="3514"/>
  </r>
  <r>
    <x v="6"/>
    <x v="10"/>
    <x v="26"/>
    <n v="2882"/>
  </r>
  <r>
    <x v="6"/>
    <x v="10"/>
    <x v="27"/>
    <n v="2894"/>
  </r>
  <r>
    <x v="6"/>
    <x v="10"/>
    <x v="348"/>
    <n v="1443"/>
  </r>
  <r>
    <x v="6"/>
    <x v="10"/>
    <x v="1453"/>
    <n v="3297"/>
  </r>
  <r>
    <x v="6"/>
    <x v="10"/>
    <x v="906"/>
    <n v="2238"/>
  </r>
  <r>
    <x v="6"/>
    <x v="10"/>
    <x v="907"/>
    <n v="749"/>
  </r>
  <r>
    <x v="6"/>
    <x v="10"/>
    <x v="908"/>
    <n v="1222"/>
  </r>
  <r>
    <x v="6"/>
    <x v="10"/>
    <x v="909"/>
    <n v="880"/>
  </r>
  <r>
    <x v="6"/>
    <x v="10"/>
    <x v="2993"/>
    <n v="1670"/>
  </r>
  <r>
    <x v="6"/>
    <x v="10"/>
    <x v="2994"/>
    <n v="3082"/>
  </r>
  <r>
    <x v="6"/>
    <x v="10"/>
    <x v="2995"/>
    <n v="3301"/>
  </r>
  <r>
    <x v="6"/>
    <x v="10"/>
    <x v="2996"/>
    <n v="1818"/>
  </r>
  <r>
    <x v="6"/>
    <x v="10"/>
    <x v="2997"/>
    <n v="1325"/>
  </r>
  <r>
    <x v="6"/>
    <x v="10"/>
    <x v="2998"/>
    <n v="1588"/>
  </r>
  <r>
    <x v="6"/>
    <x v="10"/>
    <x v="2999"/>
    <n v="1396"/>
  </r>
  <r>
    <x v="6"/>
    <x v="10"/>
    <x v="3000"/>
    <n v="1453"/>
  </r>
  <r>
    <x v="6"/>
    <x v="10"/>
    <x v="3001"/>
    <n v="829"/>
  </r>
  <r>
    <x v="6"/>
    <x v="10"/>
    <x v="3002"/>
    <n v="1498"/>
  </r>
  <r>
    <x v="6"/>
    <x v="10"/>
    <x v="3003"/>
    <n v="1806"/>
  </r>
  <r>
    <x v="6"/>
    <x v="10"/>
    <x v="3004"/>
    <n v="2258"/>
  </r>
  <r>
    <x v="6"/>
    <x v="10"/>
    <x v="3005"/>
    <n v="653"/>
  </r>
  <r>
    <x v="6"/>
    <x v="10"/>
    <x v="3006"/>
    <n v="1447"/>
  </r>
  <r>
    <x v="6"/>
    <x v="10"/>
    <x v="3007"/>
    <n v="945"/>
  </r>
  <r>
    <x v="6"/>
    <x v="10"/>
    <x v="3008"/>
    <n v="1337"/>
  </r>
  <r>
    <x v="6"/>
    <x v="10"/>
    <x v="3009"/>
    <n v="445"/>
  </r>
  <r>
    <x v="6"/>
    <x v="10"/>
    <x v="3010"/>
    <n v="10"/>
  </r>
  <r>
    <x v="6"/>
    <x v="10"/>
    <x v="3011"/>
    <n v="1964"/>
  </r>
  <r>
    <x v="6"/>
    <x v="10"/>
    <x v="3012"/>
    <n v="1719"/>
  </r>
  <r>
    <x v="6"/>
    <x v="10"/>
    <x v="3013"/>
    <n v="1315"/>
  </r>
  <r>
    <x v="6"/>
    <x v="10"/>
    <x v="3014"/>
    <n v="1681"/>
  </r>
  <r>
    <x v="6"/>
    <x v="10"/>
    <x v="2016"/>
    <n v="1332"/>
  </r>
  <r>
    <x v="6"/>
    <x v="10"/>
    <x v="3015"/>
    <n v="2610"/>
  </r>
  <r>
    <x v="6"/>
    <x v="10"/>
    <x v="3016"/>
    <n v="893"/>
  </r>
  <r>
    <x v="6"/>
    <x v="10"/>
    <x v="3017"/>
    <n v="1992"/>
  </r>
  <r>
    <x v="6"/>
    <x v="10"/>
    <x v="3018"/>
    <n v="1600"/>
  </r>
  <r>
    <x v="6"/>
    <x v="10"/>
    <x v="3019"/>
    <n v="2712"/>
  </r>
  <r>
    <x v="6"/>
    <x v="10"/>
    <x v="662"/>
    <n v="685"/>
  </r>
  <r>
    <x v="6"/>
    <x v="10"/>
    <x v="663"/>
    <n v="43"/>
  </r>
  <r>
    <x v="6"/>
    <x v="10"/>
    <x v="664"/>
    <n v="330"/>
  </r>
  <r>
    <x v="6"/>
    <x v="10"/>
    <x v="665"/>
    <n v="124"/>
  </r>
  <r>
    <x v="6"/>
    <x v="10"/>
    <x v="666"/>
    <n v="190"/>
  </r>
  <r>
    <x v="6"/>
    <x v="10"/>
    <x v="667"/>
    <n v="368"/>
  </r>
  <r>
    <x v="6"/>
    <x v="10"/>
    <x v="668"/>
    <n v="183"/>
  </r>
  <r>
    <x v="6"/>
    <x v="10"/>
    <x v="669"/>
    <n v="646"/>
  </r>
  <r>
    <x v="6"/>
    <x v="10"/>
    <x v="670"/>
    <n v="15"/>
  </r>
  <r>
    <x v="6"/>
    <x v="10"/>
    <x v="671"/>
    <n v="13"/>
  </r>
  <r>
    <x v="6"/>
    <x v="10"/>
    <x v="672"/>
    <n v="66"/>
  </r>
  <r>
    <x v="6"/>
    <x v="10"/>
    <x v="673"/>
    <n v="745"/>
  </r>
  <r>
    <x v="6"/>
    <x v="10"/>
    <x v="674"/>
    <n v="75"/>
  </r>
  <r>
    <x v="6"/>
    <x v="10"/>
    <x v="1871"/>
    <n v="16"/>
  </r>
  <r>
    <x v="6"/>
    <x v="10"/>
    <x v="675"/>
    <n v="19"/>
  </r>
  <r>
    <x v="6"/>
    <x v="10"/>
    <x v="676"/>
    <n v="280"/>
  </r>
  <r>
    <x v="6"/>
    <x v="10"/>
    <x v="677"/>
    <n v="59"/>
  </r>
  <r>
    <x v="6"/>
    <x v="10"/>
    <x v="678"/>
    <n v="118"/>
  </r>
  <r>
    <x v="6"/>
    <x v="10"/>
    <x v="1613"/>
    <n v="3063"/>
  </r>
  <r>
    <x v="6"/>
    <x v="10"/>
    <x v="1614"/>
    <n v="1709"/>
  </r>
  <r>
    <x v="6"/>
    <x v="10"/>
    <x v="1615"/>
    <n v="2151"/>
  </r>
  <r>
    <x v="6"/>
    <x v="10"/>
    <x v="1616"/>
    <n v="3602"/>
  </r>
  <r>
    <x v="6"/>
    <x v="10"/>
    <x v="29"/>
    <n v="5607"/>
  </r>
  <r>
    <x v="6"/>
    <x v="10"/>
    <x v="30"/>
    <n v="3361"/>
  </r>
  <r>
    <x v="6"/>
    <x v="10"/>
    <x v="31"/>
    <n v="2517"/>
  </r>
  <r>
    <x v="6"/>
    <x v="10"/>
    <x v="32"/>
    <n v="2091"/>
  </r>
  <r>
    <x v="6"/>
    <x v="10"/>
    <x v="33"/>
    <n v="2421"/>
  </r>
  <r>
    <x v="6"/>
    <x v="10"/>
    <x v="3060"/>
    <n v="4341"/>
  </r>
  <r>
    <x v="6"/>
    <x v="10"/>
    <x v="883"/>
    <n v="2086"/>
  </r>
  <r>
    <x v="6"/>
    <x v="10"/>
    <x v="1132"/>
    <n v="11057"/>
  </r>
  <r>
    <x v="6"/>
    <x v="10"/>
    <x v="1231"/>
    <n v="3605"/>
  </r>
  <r>
    <x v="6"/>
    <x v="10"/>
    <x v="257"/>
    <n v="1586"/>
  </r>
  <r>
    <x v="6"/>
    <x v="10"/>
    <x v="34"/>
    <n v="56"/>
  </r>
  <r>
    <x v="6"/>
    <x v="10"/>
    <x v="861"/>
    <n v="3730"/>
  </r>
  <r>
    <x v="6"/>
    <x v="10"/>
    <x v="211"/>
    <n v="1574"/>
  </r>
  <r>
    <x v="6"/>
    <x v="10"/>
    <x v="212"/>
    <n v="1993"/>
  </r>
  <r>
    <x v="6"/>
    <x v="10"/>
    <x v="213"/>
    <n v="2260"/>
  </r>
  <r>
    <x v="6"/>
    <x v="10"/>
    <x v="236"/>
    <n v="3720"/>
  </r>
  <r>
    <x v="6"/>
    <x v="10"/>
    <x v="48"/>
    <n v="2996"/>
  </r>
  <r>
    <x v="6"/>
    <x v="10"/>
    <x v="1364"/>
    <n v="1016"/>
  </r>
  <r>
    <x v="6"/>
    <x v="10"/>
    <x v="617"/>
    <n v="14594"/>
  </r>
  <r>
    <x v="6"/>
    <x v="10"/>
    <x v="1395"/>
    <n v="1921"/>
  </r>
  <r>
    <x v="6"/>
    <x v="10"/>
    <x v="559"/>
    <n v="2152"/>
  </r>
  <r>
    <x v="6"/>
    <x v="10"/>
    <x v="50"/>
    <n v="6644"/>
  </r>
  <r>
    <x v="6"/>
    <x v="10"/>
    <x v="350"/>
    <n v="339"/>
  </r>
  <r>
    <x v="6"/>
    <x v="10"/>
    <x v="351"/>
    <n v="125"/>
  </r>
  <r>
    <x v="6"/>
    <x v="10"/>
    <x v="51"/>
    <n v="146"/>
  </r>
  <r>
    <x v="6"/>
    <x v="10"/>
    <x v="352"/>
    <n v="255"/>
  </r>
  <r>
    <x v="6"/>
    <x v="10"/>
    <x v="739"/>
    <n v="2580"/>
  </r>
  <r>
    <x v="6"/>
    <x v="10"/>
    <x v="514"/>
    <n v="400"/>
  </r>
  <r>
    <x v="6"/>
    <x v="10"/>
    <x v="238"/>
    <n v="764"/>
  </r>
  <r>
    <x v="6"/>
    <x v="10"/>
    <x v="52"/>
    <n v="4825"/>
  </r>
  <r>
    <x v="6"/>
    <x v="10"/>
    <x v="53"/>
    <n v="3317"/>
  </r>
  <r>
    <x v="6"/>
    <x v="10"/>
    <x v="214"/>
    <n v="1684"/>
  </r>
  <r>
    <x v="6"/>
    <x v="10"/>
    <x v="593"/>
    <n v="2098"/>
  </r>
  <r>
    <x v="6"/>
    <x v="10"/>
    <x v="389"/>
    <n v="1498"/>
  </r>
  <r>
    <x v="6"/>
    <x v="10"/>
    <x v="64"/>
    <n v="23613"/>
  </r>
  <r>
    <x v="6"/>
    <x v="10"/>
    <x v="65"/>
    <n v="5395"/>
  </r>
  <r>
    <x v="6"/>
    <x v="10"/>
    <x v="68"/>
    <n v="4091"/>
  </r>
  <r>
    <x v="6"/>
    <x v="10"/>
    <x v="69"/>
    <n v="1382"/>
  </r>
  <r>
    <x v="6"/>
    <x v="10"/>
    <x v="70"/>
    <n v="1543"/>
  </r>
  <r>
    <x v="6"/>
    <x v="10"/>
    <x v="2186"/>
    <n v="868"/>
  </r>
  <r>
    <x v="6"/>
    <x v="10"/>
    <x v="2187"/>
    <n v="1456"/>
  </r>
  <r>
    <x v="6"/>
    <x v="10"/>
    <x v="71"/>
    <n v="2874"/>
  </r>
  <r>
    <x v="6"/>
    <x v="10"/>
    <x v="148"/>
    <n v="1149"/>
  </r>
  <r>
    <x v="6"/>
    <x v="10"/>
    <x v="73"/>
    <n v="1136"/>
  </r>
  <r>
    <x v="6"/>
    <x v="10"/>
    <x v="74"/>
    <n v="891"/>
  </r>
  <r>
    <x v="6"/>
    <x v="10"/>
    <x v="75"/>
    <n v="728"/>
  </r>
  <r>
    <x v="6"/>
    <x v="10"/>
    <x v="1473"/>
    <n v="688"/>
  </r>
  <r>
    <x v="6"/>
    <x v="10"/>
    <x v="77"/>
    <n v="1026"/>
  </r>
  <r>
    <x v="6"/>
    <x v="10"/>
    <x v="620"/>
    <n v="4403"/>
  </r>
  <r>
    <x v="6"/>
    <x v="10"/>
    <x v="392"/>
    <n v="7346"/>
  </r>
  <r>
    <x v="6"/>
    <x v="10"/>
    <x v="260"/>
    <n v="684"/>
  </r>
  <r>
    <x v="6"/>
    <x v="10"/>
    <x v="81"/>
    <n v="830"/>
  </r>
  <r>
    <x v="6"/>
    <x v="10"/>
    <x v="82"/>
    <n v="254"/>
  </r>
  <r>
    <x v="6"/>
    <x v="10"/>
    <x v="83"/>
    <n v="318"/>
  </r>
  <r>
    <x v="6"/>
    <x v="10"/>
    <x v="1093"/>
    <n v="852"/>
  </r>
  <r>
    <x v="6"/>
    <x v="10"/>
    <x v="85"/>
    <n v="420"/>
  </r>
  <r>
    <x v="6"/>
    <x v="10"/>
    <x v="1094"/>
    <n v="824"/>
  </r>
  <r>
    <x v="6"/>
    <x v="10"/>
    <x v="87"/>
    <n v="971"/>
  </r>
  <r>
    <x v="6"/>
    <x v="10"/>
    <x v="88"/>
    <n v="404"/>
  </r>
  <r>
    <x v="6"/>
    <x v="10"/>
    <x v="1095"/>
    <n v="1150"/>
  </r>
  <r>
    <x v="6"/>
    <x v="10"/>
    <x v="91"/>
    <n v="383"/>
  </r>
  <r>
    <x v="6"/>
    <x v="10"/>
    <x v="621"/>
    <n v="326"/>
  </r>
  <r>
    <x v="6"/>
    <x v="10"/>
    <x v="94"/>
    <n v="792"/>
  </r>
  <r>
    <x v="6"/>
    <x v="10"/>
    <x v="216"/>
    <n v="910"/>
  </r>
  <r>
    <x v="6"/>
    <x v="10"/>
    <x v="217"/>
    <n v="119"/>
  </r>
  <r>
    <x v="6"/>
    <x v="10"/>
    <x v="1345"/>
    <n v="950"/>
  </r>
  <r>
    <x v="6"/>
    <x v="10"/>
    <x v="1237"/>
    <n v="2373"/>
  </r>
  <r>
    <x v="6"/>
    <x v="10"/>
    <x v="353"/>
    <n v="421"/>
  </r>
  <r>
    <x v="6"/>
    <x v="10"/>
    <x v="740"/>
    <n v="920"/>
  </r>
  <r>
    <x v="6"/>
    <x v="10"/>
    <x v="680"/>
    <n v="6"/>
  </r>
  <r>
    <x v="6"/>
    <x v="10"/>
    <x v="681"/>
    <n v="1"/>
  </r>
  <r>
    <x v="6"/>
    <x v="10"/>
    <x v="682"/>
    <n v="148"/>
  </r>
  <r>
    <x v="6"/>
    <x v="10"/>
    <x v="683"/>
    <n v="2"/>
  </r>
  <r>
    <x v="6"/>
    <x v="10"/>
    <x v="684"/>
    <n v="5"/>
  </r>
  <r>
    <x v="6"/>
    <x v="10"/>
    <x v="685"/>
    <n v="671"/>
  </r>
  <r>
    <x v="6"/>
    <x v="10"/>
    <x v="686"/>
    <n v="39"/>
  </r>
  <r>
    <x v="6"/>
    <x v="10"/>
    <x v="688"/>
    <n v="12"/>
  </r>
  <r>
    <x v="6"/>
    <x v="10"/>
    <x v="741"/>
    <n v="14"/>
  </r>
  <r>
    <x v="6"/>
    <x v="10"/>
    <x v="95"/>
    <n v="411"/>
  </r>
  <r>
    <x v="6"/>
    <x v="10"/>
    <x v="150"/>
    <n v="756"/>
  </r>
  <r>
    <x v="6"/>
    <x v="10"/>
    <x v="393"/>
    <n v="3821"/>
  </r>
  <r>
    <x v="6"/>
    <x v="10"/>
    <x v="1474"/>
    <n v="3215"/>
  </r>
  <r>
    <x v="6"/>
    <x v="10"/>
    <x v="1475"/>
    <n v="2904"/>
  </r>
  <r>
    <x v="6"/>
    <x v="10"/>
    <x v="2172"/>
    <n v="2295"/>
  </r>
  <r>
    <x v="6"/>
    <x v="10"/>
    <x v="753"/>
    <n v="1971"/>
  </r>
  <r>
    <x v="6"/>
    <x v="10"/>
    <x v="785"/>
    <n v="3191"/>
  </r>
  <r>
    <x v="6"/>
    <x v="10"/>
    <x v="863"/>
    <n v="26"/>
  </r>
  <r>
    <x v="6"/>
    <x v="10"/>
    <x v="884"/>
    <n v="88"/>
  </r>
  <r>
    <x v="6"/>
    <x v="10"/>
    <x v="864"/>
    <n v="565"/>
  </r>
  <r>
    <x v="6"/>
    <x v="10"/>
    <x v="865"/>
    <n v="672"/>
  </r>
  <r>
    <x v="6"/>
    <x v="10"/>
    <x v="97"/>
    <n v="7966"/>
  </r>
  <r>
    <x v="6"/>
    <x v="10"/>
    <x v="2473"/>
    <n v="4005"/>
  </r>
  <r>
    <x v="6"/>
    <x v="10"/>
    <x v="220"/>
    <n v="2154"/>
  </r>
  <r>
    <x v="6"/>
    <x v="10"/>
    <x v="516"/>
    <n v="5739"/>
  </r>
  <r>
    <x v="6"/>
    <x v="10"/>
    <x v="1935"/>
    <n v="18"/>
  </r>
  <r>
    <x v="6"/>
    <x v="10"/>
    <x v="564"/>
    <n v="634"/>
  </r>
  <r>
    <x v="6"/>
    <x v="10"/>
    <x v="1162"/>
    <n v="728"/>
  </r>
  <r>
    <x v="6"/>
    <x v="10"/>
    <x v="395"/>
    <n v="2938"/>
  </r>
  <r>
    <x v="6"/>
    <x v="10"/>
    <x v="2474"/>
    <n v="3192"/>
  </r>
  <r>
    <x v="6"/>
    <x v="10"/>
    <x v="2475"/>
    <n v="1158"/>
  </r>
  <r>
    <x v="6"/>
    <x v="10"/>
    <x v="957"/>
    <n v="3204"/>
  </r>
  <r>
    <x v="6"/>
    <x v="10"/>
    <x v="173"/>
    <n v="2632"/>
  </r>
  <r>
    <x v="6"/>
    <x v="10"/>
    <x v="264"/>
    <n v="1458"/>
  </r>
  <r>
    <x v="6"/>
    <x v="10"/>
    <x v="265"/>
    <n v="2131"/>
  </r>
  <r>
    <x v="6"/>
    <x v="10"/>
    <x v="266"/>
    <n v="3041"/>
  </r>
  <r>
    <x v="6"/>
    <x v="10"/>
    <x v="267"/>
    <n v="122"/>
  </r>
  <r>
    <x v="6"/>
    <x v="10"/>
    <x v="269"/>
    <n v="1703"/>
  </r>
  <r>
    <x v="6"/>
    <x v="10"/>
    <x v="270"/>
    <n v="358"/>
  </r>
  <r>
    <x v="6"/>
    <x v="10"/>
    <x v="1300"/>
    <n v="2"/>
  </r>
  <r>
    <x v="6"/>
    <x v="10"/>
    <x v="174"/>
    <n v="2265"/>
  </r>
  <r>
    <x v="6"/>
    <x v="10"/>
    <x v="176"/>
    <n v="2164"/>
  </r>
  <r>
    <x v="6"/>
    <x v="10"/>
    <x v="177"/>
    <n v="1458"/>
  </r>
  <r>
    <x v="6"/>
    <x v="10"/>
    <x v="178"/>
    <n v="2765"/>
  </r>
  <r>
    <x v="6"/>
    <x v="10"/>
    <x v="179"/>
    <n v="1701"/>
  </r>
  <r>
    <x v="6"/>
    <x v="10"/>
    <x v="180"/>
    <n v="596"/>
  </r>
  <r>
    <x v="6"/>
    <x v="10"/>
    <x v="181"/>
    <n v="1076"/>
  </r>
  <r>
    <x v="6"/>
    <x v="10"/>
    <x v="182"/>
    <n v="4366"/>
  </r>
  <r>
    <x v="6"/>
    <x v="10"/>
    <x v="183"/>
    <n v="1649"/>
  </r>
  <r>
    <x v="6"/>
    <x v="10"/>
    <x v="185"/>
    <n v="3119"/>
  </r>
  <r>
    <x v="6"/>
    <x v="10"/>
    <x v="186"/>
    <n v="1760"/>
  </r>
  <r>
    <x v="6"/>
    <x v="10"/>
    <x v="187"/>
    <n v="578"/>
  </r>
  <r>
    <x v="6"/>
    <x v="10"/>
    <x v="188"/>
    <n v="1551"/>
  </r>
  <r>
    <x v="6"/>
    <x v="10"/>
    <x v="191"/>
    <n v="2814"/>
  </r>
  <r>
    <x v="6"/>
    <x v="10"/>
    <x v="192"/>
    <n v="1497"/>
  </r>
  <r>
    <x v="6"/>
    <x v="10"/>
    <x v="193"/>
    <n v="2798"/>
  </r>
  <r>
    <x v="6"/>
    <x v="10"/>
    <x v="194"/>
    <n v="2462"/>
  </r>
  <r>
    <x v="6"/>
    <x v="10"/>
    <x v="195"/>
    <n v="1933"/>
  </r>
  <r>
    <x v="6"/>
    <x v="10"/>
    <x v="1617"/>
    <n v="793"/>
  </r>
  <r>
    <x v="6"/>
    <x v="10"/>
    <x v="271"/>
    <n v="614"/>
  </r>
  <r>
    <x v="6"/>
    <x v="10"/>
    <x v="272"/>
    <n v="287"/>
  </r>
  <r>
    <x v="6"/>
    <x v="10"/>
    <x v="273"/>
    <n v="1175"/>
  </r>
  <r>
    <x v="6"/>
    <x v="10"/>
    <x v="274"/>
    <n v="1879"/>
  </r>
  <r>
    <x v="6"/>
    <x v="10"/>
    <x v="354"/>
    <n v="21"/>
  </r>
  <r>
    <x v="6"/>
    <x v="10"/>
    <x v="275"/>
    <n v="1380"/>
  </r>
  <r>
    <x v="6"/>
    <x v="10"/>
    <x v="450"/>
    <n v="400"/>
  </r>
  <r>
    <x v="6"/>
    <x v="10"/>
    <x v="276"/>
    <n v="1956"/>
  </r>
  <r>
    <x v="6"/>
    <x v="10"/>
    <x v="277"/>
    <n v="340"/>
  </r>
  <r>
    <x v="6"/>
    <x v="10"/>
    <x v="278"/>
    <n v="1325"/>
  </r>
  <r>
    <x v="6"/>
    <x v="10"/>
    <x v="279"/>
    <n v="259"/>
  </r>
  <r>
    <x v="6"/>
    <x v="10"/>
    <x v="280"/>
    <n v="341"/>
  </r>
  <r>
    <x v="6"/>
    <x v="10"/>
    <x v="281"/>
    <n v="585"/>
  </r>
  <r>
    <x v="6"/>
    <x v="10"/>
    <x v="98"/>
    <n v="6355"/>
  </r>
  <r>
    <x v="6"/>
    <x v="10"/>
    <x v="1763"/>
    <n v="7738"/>
  </r>
  <r>
    <x v="6"/>
    <x v="10"/>
    <x v="1764"/>
    <n v="386"/>
  </r>
  <r>
    <x v="6"/>
    <x v="10"/>
    <x v="222"/>
    <n v="1086"/>
  </r>
  <r>
    <x v="6"/>
    <x v="10"/>
    <x v="223"/>
    <n v="4897"/>
  </r>
  <r>
    <x v="6"/>
    <x v="10"/>
    <x v="1476"/>
    <n v="662"/>
  </r>
  <r>
    <x v="6"/>
    <x v="10"/>
    <x v="282"/>
    <n v="2150"/>
  </r>
  <r>
    <x v="6"/>
    <x v="10"/>
    <x v="151"/>
    <n v="3501"/>
  </r>
  <r>
    <x v="6"/>
    <x v="10"/>
    <x v="101"/>
    <n v="7"/>
  </r>
  <r>
    <x v="6"/>
    <x v="10"/>
    <x v="102"/>
    <n v="3553"/>
  </r>
  <r>
    <x v="6"/>
    <x v="10"/>
    <x v="743"/>
    <n v="3710"/>
  </r>
  <r>
    <x v="6"/>
    <x v="10"/>
    <x v="103"/>
    <n v="1396"/>
  </r>
  <r>
    <x v="6"/>
    <x v="10"/>
    <x v="595"/>
    <n v="3307"/>
  </r>
  <r>
    <x v="6"/>
    <x v="10"/>
    <x v="692"/>
    <n v="199"/>
  </r>
  <r>
    <x v="6"/>
    <x v="10"/>
    <x v="910"/>
    <n v="5861"/>
  </r>
  <r>
    <x v="6"/>
    <x v="10"/>
    <x v="565"/>
    <n v="626"/>
  </r>
  <r>
    <x v="6"/>
    <x v="10"/>
    <x v="566"/>
    <n v="3227"/>
  </r>
  <r>
    <x v="6"/>
    <x v="10"/>
    <x v="152"/>
    <n v="30"/>
  </r>
  <r>
    <x v="6"/>
    <x v="10"/>
    <x v="451"/>
    <n v="38"/>
  </r>
  <r>
    <x v="6"/>
    <x v="10"/>
    <x v="452"/>
    <n v="687"/>
  </r>
  <r>
    <x v="6"/>
    <x v="10"/>
    <x v="453"/>
    <n v="61"/>
  </r>
  <r>
    <x v="6"/>
    <x v="10"/>
    <x v="1346"/>
    <n v="1449"/>
  </r>
  <r>
    <x v="6"/>
    <x v="10"/>
    <x v="454"/>
    <n v="583"/>
  </r>
  <r>
    <x v="6"/>
    <x v="10"/>
    <x v="567"/>
    <n v="8"/>
  </r>
  <r>
    <x v="6"/>
    <x v="10"/>
    <x v="1251"/>
    <n v="14473"/>
  </r>
  <r>
    <x v="6"/>
    <x v="10"/>
    <x v="240"/>
    <n v="327"/>
  </r>
  <r>
    <x v="6"/>
    <x v="10"/>
    <x v="1936"/>
    <n v="1753"/>
  </r>
  <r>
    <x v="6"/>
    <x v="10"/>
    <x v="133"/>
    <n v="1109"/>
  </r>
  <r>
    <x v="6"/>
    <x v="10"/>
    <x v="285"/>
    <n v="1084"/>
  </r>
  <r>
    <x v="6"/>
    <x v="10"/>
    <x v="228"/>
    <n v="9833"/>
  </r>
  <r>
    <x v="6"/>
    <x v="10"/>
    <x v="1478"/>
    <n v="2233"/>
  </r>
  <r>
    <x v="6"/>
    <x v="10"/>
    <x v="241"/>
    <n v="62"/>
  </r>
  <r>
    <x v="6"/>
    <x v="10"/>
    <x v="244"/>
    <n v="1422"/>
  </r>
  <r>
    <x v="6"/>
    <x v="10"/>
    <x v="1098"/>
    <n v="2046"/>
  </r>
  <r>
    <x v="6"/>
    <x v="10"/>
    <x v="2647"/>
    <n v="2740"/>
  </r>
  <r>
    <x v="6"/>
    <x v="10"/>
    <x v="286"/>
    <n v="116"/>
  </r>
  <r>
    <x v="6"/>
    <x v="10"/>
    <x v="287"/>
    <n v="50"/>
  </r>
  <r>
    <x v="6"/>
    <x v="10"/>
    <x v="288"/>
    <n v="93"/>
  </r>
  <r>
    <x v="6"/>
    <x v="10"/>
    <x v="289"/>
    <n v="57"/>
  </r>
  <r>
    <x v="6"/>
    <x v="10"/>
    <x v="868"/>
    <n v="1361"/>
  </r>
  <r>
    <x v="6"/>
    <x v="10"/>
    <x v="290"/>
    <n v="2551"/>
  </r>
  <r>
    <x v="6"/>
    <x v="10"/>
    <x v="291"/>
    <n v="425"/>
  </r>
  <r>
    <x v="6"/>
    <x v="10"/>
    <x v="292"/>
    <n v="20"/>
  </r>
  <r>
    <x v="6"/>
    <x v="10"/>
    <x v="293"/>
    <n v="203"/>
  </r>
  <r>
    <x v="6"/>
    <x v="10"/>
    <x v="295"/>
    <n v="23"/>
  </r>
  <r>
    <x v="6"/>
    <x v="10"/>
    <x v="296"/>
    <n v="85"/>
  </r>
  <r>
    <x v="6"/>
    <x v="10"/>
    <x v="568"/>
    <n v="1545"/>
  </r>
  <r>
    <x v="6"/>
    <x v="10"/>
    <x v="569"/>
    <n v="576"/>
  </r>
  <r>
    <x v="6"/>
    <x v="10"/>
    <x v="570"/>
    <n v="532"/>
  </r>
  <r>
    <x v="6"/>
    <x v="10"/>
    <x v="693"/>
    <n v="873"/>
  </r>
  <r>
    <x v="6"/>
    <x v="10"/>
    <x v="302"/>
    <n v="181"/>
  </r>
  <r>
    <x v="6"/>
    <x v="10"/>
    <x v="305"/>
    <n v="9"/>
  </r>
  <r>
    <x v="6"/>
    <x v="10"/>
    <x v="306"/>
    <n v="3966"/>
  </r>
  <r>
    <x v="6"/>
    <x v="10"/>
    <x v="307"/>
    <n v="168"/>
  </r>
  <r>
    <x v="6"/>
    <x v="10"/>
    <x v="308"/>
    <n v="314"/>
  </r>
  <r>
    <x v="6"/>
    <x v="10"/>
    <x v="311"/>
    <n v="39"/>
  </r>
  <r>
    <x v="6"/>
    <x v="10"/>
    <x v="312"/>
    <n v="233"/>
  </r>
  <r>
    <x v="6"/>
    <x v="10"/>
    <x v="313"/>
    <n v="17"/>
  </r>
  <r>
    <x v="6"/>
    <x v="10"/>
    <x v="315"/>
    <n v="4"/>
  </r>
  <r>
    <x v="6"/>
    <x v="10"/>
    <x v="316"/>
    <n v="14"/>
  </r>
  <r>
    <x v="6"/>
    <x v="10"/>
    <x v="318"/>
    <n v="11"/>
  </r>
  <r>
    <x v="6"/>
    <x v="10"/>
    <x v="365"/>
    <n v="1"/>
  </r>
  <r>
    <x v="6"/>
    <x v="10"/>
    <x v="2719"/>
    <n v="1436"/>
  </r>
  <r>
    <x v="6"/>
    <x v="10"/>
    <x v="2720"/>
    <n v="838"/>
  </r>
  <r>
    <x v="6"/>
    <x v="10"/>
    <x v="2721"/>
    <n v="2236"/>
  </r>
  <r>
    <x v="6"/>
    <x v="10"/>
    <x v="2722"/>
    <n v="713"/>
  </r>
  <r>
    <x v="6"/>
    <x v="10"/>
    <x v="229"/>
    <n v="2366"/>
  </r>
  <r>
    <x v="6"/>
    <x v="10"/>
    <x v="744"/>
    <n v="1584"/>
  </r>
  <r>
    <x v="6"/>
    <x v="10"/>
    <x v="367"/>
    <n v="4221"/>
  </r>
  <r>
    <x v="6"/>
    <x v="10"/>
    <x v="321"/>
    <n v="367"/>
  </r>
  <r>
    <x v="6"/>
    <x v="10"/>
    <x v="322"/>
    <n v="6"/>
  </r>
  <r>
    <x v="6"/>
    <x v="10"/>
    <x v="545"/>
    <n v="2874"/>
  </r>
  <r>
    <x v="6"/>
    <x v="10"/>
    <x v="324"/>
    <n v="196"/>
  </r>
  <r>
    <x v="6"/>
    <x v="10"/>
    <x v="339"/>
    <n v="45"/>
  </r>
  <r>
    <x v="6"/>
    <x v="10"/>
    <x v="1922"/>
    <n v="6612"/>
  </r>
  <r>
    <x v="6"/>
    <x v="10"/>
    <x v="696"/>
    <n v="253"/>
  </r>
  <r>
    <x v="6"/>
    <x v="10"/>
    <x v="327"/>
    <n v="3198"/>
  </r>
  <r>
    <x v="6"/>
    <x v="10"/>
    <x v="500"/>
    <n v="537"/>
  </r>
  <r>
    <x v="6"/>
    <x v="10"/>
    <x v="2396"/>
    <n v="1867"/>
  </r>
  <r>
    <x v="6"/>
    <x v="10"/>
    <x v="2574"/>
    <n v="744"/>
  </r>
  <r>
    <x v="6"/>
    <x v="10"/>
    <x v="2575"/>
    <n v="933"/>
  </r>
  <r>
    <x v="6"/>
    <x v="10"/>
    <x v="2576"/>
    <n v="1203"/>
  </r>
  <r>
    <x v="6"/>
    <x v="10"/>
    <x v="1765"/>
    <n v="3660"/>
  </r>
  <r>
    <x v="6"/>
    <x v="10"/>
    <x v="1618"/>
    <n v="2669"/>
  </r>
  <r>
    <x v="6"/>
    <x v="10"/>
    <x v="754"/>
    <n v="5140"/>
  </r>
  <r>
    <x v="6"/>
    <x v="10"/>
    <x v="455"/>
    <n v="5950"/>
  </r>
  <r>
    <x v="6"/>
    <x v="10"/>
    <x v="1619"/>
    <n v="3025"/>
  </r>
  <r>
    <x v="6"/>
    <x v="10"/>
    <x v="1480"/>
    <n v="2027"/>
  </r>
  <r>
    <x v="6"/>
    <x v="10"/>
    <x v="1481"/>
    <n v="8970"/>
  </r>
  <r>
    <x v="6"/>
    <x v="10"/>
    <x v="369"/>
    <n v="105"/>
  </r>
  <r>
    <x v="6"/>
    <x v="10"/>
    <x v="370"/>
    <n v="616"/>
  </r>
  <r>
    <x v="6"/>
    <x v="10"/>
    <x v="1320"/>
    <n v="4"/>
  </r>
  <r>
    <x v="6"/>
    <x v="10"/>
    <x v="371"/>
    <n v="47"/>
  </r>
  <r>
    <x v="6"/>
    <x v="10"/>
    <x v="402"/>
    <n v="1"/>
  </r>
  <r>
    <x v="6"/>
    <x v="10"/>
    <x v="372"/>
    <n v="1079"/>
  </r>
  <r>
    <x v="6"/>
    <x v="10"/>
    <x v="403"/>
    <n v="2"/>
  </r>
  <r>
    <x v="6"/>
    <x v="10"/>
    <x v="407"/>
    <n v="392"/>
  </r>
  <r>
    <x v="6"/>
    <x v="10"/>
    <x v="408"/>
    <n v="973"/>
  </r>
  <r>
    <x v="6"/>
    <x v="10"/>
    <x v="409"/>
    <n v="70"/>
  </r>
  <r>
    <x v="6"/>
    <x v="10"/>
    <x v="808"/>
    <n v="27"/>
  </r>
  <r>
    <x v="6"/>
    <x v="10"/>
    <x v="911"/>
    <n v="6466"/>
  </r>
  <r>
    <x v="6"/>
    <x v="10"/>
    <x v="457"/>
    <n v="40"/>
  </r>
  <r>
    <x v="6"/>
    <x v="10"/>
    <x v="547"/>
    <n v="1002"/>
  </r>
  <r>
    <x v="6"/>
    <x v="10"/>
    <x v="460"/>
    <n v="1406"/>
  </r>
  <r>
    <x v="6"/>
    <x v="10"/>
    <x v="461"/>
    <n v="4167"/>
  </r>
  <r>
    <x v="6"/>
    <x v="10"/>
    <x v="462"/>
    <n v="35"/>
  </r>
  <r>
    <x v="6"/>
    <x v="10"/>
    <x v="463"/>
    <n v="65"/>
  </r>
  <r>
    <x v="6"/>
    <x v="10"/>
    <x v="464"/>
    <n v="221"/>
  </r>
  <r>
    <x v="6"/>
    <x v="10"/>
    <x v="746"/>
    <n v="26"/>
  </r>
  <r>
    <x v="6"/>
    <x v="10"/>
    <x v="469"/>
    <n v="3"/>
  </r>
  <r>
    <x v="6"/>
    <x v="10"/>
    <x v="470"/>
    <n v="12"/>
  </r>
  <r>
    <x v="6"/>
    <x v="10"/>
    <x v="471"/>
    <n v="31"/>
  </r>
  <r>
    <x v="6"/>
    <x v="10"/>
    <x v="472"/>
    <n v="29"/>
  </r>
  <r>
    <x v="6"/>
    <x v="10"/>
    <x v="473"/>
    <n v="7"/>
  </r>
  <r>
    <x v="6"/>
    <x v="10"/>
    <x v="475"/>
    <n v="11"/>
  </r>
  <r>
    <x v="6"/>
    <x v="10"/>
    <x v="476"/>
    <n v="9"/>
  </r>
  <r>
    <x v="6"/>
    <x v="10"/>
    <x v="478"/>
    <n v="38"/>
  </r>
  <r>
    <x v="6"/>
    <x v="10"/>
    <x v="1255"/>
    <n v="1"/>
  </r>
  <r>
    <x v="6"/>
    <x v="10"/>
    <x v="482"/>
    <n v="298"/>
  </r>
  <r>
    <x v="6"/>
    <x v="10"/>
    <x v="484"/>
    <n v="725"/>
  </r>
  <r>
    <x v="6"/>
    <x v="10"/>
    <x v="486"/>
    <n v="1"/>
  </r>
  <r>
    <x v="6"/>
    <x v="10"/>
    <x v="1011"/>
    <n v="2898"/>
  </r>
  <r>
    <x v="6"/>
    <x v="10"/>
    <x v="1012"/>
    <n v="4965"/>
  </r>
  <r>
    <x v="6"/>
    <x v="10"/>
    <x v="1013"/>
    <n v="1043"/>
  </r>
  <r>
    <x v="6"/>
    <x v="10"/>
    <x v="1014"/>
    <n v="1432"/>
  </r>
  <r>
    <x v="6"/>
    <x v="10"/>
    <x v="1015"/>
    <n v="1545"/>
  </r>
  <r>
    <x v="6"/>
    <x v="10"/>
    <x v="1016"/>
    <n v="1620"/>
  </r>
  <r>
    <x v="6"/>
    <x v="10"/>
    <x v="487"/>
    <n v="1892"/>
  </r>
  <r>
    <x v="6"/>
    <x v="10"/>
    <x v="2853"/>
    <n v="3"/>
  </r>
  <r>
    <x v="6"/>
    <x v="10"/>
    <x v="2476"/>
    <n v="14583"/>
  </r>
  <r>
    <x v="6"/>
    <x v="10"/>
    <x v="142"/>
    <n v="5617"/>
  </r>
  <r>
    <x v="6"/>
    <x v="10"/>
    <x v="1099"/>
    <n v="6247"/>
  </r>
  <r>
    <x v="6"/>
    <x v="10"/>
    <x v="1100"/>
    <n v="2446"/>
  </r>
  <r>
    <x v="6"/>
    <x v="10"/>
    <x v="1101"/>
    <n v="1851"/>
  </r>
  <r>
    <x v="6"/>
    <x v="10"/>
    <x v="1102"/>
    <n v="1141"/>
  </r>
  <r>
    <x v="6"/>
    <x v="10"/>
    <x v="1482"/>
    <n v="2009"/>
  </r>
  <r>
    <x v="6"/>
    <x v="10"/>
    <x v="1483"/>
    <n v="33"/>
  </r>
  <r>
    <x v="6"/>
    <x v="10"/>
    <x v="525"/>
    <n v="719"/>
  </r>
  <r>
    <x v="6"/>
    <x v="10"/>
    <x v="526"/>
    <n v="897"/>
  </r>
  <r>
    <x v="6"/>
    <x v="10"/>
    <x v="528"/>
    <n v="5697"/>
  </r>
  <r>
    <x v="6"/>
    <x v="10"/>
    <x v="887"/>
    <n v="1622"/>
  </r>
  <r>
    <x v="6"/>
    <x v="10"/>
    <x v="1365"/>
    <n v="489"/>
  </r>
  <r>
    <x v="6"/>
    <x v="10"/>
    <x v="530"/>
    <n v="14"/>
  </r>
  <r>
    <x v="6"/>
    <x v="10"/>
    <x v="249"/>
    <n v="509"/>
  </r>
  <r>
    <x v="6"/>
    <x v="10"/>
    <x v="144"/>
    <n v="2235"/>
  </r>
  <r>
    <x v="6"/>
    <x v="10"/>
    <x v="196"/>
    <n v="1965"/>
  </r>
  <r>
    <x v="6"/>
    <x v="10"/>
    <x v="531"/>
    <n v="8"/>
  </r>
  <r>
    <x v="6"/>
    <x v="10"/>
    <x v="439"/>
    <n v="6"/>
  </r>
  <r>
    <x v="6"/>
    <x v="10"/>
    <x v="532"/>
    <n v="1"/>
  </r>
  <r>
    <x v="6"/>
    <x v="10"/>
    <x v="328"/>
    <n v="1163"/>
  </r>
  <r>
    <x v="6"/>
    <x v="10"/>
    <x v="533"/>
    <n v="1800"/>
  </r>
  <r>
    <x v="6"/>
    <x v="10"/>
    <x v="871"/>
    <n v="3"/>
  </r>
  <r>
    <x v="6"/>
    <x v="10"/>
    <x v="375"/>
    <n v="1409"/>
  </r>
  <r>
    <x v="6"/>
    <x v="10"/>
    <x v="748"/>
    <n v="375"/>
  </r>
  <r>
    <x v="6"/>
    <x v="10"/>
    <x v="916"/>
    <n v="264"/>
  </r>
  <r>
    <x v="6"/>
    <x v="10"/>
    <x v="917"/>
    <n v="1627"/>
  </r>
  <r>
    <x v="6"/>
    <x v="10"/>
    <x v="918"/>
    <n v="1153"/>
  </r>
  <r>
    <x v="6"/>
    <x v="10"/>
    <x v="919"/>
    <n v="11"/>
  </r>
  <r>
    <x v="6"/>
    <x v="10"/>
    <x v="1937"/>
    <n v="11371"/>
  </r>
  <r>
    <x v="6"/>
    <x v="10"/>
    <x v="2854"/>
    <n v="2199"/>
  </r>
  <r>
    <x v="6"/>
    <x v="10"/>
    <x v="495"/>
    <n v="2432"/>
  </r>
  <r>
    <x v="6"/>
    <x v="10"/>
    <x v="699"/>
    <n v="6384"/>
  </r>
  <r>
    <x v="6"/>
    <x v="10"/>
    <x v="440"/>
    <n v="386"/>
  </r>
  <r>
    <x v="6"/>
    <x v="10"/>
    <x v="700"/>
    <n v="51"/>
  </r>
  <r>
    <x v="6"/>
    <x v="10"/>
    <x v="701"/>
    <n v="22"/>
  </r>
  <r>
    <x v="6"/>
    <x v="10"/>
    <x v="606"/>
    <n v="29"/>
  </r>
  <r>
    <x v="6"/>
    <x v="10"/>
    <x v="2477"/>
    <n v="1487"/>
  </r>
  <r>
    <x v="6"/>
    <x v="10"/>
    <x v="921"/>
    <n v="66"/>
  </r>
  <r>
    <x v="6"/>
    <x v="10"/>
    <x v="702"/>
    <n v="871"/>
  </r>
  <r>
    <x v="6"/>
    <x v="10"/>
    <x v="2855"/>
    <n v="587"/>
  </r>
  <r>
    <x v="6"/>
    <x v="10"/>
    <x v="3021"/>
    <n v="5"/>
  </r>
  <r>
    <x v="6"/>
    <x v="10"/>
    <x v="2856"/>
    <n v="289"/>
  </r>
  <r>
    <x v="6"/>
    <x v="10"/>
    <x v="2857"/>
    <n v="291"/>
  </r>
  <r>
    <x v="6"/>
    <x v="10"/>
    <x v="2858"/>
    <n v="3"/>
  </r>
  <r>
    <x v="6"/>
    <x v="10"/>
    <x v="2859"/>
    <n v="2"/>
  </r>
  <r>
    <x v="6"/>
    <x v="10"/>
    <x v="2860"/>
    <n v="109"/>
  </r>
  <r>
    <x v="6"/>
    <x v="10"/>
    <x v="2861"/>
    <n v="1"/>
  </r>
  <r>
    <x v="6"/>
    <x v="10"/>
    <x v="1043"/>
    <n v="323"/>
  </r>
  <r>
    <x v="6"/>
    <x v="10"/>
    <x v="2862"/>
    <n v="237"/>
  </r>
  <r>
    <x v="6"/>
    <x v="10"/>
    <x v="608"/>
    <n v="1013"/>
  </r>
  <r>
    <x v="6"/>
    <x v="10"/>
    <x v="609"/>
    <n v="466"/>
  </r>
  <r>
    <x v="6"/>
    <x v="10"/>
    <x v="994"/>
    <n v="1676"/>
  </r>
  <r>
    <x v="6"/>
    <x v="10"/>
    <x v="977"/>
    <n v="4"/>
  </r>
  <r>
    <x v="6"/>
    <x v="10"/>
    <x v="1366"/>
    <n v="931"/>
  </r>
  <r>
    <x v="6"/>
    <x v="10"/>
    <x v="610"/>
    <n v="15"/>
  </r>
  <r>
    <x v="6"/>
    <x v="10"/>
    <x v="889"/>
    <n v="4"/>
  </r>
  <r>
    <x v="6"/>
    <x v="10"/>
    <x v="2602"/>
    <n v="565"/>
  </r>
  <r>
    <x v="6"/>
    <x v="10"/>
    <x v="841"/>
    <n v="2642"/>
  </r>
  <r>
    <x v="6"/>
    <x v="10"/>
    <x v="630"/>
    <n v="2239"/>
  </r>
  <r>
    <x v="6"/>
    <x v="10"/>
    <x v="631"/>
    <n v="393"/>
  </r>
  <r>
    <x v="6"/>
    <x v="10"/>
    <x v="842"/>
    <n v="2245"/>
  </r>
  <r>
    <x v="6"/>
    <x v="10"/>
    <x v="923"/>
    <n v="2537"/>
  </r>
  <r>
    <x v="6"/>
    <x v="10"/>
    <x v="418"/>
    <n v="3381"/>
  </r>
  <r>
    <x v="6"/>
    <x v="10"/>
    <x v="535"/>
    <n v="1829"/>
  </r>
  <r>
    <x v="6"/>
    <x v="10"/>
    <x v="536"/>
    <n v="1959"/>
  </r>
  <r>
    <x v="6"/>
    <x v="10"/>
    <x v="1068"/>
    <n v="44"/>
  </r>
  <r>
    <x v="6"/>
    <x v="10"/>
    <x v="633"/>
    <n v="1940"/>
  </r>
  <r>
    <x v="6"/>
    <x v="10"/>
    <x v="634"/>
    <n v="653"/>
  </r>
  <r>
    <x v="6"/>
    <x v="10"/>
    <x v="635"/>
    <n v="2650"/>
  </r>
  <r>
    <x v="6"/>
    <x v="10"/>
    <x v="636"/>
    <n v="808"/>
  </r>
  <r>
    <x v="6"/>
    <x v="10"/>
    <x v="637"/>
    <n v="977"/>
  </r>
  <r>
    <x v="6"/>
    <x v="10"/>
    <x v="705"/>
    <n v="1596"/>
  </r>
  <r>
    <x v="6"/>
    <x v="10"/>
    <x v="638"/>
    <n v="1017"/>
  </r>
  <r>
    <x v="6"/>
    <x v="10"/>
    <x v="639"/>
    <n v="2498"/>
  </r>
  <r>
    <x v="6"/>
    <x v="10"/>
    <x v="780"/>
    <n v="2491"/>
  </r>
  <r>
    <x v="6"/>
    <x v="10"/>
    <x v="781"/>
    <n v="6459"/>
  </r>
  <r>
    <x v="6"/>
    <x v="10"/>
    <x v="640"/>
    <n v="1625"/>
  </r>
  <r>
    <x v="6"/>
    <x v="10"/>
    <x v="641"/>
    <n v="2555"/>
  </r>
  <r>
    <x v="6"/>
    <x v="10"/>
    <x v="1256"/>
    <n v="47"/>
  </r>
  <r>
    <x v="6"/>
    <x v="10"/>
    <x v="537"/>
    <n v="20"/>
  </r>
  <r>
    <x v="6"/>
    <x v="10"/>
    <x v="642"/>
    <n v="8"/>
  </r>
  <r>
    <x v="6"/>
    <x v="10"/>
    <x v="643"/>
    <n v="202"/>
  </r>
  <r>
    <x v="6"/>
    <x v="10"/>
    <x v="706"/>
    <n v="94"/>
  </r>
  <r>
    <x v="6"/>
    <x v="10"/>
    <x v="644"/>
    <n v="114"/>
  </r>
  <r>
    <x v="6"/>
    <x v="10"/>
    <x v="843"/>
    <n v="3"/>
  </r>
  <r>
    <x v="6"/>
    <x v="10"/>
    <x v="645"/>
    <n v="119"/>
  </r>
  <r>
    <x v="6"/>
    <x v="10"/>
    <x v="646"/>
    <n v="49"/>
  </r>
  <r>
    <x v="6"/>
    <x v="10"/>
    <x v="875"/>
    <n v="748"/>
  </r>
  <r>
    <x v="6"/>
    <x v="10"/>
    <x v="648"/>
    <n v="20"/>
  </r>
  <r>
    <x v="6"/>
    <x v="10"/>
    <x v="649"/>
    <n v="16"/>
  </r>
  <r>
    <x v="6"/>
    <x v="10"/>
    <x v="650"/>
    <n v="4"/>
  </r>
  <r>
    <x v="6"/>
    <x v="10"/>
    <x v="651"/>
    <n v="7"/>
  </r>
  <r>
    <x v="6"/>
    <x v="10"/>
    <x v="709"/>
    <n v="306"/>
  </r>
  <r>
    <x v="6"/>
    <x v="10"/>
    <x v="710"/>
    <n v="62"/>
  </r>
  <r>
    <x v="6"/>
    <x v="10"/>
    <x v="714"/>
    <n v="1"/>
  </r>
  <r>
    <x v="6"/>
    <x v="10"/>
    <x v="717"/>
    <n v="149"/>
  </r>
  <r>
    <x v="6"/>
    <x v="10"/>
    <x v="718"/>
    <n v="15"/>
  </r>
  <r>
    <x v="6"/>
    <x v="10"/>
    <x v="782"/>
    <n v="1411"/>
  </r>
  <r>
    <x v="6"/>
    <x v="10"/>
    <x v="548"/>
    <n v="32"/>
  </r>
  <r>
    <x v="6"/>
    <x v="10"/>
    <x v="549"/>
    <n v="44"/>
  </r>
  <r>
    <x v="6"/>
    <x v="10"/>
    <x v="550"/>
    <n v="39"/>
  </r>
  <r>
    <x v="6"/>
    <x v="10"/>
    <x v="719"/>
    <n v="103"/>
  </r>
  <r>
    <x v="6"/>
    <x v="10"/>
    <x v="720"/>
    <n v="64"/>
  </r>
  <r>
    <x v="6"/>
    <x v="10"/>
    <x v="721"/>
    <n v="177"/>
  </r>
  <r>
    <x v="6"/>
    <x v="10"/>
    <x v="722"/>
    <n v="6"/>
  </r>
  <r>
    <x v="6"/>
    <x v="10"/>
    <x v="728"/>
    <n v="236"/>
  </r>
  <r>
    <x v="6"/>
    <x v="10"/>
    <x v="1047"/>
    <n v="330"/>
  </r>
  <r>
    <x v="6"/>
    <x v="10"/>
    <x v="614"/>
    <n v="109"/>
  </r>
  <r>
    <x v="6"/>
    <x v="10"/>
    <x v="586"/>
    <n v="145"/>
  </r>
  <r>
    <x v="6"/>
    <x v="10"/>
    <x v="652"/>
    <n v="1"/>
  </r>
  <r>
    <x v="6"/>
    <x v="10"/>
    <x v="551"/>
    <n v="6704"/>
  </r>
  <r>
    <x v="6"/>
    <x v="10"/>
    <x v="730"/>
    <n v="1"/>
  </r>
  <r>
    <x v="6"/>
    <x v="10"/>
    <x v="441"/>
    <n v="727"/>
  </r>
  <r>
    <x v="6"/>
    <x v="10"/>
    <x v="1105"/>
    <n v="677"/>
  </r>
  <r>
    <x v="6"/>
    <x v="10"/>
    <x v="783"/>
    <n v="1041"/>
  </r>
  <r>
    <x v="6"/>
    <x v="10"/>
    <x v="847"/>
    <n v="2123"/>
  </r>
  <r>
    <x v="6"/>
    <x v="10"/>
    <x v="793"/>
    <n v="64"/>
  </r>
  <r>
    <x v="6"/>
    <x v="10"/>
    <x v="2173"/>
    <n v="5379"/>
  </r>
  <r>
    <x v="6"/>
    <x v="10"/>
    <x v="1048"/>
    <n v="2416"/>
  </r>
  <r>
    <x v="6"/>
    <x v="10"/>
    <x v="1069"/>
    <n v="67"/>
  </r>
  <r>
    <x v="6"/>
    <x v="10"/>
    <x v="1070"/>
    <n v="73"/>
  </r>
  <r>
    <x v="6"/>
    <x v="10"/>
    <x v="1071"/>
    <n v="142"/>
  </r>
  <r>
    <x v="6"/>
    <x v="10"/>
    <x v="2133"/>
    <n v="5775"/>
  </r>
  <r>
    <x v="6"/>
    <x v="10"/>
    <x v="924"/>
    <n v="179"/>
  </r>
  <r>
    <x v="6"/>
    <x v="10"/>
    <x v="654"/>
    <n v="1"/>
  </r>
  <r>
    <x v="6"/>
    <x v="10"/>
    <x v="655"/>
    <n v="149"/>
  </r>
  <r>
    <x v="6"/>
    <x v="10"/>
    <x v="794"/>
    <n v="89"/>
  </r>
  <r>
    <x v="6"/>
    <x v="10"/>
    <x v="587"/>
    <n v="321"/>
  </r>
  <r>
    <x v="6"/>
    <x v="10"/>
    <x v="795"/>
    <n v="357"/>
  </r>
  <r>
    <x v="6"/>
    <x v="10"/>
    <x v="797"/>
    <n v="5"/>
  </r>
  <r>
    <x v="6"/>
    <x v="10"/>
    <x v="2154"/>
    <n v="1957"/>
  </r>
  <r>
    <x v="6"/>
    <x v="10"/>
    <x v="1302"/>
    <n v="4"/>
  </r>
  <r>
    <x v="6"/>
    <x v="10"/>
    <x v="925"/>
    <n v="1024"/>
  </r>
  <r>
    <x v="6"/>
    <x v="10"/>
    <x v="964"/>
    <n v="179"/>
  </r>
  <r>
    <x v="6"/>
    <x v="10"/>
    <x v="1073"/>
    <n v="48"/>
  </r>
  <r>
    <x v="6"/>
    <x v="10"/>
    <x v="926"/>
    <n v="1692"/>
  </r>
  <r>
    <x v="6"/>
    <x v="10"/>
    <x v="927"/>
    <n v="1331"/>
  </r>
  <r>
    <x v="6"/>
    <x v="10"/>
    <x v="1321"/>
    <n v="817"/>
  </r>
  <r>
    <x v="6"/>
    <x v="10"/>
    <x v="2398"/>
    <n v="919"/>
  </r>
  <r>
    <x v="6"/>
    <x v="10"/>
    <x v="1525"/>
    <n v="2252"/>
  </r>
  <r>
    <x v="6"/>
    <x v="10"/>
    <x v="1257"/>
    <n v="1400"/>
  </r>
  <r>
    <x v="6"/>
    <x v="10"/>
    <x v="1074"/>
    <n v="17503"/>
  </r>
  <r>
    <x v="6"/>
    <x v="10"/>
    <x v="928"/>
    <n v="1899"/>
  </r>
  <r>
    <x v="6"/>
    <x v="10"/>
    <x v="929"/>
    <n v="4907"/>
  </r>
  <r>
    <x v="6"/>
    <x v="10"/>
    <x v="930"/>
    <n v="911"/>
  </r>
  <r>
    <x v="6"/>
    <x v="10"/>
    <x v="931"/>
    <n v="1274"/>
  </r>
  <r>
    <x v="6"/>
    <x v="10"/>
    <x v="1173"/>
    <n v="90"/>
  </r>
  <r>
    <x v="6"/>
    <x v="10"/>
    <x v="932"/>
    <n v="2993"/>
  </r>
  <r>
    <x v="6"/>
    <x v="10"/>
    <x v="2723"/>
    <n v="232"/>
  </r>
  <r>
    <x v="6"/>
    <x v="10"/>
    <x v="1185"/>
    <n v="23"/>
  </r>
  <r>
    <x v="6"/>
    <x v="10"/>
    <x v="1075"/>
    <n v="1080"/>
  </r>
  <r>
    <x v="6"/>
    <x v="10"/>
    <x v="1186"/>
    <n v="68"/>
  </r>
  <r>
    <x v="6"/>
    <x v="10"/>
    <x v="505"/>
    <n v="46"/>
  </r>
  <r>
    <x v="6"/>
    <x v="10"/>
    <x v="933"/>
    <n v="72"/>
  </r>
  <r>
    <x v="6"/>
    <x v="10"/>
    <x v="934"/>
    <n v="60"/>
  </r>
  <r>
    <x v="6"/>
    <x v="10"/>
    <x v="935"/>
    <n v="2370"/>
  </r>
  <r>
    <x v="6"/>
    <x v="10"/>
    <x v="936"/>
    <n v="25"/>
  </r>
  <r>
    <x v="6"/>
    <x v="10"/>
    <x v="937"/>
    <n v="1477"/>
  </r>
  <r>
    <x v="6"/>
    <x v="10"/>
    <x v="938"/>
    <n v="302"/>
  </r>
  <r>
    <x v="6"/>
    <x v="10"/>
    <x v="939"/>
    <n v="1050"/>
  </r>
  <r>
    <x v="6"/>
    <x v="10"/>
    <x v="940"/>
    <n v="1713"/>
  </r>
  <r>
    <x v="6"/>
    <x v="10"/>
    <x v="941"/>
    <n v="1224"/>
  </r>
  <r>
    <x v="6"/>
    <x v="10"/>
    <x v="942"/>
    <n v="1011"/>
  </r>
  <r>
    <x v="6"/>
    <x v="10"/>
    <x v="943"/>
    <n v="580"/>
  </r>
  <r>
    <x v="6"/>
    <x v="10"/>
    <x v="944"/>
    <n v="1296"/>
  </r>
  <r>
    <x v="6"/>
    <x v="10"/>
    <x v="945"/>
    <n v="26"/>
  </r>
  <r>
    <x v="6"/>
    <x v="10"/>
    <x v="946"/>
    <n v="164"/>
  </r>
  <r>
    <x v="6"/>
    <x v="10"/>
    <x v="947"/>
    <n v="65"/>
  </r>
  <r>
    <x v="6"/>
    <x v="10"/>
    <x v="982"/>
    <n v="717"/>
  </r>
  <r>
    <x v="6"/>
    <x v="10"/>
    <x v="983"/>
    <n v="71"/>
  </r>
  <r>
    <x v="6"/>
    <x v="10"/>
    <x v="1076"/>
    <n v="2231"/>
  </r>
  <r>
    <x v="6"/>
    <x v="10"/>
    <x v="985"/>
    <n v="5274"/>
  </r>
  <r>
    <x v="6"/>
    <x v="10"/>
    <x v="1026"/>
    <n v="154"/>
  </r>
  <r>
    <x v="6"/>
    <x v="10"/>
    <x v="948"/>
    <n v="44"/>
  </r>
  <r>
    <x v="6"/>
    <x v="10"/>
    <x v="949"/>
    <n v="77"/>
  </r>
  <r>
    <x v="6"/>
    <x v="10"/>
    <x v="951"/>
    <n v="87"/>
  </r>
  <r>
    <x v="6"/>
    <x v="10"/>
    <x v="952"/>
    <n v="37"/>
  </r>
  <r>
    <x v="6"/>
    <x v="10"/>
    <x v="953"/>
    <n v="182"/>
  </r>
  <r>
    <x v="6"/>
    <x v="10"/>
    <x v="954"/>
    <n v="94"/>
  </r>
  <r>
    <x v="6"/>
    <x v="10"/>
    <x v="986"/>
    <n v="3531"/>
  </r>
  <r>
    <x v="6"/>
    <x v="10"/>
    <x v="987"/>
    <n v="23"/>
  </r>
  <r>
    <x v="6"/>
    <x v="10"/>
    <x v="989"/>
    <n v="5"/>
  </r>
  <r>
    <x v="6"/>
    <x v="10"/>
    <x v="1027"/>
    <n v="3191"/>
  </r>
  <r>
    <x v="6"/>
    <x v="10"/>
    <x v="1028"/>
    <n v="1357"/>
  </r>
  <r>
    <x v="6"/>
    <x v="10"/>
    <x v="1258"/>
    <n v="3"/>
  </r>
  <r>
    <x v="6"/>
    <x v="10"/>
    <x v="1259"/>
    <n v="4"/>
  </r>
  <r>
    <x v="6"/>
    <x v="10"/>
    <x v="1260"/>
    <n v="5"/>
  </r>
  <r>
    <x v="6"/>
    <x v="10"/>
    <x v="1262"/>
    <n v="12"/>
  </r>
  <r>
    <x v="6"/>
    <x v="10"/>
    <x v="1263"/>
    <n v="13"/>
  </r>
  <r>
    <x v="6"/>
    <x v="10"/>
    <x v="1264"/>
    <n v="37"/>
  </r>
  <r>
    <x v="6"/>
    <x v="10"/>
    <x v="1267"/>
    <n v="1"/>
  </r>
  <r>
    <x v="6"/>
    <x v="10"/>
    <x v="1268"/>
    <n v="4"/>
  </r>
  <r>
    <x v="6"/>
    <x v="10"/>
    <x v="1269"/>
    <n v="4"/>
  </r>
  <r>
    <x v="6"/>
    <x v="10"/>
    <x v="1270"/>
    <n v="8"/>
  </r>
  <r>
    <x v="6"/>
    <x v="10"/>
    <x v="1271"/>
    <n v="19"/>
  </r>
  <r>
    <x v="6"/>
    <x v="10"/>
    <x v="1272"/>
    <n v="33"/>
  </r>
  <r>
    <x v="6"/>
    <x v="10"/>
    <x v="1273"/>
    <n v="19"/>
  </r>
  <r>
    <x v="6"/>
    <x v="10"/>
    <x v="1275"/>
    <n v="19"/>
  </r>
  <r>
    <x v="6"/>
    <x v="10"/>
    <x v="1278"/>
    <n v="2"/>
  </r>
  <r>
    <x v="6"/>
    <x v="10"/>
    <x v="1279"/>
    <n v="21"/>
  </r>
  <r>
    <x v="6"/>
    <x v="10"/>
    <x v="1280"/>
    <n v="25"/>
  </r>
  <r>
    <x v="6"/>
    <x v="10"/>
    <x v="1281"/>
    <n v="10"/>
  </r>
  <r>
    <x v="6"/>
    <x v="10"/>
    <x v="1282"/>
    <n v="27"/>
  </r>
  <r>
    <x v="6"/>
    <x v="10"/>
    <x v="1283"/>
    <n v="8"/>
  </r>
  <r>
    <x v="6"/>
    <x v="10"/>
    <x v="1285"/>
    <n v="9"/>
  </r>
  <r>
    <x v="6"/>
    <x v="10"/>
    <x v="1286"/>
    <n v="352"/>
  </r>
  <r>
    <x v="6"/>
    <x v="10"/>
    <x v="1190"/>
    <n v="714"/>
  </r>
  <r>
    <x v="6"/>
    <x v="10"/>
    <x v="1030"/>
    <n v="2309"/>
  </r>
  <r>
    <x v="6"/>
    <x v="10"/>
    <x v="1031"/>
    <n v="2398"/>
  </r>
  <r>
    <x v="6"/>
    <x v="10"/>
    <x v="1032"/>
    <n v="509"/>
  </r>
  <r>
    <x v="6"/>
    <x v="10"/>
    <x v="1241"/>
    <n v="1"/>
  </r>
  <r>
    <x v="6"/>
    <x v="10"/>
    <x v="1242"/>
    <n v="12"/>
  </r>
  <r>
    <x v="6"/>
    <x v="10"/>
    <x v="1243"/>
    <n v="19"/>
  </r>
  <r>
    <x v="6"/>
    <x v="10"/>
    <x v="1289"/>
    <n v="16"/>
  </r>
  <r>
    <x v="6"/>
    <x v="10"/>
    <x v="1290"/>
    <n v="2"/>
  </r>
  <r>
    <x v="6"/>
    <x v="10"/>
    <x v="1006"/>
    <n v="3372"/>
  </r>
  <r>
    <x v="6"/>
    <x v="10"/>
    <x v="1174"/>
    <n v="27"/>
  </r>
  <r>
    <x v="6"/>
    <x v="10"/>
    <x v="1305"/>
    <n v="56"/>
  </r>
  <r>
    <x v="6"/>
    <x v="10"/>
    <x v="1035"/>
    <n v="707"/>
  </r>
  <r>
    <x v="6"/>
    <x v="10"/>
    <x v="1192"/>
    <n v="533"/>
  </r>
  <r>
    <x v="6"/>
    <x v="10"/>
    <x v="1038"/>
    <n v="98"/>
  </r>
  <r>
    <x v="6"/>
    <x v="10"/>
    <x v="1330"/>
    <n v="279"/>
  </r>
  <r>
    <x v="6"/>
    <x v="10"/>
    <x v="1080"/>
    <n v="84"/>
  </r>
  <r>
    <x v="6"/>
    <x v="10"/>
    <x v="1081"/>
    <n v="10"/>
  </r>
  <r>
    <x v="6"/>
    <x v="10"/>
    <x v="1331"/>
    <n v="98"/>
  </r>
  <r>
    <x v="6"/>
    <x v="10"/>
    <x v="1139"/>
    <n v="5715"/>
  </r>
  <r>
    <x v="6"/>
    <x v="10"/>
    <x v="1140"/>
    <n v="5"/>
  </r>
  <r>
    <x v="6"/>
    <x v="10"/>
    <x v="1141"/>
    <n v="3410"/>
  </r>
  <r>
    <x v="6"/>
    <x v="10"/>
    <x v="1142"/>
    <n v="140"/>
  </r>
  <r>
    <x v="6"/>
    <x v="10"/>
    <x v="1144"/>
    <n v="698"/>
  </r>
  <r>
    <x v="6"/>
    <x v="10"/>
    <x v="1145"/>
    <n v="315"/>
  </r>
  <r>
    <x v="6"/>
    <x v="10"/>
    <x v="1526"/>
    <n v="4643"/>
  </r>
  <r>
    <x v="6"/>
    <x v="10"/>
    <x v="1146"/>
    <n v="901"/>
  </r>
  <r>
    <x v="6"/>
    <x v="10"/>
    <x v="1147"/>
    <n v="821"/>
  </r>
  <r>
    <x v="6"/>
    <x v="10"/>
    <x v="1148"/>
    <n v="1795"/>
  </r>
  <r>
    <x v="6"/>
    <x v="10"/>
    <x v="1149"/>
    <n v="681"/>
  </r>
  <r>
    <x v="6"/>
    <x v="10"/>
    <x v="1150"/>
    <n v="3023"/>
  </r>
  <r>
    <x v="6"/>
    <x v="10"/>
    <x v="1151"/>
    <n v="2205"/>
  </r>
  <r>
    <x v="6"/>
    <x v="10"/>
    <x v="1152"/>
    <n v="3920"/>
  </r>
  <r>
    <x v="6"/>
    <x v="10"/>
    <x v="1454"/>
    <n v="3538"/>
  </r>
  <r>
    <x v="6"/>
    <x v="10"/>
    <x v="1455"/>
    <n v="2144"/>
  </r>
  <r>
    <x v="6"/>
    <x v="10"/>
    <x v="1492"/>
    <n v="522"/>
  </r>
  <r>
    <x v="6"/>
    <x v="10"/>
    <x v="2432"/>
    <n v="3223"/>
  </r>
  <r>
    <x v="6"/>
    <x v="10"/>
    <x v="1378"/>
    <n v="46"/>
  </r>
  <r>
    <x v="6"/>
    <x v="10"/>
    <x v="2072"/>
    <n v="642"/>
  </r>
  <r>
    <x v="6"/>
    <x v="10"/>
    <x v="1116"/>
    <n v="379"/>
  </r>
  <r>
    <x v="6"/>
    <x v="10"/>
    <x v="1131"/>
    <n v="4248"/>
  </r>
  <r>
    <x v="6"/>
    <x v="10"/>
    <x v="1493"/>
    <n v="24"/>
  </r>
  <r>
    <x v="6"/>
    <x v="10"/>
    <x v="1399"/>
    <n v="5"/>
  </r>
  <r>
    <x v="6"/>
    <x v="10"/>
    <x v="1083"/>
    <n v="2082"/>
  </r>
  <r>
    <x v="6"/>
    <x v="10"/>
    <x v="1153"/>
    <n v="1108"/>
  </r>
  <r>
    <x v="6"/>
    <x v="10"/>
    <x v="1084"/>
    <n v="1537"/>
  </r>
  <r>
    <x v="6"/>
    <x v="10"/>
    <x v="1494"/>
    <n v="1604"/>
  </r>
  <r>
    <x v="6"/>
    <x v="10"/>
    <x v="1436"/>
    <n v="12"/>
  </r>
  <r>
    <x v="6"/>
    <x v="10"/>
    <x v="1194"/>
    <n v="2240"/>
  </r>
  <r>
    <x v="6"/>
    <x v="10"/>
    <x v="1195"/>
    <n v="2232"/>
  </r>
  <r>
    <x v="6"/>
    <x v="10"/>
    <x v="1196"/>
    <n v="702"/>
  </r>
  <r>
    <x v="6"/>
    <x v="10"/>
    <x v="1197"/>
    <n v="904"/>
  </r>
  <r>
    <x v="6"/>
    <x v="10"/>
    <x v="1198"/>
    <n v="683"/>
  </r>
  <r>
    <x v="6"/>
    <x v="10"/>
    <x v="2073"/>
    <n v="1790"/>
  </r>
  <r>
    <x v="6"/>
    <x v="10"/>
    <x v="1199"/>
    <n v="4448"/>
  </r>
  <r>
    <x v="6"/>
    <x v="10"/>
    <x v="1200"/>
    <n v="4220"/>
  </r>
  <r>
    <x v="6"/>
    <x v="10"/>
    <x v="1201"/>
    <n v="5435"/>
  </r>
  <r>
    <x v="6"/>
    <x v="10"/>
    <x v="1202"/>
    <n v="1024"/>
  </r>
  <r>
    <x v="6"/>
    <x v="10"/>
    <x v="1203"/>
    <n v="2024"/>
  </r>
  <r>
    <x v="6"/>
    <x v="10"/>
    <x v="2113"/>
    <n v="3026"/>
  </r>
  <r>
    <x v="6"/>
    <x v="10"/>
    <x v="1204"/>
    <n v="1105"/>
  </r>
  <r>
    <x v="6"/>
    <x v="10"/>
    <x v="1205"/>
    <n v="3287"/>
  </r>
  <r>
    <x v="6"/>
    <x v="10"/>
    <x v="1437"/>
    <n v="1420"/>
  </r>
  <r>
    <x v="6"/>
    <x v="10"/>
    <x v="1154"/>
    <n v="70"/>
  </r>
  <r>
    <x v="6"/>
    <x v="10"/>
    <x v="1155"/>
    <n v="447"/>
  </r>
  <r>
    <x v="6"/>
    <x v="10"/>
    <x v="1156"/>
    <n v="4"/>
  </r>
  <r>
    <x v="6"/>
    <x v="10"/>
    <x v="1157"/>
    <n v="916"/>
  </r>
  <r>
    <x v="6"/>
    <x v="10"/>
    <x v="3022"/>
    <n v="4692"/>
  </r>
  <r>
    <x v="6"/>
    <x v="10"/>
    <x v="1206"/>
    <n v="63"/>
  </r>
  <r>
    <x v="6"/>
    <x v="10"/>
    <x v="1207"/>
    <n v="768"/>
  </r>
  <r>
    <x v="6"/>
    <x v="10"/>
    <x v="1208"/>
    <n v="321"/>
  </r>
  <r>
    <x v="6"/>
    <x v="10"/>
    <x v="1209"/>
    <n v="8"/>
  </r>
  <r>
    <x v="6"/>
    <x v="10"/>
    <x v="1233"/>
    <n v="137"/>
  </r>
  <r>
    <x v="6"/>
    <x v="10"/>
    <x v="1234"/>
    <n v="16"/>
  </r>
  <r>
    <x v="6"/>
    <x v="10"/>
    <x v="1244"/>
    <n v="12"/>
  </r>
  <r>
    <x v="6"/>
    <x v="10"/>
    <x v="1210"/>
    <n v="98"/>
  </r>
  <r>
    <x v="6"/>
    <x v="10"/>
    <x v="1211"/>
    <n v="5459"/>
  </r>
  <r>
    <x v="6"/>
    <x v="10"/>
    <x v="1212"/>
    <n v="3681"/>
  </r>
  <r>
    <x v="6"/>
    <x v="10"/>
    <x v="1214"/>
    <n v="2738"/>
  </r>
  <r>
    <x v="6"/>
    <x v="10"/>
    <x v="2724"/>
    <n v="718"/>
  </r>
  <r>
    <x v="6"/>
    <x v="10"/>
    <x v="2725"/>
    <n v="1653"/>
  </r>
  <r>
    <x v="6"/>
    <x v="10"/>
    <x v="1215"/>
    <n v="3333"/>
  </r>
  <r>
    <x v="6"/>
    <x v="10"/>
    <x v="1495"/>
    <n v="217"/>
  </r>
  <r>
    <x v="6"/>
    <x v="10"/>
    <x v="1126"/>
    <n v="48"/>
  </r>
  <r>
    <x v="6"/>
    <x v="10"/>
    <x v="1355"/>
    <n v="245"/>
  </r>
  <r>
    <x v="6"/>
    <x v="10"/>
    <x v="1766"/>
    <n v="1883"/>
  </r>
  <r>
    <x v="6"/>
    <x v="10"/>
    <x v="1800"/>
    <n v="925"/>
  </r>
  <r>
    <x v="6"/>
    <x v="10"/>
    <x v="1245"/>
    <n v="3330"/>
  </r>
  <r>
    <x v="6"/>
    <x v="10"/>
    <x v="1356"/>
    <n v="62"/>
  </r>
  <r>
    <x v="6"/>
    <x v="10"/>
    <x v="1089"/>
    <n v="567"/>
  </r>
  <r>
    <x v="6"/>
    <x v="10"/>
    <x v="1218"/>
    <n v="2385"/>
  </r>
  <r>
    <x v="6"/>
    <x v="10"/>
    <x v="588"/>
    <n v="1884"/>
  </r>
  <r>
    <x v="6"/>
    <x v="10"/>
    <x v="881"/>
    <n v="5380"/>
  </r>
  <r>
    <x v="6"/>
    <x v="10"/>
    <x v="1219"/>
    <n v="1052"/>
  </r>
  <r>
    <x v="6"/>
    <x v="10"/>
    <x v="1564"/>
    <n v="338"/>
  </r>
  <r>
    <x v="6"/>
    <x v="10"/>
    <x v="1246"/>
    <n v="148"/>
  </r>
  <r>
    <x v="6"/>
    <x v="10"/>
    <x v="1293"/>
    <n v="895"/>
  </r>
  <r>
    <x v="6"/>
    <x v="10"/>
    <x v="1294"/>
    <n v="973"/>
  </r>
  <r>
    <x v="6"/>
    <x v="10"/>
    <x v="1221"/>
    <n v="2401"/>
  </r>
  <r>
    <x v="6"/>
    <x v="10"/>
    <x v="2648"/>
    <n v="7836"/>
  </r>
  <r>
    <x v="6"/>
    <x v="10"/>
    <x v="1222"/>
    <n v="667"/>
  </r>
  <r>
    <x v="6"/>
    <x v="10"/>
    <x v="1223"/>
    <n v="1793"/>
  </r>
  <r>
    <x v="6"/>
    <x v="10"/>
    <x v="1224"/>
    <n v="940"/>
  </r>
  <r>
    <x v="6"/>
    <x v="10"/>
    <x v="1225"/>
    <n v="553"/>
  </r>
  <r>
    <x v="6"/>
    <x v="10"/>
    <x v="1401"/>
    <n v="2163"/>
  </r>
  <r>
    <x v="6"/>
    <x v="10"/>
    <x v="1311"/>
    <n v="1103"/>
  </r>
  <r>
    <x v="6"/>
    <x v="10"/>
    <x v="2479"/>
    <n v="8607"/>
  </r>
  <r>
    <x v="6"/>
    <x v="10"/>
    <x v="1227"/>
    <n v="471"/>
  </r>
  <r>
    <x v="6"/>
    <x v="10"/>
    <x v="1527"/>
    <n v="153"/>
  </r>
  <r>
    <x v="6"/>
    <x v="10"/>
    <x v="1228"/>
    <n v="3361"/>
  </r>
  <r>
    <x v="6"/>
    <x v="10"/>
    <x v="1313"/>
    <n v="60"/>
  </r>
  <r>
    <x v="6"/>
    <x v="10"/>
    <x v="1235"/>
    <n v="1410"/>
  </r>
  <r>
    <x v="6"/>
    <x v="10"/>
    <x v="1315"/>
    <n v="234"/>
  </r>
  <r>
    <x v="6"/>
    <x v="10"/>
    <x v="1316"/>
    <n v="2"/>
  </r>
  <r>
    <x v="6"/>
    <x v="10"/>
    <x v="1402"/>
    <n v="521"/>
  </r>
  <r>
    <x v="6"/>
    <x v="10"/>
    <x v="1403"/>
    <n v="94"/>
  </r>
  <r>
    <x v="6"/>
    <x v="10"/>
    <x v="1404"/>
    <n v="61"/>
  </r>
  <r>
    <x v="6"/>
    <x v="10"/>
    <x v="1405"/>
    <n v="577"/>
  </r>
  <r>
    <x v="6"/>
    <x v="10"/>
    <x v="1407"/>
    <n v="19"/>
  </r>
  <r>
    <x v="6"/>
    <x v="10"/>
    <x v="1409"/>
    <n v="453"/>
  </r>
  <r>
    <x v="6"/>
    <x v="10"/>
    <x v="1410"/>
    <n v="87"/>
  </r>
  <r>
    <x v="6"/>
    <x v="10"/>
    <x v="1411"/>
    <n v="34"/>
  </r>
  <r>
    <x v="6"/>
    <x v="10"/>
    <x v="1412"/>
    <n v="31"/>
  </r>
  <r>
    <x v="6"/>
    <x v="10"/>
    <x v="1415"/>
    <n v="57"/>
  </r>
  <r>
    <x v="6"/>
    <x v="10"/>
    <x v="1417"/>
    <n v="35"/>
  </r>
  <r>
    <x v="6"/>
    <x v="10"/>
    <x v="1418"/>
    <n v="496"/>
  </r>
  <r>
    <x v="6"/>
    <x v="10"/>
    <x v="1229"/>
    <n v="781"/>
  </r>
  <r>
    <x v="6"/>
    <x v="10"/>
    <x v="1651"/>
    <n v="187"/>
  </r>
  <r>
    <x v="6"/>
    <x v="10"/>
    <x v="1767"/>
    <n v="88"/>
  </r>
  <r>
    <x v="6"/>
    <x v="10"/>
    <x v="1333"/>
    <n v="7"/>
  </r>
  <r>
    <x v="6"/>
    <x v="10"/>
    <x v="1334"/>
    <n v="4"/>
  </r>
  <r>
    <x v="6"/>
    <x v="10"/>
    <x v="1335"/>
    <n v="309"/>
  </r>
  <r>
    <x v="6"/>
    <x v="10"/>
    <x v="1337"/>
    <n v="31"/>
  </r>
  <r>
    <x v="6"/>
    <x v="10"/>
    <x v="1338"/>
    <n v="2"/>
  </r>
  <r>
    <x v="6"/>
    <x v="10"/>
    <x v="1339"/>
    <n v="217"/>
  </r>
  <r>
    <x v="6"/>
    <x v="10"/>
    <x v="1340"/>
    <n v="1"/>
  </r>
  <r>
    <x v="6"/>
    <x v="10"/>
    <x v="1341"/>
    <n v="13"/>
  </r>
  <r>
    <x v="6"/>
    <x v="10"/>
    <x v="1342"/>
    <n v="68"/>
  </r>
  <r>
    <x v="6"/>
    <x v="10"/>
    <x v="1343"/>
    <n v="2"/>
  </r>
  <r>
    <x v="6"/>
    <x v="10"/>
    <x v="1344"/>
    <n v="11"/>
  </r>
  <r>
    <x v="6"/>
    <x v="10"/>
    <x v="2603"/>
    <n v="1492"/>
  </r>
  <r>
    <x v="6"/>
    <x v="10"/>
    <x v="2480"/>
    <n v="1547"/>
  </r>
  <r>
    <x v="6"/>
    <x v="10"/>
    <x v="2481"/>
    <n v="2093"/>
  </r>
  <r>
    <x v="6"/>
    <x v="10"/>
    <x v="2482"/>
    <n v="34"/>
  </r>
  <r>
    <x v="6"/>
    <x v="10"/>
    <x v="2483"/>
    <n v="2566"/>
  </r>
  <r>
    <x v="6"/>
    <x v="10"/>
    <x v="2484"/>
    <n v="326"/>
  </r>
  <r>
    <x v="6"/>
    <x v="10"/>
    <x v="2485"/>
    <n v="908"/>
  </r>
  <r>
    <x v="6"/>
    <x v="10"/>
    <x v="2487"/>
    <n v="652"/>
  </r>
  <r>
    <x v="6"/>
    <x v="10"/>
    <x v="2488"/>
    <n v="3582"/>
  </r>
  <r>
    <x v="6"/>
    <x v="10"/>
    <x v="2489"/>
    <n v="1621"/>
  </r>
  <r>
    <x v="6"/>
    <x v="10"/>
    <x v="2490"/>
    <n v="2460"/>
  </r>
  <r>
    <x v="6"/>
    <x v="10"/>
    <x v="2491"/>
    <n v="2668"/>
  </r>
  <r>
    <x v="6"/>
    <x v="10"/>
    <x v="2492"/>
    <n v="582"/>
  </r>
  <r>
    <x v="6"/>
    <x v="10"/>
    <x v="1801"/>
    <n v="5"/>
  </r>
  <r>
    <x v="6"/>
    <x v="10"/>
    <x v="1769"/>
    <n v="2638"/>
  </r>
  <r>
    <x v="6"/>
    <x v="10"/>
    <x v="1822"/>
    <n v="50"/>
  </r>
  <r>
    <x v="6"/>
    <x v="10"/>
    <x v="1383"/>
    <n v="39"/>
  </r>
  <r>
    <x v="6"/>
    <x v="10"/>
    <x v="1567"/>
    <n v="1"/>
  </r>
  <r>
    <x v="6"/>
    <x v="10"/>
    <x v="1384"/>
    <n v="77"/>
  </r>
  <r>
    <x v="6"/>
    <x v="10"/>
    <x v="1296"/>
    <n v="198"/>
  </r>
  <r>
    <x v="6"/>
    <x v="10"/>
    <x v="1127"/>
    <n v="1700"/>
  </r>
  <r>
    <x v="6"/>
    <x v="10"/>
    <x v="1386"/>
    <n v="8"/>
  </r>
  <r>
    <x v="6"/>
    <x v="10"/>
    <x v="1387"/>
    <n v="799"/>
  </r>
  <r>
    <x v="6"/>
    <x v="10"/>
    <x v="1499"/>
    <n v="15"/>
  </r>
  <r>
    <x v="6"/>
    <x v="10"/>
    <x v="1389"/>
    <n v="76"/>
  </r>
  <r>
    <x v="6"/>
    <x v="10"/>
    <x v="1448"/>
    <n v="1117"/>
  </r>
  <r>
    <x v="6"/>
    <x v="10"/>
    <x v="1419"/>
    <n v="138"/>
  </r>
  <r>
    <x v="6"/>
    <x v="10"/>
    <x v="1804"/>
    <n v="29"/>
  </r>
  <r>
    <x v="6"/>
    <x v="10"/>
    <x v="2400"/>
    <n v="7916"/>
  </r>
  <r>
    <x v="6"/>
    <x v="10"/>
    <x v="659"/>
    <n v="1228"/>
  </r>
  <r>
    <x v="6"/>
    <x v="10"/>
    <x v="1230"/>
    <n v="236"/>
  </r>
  <r>
    <x v="6"/>
    <x v="10"/>
    <x v="1500"/>
    <n v="1878"/>
  </r>
  <r>
    <x v="6"/>
    <x v="10"/>
    <x v="1502"/>
    <n v="2"/>
  </r>
  <r>
    <x v="6"/>
    <x v="10"/>
    <x v="2577"/>
    <n v="4017"/>
  </r>
  <r>
    <x v="6"/>
    <x v="10"/>
    <x v="1450"/>
    <n v="5335"/>
  </r>
  <r>
    <x v="6"/>
    <x v="10"/>
    <x v="1457"/>
    <n v="3730"/>
  </r>
  <r>
    <x v="6"/>
    <x v="10"/>
    <x v="1458"/>
    <n v="163"/>
  </r>
  <r>
    <x v="6"/>
    <x v="10"/>
    <x v="1924"/>
    <n v="1001"/>
  </r>
  <r>
    <x v="6"/>
    <x v="10"/>
    <x v="1459"/>
    <n v="5169"/>
  </r>
  <r>
    <x v="6"/>
    <x v="10"/>
    <x v="1460"/>
    <n v="103"/>
  </r>
  <r>
    <x v="6"/>
    <x v="10"/>
    <x v="1461"/>
    <n v="267"/>
  </r>
  <r>
    <x v="6"/>
    <x v="10"/>
    <x v="1463"/>
    <n v="379"/>
  </r>
  <r>
    <x v="6"/>
    <x v="10"/>
    <x v="1464"/>
    <n v="219"/>
  </r>
  <r>
    <x v="6"/>
    <x v="10"/>
    <x v="1656"/>
    <n v="984"/>
  </r>
  <r>
    <x v="6"/>
    <x v="10"/>
    <x v="1465"/>
    <n v="76"/>
  </r>
  <r>
    <x v="6"/>
    <x v="10"/>
    <x v="1466"/>
    <n v="318"/>
  </r>
  <r>
    <x v="6"/>
    <x v="10"/>
    <x v="1467"/>
    <n v="147"/>
  </r>
  <r>
    <x v="6"/>
    <x v="10"/>
    <x v="1468"/>
    <n v="392"/>
  </r>
  <r>
    <x v="6"/>
    <x v="10"/>
    <x v="1469"/>
    <n v="612"/>
  </r>
  <r>
    <x v="6"/>
    <x v="10"/>
    <x v="1451"/>
    <n v="1705"/>
  </r>
  <r>
    <x v="6"/>
    <x v="10"/>
    <x v="2017"/>
    <n v="5"/>
  </r>
  <r>
    <x v="6"/>
    <x v="10"/>
    <x v="1951"/>
    <n v="327"/>
  </r>
  <r>
    <x v="6"/>
    <x v="10"/>
    <x v="1657"/>
    <n v="2245"/>
  </r>
  <r>
    <x v="6"/>
    <x v="10"/>
    <x v="1507"/>
    <n v="97"/>
  </r>
  <r>
    <x v="6"/>
    <x v="10"/>
    <x v="1658"/>
    <n v="1034"/>
  </r>
  <r>
    <x v="6"/>
    <x v="10"/>
    <x v="1659"/>
    <n v="2725"/>
  </r>
  <r>
    <x v="6"/>
    <x v="10"/>
    <x v="1660"/>
    <n v="4493"/>
  </r>
  <r>
    <x v="6"/>
    <x v="10"/>
    <x v="1661"/>
    <n v="1880"/>
  </r>
  <r>
    <x v="6"/>
    <x v="10"/>
    <x v="1662"/>
    <n v="1318"/>
  </r>
  <r>
    <x v="6"/>
    <x v="10"/>
    <x v="1568"/>
    <n v="7405"/>
  </r>
  <r>
    <x v="6"/>
    <x v="10"/>
    <x v="1508"/>
    <n v="1559"/>
  </r>
  <r>
    <x v="6"/>
    <x v="10"/>
    <x v="1509"/>
    <n v="623"/>
  </r>
  <r>
    <x v="6"/>
    <x v="10"/>
    <x v="1510"/>
    <n v="928"/>
  </r>
  <r>
    <x v="6"/>
    <x v="10"/>
    <x v="1511"/>
    <n v="1336"/>
  </r>
  <r>
    <x v="6"/>
    <x v="10"/>
    <x v="1512"/>
    <n v="4274"/>
  </r>
  <r>
    <x v="6"/>
    <x v="10"/>
    <x v="1513"/>
    <n v="3204"/>
  </r>
  <r>
    <x v="6"/>
    <x v="10"/>
    <x v="1514"/>
    <n v="2635"/>
  </r>
  <r>
    <x v="6"/>
    <x v="10"/>
    <x v="1515"/>
    <n v="275"/>
  </r>
  <r>
    <x v="6"/>
    <x v="10"/>
    <x v="1516"/>
    <n v="217"/>
  </r>
  <r>
    <x v="6"/>
    <x v="10"/>
    <x v="2494"/>
    <n v="83"/>
  </r>
  <r>
    <x v="6"/>
    <x v="10"/>
    <x v="1543"/>
    <n v="1164"/>
  </r>
  <r>
    <x v="6"/>
    <x v="10"/>
    <x v="1443"/>
    <n v="1561"/>
  </r>
  <r>
    <x v="6"/>
    <x v="10"/>
    <x v="1663"/>
    <n v="1946"/>
  </r>
  <r>
    <x v="6"/>
    <x v="10"/>
    <x v="1664"/>
    <n v="103"/>
  </r>
  <r>
    <x v="6"/>
    <x v="10"/>
    <x v="1665"/>
    <n v="6017"/>
  </r>
  <r>
    <x v="6"/>
    <x v="10"/>
    <x v="1666"/>
    <n v="3478"/>
  </r>
  <r>
    <x v="6"/>
    <x v="10"/>
    <x v="1667"/>
    <n v="2587"/>
  </r>
  <r>
    <x v="6"/>
    <x v="10"/>
    <x v="2075"/>
    <n v="299"/>
  </r>
  <r>
    <x v="6"/>
    <x v="10"/>
    <x v="2649"/>
    <n v="28"/>
  </r>
  <r>
    <x v="6"/>
    <x v="10"/>
    <x v="1518"/>
    <n v="1838"/>
  </r>
  <r>
    <x v="6"/>
    <x v="10"/>
    <x v="1770"/>
    <n v="3906"/>
  </r>
  <r>
    <x v="6"/>
    <x v="10"/>
    <x v="1569"/>
    <n v="197"/>
  </r>
  <r>
    <x v="6"/>
    <x v="10"/>
    <x v="1570"/>
    <n v="1474"/>
  </r>
  <r>
    <x v="6"/>
    <x v="10"/>
    <x v="1806"/>
    <n v="198"/>
  </r>
  <r>
    <x v="6"/>
    <x v="10"/>
    <x v="1571"/>
    <n v="31"/>
  </r>
  <r>
    <x v="6"/>
    <x v="10"/>
    <x v="1572"/>
    <n v="1"/>
  </r>
  <r>
    <x v="6"/>
    <x v="10"/>
    <x v="1807"/>
    <n v="9"/>
  </r>
  <r>
    <x v="6"/>
    <x v="10"/>
    <x v="1574"/>
    <n v="4"/>
  </r>
  <r>
    <x v="6"/>
    <x v="10"/>
    <x v="1576"/>
    <n v="2"/>
  </r>
  <r>
    <x v="6"/>
    <x v="10"/>
    <x v="1578"/>
    <n v="1"/>
  </r>
  <r>
    <x v="6"/>
    <x v="10"/>
    <x v="1579"/>
    <n v="1446"/>
  </r>
  <r>
    <x v="6"/>
    <x v="10"/>
    <x v="1880"/>
    <n v="4"/>
  </r>
  <r>
    <x v="6"/>
    <x v="10"/>
    <x v="1582"/>
    <n v="3342"/>
  </r>
  <r>
    <x v="6"/>
    <x v="10"/>
    <x v="1583"/>
    <n v="339"/>
  </r>
  <r>
    <x v="6"/>
    <x v="10"/>
    <x v="1586"/>
    <n v="7"/>
  </r>
  <r>
    <x v="6"/>
    <x v="10"/>
    <x v="1864"/>
    <n v="80"/>
  </r>
  <r>
    <x v="6"/>
    <x v="10"/>
    <x v="1587"/>
    <n v="3"/>
  </r>
  <r>
    <x v="6"/>
    <x v="10"/>
    <x v="1588"/>
    <n v="1"/>
  </r>
  <r>
    <x v="6"/>
    <x v="10"/>
    <x v="1589"/>
    <n v="11"/>
  </r>
  <r>
    <x v="6"/>
    <x v="10"/>
    <x v="1591"/>
    <n v="5"/>
  </r>
  <r>
    <x v="6"/>
    <x v="10"/>
    <x v="1592"/>
    <n v="362"/>
  </r>
  <r>
    <x v="6"/>
    <x v="10"/>
    <x v="1593"/>
    <n v="30"/>
  </r>
  <r>
    <x v="6"/>
    <x v="10"/>
    <x v="1594"/>
    <n v="40"/>
  </r>
  <r>
    <x v="6"/>
    <x v="10"/>
    <x v="2134"/>
    <n v="729"/>
  </r>
  <r>
    <x v="6"/>
    <x v="10"/>
    <x v="1596"/>
    <n v="22"/>
  </r>
  <r>
    <x v="6"/>
    <x v="10"/>
    <x v="1597"/>
    <n v="4"/>
  </r>
  <r>
    <x v="6"/>
    <x v="10"/>
    <x v="1598"/>
    <n v="34"/>
  </r>
  <r>
    <x v="6"/>
    <x v="10"/>
    <x v="1599"/>
    <n v="12"/>
  </r>
  <r>
    <x v="6"/>
    <x v="10"/>
    <x v="1600"/>
    <n v="10"/>
  </r>
  <r>
    <x v="6"/>
    <x v="10"/>
    <x v="1601"/>
    <n v="2"/>
  </r>
  <r>
    <x v="6"/>
    <x v="10"/>
    <x v="1602"/>
    <n v="13"/>
  </r>
  <r>
    <x v="6"/>
    <x v="10"/>
    <x v="1603"/>
    <n v="46"/>
  </r>
  <r>
    <x v="6"/>
    <x v="10"/>
    <x v="1605"/>
    <n v="6"/>
  </r>
  <r>
    <x v="6"/>
    <x v="10"/>
    <x v="1519"/>
    <n v="24"/>
  </r>
  <r>
    <x v="6"/>
    <x v="10"/>
    <x v="2116"/>
    <n v="33"/>
  </r>
  <r>
    <x v="6"/>
    <x v="10"/>
    <x v="2117"/>
    <n v="103"/>
  </r>
  <r>
    <x v="6"/>
    <x v="10"/>
    <x v="1672"/>
    <n v="153"/>
  </r>
  <r>
    <x v="6"/>
    <x v="10"/>
    <x v="1673"/>
    <n v="1234"/>
  </r>
  <r>
    <x v="6"/>
    <x v="10"/>
    <x v="1674"/>
    <n v="1"/>
  </r>
  <r>
    <x v="6"/>
    <x v="10"/>
    <x v="1675"/>
    <n v="9"/>
  </r>
  <r>
    <x v="6"/>
    <x v="10"/>
    <x v="1676"/>
    <n v="5"/>
  </r>
  <r>
    <x v="6"/>
    <x v="10"/>
    <x v="1677"/>
    <n v="5"/>
  </r>
  <r>
    <x v="6"/>
    <x v="10"/>
    <x v="1678"/>
    <n v="6"/>
  </r>
  <r>
    <x v="6"/>
    <x v="10"/>
    <x v="1680"/>
    <n v="16"/>
  </r>
  <r>
    <x v="6"/>
    <x v="10"/>
    <x v="1681"/>
    <n v="95"/>
  </r>
  <r>
    <x v="6"/>
    <x v="10"/>
    <x v="1682"/>
    <n v="185"/>
  </r>
  <r>
    <x v="6"/>
    <x v="10"/>
    <x v="1683"/>
    <n v="73"/>
  </r>
  <r>
    <x v="6"/>
    <x v="10"/>
    <x v="1684"/>
    <n v="481"/>
  </r>
  <r>
    <x v="6"/>
    <x v="10"/>
    <x v="1825"/>
    <n v="60"/>
  </r>
  <r>
    <x v="6"/>
    <x v="10"/>
    <x v="1686"/>
    <n v="1"/>
  </r>
  <r>
    <x v="6"/>
    <x v="10"/>
    <x v="1687"/>
    <n v="303"/>
  </r>
  <r>
    <x v="6"/>
    <x v="10"/>
    <x v="1688"/>
    <n v="12"/>
  </r>
  <r>
    <x v="6"/>
    <x v="10"/>
    <x v="1689"/>
    <n v="101"/>
  </r>
  <r>
    <x v="6"/>
    <x v="10"/>
    <x v="1826"/>
    <n v="40"/>
  </r>
  <r>
    <x v="6"/>
    <x v="10"/>
    <x v="1690"/>
    <n v="285"/>
  </r>
  <r>
    <x v="6"/>
    <x v="10"/>
    <x v="1691"/>
    <n v="11"/>
  </r>
  <r>
    <x v="6"/>
    <x v="10"/>
    <x v="1693"/>
    <n v="6"/>
  </r>
  <r>
    <x v="6"/>
    <x v="10"/>
    <x v="1695"/>
    <n v="177"/>
  </r>
  <r>
    <x v="6"/>
    <x v="10"/>
    <x v="1696"/>
    <n v="13"/>
  </r>
  <r>
    <x v="6"/>
    <x v="10"/>
    <x v="1828"/>
    <n v="2"/>
  </r>
  <r>
    <x v="6"/>
    <x v="10"/>
    <x v="1697"/>
    <n v="1"/>
  </r>
  <r>
    <x v="6"/>
    <x v="10"/>
    <x v="1698"/>
    <n v="90"/>
  </r>
  <r>
    <x v="6"/>
    <x v="10"/>
    <x v="1699"/>
    <n v="38"/>
  </r>
  <r>
    <x v="6"/>
    <x v="10"/>
    <x v="1700"/>
    <n v="109"/>
  </r>
  <r>
    <x v="6"/>
    <x v="10"/>
    <x v="1701"/>
    <n v="1"/>
  </r>
  <r>
    <x v="6"/>
    <x v="10"/>
    <x v="1702"/>
    <n v="74"/>
  </r>
  <r>
    <x v="6"/>
    <x v="10"/>
    <x v="1704"/>
    <n v="11"/>
  </r>
  <r>
    <x v="6"/>
    <x v="10"/>
    <x v="1706"/>
    <n v="7"/>
  </r>
  <r>
    <x v="6"/>
    <x v="10"/>
    <x v="1709"/>
    <n v="20"/>
  </r>
  <r>
    <x v="6"/>
    <x v="10"/>
    <x v="1711"/>
    <n v="3083"/>
  </r>
  <r>
    <x v="6"/>
    <x v="10"/>
    <x v="1712"/>
    <n v="72"/>
  </r>
  <r>
    <x v="6"/>
    <x v="10"/>
    <x v="1713"/>
    <n v="33"/>
  </r>
  <r>
    <x v="6"/>
    <x v="10"/>
    <x v="1882"/>
    <n v="2"/>
  </r>
  <r>
    <x v="6"/>
    <x v="10"/>
    <x v="1883"/>
    <n v="17"/>
  </r>
  <r>
    <x v="6"/>
    <x v="10"/>
    <x v="1777"/>
    <n v="3"/>
  </r>
  <r>
    <x v="6"/>
    <x v="10"/>
    <x v="3061"/>
    <n v="5"/>
  </r>
  <r>
    <x v="6"/>
    <x v="10"/>
    <x v="1520"/>
    <n v="1382"/>
  </r>
  <r>
    <x v="6"/>
    <x v="10"/>
    <x v="1544"/>
    <n v="3083"/>
  </r>
  <r>
    <x v="6"/>
    <x v="10"/>
    <x v="1545"/>
    <n v="2516"/>
  </r>
  <r>
    <x v="6"/>
    <x v="10"/>
    <x v="1546"/>
    <n v="3624"/>
  </r>
  <r>
    <x v="6"/>
    <x v="10"/>
    <x v="1547"/>
    <n v="524"/>
  </r>
  <r>
    <x v="6"/>
    <x v="10"/>
    <x v="1521"/>
    <n v="2915"/>
  </r>
  <r>
    <x v="6"/>
    <x v="10"/>
    <x v="1829"/>
    <n v="2891"/>
  </r>
  <r>
    <x v="6"/>
    <x v="10"/>
    <x v="1714"/>
    <n v="1253"/>
  </r>
  <r>
    <x v="6"/>
    <x v="10"/>
    <x v="1715"/>
    <n v="919"/>
  </r>
  <r>
    <x v="6"/>
    <x v="10"/>
    <x v="1716"/>
    <n v="4146"/>
  </r>
  <r>
    <x v="6"/>
    <x v="10"/>
    <x v="1717"/>
    <n v="1987"/>
  </r>
  <r>
    <x v="6"/>
    <x v="10"/>
    <x v="1718"/>
    <n v="3012"/>
  </r>
  <r>
    <x v="6"/>
    <x v="10"/>
    <x v="1719"/>
    <n v="990"/>
  </r>
  <r>
    <x v="6"/>
    <x v="10"/>
    <x v="1607"/>
    <n v="1398"/>
  </r>
  <r>
    <x v="6"/>
    <x v="10"/>
    <x v="1720"/>
    <n v="17"/>
  </r>
  <r>
    <x v="6"/>
    <x v="10"/>
    <x v="1721"/>
    <n v="25"/>
  </r>
  <r>
    <x v="6"/>
    <x v="10"/>
    <x v="1722"/>
    <n v="6"/>
  </r>
  <r>
    <x v="6"/>
    <x v="10"/>
    <x v="1723"/>
    <n v="108"/>
  </r>
  <r>
    <x v="6"/>
    <x v="10"/>
    <x v="1724"/>
    <n v="308"/>
  </r>
  <r>
    <x v="6"/>
    <x v="10"/>
    <x v="1725"/>
    <n v="26"/>
  </r>
  <r>
    <x v="6"/>
    <x v="10"/>
    <x v="1726"/>
    <n v="16"/>
  </r>
  <r>
    <x v="6"/>
    <x v="10"/>
    <x v="1727"/>
    <n v="49"/>
  </r>
  <r>
    <x v="6"/>
    <x v="10"/>
    <x v="1728"/>
    <n v="125"/>
  </r>
  <r>
    <x v="6"/>
    <x v="10"/>
    <x v="1729"/>
    <n v="17"/>
  </r>
  <r>
    <x v="6"/>
    <x v="10"/>
    <x v="1730"/>
    <n v="39"/>
  </r>
  <r>
    <x v="6"/>
    <x v="10"/>
    <x v="1731"/>
    <n v="38"/>
  </r>
  <r>
    <x v="6"/>
    <x v="10"/>
    <x v="1779"/>
    <n v="45"/>
  </r>
  <r>
    <x v="6"/>
    <x v="10"/>
    <x v="1732"/>
    <n v="125"/>
  </r>
  <r>
    <x v="6"/>
    <x v="10"/>
    <x v="1734"/>
    <n v="3"/>
  </r>
  <r>
    <x v="6"/>
    <x v="10"/>
    <x v="1735"/>
    <n v="2"/>
  </r>
  <r>
    <x v="6"/>
    <x v="10"/>
    <x v="1736"/>
    <n v="757"/>
  </r>
  <r>
    <x v="6"/>
    <x v="10"/>
    <x v="1737"/>
    <n v="31"/>
  </r>
  <r>
    <x v="6"/>
    <x v="10"/>
    <x v="1738"/>
    <n v="10"/>
  </r>
  <r>
    <x v="6"/>
    <x v="10"/>
    <x v="1833"/>
    <n v="1"/>
  </r>
  <r>
    <x v="6"/>
    <x v="10"/>
    <x v="1739"/>
    <n v="3"/>
  </r>
  <r>
    <x v="6"/>
    <x v="10"/>
    <x v="1740"/>
    <n v="27"/>
  </r>
  <r>
    <x v="6"/>
    <x v="10"/>
    <x v="1742"/>
    <n v="153"/>
  </r>
  <r>
    <x v="6"/>
    <x v="10"/>
    <x v="1744"/>
    <n v="740"/>
  </r>
  <r>
    <x v="6"/>
    <x v="10"/>
    <x v="1745"/>
    <n v="157"/>
  </r>
  <r>
    <x v="6"/>
    <x v="10"/>
    <x v="1746"/>
    <n v="1"/>
  </r>
  <r>
    <x v="6"/>
    <x v="10"/>
    <x v="1747"/>
    <n v="50"/>
  </r>
  <r>
    <x v="6"/>
    <x v="10"/>
    <x v="1748"/>
    <n v="286"/>
  </r>
  <r>
    <x v="6"/>
    <x v="10"/>
    <x v="1749"/>
    <n v="61"/>
  </r>
  <r>
    <x v="6"/>
    <x v="10"/>
    <x v="1750"/>
    <n v="580"/>
  </r>
  <r>
    <x v="6"/>
    <x v="10"/>
    <x v="1751"/>
    <n v="87"/>
  </r>
  <r>
    <x v="6"/>
    <x v="10"/>
    <x v="1752"/>
    <n v="13"/>
  </r>
  <r>
    <x v="6"/>
    <x v="10"/>
    <x v="1940"/>
    <n v="3"/>
  </r>
  <r>
    <x v="6"/>
    <x v="10"/>
    <x v="1753"/>
    <n v="177"/>
  </r>
  <r>
    <x v="6"/>
    <x v="10"/>
    <x v="2727"/>
    <n v="6"/>
  </r>
  <r>
    <x v="6"/>
    <x v="10"/>
    <x v="1834"/>
    <n v="21"/>
  </r>
  <r>
    <x v="6"/>
    <x v="10"/>
    <x v="2137"/>
    <n v="3"/>
  </r>
  <r>
    <x v="6"/>
    <x v="10"/>
    <x v="2076"/>
    <n v="14"/>
  </r>
  <r>
    <x v="6"/>
    <x v="10"/>
    <x v="1757"/>
    <n v="39"/>
  </r>
  <r>
    <x v="6"/>
    <x v="10"/>
    <x v="1782"/>
    <n v="39"/>
  </r>
  <r>
    <x v="6"/>
    <x v="10"/>
    <x v="1783"/>
    <n v="37"/>
  </r>
  <r>
    <x v="6"/>
    <x v="10"/>
    <x v="1785"/>
    <n v="139"/>
  </r>
  <r>
    <x v="6"/>
    <x v="10"/>
    <x v="1786"/>
    <n v="507"/>
  </r>
  <r>
    <x v="6"/>
    <x v="10"/>
    <x v="1787"/>
    <n v="1569"/>
  </r>
  <r>
    <x v="6"/>
    <x v="10"/>
    <x v="1790"/>
    <n v="1124"/>
  </r>
  <r>
    <x v="6"/>
    <x v="10"/>
    <x v="1791"/>
    <n v="23"/>
  </r>
  <r>
    <x v="6"/>
    <x v="10"/>
    <x v="1758"/>
    <n v="1741"/>
  </r>
  <r>
    <x v="6"/>
    <x v="10"/>
    <x v="1759"/>
    <n v="2992"/>
  </r>
  <r>
    <x v="6"/>
    <x v="10"/>
    <x v="1760"/>
    <n v="12"/>
  </r>
  <r>
    <x v="6"/>
    <x v="10"/>
    <x v="1761"/>
    <n v="1020"/>
  </r>
  <r>
    <x v="6"/>
    <x v="10"/>
    <x v="2139"/>
    <n v="2877"/>
  </r>
  <r>
    <x v="6"/>
    <x v="10"/>
    <x v="2156"/>
    <n v="14"/>
  </r>
  <r>
    <x v="6"/>
    <x v="10"/>
    <x v="2157"/>
    <n v="485"/>
  </r>
  <r>
    <x v="6"/>
    <x v="10"/>
    <x v="1548"/>
    <n v="8"/>
  </r>
  <r>
    <x v="6"/>
    <x v="10"/>
    <x v="1549"/>
    <n v="3"/>
  </r>
  <r>
    <x v="6"/>
    <x v="10"/>
    <x v="1550"/>
    <n v="35"/>
  </r>
  <r>
    <x v="6"/>
    <x v="10"/>
    <x v="1551"/>
    <n v="44"/>
  </r>
  <r>
    <x v="6"/>
    <x v="10"/>
    <x v="1552"/>
    <n v="15"/>
  </r>
  <r>
    <x v="6"/>
    <x v="10"/>
    <x v="1553"/>
    <n v="2155"/>
  </r>
  <r>
    <x v="6"/>
    <x v="10"/>
    <x v="1554"/>
    <n v="2"/>
  </r>
  <r>
    <x v="6"/>
    <x v="10"/>
    <x v="1555"/>
    <n v="21"/>
  </r>
  <r>
    <x v="6"/>
    <x v="10"/>
    <x v="1556"/>
    <n v="1259"/>
  </r>
  <r>
    <x v="6"/>
    <x v="10"/>
    <x v="1557"/>
    <n v="3353"/>
  </r>
  <r>
    <x v="6"/>
    <x v="10"/>
    <x v="1558"/>
    <n v="3412"/>
  </r>
  <r>
    <x v="6"/>
    <x v="10"/>
    <x v="2650"/>
    <n v="6"/>
  </r>
  <r>
    <x v="6"/>
    <x v="10"/>
    <x v="2729"/>
    <n v="6"/>
  </r>
  <r>
    <x v="6"/>
    <x v="10"/>
    <x v="2813"/>
    <n v="4"/>
  </r>
  <r>
    <x v="6"/>
    <x v="10"/>
    <x v="2651"/>
    <n v="12"/>
  </r>
  <r>
    <x v="6"/>
    <x v="10"/>
    <x v="2730"/>
    <n v="13"/>
  </r>
  <r>
    <x v="6"/>
    <x v="10"/>
    <x v="2652"/>
    <n v="27"/>
  </r>
  <r>
    <x v="6"/>
    <x v="10"/>
    <x v="2731"/>
    <n v="10"/>
  </r>
  <r>
    <x v="6"/>
    <x v="10"/>
    <x v="3023"/>
    <n v="2"/>
  </r>
  <r>
    <x v="6"/>
    <x v="10"/>
    <x v="2732"/>
    <n v="11"/>
  </r>
  <r>
    <x v="6"/>
    <x v="10"/>
    <x v="2653"/>
    <n v="27"/>
  </r>
  <r>
    <x v="6"/>
    <x v="10"/>
    <x v="2654"/>
    <n v="13"/>
  </r>
  <r>
    <x v="6"/>
    <x v="10"/>
    <x v="2622"/>
    <n v="68"/>
  </r>
  <r>
    <x v="6"/>
    <x v="10"/>
    <x v="2863"/>
    <n v="5"/>
  </r>
  <r>
    <x v="6"/>
    <x v="10"/>
    <x v="2655"/>
    <n v="53"/>
  </r>
  <r>
    <x v="6"/>
    <x v="10"/>
    <x v="2733"/>
    <n v="16"/>
  </r>
  <r>
    <x v="6"/>
    <x v="10"/>
    <x v="2623"/>
    <n v="25"/>
  </r>
  <r>
    <x v="6"/>
    <x v="10"/>
    <x v="2656"/>
    <n v="9"/>
  </r>
  <r>
    <x v="6"/>
    <x v="10"/>
    <x v="2657"/>
    <n v="12"/>
  </r>
  <r>
    <x v="6"/>
    <x v="10"/>
    <x v="2734"/>
    <n v="7"/>
  </r>
  <r>
    <x v="6"/>
    <x v="10"/>
    <x v="2735"/>
    <n v="16"/>
  </r>
  <r>
    <x v="6"/>
    <x v="10"/>
    <x v="2658"/>
    <n v="21"/>
  </r>
  <r>
    <x v="6"/>
    <x v="10"/>
    <x v="2659"/>
    <n v="38"/>
  </r>
  <r>
    <x v="6"/>
    <x v="10"/>
    <x v="2660"/>
    <n v="38"/>
  </r>
  <r>
    <x v="6"/>
    <x v="10"/>
    <x v="2661"/>
    <n v="31"/>
  </r>
  <r>
    <x v="6"/>
    <x v="10"/>
    <x v="2662"/>
    <n v="48"/>
  </r>
  <r>
    <x v="6"/>
    <x v="10"/>
    <x v="2736"/>
    <n v="44"/>
  </r>
  <r>
    <x v="6"/>
    <x v="10"/>
    <x v="2663"/>
    <n v="21"/>
  </r>
  <r>
    <x v="6"/>
    <x v="10"/>
    <x v="2664"/>
    <n v="19"/>
  </r>
  <r>
    <x v="6"/>
    <x v="10"/>
    <x v="2624"/>
    <n v="13"/>
  </r>
  <r>
    <x v="6"/>
    <x v="10"/>
    <x v="2737"/>
    <n v="3"/>
  </r>
  <r>
    <x v="6"/>
    <x v="10"/>
    <x v="2665"/>
    <n v="24"/>
  </r>
  <r>
    <x v="6"/>
    <x v="10"/>
    <x v="2666"/>
    <n v="60"/>
  </r>
  <r>
    <x v="6"/>
    <x v="10"/>
    <x v="2667"/>
    <n v="69"/>
  </r>
  <r>
    <x v="6"/>
    <x v="10"/>
    <x v="2668"/>
    <n v="48"/>
  </r>
  <r>
    <x v="6"/>
    <x v="10"/>
    <x v="2669"/>
    <n v="36"/>
  </r>
  <r>
    <x v="6"/>
    <x v="10"/>
    <x v="2670"/>
    <n v="41"/>
  </r>
  <r>
    <x v="6"/>
    <x v="10"/>
    <x v="2625"/>
    <n v="74"/>
  </r>
  <r>
    <x v="6"/>
    <x v="10"/>
    <x v="2671"/>
    <n v="33"/>
  </r>
  <r>
    <x v="6"/>
    <x v="10"/>
    <x v="2672"/>
    <n v="33"/>
  </r>
  <r>
    <x v="6"/>
    <x v="10"/>
    <x v="2673"/>
    <n v="60"/>
  </r>
  <r>
    <x v="6"/>
    <x v="10"/>
    <x v="2674"/>
    <n v="32"/>
  </r>
  <r>
    <x v="6"/>
    <x v="10"/>
    <x v="2675"/>
    <n v="38"/>
  </r>
  <r>
    <x v="6"/>
    <x v="10"/>
    <x v="2739"/>
    <n v="12"/>
  </r>
  <r>
    <x v="6"/>
    <x v="10"/>
    <x v="2676"/>
    <n v="53"/>
  </r>
  <r>
    <x v="6"/>
    <x v="10"/>
    <x v="2677"/>
    <n v="28"/>
  </r>
  <r>
    <x v="6"/>
    <x v="10"/>
    <x v="2678"/>
    <n v="31"/>
  </r>
  <r>
    <x v="6"/>
    <x v="10"/>
    <x v="2679"/>
    <n v="30"/>
  </r>
  <r>
    <x v="6"/>
    <x v="10"/>
    <x v="2740"/>
    <n v="5"/>
  </r>
  <r>
    <x v="6"/>
    <x v="10"/>
    <x v="2741"/>
    <n v="53"/>
  </r>
  <r>
    <x v="6"/>
    <x v="10"/>
    <x v="2680"/>
    <n v="52"/>
  </r>
  <r>
    <x v="6"/>
    <x v="10"/>
    <x v="2681"/>
    <n v="37"/>
  </r>
  <r>
    <x v="6"/>
    <x v="10"/>
    <x v="2742"/>
    <n v="41"/>
  </r>
  <r>
    <x v="6"/>
    <x v="10"/>
    <x v="2682"/>
    <n v="48"/>
  </r>
  <r>
    <x v="6"/>
    <x v="10"/>
    <x v="2743"/>
    <n v="13"/>
  </r>
  <r>
    <x v="6"/>
    <x v="10"/>
    <x v="2683"/>
    <n v="46"/>
  </r>
  <r>
    <x v="6"/>
    <x v="10"/>
    <x v="2684"/>
    <n v="24"/>
  </r>
  <r>
    <x v="6"/>
    <x v="10"/>
    <x v="2744"/>
    <n v="34"/>
  </r>
  <r>
    <x v="6"/>
    <x v="10"/>
    <x v="2746"/>
    <n v="11"/>
  </r>
  <r>
    <x v="6"/>
    <x v="10"/>
    <x v="2747"/>
    <n v="26"/>
  </r>
  <r>
    <x v="6"/>
    <x v="10"/>
    <x v="2748"/>
    <n v="28"/>
  </r>
  <r>
    <x v="6"/>
    <x v="10"/>
    <x v="2749"/>
    <n v="15"/>
  </r>
  <r>
    <x v="6"/>
    <x v="10"/>
    <x v="2685"/>
    <n v="33"/>
  </r>
  <r>
    <x v="6"/>
    <x v="10"/>
    <x v="2686"/>
    <n v="10"/>
  </r>
  <r>
    <x v="6"/>
    <x v="10"/>
    <x v="2687"/>
    <n v="5"/>
  </r>
  <r>
    <x v="6"/>
    <x v="10"/>
    <x v="2750"/>
    <n v="2"/>
  </r>
  <r>
    <x v="6"/>
    <x v="10"/>
    <x v="2751"/>
    <n v="2"/>
  </r>
  <r>
    <x v="6"/>
    <x v="10"/>
    <x v="2688"/>
    <n v="5"/>
  </r>
  <r>
    <x v="6"/>
    <x v="10"/>
    <x v="2752"/>
    <n v="15"/>
  </r>
  <r>
    <x v="6"/>
    <x v="10"/>
    <x v="2689"/>
    <n v="4"/>
  </r>
  <r>
    <x v="6"/>
    <x v="10"/>
    <x v="2690"/>
    <n v="14"/>
  </r>
  <r>
    <x v="6"/>
    <x v="10"/>
    <x v="2753"/>
    <n v="11"/>
  </r>
  <r>
    <x v="6"/>
    <x v="10"/>
    <x v="2692"/>
    <n v="14"/>
  </r>
  <r>
    <x v="6"/>
    <x v="10"/>
    <x v="2814"/>
    <n v="3"/>
  </r>
  <r>
    <x v="6"/>
    <x v="10"/>
    <x v="2693"/>
    <n v="3"/>
  </r>
  <r>
    <x v="6"/>
    <x v="10"/>
    <x v="2754"/>
    <n v="47"/>
  </r>
  <r>
    <x v="6"/>
    <x v="10"/>
    <x v="2694"/>
    <n v="8"/>
  </r>
  <r>
    <x v="6"/>
    <x v="10"/>
    <x v="2755"/>
    <n v="24"/>
  </r>
  <r>
    <x v="6"/>
    <x v="10"/>
    <x v="2756"/>
    <n v="20"/>
  </r>
  <r>
    <x v="6"/>
    <x v="10"/>
    <x v="2695"/>
    <n v="21"/>
  </r>
  <r>
    <x v="6"/>
    <x v="10"/>
    <x v="2815"/>
    <n v="5"/>
  </r>
  <r>
    <x v="6"/>
    <x v="10"/>
    <x v="2757"/>
    <n v="4"/>
  </r>
  <r>
    <x v="6"/>
    <x v="10"/>
    <x v="2758"/>
    <n v="5"/>
  </r>
  <r>
    <x v="6"/>
    <x v="10"/>
    <x v="2696"/>
    <n v="17"/>
  </r>
  <r>
    <x v="6"/>
    <x v="10"/>
    <x v="2817"/>
    <n v="11"/>
  </r>
  <r>
    <x v="6"/>
    <x v="10"/>
    <x v="2761"/>
    <n v="9"/>
  </r>
  <r>
    <x v="6"/>
    <x v="10"/>
    <x v="2762"/>
    <n v="17"/>
  </r>
  <r>
    <x v="6"/>
    <x v="10"/>
    <x v="2763"/>
    <n v="27"/>
  </r>
  <r>
    <x v="6"/>
    <x v="10"/>
    <x v="2764"/>
    <n v="57"/>
  </r>
  <r>
    <x v="6"/>
    <x v="10"/>
    <x v="2697"/>
    <n v="26"/>
  </r>
  <r>
    <x v="6"/>
    <x v="10"/>
    <x v="2698"/>
    <n v="48"/>
  </r>
  <r>
    <x v="6"/>
    <x v="10"/>
    <x v="2140"/>
    <n v="19"/>
  </r>
  <r>
    <x v="6"/>
    <x v="10"/>
    <x v="2141"/>
    <n v="27"/>
  </r>
  <r>
    <x v="6"/>
    <x v="10"/>
    <x v="2142"/>
    <n v="15"/>
  </r>
  <r>
    <x v="6"/>
    <x v="10"/>
    <x v="2143"/>
    <n v="2"/>
  </r>
  <r>
    <x v="6"/>
    <x v="10"/>
    <x v="1809"/>
    <n v="1409"/>
  </r>
  <r>
    <x v="6"/>
    <x v="10"/>
    <x v="1942"/>
    <n v="1792"/>
  </r>
  <r>
    <x v="6"/>
    <x v="10"/>
    <x v="1810"/>
    <n v="1035"/>
  </r>
  <r>
    <x v="6"/>
    <x v="10"/>
    <x v="2329"/>
    <n v="2480"/>
  </r>
  <r>
    <x v="6"/>
    <x v="10"/>
    <x v="1839"/>
    <n v="881"/>
  </r>
  <r>
    <x v="6"/>
    <x v="10"/>
    <x v="1866"/>
    <n v="936"/>
  </r>
  <r>
    <x v="6"/>
    <x v="10"/>
    <x v="1522"/>
    <n v="2320"/>
  </r>
  <r>
    <x v="6"/>
    <x v="10"/>
    <x v="1955"/>
    <n v="8"/>
  </r>
  <r>
    <x v="6"/>
    <x v="10"/>
    <x v="1869"/>
    <n v="634"/>
  </r>
  <r>
    <x v="6"/>
    <x v="10"/>
    <x v="1793"/>
    <n v="2119"/>
  </r>
  <r>
    <x v="6"/>
    <x v="10"/>
    <x v="2302"/>
    <n v="57"/>
  </r>
  <r>
    <x v="6"/>
    <x v="10"/>
    <x v="2303"/>
    <n v="31"/>
  </r>
  <r>
    <x v="6"/>
    <x v="10"/>
    <x v="2189"/>
    <n v="811"/>
  </r>
  <r>
    <x v="6"/>
    <x v="10"/>
    <x v="2462"/>
    <n v="15"/>
  </r>
  <r>
    <x v="6"/>
    <x v="10"/>
    <x v="3024"/>
    <n v="1124"/>
  </r>
  <r>
    <x v="6"/>
    <x v="10"/>
    <x v="2433"/>
    <n v="4030"/>
  </r>
  <r>
    <x v="6"/>
    <x v="10"/>
    <x v="1794"/>
    <n v="2144"/>
  </r>
  <r>
    <x v="6"/>
    <x v="10"/>
    <x v="2080"/>
    <n v="1083"/>
  </r>
  <r>
    <x v="6"/>
    <x v="10"/>
    <x v="2081"/>
    <n v="1111"/>
  </r>
  <r>
    <x v="6"/>
    <x v="10"/>
    <x v="2082"/>
    <n v="2053"/>
  </r>
  <r>
    <x v="6"/>
    <x v="10"/>
    <x v="2083"/>
    <n v="454"/>
  </r>
  <r>
    <x v="6"/>
    <x v="10"/>
    <x v="2160"/>
    <n v="725"/>
  </r>
  <r>
    <x v="6"/>
    <x v="10"/>
    <x v="2819"/>
    <n v="3"/>
  </r>
  <r>
    <x v="6"/>
    <x v="10"/>
    <x v="3062"/>
    <n v="5"/>
  </r>
  <r>
    <x v="6"/>
    <x v="10"/>
    <x v="2766"/>
    <n v="6"/>
  </r>
  <r>
    <x v="6"/>
    <x v="10"/>
    <x v="2699"/>
    <n v="2"/>
  </r>
  <r>
    <x v="6"/>
    <x v="10"/>
    <x v="2700"/>
    <n v="14"/>
  </r>
  <r>
    <x v="6"/>
    <x v="10"/>
    <x v="2767"/>
    <n v="4"/>
  </r>
  <r>
    <x v="6"/>
    <x v="10"/>
    <x v="2768"/>
    <n v="4"/>
  </r>
  <r>
    <x v="6"/>
    <x v="10"/>
    <x v="2701"/>
    <n v="72"/>
  </r>
  <r>
    <x v="6"/>
    <x v="10"/>
    <x v="2821"/>
    <n v="6"/>
  </r>
  <r>
    <x v="6"/>
    <x v="10"/>
    <x v="2769"/>
    <n v="42"/>
  </r>
  <r>
    <x v="6"/>
    <x v="10"/>
    <x v="2702"/>
    <n v="2"/>
  </r>
  <r>
    <x v="6"/>
    <x v="10"/>
    <x v="2771"/>
    <n v="1"/>
  </r>
  <r>
    <x v="6"/>
    <x v="10"/>
    <x v="2772"/>
    <n v="1"/>
  </r>
  <r>
    <x v="6"/>
    <x v="10"/>
    <x v="2703"/>
    <n v="2"/>
  </r>
  <r>
    <x v="6"/>
    <x v="10"/>
    <x v="2773"/>
    <n v="3"/>
  </r>
  <r>
    <x v="6"/>
    <x v="10"/>
    <x v="2145"/>
    <n v="404"/>
  </r>
  <r>
    <x v="6"/>
    <x v="10"/>
    <x v="2402"/>
    <n v="186"/>
  </r>
  <r>
    <x v="6"/>
    <x v="10"/>
    <x v="2403"/>
    <n v="1557"/>
  </r>
  <r>
    <x v="6"/>
    <x v="10"/>
    <x v="2023"/>
    <n v="1720"/>
  </r>
  <r>
    <x v="6"/>
    <x v="10"/>
    <x v="1608"/>
    <n v="650"/>
  </r>
  <r>
    <x v="6"/>
    <x v="10"/>
    <x v="2024"/>
    <n v="1509"/>
  </r>
  <r>
    <x v="6"/>
    <x v="10"/>
    <x v="2025"/>
    <n v="446"/>
  </r>
  <r>
    <x v="6"/>
    <x v="10"/>
    <x v="2026"/>
    <n v="667"/>
  </r>
  <r>
    <x v="6"/>
    <x v="10"/>
    <x v="2027"/>
    <n v="1111"/>
  </r>
  <r>
    <x v="6"/>
    <x v="10"/>
    <x v="2497"/>
    <n v="757"/>
  </r>
  <r>
    <x v="6"/>
    <x v="10"/>
    <x v="2175"/>
    <n v="89"/>
  </r>
  <r>
    <x v="6"/>
    <x v="10"/>
    <x v="1970"/>
    <n v="78"/>
  </r>
  <r>
    <x v="6"/>
    <x v="10"/>
    <x v="2404"/>
    <n v="92"/>
  </r>
  <r>
    <x v="6"/>
    <x v="10"/>
    <x v="1971"/>
    <n v="286"/>
  </r>
  <r>
    <x v="6"/>
    <x v="10"/>
    <x v="2028"/>
    <n v="512"/>
  </r>
  <r>
    <x v="6"/>
    <x v="10"/>
    <x v="1972"/>
    <n v="212"/>
  </r>
  <r>
    <x v="6"/>
    <x v="10"/>
    <x v="2029"/>
    <n v="291"/>
  </r>
  <r>
    <x v="6"/>
    <x v="10"/>
    <x v="1975"/>
    <n v="839"/>
  </r>
  <r>
    <x v="6"/>
    <x v="10"/>
    <x v="1976"/>
    <n v="211"/>
  </r>
  <r>
    <x v="6"/>
    <x v="10"/>
    <x v="1977"/>
    <n v="150"/>
  </r>
  <r>
    <x v="6"/>
    <x v="10"/>
    <x v="2030"/>
    <n v="449"/>
  </r>
  <r>
    <x v="6"/>
    <x v="10"/>
    <x v="2031"/>
    <n v="1238"/>
  </r>
  <r>
    <x v="6"/>
    <x v="10"/>
    <x v="2032"/>
    <n v="814"/>
  </r>
  <r>
    <x v="6"/>
    <x v="10"/>
    <x v="2033"/>
    <n v="508"/>
  </r>
  <r>
    <x v="6"/>
    <x v="10"/>
    <x v="1978"/>
    <n v="199"/>
  </r>
  <r>
    <x v="6"/>
    <x v="10"/>
    <x v="2034"/>
    <n v="677"/>
  </r>
  <r>
    <x v="6"/>
    <x v="10"/>
    <x v="2035"/>
    <n v="437"/>
  </r>
  <r>
    <x v="6"/>
    <x v="10"/>
    <x v="1795"/>
    <n v="991"/>
  </r>
  <r>
    <x v="6"/>
    <x v="10"/>
    <x v="2191"/>
    <n v="501"/>
  </r>
  <r>
    <x v="6"/>
    <x v="10"/>
    <x v="1981"/>
    <n v="219"/>
  </r>
  <r>
    <x v="6"/>
    <x v="10"/>
    <x v="1982"/>
    <n v="344"/>
  </r>
  <r>
    <x v="6"/>
    <x v="10"/>
    <x v="2036"/>
    <n v="557"/>
  </r>
  <r>
    <x v="6"/>
    <x v="10"/>
    <x v="1983"/>
    <n v="393"/>
  </r>
  <r>
    <x v="6"/>
    <x v="10"/>
    <x v="2037"/>
    <n v="380"/>
  </r>
  <r>
    <x v="6"/>
    <x v="10"/>
    <x v="2125"/>
    <n v="287"/>
  </r>
  <r>
    <x v="6"/>
    <x v="10"/>
    <x v="2126"/>
    <n v="2963"/>
  </r>
  <r>
    <x v="6"/>
    <x v="10"/>
    <x v="1796"/>
    <n v="3072"/>
  </r>
  <r>
    <x v="6"/>
    <x v="10"/>
    <x v="1609"/>
    <n v="3296"/>
  </r>
  <r>
    <x v="6"/>
    <x v="10"/>
    <x v="1984"/>
    <n v="1657"/>
  </r>
  <r>
    <x v="6"/>
    <x v="10"/>
    <x v="1523"/>
    <n v="448"/>
  </r>
  <r>
    <x v="6"/>
    <x v="10"/>
    <x v="2776"/>
    <n v="13"/>
  </r>
  <r>
    <x v="6"/>
    <x v="10"/>
    <x v="2405"/>
    <n v="714"/>
  </r>
  <r>
    <x v="6"/>
    <x v="10"/>
    <x v="2499"/>
    <n v="388"/>
  </r>
  <r>
    <x v="6"/>
    <x v="10"/>
    <x v="2500"/>
    <n v="407"/>
  </r>
  <r>
    <x v="6"/>
    <x v="10"/>
    <x v="2086"/>
    <n v="1080"/>
  </r>
  <r>
    <x v="6"/>
    <x v="10"/>
    <x v="2040"/>
    <n v="82"/>
  </r>
  <r>
    <x v="6"/>
    <x v="10"/>
    <x v="2041"/>
    <n v="957"/>
  </r>
  <r>
    <x v="6"/>
    <x v="10"/>
    <x v="2042"/>
    <n v="3421"/>
  </r>
  <r>
    <x v="6"/>
    <x v="10"/>
    <x v="2161"/>
    <n v="328"/>
  </r>
  <r>
    <x v="6"/>
    <x v="10"/>
    <x v="2043"/>
    <n v="6569"/>
  </r>
  <r>
    <x v="6"/>
    <x v="10"/>
    <x v="2044"/>
    <n v="816"/>
  </r>
  <r>
    <x v="6"/>
    <x v="10"/>
    <x v="2045"/>
    <n v="969"/>
  </r>
  <r>
    <x v="6"/>
    <x v="10"/>
    <x v="2046"/>
    <n v="1800"/>
  </r>
  <r>
    <x v="6"/>
    <x v="10"/>
    <x v="2047"/>
    <n v="941"/>
  </r>
  <r>
    <x v="6"/>
    <x v="10"/>
    <x v="2406"/>
    <n v="311"/>
  </r>
  <r>
    <x v="6"/>
    <x v="10"/>
    <x v="1988"/>
    <n v="582"/>
  </r>
  <r>
    <x v="6"/>
    <x v="10"/>
    <x v="2777"/>
    <n v="184"/>
  </r>
  <r>
    <x v="6"/>
    <x v="10"/>
    <x v="2463"/>
    <n v="1"/>
  </r>
  <r>
    <x v="6"/>
    <x v="10"/>
    <x v="2336"/>
    <n v="1808"/>
  </r>
  <r>
    <x v="6"/>
    <x v="10"/>
    <x v="2051"/>
    <n v="1"/>
  </r>
  <r>
    <x v="6"/>
    <x v="10"/>
    <x v="2192"/>
    <n v="1"/>
  </r>
  <r>
    <x v="6"/>
    <x v="10"/>
    <x v="2052"/>
    <n v="20"/>
  </r>
  <r>
    <x v="6"/>
    <x v="10"/>
    <x v="2053"/>
    <n v="3"/>
  </r>
  <r>
    <x v="6"/>
    <x v="10"/>
    <x v="2054"/>
    <n v="3"/>
  </r>
  <r>
    <x v="6"/>
    <x v="10"/>
    <x v="2087"/>
    <n v="6"/>
  </r>
  <r>
    <x v="6"/>
    <x v="10"/>
    <x v="2055"/>
    <n v="18"/>
  </r>
  <r>
    <x v="6"/>
    <x v="10"/>
    <x v="2056"/>
    <n v="10"/>
  </r>
  <r>
    <x v="6"/>
    <x v="10"/>
    <x v="2057"/>
    <n v="30"/>
  </r>
  <r>
    <x v="6"/>
    <x v="10"/>
    <x v="2059"/>
    <n v="24"/>
  </r>
  <r>
    <x v="6"/>
    <x v="10"/>
    <x v="2060"/>
    <n v="4"/>
  </r>
  <r>
    <x v="6"/>
    <x v="10"/>
    <x v="2061"/>
    <n v="10"/>
  </r>
  <r>
    <x v="6"/>
    <x v="10"/>
    <x v="2501"/>
    <n v="63"/>
  </r>
  <r>
    <x v="6"/>
    <x v="10"/>
    <x v="2062"/>
    <n v="704"/>
  </r>
  <r>
    <x v="6"/>
    <x v="10"/>
    <x v="2704"/>
    <n v="5"/>
  </r>
  <r>
    <x v="6"/>
    <x v="10"/>
    <x v="1991"/>
    <n v="1139"/>
  </r>
  <r>
    <x v="6"/>
    <x v="10"/>
    <x v="1992"/>
    <n v="11"/>
  </r>
  <r>
    <x v="6"/>
    <x v="10"/>
    <x v="2822"/>
    <n v="1"/>
  </r>
  <r>
    <x v="6"/>
    <x v="10"/>
    <x v="1995"/>
    <n v="3"/>
  </r>
  <r>
    <x v="6"/>
    <x v="10"/>
    <x v="1996"/>
    <n v="4160"/>
  </r>
  <r>
    <x v="6"/>
    <x v="10"/>
    <x v="1997"/>
    <n v="1426"/>
  </r>
  <r>
    <x v="6"/>
    <x v="10"/>
    <x v="2090"/>
    <n v="30"/>
  </r>
  <r>
    <x v="6"/>
    <x v="10"/>
    <x v="2066"/>
    <n v="3"/>
  </r>
  <r>
    <x v="6"/>
    <x v="10"/>
    <x v="2067"/>
    <n v="2"/>
  </r>
  <r>
    <x v="6"/>
    <x v="10"/>
    <x v="2000"/>
    <n v="429"/>
  </r>
  <r>
    <x v="6"/>
    <x v="10"/>
    <x v="2001"/>
    <n v="1144"/>
  </r>
  <r>
    <x v="6"/>
    <x v="10"/>
    <x v="2002"/>
    <n v="9"/>
  </r>
  <r>
    <x v="6"/>
    <x v="10"/>
    <x v="2091"/>
    <n v="252"/>
  </r>
  <r>
    <x v="6"/>
    <x v="10"/>
    <x v="2092"/>
    <n v="1355"/>
  </r>
  <r>
    <x v="6"/>
    <x v="10"/>
    <x v="2093"/>
    <n v="880"/>
  </r>
  <r>
    <x v="6"/>
    <x v="10"/>
    <x v="2504"/>
    <n v="850"/>
  </r>
  <r>
    <x v="6"/>
    <x v="10"/>
    <x v="2505"/>
    <n v="538"/>
  </r>
  <r>
    <x v="6"/>
    <x v="10"/>
    <x v="2506"/>
    <n v="2900"/>
  </r>
  <r>
    <x v="6"/>
    <x v="10"/>
    <x v="2507"/>
    <n v="9"/>
  </r>
  <r>
    <x v="6"/>
    <x v="10"/>
    <x v="2508"/>
    <n v="58"/>
  </r>
  <r>
    <x v="6"/>
    <x v="10"/>
    <x v="2509"/>
    <n v="40"/>
  </r>
  <r>
    <x v="6"/>
    <x v="10"/>
    <x v="2510"/>
    <n v="82"/>
  </r>
  <r>
    <x v="6"/>
    <x v="10"/>
    <x v="2511"/>
    <n v="122"/>
  </r>
  <r>
    <x v="6"/>
    <x v="10"/>
    <x v="2512"/>
    <n v="17"/>
  </r>
  <r>
    <x v="6"/>
    <x v="10"/>
    <x v="2100"/>
    <n v="1707"/>
  </r>
  <r>
    <x v="6"/>
    <x v="10"/>
    <x v="2408"/>
    <n v="5858"/>
  </r>
  <r>
    <x v="6"/>
    <x v="10"/>
    <x v="2409"/>
    <n v="673"/>
  </r>
  <r>
    <x v="6"/>
    <x v="10"/>
    <x v="2410"/>
    <n v="118"/>
  </r>
  <r>
    <x v="6"/>
    <x v="10"/>
    <x v="2627"/>
    <n v="5"/>
  </r>
  <r>
    <x v="6"/>
    <x v="10"/>
    <x v="2515"/>
    <n v="2"/>
  </r>
  <r>
    <x v="6"/>
    <x v="10"/>
    <x v="2337"/>
    <n v="186"/>
  </r>
  <r>
    <x v="6"/>
    <x v="10"/>
    <x v="2338"/>
    <n v="140"/>
  </r>
  <r>
    <x v="6"/>
    <x v="10"/>
    <x v="2101"/>
    <n v="1013"/>
  </r>
  <r>
    <x v="6"/>
    <x v="10"/>
    <x v="2102"/>
    <n v="253"/>
  </r>
  <r>
    <x v="6"/>
    <x v="10"/>
    <x v="2152"/>
    <n v="903"/>
  </r>
  <r>
    <x v="6"/>
    <x v="10"/>
    <x v="2103"/>
    <n v="5"/>
  </r>
  <r>
    <x v="6"/>
    <x v="10"/>
    <x v="2104"/>
    <n v="10"/>
  </r>
  <r>
    <x v="6"/>
    <x v="10"/>
    <x v="2105"/>
    <n v="203"/>
  </r>
  <r>
    <x v="6"/>
    <x v="10"/>
    <x v="2106"/>
    <n v="163"/>
  </r>
  <r>
    <x v="6"/>
    <x v="10"/>
    <x v="2107"/>
    <n v="37"/>
  </r>
  <r>
    <x v="6"/>
    <x v="10"/>
    <x v="2108"/>
    <n v="195"/>
  </r>
  <r>
    <x v="6"/>
    <x v="10"/>
    <x v="2110"/>
    <n v="32"/>
  </r>
  <r>
    <x v="6"/>
    <x v="10"/>
    <x v="2628"/>
    <n v="3191"/>
  </r>
  <r>
    <x v="6"/>
    <x v="10"/>
    <x v="2581"/>
    <n v="30"/>
  </r>
  <r>
    <x v="6"/>
    <x v="10"/>
    <x v="2707"/>
    <n v="3"/>
  </r>
  <r>
    <x v="6"/>
    <x v="10"/>
    <x v="2517"/>
    <n v="343"/>
  </r>
  <r>
    <x v="6"/>
    <x v="10"/>
    <x v="2631"/>
    <n v="8"/>
  </r>
  <r>
    <x v="6"/>
    <x v="10"/>
    <x v="2153"/>
    <n v="96"/>
  </r>
  <r>
    <x v="6"/>
    <x v="10"/>
    <x v="2434"/>
    <n v="612"/>
  </r>
  <r>
    <x v="6"/>
    <x v="10"/>
    <x v="2518"/>
    <n v="452"/>
  </r>
  <r>
    <x v="6"/>
    <x v="10"/>
    <x v="2519"/>
    <n v="461"/>
  </r>
  <r>
    <x v="6"/>
    <x v="10"/>
    <x v="2520"/>
    <n v="432"/>
  </r>
  <r>
    <x v="6"/>
    <x v="10"/>
    <x v="2521"/>
    <n v="206"/>
  </r>
  <r>
    <x v="6"/>
    <x v="10"/>
    <x v="2522"/>
    <n v="268"/>
  </r>
  <r>
    <x v="6"/>
    <x v="10"/>
    <x v="2587"/>
    <n v="13"/>
  </r>
  <r>
    <x v="6"/>
    <x v="10"/>
    <x v="2610"/>
    <n v="5"/>
  </r>
  <r>
    <x v="6"/>
    <x v="10"/>
    <x v="2523"/>
    <n v="1563"/>
  </r>
  <r>
    <x v="6"/>
    <x v="10"/>
    <x v="2524"/>
    <n v="555"/>
  </r>
  <r>
    <x v="6"/>
    <x v="10"/>
    <x v="2588"/>
    <n v="1"/>
  </r>
  <r>
    <x v="6"/>
    <x v="10"/>
    <x v="2525"/>
    <n v="195"/>
  </r>
  <r>
    <x v="6"/>
    <x v="10"/>
    <x v="2526"/>
    <n v="22"/>
  </r>
  <r>
    <x v="6"/>
    <x v="10"/>
    <x v="2527"/>
    <n v="34"/>
  </r>
  <r>
    <x v="6"/>
    <x v="10"/>
    <x v="2529"/>
    <n v="221"/>
  </r>
  <r>
    <x v="6"/>
    <x v="10"/>
    <x v="2179"/>
    <n v="1863"/>
  </r>
  <r>
    <x v="6"/>
    <x v="10"/>
    <x v="2180"/>
    <n v="1277"/>
  </r>
  <r>
    <x v="6"/>
    <x v="10"/>
    <x v="2181"/>
    <n v="1611"/>
  </r>
  <r>
    <x v="6"/>
    <x v="10"/>
    <x v="2823"/>
    <n v="388"/>
  </r>
  <r>
    <x v="6"/>
    <x v="10"/>
    <x v="2708"/>
    <n v="57"/>
  </r>
  <r>
    <x v="6"/>
    <x v="10"/>
    <x v="2709"/>
    <n v="88"/>
  </r>
  <r>
    <x v="6"/>
    <x v="10"/>
    <x v="2710"/>
    <n v="77"/>
  </r>
  <r>
    <x v="6"/>
    <x v="10"/>
    <x v="2163"/>
    <n v="1196"/>
  </r>
  <r>
    <x v="6"/>
    <x v="10"/>
    <x v="2435"/>
    <n v="1344"/>
  </r>
  <r>
    <x v="6"/>
    <x v="10"/>
    <x v="2343"/>
    <n v="1618"/>
  </r>
  <r>
    <x v="6"/>
    <x v="10"/>
    <x v="2164"/>
    <n v="158"/>
  </r>
  <r>
    <x v="6"/>
    <x v="10"/>
    <x v="2165"/>
    <n v="26"/>
  </r>
  <r>
    <x v="6"/>
    <x v="10"/>
    <x v="2166"/>
    <n v="52"/>
  </r>
  <r>
    <x v="6"/>
    <x v="10"/>
    <x v="2167"/>
    <n v="9"/>
  </r>
  <r>
    <x v="6"/>
    <x v="10"/>
    <x v="2168"/>
    <n v="57"/>
  </r>
  <r>
    <x v="6"/>
    <x v="10"/>
    <x v="2169"/>
    <n v="19"/>
  </r>
  <r>
    <x v="6"/>
    <x v="10"/>
    <x v="2203"/>
    <n v="1"/>
  </r>
  <r>
    <x v="6"/>
    <x v="10"/>
    <x v="2307"/>
    <n v="2031"/>
  </r>
  <r>
    <x v="6"/>
    <x v="10"/>
    <x v="2824"/>
    <n v="76"/>
  </r>
  <r>
    <x v="6"/>
    <x v="10"/>
    <x v="2412"/>
    <n v="2969"/>
  </r>
  <r>
    <x v="6"/>
    <x v="10"/>
    <x v="2779"/>
    <n v="1267"/>
  </r>
  <r>
    <x v="6"/>
    <x v="10"/>
    <x v="2711"/>
    <n v="192"/>
  </r>
  <r>
    <x v="6"/>
    <x v="10"/>
    <x v="2780"/>
    <n v="16"/>
  </r>
  <r>
    <x v="6"/>
    <x v="10"/>
    <x v="2781"/>
    <n v="2"/>
  </r>
  <r>
    <x v="6"/>
    <x v="10"/>
    <x v="2204"/>
    <n v="1"/>
  </r>
  <r>
    <x v="6"/>
    <x v="10"/>
    <x v="2205"/>
    <n v="618"/>
  </r>
  <r>
    <x v="6"/>
    <x v="10"/>
    <x v="2206"/>
    <n v="18"/>
  </r>
  <r>
    <x v="6"/>
    <x v="10"/>
    <x v="2207"/>
    <n v="51"/>
  </r>
  <r>
    <x v="6"/>
    <x v="10"/>
    <x v="2208"/>
    <n v="2673"/>
  </r>
  <r>
    <x v="6"/>
    <x v="10"/>
    <x v="2209"/>
    <n v="7"/>
  </r>
  <r>
    <x v="6"/>
    <x v="10"/>
    <x v="2210"/>
    <n v="211"/>
  </r>
  <r>
    <x v="6"/>
    <x v="10"/>
    <x v="2634"/>
    <n v="3"/>
  </r>
  <r>
    <x v="6"/>
    <x v="10"/>
    <x v="2214"/>
    <n v="10"/>
  </r>
  <r>
    <x v="6"/>
    <x v="10"/>
    <x v="2215"/>
    <n v="4099"/>
  </r>
  <r>
    <x v="6"/>
    <x v="10"/>
    <x v="2220"/>
    <n v="95"/>
  </r>
  <r>
    <x v="6"/>
    <x v="10"/>
    <x v="2712"/>
    <n v="3651"/>
  </r>
  <r>
    <x v="6"/>
    <x v="10"/>
    <x v="2221"/>
    <n v="15"/>
  </r>
  <r>
    <x v="6"/>
    <x v="10"/>
    <x v="2222"/>
    <n v="3432"/>
  </r>
  <r>
    <x v="6"/>
    <x v="10"/>
    <x v="2223"/>
    <n v="11"/>
  </r>
  <r>
    <x v="6"/>
    <x v="10"/>
    <x v="2533"/>
    <n v="1"/>
  </r>
  <r>
    <x v="6"/>
    <x v="10"/>
    <x v="2226"/>
    <n v="54"/>
  </r>
  <r>
    <x v="6"/>
    <x v="10"/>
    <x v="2227"/>
    <n v="100"/>
  </r>
  <r>
    <x v="6"/>
    <x v="10"/>
    <x v="2228"/>
    <n v="372"/>
  </r>
  <r>
    <x v="6"/>
    <x v="10"/>
    <x v="2230"/>
    <n v="21"/>
  </r>
  <r>
    <x v="6"/>
    <x v="10"/>
    <x v="2231"/>
    <n v="1"/>
  </r>
  <r>
    <x v="6"/>
    <x v="10"/>
    <x v="2232"/>
    <n v="55"/>
  </r>
  <r>
    <x v="6"/>
    <x v="10"/>
    <x v="2233"/>
    <n v="324"/>
  </r>
  <r>
    <x v="6"/>
    <x v="10"/>
    <x v="2590"/>
    <n v="517"/>
  </r>
  <r>
    <x v="6"/>
    <x v="10"/>
    <x v="2234"/>
    <n v="89"/>
  </r>
  <r>
    <x v="6"/>
    <x v="10"/>
    <x v="2235"/>
    <n v="10"/>
  </r>
  <r>
    <x v="6"/>
    <x v="10"/>
    <x v="2236"/>
    <n v="21"/>
  </r>
  <r>
    <x v="6"/>
    <x v="10"/>
    <x v="2237"/>
    <n v="4262"/>
  </r>
  <r>
    <x v="6"/>
    <x v="10"/>
    <x v="2238"/>
    <n v="20"/>
  </r>
  <r>
    <x v="6"/>
    <x v="10"/>
    <x v="2239"/>
    <n v="82"/>
  </r>
  <r>
    <x v="6"/>
    <x v="10"/>
    <x v="2242"/>
    <n v="1"/>
  </r>
  <r>
    <x v="6"/>
    <x v="10"/>
    <x v="2243"/>
    <n v="3012"/>
  </r>
  <r>
    <x v="6"/>
    <x v="10"/>
    <x v="2244"/>
    <n v="257"/>
  </r>
  <r>
    <x v="6"/>
    <x v="10"/>
    <x v="2245"/>
    <n v="3"/>
  </r>
  <r>
    <x v="6"/>
    <x v="10"/>
    <x v="2246"/>
    <n v="2726"/>
  </r>
  <r>
    <x v="6"/>
    <x v="10"/>
    <x v="2534"/>
    <n v="41"/>
  </r>
  <r>
    <x v="6"/>
    <x v="10"/>
    <x v="2247"/>
    <n v="62"/>
  </r>
  <r>
    <x v="6"/>
    <x v="10"/>
    <x v="2249"/>
    <n v="450"/>
  </r>
  <r>
    <x v="6"/>
    <x v="10"/>
    <x v="2250"/>
    <n v="29"/>
  </r>
  <r>
    <x v="6"/>
    <x v="10"/>
    <x v="2535"/>
    <n v="13"/>
  </r>
  <r>
    <x v="6"/>
    <x v="10"/>
    <x v="2251"/>
    <n v="36"/>
  </r>
  <r>
    <x v="6"/>
    <x v="10"/>
    <x v="2252"/>
    <n v="6"/>
  </r>
  <r>
    <x v="6"/>
    <x v="10"/>
    <x v="2253"/>
    <n v="438"/>
  </r>
  <r>
    <x v="6"/>
    <x v="10"/>
    <x v="2255"/>
    <n v="1545"/>
  </r>
  <r>
    <x v="6"/>
    <x v="10"/>
    <x v="2256"/>
    <n v="630"/>
  </r>
  <r>
    <x v="6"/>
    <x v="10"/>
    <x v="2257"/>
    <n v="129"/>
  </r>
  <r>
    <x v="6"/>
    <x v="10"/>
    <x v="2258"/>
    <n v="522"/>
  </r>
  <r>
    <x v="6"/>
    <x v="10"/>
    <x v="2260"/>
    <n v="90"/>
  </r>
  <r>
    <x v="6"/>
    <x v="10"/>
    <x v="2261"/>
    <n v="559"/>
  </r>
  <r>
    <x v="6"/>
    <x v="10"/>
    <x v="2262"/>
    <n v="20"/>
  </r>
  <r>
    <x v="6"/>
    <x v="10"/>
    <x v="2263"/>
    <n v="45"/>
  </r>
  <r>
    <x v="6"/>
    <x v="10"/>
    <x v="2264"/>
    <n v="1"/>
  </r>
  <r>
    <x v="6"/>
    <x v="10"/>
    <x v="2265"/>
    <n v="21"/>
  </r>
  <r>
    <x v="6"/>
    <x v="10"/>
    <x v="2266"/>
    <n v="24"/>
  </r>
  <r>
    <x v="6"/>
    <x v="10"/>
    <x v="2267"/>
    <n v="46"/>
  </r>
  <r>
    <x v="6"/>
    <x v="10"/>
    <x v="2268"/>
    <n v="3875"/>
  </r>
  <r>
    <x v="6"/>
    <x v="10"/>
    <x v="2269"/>
    <n v="3"/>
  </r>
  <r>
    <x v="6"/>
    <x v="10"/>
    <x v="2270"/>
    <n v="335"/>
  </r>
  <r>
    <x v="6"/>
    <x v="10"/>
    <x v="2271"/>
    <n v="172"/>
  </r>
  <r>
    <x v="6"/>
    <x v="10"/>
    <x v="2464"/>
    <n v="4"/>
  </r>
  <r>
    <x v="6"/>
    <x v="10"/>
    <x v="2272"/>
    <n v="3363"/>
  </r>
  <r>
    <x v="6"/>
    <x v="10"/>
    <x v="2273"/>
    <n v="2776"/>
  </r>
  <r>
    <x v="6"/>
    <x v="10"/>
    <x v="2274"/>
    <n v="2371"/>
  </r>
  <r>
    <x v="6"/>
    <x v="10"/>
    <x v="2275"/>
    <n v="3496"/>
  </r>
  <r>
    <x v="6"/>
    <x v="10"/>
    <x v="2276"/>
    <n v="2114"/>
  </r>
  <r>
    <x v="6"/>
    <x v="10"/>
    <x v="2277"/>
    <n v="24"/>
  </r>
  <r>
    <x v="6"/>
    <x v="10"/>
    <x v="2278"/>
    <n v="194"/>
  </r>
  <r>
    <x v="6"/>
    <x v="10"/>
    <x v="2279"/>
    <n v="67"/>
  </r>
  <r>
    <x v="6"/>
    <x v="10"/>
    <x v="2280"/>
    <n v="901"/>
  </r>
  <r>
    <x v="6"/>
    <x v="10"/>
    <x v="2282"/>
    <n v="32"/>
  </r>
  <r>
    <x v="6"/>
    <x v="10"/>
    <x v="2283"/>
    <n v="13"/>
  </r>
  <r>
    <x v="6"/>
    <x v="10"/>
    <x v="2284"/>
    <n v="4638"/>
  </r>
  <r>
    <x v="6"/>
    <x v="10"/>
    <x v="2285"/>
    <n v="999"/>
  </r>
  <r>
    <x v="6"/>
    <x v="10"/>
    <x v="2286"/>
    <n v="315"/>
  </r>
  <r>
    <x v="6"/>
    <x v="10"/>
    <x v="2288"/>
    <n v="198"/>
  </r>
  <r>
    <x v="6"/>
    <x v="10"/>
    <x v="2289"/>
    <n v="243"/>
  </r>
  <r>
    <x v="6"/>
    <x v="10"/>
    <x v="2290"/>
    <n v="1424"/>
  </r>
  <r>
    <x v="6"/>
    <x v="10"/>
    <x v="2291"/>
    <n v="2140"/>
  </r>
  <r>
    <x v="6"/>
    <x v="10"/>
    <x v="2825"/>
    <n v="219"/>
  </r>
  <r>
    <x v="6"/>
    <x v="10"/>
    <x v="2292"/>
    <n v="1778"/>
  </r>
  <r>
    <x v="6"/>
    <x v="10"/>
    <x v="2293"/>
    <n v="1423"/>
  </r>
  <r>
    <x v="6"/>
    <x v="10"/>
    <x v="2294"/>
    <n v="77"/>
  </r>
  <r>
    <x v="6"/>
    <x v="10"/>
    <x v="2537"/>
    <n v="30"/>
  </r>
  <r>
    <x v="6"/>
    <x v="10"/>
    <x v="2295"/>
    <n v="59"/>
  </r>
  <r>
    <x v="6"/>
    <x v="10"/>
    <x v="2592"/>
    <n v="2528"/>
  </r>
  <r>
    <x v="6"/>
    <x v="10"/>
    <x v="2415"/>
    <n v="1"/>
  </r>
  <r>
    <x v="6"/>
    <x v="10"/>
    <x v="2311"/>
    <n v="5087"/>
  </r>
  <r>
    <x v="6"/>
    <x v="10"/>
    <x v="2312"/>
    <n v="776"/>
  </r>
  <r>
    <x v="6"/>
    <x v="10"/>
    <x v="2313"/>
    <n v="1315"/>
  </r>
  <r>
    <x v="6"/>
    <x v="10"/>
    <x v="2314"/>
    <n v="471"/>
  </r>
  <r>
    <x v="6"/>
    <x v="10"/>
    <x v="2298"/>
    <n v="575"/>
  </r>
  <r>
    <x v="6"/>
    <x v="10"/>
    <x v="2417"/>
    <n v="478"/>
  </r>
  <r>
    <x v="6"/>
    <x v="10"/>
    <x v="2418"/>
    <n v="1894"/>
  </r>
  <r>
    <x v="6"/>
    <x v="10"/>
    <x v="2827"/>
    <n v="37"/>
  </r>
  <r>
    <x v="6"/>
    <x v="10"/>
    <x v="2636"/>
    <n v="3334"/>
  </r>
  <r>
    <x v="6"/>
    <x v="10"/>
    <x v="2299"/>
    <n v="245"/>
  </r>
  <r>
    <x v="6"/>
    <x v="10"/>
    <x v="3063"/>
    <n v="1"/>
  </r>
  <r>
    <x v="6"/>
    <x v="10"/>
    <x v="2828"/>
    <n v="7"/>
  </r>
  <r>
    <x v="6"/>
    <x v="10"/>
    <x v="2352"/>
    <n v="1965"/>
  </r>
  <r>
    <x v="6"/>
    <x v="10"/>
    <x v="2353"/>
    <n v="411"/>
  </r>
  <r>
    <x v="6"/>
    <x v="10"/>
    <x v="2354"/>
    <n v="458"/>
  </r>
  <r>
    <x v="6"/>
    <x v="10"/>
    <x v="2355"/>
    <n v="384"/>
  </r>
  <r>
    <x v="6"/>
    <x v="10"/>
    <x v="2356"/>
    <n v="834"/>
  </r>
  <r>
    <x v="6"/>
    <x v="10"/>
    <x v="2357"/>
    <n v="341"/>
  </r>
  <r>
    <x v="6"/>
    <x v="10"/>
    <x v="2358"/>
    <n v="236"/>
  </r>
  <r>
    <x v="6"/>
    <x v="10"/>
    <x v="2359"/>
    <n v="4332"/>
  </r>
  <r>
    <x v="6"/>
    <x v="10"/>
    <x v="2360"/>
    <n v="34"/>
  </r>
  <r>
    <x v="6"/>
    <x v="10"/>
    <x v="2361"/>
    <n v="56"/>
  </r>
  <r>
    <x v="6"/>
    <x v="10"/>
    <x v="2362"/>
    <n v="1878"/>
  </r>
  <r>
    <x v="6"/>
    <x v="10"/>
    <x v="2363"/>
    <n v="3201"/>
  </r>
  <r>
    <x v="6"/>
    <x v="10"/>
    <x v="2364"/>
    <n v="217"/>
  </r>
  <r>
    <x v="6"/>
    <x v="10"/>
    <x v="2365"/>
    <n v="1323"/>
  </r>
  <r>
    <x v="6"/>
    <x v="10"/>
    <x v="2366"/>
    <n v="329"/>
  </r>
  <r>
    <x v="6"/>
    <x v="10"/>
    <x v="2367"/>
    <n v="5386"/>
  </r>
  <r>
    <x v="6"/>
    <x v="10"/>
    <x v="2368"/>
    <n v="263"/>
  </r>
  <r>
    <x v="6"/>
    <x v="10"/>
    <x v="2369"/>
    <n v="213"/>
  </r>
  <r>
    <x v="6"/>
    <x v="10"/>
    <x v="2370"/>
    <n v="11568"/>
  </r>
  <r>
    <x v="6"/>
    <x v="10"/>
    <x v="2371"/>
    <n v="8068"/>
  </r>
  <r>
    <x v="6"/>
    <x v="10"/>
    <x v="2372"/>
    <n v="113"/>
  </r>
  <r>
    <x v="6"/>
    <x v="10"/>
    <x v="2373"/>
    <n v="238"/>
  </r>
  <r>
    <x v="6"/>
    <x v="10"/>
    <x v="2374"/>
    <n v="2621"/>
  </r>
  <r>
    <x v="6"/>
    <x v="10"/>
    <x v="2375"/>
    <n v="179"/>
  </r>
  <r>
    <x v="6"/>
    <x v="10"/>
    <x v="2378"/>
    <n v="193"/>
  </r>
  <r>
    <x v="6"/>
    <x v="10"/>
    <x v="2379"/>
    <n v="322"/>
  </r>
  <r>
    <x v="6"/>
    <x v="10"/>
    <x v="2380"/>
    <n v="694"/>
  </r>
  <r>
    <x v="6"/>
    <x v="10"/>
    <x v="2381"/>
    <n v="638"/>
  </r>
  <r>
    <x v="6"/>
    <x v="10"/>
    <x v="2382"/>
    <n v="111"/>
  </r>
  <r>
    <x v="6"/>
    <x v="10"/>
    <x v="2383"/>
    <n v="9"/>
  </r>
  <r>
    <x v="6"/>
    <x v="10"/>
    <x v="2384"/>
    <n v="2420"/>
  </r>
  <r>
    <x v="6"/>
    <x v="10"/>
    <x v="2387"/>
    <n v="1640"/>
  </r>
  <r>
    <x v="6"/>
    <x v="10"/>
    <x v="2388"/>
    <n v="665"/>
  </r>
  <r>
    <x v="6"/>
    <x v="10"/>
    <x v="2612"/>
    <n v="718"/>
  </r>
  <r>
    <x v="6"/>
    <x v="10"/>
    <x v="2389"/>
    <n v="370"/>
  </r>
  <r>
    <x v="6"/>
    <x v="10"/>
    <x v="2390"/>
    <n v="3379"/>
  </r>
  <r>
    <x v="6"/>
    <x v="10"/>
    <x v="2465"/>
    <n v="10"/>
  </r>
  <r>
    <x v="6"/>
    <x v="10"/>
    <x v="2391"/>
    <n v="635"/>
  </r>
  <r>
    <x v="6"/>
    <x v="10"/>
    <x v="2392"/>
    <n v="1"/>
  </r>
  <r>
    <x v="6"/>
    <x v="10"/>
    <x v="2466"/>
    <n v="6"/>
  </r>
  <r>
    <x v="6"/>
    <x v="10"/>
    <x v="2784"/>
    <n v="81"/>
  </r>
  <r>
    <x v="6"/>
    <x v="10"/>
    <x v="2785"/>
    <n v="245"/>
  </r>
  <r>
    <x v="6"/>
    <x v="10"/>
    <x v="2786"/>
    <n v="747"/>
  </r>
  <r>
    <x v="6"/>
    <x v="10"/>
    <x v="2866"/>
    <n v="1"/>
  </r>
  <r>
    <x v="6"/>
    <x v="10"/>
    <x v="2787"/>
    <n v="20"/>
  </r>
  <r>
    <x v="6"/>
    <x v="10"/>
    <x v="2467"/>
    <n v="2870"/>
  </r>
  <r>
    <x v="6"/>
    <x v="10"/>
    <x v="2468"/>
    <n v="1035"/>
  </r>
  <r>
    <x v="6"/>
    <x v="10"/>
    <x v="2437"/>
    <n v="50"/>
  </r>
  <r>
    <x v="6"/>
    <x v="10"/>
    <x v="2438"/>
    <n v="1750"/>
  </r>
  <r>
    <x v="6"/>
    <x v="10"/>
    <x v="2439"/>
    <n v="482"/>
  </r>
  <r>
    <x v="6"/>
    <x v="10"/>
    <x v="2440"/>
    <n v="4318"/>
  </r>
  <r>
    <x v="6"/>
    <x v="10"/>
    <x v="3026"/>
    <n v="21"/>
  </r>
  <r>
    <x v="6"/>
    <x v="10"/>
    <x v="2441"/>
    <n v="12"/>
  </r>
  <r>
    <x v="6"/>
    <x v="10"/>
    <x v="2442"/>
    <n v="4"/>
  </r>
  <r>
    <x v="6"/>
    <x v="10"/>
    <x v="2443"/>
    <n v="78"/>
  </r>
  <r>
    <x v="6"/>
    <x v="10"/>
    <x v="2444"/>
    <n v="10"/>
  </r>
  <r>
    <x v="6"/>
    <x v="10"/>
    <x v="2445"/>
    <n v="22"/>
  </r>
  <r>
    <x v="6"/>
    <x v="10"/>
    <x v="2788"/>
    <n v="3046"/>
  </r>
  <r>
    <x v="6"/>
    <x v="10"/>
    <x v="2446"/>
    <n v="1"/>
  </r>
  <r>
    <x v="6"/>
    <x v="10"/>
    <x v="2447"/>
    <n v="3"/>
  </r>
  <r>
    <x v="6"/>
    <x v="10"/>
    <x v="2448"/>
    <n v="121"/>
  </r>
  <r>
    <x v="6"/>
    <x v="10"/>
    <x v="2449"/>
    <n v="108"/>
  </r>
  <r>
    <x v="6"/>
    <x v="10"/>
    <x v="2450"/>
    <n v="7"/>
  </r>
  <r>
    <x v="6"/>
    <x v="10"/>
    <x v="2469"/>
    <n v="1"/>
  </r>
  <r>
    <x v="6"/>
    <x v="10"/>
    <x v="2451"/>
    <n v="45"/>
  </r>
  <r>
    <x v="6"/>
    <x v="10"/>
    <x v="2452"/>
    <n v="6"/>
  </r>
  <r>
    <x v="6"/>
    <x v="10"/>
    <x v="2453"/>
    <n v="2"/>
  </r>
  <r>
    <x v="6"/>
    <x v="10"/>
    <x v="2322"/>
    <n v="3336"/>
  </r>
  <r>
    <x v="6"/>
    <x v="10"/>
    <x v="2421"/>
    <n v="401"/>
  </r>
  <r>
    <x v="6"/>
    <x v="10"/>
    <x v="2454"/>
    <n v="1"/>
  </r>
  <r>
    <x v="6"/>
    <x v="10"/>
    <x v="2423"/>
    <n v="1"/>
  </r>
  <r>
    <x v="6"/>
    <x v="10"/>
    <x v="2424"/>
    <n v="841"/>
  </r>
  <r>
    <x v="6"/>
    <x v="10"/>
    <x v="2455"/>
    <n v="1"/>
  </r>
  <r>
    <x v="6"/>
    <x v="10"/>
    <x v="2425"/>
    <n v="1"/>
  </r>
  <r>
    <x v="6"/>
    <x v="10"/>
    <x v="2426"/>
    <n v="53"/>
  </r>
  <r>
    <x v="6"/>
    <x v="10"/>
    <x v="2427"/>
    <n v="215"/>
  </r>
  <r>
    <x v="6"/>
    <x v="10"/>
    <x v="2428"/>
    <n v="711"/>
  </r>
  <r>
    <x v="6"/>
    <x v="10"/>
    <x v="2789"/>
    <n v="253"/>
  </r>
  <r>
    <x v="6"/>
    <x v="10"/>
    <x v="3064"/>
    <n v="5"/>
  </r>
  <r>
    <x v="6"/>
    <x v="10"/>
    <x v="3065"/>
    <n v="5"/>
  </r>
  <r>
    <x v="6"/>
    <x v="10"/>
    <x v="3066"/>
    <n v="1"/>
  </r>
  <r>
    <x v="6"/>
    <x v="10"/>
    <x v="3067"/>
    <n v="8"/>
  </r>
  <r>
    <x v="6"/>
    <x v="10"/>
    <x v="2867"/>
    <n v="3263"/>
  </r>
  <r>
    <x v="6"/>
    <x v="10"/>
    <x v="2868"/>
    <n v="1355"/>
  </r>
  <r>
    <x v="6"/>
    <x v="10"/>
    <x v="3068"/>
    <n v="1"/>
  </r>
  <r>
    <x v="6"/>
    <x v="10"/>
    <x v="3069"/>
    <n v="106"/>
  </r>
  <r>
    <x v="6"/>
    <x v="10"/>
    <x v="2830"/>
    <n v="759"/>
  </r>
  <r>
    <x v="6"/>
    <x v="10"/>
    <x v="2831"/>
    <n v="8"/>
  </r>
  <r>
    <x v="6"/>
    <x v="10"/>
    <x v="2832"/>
    <n v="166"/>
  </r>
  <r>
    <x v="6"/>
    <x v="10"/>
    <x v="2456"/>
    <n v="1052"/>
  </r>
  <r>
    <x v="6"/>
    <x v="10"/>
    <x v="3070"/>
    <n v="1"/>
  </r>
  <r>
    <x v="6"/>
    <x v="10"/>
    <x v="2457"/>
    <n v="385"/>
  </r>
  <r>
    <x v="6"/>
    <x v="10"/>
    <x v="2790"/>
    <n v="341"/>
  </r>
  <r>
    <x v="6"/>
    <x v="10"/>
    <x v="3071"/>
    <n v="20"/>
  </r>
  <r>
    <x v="6"/>
    <x v="10"/>
    <x v="3072"/>
    <n v="69"/>
  </r>
  <r>
    <x v="6"/>
    <x v="10"/>
    <x v="3073"/>
    <n v="7"/>
  </r>
  <r>
    <x v="6"/>
    <x v="10"/>
    <x v="2458"/>
    <n v="1290"/>
  </r>
  <r>
    <x v="6"/>
    <x v="10"/>
    <x v="2459"/>
    <n v="12"/>
  </r>
  <r>
    <x v="6"/>
    <x v="10"/>
    <x v="2593"/>
    <n v="97"/>
  </r>
  <r>
    <x v="6"/>
    <x v="10"/>
    <x v="2565"/>
    <n v="1328"/>
  </r>
  <r>
    <x v="6"/>
    <x v="10"/>
    <x v="2594"/>
    <n v="786"/>
  </r>
  <r>
    <x v="6"/>
    <x v="10"/>
    <x v="2596"/>
    <n v="829"/>
  </r>
  <r>
    <x v="6"/>
    <x v="10"/>
    <x v="2430"/>
    <n v="299"/>
  </r>
  <r>
    <x v="6"/>
    <x v="10"/>
    <x v="2869"/>
    <n v="61"/>
  </r>
  <r>
    <x v="6"/>
    <x v="10"/>
    <x v="2871"/>
    <n v="17"/>
  </r>
  <r>
    <x v="6"/>
    <x v="10"/>
    <x v="2872"/>
    <n v="65"/>
  </r>
  <r>
    <x v="6"/>
    <x v="10"/>
    <x v="2873"/>
    <n v="14"/>
  </r>
  <r>
    <x v="6"/>
    <x v="10"/>
    <x v="3074"/>
    <n v="23"/>
  </r>
  <r>
    <x v="6"/>
    <x v="10"/>
    <x v="2874"/>
    <n v="22"/>
  </r>
  <r>
    <x v="6"/>
    <x v="10"/>
    <x v="3028"/>
    <n v="4"/>
  </r>
  <r>
    <x v="6"/>
    <x v="10"/>
    <x v="2875"/>
    <n v="15"/>
  </r>
  <r>
    <x v="6"/>
    <x v="10"/>
    <x v="3029"/>
    <n v="103"/>
  </r>
  <r>
    <x v="6"/>
    <x v="10"/>
    <x v="3030"/>
    <n v="10"/>
  </r>
  <r>
    <x v="6"/>
    <x v="10"/>
    <x v="2876"/>
    <n v="15"/>
  </r>
  <r>
    <x v="6"/>
    <x v="10"/>
    <x v="3031"/>
    <n v="48"/>
  </r>
  <r>
    <x v="6"/>
    <x v="10"/>
    <x v="3032"/>
    <n v="1"/>
  </r>
  <r>
    <x v="6"/>
    <x v="10"/>
    <x v="3075"/>
    <n v="5"/>
  </r>
  <r>
    <x v="6"/>
    <x v="10"/>
    <x v="3033"/>
    <n v="15"/>
  </r>
  <r>
    <x v="6"/>
    <x v="10"/>
    <x v="2877"/>
    <n v="59"/>
  </r>
  <r>
    <x v="6"/>
    <x v="10"/>
    <x v="2878"/>
    <n v="5"/>
  </r>
  <r>
    <x v="6"/>
    <x v="10"/>
    <x v="2879"/>
    <n v="125"/>
  </r>
  <r>
    <x v="6"/>
    <x v="10"/>
    <x v="2880"/>
    <n v="1903"/>
  </r>
  <r>
    <x v="6"/>
    <x v="10"/>
    <x v="3034"/>
    <n v="3"/>
  </r>
  <r>
    <x v="6"/>
    <x v="10"/>
    <x v="2881"/>
    <n v="30"/>
  </r>
  <r>
    <x v="6"/>
    <x v="10"/>
    <x v="2882"/>
    <n v="58"/>
  </r>
  <r>
    <x v="6"/>
    <x v="10"/>
    <x v="2883"/>
    <n v="37"/>
  </r>
  <r>
    <x v="6"/>
    <x v="10"/>
    <x v="2884"/>
    <n v="11"/>
  </r>
  <r>
    <x v="6"/>
    <x v="10"/>
    <x v="2886"/>
    <n v="76"/>
  </r>
  <r>
    <x v="6"/>
    <x v="10"/>
    <x v="2887"/>
    <n v="177"/>
  </r>
  <r>
    <x v="6"/>
    <x v="10"/>
    <x v="3035"/>
    <n v="16"/>
  </r>
  <r>
    <x v="6"/>
    <x v="10"/>
    <x v="2888"/>
    <n v="178"/>
  </r>
  <r>
    <x v="6"/>
    <x v="10"/>
    <x v="3036"/>
    <n v="5"/>
  </r>
  <r>
    <x v="6"/>
    <x v="10"/>
    <x v="2889"/>
    <n v="771"/>
  </r>
  <r>
    <x v="6"/>
    <x v="10"/>
    <x v="2890"/>
    <n v="16"/>
  </r>
  <r>
    <x v="6"/>
    <x v="10"/>
    <x v="3076"/>
    <n v="11"/>
  </r>
  <r>
    <x v="6"/>
    <x v="10"/>
    <x v="3037"/>
    <n v="37"/>
  </r>
  <r>
    <x v="6"/>
    <x v="10"/>
    <x v="3038"/>
    <n v="8"/>
  </r>
  <r>
    <x v="6"/>
    <x v="10"/>
    <x v="3039"/>
    <n v="108"/>
  </r>
  <r>
    <x v="6"/>
    <x v="10"/>
    <x v="2892"/>
    <n v="172"/>
  </r>
  <r>
    <x v="6"/>
    <x v="10"/>
    <x v="2893"/>
    <n v="104"/>
  </r>
  <r>
    <x v="6"/>
    <x v="10"/>
    <x v="2894"/>
    <n v="11"/>
  </r>
  <r>
    <x v="6"/>
    <x v="10"/>
    <x v="2895"/>
    <n v="808"/>
  </r>
  <r>
    <x v="6"/>
    <x v="10"/>
    <x v="2896"/>
    <n v="347"/>
  </r>
  <r>
    <x v="6"/>
    <x v="10"/>
    <x v="3040"/>
    <n v="43"/>
  </r>
  <r>
    <x v="6"/>
    <x v="10"/>
    <x v="2897"/>
    <n v="1582"/>
  </r>
  <r>
    <x v="6"/>
    <x v="10"/>
    <x v="2898"/>
    <n v="73"/>
  </r>
  <r>
    <x v="6"/>
    <x v="10"/>
    <x v="2899"/>
    <n v="172"/>
  </r>
  <r>
    <x v="6"/>
    <x v="10"/>
    <x v="2900"/>
    <n v="208"/>
  </r>
  <r>
    <x v="6"/>
    <x v="10"/>
    <x v="3077"/>
    <n v="20"/>
  </r>
  <r>
    <x v="6"/>
    <x v="10"/>
    <x v="2901"/>
    <n v="76"/>
  </r>
  <r>
    <x v="6"/>
    <x v="10"/>
    <x v="2902"/>
    <n v="2422"/>
  </r>
  <r>
    <x v="6"/>
    <x v="10"/>
    <x v="2903"/>
    <n v="6"/>
  </r>
  <r>
    <x v="6"/>
    <x v="10"/>
    <x v="2904"/>
    <n v="20"/>
  </r>
  <r>
    <x v="6"/>
    <x v="10"/>
    <x v="2905"/>
    <n v="46"/>
  </r>
  <r>
    <x v="6"/>
    <x v="10"/>
    <x v="2906"/>
    <n v="165"/>
  </r>
  <r>
    <x v="6"/>
    <x v="10"/>
    <x v="2907"/>
    <n v="1431"/>
  </r>
  <r>
    <x v="6"/>
    <x v="10"/>
    <x v="2908"/>
    <n v="1811"/>
  </r>
  <r>
    <x v="6"/>
    <x v="10"/>
    <x v="2909"/>
    <n v="1817"/>
  </r>
  <r>
    <x v="6"/>
    <x v="10"/>
    <x v="2910"/>
    <n v="1468"/>
  </r>
  <r>
    <x v="6"/>
    <x v="10"/>
    <x v="2911"/>
    <n v="200"/>
  </r>
  <r>
    <x v="6"/>
    <x v="10"/>
    <x v="2912"/>
    <n v="777"/>
  </r>
  <r>
    <x v="6"/>
    <x v="10"/>
    <x v="2913"/>
    <n v="207"/>
  </r>
  <r>
    <x v="6"/>
    <x v="10"/>
    <x v="2914"/>
    <n v="38"/>
  </r>
  <r>
    <x v="6"/>
    <x v="10"/>
    <x v="3042"/>
    <n v="35"/>
  </r>
  <r>
    <x v="6"/>
    <x v="10"/>
    <x v="3078"/>
    <n v="1"/>
  </r>
  <r>
    <x v="6"/>
    <x v="10"/>
    <x v="2915"/>
    <n v="121"/>
  </r>
  <r>
    <x v="6"/>
    <x v="10"/>
    <x v="2566"/>
    <n v="1552"/>
  </r>
  <r>
    <x v="6"/>
    <x v="10"/>
    <x v="2567"/>
    <n v="117"/>
  </r>
  <r>
    <x v="6"/>
    <x v="10"/>
    <x v="2597"/>
    <n v="1820"/>
  </r>
  <r>
    <x v="6"/>
    <x v="10"/>
    <x v="2598"/>
    <n v="964"/>
  </r>
  <r>
    <x v="6"/>
    <x v="10"/>
    <x v="2599"/>
    <n v="52"/>
  </r>
  <r>
    <x v="6"/>
    <x v="10"/>
    <x v="2538"/>
    <n v="1116"/>
  </r>
  <r>
    <x v="6"/>
    <x v="10"/>
    <x v="2539"/>
    <n v="260"/>
  </r>
  <r>
    <x v="6"/>
    <x v="10"/>
    <x v="2614"/>
    <n v="391"/>
  </r>
  <r>
    <x v="6"/>
    <x v="10"/>
    <x v="2540"/>
    <n v="48"/>
  </r>
  <r>
    <x v="6"/>
    <x v="10"/>
    <x v="2541"/>
    <n v="28"/>
  </r>
  <r>
    <x v="6"/>
    <x v="10"/>
    <x v="2542"/>
    <n v="48"/>
  </r>
  <r>
    <x v="6"/>
    <x v="10"/>
    <x v="2543"/>
    <n v="33"/>
  </r>
  <r>
    <x v="6"/>
    <x v="10"/>
    <x v="2545"/>
    <n v="17"/>
  </r>
  <r>
    <x v="6"/>
    <x v="10"/>
    <x v="2546"/>
    <n v="22"/>
  </r>
  <r>
    <x v="6"/>
    <x v="10"/>
    <x v="2547"/>
    <n v="35"/>
  </r>
  <r>
    <x v="6"/>
    <x v="10"/>
    <x v="2568"/>
    <n v="20"/>
  </r>
  <r>
    <x v="6"/>
    <x v="10"/>
    <x v="2569"/>
    <n v="40"/>
  </r>
  <r>
    <x v="6"/>
    <x v="10"/>
    <x v="2570"/>
    <n v="13"/>
  </r>
  <r>
    <x v="6"/>
    <x v="10"/>
    <x v="2641"/>
    <n v="32"/>
  </r>
  <r>
    <x v="6"/>
    <x v="10"/>
    <x v="2916"/>
    <n v="71"/>
  </r>
  <r>
    <x v="6"/>
    <x v="10"/>
    <x v="2833"/>
    <n v="224"/>
  </r>
  <r>
    <x v="6"/>
    <x v="10"/>
    <x v="2834"/>
    <n v="152"/>
  </r>
  <r>
    <x v="6"/>
    <x v="10"/>
    <x v="2919"/>
    <n v="2"/>
  </r>
  <r>
    <x v="6"/>
    <x v="10"/>
    <x v="2615"/>
    <n v="349"/>
  </r>
  <r>
    <x v="6"/>
    <x v="10"/>
    <x v="2616"/>
    <n v="79"/>
  </r>
  <r>
    <x v="6"/>
    <x v="10"/>
    <x v="2791"/>
    <n v="4"/>
  </r>
  <r>
    <x v="6"/>
    <x v="10"/>
    <x v="2617"/>
    <n v="5"/>
  </r>
  <r>
    <x v="6"/>
    <x v="10"/>
    <x v="2618"/>
    <n v="7"/>
  </r>
  <r>
    <x v="6"/>
    <x v="10"/>
    <x v="2619"/>
    <n v="7"/>
  </r>
  <r>
    <x v="6"/>
    <x v="10"/>
    <x v="2620"/>
    <n v="9"/>
  </r>
  <r>
    <x v="6"/>
    <x v="10"/>
    <x v="2792"/>
    <n v="3"/>
  </r>
  <r>
    <x v="6"/>
    <x v="10"/>
    <x v="2793"/>
    <n v="4"/>
  </r>
  <r>
    <x v="6"/>
    <x v="10"/>
    <x v="2714"/>
    <n v="4"/>
  </r>
  <r>
    <x v="6"/>
    <x v="10"/>
    <x v="2068"/>
    <n v="3592"/>
  </r>
  <r>
    <x v="6"/>
    <x v="10"/>
    <x v="2921"/>
    <n v="1136"/>
  </r>
  <r>
    <x v="6"/>
    <x v="10"/>
    <x v="2643"/>
    <n v="3"/>
  </r>
  <r>
    <x v="6"/>
    <x v="10"/>
    <x v="2548"/>
    <n v="298"/>
  </r>
  <r>
    <x v="6"/>
    <x v="10"/>
    <x v="2549"/>
    <n v="1175"/>
  </r>
  <r>
    <x v="6"/>
    <x v="10"/>
    <x v="2550"/>
    <n v="486"/>
  </r>
  <r>
    <x v="6"/>
    <x v="10"/>
    <x v="2551"/>
    <n v="73"/>
  </r>
  <r>
    <x v="6"/>
    <x v="10"/>
    <x v="3043"/>
    <n v="2"/>
  </r>
  <r>
    <x v="6"/>
    <x v="10"/>
    <x v="2715"/>
    <n v="806"/>
  </r>
  <r>
    <x v="6"/>
    <x v="10"/>
    <x v="2835"/>
    <n v="95"/>
  </r>
  <r>
    <x v="6"/>
    <x v="10"/>
    <x v="2794"/>
    <n v="6329"/>
  </r>
  <r>
    <x v="6"/>
    <x v="10"/>
    <x v="2922"/>
    <n v="311"/>
  </r>
  <r>
    <x v="6"/>
    <x v="10"/>
    <x v="2923"/>
    <n v="290"/>
  </r>
  <r>
    <x v="6"/>
    <x v="10"/>
    <x v="2924"/>
    <n v="694"/>
  </r>
  <r>
    <x v="6"/>
    <x v="10"/>
    <x v="2925"/>
    <n v="201"/>
  </r>
  <r>
    <x v="6"/>
    <x v="10"/>
    <x v="2926"/>
    <n v="1295"/>
  </r>
  <r>
    <x v="6"/>
    <x v="10"/>
    <x v="2927"/>
    <n v="133"/>
  </r>
  <r>
    <x v="6"/>
    <x v="10"/>
    <x v="2928"/>
    <n v="8"/>
  </r>
  <r>
    <x v="6"/>
    <x v="10"/>
    <x v="2929"/>
    <n v="783"/>
  </r>
  <r>
    <x v="6"/>
    <x v="10"/>
    <x v="2930"/>
    <n v="7"/>
  </r>
  <r>
    <x v="6"/>
    <x v="10"/>
    <x v="2931"/>
    <n v="126"/>
  </r>
  <r>
    <x v="6"/>
    <x v="10"/>
    <x v="2932"/>
    <n v="280"/>
  </r>
  <r>
    <x v="6"/>
    <x v="10"/>
    <x v="2933"/>
    <n v="179"/>
  </r>
  <r>
    <x v="6"/>
    <x v="10"/>
    <x v="2934"/>
    <n v="1513"/>
  </r>
  <r>
    <x v="6"/>
    <x v="10"/>
    <x v="2935"/>
    <n v="2"/>
  </r>
  <r>
    <x v="6"/>
    <x v="10"/>
    <x v="2936"/>
    <n v="162"/>
  </r>
  <r>
    <x v="6"/>
    <x v="10"/>
    <x v="2937"/>
    <n v="144"/>
  </r>
  <r>
    <x v="6"/>
    <x v="10"/>
    <x v="2938"/>
    <n v="569"/>
  </r>
  <r>
    <x v="6"/>
    <x v="10"/>
    <x v="2939"/>
    <n v="8"/>
  </r>
  <r>
    <x v="6"/>
    <x v="10"/>
    <x v="2940"/>
    <n v="331"/>
  </r>
  <r>
    <x v="6"/>
    <x v="10"/>
    <x v="2941"/>
    <n v="672"/>
  </r>
  <r>
    <x v="6"/>
    <x v="10"/>
    <x v="2942"/>
    <n v="267"/>
  </r>
  <r>
    <x v="6"/>
    <x v="10"/>
    <x v="3044"/>
    <n v="3"/>
  </r>
  <r>
    <x v="6"/>
    <x v="10"/>
    <x v="2943"/>
    <n v="355"/>
  </r>
  <r>
    <x v="6"/>
    <x v="10"/>
    <x v="2944"/>
    <n v="19"/>
  </r>
  <r>
    <x v="6"/>
    <x v="10"/>
    <x v="2945"/>
    <n v="788"/>
  </r>
  <r>
    <x v="6"/>
    <x v="10"/>
    <x v="2946"/>
    <n v="27"/>
  </r>
  <r>
    <x v="6"/>
    <x v="10"/>
    <x v="2947"/>
    <n v="4"/>
  </r>
  <r>
    <x v="6"/>
    <x v="10"/>
    <x v="2948"/>
    <n v="109"/>
  </r>
  <r>
    <x v="6"/>
    <x v="10"/>
    <x v="2949"/>
    <n v="43"/>
  </r>
  <r>
    <x v="6"/>
    <x v="10"/>
    <x v="2950"/>
    <n v="7"/>
  </r>
  <r>
    <x v="6"/>
    <x v="10"/>
    <x v="2951"/>
    <n v="57"/>
  </r>
  <r>
    <x v="6"/>
    <x v="10"/>
    <x v="2952"/>
    <n v="293"/>
  </r>
  <r>
    <x v="6"/>
    <x v="10"/>
    <x v="2953"/>
    <n v="299"/>
  </r>
  <r>
    <x v="6"/>
    <x v="10"/>
    <x v="2954"/>
    <n v="26"/>
  </r>
  <r>
    <x v="6"/>
    <x v="10"/>
    <x v="2955"/>
    <n v="61"/>
  </r>
  <r>
    <x v="6"/>
    <x v="10"/>
    <x v="2956"/>
    <n v="386"/>
  </r>
  <r>
    <x v="6"/>
    <x v="10"/>
    <x v="2957"/>
    <n v="13"/>
  </r>
  <r>
    <x v="6"/>
    <x v="10"/>
    <x v="2958"/>
    <n v="290"/>
  </r>
  <r>
    <x v="6"/>
    <x v="10"/>
    <x v="2959"/>
    <n v="336"/>
  </r>
  <r>
    <x v="6"/>
    <x v="10"/>
    <x v="2960"/>
    <n v="190"/>
  </r>
  <r>
    <x v="6"/>
    <x v="10"/>
    <x v="2961"/>
    <n v="1073"/>
  </r>
  <r>
    <x v="6"/>
    <x v="10"/>
    <x v="2962"/>
    <n v="1104"/>
  </r>
  <r>
    <x v="6"/>
    <x v="10"/>
    <x v="2963"/>
    <n v="358"/>
  </r>
  <r>
    <x v="6"/>
    <x v="10"/>
    <x v="2964"/>
    <n v="1342"/>
  </r>
  <r>
    <x v="6"/>
    <x v="10"/>
    <x v="2965"/>
    <n v="699"/>
  </r>
  <r>
    <x v="6"/>
    <x v="10"/>
    <x v="2716"/>
    <n v="1400"/>
  </r>
  <r>
    <x v="6"/>
    <x v="10"/>
    <x v="2717"/>
    <n v="792"/>
  </r>
  <r>
    <x v="6"/>
    <x v="10"/>
    <x v="2795"/>
    <n v="1104"/>
  </r>
  <r>
    <x v="6"/>
    <x v="10"/>
    <x v="2836"/>
    <n v="7364"/>
  </r>
  <r>
    <x v="6"/>
    <x v="10"/>
    <x v="2796"/>
    <n v="117"/>
  </r>
  <r>
    <x v="6"/>
    <x v="10"/>
    <x v="2837"/>
    <n v="180"/>
  </r>
  <r>
    <x v="6"/>
    <x v="10"/>
    <x v="2797"/>
    <n v="127"/>
  </r>
  <r>
    <x v="6"/>
    <x v="10"/>
    <x v="2798"/>
    <n v="177"/>
  </r>
  <r>
    <x v="6"/>
    <x v="10"/>
    <x v="2552"/>
    <n v="1225"/>
  </r>
  <r>
    <x v="6"/>
    <x v="10"/>
    <x v="2799"/>
    <n v="125"/>
  </r>
  <r>
    <x v="6"/>
    <x v="10"/>
    <x v="2838"/>
    <n v="206"/>
  </r>
  <r>
    <x v="6"/>
    <x v="10"/>
    <x v="2800"/>
    <n v="102"/>
  </r>
  <r>
    <x v="6"/>
    <x v="10"/>
    <x v="2839"/>
    <n v="180"/>
  </r>
  <r>
    <x v="6"/>
    <x v="10"/>
    <x v="2840"/>
    <n v="244"/>
  </r>
  <r>
    <x v="6"/>
    <x v="10"/>
    <x v="2841"/>
    <n v="60"/>
  </r>
  <r>
    <x v="6"/>
    <x v="10"/>
    <x v="2842"/>
    <n v="374"/>
  </r>
  <r>
    <x v="6"/>
    <x v="10"/>
    <x v="2801"/>
    <n v="131"/>
  </r>
  <r>
    <x v="6"/>
    <x v="10"/>
    <x v="2802"/>
    <n v="232"/>
  </r>
  <r>
    <x v="6"/>
    <x v="10"/>
    <x v="2803"/>
    <n v="354"/>
  </r>
  <r>
    <x v="6"/>
    <x v="10"/>
    <x v="2804"/>
    <n v="840"/>
  </r>
  <r>
    <x v="6"/>
    <x v="10"/>
    <x v="2805"/>
    <n v="769"/>
  </r>
  <r>
    <x v="6"/>
    <x v="10"/>
    <x v="2806"/>
    <n v="1380"/>
  </r>
  <r>
    <x v="6"/>
    <x v="10"/>
    <x v="2807"/>
    <n v="1946"/>
  </r>
  <r>
    <x v="6"/>
    <x v="10"/>
    <x v="2808"/>
    <n v="261"/>
  </r>
  <r>
    <x v="6"/>
    <x v="10"/>
    <x v="2809"/>
    <n v="133"/>
  </r>
  <r>
    <x v="6"/>
    <x v="10"/>
    <x v="2810"/>
    <n v="4879"/>
  </r>
  <r>
    <x v="6"/>
    <x v="10"/>
    <x v="2843"/>
    <n v="6256"/>
  </r>
  <r>
    <x v="6"/>
    <x v="10"/>
    <x v="3045"/>
    <n v="18"/>
  </r>
  <r>
    <x v="6"/>
    <x v="10"/>
    <x v="3046"/>
    <n v="216"/>
  </r>
  <r>
    <x v="6"/>
    <x v="10"/>
    <x v="3047"/>
    <n v="538"/>
  </r>
  <r>
    <x v="6"/>
    <x v="10"/>
    <x v="3048"/>
    <n v="3080"/>
  </r>
  <r>
    <x v="6"/>
    <x v="10"/>
    <x v="2811"/>
    <n v="121"/>
  </r>
  <r>
    <x v="6"/>
    <x v="10"/>
    <x v="2966"/>
    <n v="66"/>
  </r>
  <r>
    <x v="6"/>
    <x v="10"/>
    <x v="2967"/>
    <n v="7"/>
  </r>
  <r>
    <x v="6"/>
    <x v="10"/>
    <x v="2968"/>
    <n v="7"/>
  </r>
  <r>
    <x v="6"/>
    <x v="10"/>
    <x v="2969"/>
    <n v="77"/>
  </r>
  <r>
    <x v="6"/>
    <x v="10"/>
    <x v="2971"/>
    <n v="5"/>
  </r>
  <r>
    <x v="6"/>
    <x v="10"/>
    <x v="2973"/>
    <n v="66"/>
  </r>
  <r>
    <x v="6"/>
    <x v="10"/>
    <x v="2974"/>
    <n v="57"/>
  </r>
  <r>
    <x v="6"/>
    <x v="10"/>
    <x v="2975"/>
    <n v="1655"/>
  </r>
  <r>
    <x v="6"/>
    <x v="10"/>
    <x v="2976"/>
    <n v="5"/>
  </r>
  <r>
    <x v="6"/>
    <x v="10"/>
    <x v="2977"/>
    <n v="2710"/>
  </r>
  <r>
    <x v="6"/>
    <x v="10"/>
    <x v="2978"/>
    <n v="39"/>
  </r>
  <r>
    <x v="6"/>
    <x v="10"/>
    <x v="2979"/>
    <n v="4"/>
  </r>
  <r>
    <x v="6"/>
    <x v="10"/>
    <x v="2980"/>
    <n v="20"/>
  </r>
  <r>
    <x v="6"/>
    <x v="10"/>
    <x v="2981"/>
    <n v="351"/>
  </r>
  <r>
    <x v="6"/>
    <x v="10"/>
    <x v="2982"/>
    <n v="456"/>
  </r>
  <r>
    <x v="6"/>
    <x v="10"/>
    <x v="2983"/>
    <n v="50"/>
  </r>
  <r>
    <x v="6"/>
    <x v="10"/>
    <x v="2984"/>
    <n v="2"/>
  </r>
  <r>
    <x v="6"/>
    <x v="10"/>
    <x v="2985"/>
    <n v="240"/>
  </r>
  <r>
    <x v="6"/>
    <x v="10"/>
    <x v="2986"/>
    <n v="1"/>
  </r>
  <r>
    <x v="6"/>
    <x v="10"/>
    <x v="2987"/>
    <n v="3"/>
  </r>
  <r>
    <x v="6"/>
    <x v="10"/>
    <x v="2988"/>
    <n v="3"/>
  </r>
  <r>
    <x v="6"/>
    <x v="10"/>
    <x v="3049"/>
    <n v="2"/>
  </r>
  <r>
    <x v="6"/>
    <x v="10"/>
    <x v="2989"/>
    <n v="34"/>
  </r>
  <r>
    <x v="6"/>
    <x v="10"/>
    <x v="2990"/>
    <n v="2"/>
  </r>
  <r>
    <x v="6"/>
    <x v="10"/>
    <x v="2991"/>
    <n v="6"/>
  </r>
  <r>
    <x v="6"/>
    <x v="10"/>
    <x v="3050"/>
    <n v="5555"/>
  </r>
  <r>
    <x v="6"/>
    <x v="10"/>
    <x v="2069"/>
    <n v="6351"/>
  </r>
  <r>
    <x v="6"/>
    <x v="10"/>
    <x v="3051"/>
    <n v="5"/>
  </r>
  <r>
    <x v="6"/>
    <x v="10"/>
    <x v="3052"/>
    <n v="1012"/>
  </r>
  <r>
    <x v="6"/>
    <x v="10"/>
    <x v="2844"/>
    <n v="1429"/>
  </r>
  <r>
    <x v="6"/>
    <x v="10"/>
    <x v="3053"/>
    <n v="4530"/>
  </r>
  <r>
    <x v="6"/>
    <x v="10"/>
    <x v="3054"/>
    <n v="604"/>
  </r>
  <r>
    <x v="6"/>
    <x v="10"/>
    <x v="3055"/>
    <n v="1257"/>
  </r>
  <r>
    <x v="6"/>
    <x v="10"/>
    <x v="3056"/>
    <n v="1195"/>
  </r>
  <r>
    <x v="6"/>
    <x v="10"/>
    <x v="3057"/>
    <n v="2780"/>
  </r>
  <r>
    <x v="6"/>
    <x v="10"/>
    <x v="3058"/>
    <n v="865"/>
  </r>
  <r>
    <x v="6"/>
    <x v="10"/>
    <x v="3059"/>
    <n v="1135"/>
  </r>
  <r>
    <x v="6"/>
    <x v="10"/>
    <x v="3079"/>
    <n v="3030"/>
  </r>
  <r>
    <x v="6"/>
    <x v="10"/>
    <x v="2600"/>
    <n v="8"/>
  </r>
  <r>
    <x v="6"/>
    <x v="11"/>
    <x v="1610"/>
    <n v="1876"/>
  </r>
  <r>
    <x v="6"/>
    <x v="11"/>
    <x v="1159"/>
    <n v="2024"/>
  </r>
  <r>
    <x v="6"/>
    <x v="11"/>
    <x v="1236"/>
    <n v="3339"/>
  </r>
  <r>
    <x v="6"/>
    <x v="11"/>
    <x v="507"/>
    <n v="1166"/>
  </r>
  <r>
    <x v="6"/>
    <x v="11"/>
    <x v="970"/>
    <n v="4182"/>
  </r>
  <r>
    <x v="6"/>
    <x v="11"/>
    <x v="250"/>
    <n v="9914"/>
  </r>
  <r>
    <x v="6"/>
    <x v="11"/>
    <x v="1063"/>
    <n v="6772"/>
  </r>
  <r>
    <x v="6"/>
    <x v="11"/>
    <x v="0"/>
    <n v="4458"/>
  </r>
  <r>
    <x v="6"/>
    <x v="11"/>
    <x v="230"/>
    <n v="3118"/>
  </r>
  <r>
    <x v="6"/>
    <x v="11"/>
    <x v="1"/>
    <n v="4480"/>
  </r>
  <r>
    <x v="6"/>
    <x v="11"/>
    <x v="855"/>
    <n v="708"/>
  </r>
  <r>
    <x v="6"/>
    <x v="11"/>
    <x v="1870"/>
    <n v="3786"/>
  </r>
  <r>
    <x v="6"/>
    <x v="11"/>
    <x v="1317"/>
    <n v="3197"/>
  </r>
  <r>
    <x v="6"/>
    <x v="11"/>
    <x v="2601"/>
    <n v="4755"/>
  </r>
  <r>
    <x v="6"/>
    <x v="11"/>
    <x v="2"/>
    <n v="9384"/>
  </r>
  <r>
    <x v="6"/>
    <x v="11"/>
    <x v="1008"/>
    <n v="5303"/>
  </r>
  <r>
    <x v="6"/>
    <x v="11"/>
    <x v="3"/>
    <n v="6473"/>
  </r>
  <r>
    <x v="6"/>
    <x v="11"/>
    <x v="4"/>
    <n v="4074"/>
  </r>
  <r>
    <x v="6"/>
    <x v="11"/>
    <x v="2571"/>
    <n v="5864"/>
  </r>
  <r>
    <x v="6"/>
    <x v="11"/>
    <x v="971"/>
    <n v="4441"/>
  </r>
  <r>
    <x v="6"/>
    <x v="11"/>
    <x v="199"/>
    <n v="5995"/>
  </r>
  <r>
    <x v="6"/>
    <x v="11"/>
    <x v="2845"/>
    <n v="1519"/>
  </r>
  <r>
    <x v="6"/>
    <x v="11"/>
    <x v="5"/>
    <n v="3289"/>
  </r>
  <r>
    <x v="6"/>
    <x v="11"/>
    <x v="146"/>
    <n v="2887"/>
  </r>
  <r>
    <x v="6"/>
    <x v="11"/>
    <x v="2471"/>
    <n v="14408"/>
  </r>
  <r>
    <x v="6"/>
    <x v="11"/>
    <x v="6"/>
    <n v="4162"/>
  </r>
  <r>
    <x v="6"/>
    <x v="11"/>
    <x v="1524"/>
    <n v="2069"/>
  </r>
  <r>
    <x v="6"/>
    <x v="11"/>
    <x v="252"/>
    <n v="2225"/>
  </r>
  <r>
    <x v="6"/>
    <x v="11"/>
    <x v="378"/>
    <n v="7269"/>
  </r>
  <r>
    <x v="6"/>
    <x v="11"/>
    <x v="496"/>
    <n v="7323"/>
  </r>
  <r>
    <x v="6"/>
    <x v="11"/>
    <x v="253"/>
    <n v="735"/>
  </r>
  <r>
    <x v="6"/>
    <x v="11"/>
    <x v="540"/>
    <n v="4881"/>
  </r>
  <r>
    <x v="6"/>
    <x v="11"/>
    <x v="901"/>
    <n v="15559"/>
  </r>
  <r>
    <x v="6"/>
    <x v="11"/>
    <x v="1009"/>
    <n v="2975"/>
  </r>
  <r>
    <x v="6"/>
    <x v="11"/>
    <x v="380"/>
    <n v="9792"/>
  </r>
  <r>
    <x v="6"/>
    <x v="11"/>
    <x v="201"/>
    <n v="10428"/>
  </r>
  <r>
    <x v="6"/>
    <x v="11"/>
    <x v="508"/>
    <n v="6319"/>
  </r>
  <r>
    <x v="6"/>
    <x v="11"/>
    <x v="2621"/>
    <n v="510"/>
  </r>
  <r>
    <x v="6"/>
    <x v="11"/>
    <x v="1861"/>
    <n v="4739"/>
  </r>
  <r>
    <x v="6"/>
    <x v="11"/>
    <x v="8"/>
    <n v="14254"/>
  </r>
  <r>
    <x v="6"/>
    <x v="11"/>
    <x v="9"/>
    <n v="3487"/>
  </r>
  <r>
    <x v="6"/>
    <x v="11"/>
    <x v="10"/>
    <n v="1693"/>
  </r>
  <r>
    <x v="6"/>
    <x v="11"/>
    <x v="509"/>
    <n v="2610"/>
  </r>
  <r>
    <x v="6"/>
    <x v="11"/>
    <x v="2846"/>
    <n v="253"/>
  </r>
  <r>
    <x v="6"/>
    <x v="11"/>
    <x v="2847"/>
    <n v="644"/>
  </r>
  <r>
    <x v="6"/>
    <x v="11"/>
    <x v="2848"/>
    <n v="676"/>
  </r>
  <r>
    <x v="6"/>
    <x v="11"/>
    <x v="2849"/>
    <n v="365"/>
  </r>
  <r>
    <x v="6"/>
    <x v="11"/>
    <x v="2850"/>
    <n v="92"/>
  </r>
  <r>
    <x v="6"/>
    <x v="11"/>
    <x v="2851"/>
    <n v="1107"/>
  </r>
  <r>
    <x v="6"/>
    <x v="11"/>
    <x v="2003"/>
    <n v="2813"/>
  </r>
  <r>
    <x v="6"/>
    <x v="11"/>
    <x v="2004"/>
    <n v="2043"/>
  </r>
  <r>
    <x v="6"/>
    <x v="11"/>
    <x v="2005"/>
    <n v="1596"/>
  </r>
  <r>
    <x v="6"/>
    <x v="11"/>
    <x v="752"/>
    <n v="2119"/>
  </r>
  <r>
    <x v="6"/>
    <x v="11"/>
    <x v="332"/>
    <n v="10930"/>
  </r>
  <r>
    <x v="6"/>
    <x v="11"/>
    <x v="343"/>
    <n v="3028"/>
  </r>
  <r>
    <x v="6"/>
    <x v="11"/>
    <x v="2007"/>
    <n v="1317"/>
  </r>
  <r>
    <x v="6"/>
    <x v="11"/>
    <x v="1160"/>
    <n v="346"/>
  </r>
  <r>
    <x v="6"/>
    <x v="11"/>
    <x v="784"/>
    <n v="2260"/>
  </r>
  <r>
    <x v="6"/>
    <x v="11"/>
    <x v="2008"/>
    <n v="1625"/>
  </r>
  <r>
    <x v="6"/>
    <x v="11"/>
    <x v="2009"/>
    <n v="870"/>
  </r>
  <r>
    <x v="6"/>
    <x v="11"/>
    <x v="2010"/>
    <n v="872"/>
  </r>
  <r>
    <x v="6"/>
    <x v="11"/>
    <x v="2011"/>
    <n v="950"/>
  </r>
  <r>
    <x v="6"/>
    <x v="11"/>
    <x v="2012"/>
    <n v="842"/>
  </r>
  <r>
    <x v="6"/>
    <x v="11"/>
    <x v="2013"/>
    <n v="2633"/>
  </r>
  <r>
    <x v="6"/>
    <x v="11"/>
    <x v="736"/>
    <n v="2118"/>
  </r>
  <r>
    <x v="6"/>
    <x v="11"/>
    <x v="11"/>
    <n v="4306"/>
  </r>
  <r>
    <x v="6"/>
    <x v="11"/>
    <x v="510"/>
    <n v="5348"/>
  </r>
  <r>
    <x v="6"/>
    <x v="11"/>
    <x v="511"/>
    <n v="3272"/>
  </r>
  <r>
    <x v="6"/>
    <x v="11"/>
    <x v="2014"/>
    <n v="2719"/>
  </r>
  <r>
    <x v="6"/>
    <x v="11"/>
    <x v="12"/>
    <n v="1284"/>
  </r>
  <r>
    <x v="6"/>
    <x v="11"/>
    <x v="202"/>
    <n v="2589"/>
  </r>
  <r>
    <x v="6"/>
    <x v="11"/>
    <x v="444"/>
    <n v="2042"/>
  </r>
  <r>
    <x v="6"/>
    <x v="11"/>
    <x v="2015"/>
    <n v="1630"/>
  </r>
  <r>
    <x v="6"/>
    <x v="11"/>
    <x v="13"/>
    <n v="4373"/>
  </r>
  <r>
    <x v="6"/>
    <x v="11"/>
    <x v="333"/>
    <n v="3951"/>
  </r>
  <r>
    <x v="6"/>
    <x v="11"/>
    <x v="1797"/>
    <n v="2316"/>
  </r>
  <r>
    <x v="6"/>
    <x v="11"/>
    <x v="902"/>
    <n v="103"/>
  </r>
  <r>
    <x v="6"/>
    <x v="11"/>
    <x v="992"/>
    <n v="8582"/>
  </r>
  <r>
    <x v="6"/>
    <x v="11"/>
    <x v="1611"/>
    <n v="7355"/>
  </r>
  <r>
    <x v="6"/>
    <x v="11"/>
    <x v="1040"/>
    <n v="1822"/>
  </r>
  <r>
    <x v="6"/>
    <x v="11"/>
    <x v="590"/>
    <n v="6730"/>
  </r>
  <r>
    <x v="6"/>
    <x v="11"/>
    <x v="203"/>
    <n v="4669"/>
  </r>
  <r>
    <x v="6"/>
    <x v="11"/>
    <x v="616"/>
    <n v="30"/>
  </r>
  <r>
    <x v="6"/>
    <x v="11"/>
    <x v="424"/>
    <n v="1159"/>
  </r>
  <r>
    <x v="6"/>
    <x v="11"/>
    <x v="334"/>
    <n v="1077"/>
  </r>
  <r>
    <x v="6"/>
    <x v="11"/>
    <x v="14"/>
    <n v="2175"/>
  </r>
  <r>
    <x v="6"/>
    <x v="11"/>
    <x v="204"/>
    <n v="94"/>
  </r>
  <r>
    <x v="6"/>
    <x v="11"/>
    <x v="738"/>
    <n v="2353"/>
  </r>
  <r>
    <x v="6"/>
    <x v="11"/>
    <x v="2182"/>
    <n v="3411"/>
  </r>
  <r>
    <x v="6"/>
    <x v="11"/>
    <x v="556"/>
    <n v="3344"/>
  </r>
  <r>
    <x v="6"/>
    <x v="11"/>
    <x v="16"/>
    <n v="4445"/>
  </r>
  <r>
    <x v="6"/>
    <x v="11"/>
    <x v="1560"/>
    <n v="3207"/>
  </r>
  <r>
    <x v="6"/>
    <x v="11"/>
    <x v="255"/>
    <n v="3013"/>
  </r>
  <r>
    <x v="6"/>
    <x v="11"/>
    <x v="335"/>
    <n v="2590"/>
  </r>
  <r>
    <x v="6"/>
    <x v="11"/>
    <x v="1812"/>
    <n v="6535"/>
  </r>
  <r>
    <x v="6"/>
    <x v="11"/>
    <x v="1065"/>
    <n v="2019"/>
  </r>
  <r>
    <x v="6"/>
    <x v="11"/>
    <x v="2852"/>
    <n v="507"/>
  </r>
  <r>
    <x v="6"/>
    <x v="11"/>
    <x v="256"/>
    <n v="153"/>
  </r>
  <r>
    <x v="6"/>
    <x v="11"/>
    <x v="1471"/>
    <n v="5454"/>
  </r>
  <r>
    <x v="6"/>
    <x v="11"/>
    <x v="1161"/>
    <n v="6355"/>
  </r>
  <r>
    <x v="6"/>
    <x v="11"/>
    <x v="512"/>
    <n v="2429"/>
  </r>
  <r>
    <x v="6"/>
    <x v="11"/>
    <x v="1363"/>
    <n v="1480"/>
  </r>
  <r>
    <x v="6"/>
    <x v="11"/>
    <x v="18"/>
    <n v="6918"/>
  </r>
  <r>
    <x v="6"/>
    <x v="11"/>
    <x v="205"/>
    <n v="3941"/>
  </r>
  <r>
    <x v="6"/>
    <x v="11"/>
    <x v="162"/>
    <n v="936"/>
  </r>
  <r>
    <x v="6"/>
    <x v="11"/>
    <x v="592"/>
    <n v="1560"/>
  </r>
  <r>
    <x v="6"/>
    <x v="11"/>
    <x v="2646"/>
    <n v="3412"/>
  </r>
  <r>
    <x v="6"/>
    <x v="11"/>
    <x v="1318"/>
    <n v="754"/>
  </r>
  <r>
    <x v="6"/>
    <x v="11"/>
    <x v="163"/>
    <n v="2352"/>
  </r>
  <r>
    <x v="6"/>
    <x v="11"/>
    <x v="19"/>
    <n v="644"/>
  </r>
  <r>
    <x v="6"/>
    <x v="11"/>
    <x v="660"/>
    <n v="235"/>
  </r>
  <r>
    <x v="6"/>
    <x v="11"/>
    <x v="2472"/>
    <n v="393"/>
  </r>
  <r>
    <x v="6"/>
    <x v="11"/>
    <x v="557"/>
    <n v="1471"/>
  </r>
  <r>
    <x v="6"/>
    <x v="11"/>
    <x v="232"/>
    <n v="5422"/>
  </r>
  <r>
    <x v="6"/>
    <x v="11"/>
    <x v="2171"/>
    <n v="2962"/>
  </r>
  <r>
    <x v="6"/>
    <x v="11"/>
    <x v="20"/>
    <n v="2830"/>
  </r>
  <r>
    <x v="6"/>
    <x v="11"/>
    <x v="206"/>
    <n v="8991"/>
  </r>
  <r>
    <x v="6"/>
    <x v="11"/>
    <x v="21"/>
    <n v="3027"/>
  </r>
  <r>
    <x v="6"/>
    <x v="11"/>
    <x v="2718"/>
    <n v="3913"/>
  </r>
  <r>
    <x v="6"/>
    <x v="11"/>
    <x v="22"/>
    <n v="3001"/>
  </r>
  <r>
    <x v="6"/>
    <x v="11"/>
    <x v="1612"/>
    <n v="10"/>
  </r>
  <r>
    <x v="6"/>
    <x v="11"/>
    <x v="661"/>
    <n v="2370"/>
  </r>
  <r>
    <x v="6"/>
    <x v="11"/>
    <x v="2323"/>
    <n v="4329"/>
  </r>
  <r>
    <x v="6"/>
    <x v="11"/>
    <x v="1319"/>
    <n v="3276"/>
  </r>
  <r>
    <x v="6"/>
    <x v="11"/>
    <x v="2324"/>
    <n v="421"/>
  </r>
  <r>
    <x v="6"/>
    <x v="11"/>
    <x v="233"/>
    <n v="8066"/>
  </r>
  <r>
    <x v="6"/>
    <x v="11"/>
    <x v="1423"/>
    <n v="5379"/>
  </r>
  <r>
    <x v="6"/>
    <x v="11"/>
    <x v="2111"/>
    <n v="3033"/>
  </r>
  <r>
    <x v="6"/>
    <x v="11"/>
    <x v="1813"/>
    <n v="2235"/>
  </r>
  <r>
    <x v="6"/>
    <x v="11"/>
    <x v="1814"/>
    <n v="6585"/>
  </r>
  <r>
    <x v="6"/>
    <x v="11"/>
    <x v="2183"/>
    <n v="49"/>
  </r>
  <r>
    <x v="6"/>
    <x v="11"/>
    <x v="1066"/>
    <n v="464"/>
  </r>
  <r>
    <x v="6"/>
    <x v="11"/>
    <x v="3080"/>
    <n v="241"/>
  </r>
  <r>
    <x v="6"/>
    <x v="11"/>
    <x v="164"/>
    <n v="4124"/>
  </r>
  <r>
    <x v="6"/>
    <x v="11"/>
    <x v="381"/>
    <n v="248"/>
  </r>
  <r>
    <x v="6"/>
    <x v="11"/>
    <x v="382"/>
    <n v="41"/>
  </r>
  <r>
    <x v="6"/>
    <x v="11"/>
    <x v="383"/>
    <n v="274"/>
  </r>
  <r>
    <x v="6"/>
    <x v="11"/>
    <x v="165"/>
    <n v="2991"/>
  </r>
  <r>
    <x v="6"/>
    <x v="11"/>
    <x v="384"/>
    <n v="924"/>
  </r>
  <r>
    <x v="6"/>
    <x v="11"/>
    <x v="166"/>
    <n v="1903"/>
  </r>
  <r>
    <x v="6"/>
    <x v="11"/>
    <x v="385"/>
    <n v="137"/>
  </r>
  <r>
    <x v="6"/>
    <x v="11"/>
    <x v="386"/>
    <n v="98"/>
  </r>
  <r>
    <x v="6"/>
    <x v="11"/>
    <x v="859"/>
    <n v="844"/>
  </r>
  <r>
    <x v="6"/>
    <x v="11"/>
    <x v="167"/>
    <n v="469"/>
  </r>
  <r>
    <x v="6"/>
    <x v="11"/>
    <x v="168"/>
    <n v="2317"/>
  </r>
  <r>
    <x v="6"/>
    <x v="11"/>
    <x v="169"/>
    <n v="2627"/>
  </r>
  <r>
    <x v="6"/>
    <x v="11"/>
    <x v="387"/>
    <n v="102"/>
  </r>
  <r>
    <x v="6"/>
    <x v="11"/>
    <x v="170"/>
    <n v="963"/>
  </r>
  <r>
    <x v="6"/>
    <x v="11"/>
    <x v="1472"/>
    <n v="5152"/>
  </r>
  <r>
    <x v="6"/>
    <x v="11"/>
    <x v="1180"/>
    <n v="2252"/>
  </r>
  <r>
    <x v="6"/>
    <x v="11"/>
    <x v="905"/>
    <n v="2031"/>
  </r>
  <r>
    <x v="6"/>
    <x v="11"/>
    <x v="513"/>
    <n v="8042"/>
  </r>
  <r>
    <x v="6"/>
    <x v="11"/>
    <x v="2992"/>
    <n v="1906"/>
  </r>
  <r>
    <x v="6"/>
    <x v="11"/>
    <x v="210"/>
    <n v="3577"/>
  </r>
  <r>
    <x v="6"/>
    <x v="11"/>
    <x v="26"/>
    <n v="2998"/>
  </r>
  <r>
    <x v="6"/>
    <x v="11"/>
    <x v="27"/>
    <n v="2980"/>
  </r>
  <r>
    <x v="6"/>
    <x v="11"/>
    <x v="348"/>
    <n v="1620"/>
  </r>
  <r>
    <x v="6"/>
    <x v="11"/>
    <x v="1453"/>
    <n v="3427"/>
  </r>
  <r>
    <x v="6"/>
    <x v="11"/>
    <x v="906"/>
    <n v="2135"/>
  </r>
  <r>
    <x v="6"/>
    <x v="11"/>
    <x v="907"/>
    <n v="708"/>
  </r>
  <r>
    <x v="6"/>
    <x v="11"/>
    <x v="908"/>
    <n v="1208"/>
  </r>
  <r>
    <x v="6"/>
    <x v="11"/>
    <x v="909"/>
    <n v="870"/>
  </r>
  <r>
    <x v="6"/>
    <x v="11"/>
    <x v="2993"/>
    <n v="1859"/>
  </r>
  <r>
    <x v="6"/>
    <x v="11"/>
    <x v="2994"/>
    <n v="3235"/>
  </r>
  <r>
    <x v="6"/>
    <x v="11"/>
    <x v="2995"/>
    <n v="3395"/>
  </r>
  <r>
    <x v="6"/>
    <x v="11"/>
    <x v="2996"/>
    <n v="1894"/>
  </r>
  <r>
    <x v="6"/>
    <x v="11"/>
    <x v="2997"/>
    <n v="1208"/>
  </r>
  <r>
    <x v="6"/>
    <x v="11"/>
    <x v="2998"/>
    <n v="1748"/>
  </r>
  <r>
    <x v="6"/>
    <x v="11"/>
    <x v="2999"/>
    <n v="1464"/>
  </r>
  <r>
    <x v="6"/>
    <x v="11"/>
    <x v="3000"/>
    <n v="1445"/>
  </r>
  <r>
    <x v="6"/>
    <x v="11"/>
    <x v="3001"/>
    <n v="833"/>
  </r>
  <r>
    <x v="6"/>
    <x v="11"/>
    <x v="3002"/>
    <n v="1401"/>
  </r>
  <r>
    <x v="6"/>
    <x v="11"/>
    <x v="3003"/>
    <n v="1866"/>
  </r>
  <r>
    <x v="6"/>
    <x v="11"/>
    <x v="3004"/>
    <n v="2182"/>
  </r>
  <r>
    <x v="6"/>
    <x v="11"/>
    <x v="3005"/>
    <n v="691"/>
  </r>
  <r>
    <x v="6"/>
    <x v="11"/>
    <x v="3006"/>
    <n v="1511"/>
  </r>
  <r>
    <x v="6"/>
    <x v="11"/>
    <x v="3007"/>
    <n v="1003"/>
  </r>
  <r>
    <x v="6"/>
    <x v="11"/>
    <x v="3008"/>
    <n v="1307"/>
  </r>
  <r>
    <x v="6"/>
    <x v="11"/>
    <x v="3009"/>
    <n v="426"/>
  </r>
  <r>
    <x v="6"/>
    <x v="11"/>
    <x v="3010"/>
    <n v="4"/>
  </r>
  <r>
    <x v="6"/>
    <x v="11"/>
    <x v="3011"/>
    <n v="1983"/>
  </r>
  <r>
    <x v="6"/>
    <x v="11"/>
    <x v="3012"/>
    <n v="1792"/>
  </r>
  <r>
    <x v="6"/>
    <x v="11"/>
    <x v="3013"/>
    <n v="1288"/>
  </r>
  <r>
    <x v="6"/>
    <x v="11"/>
    <x v="3014"/>
    <n v="1725"/>
  </r>
  <r>
    <x v="6"/>
    <x v="11"/>
    <x v="2016"/>
    <n v="1603"/>
  </r>
  <r>
    <x v="6"/>
    <x v="11"/>
    <x v="3015"/>
    <n v="2828"/>
  </r>
  <r>
    <x v="6"/>
    <x v="11"/>
    <x v="3016"/>
    <n v="969"/>
  </r>
  <r>
    <x v="6"/>
    <x v="11"/>
    <x v="3017"/>
    <n v="2230"/>
  </r>
  <r>
    <x v="6"/>
    <x v="11"/>
    <x v="3018"/>
    <n v="1741"/>
  </r>
  <r>
    <x v="6"/>
    <x v="11"/>
    <x v="3019"/>
    <n v="2696"/>
  </r>
  <r>
    <x v="6"/>
    <x v="11"/>
    <x v="662"/>
    <n v="632"/>
  </r>
  <r>
    <x v="6"/>
    <x v="11"/>
    <x v="663"/>
    <n v="44"/>
  </r>
  <r>
    <x v="6"/>
    <x v="11"/>
    <x v="664"/>
    <n v="316"/>
  </r>
  <r>
    <x v="6"/>
    <x v="11"/>
    <x v="665"/>
    <n v="157"/>
  </r>
  <r>
    <x v="6"/>
    <x v="11"/>
    <x v="666"/>
    <n v="273"/>
  </r>
  <r>
    <x v="6"/>
    <x v="11"/>
    <x v="667"/>
    <n v="423"/>
  </r>
  <r>
    <x v="6"/>
    <x v="11"/>
    <x v="668"/>
    <n v="241"/>
  </r>
  <r>
    <x v="6"/>
    <x v="11"/>
    <x v="669"/>
    <n v="753"/>
  </r>
  <r>
    <x v="6"/>
    <x v="11"/>
    <x v="670"/>
    <n v="14"/>
  </r>
  <r>
    <x v="6"/>
    <x v="11"/>
    <x v="671"/>
    <n v="19"/>
  </r>
  <r>
    <x v="6"/>
    <x v="11"/>
    <x v="672"/>
    <n v="85"/>
  </r>
  <r>
    <x v="6"/>
    <x v="11"/>
    <x v="673"/>
    <n v="715"/>
  </r>
  <r>
    <x v="6"/>
    <x v="11"/>
    <x v="674"/>
    <n v="149"/>
  </r>
  <r>
    <x v="6"/>
    <x v="11"/>
    <x v="1871"/>
    <n v="14"/>
  </r>
  <r>
    <x v="6"/>
    <x v="11"/>
    <x v="675"/>
    <n v="28"/>
  </r>
  <r>
    <x v="6"/>
    <x v="11"/>
    <x v="676"/>
    <n v="243"/>
  </r>
  <r>
    <x v="6"/>
    <x v="11"/>
    <x v="677"/>
    <n v="136"/>
  </r>
  <r>
    <x v="6"/>
    <x v="11"/>
    <x v="678"/>
    <n v="118"/>
  </r>
  <r>
    <x v="6"/>
    <x v="11"/>
    <x v="29"/>
    <n v="6023"/>
  </r>
  <r>
    <x v="6"/>
    <x v="11"/>
    <x v="30"/>
    <n v="3827"/>
  </r>
  <r>
    <x v="6"/>
    <x v="11"/>
    <x v="31"/>
    <n v="2828"/>
  </r>
  <r>
    <x v="6"/>
    <x v="11"/>
    <x v="32"/>
    <n v="1930"/>
  </r>
  <r>
    <x v="6"/>
    <x v="11"/>
    <x v="33"/>
    <n v="2693"/>
  </r>
  <r>
    <x v="6"/>
    <x v="11"/>
    <x v="3060"/>
    <n v="4969"/>
  </r>
  <r>
    <x v="6"/>
    <x v="11"/>
    <x v="883"/>
    <n v="2240"/>
  </r>
  <r>
    <x v="6"/>
    <x v="11"/>
    <x v="1132"/>
    <n v="11696"/>
  </r>
  <r>
    <x v="6"/>
    <x v="11"/>
    <x v="1231"/>
    <n v="3868"/>
  </r>
  <r>
    <x v="6"/>
    <x v="11"/>
    <x v="257"/>
    <n v="1616"/>
  </r>
  <r>
    <x v="6"/>
    <x v="11"/>
    <x v="34"/>
    <n v="54"/>
  </r>
  <r>
    <x v="6"/>
    <x v="11"/>
    <x v="861"/>
    <n v="4101"/>
  </r>
  <r>
    <x v="6"/>
    <x v="11"/>
    <x v="211"/>
    <n v="1913"/>
  </r>
  <r>
    <x v="6"/>
    <x v="11"/>
    <x v="212"/>
    <n v="2237"/>
  </r>
  <r>
    <x v="6"/>
    <x v="11"/>
    <x v="213"/>
    <n v="2401"/>
  </r>
  <r>
    <x v="6"/>
    <x v="11"/>
    <x v="236"/>
    <n v="3851"/>
  </r>
  <r>
    <x v="6"/>
    <x v="11"/>
    <x v="48"/>
    <n v="7351"/>
  </r>
  <r>
    <x v="6"/>
    <x v="11"/>
    <x v="1364"/>
    <n v="1231"/>
  </r>
  <r>
    <x v="6"/>
    <x v="11"/>
    <x v="617"/>
    <n v="15085"/>
  </r>
  <r>
    <x v="6"/>
    <x v="11"/>
    <x v="1395"/>
    <n v="1999"/>
  </r>
  <r>
    <x v="6"/>
    <x v="11"/>
    <x v="559"/>
    <n v="2328"/>
  </r>
  <r>
    <x v="6"/>
    <x v="11"/>
    <x v="50"/>
    <n v="7337"/>
  </r>
  <r>
    <x v="6"/>
    <x v="11"/>
    <x v="350"/>
    <n v="401"/>
  </r>
  <r>
    <x v="6"/>
    <x v="11"/>
    <x v="351"/>
    <n v="122"/>
  </r>
  <r>
    <x v="6"/>
    <x v="11"/>
    <x v="51"/>
    <n v="174"/>
  </r>
  <r>
    <x v="6"/>
    <x v="11"/>
    <x v="352"/>
    <n v="244"/>
  </r>
  <r>
    <x v="6"/>
    <x v="11"/>
    <x v="739"/>
    <n v="2450"/>
  </r>
  <r>
    <x v="6"/>
    <x v="11"/>
    <x v="514"/>
    <n v="402"/>
  </r>
  <r>
    <x v="6"/>
    <x v="11"/>
    <x v="238"/>
    <n v="982"/>
  </r>
  <r>
    <x v="6"/>
    <x v="11"/>
    <x v="52"/>
    <n v="4838"/>
  </r>
  <r>
    <x v="6"/>
    <x v="11"/>
    <x v="53"/>
    <n v="3215"/>
  </r>
  <r>
    <x v="6"/>
    <x v="11"/>
    <x v="214"/>
    <n v="1465"/>
  </r>
  <r>
    <x v="6"/>
    <x v="11"/>
    <x v="593"/>
    <n v="2193"/>
  </r>
  <r>
    <x v="6"/>
    <x v="11"/>
    <x v="389"/>
    <n v="1488"/>
  </r>
  <r>
    <x v="6"/>
    <x v="11"/>
    <x v="64"/>
    <n v="26300"/>
  </r>
  <r>
    <x v="6"/>
    <x v="11"/>
    <x v="65"/>
    <n v="5767"/>
  </r>
  <r>
    <x v="6"/>
    <x v="11"/>
    <x v="68"/>
    <n v="4092"/>
  </r>
  <r>
    <x v="6"/>
    <x v="11"/>
    <x v="69"/>
    <n v="1527"/>
  </r>
  <r>
    <x v="6"/>
    <x v="11"/>
    <x v="70"/>
    <n v="1592"/>
  </r>
  <r>
    <x v="6"/>
    <x v="11"/>
    <x v="2186"/>
    <n v="843"/>
  </r>
  <r>
    <x v="6"/>
    <x v="11"/>
    <x v="2187"/>
    <n v="1693"/>
  </r>
  <r>
    <x v="6"/>
    <x v="11"/>
    <x v="71"/>
    <n v="3306"/>
  </r>
  <r>
    <x v="6"/>
    <x v="11"/>
    <x v="148"/>
    <n v="1424"/>
  </r>
  <r>
    <x v="6"/>
    <x v="11"/>
    <x v="73"/>
    <n v="1359"/>
  </r>
  <r>
    <x v="6"/>
    <x v="11"/>
    <x v="74"/>
    <n v="968"/>
  </r>
  <r>
    <x v="6"/>
    <x v="11"/>
    <x v="75"/>
    <n v="914"/>
  </r>
  <r>
    <x v="6"/>
    <x v="11"/>
    <x v="1473"/>
    <n v="763"/>
  </r>
  <r>
    <x v="6"/>
    <x v="11"/>
    <x v="77"/>
    <n v="1118"/>
  </r>
  <r>
    <x v="6"/>
    <x v="11"/>
    <x v="620"/>
    <n v="5126"/>
  </r>
  <r>
    <x v="6"/>
    <x v="11"/>
    <x v="392"/>
    <n v="7673"/>
  </r>
  <r>
    <x v="6"/>
    <x v="11"/>
    <x v="260"/>
    <n v="713"/>
  </r>
  <r>
    <x v="6"/>
    <x v="11"/>
    <x v="81"/>
    <n v="818"/>
  </r>
  <r>
    <x v="6"/>
    <x v="11"/>
    <x v="82"/>
    <n v="238"/>
  </r>
  <r>
    <x v="6"/>
    <x v="11"/>
    <x v="83"/>
    <n v="311"/>
  </r>
  <r>
    <x v="6"/>
    <x v="11"/>
    <x v="1093"/>
    <n v="852"/>
  </r>
  <r>
    <x v="6"/>
    <x v="11"/>
    <x v="85"/>
    <n v="451"/>
  </r>
  <r>
    <x v="6"/>
    <x v="11"/>
    <x v="1094"/>
    <n v="915"/>
  </r>
  <r>
    <x v="6"/>
    <x v="11"/>
    <x v="87"/>
    <n v="1114"/>
  </r>
  <r>
    <x v="6"/>
    <x v="11"/>
    <x v="88"/>
    <n v="455"/>
  </r>
  <r>
    <x v="6"/>
    <x v="11"/>
    <x v="1095"/>
    <n v="1294"/>
  </r>
  <r>
    <x v="6"/>
    <x v="11"/>
    <x v="91"/>
    <n v="411"/>
  </r>
  <r>
    <x v="6"/>
    <x v="11"/>
    <x v="621"/>
    <n v="378"/>
  </r>
  <r>
    <x v="6"/>
    <x v="11"/>
    <x v="94"/>
    <n v="800"/>
  </r>
  <r>
    <x v="6"/>
    <x v="11"/>
    <x v="1345"/>
    <n v="986"/>
  </r>
  <r>
    <x v="6"/>
    <x v="11"/>
    <x v="1237"/>
    <n v="2311"/>
  </r>
  <r>
    <x v="6"/>
    <x v="11"/>
    <x v="353"/>
    <n v="543"/>
  </r>
  <r>
    <x v="6"/>
    <x v="11"/>
    <x v="740"/>
    <n v="965"/>
  </r>
  <r>
    <x v="6"/>
    <x v="11"/>
    <x v="680"/>
    <n v="7"/>
  </r>
  <r>
    <x v="6"/>
    <x v="11"/>
    <x v="681"/>
    <n v="1"/>
  </r>
  <r>
    <x v="6"/>
    <x v="11"/>
    <x v="682"/>
    <n v="145"/>
  </r>
  <r>
    <x v="6"/>
    <x v="11"/>
    <x v="683"/>
    <n v="4"/>
  </r>
  <r>
    <x v="6"/>
    <x v="11"/>
    <x v="684"/>
    <n v="4"/>
  </r>
  <r>
    <x v="6"/>
    <x v="11"/>
    <x v="685"/>
    <n v="686"/>
  </r>
  <r>
    <x v="6"/>
    <x v="11"/>
    <x v="686"/>
    <n v="39"/>
  </r>
  <r>
    <x v="6"/>
    <x v="11"/>
    <x v="688"/>
    <n v="1"/>
  </r>
  <r>
    <x v="6"/>
    <x v="11"/>
    <x v="741"/>
    <n v="6"/>
  </r>
  <r>
    <x v="6"/>
    <x v="11"/>
    <x v="95"/>
    <n v="540"/>
  </r>
  <r>
    <x v="6"/>
    <x v="11"/>
    <x v="150"/>
    <n v="837"/>
  </r>
  <r>
    <x v="6"/>
    <x v="11"/>
    <x v="393"/>
    <n v="3824"/>
  </r>
  <r>
    <x v="6"/>
    <x v="11"/>
    <x v="1474"/>
    <n v="3655"/>
  </r>
  <r>
    <x v="6"/>
    <x v="11"/>
    <x v="1475"/>
    <n v="3401"/>
  </r>
  <r>
    <x v="6"/>
    <x v="11"/>
    <x v="2172"/>
    <n v="2547"/>
  </r>
  <r>
    <x v="6"/>
    <x v="11"/>
    <x v="753"/>
    <n v="1984"/>
  </r>
  <r>
    <x v="6"/>
    <x v="11"/>
    <x v="785"/>
    <n v="3410"/>
  </r>
  <r>
    <x v="6"/>
    <x v="11"/>
    <x v="863"/>
    <n v="23"/>
  </r>
  <r>
    <x v="6"/>
    <x v="11"/>
    <x v="884"/>
    <n v="30"/>
  </r>
  <r>
    <x v="6"/>
    <x v="11"/>
    <x v="864"/>
    <n v="655"/>
  </r>
  <r>
    <x v="6"/>
    <x v="11"/>
    <x v="865"/>
    <n v="723"/>
  </r>
  <r>
    <x v="6"/>
    <x v="11"/>
    <x v="97"/>
    <n v="8746"/>
  </r>
  <r>
    <x v="6"/>
    <x v="11"/>
    <x v="2473"/>
    <n v="4229"/>
  </r>
  <r>
    <x v="6"/>
    <x v="11"/>
    <x v="220"/>
    <n v="2107"/>
  </r>
  <r>
    <x v="6"/>
    <x v="11"/>
    <x v="516"/>
    <n v="6319"/>
  </r>
  <r>
    <x v="6"/>
    <x v="11"/>
    <x v="1935"/>
    <n v="11"/>
  </r>
  <r>
    <x v="6"/>
    <x v="11"/>
    <x v="564"/>
    <n v="662"/>
  </r>
  <r>
    <x v="6"/>
    <x v="11"/>
    <x v="1162"/>
    <n v="878"/>
  </r>
  <r>
    <x v="6"/>
    <x v="11"/>
    <x v="395"/>
    <n v="3106"/>
  </r>
  <r>
    <x v="6"/>
    <x v="11"/>
    <x v="2474"/>
    <n v="3140"/>
  </r>
  <r>
    <x v="6"/>
    <x v="11"/>
    <x v="2475"/>
    <n v="1218"/>
  </r>
  <r>
    <x v="6"/>
    <x v="11"/>
    <x v="957"/>
    <n v="3218"/>
  </r>
  <r>
    <x v="6"/>
    <x v="11"/>
    <x v="173"/>
    <n v="2999"/>
  </r>
  <r>
    <x v="6"/>
    <x v="11"/>
    <x v="264"/>
    <n v="2803"/>
  </r>
  <r>
    <x v="6"/>
    <x v="11"/>
    <x v="265"/>
    <n v="2399"/>
  </r>
  <r>
    <x v="6"/>
    <x v="11"/>
    <x v="266"/>
    <n v="3451"/>
  </r>
  <r>
    <x v="6"/>
    <x v="11"/>
    <x v="267"/>
    <n v="121"/>
  </r>
  <r>
    <x v="6"/>
    <x v="11"/>
    <x v="269"/>
    <n v="1756"/>
  </r>
  <r>
    <x v="6"/>
    <x v="11"/>
    <x v="270"/>
    <n v="486"/>
  </r>
  <r>
    <x v="6"/>
    <x v="11"/>
    <x v="174"/>
    <n v="2161"/>
  </r>
  <r>
    <x v="6"/>
    <x v="11"/>
    <x v="176"/>
    <n v="2290"/>
  </r>
  <r>
    <x v="6"/>
    <x v="11"/>
    <x v="177"/>
    <n v="1350"/>
  </r>
  <r>
    <x v="6"/>
    <x v="11"/>
    <x v="178"/>
    <n v="2523"/>
  </r>
  <r>
    <x v="6"/>
    <x v="11"/>
    <x v="179"/>
    <n v="1587"/>
  </r>
  <r>
    <x v="6"/>
    <x v="11"/>
    <x v="180"/>
    <n v="580"/>
  </r>
  <r>
    <x v="6"/>
    <x v="11"/>
    <x v="181"/>
    <n v="669"/>
  </r>
  <r>
    <x v="6"/>
    <x v="11"/>
    <x v="182"/>
    <n v="3751"/>
  </r>
  <r>
    <x v="6"/>
    <x v="11"/>
    <x v="183"/>
    <n v="1733"/>
  </r>
  <r>
    <x v="6"/>
    <x v="11"/>
    <x v="185"/>
    <n v="3072"/>
  </r>
  <r>
    <x v="6"/>
    <x v="11"/>
    <x v="186"/>
    <n v="1698"/>
  </r>
  <r>
    <x v="6"/>
    <x v="11"/>
    <x v="187"/>
    <n v="566"/>
  </r>
  <r>
    <x v="6"/>
    <x v="11"/>
    <x v="188"/>
    <n v="1516"/>
  </r>
  <r>
    <x v="6"/>
    <x v="11"/>
    <x v="191"/>
    <n v="2911"/>
  </r>
  <r>
    <x v="6"/>
    <x v="11"/>
    <x v="192"/>
    <n v="1264"/>
  </r>
  <r>
    <x v="6"/>
    <x v="11"/>
    <x v="193"/>
    <n v="3282"/>
  </r>
  <r>
    <x v="6"/>
    <x v="11"/>
    <x v="194"/>
    <n v="2278"/>
  </r>
  <r>
    <x v="6"/>
    <x v="11"/>
    <x v="195"/>
    <n v="2585"/>
  </r>
  <r>
    <x v="6"/>
    <x v="11"/>
    <x v="1617"/>
    <n v="765"/>
  </r>
  <r>
    <x v="6"/>
    <x v="11"/>
    <x v="271"/>
    <n v="777"/>
  </r>
  <r>
    <x v="6"/>
    <x v="11"/>
    <x v="272"/>
    <n v="351"/>
  </r>
  <r>
    <x v="6"/>
    <x v="11"/>
    <x v="273"/>
    <n v="1343"/>
  </r>
  <r>
    <x v="6"/>
    <x v="11"/>
    <x v="274"/>
    <n v="2266"/>
  </r>
  <r>
    <x v="6"/>
    <x v="11"/>
    <x v="275"/>
    <n v="1541"/>
  </r>
  <r>
    <x v="6"/>
    <x v="11"/>
    <x v="450"/>
    <n v="452"/>
  </r>
  <r>
    <x v="6"/>
    <x v="11"/>
    <x v="276"/>
    <n v="2126"/>
  </r>
  <r>
    <x v="6"/>
    <x v="11"/>
    <x v="277"/>
    <n v="395"/>
  </r>
  <r>
    <x v="6"/>
    <x v="11"/>
    <x v="278"/>
    <n v="1486"/>
  </r>
  <r>
    <x v="6"/>
    <x v="11"/>
    <x v="279"/>
    <n v="340"/>
  </r>
  <r>
    <x v="6"/>
    <x v="11"/>
    <x v="280"/>
    <n v="383"/>
  </r>
  <r>
    <x v="6"/>
    <x v="11"/>
    <x v="281"/>
    <n v="586"/>
  </r>
  <r>
    <x v="6"/>
    <x v="11"/>
    <x v="98"/>
    <n v="6767"/>
  </r>
  <r>
    <x v="6"/>
    <x v="11"/>
    <x v="1763"/>
    <n v="10583"/>
  </r>
  <r>
    <x v="6"/>
    <x v="11"/>
    <x v="1764"/>
    <n v="421"/>
  </r>
  <r>
    <x v="6"/>
    <x v="11"/>
    <x v="222"/>
    <n v="740"/>
  </r>
  <r>
    <x v="6"/>
    <x v="11"/>
    <x v="223"/>
    <n v="4329"/>
  </r>
  <r>
    <x v="6"/>
    <x v="11"/>
    <x v="1476"/>
    <n v="643"/>
  </r>
  <r>
    <x v="6"/>
    <x v="11"/>
    <x v="282"/>
    <n v="2644"/>
  </r>
  <r>
    <x v="6"/>
    <x v="11"/>
    <x v="151"/>
    <n v="4028"/>
  </r>
  <r>
    <x v="6"/>
    <x v="11"/>
    <x v="101"/>
    <n v="14"/>
  </r>
  <r>
    <x v="6"/>
    <x v="11"/>
    <x v="102"/>
    <n v="3744"/>
  </r>
  <r>
    <x v="6"/>
    <x v="11"/>
    <x v="743"/>
    <n v="3557"/>
  </r>
  <r>
    <x v="6"/>
    <x v="11"/>
    <x v="103"/>
    <n v="1581"/>
  </r>
  <r>
    <x v="6"/>
    <x v="11"/>
    <x v="595"/>
    <n v="3194"/>
  </r>
  <r>
    <x v="6"/>
    <x v="11"/>
    <x v="692"/>
    <n v="200"/>
  </r>
  <r>
    <x v="6"/>
    <x v="11"/>
    <x v="910"/>
    <n v="6137"/>
  </r>
  <r>
    <x v="6"/>
    <x v="11"/>
    <x v="565"/>
    <n v="712"/>
  </r>
  <r>
    <x v="6"/>
    <x v="11"/>
    <x v="566"/>
    <n v="3406"/>
  </r>
  <r>
    <x v="6"/>
    <x v="11"/>
    <x v="152"/>
    <n v="33"/>
  </r>
  <r>
    <x v="6"/>
    <x v="11"/>
    <x v="451"/>
    <n v="6"/>
  </r>
  <r>
    <x v="6"/>
    <x v="11"/>
    <x v="452"/>
    <n v="674"/>
  </r>
  <r>
    <x v="6"/>
    <x v="11"/>
    <x v="453"/>
    <n v="55"/>
  </r>
  <r>
    <x v="6"/>
    <x v="11"/>
    <x v="1346"/>
    <n v="1656"/>
  </r>
  <r>
    <x v="6"/>
    <x v="11"/>
    <x v="454"/>
    <n v="676"/>
  </r>
  <r>
    <x v="6"/>
    <x v="11"/>
    <x v="1251"/>
    <n v="2033"/>
  </r>
  <r>
    <x v="6"/>
    <x v="11"/>
    <x v="1252"/>
    <n v="1385"/>
  </r>
  <r>
    <x v="6"/>
    <x v="11"/>
    <x v="1253"/>
    <n v="2238"/>
  </r>
  <r>
    <x v="6"/>
    <x v="11"/>
    <x v="1254"/>
    <n v="3371"/>
  </r>
  <r>
    <x v="6"/>
    <x v="11"/>
    <x v="1936"/>
    <n v="1866"/>
  </r>
  <r>
    <x v="6"/>
    <x v="11"/>
    <x v="133"/>
    <n v="1258"/>
  </r>
  <r>
    <x v="6"/>
    <x v="11"/>
    <x v="285"/>
    <n v="1272"/>
  </r>
  <r>
    <x v="6"/>
    <x v="11"/>
    <x v="228"/>
    <n v="10355"/>
  </r>
  <r>
    <x v="6"/>
    <x v="11"/>
    <x v="1478"/>
    <n v="2688"/>
  </r>
  <r>
    <x v="6"/>
    <x v="11"/>
    <x v="241"/>
    <n v="51"/>
  </r>
  <r>
    <x v="6"/>
    <x v="11"/>
    <x v="244"/>
    <n v="1418"/>
  </r>
  <r>
    <x v="6"/>
    <x v="11"/>
    <x v="1098"/>
    <n v="1820"/>
  </r>
  <r>
    <x v="6"/>
    <x v="11"/>
    <x v="2647"/>
    <n v="2887"/>
  </r>
  <r>
    <x v="6"/>
    <x v="11"/>
    <x v="286"/>
    <n v="120"/>
  </r>
  <r>
    <x v="6"/>
    <x v="11"/>
    <x v="287"/>
    <n v="54"/>
  </r>
  <r>
    <x v="6"/>
    <x v="11"/>
    <x v="288"/>
    <n v="80"/>
  </r>
  <r>
    <x v="6"/>
    <x v="11"/>
    <x v="289"/>
    <n v="87"/>
  </r>
  <r>
    <x v="6"/>
    <x v="11"/>
    <x v="868"/>
    <n v="1373"/>
  </r>
  <r>
    <x v="6"/>
    <x v="11"/>
    <x v="290"/>
    <n v="2548"/>
  </r>
  <r>
    <x v="6"/>
    <x v="11"/>
    <x v="291"/>
    <n v="446"/>
  </r>
  <r>
    <x v="6"/>
    <x v="11"/>
    <x v="292"/>
    <n v="18"/>
  </r>
  <r>
    <x v="6"/>
    <x v="11"/>
    <x v="293"/>
    <n v="218"/>
  </r>
  <r>
    <x v="6"/>
    <x v="11"/>
    <x v="294"/>
    <n v="1"/>
  </r>
  <r>
    <x v="6"/>
    <x v="11"/>
    <x v="295"/>
    <n v="39"/>
  </r>
  <r>
    <x v="6"/>
    <x v="11"/>
    <x v="296"/>
    <n v="40"/>
  </r>
  <r>
    <x v="6"/>
    <x v="11"/>
    <x v="568"/>
    <n v="1540"/>
  </r>
  <r>
    <x v="6"/>
    <x v="11"/>
    <x v="569"/>
    <n v="711"/>
  </r>
  <r>
    <x v="6"/>
    <x v="11"/>
    <x v="570"/>
    <n v="603"/>
  </r>
  <r>
    <x v="6"/>
    <x v="11"/>
    <x v="693"/>
    <n v="1090"/>
  </r>
  <r>
    <x v="6"/>
    <x v="11"/>
    <x v="302"/>
    <n v="170"/>
  </r>
  <r>
    <x v="6"/>
    <x v="11"/>
    <x v="305"/>
    <n v="6"/>
  </r>
  <r>
    <x v="6"/>
    <x v="11"/>
    <x v="306"/>
    <n v="3961"/>
  </r>
  <r>
    <x v="6"/>
    <x v="11"/>
    <x v="307"/>
    <n v="158"/>
  </r>
  <r>
    <x v="6"/>
    <x v="11"/>
    <x v="308"/>
    <n v="345"/>
  </r>
  <r>
    <x v="6"/>
    <x v="11"/>
    <x v="311"/>
    <n v="118"/>
  </r>
  <r>
    <x v="6"/>
    <x v="11"/>
    <x v="312"/>
    <n v="251"/>
  </r>
  <r>
    <x v="6"/>
    <x v="11"/>
    <x v="313"/>
    <n v="19"/>
  </r>
  <r>
    <x v="6"/>
    <x v="11"/>
    <x v="315"/>
    <n v="5"/>
  </r>
  <r>
    <x v="6"/>
    <x v="11"/>
    <x v="316"/>
    <n v="18"/>
  </r>
  <r>
    <x v="6"/>
    <x v="11"/>
    <x v="318"/>
    <n v="14"/>
  </r>
  <r>
    <x v="6"/>
    <x v="11"/>
    <x v="365"/>
    <n v="4"/>
  </r>
  <r>
    <x v="6"/>
    <x v="11"/>
    <x v="2719"/>
    <n v="1420"/>
  </r>
  <r>
    <x v="6"/>
    <x v="11"/>
    <x v="2720"/>
    <n v="635"/>
  </r>
  <r>
    <x v="6"/>
    <x v="11"/>
    <x v="2721"/>
    <n v="1938"/>
  </r>
  <r>
    <x v="6"/>
    <x v="11"/>
    <x v="2722"/>
    <n v="508"/>
  </r>
  <r>
    <x v="6"/>
    <x v="11"/>
    <x v="229"/>
    <n v="2312"/>
  </r>
  <r>
    <x v="6"/>
    <x v="11"/>
    <x v="744"/>
    <n v="2009"/>
  </r>
  <r>
    <x v="6"/>
    <x v="11"/>
    <x v="367"/>
    <n v="4492"/>
  </r>
  <r>
    <x v="6"/>
    <x v="11"/>
    <x v="321"/>
    <n v="381"/>
  </r>
  <r>
    <x v="6"/>
    <x v="11"/>
    <x v="322"/>
    <n v="2"/>
  </r>
  <r>
    <x v="6"/>
    <x v="11"/>
    <x v="427"/>
    <n v="9"/>
  </r>
  <r>
    <x v="6"/>
    <x v="11"/>
    <x v="521"/>
    <n v="2"/>
  </r>
  <r>
    <x v="6"/>
    <x v="11"/>
    <x v="545"/>
    <n v="2953"/>
  </r>
  <r>
    <x v="6"/>
    <x v="11"/>
    <x v="324"/>
    <n v="179"/>
  </r>
  <r>
    <x v="6"/>
    <x v="11"/>
    <x v="339"/>
    <n v="8"/>
  </r>
  <r>
    <x v="6"/>
    <x v="11"/>
    <x v="1922"/>
    <n v="7137"/>
  </r>
  <r>
    <x v="6"/>
    <x v="11"/>
    <x v="696"/>
    <n v="334"/>
  </r>
  <r>
    <x v="6"/>
    <x v="11"/>
    <x v="327"/>
    <n v="3531"/>
  </r>
  <r>
    <x v="6"/>
    <x v="11"/>
    <x v="500"/>
    <n v="567"/>
  </r>
  <r>
    <x v="6"/>
    <x v="11"/>
    <x v="2396"/>
    <n v="2085"/>
  </r>
  <r>
    <x v="6"/>
    <x v="11"/>
    <x v="2574"/>
    <n v="1212"/>
  </r>
  <r>
    <x v="6"/>
    <x v="11"/>
    <x v="2575"/>
    <n v="913"/>
  </r>
  <r>
    <x v="6"/>
    <x v="11"/>
    <x v="2576"/>
    <n v="1356"/>
  </r>
  <r>
    <x v="6"/>
    <x v="11"/>
    <x v="1765"/>
    <n v="5504"/>
  </r>
  <r>
    <x v="6"/>
    <x v="11"/>
    <x v="1618"/>
    <n v="2740"/>
  </r>
  <r>
    <x v="6"/>
    <x v="11"/>
    <x v="754"/>
    <n v="5466"/>
  </r>
  <r>
    <x v="6"/>
    <x v="11"/>
    <x v="455"/>
    <n v="6407"/>
  </r>
  <r>
    <x v="6"/>
    <x v="11"/>
    <x v="1480"/>
    <n v="2205"/>
  </r>
  <r>
    <x v="6"/>
    <x v="11"/>
    <x v="1481"/>
    <n v="9497"/>
  </r>
  <r>
    <x v="6"/>
    <x v="11"/>
    <x v="369"/>
    <n v="114"/>
  </r>
  <r>
    <x v="6"/>
    <x v="11"/>
    <x v="370"/>
    <n v="526"/>
  </r>
  <r>
    <x v="6"/>
    <x v="11"/>
    <x v="1320"/>
    <n v="6"/>
  </r>
  <r>
    <x v="6"/>
    <x v="11"/>
    <x v="371"/>
    <n v="45"/>
  </r>
  <r>
    <x v="6"/>
    <x v="11"/>
    <x v="372"/>
    <n v="1224"/>
  </r>
  <r>
    <x v="6"/>
    <x v="11"/>
    <x v="407"/>
    <n v="392"/>
  </r>
  <r>
    <x v="6"/>
    <x v="11"/>
    <x v="408"/>
    <n v="670"/>
  </r>
  <r>
    <x v="6"/>
    <x v="11"/>
    <x v="409"/>
    <n v="77"/>
  </r>
  <r>
    <x v="6"/>
    <x v="11"/>
    <x v="808"/>
    <n v="14"/>
  </r>
  <r>
    <x v="6"/>
    <x v="11"/>
    <x v="911"/>
    <n v="6173"/>
  </r>
  <r>
    <x v="6"/>
    <x v="11"/>
    <x v="457"/>
    <n v="25"/>
  </r>
  <r>
    <x v="6"/>
    <x v="11"/>
    <x v="547"/>
    <n v="1033"/>
  </r>
  <r>
    <x v="6"/>
    <x v="11"/>
    <x v="460"/>
    <n v="1412"/>
  </r>
  <r>
    <x v="6"/>
    <x v="11"/>
    <x v="461"/>
    <n v="4051"/>
  </r>
  <r>
    <x v="6"/>
    <x v="11"/>
    <x v="462"/>
    <n v="48"/>
  </r>
  <r>
    <x v="6"/>
    <x v="11"/>
    <x v="463"/>
    <n v="55"/>
  </r>
  <r>
    <x v="6"/>
    <x v="11"/>
    <x v="464"/>
    <n v="45"/>
  </r>
  <r>
    <x v="6"/>
    <x v="11"/>
    <x v="746"/>
    <n v="28"/>
  </r>
  <r>
    <x v="6"/>
    <x v="11"/>
    <x v="467"/>
    <n v="2"/>
  </r>
  <r>
    <x v="6"/>
    <x v="11"/>
    <x v="469"/>
    <n v="2"/>
  </r>
  <r>
    <x v="6"/>
    <x v="11"/>
    <x v="470"/>
    <n v="4"/>
  </r>
  <r>
    <x v="6"/>
    <x v="11"/>
    <x v="471"/>
    <n v="27"/>
  </r>
  <r>
    <x v="6"/>
    <x v="11"/>
    <x v="472"/>
    <n v="18"/>
  </r>
  <r>
    <x v="6"/>
    <x v="11"/>
    <x v="473"/>
    <n v="13"/>
  </r>
  <r>
    <x v="6"/>
    <x v="11"/>
    <x v="475"/>
    <n v="4"/>
  </r>
  <r>
    <x v="6"/>
    <x v="11"/>
    <x v="476"/>
    <n v="2"/>
  </r>
  <r>
    <x v="6"/>
    <x v="11"/>
    <x v="478"/>
    <n v="37"/>
  </r>
  <r>
    <x v="6"/>
    <x v="11"/>
    <x v="1255"/>
    <n v="9"/>
  </r>
  <r>
    <x v="6"/>
    <x v="11"/>
    <x v="482"/>
    <n v="308"/>
  </r>
  <r>
    <x v="6"/>
    <x v="11"/>
    <x v="484"/>
    <n v="683"/>
  </r>
  <r>
    <x v="6"/>
    <x v="11"/>
    <x v="486"/>
    <n v="2"/>
  </r>
  <r>
    <x v="6"/>
    <x v="11"/>
    <x v="1011"/>
    <n v="2893"/>
  </r>
  <r>
    <x v="6"/>
    <x v="11"/>
    <x v="1012"/>
    <n v="5240"/>
  </r>
  <r>
    <x v="6"/>
    <x v="11"/>
    <x v="1013"/>
    <n v="1170"/>
  </r>
  <r>
    <x v="6"/>
    <x v="11"/>
    <x v="1014"/>
    <n v="1421"/>
  </r>
  <r>
    <x v="6"/>
    <x v="11"/>
    <x v="1015"/>
    <n v="1504"/>
  </r>
  <r>
    <x v="6"/>
    <x v="11"/>
    <x v="1016"/>
    <n v="1855"/>
  </r>
  <r>
    <x v="6"/>
    <x v="11"/>
    <x v="487"/>
    <n v="2344"/>
  </r>
  <r>
    <x v="6"/>
    <x v="11"/>
    <x v="2853"/>
    <n v="4"/>
  </r>
  <r>
    <x v="6"/>
    <x v="11"/>
    <x v="2476"/>
    <n v="15314"/>
  </r>
  <r>
    <x v="6"/>
    <x v="11"/>
    <x v="142"/>
    <n v="5764"/>
  </r>
  <r>
    <x v="6"/>
    <x v="11"/>
    <x v="1099"/>
    <n v="6243"/>
  </r>
  <r>
    <x v="6"/>
    <x v="11"/>
    <x v="1100"/>
    <n v="2349"/>
  </r>
  <r>
    <x v="6"/>
    <x v="11"/>
    <x v="1101"/>
    <n v="1849"/>
  </r>
  <r>
    <x v="6"/>
    <x v="11"/>
    <x v="1102"/>
    <n v="1135"/>
  </r>
  <r>
    <x v="6"/>
    <x v="11"/>
    <x v="1482"/>
    <n v="2047"/>
  </r>
  <r>
    <x v="6"/>
    <x v="11"/>
    <x v="1483"/>
    <n v="44"/>
  </r>
  <r>
    <x v="6"/>
    <x v="11"/>
    <x v="525"/>
    <n v="614"/>
  </r>
  <r>
    <x v="6"/>
    <x v="11"/>
    <x v="526"/>
    <n v="1089"/>
  </r>
  <r>
    <x v="6"/>
    <x v="11"/>
    <x v="528"/>
    <n v="5416"/>
  </r>
  <r>
    <x v="6"/>
    <x v="11"/>
    <x v="887"/>
    <n v="2036"/>
  </r>
  <r>
    <x v="6"/>
    <x v="11"/>
    <x v="1365"/>
    <n v="641"/>
  </r>
  <r>
    <x v="6"/>
    <x v="11"/>
    <x v="530"/>
    <n v="22"/>
  </r>
  <r>
    <x v="6"/>
    <x v="11"/>
    <x v="249"/>
    <n v="528"/>
  </r>
  <r>
    <x v="6"/>
    <x v="11"/>
    <x v="698"/>
    <n v="10"/>
  </r>
  <r>
    <x v="6"/>
    <x v="11"/>
    <x v="144"/>
    <n v="2331"/>
  </r>
  <r>
    <x v="6"/>
    <x v="11"/>
    <x v="196"/>
    <n v="2023"/>
  </r>
  <r>
    <x v="6"/>
    <x v="11"/>
    <x v="531"/>
    <n v="7"/>
  </r>
  <r>
    <x v="6"/>
    <x v="11"/>
    <x v="159"/>
    <n v="13"/>
  </r>
  <r>
    <x v="6"/>
    <x v="11"/>
    <x v="503"/>
    <n v="15"/>
  </r>
  <r>
    <x v="6"/>
    <x v="11"/>
    <x v="328"/>
    <n v="1262"/>
  </r>
  <r>
    <x v="6"/>
    <x v="11"/>
    <x v="533"/>
    <n v="2060"/>
  </r>
  <r>
    <x v="6"/>
    <x v="11"/>
    <x v="871"/>
    <n v="19"/>
  </r>
  <r>
    <x v="6"/>
    <x v="11"/>
    <x v="375"/>
    <n v="1161"/>
  </r>
  <r>
    <x v="6"/>
    <x v="11"/>
    <x v="748"/>
    <n v="349"/>
  </r>
  <r>
    <x v="6"/>
    <x v="11"/>
    <x v="916"/>
    <n v="277"/>
  </r>
  <r>
    <x v="6"/>
    <x v="11"/>
    <x v="917"/>
    <n v="1499"/>
  </r>
  <r>
    <x v="6"/>
    <x v="11"/>
    <x v="918"/>
    <n v="1185"/>
  </r>
  <r>
    <x v="6"/>
    <x v="11"/>
    <x v="919"/>
    <n v="5"/>
  </r>
  <r>
    <x v="6"/>
    <x v="11"/>
    <x v="1937"/>
    <n v="12580"/>
  </r>
  <r>
    <x v="6"/>
    <x v="11"/>
    <x v="2854"/>
    <n v="2258"/>
  </r>
  <r>
    <x v="6"/>
    <x v="11"/>
    <x v="495"/>
    <n v="2396"/>
  </r>
  <r>
    <x v="6"/>
    <x v="11"/>
    <x v="699"/>
    <n v="6501"/>
  </r>
  <r>
    <x v="6"/>
    <x v="11"/>
    <x v="440"/>
    <n v="367"/>
  </r>
  <r>
    <x v="6"/>
    <x v="11"/>
    <x v="700"/>
    <n v="18"/>
  </r>
  <r>
    <x v="6"/>
    <x v="11"/>
    <x v="701"/>
    <n v="19"/>
  </r>
  <r>
    <x v="6"/>
    <x v="11"/>
    <x v="606"/>
    <n v="87"/>
  </r>
  <r>
    <x v="6"/>
    <x v="11"/>
    <x v="2477"/>
    <n v="1650"/>
  </r>
  <r>
    <x v="6"/>
    <x v="11"/>
    <x v="921"/>
    <n v="64"/>
  </r>
  <r>
    <x v="6"/>
    <x v="11"/>
    <x v="702"/>
    <n v="971"/>
  </r>
  <r>
    <x v="6"/>
    <x v="11"/>
    <x v="2855"/>
    <n v="584"/>
  </r>
  <r>
    <x v="6"/>
    <x v="11"/>
    <x v="3021"/>
    <n v="2"/>
  </r>
  <r>
    <x v="6"/>
    <x v="11"/>
    <x v="2856"/>
    <n v="367"/>
  </r>
  <r>
    <x v="6"/>
    <x v="11"/>
    <x v="2857"/>
    <n v="305"/>
  </r>
  <r>
    <x v="6"/>
    <x v="11"/>
    <x v="2858"/>
    <n v="1"/>
  </r>
  <r>
    <x v="6"/>
    <x v="11"/>
    <x v="2859"/>
    <n v="4"/>
  </r>
  <r>
    <x v="6"/>
    <x v="11"/>
    <x v="2860"/>
    <n v="100"/>
  </r>
  <r>
    <x v="6"/>
    <x v="11"/>
    <x v="2861"/>
    <n v="3"/>
  </r>
  <r>
    <x v="6"/>
    <x v="11"/>
    <x v="1043"/>
    <n v="356"/>
  </r>
  <r>
    <x v="6"/>
    <x v="11"/>
    <x v="2862"/>
    <n v="284"/>
  </r>
  <r>
    <x v="6"/>
    <x v="11"/>
    <x v="608"/>
    <n v="848"/>
  </r>
  <r>
    <x v="6"/>
    <x v="11"/>
    <x v="609"/>
    <n v="358"/>
  </r>
  <r>
    <x v="6"/>
    <x v="11"/>
    <x v="994"/>
    <n v="1746"/>
  </r>
  <r>
    <x v="6"/>
    <x v="11"/>
    <x v="977"/>
    <n v="1"/>
  </r>
  <r>
    <x v="6"/>
    <x v="11"/>
    <x v="1366"/>
    <n v="1040"/>
  </r>
  <r>
    <x v="6"/>
    <x v="11"/>
    <x v="610"/>
    <n v="7"/>
  </r>
  <r>
    <x v="6"/>
    <x v="11"/>
    <x v="2602"/>
    <n v="617"/>
  </r>
  <r>
    <x v="6"/>
    <x v="11"/>
    <x v="841"/>
    <n v="2768"/>
  </r>
  <r>
    <x v="6"/>
    <x v="11"/>
    <x v="630"/>
    <n v="2399"/>
  </r>
  <r>
    <x v="6"/>
    <x v="11"/>
    <x v="631"/>
    <n v="396"/>
  </r>
  <r>
    <x v="6"/>
    <x v="11"/>
    <x v="842"/>
    <n v="2280"/>
  </r>
  <r>
    <x v="6"/>
    <x v="11"/>
    <x v="923"/>
    <n v="2704"/>
  </r>
  <r>
    <x v="6"/>
    <x v="11"/>
    <x v="418"/>
    <n v="3352"/>
  </r>
  <r>
    <x v="6"/>
    <x v="11"/>
    <x v="535"/>
    <n v="1918"/>
  </r>
  <r>
    <x v="6"/>
    <x v="11"/>
    <x v="536"/>
    <n v="2018"/>
  </r>
  <r>
    <x v="6"/>
    <x v="11"/>
    <x v="1068"/>
    <n v="49"/>
  </r>
  <r>
    <x v="6"/>
    <x v="11"/>
    <x v="633"/>
    <n v="2256"/>
  </r>
  <r>
    <x v="6"/>
    <x v="11"/>
    <x v="634"/>
    <n v="923"/>
  </r>
  <r>
    <x v="6"/>
    <x v="11"/>
    <x v="635"/>
    <n v="2748"/>
  </r>
  <r>
    <x v="6"/>
    <x v="11"/>
    <x v="636"/>
    <n v="914"/>
  </r>
  <r>
    <x v="6"/>
    <x v="11"/>
    <x v="637"/>
    <n v="1107"/>
  </r>
  <r>
    <x v="6"/>
    <x v="11"/>
    <x v="705"/>
    <n v="1748"/>
  </r>
  <r>
    <x v="6"/>
    <x v="11"/>
    <x v="638"/>
    <n v="1142"/>
  </r>
  <r>
    <x v="6"/>
    <x v="11"/>
    <x v="639"/>
    <n v="2860"/>
  </r>
  <r>
    <x v="6"/>
    <x v="11"/>
    <x v="780"/>
    <n v="2330"/>
  </r>
  <r>
    <x v="6"/>
    <x v="11"/>
    <x v="781"/>
    <n v="6317"/>
  </r>
  <r>
    <x v="6"/>
    <x v="11"/>
    <x v="640"/>
    <n v="1728"/>
  </r>
  <r>
    <x v="6"/>
    <x v="11"/>
    <x v="641"/>
    <n v="2460"/>
  </r>
  <r>
    <x v="6"/>
    <x v="11"/>
    <x v="1256"/>
    <n v="69"/>
  </r>
  <r>
    <x v="6"/>
    <x v="11"/>
    <x v="537"/>
    <n v="7"/>
  </r>
  <r>
    <x v="6"/>
    <x v="11"/>
    <x v="642"/>
    <n v="11"/>
  </r>
  <r>
    <x v="6"/>
    <x v="11"/>
    <x v="643"/>
    <n v="221"/>
  </r>
  <r>
    <x v="6"/>
    <x v="11"/>
    <x v="706"/>
    <n v="94"/>
  </r>
  <r>
    <x v="6"/>
    <x v="11"/>
    <x v="644"/>
    <n v="102"/>
  </r>
  <r>
    <x v="6"/>
    <x v="11"/>
    <x v="843"/>
    <n v="2"/>
  </r>
  <r>
    <x v="6"/>
    <x v="11"/>
    <x v="645"/>
    <n v="144"/>
  </r>
  <r>
    <x v="6"/>
    <x v="11"/>
    <x v="646"/>
    <n v="44"/>
  </r>
  <r>
    <x v="6"/>
    <x v="11"/>
    <x v="875"/>
    <n v="739"/>
  </r>
  <r>
    <x v="6"/>
    <x v="11"/>
    <x v="648"/>
    <n v="49"/>
  </r>
  <r>
    <x v="6"/>
    <x v="11"/>
    <x v="650"/>
    <n v="14"/>
  </r>
  <r>
    <x v="6"/>
    <x v="11"/>
    <x v="651"/>
    <n v="2"/>
  </r>
  <r>
    <x v="6"/>
    <x v="11"/>
    <x v="709"/>
    <n v="308"/>
  </r>
  <r>
    <x v="6"/>
    <x v="11"/>
    <x v="710"/>
    <n v="51"/>
  </r>
  <r>
    <x v="6"/>
    <x v="11"/>
    <x v="717"/>
    <n v="94"/>
  </r>
  <r>
    <x v="6"/>
    <x v="11"/>
    <x v="718"/>
    <n v="10"/>
  </r>
  <r>
    <x v="6"/>
    <x v="11"/>
    <x v="782"/>
    <n v="1455"/>
  </r>
  <r>
    <x v="6"/>
    <x v="11"/>
    <x v="549"/>
    <n v="63"/>
  </r>
  <r>
    <x v="6"/>
    <x v="11"/>
    <x v="550"/>
    <n v="43"/>
  </r>
  <r>
    <x v="6"/>
    <x v="11"/>
    <x v="719"/>
    <n v="97"/>
  </r>
  <r>
    <x v="6"/>
    <x v="11"/>
    <x v="720"/>
    <n v="83"/>
  </r>
  <r>
    <x v="6"/>
    <x v="11"/>
    <x v="721"/>
    <n v="251"/>
  </r>
  <r>
    <x v="6"/>
    <x v="11"/>
    <x v="722"/>
    <n v="11"/>
  </r>
  <r>
    <x v="6"/>
    <x v="11"/>
    <x v="728"/>
    <n v="265"/>
  </r>
  <r>
    <x v="6"/>
    <x v="11"/>
    <x v="1047"/>
    <n v="304"/>
  </r>
  <r>
    <x v="6"/>
    <x v="11"/>
    <x v="614"/>
    <n v="63"/>
  </r>
  <r>
    <x v="6"/>
    <x v="11"/>
    <x v="586"/>
    <n v="87"/>
  </r>
  <r>
    <x v="6"/>
    <x v="11"/>
    <x v="652"/>
    <n v="1"/>
  </r>
  <r>
    <x v="6"/>
    <x v="11"/>
    <x v="551"/>
    <n v="6784"/>
  </r>
  <r>
    <x v="6"/>
    <x v="11"/>
    <x v="730"/>
    <n v="10"/>
  </r>
  <r>
    <x v="6"/>
    <x v="11"/>
    <x v="1104"/>
    <n v="1"/>
  </r>
  <r>
    <x v="6"/>
    <x v="11"/>
    <x v="441"/>
    <n v="891"/>
  </r>
  <r>
    <x v="6"/>
    <x v="11"/>
    <x v="1105"/>
    <n v="683"/>
  </r>
  <r>
    <x v="6"/>
    <x v="11"/>
    <x v="783"/>
    <n v="1014"/>
  </r>
  <r>
    <x v="6"/>
    <x v="11"/>
    <x v="847"/>
    <n v="2272"/>
  </r>
  <r>
    <x v="6"/>
    <x v="11"/>
    <x v="793"/>
    <n v="17"/>
  </r>
  <r>
    <x v="6"/>
    <x v="11"/>
    <x v="2173"/>
    <n v="5436"/>
  </r>
  <r>
    <x v="6"/>
    <x v="11"/>
    <x v="1048"/>
    <n v="2491"/>
  </r>
  <r>
    <x v="6"/>
    <x v="11"/>
    <x v="1069"/>
    <n v="87"/>
  </r>
  <r>
    <x v="6"/>
    <x v="11"/>
    <x v="1070"/>
    <n v="62"/>
  </r>
  <r>
    <x v="6"/>
    <x v="11"/>
    <x v="1071"/>
    <n v="130"/>
  </r>
  <r>
    <x v="6"/>
    <x v="11"/>
    <x v="2133"/>
    <n v="6481"/>
  </r>
  <r>
    <x v="6"/>
    <x v="11"/>
    <x v="924"/>
    <n v="186"/>
  </r>
  <r>
    <x v="6"/>
    <x v="11"/>
    <x v="654"/>
    <n v="1"/>
  </r>
  <r>
    <x v="6"/>
    <x v="11"/>
    <x v="655"/>
    <n v="138"/>
  </r>
  <r>
    <x v="6"/>
    <x v="11"/>
    <x v="794"/>
    <n v="79"/>
  </r>
  <r>
    <x v="6"/>
    <x v="11"/>
    <x v="587"/>
    <n v="353"/>
  </r>
  <r>
    <x v="6"/>
    <x v="11"/>
    <x v="795"/>
    <n v="482"/>
  </r>
  <r>
    <x v="6"/>
    <x v="11"/>
    <x v="797"/>
    <n v="2"/>
  </r>
  <r>
    <x v="6"/>
    <x v="11"/>
    <x v="2154"/>
    <n v="1994"/>
  </r>
  <r>
    <x v="6"/>
    <x v="11"/>
    <x v="1302"/>
    <n v="5"/>
  </r>
  <r>
    <x v="6"/>
    <x v="11"/>
    <x v="925"/>
    <n v="1190"/>
  </r>
  <r>
    <x v="6"/>
    <x v="11"/>
    <x v="1135"/>
    <n v="2"/>
  </r>
  <r>
    <x v="6"/>
    <x v="11"/>
    <x v="1376"/>
    <n v="2"/>
  </r>
  <r>
    <x v="6"/>
    <x v="11"/>
    <x v="964"/>
    <n v="190"/>
  </r>
  <r>
    <x v="6"/>
    <x v="11"/>
    <x v="1073"/>
    <n v="45"/>
  </r>
  <r>
    <x v="6"/>
    <x v="11"/>
    <x v="926"/>
    <n v="1952"/>
  </r>
  <r>
    <x v="6"/>
    <x v="11"/>
    <x v="927"/>
    <n v="1377"/>
  </r>
  <r>
    <x v="6"/>
    <x v="11"/>
    <x v="1321"/>
    <n v="845"/>
  </r>
  <r>
    <x v="6"/>
    <x v="11"/>
    <x v="2398"/>
    <n v="901"/>
  </r>
  <r>
    <x v="6"/>
    <x v="11"/>
    <x v="1525"/>
    <n v="2594"/>
  </r>
  <r>
    <x v="6"/>
    <x v="11"/>
    <x v="1257"/>
    <n v="1323"/>
  </r>
  <r>
    <x v="6"/>
    <x v="11"/>
    <x v="928"/>
    <n v="3334"/>
  </r>
  <r>
    <x v="6"/>
    <x v="11"/>
    <x v="929"/>
    <n v="8239"/>
  </r>
  <r>
    <x v="6"/>
    <x v="11"/>
    <x v="930"/>
    <n v="2117"/>
  </r>
  <r>
    <x v="6"/>
    <x v="11"/>
    <x v="931"/>
    <n v="1822"/>
  </r>
  <r>
    <x v="6"/>
    <x v="11"/>
    <x v="1173"/>
    <n v="105"/>
  </r>
  <r>
    <x v="6"/>
    <x v="11"/>
    <x v="932"/>
    <n v="3339"/>
  </r>
  <r>
    <x v="6"/>
    <x v="11"/>
    <x v="2723"/>
    <n v="292"/>
  </r>
  <r>
    <x v="6"/>
    <x v="11"/>
    <x v="1185"/>
    <n v="17"/>
  </r>
  <r>
    <x v="6"/>
    <x v="11"/>
    <x v="1075"/>
    <n v="1231"/>
  </r>
  <r>
    <x v="6"/>
    <x v="11"/>
    <x v="1186"/>
    <n v="69"/>
  </r>
  <r>
    <x v="6"/>
    <x v="11"/>
    <x v="505"/>
    <n v="65"/>
  </r>
  <r>
    <x v="6"/>
    <x v="11"/>
    <x v="933"/>
    <n v="199"/>
  </r>
  <r>
    <x v="6"/>
    <x v="11"/>
    <x v="934"/>
    <n v="119"/>
  </r>
  <r>
    <x v="6"/>
    <x v="11"/>
    <x v="935"/>
    <n v="2719"/>
  </r>
  <r>
    <x v="6"/>
    <x v="11"/>
    <x v="936"/>
    <n v="36"/>
  </r>
  <r>
    <x v="6"/>
    <x v="11"/>
    <x v="937"/>
    <n v="1769"/>
  </r>
  <r>
    <x v="6"/>
    <x v="11"/>
    <x v="938"/>
    <n v="307"/>
  </r>
  <r>
    <x v="6"/>
    <x v="11"/>
    <x v="939"/>
    <n v="1264"/>
  </r>
  <r>
    <x v="6"/>
    <x v="11"/>
    <x v="940"/>
    <n v="2075"/>
  </r>
  <r>
    <x v="6"/>
    <x v="11"/>
    <x v="941"/>
    <n v="1329"/>
  </r>
  <r>
    <x v="6"/>
    <x v="11"/>
    <x v="942"/>
    <n v="1064"/>
  </r>
  <r>
    <x v="6"/>
    <x v="11"/>
    <x v="943"/>
    <n v="591"/>
  </r>
  <r>
    <x v="6"/>
    <x v="11"/>
    <x v="944"/>
    <n v="1544"/>
  </r>
  <r>
    <x v="6"/>
    <x v="11"/>
    <x v="945"/>
    <n v="90"/>
  </r>
  <r>
    <x v="6"/>
    <x v="11"/>
    <x v="946"/>
    <n v="137"/>
  </r>
  <r>
    <x v="6"/>
    <x v="11"/>
    <x v="947"/>
    <n v="81"/>
  </r>
  <r>
    <x v="6"/>
    <x v="11"/>
    <x v="982"/>
    <n v="753"/>
  </r>
  <r>
    <x v="6"/>
    <x v="11"/>
    <x v="983"/>
    <n v="73"/>
  </r>
  <r>
    <x v="6"/>
    <x v="11"/>
    <x v="1076"/>
    <n v="1891"/>
  </r>
  <r>
    <x v="6"/>
    <x v="11"/>
    <x v="985"/>
    <n v="5393"/>
  </r>
  <r>
    <x v="6"/>
    <x v="11"/>
    <x v="1026"/>
    <n v="131"/>
  </r>
  <r>
    <x v="6"/>
    <x v="11"/>
    <x v="948"/>
    <n v="113"/>
  </r>
  <r>
    <x v="6"/>
    <x v="11"/>
    <x v="949"/>
    <n v="100"/>
  </r>
  <r>
    <x v="6"/>
    <x v="11"/>
    <x v="951"/>
    <n v="149"/>
  </r>
  <r>
    <x v="6"/>
    <x v="11"/>
    <x v="952"/>
    <n v="51"/>
  </r>
  <r>
    <x v="6"/>
    <x v="11"/>
    <x v="953"/>
    <n v="256"/>
  </r>
  <r>
    <x v="6"/>
    <x v="11"/>
    <x v="954"/>
    <n v="61"/>
  </r>
  <r>
    <x v="6"/>
    <x v="11"/>
    <x v="986"/>
    <n v="3751"/>
  </r>
  <r>
    <x v="6"/>
    <x v="11"/>
    <x v="987"/>
    <n v="46"/>
  </r>
  <r>
    <x v="6"/>
    <x v="11"/>
    <x v="998"/>
    <n v="1"/>
  </r>
  <r>
    <x v="6"/>
    <x v="11"/>
    <x v="989"/>
    <n v="15"/>
  </r>
  <r>
    <x v="6"/>
    <x v="11"/>
    <x v="1001"/>
    <n v="2"/>
  </r>
  <r>
    <x v="6"/>
    <x v="11"/>
    <x v="1078"/>
    <n v="2"/>
  </r>
  <r>
    <x v="6"/>
    <x v="11"/>
    <x v="1322"/>
    <n v="3"/>
  </r>
  <r>
    <x v="6"/>
    <x v="11"/>
    <x v="1027"/>
    <n v="3583"/>
  </r>
  <r>
    <x v="6"/>
    <x v="11"/>
    <x v="1028"/>
    <n v="1549"/>
  </r>
  <r>
    <x v="6"/>
    <x v="11"/>
    <x v="1258"/>
    <n v="3"/>
  </r>
  <r>
    <x v="6"/>
    <x v="11"/>
    <x v="1259"/>
    <n v="13"/>
  </r>
  <r>
    <x v="6"/>
    <x v="11"/>
    <x v="1260"/>
    <n v="9"/>
  </r>
  <r>
    <x v="6"/>
    <x v="11"/>
    <x v="1262"/>
    <n v="12"/>
  </r>
  <r>
    <x v="6"/>
    <x v="11"/>
    <x v="1263"/>
    <n v="3"/>
  </r>
  <r>
    <x v="6"/>
    <x v="11"/>
    <x v="1264"/>
    <n v="48"/>
  </r>
  <r>
    <x v="6"/>
    <x v="11"/>
    <x v="1265"/>
    <n v="33"/>
  </r>
  <r>
    <x v="6"/>
    <x v="11"/>
    <x v="1267"/>
    <n v="6"/>
  </r>
  <r>
    <x v="6"/>
    <x v="11"/>
    <x v="1268"/>
    <n v="8"/>
  </r>
  <r>
    <x v="6"/>
    <x v="11"/>
    <x v="1269"/>
    <n v="9"/>
  </r>
  <r>
    <x v="6"/>
    <x v="11"/>
    <x v="1270"/>
    <n v="3"/>
  </r>
  <r>
    <x v="6"/>
    <x v="11"/>
    <x v="1271"/>
    <n v="9"/>
  </r>
  <r>
    <x v="6"/>
    <x v="11"/>
    <x v="1272"/>
    <n v="20"/>
  </r>
  <r>
    <x v="6"/>
    <x v="11"/>
    <x v="1273"/>
    <n v="11"/>
  </r>
  <r>
    <x v="6"/>
    <x v="11"/>
    <x v="1275"/>
    <n v="22"/>
  </r>
  <r>
    <x v="6"/>
    <x v="11"/>
    <x v="3081"/>
    <n v="10"/>
  </r>
  <r>
    <x v="6"/>
    <x v="11"/>
    <x v="1279"/>
    <n v="57"/>
  </r>
  <r>
    <x v="6"/>
    <x v="11"/>
    <x v="1280"/>
    <n v="11"/>
  </r>
  <r>
    <x v="6"/>
    <x v="11"/>
    <x v="1282"/>
    <n v="18"/>
  </r>
  <r>
    <x v="6"/>
    <x v="11"/>
    <x v="1283"/>
    <n v="19"/>
  </r>
  <r>
    <x v="6"/>
    <x v="11"/>
    <x v="1285"/>
    <n v="7"/>
  </r>
  <r>
    <x v="6"/>
    <x v="11"/>
    <x v="1286"/>
    <n v="329"/>
  </r>
  <r>
    <x v="6"/>
    <x v="11"/>
    <x v="1190"/>
    <n v="799"/>
  </r>
  <r>
    <x v="6"/>
    <x v="11"/>
    <x v="1030"/>
    <n v="2310"/>
  </r>
  <r>
    <x v="6"/>
    <x v="11"/>
    <x v="1031"/>
    <n v="2721"/>
  </r>
  <r>
    <x v="6"/>
    <x v="11"/>
    <x v="1032"/>
    <n v="536"/>
  </r>
  <r>
    <x v="6"/>
    <x v="11"/>
    <x v="1241"/>
    <n v="1"/>
  </r>
  <r>
    <x v="6"/>
    <x v="11"/>
    <x v="1242"/>
    <n v="28"/>
  </r>
  <r>
    <x v="6"/>
    <x v="11"/>
    <x v="1243"/>
    <n v="28"/>
  </r>
  <r>
    <x v="6"/>
    <x v="11"/>
    <x v="1289"/>
    <n v="12"/>
  </r>
  <r>
    <x v="6"/>
    <x v="11"/>
    <x v="1290"/>
    <n v="13"/>
  </r>
  <r>
    <x v="6"/>
    <x v="11"/>
    <x v="1006"/>
    <n v="3336"/>
  </r>
  <r>
    <x v="6"/>
    <x v="11"/>
    <x v="1174"/>
    <n v="23"/>
  </r>
  <r>
    <x v="6"/>
    <x v="11"/>
    <x v="1305"/>
    <n v="56"/>
  </r>
  <r>
    <x v="6"/>
    <x v="11"/>
    <x v="1192"/>
    <n v="834"/>
  </r>
  <r>
    <x v="6"/>
    <x v="11"/>
    <x v="1038"/>
    <n v="119"/>
  </r>
  <r>
    <x v="6"/>
    <x v="11"/>
    <x v="1330"/>
    <n v="283"/>
  </r>
  <r>
    <x v="6"/>
    <x v="11"/>
    <x v="1080"/>
    <n v="14"/>
  </r>
  <r>
    <x v="6"/>
    <x v="11"/>
    <x v="1081"/>
    <n v="12"/>
  </r>
  <r>
    <x v="6"/>
    <x v="11"/>
    <x v="1331"/>
    <n v="128"/>
  </r>
  <r>
    <x v="6"/>
    <x v="11"/>
    <x v="1139"/>
    <n v="5834"/>
  </r>
  <r>
    <x v="6"/>
    <x v="11"/>
    <x v="1140"/>
    <n v="33"/>
  </r>
  <r>
    <x v="6"/>
    <x v="11"/>
    <x v="1141"/>
    <n v="3914"/>
  </r>
  <r>
    <x v="6"/>
    <x v="11"/>
    <x v="1142"/>
    <n v="146"/>
  </r>
  <r>
    <x v="6"/>
    <x v="11"/>
    <x v="1144"/>
    <n v="733"/>
  </r>
  <r>
    <x v="6"/>
    <x v="11"/>
    <x v="1145"/>
    <n v="361"/>
  </r>
  <r>
    <x v="6"/>
    <x v="11"/>
    <x v="1526"/>
    <n v="4571"/>
  </r>
  <r>
    <x v="6"/>
    <x v="11"/>
    <x v="1146"/>
    <n v="788"/>
  </r>
  <r>
    <x v="6"/>
    <x v="11"/>
    <x v="1147"/>
    <n v="891"/>
  </r>
  <r>
    <x v="6"/>
    <x v="11"/>
    <x v="1148"/>
    <n v="2016"/>
  </r>
  <r>
    <x v="6"/>
    <x v="11"/>
    <x v="1149"/>
    <n v="717"/>
  </r>
  <r>
    <x v="6"/>
    <x v="11"/>
    <x v="1150"/>
    <n v="3332"/>
  </r>
  <r>
    <x v="6"/>
    <x v="11"/>
    <x v="1151"/>
    <n v="2210"/>
  </r>
  <r>
    <x v="6"/>
    <x v="11"/>
    <x v="1152"/>
    <n v="4106"/>
  </r>
  <r>
    <x v="6"/>
    <x v="11"/>
    <x v="1454"/>
    <n v="3585"/>
  </r>
  <r>
    <x v="6"/>
    <x v="11"/>
    <x v="1455"/>
    <n v="2244"/>
  </r>
  <r>
    <x v="6"/>
    <x v="11"/>
    <x v="1492"/>
    <n v="589"/>
  </r>
  <r>
    <x v="6"/>
    <x v="11"/>
    <x v="2432"/>
    <n v="3326"/>
  </r>
  <r>
    <x v="6"/>
    <x v="11"/>
    <x v="1378"/>
    <n v="50"/>
  </r>
  <r>
    <x v="6"/>
    <x v="11"/>
    <x v="2072"/>
    <n v="1144"/>
  </r>
  <r>
    <x v="6"/>
    <x v="11"/>
    <x v="1116"/>
    <n v="436"/>
  </r>
  <r>
    <x v="6"/>
    <x v="11"/>
    <x v="1131"/>
    <n v="4641"/>
  </r>
  <r>
    <x v="6"/>
    <x v="11"/>
    <x v="1493"/>
    <n v="39"/>
  </r>
  <r>
    <x v="6"/>
    <x v="11"/>
    <x v="1399"/>
    <n v="13"/>
  </r>
  <r>
    <x v="6"/>
    <x v="11"/>
    <x v="1083"/>
    <n v="2065"/>
  </r>
  <r>
    <x v="6"/>
    <x v="11"/>
    <x v="1153"/>
    <n v="1103"/>
  </r>
  <r>
    <x v="6"/>
    <x v="11"/>
    <x v="1084"/>
    <n v="1585"/>
  </r>
  <r>
    <x v="6"/>
    <x v="11"/>
    <x v="1494"/>
    <n v="1942"/>
  </r>
  <r>
    <x v="6"/>
    <x v="11"/>
    <x v="1436"/>
    <n v="4"/>
  </r>
  <r>
    <x v="6"/>
    <x v="11"/>
    <x v="1194"/>
    <n v="2241"/>
  </r>
  <r>
    <x v="6"/>
    <x v="11"/>
    <x v="1195"/>
    <n v="2386"/>
  </r>
  <r>
    <x v="6"/>
    <x v="11"/>
    <x v="1196"/>
    <n v="618"/>
  </r>
  <r>
    <x v="6"/>
    <x v="11"/>
    <x v="1197"/>
    <n v="804"/>
  </r>
  <r>
    <x v="6"/>
    <x v="11"/>
    <x v="1198"/>
    <n v="535"/>
  </r>
  <r>
    <x v="6"/>
    <x v="11"/>
    <x v="2073"/>
    <n v="1700"/>
  </r>
  <r>
    <x v="6"/>
    <x v="11"/>
    <x v="1199"/>
    <n v="4531"/>
  </r>
  <r>
    <x v="6"/>
    <x v="11"/>
    <x v="1200"/>
    <n v="3556"/>
  </r>
  <r>
    <x v="6"/>
    <x v="11"/>
    <x v="1201"/>
    <n v="5207"/>
  </r>
  <r>
    <x v="6"/>
    <x v="11"/>
    <x v="1202"/>
    <n v="1024"/>
  </r>
  <r>
    <x v="6"/>
    <x v="11"/>
    <x v="1203"/>
    <n v="2043"/>
  </r>
  <r>
    <x v="6"/>
    <x v="11"/>
    <x v="2113"/>
    <n v="2926"/>
  </r>
  <r>
    <x v="6"/>
    <x v="11"/>
    <x v="1204"/>
    <n v="1040"/>
  </r>
  <r>
    <x v="6"/>
    <x v="11"/>
    <x v="1205"/>
    <n v="4015"/>
  </r>
  <r>
    <x v="6"/>
    <x v="11"/>
    <x v="1437"/>
    <n v="1508"/>
  </r>
  <r>
    <x v="6"/>
    <x v="11"/>
    <x v="1154"/>
    <n v="56"/>
  </r>
  <r>
    <x v="6"/>
    <x v="11"/>
    <x v="1155"/>
    <n v="515"/>
  </r>
  <r>
    <x v="6"/>
    <x v="11"/>
    <x v="1157"/>
    <n v="585"/>
  </r>
  <r>
    <x v="6"/>
    <x v="11"/>
    <x v="3022"/>
    <n v="5363"/>
  </r>
  <r>
    <x v="6"/>
    <x v="11"/>
    <x v="1206"/>
    <n v="105"/>
  </r>
  <r>
    <x v="6"/>
    <x v="11"/>
    <x v="1207"/>
    <n v="821"/>
  </r>
  <r>
    <x v="6"/>
    <x v="11"/>
    <x v="1208"/>
    <n v="378"/>
  </r>
  <r>
    <x v="6"/>
    <x v="11"/>
    <x v="1209"/>
    <n v="19"/>
  </r>
  <r>
    <x v="6"/>
    <x v="11"/>
    <x v="1233"/>
    <n v="118"/>
  </r>
  <r>
    <x v="6"/>
    <x v="11"/>
    <x v="1234"/>
    <n v="8"/>
  </r>
  <r>
    <x v="6"/>
    <x v="11"/>
    <x v="1244"/>
    <n v="20"/>
  </r>
  <r>
    <x v="6"/>
    <x v="11"/>
    <x v="1210"/>
    <n v="75"/>
  </r>
  <r>
    <x v="6"/>
    <x v="11"/>
    <x v="1211"/>
    <n v="5775"/>
  </r>
  <r>
    <x v="6"/>
    <x v="11"/>
    <x v="1212"/>
    <n v="3300"/>
  </r>
  <r>
    <x v="6"/>
    <x v="11"/>
    <x v="1214"/>
    <n v="2441"/>
  </r>
  <r>
    <x v="6"/>
    <x v="11"/>
    <x v="2724"/>
    <n v="684"/>
  </r>
  <r>
    <x v="6"/>
    <x v="11"/>
    <x v="2725"/>
    <n v="1544"/>
  </r>
  <r>
    <x v="6"/>
    <x v="11"/>
    <x v="1215"/>
    <n v="4043"/>
  </r>
  <r>
    <x v="6"/>
    <x v="11"/>
    <x v="1495"/>
    <n v="234"/>
  </r>
  <r>
    <x v="6"/>
    <x v="11"/>
    <x v="1126"/>
    <n v="43"/>
  </r>
  <r>
    <x v="6"/>
    <x v="11"/>
    <x v="1355"/>
    <n v="208"/>
  </r>
  <r>
    <x v="6"/>
    <x v="11"/>
    <x v="1766"/>
    <n v="1671"/>
  </r>
  <r>
    <x v="6"/>
    <x v="11"/>
    <x v="1800"/>
    <n v="1176"/>
  </r>
  <r>
    <x v="6"/>
    <x v="11"/>
    <x v="1245"/>
    <n v="3153"/>
  </r>
  <r>
    <x v="6"/>
    <x v="11"/>
    <x v="1356"/>
    <n v="67"/>
  </r>
  <r>
    <x v="6"/>
    <x v="11"/>
    <x v="1089"/>
    <n v="692"/>
  </r>
  <r>
    <x v="6"/>
    <x v="11"/>
    <x v="1218"/>
    <n v="2379"/>
  </r>
  <r>
    <x v="6"/>
    <x v="11"/>
    <x v="588"/>
    <n v="1763"/>
  </r>
  <r>
    <x v="6"/>
    <x v="11"/>
    <x v="881"/>
    <n v="5971"/>
  </r>
  <r>
    <x v="6"/>
    <x v="11"/>
    <x v="1219"/>
    <n v="1116"/>
  </r>
  <r>
    <x v="6"/>
    <x v="11"/>
    <x v="1564"/>
    <n v="334"/>
  </r>
  <r>
    <x v="6"/>
    <x v="11"/>
    <x v="1246"/>
    <n v="173"/>
  </r>
  <r>
    <x v="6"/>
    <x v="11"/>
    <x v="1293"/>
    <n v="1041"/>
  </r>
  <r>
    <x v="6"/>
    <x v="11"/>
    <x v="1294"/>
    <n v="867"/>
  </r>
  <r>
    <x v="6"/>
    <x v="11"/>
    <x v="1221"/>
    <n v="2865"/>
  </r>
  <r>
    <x v="6"/>
    <x v="11"/>
    <x v="2648"/>
    <n v="9678"/>
  </r>
  <r>
    <x v="6"/>
    <x v="11"/>
    <x v="1222"/>
    <n v="814"/>
  </r>
  <r>
    <x v="6"/>
    <x v="11"/>
    <x v="1223"/>
    <n v="2129"/>
  </r>
  <r>
    <x v="6"/>
    <x v="11"/>
    <x v="1224"/>
    <n v="1258"/>
  </r>
  <r>
    <x v="6"/>
    <x v="11"/>
    <x v="1225"/>
    <n v="634"/>
  </r>
  <r>
    <x v="6"/>
    <x v="11"/>
    <x v="1401"/>
    <n v="2239"/>
  </r>
  <r>
    <x v="6"/>
    <x v="11"/>
    <x v="1311"/>
    <n v="1247"/>
  </r>
  <r>
    <x v="6"/>
    <x v="11"/>
    <x v="1227"/>
    <n v="477"/>
  </r>
  <r>
    <x v="6"/>
    <x v="11"/>
    <x v="1527"/>
    <n v="154"/>
  </r>
  <r>
    <x v="6"/>
    <x v="11"/>
    <x v="1228"/>
    <n v="3516"/>
  </r>
  <r>
    <x v="6"/>
    <x v="11"/>
    <x v="1313"/>
    <n v="56"/>
  </r>
  <r>
    <x v="6"/>
    <x v="11"/>
    <x v="1235"/>
    <n v="1406"/>
  </r>
  <r>
    <x v="6"/>
    <x v="11"/>
    <x v="1315"/>
    <n v="220"/>
  </r>
  <r>
    <x v="6"/>
    <x v="11"/>
    <x v="1316"/>
    <n v="3"/>
  </r>
  <r>
    <x v="6"/>
    <x v="11"/>
    <x v="1402"/>
    <n v="588"/>
  </r>
  <r>
    <x v="6"/>
    <x v="11"/>
    <x v="1403"/>
    <n v="86"/>
  </r>
  <r>
    <x v="6"/>
    <x v="11"/>
    <x v="1404"/>
    <n v="47"/>
  </r>
  <r>
    <x v="6"/>
    <x v="11"/>
    <x v="1405"/>
    <n v="641"/>
  </r>
  <r>
    <x v="6"/>
    <x v="11"/>
    <x v="1407"/>
    <n v="24"/>
  </r>
  <r>
    <x v="6"/>
    <x v="11"/>
    <x v="1409"/>
    <n v="461"/>
  </r>
  <r>
    <x v="6"/>
    <x v="11"/>
    <x v="1410"/>
    <n v="108"/>
  </r>
  <r>
    <x v="6"/>
    <x v="11"/>
    <x v="1411"/>
    <n v="25"/>
  </r>
  <r>
    <x v="6"/>
    <x v="11"/>
    <x v="1412"/>
    <n v="39"/>
  </r>
  <r>
    <x v="6"/>
    <x v="11"/>
    <x v="1413"/>
    <n v="2"/>
  </r>
  <r>
    <x v="6"/>
    <x v="11"/>
    <x v="1414"/>
    <n v="1"/>
  </r>
  <r>
    <x v="6"/>
    <x v="11"/>
    <x v="1415"/>
    <n v="45"/>
  </r>
  <r>
    <x v="6"/>
    <x v="11"/>
    <x v="1417"/>
    <n v="39"/>
  </r>
  <r>
    <x v="6"/>
    <x v="11"/>
    <x v="1418"/>
    <n v="465"/>
  </r>
  <r>
    <x v="6"/>
    <x v="11"/>
    <x v="1229"/>
    <n v="886"/>
  </r>
  <r>
    <x v="6"/>
    <x v="11"/>
    <x v="1651"/>
    <n v="151"/>
  </r>
  <r>
    <x v="6"/>
    <x v="11"/>
    <x v="1767"/>
    <n v="93"/>
  </r>
  <r>
    <x v="6"/>
    <x v="11"/>
    <x v="1333"/>
    <n v="6"/>
  </r>
  <r>
    <x v="6"/>
    <x v="11"/>
    <x v="1357"/>
    <n v="1"/>
  </r>
  <r>
    <x v="6"/>
    <x v="11"/>
    <x v="1334"/>
    <n v="4"/>
  </r>
  <r>
    <x v="6"/>
    <x v="11"/>
    <x v="1335"/>
    <n v="366"/>
  </r>
  <r>
    <x v="6"/>
    <x v="11"/>
    <x v="1337"/>
    <n v="34"/>
  </r>
  <r>
    <x v="6"/>
    <x v="11"/>
    <x v="1339"/>
    <n v="294"/>
  </r>
  <r>
    <x v="6"/>
    <x v="11"/>
    <x v="1341"/>
    <n v="18"/>
  </r>
  <r>
    <x v="6"/>
    <x v="11"/>
    <x v="1342"/>
    <n v="72"/>
  </r>
  <r>
    <x v="6"/>
    <x v="11"/>
    <x v="1343"/>
    <n v="1"/>
  </r>
  <r>
    <x v="6"/>
    <x v="11"/>
    <x v="1344"/>
    <n v="7"/>
  </r>
  <r>
    <x v="6"/>
    <x v="11"/>
    <x v="2603"/>
    <n v="1540"/>
  </r>
  <r>
    <x v="6"/>
    <x v="11"/>
    <x v="2480"/>
    <n v="1301"/>
  </r>
  <r>
    <x v="6"/>
    <x v="11"/>
    <x v="2481"/>
    <n v="1766"/>
  </r>
  <r>
    <x v="6"/>
    <x v="11"/>
    <x v="2482"/>
    <n v="27"/>
  </r>
  <r>
    <x v="6"/>
    <x v="11"/>
    <x v="2483"/>
    <n v="2430"/>
  </r>
  <r>
    <x v="6"/>
    <x v="11"/>
    <x v="2484"/>
    <n v="219"/>
  </r>
  <r>
    <x v="6"/>
    <x v="11"/>
    <x v="2485"/>
    <n v="741"/>
  </r>
  <r>
    <x v="6"/>
    <x v="11"/>
    <x v="2487"/>
    <n v="596"/>
  </r>
  <r>
    <x v="6"/>
    <x v="11"/>
    <x v="2488"/>
    <n v="2943"/>
  </r>
  <r>
    <x v="6"/>
    <x v="11"/>
    <x v="2489"/>
    <n v="1282"/>
  </r>
  <r>
    <x v="6"/>
    <x v="11"/>
    <x v="2490"/>
    <n v="2243"/>
  </r>
  <r>
    <x v="6"/>
    <x v="11"/>
    <x v="2491"/>
    <n v="2355"/>
  </r>
  <r>
    <x v="6"/>
    <x v="11"/>
    <x v="2492"/>
    <n v="439"/>
  </r>
  <r>
    <x v="6"/>
    <x v="11"/>
    <x v="1801"/>
    <n v="6"/>
  </r>
  <r>
    <x v="6"/>
    <x v="11"/>
    <x v="1769"/>
    <n v="1313"/>
  </r>
  <r>
    <x v="6"/>
    <x v="11"/>
    <x v="1822"/>
    <n v="57"/>
  </r>
  <r>
    <x v="6"/>
    <x v="11"/>
    <x v="1383"/>
    <n v="38"/>
  </r>
  <r>
    <x v="6"/>
    <x v="11"/>
    <x v="1384"/>
    <n v="67"/>
  </r>
  <r>
    <x v="6"/>
    <x v="11"/>
    <x v="1296"/>
    <n v="217"/>
  </r>
  <r>
    <x v="6"/>
    <x v="11"/>
    <x v="1127"/>
    <n v="1587"/>
  </r>
  <r>
    <x v="6"/>
    <x v="11"/>
    <x v="1386"/>
    <n v="11"/>
  </r>
  <r>
    <x v="6"/>
    <x v="11"/>
    <x v="1387"/>
    <n v="190"/>
  </r>
  <r>
    <x v="6"/>
    <x v="11"/>
    <x v="1499"/>
    <n v="26"/>
  </r>
  <r>
    <x v="6"/>
    <x v="11"/>
    <x v="1389"/>
    <n v="91"/>
  </r>
  <r>
    <x v="6"/>
    <x v="11"/>
    <x v="1362"/>
    <n v="1"/>
  </r>
  <r>
    <x v="6"/>
    <x v="11"/>
    <x v="1297"/>
    <n v="372"/>
  </r>
  <r>
    <x v="6"/>
    <x v="11"/>
    <x v="1298"/>
    <n v="1098"/>
  </r>
  <r>
    <x v="6"/>
    <x v="11"/>
    <x v="2074"/>
    <n v="7"/>
  </r>
  <r>
    <x v="6"/>
    <x v="11"/>
    <x v="1299"/>
    <n v="16"/>
  </r>
  <r>
    <x v="6"/>
    <x v="11"/>
    <x v="1448"/>
    <n v="1244"/>
  </r>
  <r>
    <x v="6"/>
    <x v="11"/>
    <x v="1419"/>
    <n v="222"/>
  </r>
  <r>
    <x v="6"/>
    <x v="11"/>
    <x v="1804"/>
    <n v="31"/>
  </r>
  <r>
    <x v="6"/>
    <x v="11"/>
    <x v="2400"/>
    <n v="7826"/>
  </r>
  <r>
    <x v="6"/>
    <x v="11"/>
    <x v="659"/>
    <n v="1443"/>
  </r>
  <r>
    <x v="6"/>
    <x v="11"/>
    <x v="1230"/>
    <n v="260"/>
  </r>
  <r>
    <x v="6"/>
    <x v="11"/>
    <x v="1500"/>
    <n v="1932"/>
  </r>
  <r>
    <x v="6"/>
    <x v="11"/>
    <x v="1502"/>
    <n v="3"/>
  </r>
  <r>
    <x v="6"/>
    <x v="11"/>
    <x v="2577"/>
    <n v="4192"/>
  </r>
  <r>
    <x v="6"/>
    <x v="11"/>
    <x v="1450"/>
    <n v="5855"/>
  </r>
  <r>
    <x v="6"/>
    <x v="11"/>
    <x v="1457"/>
    <n v="3843"/>
  </r>
  <r>
    <x v="6"/>
    <x v="11"/>
    <x v="1458"/>
    <n v="181"/>
  </r>
  <r>
    <x v="6"/>
    <x v="11"/>
    <x v="1924"/>
    <n v="1109"/>
  </r>
  <r>
    <x v="6"/>
    <x v="11"/>
    <x v="1459"/>
    <n v="5698"/>
  </r>
  <r>
    <x v="6"/>
    <x v="11"/>
    <x v="1460"/>
    <n v="130"/>
  </r>
  <r>
    <x v="6"/>
    <x v="11"/>
    <x v="1461"/>
    <n v="292"/>
  </r>
  <r>
    <x v="6"/>
    <x v="11"/>
    <x v="1463"/>
    <n v="498"/>
  </r>
  <r>
    <x v="6"/>
    <x v="11"/>
    <x v="1464"/>
    <n v="201"/>
  </r>
  <r>
    <x v="6"/>
    <x v="11"/>
    <x v="1656"/>
    <n v="1169"/>
  </r>
  <r>
    <x v="6"/>
    <x v="11"/>
    <x v="1465"/>
    <n v="82"/>
  </r>
  <r>
    <x v="6"/>
    <x v="11"/>
    <x v="1466"/>
    <n v="340"/>
  </r>
  <r>
    <x v="6"/>
    <x v="11"/>
    <x v="1467"/>
    <n v="148"/>
  </r>
  <r>
    <x v="6"/>
    <x v="11"/>
    <x v="1468"/>
    <n v="531"/>
  </r>
  <r>
    <x v="6"/>
    <x v="11"/>
    <x v="1469"/>
    <n v="679"/>
  </r>
  <r>
    <x v="6"/>
    <x v="11"/>
    <x v="1451"/>
    <n v="1740"/>
  </r>
  <r>
    <x v="6"/>
    <x v="11"/>
    <x v="2017"/>
    <n v="10"/>
  </r>
  <r>
    <x v="6"/>
    <x v="11"/>
    <x v="1951"/>
    <n v="319"/>
  </r>
  <r>
    <x v="6"/>
    <x v="11"/>
    <x v="1657"/>
    <n v="2440"/>
  </r>
  <r>
    <x v="6"/>
    <x v="11"/>
    <x v="1507"/>
    <n v="73"/>
  </r>
  <r>
    <x v="6"/>
    <x v="11"/>
    <x v="1658"/>
    <n v="1084"/>
  </r>
  <r>
    <x v="6"/>
    <x v="11"/>
    <x v="1659"/>
    <n v="2943"/>
  </r>
  <r>
    <x v="6"/>
    <x v="11"/>
    <x v="1660"/>
    <n v="4990"/>
  </r>
  <r>
    <x v="6"/>
    <x v="11"/>
    <x v="1661"/>
    <n v="1840"/>
  </r>
  <r>
    <x v="6"/>
    <x v="11"/>
    <x v="1662"/>
    <n v="1613"/>
  </r>
  <r>
    <x v="6"/>
    <x v="11"/>
    <x v="1568"/>
    <n v="7595"/>
  </r>
  <r>
    <x v="6"/>
    <x v="11"/>
    <x v="1508"/>
    <n v="1731"/>
  </r>
  <r>
    <x v="6"/>
    <x v="11"/>
    <x v="1509"/>
    <n v="723"/>
  </r>
  <r>
    <x v="6"/>
    <x v="11"/>
    <x v="1510"/>
    <n v="953"/>
  </r>
  <r>
    <x v="6"/>
    <x v="11"/>
    <x v="1511"/>
    <n v="1450"/>
  </r>
  <r>
    <x v="6"/>
    <x v="11"/>
    <x v="1512"/>
    <n v="4708"/>
  </r>
  <r>
    <x v="6"/>
    <x v="11"/>
    <x v="1513"/>
    <n v="3238"/>
  </r>
  <r>
    <x v="6"/>
    <x v="11"/>
    <x v="1514"/>
    <n v="2892"/>
  </r>
  <r>
    <x v="6"/>
    <x v="11"/>
    <x v="1515"/>
    <n v="320"/>
  </r>
  <r>
    <x v="6"/>
    <x v="11"/>
    <x v="1516"/>
    <n v="226"/>
  </r>
  <r>
    <x v="6"/>
    <x v="11"/>
    <x v="2494"/>
    <n v="68"/>
  </r>
  <r>
    <x v="6"/>
    <x v="11"/>
    <x v="1543"/>
    <n v="1233"/>
  </r>
  <r>
    <x v="6"/>
    <x v="11"/>
    <x v="1443"/>
    <n v="1537"/>
  </r>
  <r>
    <x v="6"/>
    <x v="11"/>
    <x v="1663"/>
    <n v="2268"/>
  </r>
  <r>
    <x v="6"/>
    <x v="11"/>
    <x v="1664"/>
    <n v="117"/>
  </r>
  <r>
    <x v="6"/>
    <x v="11"/>
    <x v="1665"/>
    <n v="6435"/>
  </r>
  <r>
    <x v="6"/>
    <x v="11"/>
    <x v="1666"/>
    <n v="3819"/>
  </r>
  <r>
    <x v="6"/>
    <x v="11"/>
    <x v="1667"/>
    <n v="2975"/>
  </r>
  <r>
    <x v="6"/>
    <x v="11"/>
    <x v="2075"/>
    <n v="275"/>
  </r>
  <r>
    <x v="6"/>
    <x v="11"/>
    <x v="1518"/>
    <n v="1980"/>
  </r>
  <r>
    <x v="6"/>
    <x v="11"/>
    <x v="1770"/>
    <n v="4088"/>
  </r>
  <r>
    <x v="6"/>
    <x v="11"/>
    <x v="1569"/>
    <n v="217"/>
  </r>
  <r>
    <x v="6"/>
    <x v="11"/>
    <x v="1570"/>
    <n v="1466"/>
  </r>
  <r>
    <x v="6"/>
    <x v="11"/>
    <x v="1806"/>
    <n v="233"/>
  </r>
  <r>
    <x v="6"/>
    <x v="11"/>
    <x v="1571"/>
    <n v="23"/>
  </r>
  <r>
    <x v="6"/>
    <x v="11"/>
    <x v="1807"/>
    <n v="6"/>
  </r>
  <r>
    <x v="6"/>
    <x v="11"/>
    <x v="1574"/>
    <n v="3"/>
  </r>
  <r>
    <x v="6"/>
    <x v="11"/>
    <x v="1577"/>
    <n v="2"/>
  </r>
  <r>
    <x v="6"/>
    <x v="11"/>
    <x v="1579"/>
    <n v="1413"/>
  </r>
  <r>
    <x v="6"/>
    <x v="11"/>
    <x v="1582"/>
    <n v="3901"/>
  </r>
  <r>
    <x v="6"/>
    <x v="11"/>
    <x v="1583"/>
    <n v="372"/>
  </r>
  <r>
    <x v="6"/>
    <x v="11"/>
    <x v="1586"/>
    <n v="3"/>
  </r>
  <r>
    <x v="6"/>
    <x v="11"/>
    <x v="1864"/>
    <n v="93"/>
  </r>
  <r>
    <x v="6"/>
    <x v="11"/>
    <x v="1589"/>
    <n v="8"/>
  </r>
  <r>
    <x v="6"/>
    <x v="11"/>
    <x v="1591"/>
    <n v="5"/>
  </r>
  <r>
    <x v="6"/>
    <x v="11"/>
    <x v="1592"/>
    <n v="421"/>
  </r>
  <r>
    <x v="6"/>
    <x v="11"/>
    <x v="1593"/>
    <n v="21"/>
  </r>
  <r>
    <x v="6"/>
    <x v="11"/>
    <x v="1594"/>
    <n v="43"/>
  </r>
  <r>
    <x v="6"/>
    <x v="11"/>
    <x v="1595"/>
    <n v="5"/>
  </r>
  <r>
    <x v="6"/>
    <x v="11"/>
    <x v="2134"/>
    <n v="832"/>
  </r>
  <r>
    <x v="6"/>
    <x v="11"/>
    <x v="1596"/>
    <n v="5"/>
  </r>
  <r>
    <x v="6"/>
    <x v="11"/>
    <x v="1597"/>
    <n v="4"/>
  </r>
  <r>
    <x v="6"/>
    <x v="11"/>
    <x v="1598"/>
    <n v="21"/>
  </r>
  <r>
    <x v="6"/>
    <x v="11"/>
    <x v="1599"/>
    <n v="12"/>
  </r>
  <r>
    <x v="6"/>
    <x v="11"/>
    <x v="1600"/>
    <n v="12"/>
  </r>
  <r>
    <x v="6"/>
    <x v="11"/>
    <x v="1601"/>
    <n v="2"/>
  </r>
  <r>
    <x v="6"/>
    <x v="11"/>
    <x v="1602"/>
    <n v="10"/>
  </r>
  <r>
    <x v="6"/>
    <x v="11"/>
    <x v="1603"/>
    <n v="48"/>
  </r>
  <r>
    <x v="6"/>
    <x v="11"/>
    <x v="1604"/>
    <n v="2"/>
  </r>
  <r>
    <x v="6"/>
    <x v="11"/>
    <x v="2461"/>
    <n v="3"/>
  </r>
  <r>
    <x v="6"/>
    <x v="11"/>
    <x v="1519"/>
    <n v="133"/>
  </r>
  <r>
    <x v="6"/>
    <x v="11"/>
    <x v="2116"/>
    <n v="25"/>
  </r>
  <r>
    <x v="6"/>
    <x v="11"/>
    <x v="2117"/>
    <n v="79"/>
  </r>
  <r>
    <x v="6"/>
    <x v="11"/>
    <x v="1672"/>
    <n v="163"/>
  </r>
  <r>
    <x v="6"/>
    <x v="11"/>
    <x v="1673"/>
    <n v="1286"/>
  </r>
  <r>
    <x v="6"/>
    <x v="11"/>
    <x v="1675"/>
    <n v="8"/>
  </r>
  <r>
    <x v="6"/>
    <x v="11"/>
    <x v="1676"/>
    <n v="10"/>
  </r>
  <r>
    <x v="6"/>
    <x v="11"/>
    <x v="1677"/>
    <n v="13"/>
  </r>
  <r>
    <x v="6"/>
    <x v="11"/>
    <x v="1773"/>
    <n v="1"/>
  </r>
  <r>
    <x v="6"/>
    <x v="11"/>
    <x v="1678"/>
    <n v="8"/>
  </r>
  <r>
    <x v="6"/>
    <x v="11"/>
    <x v="1774"/>
    <n v="2"/>
  </r>
  <r>
    <x v="6"/>
    <x v="11"/>
    <x v="1680"/>
    <n v="11"/>
  </r>
  <r>
    <x v="6"/>
    <x v="11"/>
    <x v="1681"/>
    <n v="79"/>
  </r>
  <r>
    <x v="6"/>
    <x v="11"/>
    <x v="1682"/>
    <n v="177"/>
  </r>
  <r>
    <x v="6"/>
    <x v="11"/>
    <x v="1683"/>
    <n v="71"/>
  </r>
  <r>
    <x v="6"/>
    <x v="11"/>
    <x v="1684"/>
    <n v="459"/>
  </r>
  <r>
    <x v="6"/>
    <x v="11"/>
    <x v="1685"/>
    <n v="2"/>
  </r>
  <r>
    <x v="6"/>
    <x v="11"/>
    <x v="1825"/>
    <n v="70"/>
  </r>
  <r>
    <x v="6"/>
    <x v="11"/>
    <x v="1687"/>
    <n v="276"/>
  </r>
  <r>
    <x v="6"/>
    <x v="11"/>
    <x v="1688"/>
    <n v="11"/>
  </r>
  <r>
    <x v="6"/>
    <x v="11"/>
    <x v="1689"/>
    <n v="61"/>
  </r>
  <r>
    <x v="6"/>
    <x v="11"/>
    <x v="1826"/>
    <n v="24"/>
  </r>
  <r>
    <x v="6"/>
    <x v="11"/>
    <x v="1690"/>
    <n v="200"/>
  </r>
  <r>
    <x v="6"/>
    <x v="11"/>
    <x v="1691"/>
    <n v="3"/>
  </r>
  <r>
    <x v="6"/>
    <x v="11"/>
    <x v="1693"/>
    <n v="3"/>
  </r>
  <r>
    <x v="6"/>
    <x v="11"/>
    <x v="1695"/>
    <n v="192"/>
  </r>
  <r>
    <x v="6"/>
    <x v="11"/>
    <x v="1696"/>
    <n v="8"/>
  </r>
  <r>
    <x v="6"/>
    <x v="11"/>
    <x v="1828"/>
    <n v="2"/>
  </r>
  <r>
    <x v="6"/>
    <x v="11"/>
    <x v="1697"/>
    <n v="4"/>
  </r>
  <r>
    <x v="6"/>
    <x v="11"/>
    <x v="1698"/>
    <n v="96"/>
  </r>
  <r>
    <x v="6"/>
    <x v="11"/>
    <x v="1699"/>
    <n v="32"/>
  </r>
  <r>
    <x v="6"/>
    <x v="11"/>
    <x v="1700"/>
    <n v="95"/>
  </r>
  <r>
    <x v="6"/>
    <x v="11"/>
    <x v="1701"/>
    <n v="10"/>
  </r>
  <r>
    <x v="6"/>
    <x v="11"/>
    <x v="1702"/>
    <n v="89"/>
  </r>
  <r>
    <x v="6"/>
    <x v="11"/>
    <x v="1704"/>
    <n v="10"/>
  </r>
  <r>
    <x v="6"/>
    <x v="11"/>
    <x v="1706"/>
    <n v="14"/>
  </r>
  <r>
    <x v="6"/>
    <x v="11"/>
    <x v="1707"/>
    <n v="1"/>
  </r>
  <r>
    <x v="6"/>
    <x v="11"/>
    <x v="1709"/>
    <n v="23"/>
  </r>
  <r>
    <x v="6"/>
    <x v="11"/>
    <x v="1711"/>
    <n v="3372"/>
  </r>
  <r>
    <x v="6"/>
    <x v="11"/>
    <x v="1712"/>
    <n v="83"/>
  </r>
  <r>
    <x v="6"/>
    <x v="11"/>
    <x v="1713"/>
    <n v="33"/>
  </r>
  <r>
    <x v="6"/>
    <x v="11"/>
    <x v="1882"/>
    <n v="2"/>
  </r>
  <r>
    <x v="6"/>
    <x v="11"/>
    <x v="1883"/>
    <n v="17"/>
  </r>
  <r>
    <x v="6"/>
    <x v="11"/>
    <x v="1777"/>
    <n v="9"/>
  </r>
  <r>
    <x v="6"/>
    <x v="11"/>
    <x v="1520"/>
    <n v="1580"/>
  </r>
  <r>
    <x v="6"/>
    <x v="11"/>
    <x v="1544"/>
    <n v="3356"/>
  </r>
  <r>
    <x v="6"/>
    <x v="11"/>
    <x v="1545"/>
    <n v="2599"/>
  </r>
  <r>
    <x v="6"/>
    <x v="11"/>
    <x v="1546"/>
    <n v="4054"/>
  </r>
  <r>
    <x v="6"/>
    <x v="11"/>
    <x v="1547"/>
    <n v="525"/>
  </r>
  <r>
    <x v="6"/>
    <x v="11"/>
    <x v="1521"/>
    <n v="2899"/>
  </r>
  <r>
    <x v="6"/>
    <x v="11"/>
    <x v="1829"/>
    <n v="3057"/>
  </r>
  <r>
    <x v="6"/>
    <x v="11"/>
    <x v="1714"/>
    <n v="1606"/>
  </r>
  <r>
    <x v="6"/>
    <x v="11"/>
    <x v="1715"/>
    <n v="1157"/>
  </r>
  <r>
    <x v="6"/>
    <x v="11"/>
    <x v="1716"/>
    <n v="4732"/>
  </r>
  <r>
    <x v="6"/>
    <x v="11"/>
    <x v="1717"/>
    <n v="2132"/>
  </r>
  <r>
    <x v="6"/>
    <x v="11"/>
    <x v="1718"/>
    <n v="3284"/>
  </r>
  <r>
    <x v="6"/>
    <x v="11"/>
    <x v="1719"/>
    <n v="1420"/>
  </r>
  <r>
    <x v="6"/>
    <x v="11"/>
    <x v="1607"/>
    <n v="1471"/>
  </r>
  <r>
    <x v="6"/>
    <x v="11"/>
    <x v="1782"/>
    <n v="30"/>
  </r>
  <r>
    <x v="6"/>
    <x v="11"/>
    <x v="1783"/>
    <n v="57"/>
  </r>
  <r>
    <x v="6"/>
    <x v="11"/>
    <x v="1785"/>
    <n v="131"/>
  </r>
  <r>
    <x v="6"/>
    <x v="11"/>
    <x v="1786"/>
    <n v="642"/>
  </r>
  <r>
    <x v="6"/>
    <x v="11"/>
    <x v="1787"/>
    <n v="1737"/>
  </r>
  <r>
    <x v="6"/>
    <x v="11"/>
    <x v="1790"/>
    <n v="1298"/>
  </r>
  <r>
    <x v="6"/>
    <x v="11"/>
    <x v="1791"/>
    <n v="13"/>
  </r>
  <r>
    <x v="6"/>
    <x v="11"/>
    <x v="1758"/>
    <n v="1791"/>
  </r>
  <r>
    <x v="6"/>
    <x v="11"/>
    <x v="1759"/>
    <n v="3133"/>
  </r>
  <r>
    <x v="6"/>
    <x v="11"/>
    <x v="1760"/>
    <n v="6"/>
  </r>
  <r>
    <x v="6"/>
    <x v="11"/>
    <x v="1761"/>
    <n v="1115"/>
  </r>
  <r>
    <x v="6"/>
    <x v="11"/>
    <x v="2139"/>
    <n v="3015"/>
  </r>
  <r>
    <x v="6"/>
    <x v="11"/>
    <x v="2157"/>
    <n v="535"/>
  </r>
  <r>
    <x v="6"/>
    <x v="11"/>
    <x v="1548"/>
    <n v="9"/>
  </r>
  <r>
    <x v="6"/>
    <x v="11"/>
    <x v="1549"/>
    <n v="7"/>
  </r>
  <r>
    <x v="6"/>
    <x v="11"/>
    <x v="1550"/>
    <n v="54"/>
  </r>
  <r>
    <x v="6"/>
    <x v="11"/>
    <x v="1551"/>
    <n v="62"/>
  </r>
  <r>
    <x v="6"/>
    <x v="11"/>
    <x v="1552"/>
    <n v="13"/>
  </r>
  <r>
    <x v="6"/>
    <x v="11"/>
    <x v="1553"/>
    <n v="2406"/>
  </r>
  <r>
    <x v="6"/>
    <x v="11"/>
    <x v="1554"/>
    <n v="2"/>
  </r>
  <r>
    <x v="6"/>
    <x v="11"/>
    <x v="1555"/>
    <n v="32"/>
  </r>
  <r>
    <x v="6"/>
    <x v="11"/>
    <x v="1556"/>
    <n v="1521"/>
  </r>
  <r>
    <x v="6"/>
    <x v="11"/>
    <x v="1557"/>
    <n v="3495"/>
  </r>
  <r>
    <x v="6"/>
    <x v="11"/>
    <x v="1558"/>
    <n v="3483"/>
  </r>
  <r>
    <x v="6"/>
    <x v="11"/>
    <x v="1559"/>
    <n v="7"/>
  </r>
  <r>
    <x v="6"/>
    <x v="11"/>
    <x v="2651"/>
    <n v="10"/>
  </r>
  <r>
    <x v="6"/>
    <x v="11"/>
    <x v="2730"/>
    <n v="8"/>
  </r>
  <r>
    <x v="6"/>
    <x v="11"/>
    <x v="2652"/>
    <n v="21"/>
  </r>
  <r>
    <x v="6"/>
    <x v="11"/>
    <x v="2731"/>
    <n v="9"/>
  </r>
  <r>
    <x v="6"/>
    <x v="11"/>
    <x v="3023"/>
    <n v="5"/>
  </r>
  <r>
    <x v="6"/>
    <x v="11"/>
    <x v="2732"/>
    <n v="15"/>
  </r>
  <r>
    <x v="6"/>
    <x v="11"/>
    <x v="2653"/>
    <n v="40"/>
  </r>
  <r>
    <x v="6"/>
    <x v="11"/>
    <x v="2654"/>
    <n v="22"/>
  </r>
  <r>
    <x v="6"/>
    <x v="11"/>
    <x v="2622"/>
    <n v="63"/>
  </r>
  <r>
    <x v="6"/>
    <x v="11"/>
    <x v="2655"/>
    <n v="39"/>
  </r>
  <r>
    <x v="6"/>
    <x v="11"/>
    <x v="2733"/>
    <n v="18"/>
  </r>
  <r>
    <x v="6"/>
    <x v="11"/>
    <x v="2623"/>
    <n v="35"/>
  </r>
  <r>
    <x v="6"/>
    <x v="11"/>
    <x v="2656"/>
    <n v="14"/>
  </r>
  <r>
    <x v="6"/>
    <x v="11"/>
    <x v="2657"/>
    <n v="14"/>
  </r>
  <r>
    <x v="6"/>
    <x v="11"/>
    <x v="2734"/>
    <n v="10"/>
  </r>
  <r>
    <x v="6"/>
    <x v="11"/>
    <x v="2735"/>
    <n v="24"/>
  </r>
  <r>
    <x v="6"/>
    <x v="11"/>
    <x v="2658"/>
    <n v="13"/>
  </r>
  <r>
    <x v="6"/>
    <x v="11"/>
    <x v="2659"/>
    <n v="31"/>
  </r>
  <r>
    <x v="6"/>
    <x v="11"/>
    <x v="2660"/>
    <n v="26"/>
  </r>
  <r>
    <x v="6"/>
    <x v="11"/>
    <x v="2661"/>
    <n v="30"/>
  </r>
  <r>
    <x v="6"/>
    <x v="11"/>
    <x v="2662"/>
    <n v="47"/>
  </r>
  <r>
    <x v="6"/>
    <x v="11"/>
    <x v="2736"/>
    <n v="44"/>
  </r>
  <r>
    <x v="6"/>
    <x v="11"/>
    <x v="2663"/>
    <n v="19"/>
  </r>
  <r>
    <x v="6"/>
    <x v="11"/>
    <x v="2664"/>
    <n v="9"/>
  </r>
  <r>
    <x v="6"/>
    <x v="11"/>
    <x v="2624"/>
    <n v="11"/>
  </r>
  <r>
    <x v="6"/>
    <x v="11"/>
    <x v="2737"/>
    <n v="1"/>
  </r>
  <r>
    <x v="6"/>
    <x v="11"/>
    <x v="2665"/>
    <n v="29"/>
  </r>
  <r>
    <x v="6"/>
    <x v="11"/>
    <x v="2666"/>
    <n v="25"/>
  </r>
  <r>
    <x v="6"/>
    <x v="11"/>
    <x v="2667"/>
    <n v="6"/>
  </r>
  <r>
    <x v="6"/>
    <x v="11"/>
    <x v="2668"/>
    <n v="56"/>
  </r>
  <r>
    <x v="6"/>
    <x v="11"/>
    <x v="2669"/>
    <n v="41"/>
  </r>
  <r>
    <x v="6"/>
    <x v="11"/>
    <x v="2670"/>
    <n v="31"/>
  </r>
  <r>
    <x v="6"/>
    <x v="11"/>
    <x v="2625"/>
    <n v="80"/>
  </r>
  <r>
    <x v="6"/>
    <x v="11"/>
    <x v="2671"/>
    <n v="17"/>
  </r>
  <r>
    <x v="6"/>
    <x v="11"/>
    <x v="2672"/>
    <n v="21"/>
  </r>
  <r>
    <x v="6"/>
    <x v="11"/>
    <x v="2738"/>
    <n v="29"/>
  </r>
  <r>
    <x v="6"/>
    <x v="11"/>
    <x v="2673"/>
    <n v="31"/>
  </r>
  <r>
    <x v="6"/>
    <x v="11"/>
    <x v="2674"/>
    <n v="49"/>
  </r>
  <r>
    <x v="6"/>
    <x v="11"/>
    <x v="2675"/>
    <n v="19"/>
  </r>
  <r>
    <x v="6"/>
    <x v="11"/>
    <x v="2739"/>
    <n v="13"/>
  </r>
  <r>
    <x v="6"/>
    <x v="11"/>
    <x v="2676"/>
    <n v="50"/>
  </r>
  <r>
    <x v="6"/>
    <x v="11"/>
    <x v="2677"/>
    <n v="30"/>
  </r>
  <r>
    <x v="6"/>
    <x v="11"/>
    <x v="2678"/>
    <n v="27"/>
  </r>
  <r>
    <x v="6"/>
    <x v="11"/>
    <x v="2679"/>
    <n v="21"/>
  </r>
  <r>
    <x v="6"/>
    <x v="11"/>
    <x v="2740"/>
    <n v="14"/>
  </r>
  <r>
    <x v="6"/>
    <x v="11"/>
    <x v="2741"/>
    <n v="8"/>
  </r>
  <r>
    <x v="6"/>
    <x v="11"/>
    <x v="2680"/>
    <n v="71"/>
  </r>
  <r>
    <x v="6"/>
    <x v="11"/>
    <x v="2681"/>
    <n v="33"/>
  </r>
  <r>
    <x v="6"/>
    <x v="11"/>
    <x v="2742"/>
    <n v="26"/>
  </r>
  <r>
    <x v="6"/>
    <x v="11"/>
    <x v="2682"/>
    <n v="27"/>
  </r>
  <r>
    <x v="6"/>
    <x v="11"/>
    <x v="2743"/>
    <n v="20"/>
  </r>
  <r>
    <x v="6"/>
    <x v="11"/>
    <x v="2683"/>
    <n v="48"/>
  </r>
  <r>
    <x v="6"/>
    <x v="11"/>
    <x v="2684"/>
    <n v="29"/>
  </r>
  <r>
    <x v="6"/>
    <x v="11"/>
    <x v="2744"/>
    <n v="34"/>
  </r>
  <r>
    <x v="6"/>
    <x v="11"/>
    <x v="2745"/>
    <n v="17"/>
  </r>
  <r>
    <x v="6"/>
    <x v="11"/>
    <x v="2746"/>
    <n v="11"/>
  </r>
  <r>
    <x v="6"/>
    <x v="11"/>
    <x v="2747"/>
    <n v="38"/>
  </r>
  <r>
    <x v="6"/>
    <x v="11"/>
    <x v="2748"/>
    <n v="31"/>
  </r>
  <r>
    <x v="6"/>
    <x v="11"/>
    <x v="2749"/>
    <n v="11"/>
  </r>
  <r>
    <x v="6"/>
    <x v="11"/>
    <x v="2685"/>
    <n v="16"/>
  </r>
  <r>
    <x v="6"/>
    <x v="11"/>
    <x v="2686"/>
    <n v="12"/>
  </r>
  <r>
    <x v="6"/>
    <x v="11"/>
    <x v="2687"/>
    <n v="1"/>
  </r>
  <r>
    <x v="6"/>
    <x v="11"/>
    <x v="2750"/>
    <n v="3"/>
  </r>
  <r>
    <x v="6"/>
    <x v="11"/>
    <x v="2751"/>
    <n v="9"/>
  </r>
  <r>
    <x v="6"/>
    <x v="11"/>
    <x v="2688"/>
    <n v="4"/>
  </r>
  <r>
    <x v="6"/>
    <x v="11"/>
    <x v="2752"/>
    <n v="7"/>
  </r>
  <r>
    <x v="6"/>
    <x v="11"/>
    <x v="2689"/>
    <n v="5"/>
  </r>
  <r>
    <x v="6"/>
    <x v="11"/>
    <x v="2690"/>
    <n v="19"/>
  </r>
  <r>
    <x v="6"/>
    <x v="11"/>
    <x v="2691"/>
    <n v="21"/>
  </r>
  <r>
    <x v="6"/>
    <x v="11"/>
    <x v="2753"/>
    <n v="10"/>
  </r>
  <r>
    <x v="6"/>
    <x v="11"/>
    <x v="2692"/>
    <n v="8"/>
  </r>
  <r>
    <x v="6"/>
    <x v="11"/>
    <x v="2693"/>
    <n v="1"/>
  </r>
  <r>
    <x v="6"/>
    <x v="11"/>
    <x v="2754"/>
    <n v="50"/>
  </r>
  <r>
    <x v="6"/>
    <x v="11"/>
    <x v="2694"/>
    <n v="15"/>
  </r>
  <r>
    <x v="6"/>
    <x v="11"/>
    <x v="2755"/>
    <n v="18"/>
  </r>
  <r>
    <x v="6"/>
    <x v="11"/>
    <x v="2756"/>
    <n v="14"/>
  </r>
  <r>
    <x v="6"/>
    <x v="11"/>
    <x v="2695"/>
    <n v="10"/>
  </r>
  <r>
    <x v="6"/>
    <x v="11"/>
    <x v="2815"/>
    <n v="3"/>
  </r>
  <r>
    <x v="6"/>
    <x v="11"/>
    <x v="2816"/>
    <n v="5"/>
  </r>
  <r>
    <x v="6"/>
    <x v="11"/>
    <x v="2757"/>
    <n v="5"/>
  </r>
  <r>
    <x v="6"/>
    <x v="11"/>
    <x v="2696"/>
    <n v="9"/>
  </r>
  <r>
    <x v="6"/>
    <x v="11"/>
    <x v="2760"/>
    <n v="6"/>
  </r>
  <r>
    <x v="6"/>
    <x v="11"/>
    <x v="2761"/>
    <n v="14"/>
  </r>
  <r>
    <x v="6"/>
    <x v="11"/>
    <x v="2762"/>
    <n v="11"/>
  </r>
  <r>
    <x v="6"/>
    <x v="11"/>
    <x v="2763"/>
    <n v="30"/>
  </r>
  <r>
    <x v="6"/>
    <x v="11"/>
    <x v="2764"/>
    <n v="64"/>
  </r>
  <r>
    <x v="6"/>
    <x v="11"/>
    <x v="2697"/>
    <n v="38"/>
  </r>
  <r>
    <x v="6"/>
    <x v="11"/>
    <x v="2698"/>
    <n v="53"/>
  </r>
  <r>
    <x v="6"/>
    <x v="11"/>
    <x v="2140"/>
    <n v="30"/>
  </r>
  <r>
    <x v="6"/>
    <x v="11"/>
    <x v="2141"/>
    <n v="23"/>
  </r>
  <r>
    <x v="6"/>
    <x v="11"/>
    <x v="2142"/>
    <n v="20"/>
  </r>
  <r>
    <x v="6"/>
    <x v="11"/>
    <x v="2143"/>
    <n v="2"/>
  </r>
  <r>
    <x v="6"/>
    <x v="11"/>
    <x v="1809"/>
    <n v="1827"/>
  </r>
  <r>
    <x v="6"/>
    <x v="11"/>
    <x v="1942"/>
    <n v="1967"/>
  </r>
  <r>
    <x v="6"/>
    <x v="11"/>
    <x v="1810"/>
    <n v="1125"/>
  </r>
  <r>
    <x v="6"/>
    <x v="11"/>
    <x v="2329"/>
    <n v="2477"/>
  </r>
  <r>
    <x v="6"/>
    <x v="11"/>
    <x v="1839"/>
    <n v="1088"/>
  </r>
  <r>
    <x v="6"/>
    <x v="11"/>
    <x v="1866"/>
    <n v="1067"/>
  </r>
  <r>
    <x v="6"/>
    <x v="11"/>
    <x v="1522"/>
    <n v="2500"/>
  </r>
  <r>
    <x v="6"/>
    <x v="11"/>
    <x v="1869"/>
    <n v="603"/>
  </r>
  <r>
    <x v="6"/>
    <x v="11"/>
    <x v="1793"/>
    <n v="2388"/>
  </r>
  <r>
    <x v="6"/>
    <x v="11"/>
    <x v="2302"/>
    <n v="47"/>
  </r>
  <r>
    <x v="6"/>
    <x v="11"/>
    <x v="2303"/>
    <n v="35"/>
  </r>
  <r>
    <x v="6"/>
    <x v="11"/>
    <x v="2189"/>
    <n v="768"/>
  </r>
  <r>
    <x v="6"/>
    <x v="11"/>
    <x v="1886"/>
    <n v="6866"/>
  </r>
  <r>
    <x v="6"/>
    <x v="11"/>
    <x v="2462"/>
    <n v="22"/>
  </r>
  <r>
    <x v="6"/>
    <x v="11"/>
    <x v="3024"/>
    <n v="1110"/>
  </r>
  <r>
    <x v="6"/>
    <x v="11"/>
    <x v="2433"/>
    <n v="4347"/>
  </r>
  <r>
    <x v="6"/>
    <x v="11"/>
    <x v="1794"/>
    <n v="2346"/>
  </r>
  <r>
    <x v="6"/>
    <x v="11"/>
    <x v="2080"/>
    <n v="1171"/>
  </r>
  <r>
    <x v="6"/>
    <x v="11"/>
    <x v="2081"/>
    <n v="1333"/>
  </r>
  <r>
    <x v="6"/>
    <x v="11"/>
    <x v="2082"/>
    <n v="2266"/>
  </r>
  <r>
    <x v="6"/>
    <x v="11"/>
    <x v="2083"/>
    <n v="615"/>
  </r>
  <r>
    <x v="6"/>
    <x v="11"/>
    <x v="2160"/>
    <n v="735"/>
  </r>
  <r>
    <x v="6"/>
    <x v="11"/>
    <x v="2819"/>
    <n v="1"/>
  </r>
  <r>
    <x v="6"/>
    <x v="11"/>
    <x v="3062"/>
    <n v="2"/>
  </r>
  <r>
    <x v="6"/>
    <x v="11"/>
    <x v="2700"/>
    <n v="10"/>
  </r>
  <r>
    <x v="6"/>
    <x v="11"/>
    <x v="2767"/>
    <n v="8"/>
  </r>
  <r>
    <x v="6"/>
    <x v="11"/>
    <x v="2820"/>
    <n v="6"/>
  </r>
  <r>
    <x v="6"/>
    <x v="11"/>
    <x v="2768"/>
    <n v="2"/>
  </r>
  <r>
    <x v="6"/>
    <x v="11"/>
    <x v="2701"/>
    <n v="71"/>
  </r>
  <r>
    <x v="6"/>
    <x v="11"/>
    <x v="2821"/>
    <n v="2"/>
  </r>
  <r>
    <x v="6"/>
    <x v="11"/>
    <x v="2769"/>
    <n v="34"/>
  </r>
  <r>
    <x v="6"/>
    <x v="11"/>
    <x v="2770"/>
    <n v="1"/>
  </r>
  <r>
    <x v="6"/>
    <x v="11"/>
    <x v="2702"/>
    <n v="4"/>
  </r>
  <r>
    <x v="6"/>
    <x v="11"/>
    <x v="2771"/>
    <n v="1"/>
  </r>
  <r>
    <x v="6"/>
    <x v="11"/>
    <x v="2772"/>
    <n v="1"/>
  </r>
  <r>
    <x v="6"/>
    <x v="11"/>
    <x v="2703"/>
    <n v="4"/>
  </r>
  <r>
    <x v="6"/>
    <x v="11"/>
    <x v="2773"/>
    <n v="3"/>
  </r>
  <r>
    <x v="6"/>
    <x v="11"/>
    <x v="2774"/>
    <n v="5"/>
  </r>
  <r>
    <x v="6"/>
    <x v="11"/>
    <x v="2145"/>
    <n v="424"/>
  </r>
  <r>
    <x v="6"/>
    <x v="11"/>
    <x v="2402"/>
    <n v="225"/>
  </r>
  <r>
    <x v="6"/>
    <x v="11"/>
    <x v="2403"/>
    <n v="1974"/>
  </r>
  <r>
    <x v="6"/>
    <x v="11"/>
    <x v="2023"/>
    <n v="1742"/>
  </r>
  <r>
    <x v="6"/>
    <x v="11"/>
    <x v="1608"/>
    <n v="663"/>
  </r>
  <r>
    <x v="6"/>
    <x v="11"/>
    <x v="2024"/>
    <n v="1523"/>
  </r>
  <r>
    <x v="6"/>
    <x v="11"/>
    <x v="2025"/>
    <n v="541"/>
  </r>
  <r>
    <x v="6"/>
    <x v="11"/>
    <x v="2026"/>
    <n v="624"/>
  </r>
  <r>
    <x v="6"/>
    <x v="11"/>
    <x v="2027"/>
    <n v="1281"/>
  </r>
  <r>
    <x v="6"/>
    <x v="11"/>
    <x v="2497"/>
    <n v="683"/>
  </r>
  <r>
    <x v="6"/>
    <x v="11"/>
    <x v="2175"/>
    <n v="77"/>
  </r>
  <r>
    <x v="6"/>
    <x v="11"/>
    <x v="1970"/>
    <n v="80"/>
  </r>
  <r>
    <x v="6"/>
    <x v="11"/>
    <x v="2404"/>
    <n v="121"/>
  </r>
  <r>
    <x v="6"/>
    <x v="11"/>
    <x v="1971"/>
    <n v="291"/>
  </r>
  <r>
    <x v="6"/>
    <x v="11"/>
    <x v="2028"/>
    <n v="471"/>
  </r>
  <r>
    <x v="6"/>
    <x v="11"/>
    <x v="1972"/>
    <n v="224"/>
  </r>
  <r>
    <x v="6"/>
    <x v="11"/>
    <x v="2029"/>
    <n v="293"/>
  </r>
  <r>
    <x v="6"/>
    <x v="11"/>
    <x v="1975"/>
    <n v="1051"/>
  </r>
  <r>
    <x v="6"/>
    <x v="11"/>
    <x v="1976"/>
    <n v="290"/>
  </r>
  <r>
    <x v="6"/>
    <x v="11"/>
    <x v="1977"/>
    <n v="187"/>
  </r>
  <r>
    <x v="6"/>
    <x v="11"/>
    <x v="2030"/>
    <n v="467"/>
  </r>
  <r>
    <x v="6"/>
    <x v="11"/>
    <x v="2031"/>
    <n v="1350"/>
  </r>
  <r>
    <x v="6"/>
    <x v="11"/>
    <x v="2032"/>
    <n v="1052"/>
  </r>
  <r>
    <x v="6"/>
    <x v="11"/>
    <x v="2033"/>
    <n v="560"/>
  </r>
  <r>
    <x v="6"/>
    <x v="11"/>
    <x v="1978"/>
    <n v="191"/>
  </r>
  <r>
    <x v="6"/>
    <x v="11"/>
    <x v="2034"/>
    <n v="606"/>
  </r>
  <r>
    <x v="6"/>
    <x v="11"/>
    <x v="2035"/>
    <n v="462"/>
  </r>
  <r>
    <x v="6"/>
    <x v="11"/>
    <x v="1795"/>
    <n v="1036"/>
  </r>
  <r>
    <x v="6"/>
    <x v="11"/>
    <x v="2191"/>
    <n v="565"/>
  </r>
  <r>
    <x v="6"/>
    <x v="11"/>
    <x v="1981"/>
    <n v="261"/>
  </r>
  <r>
    <x v="6"/>
    <x v="11"/>
    <x v="1982"/>
    <n v="373"/>
  </r>
  <r>
    <x v="6"/>
    <x v="11"/>
    <x v="2036"/>
    <n v="567"/>
  </r>
  <r>
    <x v="6"/>
    <x v="11"/>
    <x v="1983"/>
    <n v="455"/>
  </r>
  <r>
    <x v="6"/>
    <x v="11"/>
    <x v="2037"/>
    <n v="372"/>
  </r>
  <r>
    <x v="6"/>
    <x v="11"/>
    <x v="2125"/>
    <n v="331"/>
  </r>
  <r>
    <x v="6"/>
    <x v="11"/>
    <x v="2126"/>
    <n v="3174"/>
  </r>
  <r>
    <x v="6"/>
    <x v="11"/>
    <x v="1523"/>
    <n v="442"/>
  </r>
  <r>
    <x v="6"/>
    <x v="11"/>
    <x v="2776"/>
    <n v="7"/>
  </r>
  <r>
    <x v="6"/>
    <x v="11"/>
    <x v="2405"/>
    <n v="756"/>
  </r>
  <r>
    <x v="6"/>
    <x v="11"/>
    <x v="2498"/>
    <n v="795"/>
  </r>
  <r>
    <x v="6"/>
    <x v="11"/>
    <x v="2499"/>
    <n v="496"/>
  </r>
  <r>
    <x v="6"/>
    <x v="11"/>
    <x v="2500"/>
    <n v="423"/>
  </r>
  <r>
    <x v="6"/>
    <x v="11"/>
    <x v="2086"/>
    <n v="1076"/>
  </r>
  <r>
    <x v="6"/>
    <x v="11"/>
    <x v="2040"/>
    <n v="65"/>
  </r>
  <r>
    <x v="6"/>
    <x v="11"/>
    <x v="2041"/>
    <n v="1128"/>
  </r>
  <r>
    <x v="6"/>
    <x v="11"/>
    <x v="2042"/>
    <n v="3649"/>
  </r>
  <r>
    <x v="6"/>
    <x v="11"/>
    <x v="2161"/>
    <n v="392"/>
  </r>
  <r>
    <x v="6"/>
    <x v="11"/>
    <x v="2043"/>
    <n v="7096"/>
  </r>
  <r>
    <x v="6"/>
    <x v="11"/>
    <x v="2044"/>
    <n v="941"/>
  </r>
  <r>
    <x v="6"/>
    <x v="11"/>
    <x v="2045"/>
    <n v="1195"/>
  </r>
  <r>
    <x v="6"/>
    <x v="11"/>
    <x v="2046"/>
    <n v="1982"/>
  </r>
  <r>
    <x v="6"/>
    <x v="11"/>
    <x v="2047"/>
    <n v="1159"/>
  </r>
  <r>
    <x v="6"/>
    <x v="11"/>
    <x v="2406"/>
    <n v="338"/>
  </r>
  <r>
    <x v="6"/>
    <x v="11"/>
    <x v="1988"/>
    <n v="645"/>
  </r>
  <r>
    <x v="6"/>
    <x v="11"/>
    <x v="2777"/>
    <n v="165"/>
  </r>
  <r>
    <x v="6"/>
    <x v="11"/>
    <x v="2336"/>
    <n v="2195"/>
  </r>
  <r>
    <x v="6"/>
    <x v="11"/>
    <x v="2192"/>
    <n v="1"/>
  </r>
  <r>
    <x v="6"/>
    <x v="11"/>
    <x v="2052"/>
    <n v="7"/>
  </r>
  <r>
    <x v="6"/>
    <x v="11"/>
    <x v="2053"/>
    <n v="6"/>
  </r>
  <r>
    <x v="6"/>
    <x v="11"/>
    <x v="2054"/>
    <n v="1"/>
  </r>
  <r>
    <x v="6"/>
    <x v="11"/>
    <x v="2055"/>
    <n v="14"/>
  </r>
  <r>
    <x v="6"/>
    <x v="11"/>
    <x v="2056"/>
    <n v="22"/>
  </r>
  <r>
    <x v="6"/>
    <x v="11"/>
    <x v="2057"/>
    <n v="23"/>
  </r>
  <r>
    <x v="6"/>
    <x v="11"/>
    <x v="2058"/>
    <n v="14"/>
  </r>
  <r>
    <x v="6"/>
    <x v="11"/>
    <x v="2059"/>
    <n v="13"/>
  </r>
  <r>
    <x v="6"/>
    <x v="11"/>
    <x v="2060"/>
    <n v="4"/>
  </r>
  <r>
    <x v="6"/>
    <x v="11"/>
    <x v="2061"/>
    <n v="13"/>
  </r>
  <r>
    <x v="6"/>
    <x v="11"/>
    <x v="2062"/>
    <n v="883"/>
  </r>
  <r>
    <x v="6"/>
    <x v="11"/>
    <x v="2704"/>
    <n v="5"/>
  </r>
  <r>
    <x v="6"/>
    <x v="11"/>
    <x v="2091"/>
    <n v="279"/>
  </r>
  <r>
    <x v="6"/>
    <x v="11"/>
    <x v="2092"/>
    <n v="1433"/>
  </r>
  <r>
    <x v="6"/>
    <x v="11"/>
    <x v="2093"/>
    <n v="917"/>
  </r>
  <r>
    <x v="6"/>
    <x v="11"/>
    <x v="2504"/>
    <n v="842"/>
  </r>
  <r>
    <x v="6"/>
    <x v="11"/>
    <x v="2505"/>
    <n v="550"/>
  </r>
  <r>
    <x v="6"/>
    <x v="11"/>
    <x v="2580"/>
    <n v="821"/>
  </r>
  <r>
    <x v="6"/>
    <x v="11"/>
    <x v="2506"/>
    <n v="2936"/>
  </r>
  <r>
    <x v="6"/>
    <x v="11"/>
    <x v="2507"/>
    <n v="20"/>
  </r>
  <r>
    <x v="6"/>
    <x v="11"/>
    <x v="2508"/>
    <n v="72"/>
  </r>
  <r>
    <x v="6"/>
    <x v="11"/>
    <x v="2509"/>
    <n v="39"/>
  </r>
  <r>
    <x v="6"/>
    <x v="11"/>
    <x v="2510"/>
    <n v="116"/>
  </r>
  <r>
    <x v="6"/>
    <x v="11"/>
    <x v="2511"/>
    <n v="127"/>
  </r>
  <r>
    <x v="6"/>
    <x v="11"/>
    <x v="2512"/>
    <n v="26"/>
  </r>
  <r>
    <x v="6"/>
    <x v="11"/>
    <x v="2100"/>
    <n v="1888"/>
  </r>
  <r>
    <x v="6"/>
    <x v="11"/>
    <x v="2408"/>
    <n v="6770"/>
  </r>
  <r>
    <x v="6"/>
    <x v="11"/>
    <x v="2409"/>
    <n v="706"/>
  </r>
  <r>
    <x v="6"/>
    <x v="11"/>
    <x v="2410"/>
    <n v="185"/>
  </r>
  <r>
    <x v="6"/>
    <x v="11"/>
    <x v="2627"/>
    <n v="9"/>
  </r>
  <r>
    <x v="6"/>
    <x v="11"/>
    <x v="2515"/>
    <n v="4"/>
  </r>
  <r>
    <x v="6"/>
    <x v="11"/>
    <x v="2337"/>
    <n v="226"/>
  </r>
  <r>
    <x v="6"/>
    <x v="11"/>
    <x v="2338"/>
    <n v="172"/>
  </r>
  <r>
    <x v="6"/>
    <x v="11"/>
    <x v="2101"/>
    <n v="1002"/>
  </r>
  <r>
    <x v="6"/>
    <x v="11"/>
    <x v="2102"/>
    <n v="276"/>
  </r>
  <r>
    <x v="6"/>
    <x v="11"/>
    <x v="2152"/>
    <n v="916"/>
  </r>
  <r>
    <x v="6"/>
    <x v="11"/>
    <x v="2103"/>
    <n v="44"/>
  </r>
  <r>
    <x v="6"/>
    <x v="11"/>
    <x v="2104"/>
    <n v="35"/>
  </r>
  <r>
    <x v="6"/>
    <x v="11"/>
    <x v="2105"/>
    <n v="234"/>
  </r>
  <r>
    <x v="6"/>
    <x v="11"/>
    <x v="2106"/>
    <n v="178"/>
  </r>
  <r>
    <x v="6"/>
    <x v="11"/>
    <x v="2107"/>
    <n v="36"/>
  </r>
  <r>
    <x v="6"/>
    <x v="11"/>
    <x v="2108"/>
    <n v="165"/>
  </r>
  <r>
    <x v="6"/>
    <x v="11"/>
    <x v="2110"/>
    <n v="57"/>
  </r>
  <r>
    <x v="6"/>
    <x v="11"/>
    <x v="2628"/>
    <n v="3360"/>
  </r>
  <r>
    <x v="6"/>
    <x v="11"/>
    <x v="2582"/>
    <n v="2"/>
  </r>
  <r>
    <x v="6"/>
    <x v="11"/>
    <x v="2517"/>
    <n v="181"/>
  </r>
  <r>
    <x v="6"/>
    <x v="11"/>
    <x v="2583"/>
    <n v="201"/>
  </r>
  <r>
    <x v="6"/>
    <x v="11"/>
    <x v="2631"/>
    <n v="12"/>
  </r>
  <r>
    <x v="6"/>
    <x v="11"/>
    <x v="2153"/>
    <n v="6"/>
  </r>
  <r>
    <x v="6"/>
    <x v="11"/>
    <x v="2434"/>
    <n v="464"/>
  </r>
  <r>
    <x v="6"/>
    <x v="11"/>
    <x v="2632"/>
    <n v="3"/>
  </r>
  <r>
    <x v="6"/>
    <x v="11"/>
    <x v="2518"/>
    <n v="438"/>
  </r>
  <r>
    <x v="6"/>
    <x v="11"/>
    <x v="2519"/>
    <n v="416"/>
  </r>
  <r>
    <x v="6"/>
    <x v="11"/>
    <x v="2520"/>
    <n v="405"/>
  </r>
  <r>
    <x v="6"/>
    <x v="11"/>
    <x v="2521"/>
    <n v="197"/>
  </r>
  <r>
    <x v="6"/>
    <x v="11"/>
    <x v="2522"/>
    <n v="262"/>
  </r>
  <r>
    <x v="6"/>
    <x v="11"/>
    <x v="2587"/>
    <n v="4"/>
  </r>
  <r>
    <x v="6"/>
    <x v="11"/>
    <x v="2523"/>
    <n v="1411"/>
  </r>
  <r>
    <x v="6"/>
    <x v="11"/>
    <x v="2524"/>
    <n v="597"/>
  </r>
  <r>
    <x v="6"/>
    <x v="11"/>
    <x v="2588"/>
    <n v="6"/>
  </r>
  <r>
    <x v="6"/>
    <x v="11"/>
    <x v="2525"/>
    <n v="232"/>
  </r>
  <r>
    <x v="6"/>
    <x v="11"/>
    <x v="2526"/>
    <n v="18"/>
  </r>
  <r>
    <x v="6"/>
    <x v="11"/>
    <x v="2527"/>
    <n v="31"/>
  </r>
  <r>
    <x v="6"/>
    <x v="11"/>
    <x v="2528"/>
    <n v="88"/>
  </r>
  <r>
    <x v="6"/>
    <x v="11"/>
    <x v="2529"/>
    <n v="313"/>
  </r>
  <r>
    <x v="6"/>
    <x v="11"/>
    <x v="2180"/>
    <n v="1440"/>
  </r>
  <r>
    <x v="6"/>
    <x v="11"/>
    <x v="2181"/>
    <n v="1784"/>
  </r>
  <r>
    <x v="6"/>
    <x v="11"/>
    <x v="2823"/>
    <n v="463"/>
  </r>
  <r>
    <x v="6"/>
    <x v="11"/>
    <x v="2708"/>
    <n v="58"/>
  </r>
  <r>
    <x v="6"/>
    <x v="11"/>
    <x v="2709"/>
    <n v="52"/>
  </r>
  <r>
    <x v="6"/>
    <x v="11"/>
    <x v="2710"/>
    <n v="29"/>
  </r>
  <r>
    <x v="6"/>
    <x v="11"/>
    <x v="2163"/>
    <n v="1389"/>
  </r>
  <r>
    <x v="6"/>
    <x v="11"/>
    <x v="2435"/>
    <n v="1319"/>
  </r>
  <r>
    <x v="6"/>
    <x v="11"/>
    <x v="2343"/>
    <n v="1745"/>
  </r>
  <r>
    <x v="6"/>
    <x v="11"/>
    <x v="2164"/>
    <n v="168"/>
  </r>
  <r>
    <x v="6"/>
    <x v="11"/>
    <x v="2165"/>
    <n v="38"/>
  </r>
  <r>
    <x v="6"/>
    <x v="11"/>
    <x v="2166"/>
    <n v="63"/>
  </r>
  <r>
    <x v="6"/>
    <x v="11"/>
    <x v="2167"/>
    <n v="14"/>
  </r>
  <r>
    <x v="6"/>
    <x v="11"/>
    <x v="2168"/>
    <n v="60"/>
  </r>
  <r>
    <x v="6"/>
    <x v="11"/>
    <x v="2169"/>
    <n v="12"/>
  </r>
  <r>
    <x v="6"/>
    <x v="11"/>
    <x v="2170"/>
    <n v="2"/>
  </r>
  <r>
    <x v="6"/>
    <x v="11"/>
    <x v="2203"/>
    <n v="1"/>
  </r>
  <r>
    <x v="6"/>
    <x v="11"/>
    <x v="2307"/>
    <n v="2008"/>
  </r>
  <r>
    <x v="6"/>
    <x v="11"/>
    <x v="2824"/>
    <n v="92"/>
  </r>
  <r>
    <x v="6"/>
    <x v="11"/>
    <x v="2412"/>
    <n v="2281"/>
  </r>
  <r>
    <x v="6"/>
    <x v="11"/>
    <x v="2779"/>
    <n v="1160"/>
  </r>
  <r>
    <x v="6"/>
    <x v="11"/>
    <x v="2711"/>
    <n v="169"/>
  </r>
  <r>
    <x v="6"/>
    <x v="11"/>
    <x v="2780"/>
    <n v="19"/>
  </r>
  <r>
    <x v="6"/>
    <x v="11"/>
    <x v="2781"/>
    <n v="10"/>
  </r>
  <r>
    <x v="6"/>
    <x v="11"/>
    <x v="2205"/>
    <n v="696"/>
  </r>
  <r>
    <x v="6"/>
    <x v="11"/>
    <x v="2206"/>
    <n v="25"/>
  </r>
  <r>
    <x v="6"/>
    <x v="11"/>
    <x v="2207"/>
    <n v="64"/>
  </r>
  <r>
    <x v="6"/>
    <x v="11"/>
    <x v="3082"/>
    <n v="6"/>
  </r>
  <r>
    <x v="6"/>
    <x v="11"/>
    <x v="2208"/>
    <n v="2700"/>
  </r>
  <r>
    <x v="6"/>
    <x v="11"/>
    <x v="2209"/>
    <n v="3"/>
  </r>
  <r>
    <x v="6"/>
    <x v="11"/>
    <x v="2210"/>
    <n v="186"/>
  </r>
  <r>
    <x v="6"/>
    <x v="11"/>
    <x v="2634"/>
    <n v="4"/>
  </r>
  <r>
    <x v="6"/>
    <x v="11"/>
    <x v="2214"/>
    <n v="4"/>
  </r>
  <r>
    <x v="6"/>
    <x v="11"/>
    <x v="2215"/>
    <n v="4379"/>
  </r>
  <r>
    <x v="6"/>
    <x v="11"/>
    <x v="2220"/>
    <n v="60"/>
  </r>
  <r>
    <x v="6"/>
    <x v="11"/>
    <x v="2712"/>
    <n v="3923"/>
  </r>
  <r>
    <x v="6"/>
    <x v="11"/>
    <x v="2221"/>
    <n v="18"/>
  </r>
  <r>
    <x v="6"/>
    <x v="11"/>
    <x v="2222"/>
    <n v="3443"/>
  </r>
  <r>
    <x v="6"/>
    <x v="11"/>
    <x v="2223"/>
    <n v="6"/>
  </r>
  <r>
    <x v="6"/>
    <x v="11"/>
    <x v="2224"/>
    <n v="1"/>
  </r>
  <r>
    <x v="6"/>
    <x v="11"/>
    <x v="2533"/>
    <n v="3"/>
  </r>
  <r>
    <x v="6"/>
    <x v="11"/>
    <x v="2226"/>
    <n v="74"/>
  </r>
  <r>
    <x v="6"/>
    <x v="11"/>
    <x v="2227"/>
    <n v="77"/>
  </r>
  <r>
    <x v="6"/>
    <x v="11"/>
    <x v="2228"/>
    <n v="379"/>
  </r>
  <r>
    <x v="6"/>
    <x v="11"/>
    <x v="2230"/>
    <n v="20"/>
  </r>
  <r>
    <x v="6"/>
    <x v="11"/>
    <x v="2231"/>
    <n v="4"/>
  </r>
  <r>
    <x v="6"/>
    <x v="11"/>
    <x v="2232"/>
    <n v="34"/>
  </r>
  <r>
    <x v="6"/>
    <x v="11"/>
    <x v="2233"/>
    <n v="407"/>
  </r>
  <r>
    <x v="6"/>
    <x v="11"/>
    <x v="2590"/>
    <n v="588"/>
  </r>
  <r>
    <x v="6"/>
    <x v="11"/>
    <x v="2309"/>
    <n v="1"/>
  </r>
  <r>
    <x v="6"/>
    <x v="11"/>
    <x v="2234"/>
    <n v="98"/>
  </r>
  <r>
    <x v="6"/>
    <x v="11"/>
    <x v="2235"/>
    <n v="17"/>
  </r>
  <r>
    <x v="6"/>
    <x v="11"/>
    <x v="2236"/>
    <n v="23"/>
  </r>
  <r>
    <x v="6"/>
    <x v="11"/>
    <x v="2237"/>
    <n v="4686"/>
  </r>
  <r>
    <x v="6"/>
    <x v="11"/>
    <x v="2238"/>
    <n v="11"/>
  </r>
  <r>
    <x v="6"/>
    <x v="11"/>
    <x v="2239"/>
    <n v="47"/>
  </r>
  <r>
    <x v="6"/>
    <x v="11"/>
    <x v="2240"/>
    <n v="1"/>
  </r>
  <r>
    <x v="6"/>
    <x v="11"/>
    <x v="2242"/>
    <n v="3"/>
  </r>
  <r>
    <x v="6"/>
    <x v="11"/>
    <x v="2243"/>
    <n v="3163"/>
  </r>
  <r>
    <x v="6"/>
    <x v="11"/>
    <x v="2244"/>
    <n v="263"/>
  </r>
  <r>
    <x v="6"/>
    <x v="11"/>
    <x v="2245"/>
    <n v="2"/>
  </r>
  <r>
    <x v="6"/>
    <x v="11"/>
    <x v="2246"/>
    <n v="2807"/>
  </r>
  <r>
    <x v="6"/>
    <x v="11"/>
    <x v="2534"/>
    <n v="48"/>
  </r>
  <r>
    <x v="6"/>
    <x v="11"/>
    <x v="2247"/>
    <n v="64"/>
  </r>
  <r>
    <x v="6"/>
    <x v="11"/>
    <x v="2249"/>
    <n v="461"/>
  </r>
  <r>
    <x v="6"/>
    <x v="11"/>
    <x v="2250"/>
    <n v="13"/>
  </r>
  <r>
    <x v="6"/>
    <x v="11"/>
    <x v="2535"/>
    <n v="17"/>
  </r>
  <r>
    <x v="6"/>
    <x v="11"/>
    <x v="2251"/>
    <n v="33"/>
  </r>
  <r>
    <x v="6"/>
    <x v="11"/>
    <x v="2252"/>
    <n v="20"/>
  </r>
  <r>
    <x v="6"/>
    <x v="11"/>
    <x v="2253"/>
    <n v="410"/>
  </r>
  <r>
    <x v="6"/>
    <x v="11"/>
    <x v="2414"/>
    <n v="1"/>
  </r>
  <r>
    <x v="6"/>
    <x v="11"/>
    <x v="2255"/>
    <n v="1718"/>
  </r>
  <r>
    <x v="6"/>
    <x v="11"/>
    <x v="2256"/>
    <n v="693"/>
  </r>
  <r>
    <x v="6"/>
    <x v="11"/>
    <x v="2257"/>
    <n v="115"/>
  </r>
  <r>
    <x v="6"/>
    <x v="11"/>
    <x v="2258"/>
    <n v="645"/>
  </r>
  <r>
    <x v="6"/>
    <x v="11"/>
    <x v="2260"/>
    <n v="120"/>
  </r>
  <r>
    <x v="6"/>
    <x v="11"/>
    <x v="2261"/>
    <n v="634"/>
  </r>
  <r>
    <x v="6"/>
    <x v="11"/>
    <x v="2262"/>
    <n v="16"/>
  </r>
  <r>
    <x v="6"/>
    <x v="11"/>
    <x v="2263"/>
    <n v="45"/>
  </r>
  <r>
    <x v="6"/>
    <x v="11"/>
    <x v="2264"/>
    <n v="3"/>
  </r>
  <r>
    <x v="6"/>
    <x v="11"/>
    <x v="2265"/>
    <n v="18"/>
  </r>
  <r>
    <x v="6"/>
    <x v="11"/>
    <x v="2266"/>
    <n v="23"/>
  </r>
  <r>
    <x v="6"/>
    <x v="11"/>
    <x v="2267"/>
    <n v="44"/>
  </r>
  <r>
    <x v="6"/>
    <x v="11"/>
    <x v="2268"/>
    <n v="4458"/>
  </r>
  <r>
    <x v="6"/>
    <x v="11"/>
    <x v="2269"/>
    <n v="4"/>
  </r>
  <r>
    <x v="6"/>
    <x v="11"/>
    <x v="2270"/>
    <n v="412"/>
  </r>
  <r>
    <x v="6"/>
    <x v="11"/>
    <x v="2271"/>
    <n v="169"/>
  </r>
  <r>
    <x v="6"/>
    <x v="11"/>
    <x v="2464"/>
    <n v="4"/>
  </r>
  <r>
    <x v="6"/>
    <x v="11"/>
    <x v="2272"/>
    <n v="3429"/>
  </r>
  <r>
    <x v="6"/>
    <x v="11"/>
    <x v="2273"/>
    <n v="3070"/>
  </r>
  <r>
    <x v="6"/>
    <x v="11"/>
    <x v="2274"/>
    <n v="2732"/>
  </r>
  <r>
    <x v="6"/>
    <x v="11"/>
    <x v="2275"/>
    <n v="3909"/>
  </r>
  <r>
    <x v="6"/>
    <x v="11"/>
    <x v="2276"/>
    <n v="2607"/>
  </r>
  <r>
    <x v="6"/>
    <x v="11"/>
    <x v="2277"/>
    <n v="39"/>
  </r>
  <r>
    <x v="6"/>
    <x v="11"/>
    <x v="2278"/>
    <n v="282"/>
  </r>
  <r>
    <x v="6"/>
    <x v="11"/>
    <x v="2279"/>
    <n v="111"/>
  </r>
  <r>
    <x v="6"/>
    <x v="11"/>
    <x v="2280"/>
    <n v="891"/>
  </r>
  <r>
    <x v="6"/>
    <x v="11"/>
    <x v="2282"/>
    <n v="37"/>
  </r>
  <r>
    <x v="6"/>
    <x v="11"/>
    <x v="2283"/>
    <n v="12"/>
  </r>
  <r>
    <x v="6"/>
    <x v="11"/>
    <x v="2284"/>
    <n v="4993"/>
  </r>
  <r>
    <x v="6"/>
    <x v="11"/>
    <x v="2285"/>
    <n v="1022"/>
  </r>
  <r>
    <x v="6"/>
    <x v="11"/>
    <x v="2286"/>
    <n v="311"/>
  </r>
  <r>
    <x v="6"/>
    <x v="11"/>
    <x v="2288"/>
    <n v="192"/>
  </r>
  <r>
    <x v="6"/>
    <x v="11"/>
    <x v="2289"/>
    <n v="211"/>
  </r>
  <r>
    <x v="6"/>
    <x v="11"/>
    <x v="2290"/>
    <n v="1479"/>
  </r>
  <r>
    <x v="6"/>
    <x v="11"/>
    <x v="2291"/>
    <n v="2221"/>
  </r>
  <r>
    <x v="6"/>
    <x v="11"/>
    <x v="2825"/>
    <n v="244"/>
  </r>
  <r>
    <x v="6"/>
    <x v="11"/>
    <x v="2292"/>
    <n v="1966"/>
  </r>
  <r>
    <x v="6"/>
    <x v="11"/>
    <x v="2293"/>
    <n v="1664"/>
  </r>
  <r>
    <x v="6"/>
    <x v="11"/>
    <x v="2294"/>
    <n v="14"/>
  </r>
  <r>
    <x v="6"/>
    <x v="11"/>
    <x v="2537"/>
    <n v="1"/>
  </r>
  <r>
    <x v="6"/>
    <x v="11"/>
    <x v="2295"/>
    <n v="107"/>
  </r>
  <r>
    <x v="6"/>
    <x v="11"/>
    <x v="2592"/>
    <n v="2886"/>
  </r>
  <r>
    <x v="6"/>
    <x v="11"/>
    <x v="2296"/>
    <n v="2"/>
  </r>
  <r>
    <x v="6"/>
    <x v="11"/>
    <x v="2415"/>
    <n v="1"/>
  </r>
  <r>
    <x v="6"/>
    <x v="11"/>
    <x v="2416"/>
    <n v="1"/>
  </r>
  <r>
    <x v="6"/>
    <x v="11"/>
    <x v="2311"/>
    <n v="5516"/>
  </r>
  <r>
    <x v="6"/>
    <x v="11"/>
    <x v="2312"/>
    <n v="720"/>
  </r>
  <r>
    <x v="6"/>
    <x v="11"/>
    <x v="2313"/>
    <n v="1430"/>
  </r>
  <r>
    <x v="6"/>
    <x v="11"/>
    <x v="2314"/>
    <n v="453"/>
  </r>
  <r>
    <x v="6"/>
    <x v="11"/>
    <x v="2298"/>
    <n v="440"/>
  </r>
  <r>
    <x v="6"/>
    <x v="11"/>
    <x v="2417"/>
    <n v="448"/>
  </r>
  <r>
    <x v="6"/>
    <x v="11"/>
    <x v="2418"/>
    <n v="1970"/>
  </r>
  <r>
    <x v="6"/>
    <x v="11"/>
    <x v="2827"/>
    <n v="1"/>
  </r>
  <r>
    <x v="6"/>
    <x v="11"/>
    <x v="2636"/>
    <n v="3284"/>
  </r>
  <r>
    <x v="6"/>
    <x v="11"/>
    <x v="2299"/>
    <n v="236"/>
  </r>
  <r>
    <x v="6"/>
    <x v="11"/>
    <x v="2828"/>
    <n v="2"/>
  </r>
  <r>
    <x v="6"/>
    <x v="11"/>
    <x v="2352"/>
    <n v="2084"/>
  </r>
  <r>
    <x v="6"/>
    <x v="11"/>
    <x v="2353"/>
    <n v="431"/>
  </r>
  <r>
    <x v="6"/>
    <x v="11"/>
    <x v="2354"/>
    <n v="459"/>
  </r>
  <r>
    <x v="6"/>
    <x v="11"/>
    <x v="2355"/>
    <n v="343"/>
  </r>
  <r>
    <x v="6"/>
    <x v="11"/>
    <x v="2356"/>
    <n v="688"/>
  </r>
  <r>
    <x v="6"/>
    <x v="11"/>
    <x v="2357"/>
    <n v="372"/>
  </r>
  <r>
    <x v="6"/>
    <x v="11"/>
    <x v="2358"/>
    <n v="301"/>
  </r>
  <r>
    <x v="6"/>
    <x v="11"/>
    <x v="2359"/>
    <n v="4122"/>
  </r>
  <r>
    <x v="6"/>
    <x v="11"/>
    <x v="2360"/>
    <n v="50"/>
  </r>
  <r>
    <x v="6"/>
    <x v="11"/>
    <x v="2361"/>
    <n v="48"/>
  </r>
  <r>
    <x v="6"/>
    <x v="11"/>
    <x v="2362"/>
    <n v="2062"/>
  </r>
  <r>
    <x v="6"/>
    <x v="11"/>
    <x v="2363"/>
    <n v="3542"/>
  </r>
  <r>
    <x v="6"/>
    <x v="11"/>
    <x v="2364"/>
    <n v="176"/>
  </r>
  <r>
    <x v="6"/>
    <x v="11"/>
    <x v="2365"/>
    <n v="1513"/>
  </r>
  <r>
    <x v="6"/>
    <x v="11"/>
    <x v="2366"/>
    <n v="338"/>
  </r>
  <r>
    <x v="6"/>
    <x v="11"/>
    <x v="2367"/>
    <n v="5715"/>
  </r>
  <r>
    <x v="6"/>
    <x v="11"/>
    <x v="2368"/>
    <n v="271"/>
  </r>
  <r>
    <x v="6"/>
    <x v="11"/>
    <x v="2369"/>
    <n v="146"/>
  </r>
  <r>
    <x v="6"/>
    <x v="11"/>
    <x v="2370"/>
    <n v="11629"/>
  </r>
  <r>
    <x v="6"/>
    <x v="11"/>
    <x v="2371"/>
    <n v="8295"/>
  </r>
  <r>
    <x v="6"/>
    <x v="11"/>
    <x v="2372"/>
    <n v="114"/>
  </r>
  <r>
    <x v="6"/>
    <x v="11"/>
    <x v="2373"/>
    <n v="220"/>
  </r>
  <r>
    <x v="6"/>
    <x v="11"/>
    <x v="2374"/>
    <n v="2523"/>
  </r>
  <r>
    <x v="6"/>
    <x v="11"/>
    <x v="2375"/>
    <n v="150"/>
  </r>
  <r>
    <x v="6"/>
    <x v="11"/>
    <x v="2378"/>
    <n v="270"/>
  </r>
  <r>
    <x v="6"/>
    <x v="11"/>
    <x v="2379"/>
    <n v="304"/>
  </r>
  <r>
    <x v="6"/>
    <x v="11"/>
    <x v="2380"/>
    <n v="702"/>
  </r>
  <r>
    <x v="6"/>
    <x v="11"/>
    <x v="2381"/>
    <n v="598"/>
  </r>
  <r>
    <x v="6"/>
    <x v="11"/>
    <x v="2382"/>
    <n v="81"/>
  </r>
  <r>
    <x v="6"/>
    <x v="11"/>
    <x v="2383"/>
    <n v="15"/>
  </r>
  <r>
    <x v="6"/>
    <x v="11"/>
    <x v="2384"/>
    <n v="2490"/>
  </r>
  <r>
    <x v="6"/>
    <x v="11"/>
    <x v="2386"/>
    <n v="1"/>
  </r>
  <r>
    <x v="6"/>
    <x v="11"/>
    <x v="2387"/>
    <n v="1818"/>
  </r>
  <r>
    <x v="6"/>
    <x v="11"/>
    <x v="2388"/>
    <n v="666"/>
  </r>
  <r>
    <x v="6"/>
    <x v="11"/>
    <x v="2612"/>
    <n v="660"/>
  </r>
  <r>
    <x v="6"/>
    <x v="11"/>
    <x v="2389"/>
    <n v="315"/>
  </r>
  <r>
    <x v="6"/>
    <x v="11"/>
    <x v="2390"/>
    <n v="3417"/>
  </r>
  <r>
    <x v="6"/>
    <x v="11"/>
    <x v="2465"/>
    <n v="8"/>
  </r>
  <r>
    <x v="6"/>
    <x v="11"/>
    <x v="2391"/>
    <n v="530"/>
  </r>
  <r>
    <x v="6"/>
    <x v="11"/>
    <x v="2392"/>
    <n v="1"/>
  </r>
  <r>
    <x v="6"/>
    <x v="11"/>
    <x v="2466"/>
    <n v="2"/>
  </r>
  <r>
    <x v="6"/>
    <x v="11"/>
    <x v="3083"/>
    <n v="9990"/>
  </r>
  <r>
    <x v="6"/>
    <x v="11"/>
    <x v="2784"/>
    <n v="76"/>
  </r>
  <r>
    <x v="6"/>
    <x v="11"/>
    <x v="2785"/>
    <n v="264"/>
  </r>
  <r>
    <x v="6"/>
    <x v="11"/>
    <x v="2786"/>
    <n v="777"/>
  </r>
  <r>
    <x v="6"/>
    <x v="11"/>
    <x v="2866"/>
    <n v="47"/>
  </r>
  <r>
    <x v="6"/>
    <x v="11"/>
    <x v="2787"/>
    <n v="30"/>
  </r>
  <r>
    <x v="6"/>
    <x v="11"/>
    <x v="2467"/>
    <n v="3016"/>
  </r>
  <r>
    <x v="6"/>
    <x v="11"/>
    <x v="2468"/>
    <n v="1126"/>
  </r>
  <r>
    <x v="6"/>
    <x v="11"/>
    <x v="2437"/>
    <n v="50"/>
  </r>
  <r>
    <x v="6"/>
    <x v="11"/>
    <x v="2438"/>
    <n v="1940"/>
  </r>
  <r>
    <x v="6"/>
    <x v="11"/>
    <x v="2439"/>
    <n v="583"/>
  </r>
  <r>
    <x v="6"/>
    <x v="11"/>
    <x v="2440"/>
    <n v="4449"/>
  </r>
  <r>
    <x v="6"/>
    <x v="11"/>
    <x v="3026"/>
    <n v="25"/>
  </r>
  <r>
    <x v="6"/>
    <x v="11"/>
    <x v="2441"/>
    <n v="13"/>
  </r>
  <r>
    <x v="6"/>
    <x v="11"/>
    <x v="2442"/>
    <n v="31"/>
  </r>
  <r>
    <x v="6"/>
    <x v="11"/>
    <x v="2443"/>
    <n v="93"/>
  </r>
  <r>
    <x v="6"/>
    <x v="11"/>
    <x v="2445"/>
    <n v="2"/>
  </r>
  <r>
    <x v="6"/>
    <x v="11"/>
    <x v="3084"/>
    <n v="63"/>
  </r>
  <r>
    <x v="6"/>
    <x v="11"/>
    <x v="2788"/>
    <n v="3381"/>
  </r>
  <r>
    <x v="6"/>
    <x v="11"/>
    <x v="2447"/>
    <n v="5"/>
  </r>
  <r>
    <x v="6"/>
    <x v="11"/>
    <x v="2448"/>
    <n v="170"/>
  </r>
  <r>
    <x v="6"/>
    <x v="11"/>
    <x v="2449"/>
    <n v="98"/>
  </r>
  <r>
    <x v="6"/>
    <x v="11"/>
    <x v="2450"/>
    <n v="6"/>
  </r>
  <r>
    <x v="6"/>
    <x v="11"/>
    <x v="2451"/>
    <n v="42"/>
  </r>
  <r>
    <x v="6"/>
    <x v="11"/>
    <x v="2452"/>
    <n v="16"/>
  </r>
  <r>
    <x v="6"/>
    <x v="11"/>
    <x v="2322"/>
    <n v="3713"/>
  </r>
  <r>
    <x v="6"/>
    <x v="11"/>
    <x v="2421"/>
    <n v="355"/>
  </r>
  <r>
    <x v="6"/>
    <x v="11"/>
    <x v="2423"/>
    <n v="3"/>
  </r>
  <r>
    <x v="6"/>
    <x v="11"/>
    <x v="2424"/>
    <n v="803"/>
  </r>
  <r>
    <x v="6"/>
    <x v="11"/>
    <x v="2426"/>
    <n v="54"/>
  </r>
  <r>
    <x v="6"/>
    <x v="11"/>
    <x v="2427"/>
    <n v="243"/>
  </r>
  <r>
    <x v="6"/>
    <x v="11"/>
    <x v="2428"/>
    <n v="675"/>
  </r>
  <r>
    <x v="6"/>
    <x v="11"/>
    <x v="2789"/>
    <n v="329"/>
  </r>
  <r>
    <x v="6"/>
    <x v="11"/>
    <x v="3064"/>
    <n v="3"/>
  </r>
  <r>
    <x v="6"/>
    <x v="11"/>
    <x v="3065"/>
    <n v="2"/>
  </r>
  <r>
    <x v="6"/>
    <x v="11"/>
    <x v="2867"/>
    <n v="3949"/>
  </r>
  <r>
    <x v="6"/>
    <x v="11"/>
    <x v="2868"/>
    <n v="1776"/>
  </r>
  <r>
    <x v="6"/>
    <x v="11"/>
    <x v="2830"/>
    <n v="899"/>
  </r>
  <r>
    <x v="6"/>
    <x v="11"/>
    <x v="2831"/>
    <n v="2"/>
  </r>
  <r>
    <x v="6"/>
    <x v="11"/>
    <x v="2832"/>
    <n v="159"/>
  </r>
  <r>
    <x v="6"/>
    <x v="11"/>
    <x v="2456"/>
    <n v="1313"/>
  </r>
  <r>
    <x v="6"/>
    <x v="11"/>
    <x v="2457"/>
    <n v="550"/>
  </r>
  <r>
    <x v="6"/>
    <x v="11"/>
    <x v="3085"/>
    <n v="3"/>
  </r>
  <r>
    <x v="6"/>
    <x v="11"/>
    <x v="3086"/>
    <n v="1"/>
  </r>
  <r>
    <x v="6"/>
    <x v="11"/>
    <x v="2790"/>
    <n v="374"/>
  </r>
  <r>
    <x v="6"/>
    <x v="11"/>
    <x v="3071"/>
    <n v="1"/>
  </r>
  <r>
    <x v="6"/>
    <x v="11"/>
    <x v="3072"/>
    <n v="64"/>
  </r>
  <r>
    <x v="6"/>
    <x v="11"/>
    <x v="3073"/>
    <n v="7"/>
  </r>
  <r>
    <x v="6"/>
    <x v="11"/>
    <x v="3087"/>
    <n v="113"/>
  </r>
  <r>
    <x v="6"/>
    <x v="11"/>
    <x v="2458"/>
    <n v="1569"/>
  </r>
  <r>
    <x v="6"/>
    <x v="11"/>
    <x v="2459"/>
    <n v="12"/>
  </r>
  <r>
    <x v="6"/>
    <x v="11"/>
    <x v="2593"/>
    <n v="86"/>
  </r>
  <r>
    <x v="6"/>
    <x v="11"/>
    <x v="2565"/>
    <n v="1420"/>
  </r>
  <r>
    <x v="6"/>
    <x v="11"/>
    <x v="2594"/>
    <n v="804"/>
  </r>
  <r>
    <x v="6"/>
    <x v="11"/>
    <x v="2596"/>
    <n v="838"/>
  </r>
  <r>
    <x v="6"/>
    <x v="11"/>
    <x v="2430"/>
    <n v="337"/>
  </r>
  <r>
    <x v="6"/>
    <x v="11"/>
    <x v="2869"/>
    <n v="65"/>
  </r>
  <r>
    <x v="6"/>
    <x v="11"/>
    <x v="2871"/>
    <n v="25"/>
  </r>
  <r>
    <x v="6"/>
    <x v="11"/>
    <x v="2872"/>
    <n v="91"/>
  </r>
  <r>
    <x v="6"/>
    <x v="11"/>
    <x v="2873"/>
    <n v="97"/>
  </r>
  <r>
    <x v="6"/>
    <x v="11"/>
    <x v="3088"/>
    <n v="4"/>
  </r>
  <r>
    <x v="6"/>
    <x v="11"/>
    <x v="3074"/>
    <n v="19"/>
  </r>
  <r>
    <x v="6"/>
    <x v="11"/>
    <x v="2874"/>
    <n v="43"/>
  </r>
  <r>
    <x v="6"/>
    <x v="11"/>
    <x v="3028"/>
    <n v="11"/>
  </r>
  <r>
    <x v="6"/>
    <x v="11"/>
    <x v="2875"/>
    <n v="20"/>
  </r>
  <r>
    <x v="6"/>
    <x v="11"/>
    <x v="3029"/>
    <n v="88"/>
  </r>
  <r>
    <x v="6"/>
    <x v="11"/>
    <x v="3030"/>
    <n v="26"/>
  </r>
  <r>
    <x v="6"/>
    <x v="11"/>
    <x v="2876"/>
    <n v="19"/>
  </r>
  <r>
    <x v="6"/>
    <x v="11"/>
    <x v="3031"/>
    <n v="16"/>
  </r>
  <r>
    <x v="6"/>
    <x v="11"/>
    <x v="3032"/>
    <n v="2"/>
  </r>
  <r>
    <x v="6"/>
    <x v="11"/>
    <x v="3075"/>
    <n v="1"/>
  </r>
  <r>
    <x v="6"/>
    <x v="11"/>
    <x v="3033"/>
    <n v="25"/>
  </r>
  <r>
    <x v="6"/>
    <x v="11"/>
    <x v="2877"/>
    <n v="41"/>
  </r>
  <r>
    <x v="6"/>
    <x v="11"/>
    <x v="2878"/>
    <n v="10"/>
  </r>
  <r>
    <x v="6"/>
    <x v="11"/>
    <x v="2879"/>
    <n v="135"/>
  </r>
  <r>
    <x v="6"/>
    <x v="11"/>
    <x v="2880"/>
    <n v="2109"/>
  </r>
  <r>
    <x v="6"/>
    <x v="11"/>
    <x v="3034"/>
    <n v="10"/>
  </r>
  <r>
    <x v="6"/>
    <x v="11"/>
    <x v="2881"/>
    <n v="40"/>
  </r>
  <r>
    <x v="6"/>
    <x v="11"/>
    <x v="2882"/>
    <n v="65"/>
  </r>
  <r>
    <x v="6"/>
    <x v="11"/>
    <x v="2883"/>
    <n v="27"/>
  </r>
  <r>
    <x v="6"/>
    <x v="11"/>
    <x v="2884"/>
    <n v="18"/>
  </r>
  <r>
    <x v="6"/>
    <x v="11"/>
    <x v="2885"/>
    <n v="25"/>
  </r>
  <r>
    <x v="6"/>
    <x v="11"/>
    <x v="2886"/>
    <n v="25"/>
  </r>
  <r>
    <x v="6"/>
    <x v="11"/>
    <x v="2887"/>
    <n v="260"/>
  </r>
  <r>
    <x v="6"/>
    <x v="11"/>
    <x v="3035"/>
    <n v="10"/>
  </r>
  <r>
    <x v="6"/>
    <x v="11"/>
    <x v="2888"/>
    <n v="115"/>
  </r>
  <r>
    <x v="6"/>
    <x v="11"/>
    <x v="3036"/>
    <n v="8"/>
  </r>
  <r>
    <x v="6"/>
    <x v="11"/>
    <x v="2889"/>
    <n v="843"/>
  </r>
  <r>
    <x v="6"/>
    <x v="11"/>
    <x v="2890"/>
    <n v="10"/>
  </r>
  <r>
    <x v="6"/>
    <x v="11"/>
    <x v="3076"/>
    <n v="10"/>
  </r>
  <r>
    <x v="6"/>
    <x v="11"/>
    <x v="3037"/>
    <n v="44"/>
  </r>
  <r>
    <x v="6"/>
    <x v="11"/>
    <x v="3038"/>
    <n v="8"/>
  </r>
  <r>
    <x v="6"/>
    <x v="11"/>
    <x v="2891"/>
    <n v="15"/>
  </r>
  <r>
    <x v="6"/>
    <x v="11"/>
    <x v="3039"/>
    <n v="9"/>
  </r>
  <r>
    <x v="6"/>
    <x v="11"/>
    <x v="2892"/>
    <n v="154"/>
  </r>
  <r>
    <x v="6"/>
    <x v="11"/>
    <x v="2893"/>
    <n v="128"/>
  </r>
  <r>
    <x v="6"/>
    <x v="11"/>
    <x v="2894"/>
    <n v="22"/>
  </r>
  <r>
    <x v="6"/>
    <x v="11"/>
    <x v="2895"/>
    <n v="663"/>
  </r>
  <r>
    <x v="6"/>
    <x v="11"/>
    <x v="2896"/>
    <n v="225"/>
  </r>
  <r>
    <x v="6"/>
    <x v="11"/>
    <x v="3040"/>
    <n v="40"/>
  </r>
  <r>
    <x v="6"/>
    <x v="11"/>
    <x v="3089"/>
    <n v="11"/>
  </r>
  <r>
    <x v="6"/>
    <x v="11"/>
    <x v="2897"/>
    <n v="1816"/>
  </r>
  <r>
    <x v="6"/>
    <x v="11"/>
    <x v="2898"/>
    <n v="80"/>
  </r>
  <r>
    <x v="6"/>
    <x v="11"/>
    <x v="2899"/>
    <n v="177"/>
  </r>
  <r>
    <x v="6"/>
    <x v="11"/>
    <x v="2900"/>
    <n v="127"/>
  </r>
  <r>
    <x v="6"/>
    <x v="11"/>
    <x v="3077"/>
    <n v="59"/>
  </r>
  <r>
    <x v="6"/>
    <x v="11"/>
    <x v="2901"/>
    <n v="122"/>
  </r>
  <r>
    <x v="6"/>
    <x v="11"/>
    <x v="2902"/>
    <n v="2510"/>
  </r>
  <r>
    <x v="6"/>
    <x v="11"/>
    <x v="2903"/>
    <n v="44"/>
  </r>
  <r>
    <x v="6"/>
    <x v="11"/>
    <x v="2904"/>
    <n v="33"/>
  </r>
  <r>
    <x v="6"/>
    <x v="11"/>
    <x v="2905"/>
    <n v="40"/>
  </r>
  <r>
    <x v="6"/>
    <x v="11"/>
    <x v="2906"/>
    <n v="191"/>
  </r>
  <r>
    <x v="6"/>
    <x v="11"/>
    <x v="2907"/>
    <n v="1670"/>
  </r>
  <r>
    <x v="6"/>
    <x v="11"/>
    <x v="2908"/>
    <n v="1863"/>
  </r>
  <r>
    <x v="6"/>
    <x v="11"/>
    <x v="2909"/>
    <n v="1928"/>
  </r>
  <r>
    <x v="6"/>
    <x v="11"/>
    <x v="2910"/>
    <n v="1733"/>
  </r>
  <r>
    <x v="6"/>
    <x v="11"/>
    <x v="2911"/>
    <n v="193"/>
  </r>
  <r>
    <x v="6"/>
    <x v="11"/>
    <x v="2912"/>
    <n v="1019"/>
  </r>
  <r>
    <x v="6"/>
    <x v="11"/>
    <x v="2913"/>
    <n v="168"/>
  </r>
  <r>
    <x v="6"/>
    <x v="11"/>
    <x v="2914"/>
    <n v="68"/>
  </r>
  <r>
    <x v="6"/>
    <x v="11"/>
    <x v="3042"/>
    <n v="54"/>
  </r>
  <r>
    <x v="6"/>
    <x v="11"/>
    <x v="2915"/>
    <n v="117"/>
  </r>
  <r>
    <x v="6"/>
    <x v="11"/>
    <x v="2566"/>
    <n v="1659"/>
  </r>
  <r>
    <x v="6"/>
    <x v="11"/>
    <x v="2567"/>
    <n v="80"/>
  </r>
  <r>
    <x v="6"/>
    <x v="11"/>
    <x v="2597"/>
    <n v="1977"/>
  </r>
  <r>
    <x v="6"/>
    <x v="11"/>
    <x v="2598"/>
    <n v="1000"/>
  </r>
  <r>
    <x v="6"/>
    <x v="11"/>
    <x v="2599"/>
    <n v="173"/>
  </r>
  <r>
    <x v="6"/>
    <x v="11"/>
    <x v="2538"/>
    <n v="1266"/>
  </r>
  <r>
    <x v="6"/>
    <x v="11"/>
    <x v="2539"/>
    <n v="320"/>
  </r>
  <r>
    <x v="6"/>
    <x v="11"/>
    <x v="2614"/>
    <n v="439"/>
  </r>
  <r>
    <x v="6"/>
    <x v="11"/>
    <x v="2540"/>
    <n v="18"/>
  </r>
  <r>
    <x v="6"/>
    <x v="11"/>
    <x v="2541"/>
    <n v="7"/>
  </r>
  <r>
    <x v="6"/>
    <x v="11"/>
    <x v="2542"/>
    <n v="34"/>
  </r>
  <r>
    <x v="6"/>
    <x v="11"/>
    <x v="2543"/>
    <n v="32"/>
  </r>
  <r>
    <x v="6"/>
    <x v="11"/>
    <x v="2544"/>
    <n v="8"/>
  </r>
  <r>
    <x v="6"/>
    <x v="11"/>
    <x v="2545"/>
    <n v="7"/>
  </r>
  <r>
    <x v="6"/>
    <x v="11"/>
    <x v="2546"/>
    <n v="10"/>
  </r>
  <r>
    <x v="6"/>
    <x v="11"/>
    <x v="2547"/>
    <n v="11"/>
  </r>
  <r>
    <x v="6"/>
    <x v="11"/>
    <x v="2568"/>
    <n v="29"/>
  </r>
  <r>
    <x v="6"/>
    <x v="11"/>
    <x v="2569"/>
    <n v="46"/>
  </r>
  <r>
    <x v="6"/>
    <x v="11"/>
    <x v="2570"/>
    <n v="17"/>
  </r>
  <r>
    <x v="6"/>
    <x v="11"/>
    <x v="2641"/>
    <n v="43"/>
  </r>
  <r>
    <x v="6"/>
    <x v="11"/>
    <x v="2916"/>
    <n v="23"/>
  </r>
  <r>
    <x v="6"/>
    <x v="11"/>
    <x v="2833"/>
    <n v="288"/>
  </r>
  <r>
    <x v="6"/>
    <x v="11"/>
    <x v="2834"/>
    <n v="133"/>
  </r>
  <r>
    <x v="6"/>
    <x v="11"/>
    <x v="3090"/>
    <n v="1"/>
  </r>
  <r>
    <x v="6"/>
    <x v="11"/>
    <x v="3091"/>
    <n v="4"/>
  </r>
  <r>
    <x v="6"/>
    <x v="11"/>
    <x v="2615"/>
    <n v="403"/>
  </r>
  <r>
    <x v="6"/>
    <x v="11"/>
    <x v="2616"/>
    <n v="94"/>
  </r>
  <r>
    <x v="6"/>
    <x v="11"/>
    <x v="2617"/>
    <n v="10"/>
  </r>
  <r>
    <x v="6"/>
    <x v="11"/>
    <x v="2618"/>
    <n v="1"/>
  </r>
  <r>
    <x v="6"/>
    <x v="11"/>
    <x v="2619"/>
    <n v="6"/>
  </r>
  <r>
    <x v="6"/>
    <x v="11"/>
    <x v="2620"/>
    <n v="6"/>
  </r>
  <r>
    <x v="6"/>
    <x v="11"/>
    <x v="2793"/>
    <n v="1"/>
  </r>
  <r>
    <x v="6"/>
    <x v="11"/>
    <x v="2068"/>
    <n v="4646"/>
  </r>
  <r>
    <x v="6"/>
    <x v="11"/>
    <x v="2642"/>
    <n v="2"/>
  </r>
  <r>
    <x v="6"/>
    <x v="11"/>
    <x v="2921"/>
    <n v="1475"/>
  </r>
  <r>
    <x v="6"/>
    <x v="11"/>
    <x v="2643"/>
    <n v="3"/>
  </r>
  <r>
    <x v="6"/>
    <x v="11"/>
    <x v="2548"/>
    <n v="208"/>
  </r>
  <r>
    <x v="6"/>
    <x v="11"/>
    <x v="2549"/>
    <n v="979"/>
  </r>
  <r>
    <x v="6"/>
    <x v="11"/>
    <x v="2550"/>
    <n v="411"/>
  </r>
  <r>
    <x v="6"/>
    <x v="11"/>
    <x v="2551"/>
    <n v="58"/>
  </r>
  <r>
    <x v="6"/>
    <x v="11"/>
    <x v="3043"/>
    <n v="30"/>
  </r>
  <r>
    <x v="6"/>
    <x v="11"/>
    <x v="2715"/>
    <n v="822"/>
  </r>
  <r>
    <x v="6"/>
    <x v="11"/>
    <x v="2835"/>
    <n v="113"/>
  </r>
  <r>
    <x v="6"/>
    <x v="11"/>
    <x v="2794"/>
    <n v="6526"/>
  </r>
  <r>
    <x v="6"/>
    <x v="11"/>
    <x v="2922"/>
    <n v="439"/>
  </r>
  <r>
    <x v="6"/>
    <x v="11"/>
    <x v="2923"/>
    <n v="377"/>
  </r>
  <r>
    <x v="6"/>
    <x v="11"/>
    <x v="2924"/>
    <n v="757"/>
  </r>
  <r>
    <x v="6"/>
    <x v="11"/>
    <x v="2925"/>
    <n v="204"/>
  </r>
  <r>
    <x v="6"/>
    <x v="11"/>
    <x v="2926"/>
    <n v="1310"/>
  </r>
  <r>
    <x v="6"/>
    <x v="11"/>
    <x v="2927"/>
    <n v="91"/>
  </r>
  <r>
    <x v="6"/>
    <x v="11"/>
    <x v="2928"/>
    <n v="7"/>
  </r>
  <r>
    <x v="6"/>
    <x v="11"/>
    <x v="2929"/>
    <n v="744"/>
  </r>
  <r>
    <x v="6"/>
    <x v="11"/>
    <x v="2930"/>
    <n v="8"/>
  </r>
  <r>
    <x v="6"/>
    <x v="11"/>
    <x v="2931"/>
    <n v="136"/>
  </r>
  <r>
    <x v="6"/>
    <x v="11"/>
    <x v="2932"/>
    <n v="283"/>
  </r>
  <r>
    <x v="6"/>
    <x v="11"/>
    <x v="2933"/>
    <n v="157"/>
  </r>
  <r>
    <x v="6"/>
    <x v="11"/>
    <x v="2934"/>
    <n v="1476"/>
  </r>
  <r>
    <x v="6"/>
    <x v="11"/>
    <x v="2935"/>
    <n v="1"/>
  </r>
  <r>
    <x v="6"/>
    <x v="11"/>
    <x v="2936"/>
    <n v="200"/>
  </r>
  <r>
    <x v="6"/>
    <x v="11"/>
    <x v="2937"/>
    <n v="123"/>
  </r>
  <r>
    <x v="6"/>
    <x v="11"/>
    <x v="2938"/>
    <n v="503"/>
  </r>
  <r>
    <x v="6"/>
    <x v="11"/>
    <x v="2939"/>
    <n v="13"/>
  </r>
  <r>
    <x v="6"/>
    <x v="11"/>
    <x v="2940"/>
    <n v="435"/>
  </r>
  <r>
    <x v="6"/>
    <x v="11"/>
    <x v="2941"/>
    <n v="568"/>
  </r>
  <r>
    <x v="6"/>
    <x v="11"/>
    <x v="2942"/>
    <n v="345"/>
  </r>
  <r>
    <x v="6"/>
    <x v="11"/>
    <x v="2943"/>
    <n v="386"/>
  </r>
  <r>
    <x v="6"/>
    <x v="11"/>
    <x v="2944"/>
    <n v="6"/>
  </r>
  <r>
    <x v="6"/>
    <x v="11"/>
    <x v="2945"/>
    <n v="653"/>
  </r>
  <r>
    <x v="6"/>
    <x v="11"/>
    <x v="2946"/>
    <n v="21"/>
  </r>
  <r>
    <x v="6"/>
    <x v="11"/>
    <x v="2947"/>
    <n v="2"/>
  </r>
  <r>
    <x v="6"/>
    <x v="11"/>
    <x v="2948"/>
    <n v="262"/>
  </r>
  <r>
    <x v="6"/>
    <x v="11"/>
    <x v="2949"/>
    <n v="25"/>
  </r>
  <r>
    <x v="6"/>
    <x v="11"/>
    <x v="2950"/>
    <n v="4"/>
  </r>
  <r>
    <x v="6"/>
    <x v="11"/>
    <x v="2951"/>
    <n v="51"/>
  </r>
  <r>
    <x v="6"/>
    <x v="11"/>
    <x v="2952"/>
    <n v="379"/>
  </r>
  <r>
    <x v="6"/>
    <x v="11"/>
    <x v="2953"/>
    <n v="400"/>
  </r>
  <r>
    <x v="6"/>
    <x v="11"/>
    <x v="2954"/>
    <n v="59"/>
  </r>
  <r>
    <x v="6"/>
    <x v="11"/>
    <x v="2955"/>
    <n v="95"/>
  </r>
  <r>
    <x v="6"/>
    <x v="11"/>
    <x v="2956"/>
    <n v="370"/>
  </r>
  <r>
    <x v="6"/>
    <x v="11"/>
    <x v="2957"/>
    <n v="19"/>
  </r>
  <r>
    <x v="6"/>
    <x v="11"/>
    <x v="2958"/>
    <n v="345"/>
  </r>
  <r>
    <x v="6"/>
    <x v="11"/>
    <x v="2959"/>
    <n v="432"/>
  </r>
  <r>
    <x v="6"/>
    <x v="11"/>
    <x v="2960"/>
    <n v="191"/>
  </r>
  <r>
    <x v="6"/>
    <x v="11"/>
    <x v="2961"/>
    <n v="1140"/>
  </r>
  <r>
    <x v="6"/>
    <x v="11"/>
    <x v="2962"/>
    <n v="1147"/>
  </r>
  <r>
    <x v="6"/>
    <x v="11"/>
    <x v="2963"/>
    <n v="205"/>
  </r>
  <r>
    <x v="6"/>
    <x v="11"/>
    <x v="2964"/>
    <n v="1204"/>
  </r>
  <r>
    <x v="6"/>
    <x v="11"/>
    <x v="2965"/>
    <n v="898"/>
  </r>
  <r>
    <x v="6"/>
    <x v="11"/>
    <x v="2716"/>
    <n v="1485"/>
  </r>
  <r>
    <x v="6"/>
    <x v="11"/>
    <x v="2717"/>
    <n v="904"/>
  </r>
  <r>
    <x v="6"/>
    <x v="11"/>
    <x v="2795"/>
    <n v="1062"/>
  </r>
  <r>
    <x v="6"/>
    <x v="11"/>
    <x v="2836"/>
    <n v="7516"/>
  </r>
  <r>
    <x v="6"/>
    <x v="11"/>
    <x v="2796"/>
    <n v="105"/>
  </r>
  <r>
    <x v="6"/>
    <x v="11"/>
    <x v="2837"/>
    <n v="171"/>
  </r>
  <r>
    <x v="6"/>
    <x v="11"/>
    <x v="2797"/>
    <n v="147"/>
  </r>
  <r>
    <x v="6"/>
    <x v="11"/>
    <x v="2798"/>
    <n v="247"/>
  </r>
  <r>
    <x v="6"/>
    <x v="11"/>
    <x v="2552"/>
    <n v="1455"/>
  </r>
  <r>
    <x v="6"/>
    <x v="11"/>
    <x v="2799"/>
    <n v="114"/>
  </r>
  <r>
    <x v="6"/>
    <x v="11"/>
    <x v="2838"/>
    <n v="229"/>
  </r>
  <r>
    <x v="6"/>
    <x v="11"/>
    <x v="2800"/>
    <n v="157"/>
  </r>
  <r>
    <x v="6"/>
    <x v="11"/>
    <x v="2839"/>
    <n v="174"/>
  </r>
  <r>
    <x v="6"/>
    <x v="11"/>
    <x v="2840"/>
    <n v="311"/>
  </r>
  <r>
    <x v="6"/>
    <x v="11"/>
    <x v="2841"/>
    <n v="27"/>
  </r>
  <r>
    <x v="6"/>
    <x v="11"/>
    <x v="2842"/>
    <n v="393"/>
  </r>
  <r>
    <x v="6"/>
    <x v="11"/>
    <x v="2801"/>
    <n v="102"/>
  </r>
  <r>
    <x v="6"/>
    <x v="11"/>
    <x v="2802"/>
    <n v="207"/>
  </r>
  <r>
    <x v="6"/>
    <x v="11"/>
    <x v="2803"/>
    <n v="472"/>
  </r>
  <r>
    <x v="6"/>
    <x v="11"/>
    <x v="2804"/>
    <n v="839"/>
  </r>
  <r>
    <x v="6"/>
    <x v="11"/>
    <x v="2805"/>
    <n v="835"/>
  </r>
  <r>
    <x v="6"/>
    <x v="11"/>
    <x v="2806"/>
    <n v="1605"/>
  </r>
  <r>
    <x v="6"/>
    <x v="11"/>
    <x v="2807"/>
    <n v="2233"/>
  </r>
  <r>
    <x v="6"/>
    <x v="11"/>
    <x v="2808"/>
    <n v="285"/>
  </r>
  <r>
    <x v="6"/>
    <x v="11"/>
    <x v="2809"/>
    <n v="150"/>
  </r>
  <r>
    <x v="6"/>
    <x v="11"/>
    <x v="2810"/>
    <n v="5136"/>
  </r>
  <r>
    <x v="6"/>
    <x v="11"/>
    <x v="2843"/>
    <n v="6758"/>
  </r>
  <r>
    <x v="6"/>
    <x v="11"/>
    <x v="3045"/>
    <n v="23"/>
  </r>
  <r>
    <x v="6"/>
    <x v="11"/>
    <x v="3046"/>
    <n v="187"/>
  </r>
  <r>
    <x v="6"/>
    <x v="11"/>
    <x v="3047"/>
    <n v="610"/>
  </r>
  <r>
    <x v="6"/>
    <x v="11"/>
    <x v="3048"/>
    <n v="3366"/>
  </r>
  <r>
    <x v="6"/>
    <x v="11"/>
    <x v="2811"/>
    <n v="137"/>
  </r>
  <r>
    <x v="6"/>
    <x v="11"/>
    <x v="2966"/>
    <n v="29"/>
  </r>
  <r>
    <x v="6"/>
    <x v="11"/>
    <x v="2967"/>
    <n v="10"/>
  </r>
  <r>
    <x v="6"/>
    <x v="11"/>
    <x v="2968"/>
    <n v="10"/>
  </r>
  <r>
    <x v="6"/>
    <x v="11"/>
    <x v="3092"/>
    <n v="1"/>
  </r>
  <r>
    <x v="6"/>
    <x v="11"/>
    <x v="2969"/>
    <n v="96"/>
  </r>
  <r>
    <x v="6"/>
    <x v="11"/>
    <x v="3093"/>
    <n v="2"/>
  </r>
  <r>
    <x v="6"/>
    <x v="11"/>
    <x v="2971"/>
    <n v="15"/>
  </r>
  <r>
    <x v="6"/>
    <x v="11"/>
    <x v="2973"/>
    <n v="36"/>
  </r>
  <r>
    <x v="6"/>
    <x v="11"/>
    <x v="2974"/>
    <n v="55"/>
  </r>
  <r>
    <x v="6"/>
    <x v="11"/>
    <x v="2975"/>
    <n v="1192"/>
  </r>
  <r>
    <x v="6"/>
    <x v="11"/>
    <x v="2976"/>
    <n v="8"/>
  </r>
  <r>
    <x v="6"/>
    <x v="11"/>
    <x v="2977"/>
    <n v="2667"/>
  </r>
  <r>
    <x v="6"/>
    <x v="11"/>
    <x v="2978"/>
    <n v="50"/>
  </r>
  <r>
    <x v="6"/>
    <x v="11"/>
    <x v="2979"/>
    <n v="4"/>
  </r>
  <r>
    <x v="6"/>
    <x v="11"/>
    <x v="2980"/>
    <n v="7"/>
  </r>
  <r>
    <x v="6"/>
    <x v="11"/>
    <x v="2981"/>
    <n v="359"/>
  </r>
  <r>
    <x v="6"/>
    <x v="11"/>
    <x v="2982"/>
    <n v="462"/>
  </r>
  <r>
    <x v="6"/>
    <x v="11"/>
    <x v="3094"/>
    <n v="2"/>
  </r>
  <r>
    <x v="6"/>
    <x v="11"/>
    <x v="2983"/>
    <n v="79"/>
  </r>
  <r>
    <x v="6"/>
    <x v="11"/>
    <x v="2985"/>
    <n v="244"/>
  </r>
  <r>
    <x v="6"/>
    <x v="11"/>
    <x v="2986"/>
    <n v="1"/>
  </r>
  <r>
    <x v="6"/>
    <x v="11"/>
    <x v="2987"/>
    <n v="7"/>
  </r>
  <r>
    <x v="6"/>
    <x v="11"/>
    <x v="2988"/>
    <n v="21"/>
  </r>
  <r>
    <x v="6"/>
    <x v="11"/>
    <x v="3049"/>
    <n v="2"/>
  </r>
  <r>
    <x v="6"/>
    <x v="11"/>
    <x v="2989"/>
    <n v="32"/>
  </r>
  <r>
    <x v="6"/>
    <x v="11"/>
    <x v="2990"/>
    <n v="3"/>
  </r>
  <r>
    <x v="6"/>
    <x v="11"/>
    <x v="2991"/>
    <n v="4"/>
  </r>
  <r>
    <x v="6"/>
    <x v="11"/>
    <x v="3050"/>
    <n v="5858"/>
  </r>
  <r>
    <x v="6"/>
    <x v="11"/>
    <x v="2069"/>
    <n v="6803"/>
  </r>
  <r>
    <x v="6"/>
    <x v="11"/>
    <x v="3051"/>
    <n v="5"/>
  </r>
  <r>
    <x v="6"/>
    <x v="11"/>
    <x v="3052"/>
    <n v="1114"/>
  </r>
  <r>
    <x v="6"/>
    <x v="11"/>
    <x v="2844"/>
    <n v="1290"/>
  </r>
  <r>
    <x v="6"/>
    <x v="11"/>
    <x v="3053"/>
    <n v="4631"/>
  </r>
  <r>
    <x v="6"/>
    <x v="11"/>
    <x v="3054"/>
    <n v="622"/>
  </r>
  <r>
    <x v="6"/>
    <x v="11"/>
    <x v="3055"/>
    <n v="1346"/>
  </r>
  <r>
    <x v="6"/>
    <x v="11"/>
    <x v="3056"/>
    <n v="1372"/>
  </r>
  <r>
    <x v="6"/>
    <x v="11"/>
    <x v="3057"/>
    <n v="2788"/>
  </r>
  <r>
    <x v="6"/>
    <x v="11"/>
    <x v="3058"/>
    <n v="1053"/>
  </r>
  <r>
    <x v="6"/>
    <x v="11"/>
    <x v="3059"/>
    <n v="1257"/>
  </r>
  <r>
    <x v="6"/>
    <x v="11"/>
    <x v="3079"/>
    <n v="3177"/>
  </r>
  <r>
    <x v="6"/>
    <x v="11"/>
    <x v="2600"/>
    <n v="61"/>
  </r>
  <r>
    <x v="7"/>
    <x v="0"/>
    <x v="1610"/>
    <n v="1627"/>
  </r>
  <r>
    <x v="7"/>
    <x v="0"/>
    <x v="1159"/>
    <n v="1940"/>
  </r>
  <r>
    <x v="7"/>
    <x v="0"/>
    <x v="1236"/>
    <n v="3217"/>
  </r>
  <r>
    <x v="7"/>
    <x v="0"/>
    <x v="507"/>
    <n v="1030"/>
  </r>
  <r>
    <x v="7"/>
    <x v="0"/>
    <x v="970"/>
    <n v="3621"/>
  </r>
  <r>
    <x v="7"/>
    <x v="0"/>
    <x v="250"/>
    <n v="6318"/>
  </r>
  <r>
    <x v="7"/>
    <x v="0"/>
    <x v="1063"/>
    <n v="6440"/>
  </r>
  <r>
    <x v="7"/>
    <x v="0"/>
    <x v="0"/>
    <n v="4203"/>
  </r>
  <r>
    <x v="7"/>
    <x v="0"/>
    <x v="230"/>
    <n v="3033"/>
  </r>
  <r>
    <x v="7"/>
    <x v="0"/>
    <x v="1"/>
    <n v="4673"/>
  </r>
  <r>
    <x v="7"/>
    <x v="0"/>
    <x v="855"/>
    <n v="900"/>
  </r>
  <r>
    <x v="7"/>
    <x v="0"/>
    <x v="1870"/>
    <n v="3624"/>
  </r>
  <r>
    <x v="7"/>
    <x v="0"/>
    <x v="1317"/>
    <n v="3008"/>
  </r>
  <r>
    <x v="7"/>
    <x v="0"/>
    <x v="2601"/>
    <n v="4796"/>
  </r>
  <r>
    <x v="7"/>
    <x v="0"/>
    <x v="2"/>
    <n v="7645"/>
  </r>
  <r>
    <x v="7"/>
    <x v="0"/>
    <x v="1008"/>
    <n v="5201"/>
  </r>
  <r>
    <x v="7"/>
    <x v="0"/>
    <x v="3"/>
    <n v="4005"/>
  </r>
  <r>
    <x v="7"/>
    <x v="0"/>
    <x v="4"/>
    <n v="3427"/>
  </r>
  <r>
    <x v="7"/>
    <x v="0"/>
    <x v="2571"/>
    <n v="5643"/>
  </r>
  <r>
    <x v="7"/>
    <x v="0"/>
    <x v="971"/>
    <n v="4457"/>
  </r>
  <r>
    <x v="7"/>
    <x v="0"/>
    <x v="199"/>
    <n v="5797"/>
  </r>
  <r>
    <x v="7"/>
    <x v="0"/>
    <x v="2845"/>
    <n v="1646"/>
  </r>
  <r>
    <x v="7"/>
    <x v="0"/>
    <x v="5"/>
    <n v="3158"/>
  </r>
  <r>
    <x v="7"/>
    <x v="0"/>
    <x v="146"/>
    <n v="2696"/>
  </r>
  <r>
    <x v="7"/>
    <x v="0"/>
    <x v="420"/>
    <n v="2197"/>
  </r>
  <r>
    <x v="7"/>
    <x v="0"/>
    <x v="856"/>
    <n v="5528"/>
  </r>
  <r>
    <x v="7"/>
    <x v="0"/>
    <x v="6"/>
    <n v="15"/>
  </r>
  <r>
    <x v="7"/>
    <x v="0"/>
    <x v="1524"/>
    <n v="1920"/>
  </r>
  <r>
    <x v="7"/>
    <x v="0"/>
    <x v="421"/>
    <n v="905"/>
  </r>
  <r>
    <x v="7"/>
    <x v="0"/>
    <x v="252"/>
    <n v="3812"/>
  </r>
  <r>
    <x v="7"/>
    <x v="0"/>
    <x v="378"/>
    <n v="4619"/>
  </r>
  <r>
    <x v="7"/>
    <x v="0"/>
    <x v="496"/>
    <n v="6946"/>
  </r>
  <r>
    <x v="7"/>
    <x v="0"/>
    <x v="253"/>
    <n v="1659"/>
  </r>
  <r>
    <x v="7"/>
    <x v="0"/>
    <x v="540"/>
    <n v="4543"/>
  </r>
  <r>
    <x v="7"/>
    <x v="0"/>
    <x v="901"/>
    <n v="15675"/>
  </r>
  <r>
    <x v="7"/>
    <x v="0"/>
    <x v="1009"/>
    <n v="2812"/>
  </r>
  <r>
    <x v="7"/>
    <x v="0"/>
    <x v="380"/>
    <n v="10055"/>
  </r>
  <r>
    <x v="7"/>
    <x v="0"/>
    <x v="201"/>
    <n v="11111"/>
  </r>
  <r>
    <x v="7"/>
    <x v="0"/>
    <x v="2621"/>
    <n v="582"/>
  </r>
  <r>
    <x v="7"/>
    <x v="0"/>
    <x v="1861"/>
    <n v="4573"/>
  </r>
  <r>
    <x v="7"/>
    <x v="0"/>
    <x v="9"/>
    <n v="5302"/>
  </r>
  <r>
    <x v="7"/>
    <x v="0"/>
    <x v="10"/>
    <n v="1706"/>
  </r>
  <r>
    <x v="7"/>
    <x v="0"/>
    <x v="509"/>
    <n v="2613"/>
  </r>
  <r>
    <x v="7"/>
    <x v="0"/>
    <x v="2846"/>
    <n v="239"/>
  </r>
  <r>
    <x v="7"/>
    <x v="0"/>
    <x v="2847"/>
    <n v="689"/>
  </r>
  <r>
    <x v="7"/>
    <x v="0"/>
    <x v="2848"/>
    <n v="652"/>
  </r>
  <r>
    <x v="7"/>
    <x v="0"/>
    <x v="2849"/>
    <n v="327"/>
  </r>
  <r>
    <x v="7"/>
    <x v="0"/>
    <x v="2850"/>
    <n v="40"/>
  </r>
  <r>
    <x v="7"/>
    <x v="0"/>
    <x v="2851"/>
    <n v="1208"/>
  </r>
  <r>
    <x v="7"/>
    <x v="0"/>
    <x v="2003"/>
    <n v="2475"/>
  </r>
  <r>
    <x v="7"/>
    <x v="0"/>
    <x v="2004"/>
    <n v="2178"/>
  </r>
  <r>
    <x v="7"/>
    <x v="0"/>
    <x v="2005"/>
    <n v="1428"/>
  </r>
  <r>
    <x v="7"/>
    <x v="0"/>
    <x v="752"/>
    <n v="2086"/>
  </r>
  <r>
    <x v="7"/>
    <x v="0"/>
    <x v="332"/>
    <n v="10094"/>
  </r>
  <r>
    <x v="7"/>
    <x v="0"/>
    <x v="343"/>
    <n v="2703"/>
  </r>
  <r>
    <x v="7"/>
    <x v="0"/>
    <x v="2007"/>
    <n v="1580"/>
  </r>
  <r>
    <x v="7"/>
    <x v="0"/>
    <x v="784"/>
    <n v="2220"/>
  </r>
  <r>
    <x v="7"/>
    <x v="0"/>
    <x v="2008"/>
    <n v="1779"/>
  </r>
  <r>
    <x v="7"/>
    <x v="0"/>
    <x v="2009"/>
    <n v="763"/>
  </r>
  <r>
    <x v="7"/>
    <x v="0"/>
    <x v="2010"/>
    <n v="840"/>
  </r>
  <r>
    <x v="7"/>
    <x v="0"/>
    <x v="2011"/>
    <n v="622"/>
  </r>
  <r>
    <x v="7"/>
    <x v="0"/>
    <x v="2012"/>
    <n v="1083"/>
  </r>
  <r>
    <x v="7"/>
    <x v="0"/>
    <x v="2013"/>
    <n v="2417"/>
  </r>
  <r>
    <x v="7"/>
    <x v="0"/>
    <x v="736"/>
    <n v="2403"/>
  </r>
  <r>
    <x v="7"/>
    <x v="0"/>
    <x v="11"/>
    <n v="4434"/>
  </r>
  <r>
    <x v="7"/>
    <x v="0"/>
    <x v="510"/>
    <n v="4845"/>
  </r>
  <r>
    <x v="7"/>
    <x v="0"/>
    <x v="511"/>
    <n v="2931"/>
  </r>
  <r>
    <x v="7"/>
    <x v="0"/>
    <x v="2014"/>
    <n v="2582"/>
  </r>
  <r>
    <x v="7"/>
    <x v="0"/>
    <x v="12"/>
    <n v="1145"/>
  </r>
  <r>
    <x v="7"/>
    <x v="0"/>
    <x v="202"/>
    <n v="2436"/>
  </r>
  <r>
    <x v="7"/>
    <x v="0"/>
    <x v="2015"/>
    <n v="1530"/>
  </r>
  <r>
    <x v="7"/>
    <x v="0"/>
    <x v="13"/>
    <n v="3535"/>
  </r>
  <r>
    <x v="7"/>
    <x v="0"/>
    <x v="333"/>
    <n v="3618"/>
  </r>
  <r>
    <x v="7"/>
    <x v="0"/>
    <x v="1797"/>
    <n v="2093"/>
  </r>
  <r>
    <x v="7"/>
    <x v="0"/>
    <x v="902"/>
    <n v="73"/>
  </r>
  <r>
    <x v="7"/>
    <x v="0"/>
    <x v="992"/>
    <n v="5153"/>
  </r>
  <r>
    <x v="7"/>
    <x v="0"/>
    <x v="1611"/>
    <n v="7288"/>
  </r>
  <r>
    <x v="7"/>
    <x v="0"/>
    <x v="1040"/>
    <n v="1813"/>
  </r>
  <r>
    <x v="7"/>
    <x v="0"/>
    <x v="590"/>
    <n v="7015"/>
  </r>
  <r>
    <x v="7"/>
    <x v="0"/>
    <x v="203"/>
    <n v="4730"/>
  </r>
  <r>
    <x v="7"/>
    <x v="0"/>
    <x v="616"/>
    <n v="42"/>
  </r>
  <r>
    <x v="7"/>
    <x v="0"/>
    <x v="424"/>
    <n v="2376"/>
  </r>
  <r>
    <x v="7"/>
    <x v="0"/>
    <x v="334"/>
    <n v="2292"/>
  </r>
  <r>
    <x v="7"/>
    <x v="0"/>
    <x v="14"/>
    <n v="3432"/>
  </r>
  <r>
    <x v="7"/>
    <x v="0"/>
    <x v="15"/>
    <n v="10576"/>
  </r>
  <r>
    <x v="7"/>
    <x v="0"/>
    <x v="204"/>
    <n v="237"/>
  </r>
  <r>
    <x v="7"/>
    <x v="0"/>
    <x v="738"/>
    <n v="2094"/>
  </r>
  <r>
    <x v="7"/>
    <x v="0"/>
    <x v="2182"/>
    <n v="3111"/>
  </r>
  <r>
    <x v="7"/>
    <x v="0"/>
    <x v="556"/>
    <n v="3292"/>
  </r>
  <r>
    <x v="7"/>
    <x v="0"/>
    <x v="16"/>
    <n v="2514"/>
  </r>
  <r>
    <x v="7"/>
    <x v="0"/>
    <x v="1560"/>
    <n v="2978"/>
  </r>
  <r>
    <x v="7"/>
    <x v="0"/>
    <x v="255"/>
    <n v="2892"/>
  </r>
  <r>
    <x v="7"/>
    <x v="0"/>
    <x v="335"/>
    <n v="2466"/>
  </r>
  <r>
    <x v="7"/>
    <x v="0"/>
    <x v="1812"/>
    <n v="6552"/>
  </r>
  <r>
    <x v="7"/>
    <x v="0"/>
    <x v="3095"/>
    <n v="397"/>
  </r>
  <r>
    <x v="7"/>
    <x v="0"/>
    <x v="1065"/>
    <n v="1548"/>
  </r>
  <r>
    <x v="7"/>
    <x v="0"/>
    <x v="2852"/>
    <n v="518"/>
  </r>
  <r>
    <x v="7"/>
    <x v="0"/>
    <x v="256"/>
    <n v="150"/>
  </r>
  <r>
    <x v="7"/>
    <x v="0"/>
    <x v="1471"/>
    <n v="4946"/>
  </r>
  <r>
    <x v="7"/>
    <x v="0"/>
    <x v="512"/>
    <n v="2870"/>
  </r>
  <r>
    <x v="7"/>
    <x v="0"/>
    <x v="1363"/>
    <n v="1202"/>
  </r>
  <r>
    <x v="7"/>
    <x v="0"/>
    <x v="18"/>
    <n v="7022"/>
  </r>
  <r>
    <x v="7"/>
    <x v="0"/>
    <x v="205"/>
    <n v="3931"/>
  </r>
  <r>
    <x v="7"/>
    <x v="0"/>
    <x v="162"/>
    <n v="1040"/>
  </r>
  <r>
    <x v="7"/>
    <x v="0"/>
    <x v="592"/>
    <n v="1509"/>
  </r>
  <r>
    <x v="7"/>
    <x v="0"/>
    <x v="2646"/>
    <n v="3420"/>
  </r>
  <r>
    <x v="7"/>
    <x v="0"/>
    <x v="1318"/>
    <n v="728"/>
  </r>
  <r>
    <x v="7"/>
    <x v="0"/>
    <x v="163"/>
    <n v="2401"/>
  </r>
  <r>
    <x v="7"/>
    <x v="0"/>
    <x v="19"/>
    <n v="707"/>
  </r>
  <r>
    <x v="7"/>
    <x v="0"/>
    <x v="660"/>
    <n v="256"/>
  </r>
  <r>
    <x v="7"/>
    <x v="0"/>
    <x v="2472"/>
    <n v="349"/>
  </r>
  <r>
    <x v="7"/>
    <x v="0"/>
    <x v="557"/>
    <n v="1460"/>
  </r>
  <r>
    <x v="7"/>
    <x v="0"/>
    <x v="232"/>
    <n v="3739"/>
  </r>
  <r>
    <x v="7"/>
    <x v="0"/>
    <x v="2171"/>
    <n v="3005"/>
  </r>
  <r>
    <x v="7"/>
    <x v="0"/>
    <x v="20"/>
    <n v="2462"/>
  </r>
  <r>
    <x v="7"/>
    <x v="0"/>
    <x v="3096"/>
    <n v="4182"/>
  </r>
  <r>
    <x v="7"/>
    <x v="0"/>
    <x v="206"/>
    <n v="4915"/>
  </r>
  <r>
    <x v="7"/>
    <x v="0"/>
    <x v="336"/>
    <n v="3332"/>
  </r>
  <r>
    <x v="7"/>
    <x v="0"/>
    <x v="21"/>
    <n v="2870"/>
  </r>
  <r>
    <x v="7"/>
    <x v="0"/>
    <x v="2718"/>
    <n v="3613"/>
  </r>
  <r>
    <x v="7"/>
    <x v="0"/>
    <x v="22"/>
    <n v="3129"/>
  </r>
  <r>
    <x v="7"/>
    <x v="0"/>
    <x v="1612"/>
    <n v="24"/>
  </r>
  <r>
    <x v="7"/>
    <x v="0"/>
    <x v="661"/>
    <n v="2290"/>
  </r>
  <r>
    <x v="7"/>
    <x v="0"/>
    <x v="2323"/>
    <n v="4279"/>
  </r>
  <r>
    <x v="7"/>
    <x v="0"/>
    <x v="1319"/>
    <n v="2961"/>
  </r>
  <r>
    <x v="7"/>
    <x v="0"/>
    <x v="2324"/>
    <n v="425"/>
  </r>
  <r>
    <x v="7"/>
    <x v="0"/>
    <x v="233"/>
    <n v="7858"/>
  </r>
  <r>
    <x v="7"/>
    <x v="0"/>
    <x v="1423"/>
    <n v="5105"/>
  </r>
  <r>
    <x v="7"/>
    <x v="0"/>
    <x v="23"/>
    <n v="2259"/>
  </r>
  <r>
    <x v="7"/>
    <x v="0"/>
    <x v="1813"/>
    <n v="2328"/>
  </r>
  <r>
    <x v="7"/>
    <x v="0"/>
    <x v="1814"/>
    <n v="1242"/>
  </r>
  <r>
    <x v="7"/>
    <x v="0"/>
    <x v="2183"/>
    <n v="83"/>
  </r>
  <r>
    <x v="7"/>
    <x v="0"/>
    <x v="1066"/>
    <n v="428"/>
  </r>
  <r>
    <x v="7"/>
    <x v="0"/>
    <x v="3080"/>
    <n v="1107"/>
  </r>
  <r>
    <x v="7"/>
    <x v="0"/>
    <x v="164"/>
    <n v="3812"/>
  </r>
  <r>
    <x v="7"/>
    <x v="0"/>
    <x v="381"/>
    <n v="241"/>
  </r>
  <r>
    <x v="7"/>
    <x v="0"/>
    <x v="382"/>
    <n v="55"/>
  </r>
  <r>
    <x v="7"/>
    <x v="0"/>
    <x v="383"/>
    <n v="318"/>
  </r>
  <r>
    <x v="7"/>
    <x v="0"/>
    <x v="165"/>
    <n v="2931"/>
  </r>
  <r>
    <x v="7"/>
    <x v="0"/>
    <x v="384"/>
    <n v="983"/>
  </r>
  <r>
    <x v="7"/>
    <x v="0"/>
    <x v="166"/>
    <n v="1871"/>
  </r>
  <r>
    <x v="7"/>
    <x v="0"/>
    <x v="385"/>
    <n v="135"/>
  </r>
  <r>
    <x v="7"/>
    <x v="0"/>
    <x v="386"/>
    <n v="103"/>
  </r>
  <r>
    <x v="7"/>
    <x v="0"/>
    <x v="859"/>
    <n v="886"/>
  </r>
  <r>
    <x v="7"/>
    <x v="0"/>
    <x v="167"/>
    <n v="468"/>
  </r>
  <r>
    <x v="7"/>
    <x v="0"/>
    <x v="168"/>
    <n v="2173"/>
  </r>
  <r>
    <x v="7"/>
    <x v="0"/>
    <x v="169"/>
    <n v="2578"/>
  </r>
  <r>
    <x v="7"/>
    <x v="0"/>
    <x v="387"/>
    <n v="77"/>
  </r>
  <r>
    <x v="7"/>
    <x v="0"/>
    <x v="170"/>
    <n v="889"/>
  </r>
  <r>
    <x v="7"/>
    <x v="0"/>
    <x v="1472"/>
    <n v="4614"/>
  </r>
  <r>
    <x v="7"/>
    <x v="0"/>
    <x v="1180"/>
    <n v="1841"/>
  </r>
  <r>
    <x v="7"/>
    <x v="0"/>
    <x v="905"/>
    <n v="1920"/>
  </r>
  <r>
    <x v="7"/>
    <x v="0"/>
    <x v="513"/>
    <n v="8029"/>
  </r>
  <r>
    <x v="7"/>
    <x v="0"/>
    <x v="3097"/>
    <n v="692"/>
  </r>
  <r>
    <x v="7"/>
    <x v="0"/>
    <x v="2992"/>
    <n v="1891"/>
  </r>
  <r>
    <x v="7"/>
    <x v="0"/>
    <x v="210"/>
    <n v="3569"/>
  </r>
  <r>
    <x v="7"/>
    <x v="0"/>
    <x v="26"/>
    <n v="2886"/>
  </r>
  <r>
    <x v="7"/>
    <x v="0"/>
    <x v="27"/>
    <n v="3043"/>
  </r>
  <r>
    <x v="7"/>
    <x v="0"/>
    <x v="348"/>
    <n v="1423"/>
  </r>
  <r>
    <x v="7"/>
    <x v="0"/>
    <x v="1453"/>
    <n v="3276"/>
  </r>
  <r>
    <x v="7"/>
    <x v="0"/>
    <x v="906"/>
    <n v="2121"/>
  </r>
  <r>
    <x v="7"/>
    <x v="0"/>
    <x v="907"/>
    <n v="789"/>
  </r>
  <r>
    <x v="7"/>
    <x v="0"/>
    <x v="908"/>
    <n v="1273"/>
  </r>
  <r>
    <x v="7"/>
    <x v="0"/>
    <x v="909"/>
    <n v="899"/>
  </r>
  <r>
    <x v="7"/>
    <x v="0"/>
    <x v="2993"/>
    <n v="1587"/>
  </r>
  <r>
    <x v="7"/>
    <x v="0"/>
    <x v="2994"/>
    <n v="3213"/>
  </r>
  <r>
    <x v="7"/>
    <x v="0"/>
    <x v="2995"/>
    <n v="3368"/>
  </r>
  <r>
    <x v="7"/>
    <x v="0"/>
    <x v="2996"/>
    <n v="1830"/>
  </r>
  <r>
    <x v="7"/>
    <x v="0"/>
    <x v="2997"/>
    <n v="1206"/>
  </r>
  <r>
    <x v="7"/>
    <x v="0"/>
    <x v="3098"/>
    <n v="46"/>
  </r>
  <r>
    <x v="7"/>
    <x v="0"/>
    <x v="2998"/>
    <n v="1571"/>
  </r>
  <r>
    <x v="7"/>
    <x v="0"/>
    <x v="2999"/>
    <n v="1406"/>
  </r>
  <r>
    <x v="7"/>
    <x v="0"/>
    <x v="3000"/>
    <n v="1478"/>
  </r>
  <r>
    <x v="7"/>
    <x v="0"/>
    <x v="3001"/>
    <n v="814"/>
  </r>
  <r>
    <x v="7"/>
    <x v="0"/>
    <x v="3002"/>
    <n v="1432"/>
  </r>
  <r>
    <x v="7"/>
    <x v="0"/>
    <x v="3003"/>
    <n v="1784"/>
  </r>
  <r>
    <x v="7"/>
    <x v="0"/>
    <x v="3004"/>
    <n v="2229"/>
  </r>
  <r>
    <x v="7"/>
    <x v="0"/>
    <x v="3005"/>
    <n v="598"/>
  </r>
  <r>
    <x v="7"/>
    <x v="0"/>
    <x v="3006"/>
    <n v="1498"/>
  </r>
  <r>
    <x v="7"/>
    <x v="0"/>
    <x v="3007"/>
    <n v="983"/>
  </r>
  <r>
    <x v="7"/>
    <x v="0"/>
    <x v="3008"/>
    <n v="1269"/>
  </r>
  <r>
    <x v="7"/>
    <x v="0"/>
    <x v="3009"/>
    <n v="564"/>
  </r>
  <r>
    <x v="7"/>
    <x v="0"/>
    <x v="3010"/>
    <n v="13"/>
  </r>
  <r>
    <x v="7"/>
    <x v="0"/>
    <x v="3011"/>
    <n v="2071"/>
  </r>
  <r>
    <x v="7"/>
    <x v="0"/>
    <x v="3012"/>
    <n v="1690"/>
  </r>
  <r>
    <x v="7"/>
    <x v="0"/>
    <x v="3013"/>
    <n v="1369"/>
  </r>
  <r>
    <x v="7"/>
    <x v="0"/>
    <x v="3014"/>
    <n v="1688"/>
  </r>
  <r>
    <x v="7"/>
    <x v="0"/>
    <x v="2016"/>
    <n v="1552"/>
  </r>
  <r>
    <x v="7"/>
    <x v="0"/>
    <x v="3015"/>
    <n v="2409"/>
  </r>
  <r>
    <x v="7"/>
    <x v="0"/>
    <x v="3016"/>
    <n v="996"/>
  </r>
  <r>
    <x v="7"/>
    <x v="0"/>
    <x v="3017"/>
    <n v="2225"/>
  </r>
  <r>
    <x v="7"/>
    <x v="0"/>
    <x v="3018"/>
    <n v="1774"/>
  </r>
  <r>
    <x v="7"/>
    <x v="0"/>
    <x v="3019"/>
    <n v="2670"/>
  </r>
  <r>
    <x v="7"/>
    <x v="0"/>
    <x v="662"/>
    <n v="565"/>
  </r>
  <r>
    <x v="7"/>
    <x v="0"/>
    <x v="663"/>
    <n v="42"/>
  </r>
  <r>
    <x v="7"/>
    <x v="0"/>
    <x v="664"/>
    <n v="273"/>
  </r>
  <r>
    <x v="7"/>
    <x v="0"/>
    <x v="665"/>
    <n v="200"/>
  </r>
  <r>
    <x v="7"/>
    <x v="0"/>
    <x v="666"/>
    <n v="255"/>
  </r>
  <r>
    <x v="7"/>
    <x v="0"/>
    <x v="667"/>
    <n v="312"/>
  </r>
  <r>
    <x v="7"/>
    <x v="0"/>
    <x v="668"/>
    <n v="205"/>
  </r>
  <r>
    <x v="7"/>
    <x v="0"/>
    <x v="669"/>
    <n v="621"/>
  </r>
  <r>
    <x v="7"/>
    <x v="0"/>
    <x v="670"/>
    <n v="15"/>
  </r>
  <r>
    <x v="7"/>
    <x v="0"/>
    <x v="671"/>
    <n v="19"/>
  </r>
  <r>
    <x v="7"/>
    <x v="0"/>
    <x v="672"/>
    <n v="35"/>
  </r>
  <r>
    <x v="7"/>
    <x v="0"/>
    <x v="673"/>
    <n v="696"/>
  </r>
  <r>
    <x v="7"/>
    <x v="0"/>
    <x v="674"/>
    <n v="103"/>
  </r>
  <r>
    <x v="7"/>
    <x v="0"/>
    <x v="1871"/>
    <n v="23"/>
  </r>
  <r>
    <x v="7"/>
    <x v="0"/>
    <x v="675"/>
    <n v="33"/>
  </r>
  <r>
    <x v="7"/>
    <x v="0"/>
    <x v="676"/>
    <n v="266"/>
  </r>
  <r>
    <x v="7"/>
    <x v="0"/>
    <x v="677"/>
    <n v="44"/>
  </r>
  <r>
    <x v="7"/>
    <x v="0"/>
    <x v="678"/>
    <n v="103"/>
  </r>
  <r>
    <x v="7"/>
    <x v="0"/>
    <x v="1613"/>
    <n v="7330"/>
  </r>
  <r>
    <x v="7"/>
    <x v="0"/>
    <x v="1614"/>
    <n v="4025"/>
  </r>
  <r>
    <x v="7"/>
    <x v="0"/>
    <x v="1615"/>
    <n v="4656"/>
  </r>
  <r>
    <x v="7"/>
    <x v="0"/>
    <x v="1616"/>
    <n v="8397"/>
  </r>
  <r>
    <x v="7"/>
    <x v="0"/>
    <x v="29"/>
    <n v="5708"/>
  </r>
  <r>
    <x v="7"/>
    <x v="0"/>
    <x v="30"/>
    <n v="3832"/>
  </r>
  <r>
    <x v="7"/>
    <x v="0"/>
    <x v="31"/>
    <n v="2387"/>
  </r>
  <r>
    <x v="7"/>
    <x v="0"/>
    <x v="32"/>
    <n v="1783"/>
  </r>
  <r>
    <x v="7"/>
    <x v="0"/>
    <x v="33"/>
    <n v="2462"/>
  </r>
  <r>
    <x v="7"/>
    <x v="0"/>
    <x v="3060"/>
    <n v="4428"/>
  </r>
  <r>
    <x v="7"/>
    <x v="0"/>
    <x v="883"/>
    <n v="2678"/>
  </r>
  <r>
    <x v="7"/>
    <x v="0"/>
    <x v="1132"/>
    <n v="11558"/>
  </r>
  <r>
    <x v="7"/>
    <x v="0"/>
    <x v="1231"/>
    <n v="3456"/>
  </r>
  <r>
    <x v="7"/>
    <x v="0"/>
    <x v="257"/>
    <n v="1694"/>
  </r>
  <r>
    <x v="7"/>
    <x v="0"/>
    <x v="3099"/>
    <n v="386"/>
  </r>
  <r>
    <x v="7"/>
    <x v="0"/>
    <x v="34"/>
    <n v="72"/>
  </r>
  <r>
    <x v="7"/>
    <x v="0"/>
    <x v="861"/>
    <n v="3835"/>
  </r>
  <r>
    <x v="7"/>
    <x v="0"/>
    <x v="211"/>
    <n v="1939"/>
  </r>
  <r>
    <x v="7"/>
    <x v="0"/>
    <x v="212"/>
    <n v="2080"/>
  </r>
  <r>
    <x v="7"/>
    <x v="0"/>
    <x v="213"/>
    <n v="2397"/>
  </r>
  <r>
    <x v="7"/>
    <x v="0"/>
    <x v="236"/>
    <n v="3577"/>
  </r>
  <r>
    <x v="7"/>
    <x v="0"/>
    <x v="48"/>
    <n v="3186"/>
  </r>
  <r>
    <x v="7"/>
    <x v="0"/>
    <x v="1364"/>
    <n v="1133"/>
  </r>
  <r>
    <x v="7"/>
    <x v="0"/>
    <x v="617"/>
    <n v="11310"/>
  </r>
  <r>
    <x v="7"/>
    <x v="0"/>
    <x v="1395"/>
    <n v="2175"/>
  </r>
  <r>
    <x v="7"/>
    <x v="0"/>
    <x v="559"/>
    <n v="2161"/>
  </r>
  <r>
    <x v="7"/>
    <x v="0"/>
    <x v="50"/>
    <n v="6212"/>
  </r>
  <r>
    <x v="7"/>
    <x v="0"/>
    <x v="350"/>
    <n v="350"/>
  </r>
  <r>
    <x v="7"/>
    <x v="0"/>
    <x v="351"/>
    <n v="128"/>
  </r>
  <r>
    <x v="7"/>
    <x v="0"/>
    <x v="51"/>
    <n v="198"/>
  </r>
  <r>
    <x v="7"/>
    <x v="0"/>
    <x v="352"/>
    <n v="235"/>
  </r>
  <r>
    <x v="7"/>
    <x v="0"/>
    <x v="739"/>
    <n v="2522"/>
  </r>
  <r>
    <x v="7"/>
    <x v="0"/>
    <x v="514"/>
    <n v="442"/>
  </r>
  <r>
    <x v="7"/>
    <x v="0"/>
    <x v="238"/>
    <n v="784"/>
  </r>
  <r>
    <x v="7"/>
    <x v="0"/>
    <x v="52"/>
    <n v="4549"/>
  </r>
  <r>
    <x v="7"/>
    <x v="0"/>
    <x v="53"/>
    <n v="3053"/>
  </r>
  <r>
    <x v="7"/>
    <x v="0"/>
    <x v="214"/>
    <n v="1403"/>
  </r>
  <r>
    <x v="7"/>
    <x v="0"/>
    <x v="593"/>
    <n v="2172"/>
  </r>
  <r>
    <x v="7"/>
    <x v="0"/>
    <x v="389"/>
    <n v="1459"/>
  </r>
  <r>
    <x v="7"/>
    <x v="0"/>
    <x v="64"/>
    <n v="23660"/>
  </r>
  <r>
    <x v="7"/>
    <x v="0"/>
    <x v="390"/>
    <n v="3444"/>
  </r>
  <r>
    <x v="7"/>
    <x v="0"/>
    <x v="65"/>
    <n v="5542"/>
  </r>
  <r>
    <x v="7"/>
    <x v="0"/>
    <x v="68"/>
    <n v="6268"/>
  </r>
  <r>
    <x v="7"/>
    <x v="0"/>
    <x v="69"/>
    <n v="2330"/>
  </r>
  <r>
    <x v="7"/>
    <x v="0"/>
    <x v="70"/>
    <n v="2236"/>
  </r>
  <r>
    <x v="7"/>
    <x v="0"/>
    <x v="2186"/>
    <n v="887"/>
  </r>
  <r>
    <x v="7"/>
    <x v="0"/>
    <x v="2187"/>
    <n v="1638"/>
  </r>
  <r>
    <x v="7"/>
    <x v="0"/>
    <x v="71"/>
    <n v="2973"/>
  </r>
  <r>
    <x v="7"/>
    <x v="0"/>
    <x v="148"/>
    <n v="1320"/>
  </r>
  <r>
    <x v="7"/>
    <x v="0"/>
    <x v="73"/>
    <n v="1106"/>
  </r>
  <r>
    <x v="7"/>
    <x v="0"/>
    <x v="74"/>
    <n v="926"/>
  </r>
  <r>
    <x v="7"/>
    <x v="0"/>
    <x v="75"/>
    <n v="868"/>
  </r>
  <r>
    <x v="7"/>
    <x v="0"/>
    <x v="1473"/>
    <n v="711"/>
  </r>
  <r>
    <x v="7"/>
    <x v="0"/>
    <x v="77"/>
    <n v="997"/>
  </r>
  <r>
    <x v="7"/>
    <x v="0"/>
    <x v="620"/>
    <n v="4732"/>
  </r>
  <r>
    <x v="7"/>
    <x v="0"/>
    <x v="392"/>
    <n v="7064"/>
  </r>
  <r>
    <x v="7"/>
    <x v="0"/>
    <x v="216"/>
    <n v="875"/>
  </r>
  <r>
    <x v="7"/>
    <x v="0"/>
    <x v="217"/>
    <n v="117"/>
  </r>
  <r>
    <x v="7"/>
    <x v="0"/>
    <x v="1345"/>
    <n v="1058"/>
  </r>
  <r>
    <x v="7"/>
    <x v="0"/>
    <x v="1237"/>
    <n v="2269"/>
  </r>
  <r>
    <x v="7"/>
    <x v="0"/>
    <x v="353"/>
    <n v="414"/>
  </r>
  <r>
    <x v="7"/>
    <x v="0"/>
    <x v="740"/>
    <n v="840"/>
  </r>
  <r>
    <x v="7"/>
    <x v="0"/>
    <x v="680"/>
    <n v="6"/>
  </r>
  <r>
    <x v="7"/>
    <x v="0"/>
    <x v="682"/>
    <n v="125"/>
  </r>
  <r>
    <x v="7"/>
    <x v="0"/>
    <x v="683"/>
    <n v="1"/>
  </r>
  <r>
    <x v="7"/>
    <x v="0"/>
    <x v="684"/>
    <n v="5"/>
  </r>
  <r>
    <x v="7"/>
    <x v="0"/>
    <x v="685"/>
    <n v="680"/>
  </r>
  <r>
    <x v="7"/>
    <x v="0"/>
    <x v="686"/>
    <n v="33"/>
  </r>
  <r>
    <x v="7"/>
    <x v="0"/>
    <x v="688"/>
    <n v="1"/>
  </r>
  <r>
    <x v="7"/>
    <x v="0"/>
    <x v="741"/>
    <n v="6"/>
  </r>
  <r>
    <x v="7"/>
    <x v="0"/>
    <x v="95"/>
    <n v="525"/>
  </r>
  <r>
    <x v="7"/>
    <x v="0"/>
    <x v="150"/>
    <n v="822"/>
  </r>
  <r>
    <x v="7"/>
    <x v="0"/>
    <x v="393"/>
    <n v="3699"/>
  </r>
  <r>
    <x v="7"/>
    <x v="0"/>
    <x v="1474"/>
    <n v="2942"/>
  </r>
  <r>
    <x v="7"/>
    <x v="0"/>
    <x v="1475"/>
    <n v="2519"/>
  </r>
  <r>
    <x v="7"/>
    <x v="0"/>
    <x v="2172"/>
    <n v="2454"/>
  </r>
  <r>
    <x v="7"/>
    <x v="0"/>
    <x v="753"/>
    <n v="1743"/>
  </r>
  <r>
    <x v="7"/>
    <x v="0"/>
    <x v="785"/>
    <n v="3068"/>
  </r>
  <r>
    <x v="7"/>
    <x v="0"/>
    <x v="863"/>
    <n v="25"/>
  </r>
  <r>
    <x v="7"/>
    <x v="0"/>
    <x v="884"/>
    <n v="66"/>
  </r>
  <r>
    <x v="7"/>
    <x v="0"/>
    <x v="864"/>
    <n v="607"/>
  </r>
  <r>
    <x v="7"/>
    <x v="0"/>
    <x v="865"/>
    <n v="678"/>
  </r>
  <r>
    <x v="7"/>
    <x v="0"/>
    <x v="97"/>
    <n v="8265"/>
  </r>
  <r>
    <x v="7"/>
    <x v="0"/>
    <x v="2473"/>
    <n v="4039"/>
  </r>
  <r>
    <x v="7"/>
    <x v="0"/>
    <x v="220"/>
    <n v="2171"/>
  </r>
  <r>
    <x v="7"/>
    <x v="0"/>
    <x v="516"/>
    <n v="5630"/>
  </r>
  <r>
    <x v="7"/>
    <x v="0"/>
    <x v="1935"/>
    <n v="31"/>
  </r>
  <r>
    <x v="7"/>
    <x v="0"/>
    <x v="564"/>
    <n v="690"/>
  </r>
  <r>
    <x v="7"/>
    <x v="0"/>
    <x v="1162"/>
    <n v="724"/>
  </r>
  <r>
    <x v="7"/>
    <x v="0"/>
    <x v="395"/>
    <n v="1877"/>
  </r>
  <r>
    <x v="7"/>
    <x v="0"/>
    <x v="2474"/>
    <n v="5278"/>
  </r>
  <r>
    <x v="7"/>
    <x v="0"/>
    <x v="2475"/>
    <n v="2025"/>
  </r>
  <r>
    <x v="7"/>
    <x v="0"/>
    <x v="957"/>
    <n v="5659"/>
  </r>
  <r>
    <x v="7"/>
    <x v="0"/>
    <x v="173"/>
    <n v="1932"/>
  </r>
  <r>
    <x v="7"/>
    <x v="0"/>
    <x v="264"/>
    <n v="1855"/>
  </r>
  <r>
    <x v="7"/>
    <x v="0"/>
    <x v="265"/>
    <n v="2057"/>
  </r>
  <r>
    <x v="7"/>
    <x v="0"/>
    <x v="266"/>
    <n v="3287"/>
  </r>
  <r>
    <x v="7"/>
    <x v="0"/>
    <x v="267"/>
    <n v="130"/>
  </r>
  <r>
    <x v="7"/>
    <x v="0"/>
    <x v="269"/>
    <n v="1680"/>
  </r>
  <r>
    <x v="7"/>
    <x v="0"/>
    <x v="270"/>
    <n v="307"/>
  </r>
  <r>
    <x v="7"/>
    <x v="0"/>
    <x v="1300"/>
    <n v="1"/>
  </r>
  <r>
    <x v="7"/>
    <x v="0"/>
    <x v="174"/>
    <n v="1878"/>
  </r>
  <r>
    <x v="7"/>
    <x v="0"/>
    <x v="176"/>
    <n v="2257"/>
  </r>
  <r>
    <x v="7"/>
    <x v="0"/>
    <x v="177"/>
    <n v="1575"/>
  </r>
  <r>
    <x v="7"/>
    <x v="0"/>
    <x v="178"/>
    <n v="2801"/>
  </r>
  <r>
    <x v="7"/>
    <x v="0"/>
    <x v="179"/>
    <n v="1262"/>
  </r>
  <r>
    <x v="7"/>
    <x v="0"/>
    <x v="180"/>
    <n v="603"/>
  </r>
  <r>
    <x v="7"/>
    <x v="0"/>
    <x v="181"/>
    <n v="1102"/>
  </r>
  <r>
    <x v="7"/>
    <x v="0"/>
    <x v="182"/>
    <n v="3843"/>
  </r>
  <r>
    <x v="7"/>
    <x v="0"/>
    <x v="183"/>
    <n v="1517"/>
  </r>
  <r>
    <x v="7"/>
    <x v="0"/>
    <x v="185"/>
    <n v="2559"/>
  </r>
  <r>
    <x v="7"/>
    <x v="0"/>
    <x v="186"/>
    <n v="1802"/>
  </r>
  <r>
    <x v="7"/>
    <x v="0"/>
    <x v="187"/>
    <n v="427"/>
  </r>
  <r>
    <x v="7"/>
    <x v="0"/>
    <x v="188"/>
    <n v="1629"/>
  </r>
  <r>
    <x v="7"/>
    <x v="0"/>
    <x v="191"/>
    <n v="2942"/>
  </r>
  <r>
    <x v="7"/>
    <x v="0"/>
    <x v="192"/>
    <n v="789"/>
  </r>
  <r>
    <x v="7"/>
    <x v="0"/>
    <x v="193"/>
    <n v="2361"/>
  </r>
  <r>
    <x v="7"/>
    <x v="0"/>
    <x v="194"/>
    <n v="2668"/>
  </r>
  <r>
    <x v="7"/>
    <x v="0"/>
    <x v="195"/>
    <n v="2462"/>
  </r>
  <r>
    <x v="7"/>
    <x v="0"/>
    <x v="1617"/>
    <n v="814"/>
  </r>
  <r>
    <x v="7"/>
    <x v="0"/>
    <x v="271"/>
    <n v="668"/>
  </r>
  <r>
    <x v="7"/>
    <x v="0"/>
    <x v="272"/>
    <n v="400"/>
  </r>
  <r>
    <x v="7"/>
    <x v="0"/>
    <x v="273"/>
    <n v="1462"/>
  </r>
  <r>
    <x v="7"/>
    <x v="0"/>
    <x v="274"/>
    <n v="2058"/>
  </r>
  <r>
    <x v="7"/>
    <x v="0"/>
    <x v="354"/>
    <n v="6"/>
  </r>
  <r>
    <x v="7"/>
    <x v="0"/>
    <x v="275"/>
    <n v="1497"/>
  </r>
  <r>
    <x v="7"/>
    <x v="0"/>
    <x v="450"/>
    <n v="586"/>
  </r>
  <r>
    <x v="7"/>
    <x v="0"/>
    <x v="276"/>
    <n v="2167"/>
  </r>
  <r>
    <x v="7"/>
    <x v="0"/>
    <x v="277"/>
    <n v="459"/>
  </r>
  <r>
    <x v="7"/>
    <x v="0"/>
    <x v="278"/>
    <n v="1601"/>
  </r>
  <r>
    <x v="7"/>
    <x v="0"/>
    <x v="279"/>
    <n v="345"/>
  </r>
  <r>
    <x v="7"/>
    <x v="0"/>
    <x v="280"/>
    <n v="368"/>
  </r>
  <r>
    <x v="7"/>
    <x v="0"/>
    <x v="281"/>
    <n v="544"/>
  </r>
  <r>
    <x v="7"/>
    <x v="0"/>
    <x v="396"/>
    <n v="2555"/>
  </r>
  <r>
    <x v="7"/>
    <x v="0"/>
    <x v="1763"/>
    <n v="10258"/>
  </r>
  <r>
    <x v="7"/>
    <x v="0"/>
    <x v="1764"/>
    <n v="320"/>
  </r>
  <r>
    <x v="7"/>
    <x v="0"/>
    <x v="222"/>
    <n v="477"/>
  </r>
  <r>
    <x v="7"/>
    <x v="0"/>
    <x v="223"/>
    <n v="3170"/>
  </r>
  <r>
    <x v="7"/>
    <x v="0"/>
    <x v="1476"/>
    <n v="509"/>
  </r>
  <r>
    <x v="7"/>
    <x v="0"/>
    <x v="282"/>
    <n v="2646"/>
  </r>
  <r>
    <x v="7"/>
    <x v="0"/>
    <x v="151"/>
    <n v="3872"/>
  </r>
  <r>
    <x v="7"/>
    <x v="0"/>
    <x v="101"/>
    <n v="13"/>
  </r>
  <r>
    <x v="7"/>
    <x v="0"/>
    <x v="102"/>
    <n v="3550"/>
  </r>
  <r>
    <x v="7"/>
    <x v="0"/>
    <x v="743"/>
    <n v="3563"/>
  </r>
  <r>
    <x v="7"/>
    <x v="0"/>
    <x v="103"/>
    <n v="1507"/>
  </r>
  <r>
    <x v="7"/>
    <x v="0"/>
    <x v="595"/>
    <n v="3129"/>
  </r>
  <r>
    <x v="7"/>
    <x v="0"/>
    <x v="692"/>
    <n v="152"/>
  </r>
  <r>
    <x v="7"/>
    <x v="0"/>
    <x v="910"/>
    <n v="5728"/>
  </r>
  <r>
    <x v="7"/>
    <x v="0"/>
    <x v="565"/>
    <n v="594"/>
  </r>
  <r>
    <x v="7"/>
    <x v="0"/>
    <x v="566"/>
    <n v="3180"/>
  </r>
  <r>
    <x v="7"/>
    <x v="0"/>
    <x v="3100"/>
    <n v="859"/>
  </r>
  <r>
    <x v="7"/>
    <x v="0"/>
    <x v="152"/>
    <n v="75"/>
  </r>
  <r>
    <x v="7"/>
    <x v="0"/>
    <x v="451"/>
    <n v="21"/>
  </r>
  <r>
    <x v="7"/>
    <x v="0"/>
    <x v="452"/>
    <n v="609"/>
  </r>
  <r>
    <x v="7"/>
    <x v="0"/>
    <x v="453"/>
    <n v="52"/>
  </r>
  <r>
    <x v="7"/>
    <x v="0"/>
    <x v="1346"/>
    <n v="1657"/>
  </r>
  <r>
    <x v="7"/>
    <x v="0"/>
    <x v="454"/>
    <n v="631"/>
  </r>
  <r>
    <x v="7"/>
    <x v="0"/>
    <x v="1251"/>
    <n v="2041"/>
  </r>
  <r>
    <x v="7"/>
    <x v="0"/>
    <x v="1252"/>
    <n v="1392"/>
  </r>
  <r>
    <x v="7"/>
    <x v="0"/>
    <x v="1253"/>
    <n v="2101"/>
  </r>
  <r>
    <x v="7"/>
    <x v="0"/>
    <x v="1254"/>
    <n v="3332"/>
  </r>
  <r>
    <x v="7"/>
    <x v="0"/>
    <x v="240"/>
    <n v="323"/>
  </r>
  <r>
    <x v="7"/>
    <x v="0"/>
    <x v="1936"/>
    <n v="1689"/>
  </r>
  <r>
    <x v="7"/>
    <x v="0"/>
    <x v="133"/>
    <n v="1033"/>
  </r>
  <r>
    <x v="7"/>
    <x v="0"/>
    <x v="285"/>
    <n v="1131"/>
  </r>
  <r>
    <x v="7"/>
    <x v="0"/>
    <x v="228"/>
    <n v="9747"/>
  </r>
  <r>
    <x v="7"/>
    <x v="0"/>
    <x v="1478"/>
    <n v="1995"/>
  </r>
  <r>
    <x v="7"/>
    <x v="0"/>
    <x v="241"/>
    <n v="42"/>
  </r>
  <r>
    <x v="7"/>
    <x v="0"/>
    <x v="1098"/>
    <n v="1820"/>
  </r>
  <r>
    <x v="7"/>
    <x v="0"/>
    <x v="286"/>
    <n v="123"/>
  </r>
  <r>
    <x v="7"/>
    <x v="0"/>
    <x v="287"/>
    <n v="50"/>
  </r>
  <r>
    <x v="7"/>
    <x v="0"/>
    <x v="288"/>
    <n v="56"/>
  </r>
  <r>
    <x v="7"/>
    <x v="0"/>
    <x v="289"/>
    <n v="80"/>
  </r>
  <r>
    <x v="7"/>
    <x v="0"/>
    <x v="868"/>
    <n v="1333"/>
  </r>
  <r>
    <x v="7"/>
    <x v="0"/>
    <x v="290"/>
    <n v="2355"/>
  </r>
  <r>
    <x v="7"/>
    <x v="0"/>
    <x v="291"/>
    <n v="389"/>
  </r>
  <r>
    <x v="7"/>
    <x v="0"/>
    <x v="292"/>
    <n v="17"/>
  </r>
  <r>
    <x v="7"/>
    <x v="0"/>
    <x v="293"/>
    <n v="196"/>
  </r>
  <r>
    <x v="7"/>
    <x v="0"/>
    <x v="294"/>
    <n v="1"/>
  </r>
  <r>
    <x v="7"/>
    <x v="0"/>
    <x v="295"/>
    <n v="29"/>
  </r>
  <r>
    <x v="7"/>
    <x v="0"/>
    <x v="296"/>
    <n v="66"/>
  </r>
  <r>
    <x v="7"/>
    <x v="0"/>
    <x v="568"/>
    <n v="1485"/>
  </r>
  <r>
    <x v="7"/>
    <x v="0"/>
    <x v="569"/>
    <n v="568"/>
  </r>
  <r>
    <x v="7"/>
    <x v="0"/>
    <x v="570"/>
    <n v="551"/>
  </r>
  <r>
    <x v="7"/>
    <x v="0"/>
    <x v="693"/>
    <n v="1066"/>
  </r>
  <r>
    <x v="7"/>
    <x v="0"/>
    <x v="3101"/>
    <n v="859"/>
  </r>
  <r>
    <x v="7"/>
    <x v="0"/>
    <x v="302"/>
    <n v="218"/>
  </r>
  <r>
    <x v="7"/>
    <x v="0"/>
    <x v="305"/>
    <n v="2"/>
  </r>
  <r>
    <x v="7"/>
    <x v="0"/>
    <x v="306"/>
    <n v="3693"/>
  </r>
  <r>
    <x v="7"/>
    <x v="0"/>
    <x v="307"/>
    <n v="179"/>
  </r>
  <r>
    <x v="7"/>
    <x v="0"/>
    <x v="308"/>
    <n v="359"/>
  </r>
  <r>
    <x v="7"/>
    <x v="0"/>
    <x v="311"/>
    <n v="34"/>
  </r>
  <r>
    <x v="7"/>
    <x v="0"/>
    <x v="312"/>
    <n v="128"/>
  </r>
  <r>
    <x v="7"/>
    <x v="0"/>
    <x v="313"/>
    <n v="17"/>
  </r>
  <r>
    <x v="7"/>
    <x v="0"/>
    <x v="315"/>
    <n v="2"/>
  </r>
  <r>
    <x v="7"/>
    <x v="0"/>
    <x v="316"/>
    <n v="19"/>
  </r>
  <r>
    <x v="7"/>
    <x v="0"/>
    <x v="318"/>
    <n v="23"/>
  </r>
  <r>
    <x v="7"/>
    <x v="0"/>
    <x v="365"/>
    <n v="1"/>
  </r>
  <r>
    <x v="7"/>
    <x v="0"/>
    <x v="2719"/>
    <n v="1354"/>
  </r>
  <r>
    <x v="7"/>
    <x v="0"/>
    <x v="2720"/>
    <n v="370"/>
  </r>
  <r>
    <x v="7"/>
    <x v="0"/>
    <x v="2721"/>
    <n v="1223"/>
  </r>
  <r>
    <x v="7"/>
    <x v="0"/>
    <x v="2722"/>
    <n v="414"/>
  </r>
  <r>
    <x v="7"/>
    <x v="0"/>
    <x v="229"/>
    <n v="1943"/>
  </r>
  <r>
    <x v="7"/>
    <x v="0"/>
    <x v="744"/>
    <n v="1813"/>
  </r>
  <r>
    <x v="7"/>
    <x v="0"/>
    <x v="367"/>
    <n v="4249"/>
  </r>
  <r>
    <x v="7"/>
    <x v="0"/>
    <x v="321"/>
    <n v="369"/>
  </r>
  <r>
    <x v="7"/>
    <x v="0"/>
    <x v="322"/>
    <n v="9"/>
  </r>
  <r>
    <x v="7"/>
    <x v="0"/>
    <x v="521"/>
    <n v="1"/>
  </r>
  <r>
    <x v="7"/>
    <x v="0"/>
    <x v="545"/>
    <n v="2946"/>
  </r>
  <r>
    <x v="7"/>
    <x v="0"/>
    <x v="324"/>
    <n v="207"/>
  </r>
  <r>
    <x v="7"/>
    <x v="0"/>
    <x v="339"/>
    <n v="45"/>
  </r>
  <r>
    <x v="7"/>
    <x v="0"/>
    <x v="1922"/>
    <n v="6979"/>
  </r>
  <r>
    <x v="7"/>
    <x v="0"/>
    <x v="696"/>
    <n v="241"/>
  </r>
  <r>
    <x v="7"/>
    <x v="0"/>
    <x v="327"/>
    <n v="3008"/>
  </r>
  <r>
    <x v="7"/>
    <x v="0"/>
    <x v="500"/>
    <n v="586"/>
  </r>
  <r>
    <x v="7"/>
    <x v="0"/>
    <x v="2396"/>
    <n v="1709"/>
  </r>
  <r>
    <x v="7"/>
    <x v="0"/>
    <x v="2574"/>
    <n v="1246"/>
  </r>
  <r>
    <x v="7"/>
    <x v="0"/>
    <x v="2575"/>
    <n v="900"/>
  </r>
  <r>
    <x v="7"/>
    <x v="0"/>
    <x v="2576"/>
    <n v="1358"/>
  </r>
  <r>
    <x v="7"/>
    <x v="0"/>
    <x v="1765"/>
    <n v="5161"/>
  </r>
  <r>
    <x v="7"/>
    <x v="0"/>
    <x v="1618"/>
    <n v="2632"/>
  </r>
  <r>
    <x v="7"/>
    <x v="0"/>
    <x v="754"/>
    <n v="5000"/>
  </r>
  <r>
    <x v="7"/>
    <x v="0"/>
    <x v="455"/>
    <n v="6356"/>
  </r>
  <r>
    <x v="7"/>
    <x v="0"/>
    <x v="1619"/>
    <n v="7013"/>
  </r>
  <r>
    <x v="7"/>
    <x v="0"/>
    <x v="1480"/>
    <n v="1639"/>
  </r>
  <r>
    <x v="7"/>
    <x v="0"/>
    <x v="1481"/>
    <n v="7820"/>
  </r>
  <r>
    <x v="7"/>
    <x v="0"/>
    <x v="369"/>
    <n v="127"/>
  </r>
  <r>
    <x v="7"/>
    <x v="0"/>
    <x v="370"/>
    <n v="624"/>
  </r>
  <r>
    <x v="7"/>
    <x v="0"/>
    <x v="1320"/>
    <n v="10"/>
  </r>
  <r>
    <x v="7"/>
    <x v="0"/>
    <x v="371"/>
    <n v="39"/>
  </r>
  <r>
    <x v="7"/>
    <x v="0"/>
    <x v="402"/>
    <n v="1"/>
  </r>
  <r>
    <x v="7"/>
    <x v="0"/>
    <x v="372"/>
    <n v="1199"/>
  </r>
  <r>
    <x v="7"/>
    <x v="0"/>
    <x v="407"/>
    <n v="374"/>
  </r>
  <r>
    <x v="7"/>
    <x v="0"/>
    <x v="408"/>
    <n v="72"/>
  </r>
  <r>
    <x v="7"/>
    <x v="0"/>
    <x v="409"/>
    <n v="46"/>
  </r>
  <r>
    <x v="7"/>
    <x v="0"/>
    <x v="808"/>
    <n v="20"/>
  </r>
  <r>
    <x v="7"/>
    <x v="0"/>
    <x v="911"/>
    <n v="6491"/>
  </r>
  <r>
    <x v="7"/>
    <x v="0"/>
    <x v="886"/>
    <n v="1"/>
  </r>
  <r>
    <x v="7"/>
    <x v="0"/>
    <x v="457"/>
    <n v="42"/>
  </r>
  <r>
    <x v="7"/>
    <x v="0"/>
    <x v="547"/>
    <n v="1033"/>
  </r>
  <r>
    <x v="7"/>
    <x v="0"/>
    <x v="460"/>
    <n v="1354"/>
  </r>
  <r>
    <x v="7"/>
    <x v="0"/>
    <x v="461"/>
    <n v="3745"/>
  </r>
  <r>
    <x v="7"/>
    <x v="0"/>
    <x v="462"/>
    <n v="55"/>
  </r>
  <r>
    <x v="7"/>
    <x v="0"/>
    <x v="463"/>
    <n v="45"/>
  </r>
  <r>
    <x v="7"/>
    <x v="0"/>
    <x v="464"/>
    <n v="73"/>
  </r>
  <r>
    <x v="7"/>
    <x v="0"/>
    <x v="746"/>
    <n v="34"/>
  </r>
  <r>
    <x v="7"/>
    <x v="0"/>
    <x v="467"/>
    <n v="1"/>
  </r>
  <r>
    <x v="7"/>
    <x v="0"/>
    <x v="468"/>
    <n v="7"/>
  </r>
  <r>
    <x v="7"/>
    <x v="0"/>
    <x v="469"/>
    <n v="11"/>
  </r>
  <r>
    <x v="7"/>
    <x v="0"/>
    <x v="471"/>
    <n v="16"/>
  </r>
  <r>
    <x v="7"/>
    <x v="0"/>
    <x v="472"/>
    <n v="22"/>
  </r>
  <r>
    <x v="7"/>
    <x v="0"/>
    <x v="473"/>
    <n v="12"/>
  </r>
  <r>
    <x v="7"/>
    <x v="0"/>
    <x v="475"/>
    <n v="12"/>
  </r>
  <r>
    <x v="7"/>
    <x v="0"/>
    <x v="476"/>
    <n v="2"/>
  </r>
  <r>
    <x v="7"/>
    <x v="0"/>
    <x v="478"/>
    <n v="58"/>
  </r>
  <r>
    <x v="7"/>
    <x v="0"/>
    <x v="1255"/>
    <n v="5"/>
  </r>
  <r>
    <x v="7"/>
    <x v="0"/>
    <x v="482"/>
    <n v="285"/>
  </r>
  <r>
    <x v="7"/>
    <x v="0"/>
    <x v="483"/>
    <n v="2"/>
  </r>
  <r>
    <x v="7"/>
    <x v="0"/>
    <x v="484"/>
    <n v="733"/>
  </r>
  <r>
    <x v="7"/>
    <x v="0"/>
    <x v="486"/>
    <n v="2"/>
  </r>
  <r>
    <x v="7"/>
    <x v="0"/>
    <x v="1011"/>
    <n v="2938"/>
  </r>
  <r>
    <x v="7"/>
    <x v="0"/>
    <x v="1012"/>
    <n v="5368"/>
  </r>
  <r>
    <x v="7"/>
    <x v="0"/>
    <x v="1013"/>
    <n v="1177"/>
  </r>
  <r>
    <x v="7"/>
    <x v="0"/>
    <x v="1014"/>
    <n v="1334"/>
  </r>
  <r>
    <x v="7"/>
    <x v="0"/>
    <x v="1015"/>
    <n v="1515"/>
  </r>
  <r>
    <x v="7"/>
    <x v="0"/>
    <x v="1016"/>
    <n v="1784"/>
  </r>
  <r>
    <x v="7"/>
    <x v="0"/>
    <x v="487"/>
    <n v="2007"/>
  </r>
  <r>
    <x v="7"/>
    <x v="0"/>
    <x v="2853"/>
    <n v="6"/>
  </r>
  <r>
    <x v="7"/>
    <x v="0"/>
    <x v="2476"/>
    <n v="1"/>
  </r>
  <r>
    <x v="7"/>
    <x v="0"/>
    <x v="157"/>
    <n v="390"/>
  </r>
  <r>
    <x v="7"/>
    <x v="0"/>
    <x v="139"/>
    <n v="2000"/>
  </r>
  <r>
    <x v="7"/>
    <x v="0"/>
    <x v="140"/>
    <n v="2139"/>
  </r>
  <r>
    <x v="7"/>
    <x v="0"/>
    <x v="488"/>
    <n v="71"/>
  </r>
  <r>
    <x v="7"/>
    <x v="0"/>
    <x v="431"/>
    <n v="1"/>
  </r>
  <r>
    <x v="7"/>
    <x v="0"/>
    <x v="141"/>
    <n v="5034"/>
  </r>
  <r>
    <x v="7"/>
    <x v="0"/>
    <x v="413"/>
    <n v="56"/>
  </r>
  <r>
    <x v="7"/>
    <x v="0"/>
    <x v="248"/>
    <n v="1294"/>
  </r>
  <r>
    <x v="7"/>
    <x v="0"/>
    <x v="432"/>
    <n v="16"/>
  </r>
  <r>
    <x v="7"/>
    <x v="0"/>
    <x v="414"/>
    <n v="196"/>
  </r>
  <r>
    <x v="7"/>
    <x v="0"/>
    <x v="415"/>
    <n v="169"/>
  </r>
  <r>
    <x v="7"/>
    <x v="0"/>
    <x v="523"/>
    <n v="6"/>
  </r>
  <r>
    <x v="7"/>
    <x v="0"/>
    <x v="433"/>
    <n v="82"/>
  </r>
  <r>
    <x v="7"/>
    <x v="0"/>
    <x v="434"/>
    <n v="19"/>
  </r>
  <r>
    <x v="7"/>
    <x v="0"/>
    <x v="158"/>
    <n v="6221"/>
  </r>
  <r>
    <x v="7"/>
    <x v="0"/>
    <x v="435"/>
    <n v="75"/>
  </r>
  <r>
    <x v="7"/>
    <x v="0"/>
    <x v="142"/>
    <n v="5602"/>
  </r>
  <r>
    <x v="7"/>
    <x v="0"/>
    <x v="1099"/>
    <n v="5760"/>
  </r>
  <r>
    <x v="7"/>
    <x v="0"/>
    <x v="1100"/>
    <n v="2237"/>
  </r>
  <r>
    <x v="7"/>
    <x v="0"/>
    <x v="1101"/>
    <n v="1784"/>
  </r>
  <r>
    <x v="7"/>
    <x v="0"/>
    <x v="1102"/>
    <n v="1109"/>
  </r>
  <r>
    <x v="7"/>
    <x v="0"/>
    <x v="1873"/>
    <n v="310"/>
  </r>
  <r>
    <x v="7"/>
    <x v="0"/>
    <x v="1874"/>
    <n v="2912"/>
  </r>
  <r>
    <x v="7"/>
    <x v="0"/>
    <x v="1875"/>
    <n v="1215"/>
  </r>
  <r>
    <x v="7"/>
    <x v="0"/>
    <x v="1482"/>
    <n v="1572"/>
  </r>
  <r>
    <x v="7"/>
    <x v="0"/>
    <x v="1483"/>
    <n v="10"/>
  </r>
  <r>
    <x v="7"/>
    <x v="0"/>
    <x v="525"/>
    <n v="634"/>
  </r>
  <r>
    <x v="7"/>
    <x v="0"/>
    <x v="526"/>
    <n v="976"/>
  </r>
  <r>
    <x v="7"/>
    <x v="0"/>
    <x v="528"/>
    <n v="6117"/>
  </r>
  <r>
    <x v="7"/>
    <x v="0"/>
    <x v="887"/>
    <n v="1622"/>
  </r>
  <r>
    <x v="7"/>
    <x v="0"/>
    <x v="533"/>
    <n v="2071"/>
  </r>
  <r>
    <x v="7"/>
    <x v="0"/>
    <x v="871"/>
    <n v="17"/>
  </r>
  <r>
    <x v="7"/>
    <x v="0"/>
    <x v="375"/>
    <n v="1305"/>
  </r>
  <r>
    <x v="7"/>
    <x v="0"/>
    <x v="748"/>
    <n v="494"/>
  </r>
  <r>
    <x v="7"/>
    <x v="0"/>
    <x v="916"/>
    <n v="354"/>
  </r>
  <r>
    <x v="7"/>
    <x v="0"/>
    <x v="917"/>
    <n v="1494"/>
  </r>
  <r>
    <x v="7"/>
    <x v="0"/>
    <x v="918"/>
    <n v="1113"/>
  </r>
  <r>
    <x v="7"/>
    <x v="0"/>
    <x v="919"/>
    <n v="10"/>
  </r>
  <r>
    <x v="7"/>
    <x v="0"/>
    <x v="1937"/>
    <n v="11879"/>
  </r>
  <r>
    <x v="7"/>
    <x v="0"/>
    <x v="2854"/>
    <n v="2354"/>
  </r>
  <r>
    <x v="7"/>
    <x v="0"/>
    <x v="495"/>
    <n v="2477"/>
  </r>
  <r>
    <x v="7"/>
    <x v="0"/>
    <x v="699"/>
    <n v="7462"/>
  </r>
  <r>
    <x v="7"/>
    <x v="0"/>
    <x v="440"/>
    <n v="378"/>
  </r>
  <r>
    <x v="7"/>
    <x v="0"/>
    <x v="700"/>
    <n v="27"/>
  </r>
  <r>
    <x v="7"/>
    <x v="0"/>
    <x v="701"/>
    <n v="27"/>
  </r>
  <r>
    <x v="7"/>
    <x v="0"/>
    <x v="606"/>
    <n v="28"/>
  </r>
  <r>
    <x v="7"/>
    <x v="0"/>
    <x v="2477"/>
    <n v="1711"/>
  </r>
  <r>
    <x v="7"/>
    <x v="0"/>
    <x v="921"/>
    <n v="71"/>
  </r>
  <r>
    <x v="7"/>
    <x v="0"/>
    <x v="702"/>
    <n v="770"/>
  </r>
  <r>
    <x v="7"/>
    <x v="0"/>
    <x v="2855"/>
    <n v="546"/>
  </r>
  <r>
    <x v="7"/>
    <x v="0"/>
    <x v="3021"/>
    <n v="2"/>
  </r>
  <r>
    <x v="7"/>
    <x v="0"/>
    <x v="2856"/>
    <n v="346"/>
  </r>
  <r>
    <x v="7"/>
    <x v="0"/>
    <x v="2857"/>
    <n v="390"/>
  </r>
  <r>
    <x v="7"/>
    <x v="0"/>
    <x v="2858"/>
    <n v="1"/>
  </r>
  <r>
    <x v="7"/>
    <x v="0"/>
    <x v="2859"/>
    <n v="13"/>
  </r>
  <r>
    <x v="7"/>
    <x v="0"/>
    <x v="2860"/>
    <n v="145"/>
  </r>
  <r>
    <x v="7"/>
    <x v="0"/>
    <x v="2861"/>
    <n v="1"/>
  </r>
  <r>
    <x v="7"/>
    <x v="0"/>
    <x v="1043"/>
    <n v="302"/>
  </r>
  <r>
    <x v="7"/>
    <x v="0"/>
    <x v="2862"/>
    <n v="215"/>
  </r>
  <r>
    <x v="7"/>
    <x v="0"/>
    <x v="994"/>
    <n v="1685"/>
  </r>
  <r>
    <x v="7"/>
    <x v="0"/>
    <x v="977"/>
    <n v="2"/>
  </r>
  <r>
    <x v="7"/>
    <x v="0"/>
    <x v="3102"/>
    <n v="4075"/>
  </r>
  <r>
    <x v="7"/>
    <x v="0"/>
    <x v="2602"/>
    <n v="1432"/>
  </r>
  <r>
    <x v="7"/>
    <x v="0"/>
    <x v="630"/>
    <n v="2387"/>
  </r>
  <r>
    <x v="7"/>
    <x v="0"/>
    <x v="631"/>
    <n v="401"/>
  </r>
  <r>
    <x v="7"/>
    <x v="0"/>
    <x v="842"/>
    <n v="2193"/>
  </r>
  <r>
    <x v="7"/>
    <x v="0"/>
    <x v="418"/>
    <n v="3386"/>
  </r>
  <r>
    <x v="7"/>
    <x v="0"/>
    <x v="535"/>
    <n v="1803"/>
  </r>
  <r>
    <x v="7"/>
    <x v="0"/>
    <x v="536"/>
    <n v="1879"/>
  </r>
  <r>
    <x v="7"/>
    <x v="0"/>
    <x v="1068"/>
    <n v="90"/>
  </r>
  <r>
    <x v="7"/>
    <x v="0"/>
    <x v="633"/>
    <n v="1936"/>
  </r>
  <r>
    <x v="7"/>
    <x v="0"/>
    <x v="634"/>
    <n v="614"/>
  </r>
  <r>
    <x v="7"/>
    <x v="0"/>
    <x v="635"/>
    <n v="2739"/>
  </r>
  <r>
    <x v="7"/>
    <x v="0"/>
    <x v="636"/>
    <n v="806"/>
  </r>
  <r>
    <x v="7"/>
    <x v="0"/>
    <x v="637"/>
    <n v="1017"/>
  </r>
  <r>
    <x v="7"/>
    <x v="0"/>
    <x v="705"/>
    <n v="1868"/>
  </r>
  <r>
    <x v="7"/>
    <x v="0"/>
    <x v="638"/>
    <n v="1058"/>
  </r>
  <r>
    <x v="7"/>
    <x v="0"/>
    <x v="639"/>
    <n v="2735"/>
  </r>
  <r>
    <x v="7"/>
    <x v="0"/>
    <x v="780"/>
    <n v="2545"/>
  </r>
  <r>
    <x v="7"/>
    <x v="0"/>
    <x v="781"/>
    <n v="6802"/>
  </r>
  <r>
    <x v="7"/>
    <x v="0"/>
    <x v="640"/>
    <n v="1685"/>
  </r>
  <r>
    <x v="7"/>
    <x v="0"/>
    <x v="641"/>
    <n v="2573"/>
  </r>
  <r>
    <x v="7"/>
    <x v="0"/>
    <x v="1256"/>
    <n v="61"/>
  </r>
  <r>
    <x v="7"/>
    <x v="0"/>
    <x v="537"/>
    <n v="9"/>
  </r>
  <r>
    <x v="7"/>
    <x v="0"/>
    <x v="642"/>
    <n v="11"/>
  </r>
  <r>
    <x v="7"/>
    <x v="0"/>
    <x v="643"/>
    <n v="212"/>
  </r>
  <r>
    <x v="7"/>
    <x v="0"/>
    <x v="706"/>
    <n v="111"/>
  </r>
  <r>
    <x v="7"/>
    <x v="0"/>
    <x v="644"/>
    <n v="96"/>
  </r>
  <r>
    <x v="7"/>
    <x v="0"/>
    <x v="843"/>
    <n v="9"/>
  </r>
  <r>
    <x v="7"/>
    <x v="0"/>
    <x v="645"/>
    <n v="123"/>
  </r>
  <r>
    <x v="7"/>
    <x v="0"/>
    <x v="646"/>
    <n v="66"/>
  </r>
  <r>
    <x v="7"/>
    <x v="0"/>
    <x v="875"/>
    <n v="781"/>
  </r>
  <r>
    <x v="7"/>
    <x v="0"/>
    <x v="648"/>
    <n v="30"/>
  </r>
  <r>
    <x v="7"/>
    <x v="0"/>
    <x v="650"/>
    <n v="15"/>
  </r>
  <r>
    <x v="7"/>
    <x v="0"/>
    <x v="709"/>
    <n v="281"/>
  </r>
  <r>
    <x v="7"/>
    <x v="0"/>
    <x v="710"/>
    <n v="32"/>
  </r>
  <r>
    <x v="7"/>
    <x v="0"/>
    <x v="717"/>
    <n v="116"/>
  </r>
  <r>
    <x v="7"/>
    <x v="0"/>
    <x v="718"/>
    <n v="6"/>
  </r>
  <r>
    <x v="7"/>
    <x v="0"/>
    <x v="782"/>
    <n v="1400"/>
  </r>
  <r>
    <x v="7"/>
    <x v="0"/>
    <x v="549"/>
    <n v="49"/>
  </r>
  <r>
    <x v="7"/>
    <x v="0"/>
    <x v="550"/>
    <n v="67"/>
  </r>
  <r>
    <x v="7"/>
    <x v="0"/>
    <x v="719"/>
    <n v="62"/>
  </r>
  <r>
    <x v="7"/>
    <x v="0"/>
    <x v="720"/>
    <n v="85"/>
  </r>
  <r>
    <x v="7"/>
    <x v="0"/>
    <x v="721"/>
    <n v="289"/>
  </r>
  <r>
    <x v="7"/>
    <x v="0"/>
    <x v="728"/>
    <n v="234"/>
  </r>
  <r>
    <x v="7"/>
    <x v="0"/>
    <x v="1047"/>
    <n v="305"/>
  </r>
  <r>
    <x v="7"/>
    <x v="0"/>
    <x v="614"/>
    <n v="173"/>
  </r>
  <r>
    <x v="7"/>
    <x v="0"/>
    <x v="586"/>
    <n v="276"/>
  </r>
  <r>
    <x v="7"/>
    <x v="0"/>
    <x v="551"/>
    <n v="6602"/>
  </r>
  <r>
    <x v="7"/>
    <x v="0"/>
    <x v="730"/>
    <n v="7"/>
  </r>
  <r>
    <x v="7"/>
    <x v="0"/>
    <x v="441"/>
    <n v="852"/>
  </r>
  <r>
    <x v="7"/>
    <x v="0"/>
    <x v="1105"/>
    <n v="531"/>
  </r>
  <r>
    <x v="7"/>
    <x v="0"/>
    <x v="783"/>
    <n v="1078"/>
  </r>
  <r>
    <x v="7"/>
    <x v="0"/>
    <x v="847"/>
    <n v="1074"/>
  </r>
  <r>
    <x v="7"/>
    <x v="0"/>
    <x v="793"/>
    <n v="2"/>
  </r>
  <r>
    <x v="7"/>
    <x v="0"/>
    <x v="2173"/>
    <n v="8950"/>
  </r>
  <r>
    <x v="7"/>
    <x v="0"/>
    <x v="1048"/>
    <n v="2338"/>
  </r>
  <r>
    <x v="7"/>
    <x v="0"/>
    <x v="1069"/>
    <n v="102"/>
  </r>
  <r>
    <x v="7"/>
    <x v="0"/>
    <x v="1070"/>
    <n v="61"/>
  </r>
  <r>
    <x v="7"/>
    <x v="0"/>
    <x v="1071"/>
    <n v="97"/>
  </r>
  <r>
    <x v="7"/>
    <x v="0"/>
    <x v="2133"/>
    <n v="5724"/>
  </r>
  <r>
    <x v="7"/>
    <x v="0"/>
    <x v="924"/>
    <n v="171"/>
  </r>
  <r>
    <x v="7"/>
    <x v="0"/>
    <x v="654"/>
    <n v="2"/>
  </r>
  <r>
    <x v="7"/>
    <x v="0"/>
    <x v="655"/>
    <n v="160"/>
  </r>
  <r>
    <x v="7"/>
    <x v="0"/>
    <x v="794"/>
    <n v="82"/>
  </r>
  <r>
    <x v="7"/>
    <x v="0"/>
    <x v="587"/>
    <n v="336"/>
  </r>
  <r>
    <x v="7"/>
    <x v="0"/>
    <x v="795"/>
    <n v="427"/>
  </r>
  <r>
    <x v="7"/>
    <x v="0"/>
    <x v="797"/>
    <n v="2"/>
  </r>
  <r>
    <x v="7"/>
    <x v="0"/>
    <x v="2154"/>
    <n v="1951"/>
  </r>
  <r>
    <x v="7"/>
    <x v="0"/>
    <x v="1302"/>
    <n v="10"/>
  </r>
  <r>
    <x v="7"/>
    <x v="0"/>
    <x v="925"/>
    <n v="990"/>
  </r>
  <r>
    <x v="7"/>
    <x v="0"/>
    <x v="1135"/>
    <n v="3"/>
  </r>
  <r>
    <x v="7"/>
    <x v="0"/>
    <x v="964"/>
    <n v="186"/>
  </r>
  <r>
    <x v="7"/>
    <x v="0"/>
    <x v="1073"/>
    <n v="57"/>
  </r>
  <r>
    <x v="7"/>
    <x v="0"/>
    <x v="1816"/>
    <n v="1"/>
  </r>
  <r>
    <x v="7"/>
    <x v="0"/>
    <x v="926"/>
    <n v="1898"/>
  </r>
  <r>
    <x v="7"/>
    <x v="0"/>
    <x v="927"/>
    <n v="1312"/>
  </r>
  <r>
    <x v="7"/>
    <x v="0"/>
    <x v="1321"/>
    <n v="1009"/>
  </r>
  <r>
    <x v="7"/>
    <x v="0"/>
    <x v="2398"/>
    <n v="936"/>
  </r>
  <r>
    <x v="7"/>
    <x v="0"/>
    <x v="1525"/>
    <n v="2524"/>
  </r>
  <r>
    <x v="7"/>
    <x v="0"/>
    <x v="1257"/>
    <n v="1376"/>
  </r>
  <r>
    <x v="7"/>
    <x v="0"/>
    <x v="928"/>
    <n v="1998"/>
  </r>
  <r>
    <x v="7"/>
    <x v="0"/>
    <x v="929"/>
    <n v="4540"/>
  </r>
  <r>
    <x v="7"/>
    <x v="0"/>
    <x v="930"/>
    <n v="978"/>
  </r>
  <r>
    <x v="7"/>
    <x v="0"/>
    <x v="931"/>
    <n v="1373"/>
  </r>
  <r>
    <x v="7"/>
    <x v="0"/>
    <x v="376"/>
    <n v="2276"/>
  </r>
  <r>
    <x v="7"/>
    <x v="0"/>
    <x v="1173"/>
    <n v="115"/>
  </r>
  <r>
    <x v="7"/>
    <x v="0"/>
    <x v="932"/>
    <n v="3049"/>
  </r>
  <r>
    <x v="7"/>
    <x v="0"/>
    <x v="2723"/>
    <n v="226"/>
  </r>
  <r>
    <x v="7"/>
    <x v="0"/>
    <x v="1185"/>
    <n v="73"/>
  </r>
  <r>
    <x v="7"/>
    <x v="0"/>
    <x v="1075"/>
    <n v="1089"/>
  </r>
  <r>
    <x v="7"/>
    <x v="0"/>
    <x v="1186"/>
    <n v="59"/>
  </r>
  <r>
    <x v="7"/>
    <x v="0"/>
    <x v="505"/>
    <n v="65"/>
  </r>
  <r>
    <x v="7"/>
    <x v="0"/>
    <x v="933"/>
    <n v="52"/>
  </r>
  <r>
    <x v="7"/>
    <x v="0"/>
    <x v="934"/>
    <n v="55"/>
  </r>
  <r>
    <x v="7"/>
    <x v="0"/>
    <x v="935"/>
    <n v="2698"/>
  </r>
  <r>
    <x v="7"/>
    <x v="0"/>
    <x v="936"/>
    <n v="6"/>
  </r>
  <r>
    <x v="7"/>
    <x v="0"/>
    <x v="937"/>
    <n v="1754"/>
  </r>
  <r>
    <x v="7"/>
    <x v="0"/>
    <x v="938"/>
    <n v="185"/>
  </r>
  <r>
    <x v="7"/>
    <x v="0"/>
    <x v="939"/>
    <n v="883"/>
  </r>
  <r>
    <x v="7"/>
    <x v="0"/>
    <x v="940"/>
    <n v="1926"/>
  </r>
  <r>
    <x v="7"/>
    <x v="0"/>
    <x v="941"/>
    <n v="1255"/>
  </r>
  <r>
    <x v="7"/>
    <x v="0"/>
    <x v="942"/>
    <n v="989"/>
  </r>
  <r>
    <x v="7"/>
    <x v="0"/>
    <x v="943"/>
    <n v="572"/>
  </r>
  <r>
    <x v="7"/>
    <x v="0"/>
    <x v="944"/>
    <n v="1117"/>
  </r>
  <r>
    <x v="7"/>
    <x v="0"/>
    <x v="945"/>
    <n v="27"/>
  </r>
  <r>
    <x v="7"/>
    <x v="0"/>
    <x v="946"/>
    <n v="179"/>
  </r>
  <r>
    <x v="7"/>
    <x v="0"/>
    <x v="947"/>
    <n v="44"/>
  </r>
  <r>
    <x v="7"/>
    <x v="0"/>
    <x v="982"/>
    <n v="716"/>
  </r>
  <r>
    <x v="7"/>
    <x v="0"/>
    <x v="983"/>
    <n v="91"/>
  </r>
  <r>
    <x v="7"/>
    <x v="0"/>
    <x v="1076"/>
    <n v="2134"/>
  </r>
  <r>
    <x v="7"/>
    <x v="0"/>
    <x v="985"/>
    <n v="5180"/>
  </r>
  <r>
    <x v="7"/>
    <x v="0"/>
    <x v="1026"/>
    <n v="167"/>
  </r>
  <r>
    <x v="7"/>
    <x v="0"/>
    <x v="948"/>
    <n v="24"/>
  </r>
  <r>
    <x v="7"/>
    <x v="0"/>
    <x v="949"/>
    <n v="108"/>
  </r>
  <r>
    <x v="7"/>
    <x v="0"/>
    <x v="951"/>
    <n v="134"/>
  </r>
  <r>
    <x v="7"/>
    <x v="0"/>
    <x v="952"/>
    <n v="66"/>
  </r>
  <r>
    <x v="7"/>
    <x v="0"/>
    <x v="953"/>
    <n v="168"/>
  </r>
  <r>
    <x v="7"/>
    <x v="0"/>
    <x v="954"/>
    <n v="52"/>
  </r>
  <r>
    <x v="7"/>
    <x v="0"/>
    <x v="986"/>
    <n v="3318"/>
  </r>
  <r>
    <x v="7"/>
    <x v="0"/>
    <x v="987"/>
    <n v="18"/>
  </r>
  <r>
    <x v="7"/>
    <x v="0"/>
    <x v="989"/>
    <n v="24"/>
  </r>
  <r>
    <x v="7"/>
    <x v="0"/>
    <x v="1001"/>
    <n v="10"/>
  </r>
  <r>
    <x v="7"/>
    <x v="0"/>
    <x v="1027"/>
    <n v="3169"/>
  </r>
  <r>
    <x v="7"/>
    <x v="0"/>
    <x v="1028"/>
    <n v="1343"/>
  </r>
  <r>
    <x v="7"/>
    <x v="0"/>
    <x v="1239"/>
    <n v="7"/>
  </r>
  <r>
    <x v="7"/>
    <x v="0"/>
    <x v="1258"/>
    <n v="3"/>
  </r>
  <r>
    <x v="7"/>
    <x v="0"/>
    <x v="1259"/>
    <n v="13"/>
  </r>
  <r>
    <x v="7"/>
    <x v="0"/>
    <x v="1260"/>
    <n v="12"/>
  </r>
  <r>
    <x v="7"/>
    <x v="0"/>
    <x v="1262"/>
    <n v="5"/>
  </r>
  <r>
    <x v="7"/>
    <x v="0"/>
    <x v="1263"/>
    <n v="3"/>
  </r>
  <r>
    <x v="7"/>
    <x v="0"/>
    <x v="1264"/>
    <n v="27"/>
  </r>
  <r>
    <x v="7"/>
    <x v="0"/>
    <x v="1265"/>
    <n v="24"/>
  </r>
  <r>
    <x v="7"/>
    <x v="0"/>
    <x v="1268"/>
    <n v="5"/>
  </r>
  <r>
    <x v="7"/>
    <x v="0"/>
    <x v="1269"/>
    <n v="9"/>
  </r>
  <r>
    <x v="7"/>
    <x v="0"/>
    <x v="1270"/>
    <n v="6"/>
  </r>
  <r>
    <x v="7"/>
    <x v="0"/>
    <x v="1271"/>
    <n v="9"/>
  </r>
  <r>
    <x v="7"/>
    <x v="0"/>
    <x v="1272"/>
    <n v="24"/>
  </r>
  <r>
    <x v="7"/>
    <x v="0"/>
    <x v="1273"/>
    <n v="17"/>
  </r>
  <r>
    <x v="7"/>
    <x v="0"/>
    <x v="1275"/>
    <n v="28"/>
  </r>
  <r>
    <x v="7"/>
    <x v="0"/>
    <x v="1304"/>
    <n v="1"/>
  </r>
  <r>
    <x v="7"/>
    <x v="0"/>
    <x v="1278"/>
    <n v="2"/>
  </r>
  <r>
    <x v="7"/>
    <x v="0"/>
    <x v="1279"/>
    <n v="18"/>
  </r>
  <r>
    <x v="7"/>
    <x v="0"/>
    <x v="1280"/>
    <n v="16"/>
  </r>
  <r>
    <x v="7"/>
    <x v="0"/>
    <x v="1281"/>
    <n v="9"/>
  </r>
  <r>
    <x v="7"/>
    <x v="0"/>
    <x v="1282"/>
    <n v="18"/>
  </r>
  <r>
    <x v="7"/>
    <x v="0"/>
    <x v="1283"/>
    <n v="9"/>
  </r>
  <r>
    <x v="7"/>
    <x v="0"/>
    <x v="1285"/>
    <n v="6"/>
  </r>
  <r>
    <x v="7"/>
    <x v="0"/>
    <x v="1286"/>
    <n v="304"/>
  </r>
  <r>
    <x v="7"/>
    <x v="0"/>
    <x v="1190"/>
    <n v="764"/>
  </r>
  <r>
    <x v="7"/>
    <x v="0"/>
    <x v="1030"/>
    <n v="2245"/>
  </r>
  <r>
    <x v="7"/>
    <x v="0"/>
    <x v="1031"/>
    <n v="2563"/>
  </r>
  <r>
    <x v="7"/>
    <x v="0"/>
    <x v="1032"/>
    <n v="524"/>
  </r>
  <r>
    <x v="7"/>
    <x v="0"/>
    <x v="1241"/>
    <n v="7"/>
  </r>
  <r>
    <x v="7"/>
    <x v="0"/>
    <x v="1242"/>
    <n v="24"/>
  </r>
  <r>
    <x v="7"/>
    <x v="0"/>
    <x v="1243"/>
    <n v="19"/>
  </r>
  <r>
    <x v="7"/>
    <x v="0"/>
    <x v="1289"/>
    <n v="10"/>
  </r>
  <r>
    <x v="7"/>
    <x v="0"/>
    <x v="1290"/>
    <n v="5"/>
  </r>
  <r>
    <x v="7"/>
    <x v="0"/>
    <x v="1006"/>
    <n v="3419"/>
  </r>
  <r>
    <x v="7"/>
    <x v="0"/>
    <x v="1174"/>
    <n v="11"/>
  </r>
  <r>
    <x v="7"/>
    <x v="0"/>
    <x v="1305"/>
    <n v="83"/>
  </r>
  <r>
    <x v="7"/>
    <x v="0"/>
    <x v="1035"/>
    <n v="438"/>
  </r>
  <r>
    <x v="7"/>
    <x v="0"/>
    <x v="1307"/>
    <n v="1"/>
  </r>
  <r>
    <x v="7"/>
    <x v="0"/>
    <x v="1192"/>
    <n v="2910"/>
  </r>
  <r>
    <x v="7"/>
    <x v="0"/>
    <x v="1349"/>
    <n v="1"/>
  </r>
  <r>
    <x v="7"/>
    <x v="0"/>
    <x v="1038"/>
    <n v="71"/>
  </r>
  <r>
    <x v="7"/>
    <x v="0"/>
    <x v="1330"/>
    <n v="252"/>
  </r>
  <r>
    <x v="7"/>
    <x v="0"/>
    <x v="1080"/>
    <n v="24"/>
  </r>
  <r>
    <x v="7"/>
    <x v="0"/>
    <x v="1081"/>
    <n v="11"/>
  </r>
  <r>
    <x v="7"/>
    <x v="0"/>
    <x v="1350"/>
    <n v="2020"/>
  </r>
  <r>
    <x v="7"/>
    <x v="0"/>
    <x v="1331"/>
    <n v="124"/>
  </r>
  <r>
    <x v="7"/>
    <x v="0"/>
    <x v="1139"/>
    <n v="5929"/>
  </r>
  <r>
    <x v="7"/>
    <x v="0"/>
    <x v="1140"/>
    <n v="15"/>
  </r>
  <r>
    <x v="7"/>
    <x v="0"/>
    <x v="1141"/>
    <n v="3606"/>
  </r>
  <r>
    <x v="7"/>
    <x v="0"/>
    <x v="1142"/>
    <n v="124"/>
  </r>
  <r>
    <x v="7"/>
    <x v="0"/>
    <x v="1144"/>
    <n v="762"/>
  </r>
  <r>
    <x v="7"/>
    <x v="0"/>
    <x v="1145"/>
    <n v="360"/>
  </r>
  <r>
    <x v="7"/>
    <x v="0"/>
    <x v="1526"/>
    <n v="4187"/>
  </r>
  <r>
    <x v="7"/>
    <x v="0"/>
    <x v="1146"/>
    <n v="736"/>
  </r>
  <r>
    <x v="7"/>
    <x v="0"/>
    <x v="1147"/>
    <n v="840"/>
  </r>
  <r>
    <x v="7"/>
    <x v="0"/>
    <x v="1148"/>
    <n v="1708"/>
  </r>
  <r>
    <x v="7"/>
    <x v="0"/>
    <x v="1149"/>
    <n v="641"/>
  </r>
  <r>
    <x v="7"/>
    <x v="0"/>
    <x v="1150"/>
    <n v="3066"/>
  </r>
  <r>
    <x v="7"/>
    <x v="0"/>
    <x v="1151"/>
    <n v="2106"/>
  </r>
  <r>
    <x v="7"/>
    <x v="0"/>
    <x v="1152"/>
    <n v="3986"/>
  </r>
  <r>
    <x v="7"/>
    <x v="0"/>
    <x v="1454"/>
    <n v="3569"/>
  </r>
  <r>
    <x v="7"/>
    <x v="0"/>
    <x v="1455"/>
    <n v="2193"/>
  </r>
  <r>
    <x v="7"/>
    <x v="0"/>
    <x v="1492"/>
    <n v="220"/>
  </r>
  <r>
    <x v="7"/>
    <x v="0"/>
    <x v="2432"/>
    <n v="3212"/>
  </r>
  <r>
    <x v="7"/>
    <x v="0"/>
    <x v="1378"/>
    <n v="85"/>
  </r>
  <r>
    <x v="7"/>
    <x v="0"/>
    <x v="2072"/>
    <n v="830"/>
  </r>
  <r>
    <x v="7"/>
    <x v="0"/>
    <x v="1116"/>
    <n v="409"/>
  </r>
  <r>
    <x v="7"/>
    <x v="0"/>
    <x v="1131"/>
    <n v="4259"/>
  </r>
  <r>
    <x v="7"/>
    <x v="0"/>
    <x v="1493"/>
    <n v="10"/>
  </r>
  <r>
    <x v="7"/>
    <x v="0"/>
    <x v="1399"/>
    <n v="8"/>
  </r>
  <r>
    <x v="7"/>
    <x v="0"/>
    <x v="1083"/>
    <n v="2041"/>
  </r>
  <r>
    <x v="7"/>
    <x v="0"/>
    <x v="1084"/>
    <n v="1514"/>
  </r>
  <r>
    <x v="7"/>
    <x v="0"/>
    <x v="1085"/>
    <n v="1440"/>
  </r>
  <r>
    <x v="7"/>
    <x v="0"/>
    <x v="1086"/>
    <n v="24"/>
  </r>
  <r>
    <x v="7"/>
    <x v="0"/>
    <x v="1087"/>
    <n v="57"/>
  </r>
  <r>
    <x v="7"/>
    <x v="0"/>
    <x v="1436"/>
    <n v="13"/>
  </r>
  <r>
    <x v="7"/>
    <x v="0"/>
    <x v="1194"/>
    <n v="2252"/>
  </r>
  <r>
    <x v="7"/>
    <x v="0"/>
    <x v="1195"/>
    <n v="2431"/>
  </r>
  <r>
    <x v="7"/>
    <x v="0"/>
    <x v="1088"/>
    <n v="360"/>
  </r>
  <r>
    <x v="7"/>
    <x v="0"/>
    <x v="1196"/>
    <n v="620"/>
  </r>
  <r>
    <x v="7"/>
    <x v="0"/>
    <x v="1197"/>
    <n v="710"/>
  </r>
  <r>
    <x v="7"/>
    <x v="0"/>
    <x v="1198"/>
    <n v="529"/>
  </r>
  <r>
    <x v="7"/>
    <x v="0"/>
    <x v="2073"/>
    <n v="1684"/>
  </r>
  <r>
    <x v="7"/>
    <x v="0"/>
    <x v="1199"/>
    <n v="3742"/>
  </r>
  <r>
    <x v="7"/>
    <x v="0"/>
    <x v="1200"/>
    <n v="3505"/>
  </r>
  <r>
    <x v="7"/>
    <x v="0"/>
    <x v="1201"/>
    <n v="4890"/>
  </r>
  <r>
    <x v="7"/>
    <x v="0"/>
    <x v="1202"/>
    <n v="945"/>
  </r>
  <r>
    <x v="7"/>
    <x v="0"/>
    <x v="1203"/>
    <n v="1766"/>
  </r>
  <r>
    <x v="7"/>
    <x v="0"/>
    <x v="2113"/>
    <n v="2676"/>
  </r>
  <r>
    <x v="7"/>
    <x v="0"/>
    <x v="1204"/>
    <n v="844"/>
  </r>
  <r>
    <x v="7"/>
    <x v="0"/>
    <x v="1205"/>
    <n v="3536"/>
  </r>
  <r>
    <x v="7"/>
    <x v="0"/>
    <x v="1437"/>
    <n v="1535"/>
  </r>
  <r>
    <x v="7"/>
    <x v="0"/>
    <x v="1154"/>
    <n v="94"/>
  </r>
  <r>
    <x v="7"/>
    <x v="0"/>
    <x v="1155"/>
    <n v="391"/>
  </r>
  <r>
    <x v="7"/>
    <x v="0"/>
    <x v="1156"/>
    <n v="3"/>
  </r>
  <r>
    <x v="7"/>
    <x v="0"/>
    <x v="1157"/>
    <n v="197"/>
  </r>
  <r>
    <x v="7"/>
    <x v="0"/>
    <x v="3022"/>
    <n v="2460"/>
  </r>
  <r>
    <x v="7"/>
    <x v="0"/>
    <x v="1206"/>
    <n v="82"/>
  </r>
  <r>
    <x v="7"/>
    <x v="0"/>
    <x v="1207"/>
    <n v="851"/>
  </r>
  <r>
    <x v="7"/>
    <x v="0"/>
    <x v="1208"/>
    <n v="496"/>
  </r>
  <r>
    <x v="7"/>
    <x v="0"/>
    <x v="1209"/>
    <n v="8"/>
  </r>
  <r>
    <x v="7"/>
    <x v="0"/>
    <x v="1233"/>
    <n v="168"/>
  </r>
  <r>
    <x v="7"/>
    <x v="0"/>
    <x v="1234"/>
    <n v="18"/>
  </r>
  <r>
    <x v="7"/>
    <x v="0"/>
    <x v="1244"/>
    <n v="25"/>
  </r>
  <r>
    <x v="7"/>
    <x v="0"/>
    <x v="1210"/>
    <n v="120"/>
  </r>
  <r>
    <x v="7"/>
    <x v="0"/>
    <x v="1211"/>
    <n v="5875"/>
  </r>
  <r>
    <x v="7"/>
    <x v="0"/>
    <x v="1212"/>
    <n v="3035"/>
  </r>
  <r>
    <x v="7"/>
    <x v="0"/>
    <x v="1214"/>
    <n v="1011"/>
  </r>
  <r>
    <x v="7"/>
    <x v="0"/>
    <x v="2724"/>
    <n v="572"/>
  </r>
  <r>
    <x v="7"/>
    <x v="0"/>
    <x v="2725"/>
    <n v="1403"/>
  </r>
  <r>
    <x v="7"/>
    <x v="0"/>
    <x v="1215"/>
    <n v="3823"/>
  </r>
  <r>
    <x v="7"/>
    <x v="0"/>
    <x v="1495"/>
    <n v="215"/>
  </r>
  <r>
    <x v="7"/>
    <x v="0"/>
    <x v="1126"/>
    <n v="56"/>
  </r>
  <r>
    <x v="7"/>
    <x v="0"/>
    <x v="1355"/>
    <n v="205"/>
  </r>
  <r>
    <x v="7"/>
    <x v="0"/>
    <x v="1766"/>
    <n v="1885"/>
  </r>
  <r>
    <x v="7"/>
    <x v="0"/>
    <x v="1800"/>
    <n v="1027"/>
  </r>
  <r>
    <x v="7"/>
    <x v="0"/>
    <x v="1245"/>
    <n v="3281"/>
  </r>
  <r>
    <x v="7"/>
    <x v="0"/>
    <x v="1356"/>
    <n v="61"/>
  </r>
  <r>
    <x v="7"/>
    <x v="0"/>
    <x v="1089"/>
    <n v="576"/>
  </r>
  <r>
    <x v="7"/>
    <x v="0"/>
    <x v="1218"/>
    <n v="2242"/>
  </r>
  <r>
    <x v="7"/>
    <x v="0"/>
    <x v="588"/>
    <n v="1701"/>
  </r>
  <r>
    <x v="7"/>
    <x v="0"/>
    <x v="881"/>
    <n v="5570"/>
  </r>
  <r>
    <x v="7"/>
    <x v="0"/>
    <x v="1219"/>
    <n v="987"/>
  </r>
  <r>
    <x v="7"/>
    <x v="0"/>
    <x v="1564"/>
    <n v="236"/>
  </r>
  <r>
    <x v="7"/>
    <x v="0"/>
    <x v="1246"/>
    <n v="227"/>
  </r>
  <r>
    <x v="7"/>
    <x v="0"/>
    <x v="1293"/>
    <n v="1016"/>
  </r>
  <r>
    <x v="7"/>
    <x v="0"/>
    <x v="1294"/>
    <n v="886"/>
  </r>
  <r>
    <x v="7"/>
    <x v="0"/>
    <x v="1221"/>
    <n v="3568"/>
  </r>
  <r>
    <x v="7"/>
    <x v="0"/>
    <x v="2648"/>
    <n v="11813"/>
  </r>
  <r>
    <x v="7"/>
    <x v="0"/>
    <x v="1222"/>
    <n v="888"/>
  </r>
  <r>
    <x v="7"/>
    <x v="0"/>
    <x v="1223"/>
    <n v="2360"/>
  </r>
  <r>
    <x v="7"/>
    <x v="0"/>
    <x v="1224"/>
    <n v="1326"/>
  </r>
  <r>
    <x v="7"/>
    <x v="0"/>
    <x v="1225"/>
    <n v="670"/>
  </r>
  <r>
    <x v="7"/>
    <x v="0"/>
    <x v="1401"/>
    <n v="2010"/>
  </r>
  <r>
    <x v="7"/>
    <x v="0"/>
    <x v="1311"/>
    <n v="1157"/>
  </r>
  <r>
    <x v="7"/>
    <x v="0"/>
    <x v="1227"/>
    <n v="527"/>
  </r>
  <r>
    <x v="7"/>
    <x v="0"/>
    <x v="1527"/>
    <n v="162"/>
  </r>
  <r>
    <x v="7"/>
    <x v="0"/>
    <x v="1228"/>
    <n v="3469"/>
  </r>
  <r>
    <x v="7"/>
    <x v="0"/>
    <x v="1313"/>
    <n v="92"/>
  </r>
  <r>
    <x v="7"/>
    <x v="0"/>
    <x v="1235"/>
    <n v="1338"/>
  </r>
  <r>
    <x v="7"/>
    <x v="0"/>
    <x v="1315"/>
    <n v="211"/>
  </r>
  <r>
    <x v="7"/>
    <x v="0"/>
    <x v="1316"/>
    <n v="1"/>
  </r>
  <r>
    <x v="7"/>
    <x v="0"/>
    <x v="1229"/>
    <n v="723"/>
  </r>
  <r>
    <x v="7"/>
    <x v="0"/>
    <x v="1651"/>
    <n v="147"/>
  </r>
  <r>
    <x v="7"/>
    <x v="0"/>
    <x v="1767"/>
    <n v="67"/>
  </r>
  <r>
    <x v="7"/>
    <x v="0"/>
    <x v="1333"/>
    <n v="14"/>
  </r>
  <r>
    <x v="7"/>
    <x v="0"/>
    <x v="1357"/>
    <n v="1"/>
  </r>
  <r>
    <x v="7"/>
    <x v="0"/>
    <x v="1334"/>
    <n v="5"/>
  </r>
  <r>
    <x v="7"/>
    <x v="0"/>
    <x v="1335"/>
    <n v="348"/>
  </r>
  <r>
    <x v="7"/>
    <x v="0"/>
    <x v="1337"/>
    <n v="36"/>
  </r>
  <r>
    <x v="7"/>
    <x v="0"/>
    <x v="1338"/>
    <n v="2"/>
  </r>
  <r>
    <x v="7"/>
    <x v="0"/>
    <x v="1339"/>
    <n v="221"/>
  </r>
  <r>
    <x v="7"/>
    <x v="0"/>
    <x v="1340"/>
    <n v="1"/>
  </r>
  <r>
    <x v="7"/>
    <x v="0"/>
    <x v="1341"/>
    <n v="14"/>
  </r>
  <r>
    <x v="7"/>
    <x v="0"/>
    <x v="1342"/>
    <n v="120"/>
  </r>
  <r>
    <x v="7"/>
    <x v="0"/>
    <x v="1344"/>
    <n v="1"/>
  </r>
  <r>
    <x v="7"/>
    <x v="0"/>
    <x v="2603"/>
    <n v="591"/>
  </r>
  <r>
    <x v="7"/>
    <x v="0"/>
    <x v="2480"/>
    <n v="1229"/>
  </r>
  <r>
    <x v="7"/>
    <x v="0"/>
    <x v="2481"/>
    <n v="1789"/>
  </r>
  <r>
    <x v="7"/>
    <x v="0"/>
    <x v="2482"/>
    <n v="4"/>
  </r>
  <r>
    <x v="7"/>
    <x v="0"/>
    <x v="2483"/>
    <n v="2400"/>
  </r>
  <r>
    <x v="7"/>
    <x v="0"/>
    <x v="2484"/>
    <n v="192"/>
  </r>
  <r>
    <x v="7"/>
    <x v="0"/>
    <x v="2485"/>
    <n v="759"/>
  </r>
  <r>
    <x v="7"/>
    <x v="0"/>
    <x v="2487"/>
    <n v="510"/>
  </r>
  <r>
    <x v="7"/>
    <x v="0"/>
    <x v="2488"/>
    <n v="2861"/>
  </r>
  <r>
    <x v="7"/>
    <x v="0"/>
    <x v="2489"/>
    <n v="1250"/>
  </r>
  <r>
    <x v="7"/>
    <x v="0"/>
    <x v="2490"/>
    <n v="2208"/>
  </r>
  <r>
    <x v="7"/>
    <x v="0"/>
    <x v="2491"/>
    <n v="2176"/>
  </r>
  <r>
    <x v="7"/>
    <x v="0"/>
    <x v="2492"/>
    <n v="448"/>
  </r>
  <r>
    <x v="7"/>
    <x v="0"/>
    <x v="1801"/>
    <n v="1"/>
  </r>
  <r>
    <x v="7"/>
    <x v="0"/>
    <x v="1769"/>
    <n v="1729"/>
  </r>
  <r>
    <x v="7"/>
    <x v="0"/>
    <x v="1820"/>
    <n v="134"/>
  </r>
  <r>
    <x v="7"/>
    <x v="0"/>
    <x v="1822"/>
    <n v="56"/>
  </r>
  <r>
    <x v="7"/>
    <x v="0"/>
    <x v="1383"/>
    <n v="39"/>
  </r>
  <r>
    <x v="7"/>
    <x v="0"/>
    <x v="1567"/>
    <n v="2"/>
  </r>
  <r>
    <x v="7"/>
    <x v="0"/>
    <x v="1384"/>
    <n v="85"/>
  </r>
  <r>
    <x v="7"/>
    <x v="0"/>
    <x v="1296"/>
    <n v="337"/>
  </r>
  <r>
    <x v="7"/>
    <x v="0"/>
    <x v="1127"/>
    <n v="1429"/>
  </r>
  <r>
    <x v="7"/>
    <x v="0"/>
    <x v="1386"/>
    <n v="1"/>
  </r>
  <r>
    <x v="7"/>
    <x v="0"/>
    <x v="1387"/>
    <n v="209"/>
  </r>
  <r>
    <x v="7"/>
    <x v="0"/>
    <x v="1499"/>
    <n v="22"/>
  </r>
  <r>
    <x v="7"/>
    <x v="0"/>
    <x v="1389"/>
    <n v="86"/>
  </r>
  <r>
    <x v="7"/>
    <x v="0"/>
    <x v="1362"/>
    <n v="3"/>
  </r>
  <r>
    <x v="7"/>
    <x v="0"/>
    <x v="1297"/>
    <n v="360"/>
  </r>
  <r>
    <x v="7"/>
    <x v="0"/>
    <x v="1298"/>
    <n v="1006"/>
  </r>
  <r>
    <x v="7"/>
    <x v="0"/>
    <x v="2074"/>
    <n v="10"/>
  </r>
  <r>
    <x v="7"/>
    <x v="0"/>
    <x v="1299"/>
    <n v="21"/>
  </r>
  <r>
    <x v="7"/>
    <x v="0"/>
    <x v="1448"/>
    <n v="1021"/>
  </r>
  <r>
    <x v="7"/>
    <x v="0"/>
    <x v="1419"/>
    <n v="121"/>
  </r>
  <r>
    <x v="7"/>
    <x v="0"/>
    <x v="2400"/>
    <n v="8016"/>
  </r>
  <r>
    <x v="7"/>
    <x v="0"/>
    <x v="659"/>
    <n v="1288"/>
  </r>
  <r>
    <x v="7"/>
    <x v="0"/>
    <x v="1230"/>
    <n v="164"/>
  </r>
  <r>
    <x v="7"/>
    <x v="0"/>
    <x v="1500"/>
    <n v="1214"/>
  </r>
  <r>
    <x v="7"/>
    <x v="0"/>
    <x v="1502"/>
    <n v="2"/>
  </r>
  <r>
    <x v="7"/>
    <x v="0"/>
    <x v="2577"/>
    <n v="4169"/>
  </r>
  <r>
    <x v="7"/>
    <x v="0"/>
    <x v="1457"/>
    <n v="3572"/>
  </r>
  <r>
    <x v="7"/>
    <x v="0"/>
    <x v="1458"/>
    <n v="171"/>
  </r>
  <r>
    <x v="7"/>
    <x v="0"/>
    <x v="1924"/>
    <n v="1151"/>
  </r>
  <r>
    <x v="7"/>
    <x v="0"/>
    <x v="1459"/>
    <n v="5365"/>
  </r>
  <r>
    <x v="7"/>
    <x v="0"/>
    <x v="1460"/>
    <n v="103"/>
  </r>
  <r>
    <x v="7"/>
    <x v="0"/>
    <x v="1461"/>
    <n v="235"/>
  </r>
  <r>
    <x v="7"/>
    <x v="0"/>
    <x v="1463"/>
    <n v="337"/>
  </r>
  <r>
    <x v="7"/>
    <x v="0"/>
    <x v="1464"/>
    <n v="249"/>
  </r>
  <r>
    <x v="7"/>
    <x v="0"/>
    <x v="1656"/>
    <n v="1118"/>
  </r>
  <r>
    <x v="7"/>
    <x v="0"/>
    <x v="1465"/>
    <n v="77"/>
  </r>
  <r>
    <x v="7"/>
    <x v="0"/>
    <x v="1466"/>
    <n v="368"/>
  </r>
  <r>
    <x v="7"/>
    <x v="0"/>
    <x v="1467"/>
    <n v="184"/>
  </r>
  <r>
    <x v="7"/>
    <x v="0"/>
    <x v="1468"/>
    <n v="425"/>
  </r>
  <r>
    <x v="7"/>
    <x v="0"/>
    <x v="1469"/>
    <n v="570"/>
  </r>
  <r>
    <x v="7"/>
    <x v="0"/>
    <x v="2017"/>
    <n v="2"/>
  </r>
  <r>
    <x v="7"/>
    <x v="0"/>
    <x v="1951"/>
    <n v="271"/>
  </r>
  <r>
    <x v="7"/>
    <x v="0"/>
    <x v="1657"/>
    <n v="1828"/>
  </r>
  <r>
    <x v="7"/>
    <x v="0"/>
    <x v="1507"/>
    <n v="87"/>
  </r>
  <r>
    <x v="7"/>
    <x v="0"/>
    <x v="1658"/>
    <n v="15"/>
  </r>
  <r>
    <x v="7"/>
    <x v="0"/>
    <x v="1659"/>
    <n v="3006"/>
  </r>
  <r>
    <x v="7"/>
    <x v="0"/>
    <x v="1660"/>
    <n v="4855"/>
  </r>
  <r>
    <x v="7"/>
    <x v="0"/>
    <x v="1661"/>
    <n v="790"/>
  </r>
  <r>
    <x v="7"/>
    <x v="0"/>
    <x v="1662"/>
    <n v="1387"/>
  </r>
  <r>
    <x v="7"/>
    <x v="0"/>
    <x v="1568"/>
    <n v="7658"/>
  </r>
  <r>
    <x v="7"/>
    <x v="0"/>
    <x v="1509"/>
    <n v="516"/>
  </r>
  <r>
    <x v="7"/>
    <x v="0"/>
    <x v="1510"/>
    <n v="1053"/>
  </r>
  <r>
    <x v="7"/>
    <x v="0"/>
    <x v="1511"/>
    <n v="1218"/>
  </r>
  <r>
    <x v="7"/>
    <x v="0"/>
    <x v="1512"/>
    <n v="4284"/>
  </r>
  <r>
    <x v="7"/>
    <x v="0"/>
    <x v="1513"/>
    <n v="3096"/>
  </r>
  <r>
    <x v="7"/>
    <x v="0"/>
    <x v="1514"/>
    <n v="2573"/>
  </r>
  <r>
    <x v="7"/>
    <x v="0"/>
    <x v="1515"/>
    <n v="282"/>
  </r>
  <r>
    <x v="7"/>
    <x v="0"/>
    <x v="1516"/>
    <n v="258"/>
  </r>
  <r>
    <x v="7"/>
    <x v="0"/>
    <x v="1543"/>
    <n v="1227"/>
  </r>
  <r>
    <x v="7"/>
    <x v="0"/>
    <x v="1443"/>
    <n v="1509"/>
  </r>
  <r>
    <x v="7"/>
    <x v="0"/>
    <x v="1663"/>
    <n v="2081"/>
  </r>
  <r>
    <x v="7"/>
    <x v="0"/>
    <x v="1665"/>
    <n v="6422"/>
  </r>
  <r>
    <x v="7"/>
    <x v="0"/>
    <x v="1666"/>
    <n v="3569"/>
  </r>
  <r>
    <x v="7"/>
    <x v="0"/>
    <x v="1667"/>
    <n v="2665"/>
  </r>
  <r>
    <x v="7"/>
    <x v="0"/>
    <x v="2075"/>
    <n v="232"/>
  </r>
  <r>
    <x v="7"/>
    <x v="0"/>
    <x v="3103"/>
    <n v="1"/>
  </r>
  <r>
    <x v="7"/>
    <x v="0"/>
    <x v="2649"/>
    <n v="106"/>
  </r>
  <r>
    <x v="7"/>
    <x v="0"/>
    <x v="1518"/>
    <n v="1880"/>
  </r>
  <r>
    <x v="7"/>
    <x v="0"/>
    <x v="1770"/>
    <n v="4208"/>
  </r>
  <r>
    <x v="7"/>
    <x v="0"/>
    <x v="1569"/>
    <n v="187"/>
  </r>
  <r>
    <x v="7"/>
    <x v="0"/>
    <x v="1570"/>
    <n v="1341"/>
  </r>
  <r>
    <x v="7"/>
    <x v="0"/>
    <x v="1806"/>
    <n v="213"/>
  </r>
  <r>
    <x v="7"/>
    <x v="0"/>
    <x v="1571"/>
    <n v="25"/>
  </r>
  <r>
    <x v="7"/>
    <x v="0"/>
    <x v="1807"/>
    <n v="14"/>
  </r>
  <r>
    <x v="7"/>
    <x v="0"/>
    <x v="1574"/>
    <n v="1"/>
  </r>
  <r>
    <x v="7"/>
    <x v="0"/>
    <x v="1579"/>
    <n v="1373"/>
  </r>
  <r>
    <x v="7"/>
    <x v="0"/>
    <x v="1582"/>
    <n v="3488"/>
  </r>
  <r>
    <x v="7"/>
    <x v="0"/>
    <x v="1583"/>
    <n v="408"/>
  </r>
  <r>
    <x v="7"/>
    <x v="0"/>
    <x v="1586"/>
    <n v="3"/>
  </r>
  <r>
    <x v="7"/>
    <x v="0"/>
    <x v="1864"/>
    <n v="88"/>
  </r>
  <r>
    <x v="7"/>
    <x v="0"/>
    <x v="1589"/>
    <n v="5"/>
  </r>
  <r>
    <x v="7"/>
    <x v="0"/>
    <x v="1591"/>
    <n v="8"/>
  </r>
  <r>
    <x v="7"/>
    <x v="0"/>
    <x v="1592"/>
    <n v="371"/>
  </r>
  <r>
    <x v="7"/>
    <x v="0"/>
    <x v="1593"/>
    <n v="30"/>
  </r>
  <r>
    <x v="7"/>
    <x v="0"/>
    <x v="1594"/>
    <n v="60"/>
  </r>
  <r>
    <x v="7"/>
    <x v="0"/>
    <x v="1595"/>
    <n v="2"/>
  </r>
  <r>
    <x v="7"/>
    <x v="0"/>
    <x v="2134"/>
    <n v="751"/>
  </r>
  <r>
    <x v="7"/>
    <x v="0"/>
    <x v="1596"/>
    <n v="7"/>
  </r>
  <r>
    <x v="7"/>
    <x v="0"/>
    <x v="1597"/>
    <n v="11"/>
  </r>
  <r>
    <x v="7"/>
    <x v="0"/>
    <x v="1598"/>
    <n v="26"/>
  </r>
  <r>
    <x v="7"/>
    <x v="0"/>
    <x v="1599"/>
    <n v="16"/>
  </r>
  <r>
    <x v="7"/>
    <x v="0"/>
    <x v="1600"/>
    <n v="19"/>
  </r>
  <r>
    <x v="7"/>
    <x v="0"/>
    <x v="1772"/>
    <n v="5"/>
  </r>
  <r>
    <x v="7"/>
    <x v="0"/>
    <x v="1601"/>
    <n v="6"/>
  </r>
  <r>
    <x v="7"/>
    <x v="0"/>
    <x v="1602"/>
    <n v="11"/>
  </r>
  <r>
    <x v="7"/>
    <x v="0"/>
    <x v="1603"/>
    <n v="34"/>
  </r>
  <r>
    <x v="7"/>
    <x v="0"/>
    <x v="1605"/>
    <n v="1"/>
  </r>
  <r>
    <x v="7"/>
    <x v="0"/>
    <x v="1606"/>
    <n v="9"/>
  </r>
  <r>
    <x v="7"/>
    <x v="0"/>
    <x v="1519"/>
    <n v="126"/>
  </r>
  <r>
    <x v="7"/>
    <x v="0"/>
    <x v="2116"/>
    <n v="28"/>
  </r>
  <r>
    <x v="7"/>
    <x v="0"/>
    <x v="2117"/>
    <n v="60"/>
  </r>
  <r>
    <x v="7"/>
    <x v="0"/>
    <x v="1672"/>
    <n v="47"/>
  </r>
  <r>
    <x v="7"/>
    <x v="0"/>
    <x v="1681"/>
    <n v="36"/>
  </r>
  <r>
    <x v="7"/>
    <x v="0"/>
    <x v="1683"/>
    <n v="37"/>
  </r>
  <r>
    <x v="7"/>
    <x v="0"/>
    <x v="1684"/>
    <n v="476"/>
  </r>
  <r>
    <x v="7"/>
    <x v="0"/>
    <x v="1825"/>
    <n v="2"/>
  </r>
  <r>
    <x v="7"/>
    <x v="0"/>
    <x v="1687"/>
    <n v="363"/>
  </r>
  <r>
    <x v="7"/>
    <x v="0"/>
    <x v="1689"/>
    <n v="2"/>
  </r>
  <r>
    <x v="7"/>
    <x v="0"/>
    <x v="1826"/>
    <n v="2"/>
  </r>
  <r>
    <x v="7"/>
    <x v="0"/>
    <x v="1690"/>
    <n v="162"/>
  </r>
  <r>
    <x v="7"/>
    <x v="0"/>
    <x v="1827"/>
    <n v="7"/>
  </r>
  <r>
    <x v="7"/>
    <x v="0"/>
    <x v="1702"/>
    <n v="40"/>
  </r>
  <r>
    <x v="7"/>
    <x v="0"/>
    <x v="1711"/>
    <n v="2436"/>
  </r>
  <r>
    <x v="7"/>
    <x v="0"/>
    <x v="2726"/>
    <n v="1362"/>
  </r>
  <r>
    <x v="7"/>
    <x v="0"/>
    <x v="1520"/>
    <n v="1374"/>
  </r>
  <r>
    <x v="7"/>
    <x v="0"/>
    <x v="1544"/>
    <n v="3161"/>
  </r>
  <r>
    <x v="7"/>
    <x v="0"/>
    <x v="1545"/>
    <n v="2393"/>
  </r>
  <r>
    <x v="7"/>
    <x v="0"/>
    <x v="1546"/>
    <n v="3666"/>
  </r>
  <r>
    <x v="7"/>
    <x v="0"/>
    <x v="1547"/>
    <n v="520"/>
  </r>
  <r>
    <x v="7"/>
    <x v="0"/>
    <x v="1521"/>
    <n v="2442"/>
  </r>
  <r>
    <x v="7"/>
    <x v="0"/>
    <x v="1829"/>
    <n v="2915"/>
  </r>
  <r>
    <x v="7"/>
    <x v="0"/>
    <x v="1714"/>
    <n v="1441"/>
  </r>
  <r>
    <x v="7"/>
    <x v="0"/>
    <x v="1715"/>
    <n v="994"/>
  </r>
  <r>
    <x v="7"/>
    <x v="0"/>
    <x v="1716"/>
    <n v="4246"/>
  </r>
  <r>
    <x v="7"/>
    <x v="0"/>
    <x v="1717"/>
    <n v="1910"/>
  </r>
  <r>
    <x v="7"/>
    <x v="0"/>
    <x v="1718"/>
    <n v="2896"/>
  </r>
  <r>
    <x v="7"/>
    <x v="0"/>
    <x v="1719"/>
    <n v="1209"/>
  </r>
  <r>
    <x v="7"/>
    <x v="0"/>
    <x v="1607"/>
    <n v="1332"/>
  </r>
  <r>
    <x v="7"/>
    <x v="0"/>
    <x v="1720"/>
    <n v="33"/>
  </r>
  <r>
    <x v="7"/>
    <x v="0"/>
    <x v="1721"/>
    <n v="73"/>
  </r>
  <r>
    <x v="7"/>
    <x v="0"/>
    <x v="1722"/>
    <n v="3"/>
  </r>
  <r>
    <x v="7"/>
    <x v="0"/>
    <x v="1723"/>
    <n v="164"/>
  </r>
  <r>
    <x v="7"/>
    <x v="0"/>
    <x v="1724"/>
    <n v="555"/>
  </r>
  <r>
    <x v="7"/>
    <x v="0"/>
    <x v="1725"/>
    <n v="66"/>
  </r>
  <r>
    <x v="7"/>
    <x v="0"/>
    <x v="1726"/>
    <n v="34"/>
  </r>
  <r>
    <x v="7"/>
    <x v="0"/>
    <x v="1727"/>
    <n v="60"/>
  </r>
  <r>
    <x v="7"/>
    <x v="0"/>
    <x v="1728"/>
    <n v="178"/>
  </r>
  <r>
    <x v="7"/>
    <x v="0"/>
    <x v="1729"/>
    <n v="36"/>
  </r>
  <r>
    <x v="7"/>
    <x v="0"/>
    <x v="1730"/>
    <n v="96"/>
  </r>
  <r>
    <x v="7"/>
    <x v="0"/>
    <x v="1731"/>
    <n v="88"/>
  </r>
  <r>
    <x v="7"/>
    <x v="0"/>
    <x v="1779"/>
    <n v="93"/>
  </r>
  <r>
    <x v="7"/>
    <x v="0"/>
    <x v="1732"/>
    <n v="176"/>
  </r>
  <r>
    <x v="7"/>
    <x v="0"/>
    <x v="1735"/>
    <n v="4"/>
  </r>
  <r>
    <x v="7"/>
    <x v="0"/>
    <x v="1736"/>
    <n v="1794"/>
  </r>
  <r>
    <x v="7"/>
    <x v="0"/>
    <x v="1737"/>
    <n v="34"/>
  </r>
  <r>
    <x v="7"/>
    <x v="0"/>
    <x v="1738"/>
    <n v="32"/>
  </r>
  <r>
    <x v="7"/>
    <x v="0"/>
    <x v="1739"/>
    <n v="10"/>
  </r>
  <r>
    <x v="7"/>
    <x v="0"/>
    <x v="1740"/>
    <n v="29"/>
  </r>
  <r>
    <x v="7"/>
    <x v="0"/>
    <x v="1742"/>
    <n v="282"/>
  </r>
  <r>
    <x v="7"/>
    <x v="0"/>
    <x v="1744"/>
    <n v="1790"/>
  </r>
  <r>
    <x v="7"/>
    <x v="0"/>
    <x v="1745"/>
    <n v="235"/>
  </r>
  <r>
    <x v="7"/>
    <x v="0"/>
    <x v="1746"/>
    <n v="13"/>
  </r>
  <r>
    <x v="7"/>
    <x v="0"/>
    <x v="1747"/>
    <n v="109"/>
  </r>
  <r>
    <x v="7"/>
    <x v="0"/>
    <x v="1748"/>
    <n v="643"/>
  </r>
  <r>
    <x v="7"/>
    <x v="0"/>
    <x v="1749"/>
    <n v="124"/>
  </r>
  <r>
    <x v="7"/>
    <x v="0"/>
    <x v="1750"/>
    <n v="1296"/>
  </r>
  <r>
    <x v="7"/>
    <x v="0"/>
    <x v="1751"/>
    <n v="126"/>
  </r>
  <r>
    <x v="7"/>
    <x v="0"/>
    <x v="1752"/>
    <n v="16"/>
  </r>
  <r>
    <x v="7"/>
    <x v="0"/>
    <x v="1753"/>
    <n v="301"/>
  </r>
  <r>
    <x v="7"/>
    <x v="0"/>
    <x v="2727"/>
    <n v="12"/>
  </r>
  <r>
    <x v="7"/>
    <x v="0"/>
    <x v="1834"/>
    <n v="30"/>
  </r>
  <r>
    <x v="7"/>
    <x v="0"/>
    <x v="2137"/>
    <n v="5"/>
  </r>
  <r>
    <x v="7"/>
    <x v="0"/>
    <x v="1754"/>
    <n v="32"/>
  </r>
  <r>
    <x v="7"/>
    <x v="0"/>
    <x v="2076"/>
    <n v="30"/>
  </r>
  <r>
    <x v="7"/>
    <x v="0"/>
    <x v="1757"/>
    <n v="150"/>
  </r>
  <r>
    <x v="7"/>
    <x v="0"/>
    <x v="1782"/>
    <n v="37"/>
  </r>
  <r>
    <x v="7"/>
    <x v="0"/>
    <x v="1783"/>
    <n v="54"/>
  </r>
  <r>
    <x v="7"/>
    <x v="0"/>
    <x v="1785"/>
    <n v="146"/>
  </r>
  <r>
    <x v="7"/>
    <x v="0"/>
    <x v="1786"/>
    <n v="595"/>
  </r>
  <r>
    <x v="7"/>
    <x v="0"/>
    <x v="1787"/>
    <n v="1837"/>
  </r>
  <r>
    <x v="7"/>
    <x v="0"/>
    <x v="1790"/>
    <n v="1163"/>
  </r>
  <r>
    <x v="7"/>
    <x v="0"/>
    <x v="1791"/>
    <n v="18"/>
  </r>
  <r>
    <x v="7"/>
    <x v="0"/>
    <x v="1758"/>
    <n v="1800"/>
  </r>
  <r>
    <x v="7"/>
    <x v="0"/>
    <x v="1759"/>
    <n v="3140"/>
  </r>
  <r>
    <x v="7"/>
    <x v="0"/>
    <x v="1760"/>
    <n v="1"/>
  </r>
  <r>
    <x v="7"/>
    <x v="0"/>
    <x v="1761"/>
    <n v="984"/>
  </r>
  <r>
    <x v="7"/>
    <x v="0"/>
    <x v="2139"/>
    <n v="2861"/>
  </r>
  <r>
    <x v="7"/>
    <x v="0"/>
    <x v="2157"/>
    <n v="479"/>
  </r>
  <r>
    <x v="7"/>
    <x v="0"/>
    <x v="1548"/>
    <n v="16"/>
  </r>
  <r>
    <x v="7"/>
    <x v="0"/>
    <x v="1549"/>
    <n v="3"/>
  </r>
  <r>
    <x v="7"/>
    <x v="0"/>
    <x v="1550"/>
    <n v="58"/>
  </r>
  <r>
    <x v="7"/>
    <x v="0"/>
    <x v="1551"/>
    <n v="118"/>
  </r>
  <r>
    <x v="7"/>
    <x v="0"/>
    <x v="1552"/>
    <n v="11"/>
  </r>
  <r>
    <x v="7"/>
    <x v="0"/>
    <x v="1554"/>
    <n v="1"/>
  </r>
  <r>
    <x v="7"/>
    <x v="0"/>
    <x v="1555"/>
    <n v="23"/>
  </r>
  <r>
    <x v="7"/>
    <x v="0"/>
    <x v="1556"/>
    <n v="1331"/>
  </r>
  <r>
    <x v="7"/>
    <x v="0"/>
    <x v="1557"/>
    <n v="3382"/>
  </r>
  <r>
    <x v="7"/>
    <x v="0"/>
    <x v="1558"/>
    <n v="3557"/>
  </r>
  <r>
    <x v="7"/>
    <x v="0"/>
    <x v="2650"/>
    <n v="3"/>
  </r>
  <r>
    <x v="7"/>
    <x v="0"/>
    <x v="2729"/>
    <n v="6"/>
  </r>
  <r>
    <x v="7"/>
    <x v="0"/>
    <x v="2651"/>
    <n v="10"/>
  </r>
  <r>
    <x v="7"/>
    <x v="0"/>
    <x v="2730"/>
    <n v="9"/>
  </r>
  <r>
    <x v="7"/>
    <x v="0"/>
    <x v="2652"/>
    <n v="15"/>
  </r>
  <r>
    <x v="7"/>
    <x v="0"/>
    <x v="2731"/>
    <n v="12"/>
  </r>
  <r>
    <x v="7"/>
    <x v="0"/>
    <x v="3023"/>
    <n v="1"/>
  </r>
  <r>
    <x v="7"/>
    <x v="0"/>
    <x v="2732"/>
    <n v="14"/>
  </r>
  <r>
    <x v="7"/>
    <x v="0"/>
    <x v="2653"/>
    <n v="25"/>
  </r>
  <r>
    <x v="7"/>
    <x v="0"/>
    <x v="2654"/>
    <n v="22"/>
  </r>
  <r>
    <x v="7"/>
    <x v="0"/>
    <x v="2622"/>
    <n v="63"/>
  </r>
  <r>
    <x v="7"/>
    <x v="0"/>
    <x v="2863"/>
    <n v="2"/>
  </r>
  <r>
    <x v="7"/>
    <x v="0"/>
    <x v="2655"/>
    <n v="44"/>
  </r>
  <r>
    <x v="7"/>
    <x v="0"/>
    <x v="2733"/>
    <n v="11"/>
  </r>
  <r>
    <x v="7"/>
    <x v="0"/>
    <x v="2623"/>
    <n v="19"/>
  </r>
  <r>
    <x v="7"/>
    <x v="0"/>
    <x v="2656"/>
    <n v="13"/>
  </r>
  <r>
    <x v="7"/>
    <x v="0"/>
    <x v="2657"/>
    <n v="21"/>
  </r>
  <r>
    <x v="7"/>
    <x v="0"/>
    <x v="2734"/>
    <n v="8"/>
  </r>
  <r>
    <x v="7"/>
    <x v="0"/>
    <x v="2735"/>
    <n v="21"/>
  </r>
  <r>
    <x v="7"/>
    <x v="0"/>
    <x v="2658"/>
    <n v="15"/>
  </r>
  <r>
    <x v="7"/>
    <x v="0"/>
    <x v="2659"/>
    <n v="30"/>
  </r>
  <r>
    <x v="7"/>
    <x v="0"/>
    <x v="2660"/>
    <n v="38"/>
  </r>
  <r>
    <x v="7"/>
    <x v="0"/>
    <x v="2661"/>
    <n v="26"/>
  </r>
  <r>
    <x v="7"/>
    <x v="0"/>
    <x v="2662"/>
    <n v="37"/>
  </r>
  <r>
    <x v="7"/>
    <x v="0"/>
    <x v="2736"/>
    <n v="74"/>
  </r>
  <r>
    <x v="7"/>
    <x v="0"/>
    <x v="2663"/>
    <n v="16"/>
  </r>
  <r>
    <x v="7"/>
    <x v="0"/>
    <x v="2664"/>
    <n v="26"/>
  </r>
  <r>
    <x v="7"/>
    <x v="0"/>
    <x v="2624"/>
    <n v="62"/>
  </r>
  <r>
    <x v="7"/>
    <x v="0"/>
    <x v="2737"/>
    <n v="1"/>
  </r>
  <r>
    <x v="7"/>
    <x v="0"/>
    <x v="2665"/>
    <n v="18"/>
  </r>
  <r>
    <x v="7"/>
    <x v="0"/>
    <x v="2666"/>
    <n v="49"/>
  </r>
  <r>
    <x v="7"/>
    <x v="0"/>
    <x v="2667"/>
    <n v="41"/>
  </r>
  <r>
    <x v="7"/>
    <x v="0"/>
    <x v="2668"/>
    <n v="41"/>
  </r>
  <r>
    <x v="7"/>
    <x v="0"/>
    <x v="2669"/>
    <n v="49"/>
  </r>
  <r>
    <x v="7"/>
    <x v="0"/>
    <x v="2670"/>
    <n v="42"/>
  </r>
  <r>
    <x v="7"/>
    <x v="0"/>
    <x v="2625"/>
    <n v="59"/>
  </r>
  <r>
    <x v="7"/>
    <x v="0"/>
    <x v="2671"/>
    <n v="24"/>
  </r>
  <r>
    <x v="7"/>
    <x v="0"/>
    <x v="2672"/>
    <n v="25"/>
  </r>
  <r>
    <x v="7"/>
    <x v="0"/>
    <x v="2738"/>
    <n v="5"/>
  </r>
  <r>
    <x v="7"/>
    <x v="0"/>
    <x v="2673"/>
    <n v="56"/>
  </r>
  <r>
    <x v="7"/>
    <x v="0"/>
    <x v="2674"/>
    <n v="39"/>
  </r>
  <r>
    <x v="7"/>
    <x v="0"/>
    <x v="2675"/>
    <n v="35"/>
  </r>
  <r>
    <x v="7"/>
    <x v="0"/>
    <x v="2739"/>
    <n v="12"/>
  </r>
  <r>
    <x v="7"/>
    <x v="0"/>
    <x v="2676"/>
    <n v="51"/>
  </r>
  <r>
    <x v="7"/>
    <x v="0"/>
    <x v="2677"/>
    <n v="27"/>
  </r>
  <r>
    <x v="7"/>
    <x v="0"/>
    <x v="2678"/>
    <n v="21"/>
  </r>
  <r>
    <x v="7"/>
    <x v="0"/>
    <x v="2679"/>
    <n v="33"/>
  </r>
  <r>
    <x v="7"/>
    <x v="0"/>
    <x v="2740"/>
    <n v="10"/>
  </r>
  <r>
    <x v="7"/>
    <x v="0"/>
    <x v="2741"/>
    <n v="15"/>
  </r>
  <r>
    <x v="7"/>
    <x v="0"/>
    <x v="2680"/>
    <n v="37"/>
  </r>
  <r>
    <x v="7"/>
    <x v="0"/>
    <x v="2681"/>
    <n v="28"/>
  </r>
  <r>
    <x v="7"/>
    <x v="0"/>
    <x v="2742"/>
    <n v="30"/>
  </r>
  <r>
    <x v="7"/>
    <x v="0"/>
    <x v="2682"/>
    <n v="25"/>
  </r>
  <r>
    <x v="7"/>
    <x v="0"/>
    <x v="2743"/>
    <n v="15"/>
  </r>
  <r>
    <x v="7"/>
    <x v="0"/>
    <x v="2683"/>
    <n v="50"/>
  </r>
  <r>
    <x v="7"/>
    <x v="0"/>
    <x v="2684"/>
    <n v="34"/>
  </r>
  <r>
    <x v="7"/>
    <x v="0"/>
    <x v="2744"/>
    <n v="46"/>
  </r>
  <r>
    <x v="7"/>
    <x v="0"/>
    <x v="2745"/>
    <n v="30"/>
  </r>
  <r>
    <x v="7"/>
    <x v="0"/>
    <x v="2746"/>
    <n v="19"/>
  </r>
  <r>
    <x v="7"/>
    <x v="0"/>
    <x v="2747"/>
    <n v="35"/>
  </r>
  <r>
    <x v="7"/>
    <x v="0"/>
    <x v="2748"/>
    <n v="32"/>
  </r>
  <r>
    <x v="7"/>
    <x v="0"/>
    <x v="2749"/>
    <n v="11"/>
  </r>
  <r>
    <x v="7"/>
    <x v="0"/>
    <x v="2685"/>
    <n v="23"/>
  </r>
  <r>
    <x v="7"/>
    <x v="0"/>
    <x v="2686"/>
    <n v="15"/>
  </r>
  <r>
    <x v="7"/>
    <x v="0"/>
    <x v="2687"/>
    <n v="5"/>
  </r>
  <r>
    <x v="7"/>
    <x v="0"/>
    <x v="2750"/>
    <n v="1"/>
  </r>
  <r>
    <x v="7"/>
    <x v="0"/>
    <x v="2751"/>
    <n v="9"/>
  </r>
  <r>
    <x v="7"/>
    <x v="0"/>
    <x v="2688"/>
    <n v="4"/>
  </r>
  <r>
    <x v="7"/>
    <x v="0"/>
    <x v="2752"/>
    <n v="10"/>
  </r>
  <r>
    <x v="7"/>
    <x v="0"/>
    <x v="2689"/>
    <n v="6"/>
  </r>
  <r>
    <x v="7"/>
    <x v="0"/>
    <x v="2690"/>
    <n v="22"/>
  </r>
  <r>
    <x v="7"/>
    <x v="0"/>
    <x v="2753"/>
    <n v="10"/>
  </r>
  <r>
    <x v="7"/>
    <x v="0"/>
    <x v="2692"/>
    <n v="18"/>
  </r>
  <r>
    <x v="7"/>
    <x v="0"/>
    <x v="2814"/>
    <n v="10"/>
  </r>
  <r>
    <x v="7"/>
    <x v="0"/>
    <x v="2693"/>
    <n v="5"/>
  </r>
  <r>
    <x v="7"/>
    <x v="0"/>
    <x v="2754"/>
    <n v="38"/>
  </r>
  <r>
    <x v="7"/>
    <x v="0"/>
    <x v="2694"/>
    <n v="16"/>
  </r>
  <r>
    <x v="7"/>
    <x v="0"/>
    <x v="2755"/>
    <n v="16"/>
  </r>
  <r>
    <x v="7"/>
    <x v="0"/>
    <x v="2756"/>
    <n v="20"/>
  </r>
  <r>
    <x v="7"/>
    <x v="0"/>
    <x v="2695"/>
    <n v="8"/>
  </r>
  <r>
    <x v="7"/>
    <x v="0"/>
    <x v="2815"/>
    <n v="2"/>
  </r>
  <r>
    <x v="7"/>
    <x v="0"/>
    <x v="2757"/>
    <n v="14"/>
  </r>
  <r>
    <x v="7"/>
    <x v="0"/>
    <x v="2758"/>
    <n v="10"/>
  </r>
  <r>
    <x v="7"/>
    <x v="0"/>
    <x v="2696"/>
    <n v="10"/>
  </r>
  <r>
    <x v="7"/>
    <x v="0"/>
    <x v="2759"/>
    <n v="8"/>
  </r>
  <r>
    <x v="7"/>
    <x v="0"/>
    <x v="2817"/>
    <n v="14"/>
  </r>
  <r>
    <x v="7"/>
    <x v="0"/>
    <x v="2760"/>
    <n v="9"/>
  </r>
  <r>
    <x v="7"/>
    <x v="0"/>
    <x v="2761"/>
    <n v="13"/>
  </r>
  <r>
    <x v="7"/>
    <x v="0"/>
    <x v="2762"/>
    <n v="23"/>
  </r>
  <r>
    <x v="7"/>
    <x v="0"/>
    <x v="2763"/>
    <n v="11"/>
  </r>
  <r>
    <x v="7"/>
    <x v="0"/>
    <x v="2764"/>
    <n v="1"/>
  </r>
  <r>
    <x v="7"/>
    <x v="0"/>
    <x v="2697"/>
    <n v="22"/>
  </r>
  <r>
    <x v="7"/>
    <x v="0"/>
    <x v="2698"/>
    <n v="58"/>
  </r>
  <r>
    <x v="7"/>
    <x v="0"/>
    <x v="1809"/>
    <n v="1584"/>
  </r>
  <r>
    <x v="7"/>
    <x v="0"/>
    <x v="1942"/>
    <n v="1764"/>
  </r>
  <r>
    <x v="7"/>
    <x v="0"/>
    <x v="1810"/>
    <n v="1131"/>
  </r>
  <r>
    <x v="7"/>
    <x v="0"/>
    <x v="2329"/>
    <n v="2430"/>
  </r>
  <r>
    <x v="7"/>
    <x v="0"/>
    <x v="1839"/>
    <n v="988"/>
  </r>
  <r>
    <x v="7"/>
    <x v="0"/>
    <x v="1866"/>
    <n v="982"/>
  </r>
  <r>
    <x v="7"/>
    <x v="0"/>
    <x v="1522"/>
    <n v="2381"/>
  </r>
  <r>
    <x v="7"/>
    <x v="0"/>
    <x v="1869"/>
    <n v="593"/>
  </r>
  <r>
    <x v="7"/>
    <x v="0"/>
    <x v="1793"/>
    <n v="1295"/>
  </r>
  <r>
    <x v="7"/>
    <x v="0"/>
    <x v="2302"/>
    <n v="59"/>
  </r>
  <r>
    <x v="7"/>
    <x v="0"/>
    <x v="2303"/>
    <n v="36"/>
  </r>
  <r>
    <x v="7"/>
    <x v="0"/>
    <x v="2189"/>
    <n v="861"/>
  </r>
  <r>
    <x v="7"/>
    <x v="0"/>
    <x v="1886"/>
    <n v="6213"/>
  </r>
  <r>
    <x v="7"/>
    <x v="0"/>
    <x v="2462"/>
    <n v="23"/>
  </r>
  <r>
    <x v="7"/>
    <x v="0"/>
    <x v="3024"/>
    <n v="1249"/>
  </r>
  <r>
    <x v="7"/>
    <x v="0"/>
    <x v="2433"/>
    <n v="3963"/>
  </r>
  <r>
    <x v="7"/>
    <x v="0"/>
    <x v="1794"/>
    <n v="2163"/>
  </r>
  <r>
    <x v="7"/>
    <x v="0"/>
    <x v="2080"/>
    <n v="1189"/>
  </r>
  <r>
    <x v="7"/>
    <x v="0"/>
    <x v="2081"/>
    <n v="1385"/>
  </r>
  <r>
    <x v="7"/>
    <x v="0"/>
    <x v="2082"/>
    <n v="2177"/>
  </r>
  <r>
    <x v="7"/>
    <x v="0"/>
    <x v="2083"/>
    <n v="405"/>
  </r>
  <r>
    <x v="7"/>
    <x v="0"/>
    <x v="2160"/>
    <n v="731"/>
  </r>
  <r>
    <x v="7"/>
    <x v="0"/>
    <x v="2819"/>
    <n v="6"/>
  </r>
  <r>
    <x v="7"/>
    <x v="0"/>
    <x v="3062"/>
    <n v="3"/>
  </r>
  <r>
    <x v="7"/>
    <x v="0"/>
    <x v="2766"/>
    <n v="12"/>
  </r>
  <r>
    <x v="7"/>
    <x v="0"/>
    <x v="2699"/>
    <n v="2"/>
  </r>
  <r>
    <x v="7"/>
    <x v="0"/>
    <x v="2700"/>
    <n v="4"/>
  </r>
  <r>
    <x v="7"/>
    <x v="0"/>
    <x v="2820"/>
    <n v="2"/>
  </r>
  <r>
    <x v="7"/>
    <x v="0"/>
    <x v="2768"/>
    <n v="9"/>
  </r>
  <r>
    <x v="7"/>
    <x v="0"/>
    <x v="2701"/>
    <n v="46"/>
  </r>
  <r>
    <x v="7"/>
    <x v="0"/>
    <x v="2769"/>
    <n v="32"/>
  </r>
  <r>
    <x v="7"/>
    <x v="0"/>
    <x v="2702"/>
    <n v="3"/>
  </r>
  <r>
    <x v="7"/>
    <x v="0"/>
    <x v="2772"/>
    <n v="1"/>
  </r>
  <r>
    <x v="7"/>
    <x v="0"/>
    <x v="3104"/>
    <n v="1"/>
  </r>
  <r>
    <x v="7"/>
    <x v="0"/>
    <x v="2703"/>
    <n v="3"/>
  </r>
  <r>
    <x v="7"/>
    <x v="0"/>
    <x v="2773"/>
    <n v="22"/>
  </r>
  <r>
    <x v="7"/>
    <x v="0"/>
    <x v="2145"/>
    <n v="188"/>
  </r>
  <r>
    <x v="7"/>
    <x v="0"/>
    <x v="2402"/>
    <n v="166"/>
  </r>
  <r>
    <x v="7"/>
    <x v="0"/>
    <x v="2403"/>
    <n v="1383"/>
  </r>
  <r>
    <x v="7"/>
    <x v="0"/>
    <x v="1889"/>
    <n v="7"/>
  </r>
  <r>
    <x v="7"/>
    <x v="0"/>
    <x v="1890"/>
    <n v="3"/>
  </r>
  <r>
    <x v="7"/>
    <x v="0"/>
    <x v="1891"/>
    <n v="977"/>
  </r>
  <r>
    <x v="7"/>
    <x v="0"/>
    <x v="2084"/>
    <n v="55"/>
  </r>
  <r>
    <x v="7"/>
    <x v="0"/>
    <x v="2023"/>
    <n v="1740"/>
  </r>
  <r>
    <x v="7"/>
    <x v="0"/>
    <x v="1608"/>
    <n v="597"/>
  </r>
  <r>
    <x v="7"/>
    <x v="0"/>
    <x v="2024"/>
    <n v="1524"/>
  </r>
  <r>
    <x v="7"/>
    <x v="0"/>
    <x v="2025"/>
    <n v="441"/>
  </r>
  <r>
    <x v="7"/>
    <x v="0"/>
    <x v="2026"/>
    <n v="682"/>
  </r>
  <r>
    <x v="7"/>
    <x v="0"/>
    <x v="2027"/>
    <n v="1167"/>
  </r>
  <r>
    <x v="7"/>
    <x v="0"/>
    <x v="2497"/>
    <n v="676"/>
  </r>
  <r>
    <x v="7"/>
    <x v="0"/>
    <x v="2175"/>
    <n v="81"/>
  </r>
  <r>
    <x v="7"/>
    <x v="0"/>
    <x v="1970"/>
    <n v="56"/>
  </r>
  <r>
    <x v="7"/>
    <x v="0"/>
    <x v="2404"/>
    <n v="101"/>
  </r>
  <r>
    <x v="7"/>
    <x v="0"/>
    <x v="1971"/>
    <n v="244"/>
  </r>
  <r>
    <x v="7"/>
    <x v="0"/>
    <x v="2028"/>
    <n v="461"/>
  </r>
  <r>
    <x v="7"/>
    <x v="0"/>
    <x v="1972"/>
    <n v="186"/>
  </r>
  <r>
    <x v="7"/>
    <x v="0"/>
    <x v="2029"/>
    <n v="247"/>
  </r>
  <r>
    <x v="7"/>
    <x v="0"/>
    <x v="1975"/>
    <n v="789"/>
  </r>
  <r>
    <x v="7"/>
    <x v="0"/>
    <x v="1976"/>
    <n v="210"/>
  </r>
  <r>
    <x v="7"/>
    <x v="0"/>
    <x v="1977"/>
    <n v="132"/>
  </r>
  <r>
    <x v="7"/>
    <x v="0"/>
    <x v="2030"/>
    <n v="526"/>
  </r>
  <r>
    <x v="7"/>
    <x v="0"/>
    <x v="2031"/>
    <n v="944"/>
  </r>
  <r>
    <x v="7"/>
    <x v="0"/>
    <x v="2032"/>
    <n v="746"/>
  </r>
  <r>
    <x v="7"/>
    <x v="0"/>
    <x v="2033"/>
    <n v="498"/>
  </r>
  <r>
    <x v="7"/>
    <x v="0"/>
    <x v="1978"/>
    <n v="182"/>
  </r>
  <r>
    <x v="7"/>
    <x v="0"/>
    <x v="2034"/>
    <n v="673"/>
  </r>
  <r>
    <x v="7"/>
    <x v="0"/>
    <x v="2035"/>
    <n v="458"/>
  </r>
  <r>
    <x v="7"/>
    <x v="0"/>
    <x v="1795"/>
    <n v="1901"/>
  </r>
  <r>
    <x v="7"/>
    <x v="0"/>
    <x v="2191"/>
    <n v="537"/>
  </r>
  <r>
    <x v="7"/>
    <x v="0"/>
    <x v="1981"/>
    <n v="174"/>
  </r>
  <r>
    <x v="7"/>
    <x v="0"/>
    <x v="1982"/>
    <n v="337"/>
  </r>
  <r>
    <x v="7"/>
    <x v="0"/>
    <x v="2036"/>
    <n v="542"/>
  </r>
  <r>
    <x v="7"/>
    <x v="0"/>
    <x v="1983"/>
    <n v="388"/>
  </r>
  <r>
    <x v="7"/>
    <x v="0"/>
    <x v="2037"/>
    <n v="472"/>
  </r>
  <r>
    <x v="7"/>
    <x v="0"/>
    <x v="2125"/>
    <n v="291"/>
  </r>
  <r>
    <x v="7"/>
    <x v="0"/>
    <x v="1523"/>
    <n v="425"/>
  </r>
  <r>
    <x v="7"/>
    <x v="0"/>
    <x v="2776"/>
    <n v="8"/>
  </r>
  <r>
    <x v="7"/>
    <x v="0"/>
    <x v="2405"/>
    <n v="742"/>
  </r>
  <r>
    <x v="7"/>
    <x v="0"/>
    <x v="3105"/>
    <n v="779"/>
  </r>
  <r>
    <x v="7"/>
    <x v="0"/>
    <x v="3106"/>
    <n v="820"/>
  </r>
  <r>
    <x v="7"/>
    <x v="0"/>
    <x v="3107"/>
    <n v="404"/>
  </r>
  <r>
    <x v="7"/>
    <x v="0"/>
    <x v="2499"/>
    <n v="768"/>
  </r>
  <r>
    <x v="7"/>
    <x v="0"/>
    <x v="2500"/>
    <n v="710"/>
  </r>
  <r>
    <x v="7"/>
    <x v="0"/>
    <x v="2086"/>
    <n v="953"/>
  </r>
  <r>
    <x v="7"/>
    <x v="0"/>
    <x v="2040"/>
    <n v="97"/>
  </r>
  <r>
    <x v="7"/>
    <x v="0"/>
    <x v="2041"/>
    <n v="1083"/>
  </r>
  <r>
    <x v="7"/>
    <x v="0"/>
    <x v="2042"/>
    <n v="3213"/>
  </r>
  <r>
    <x v="7"/>
    <x v="0"/>
    <x v="2161"/>
    <n v="339"/>
  </r>
  <r>
    <x v="7"/>
    <x v="0"/>
    <x v="2043"/>
    <n v="6261"/>
  </r>
  <r>
    <x v="7"/>
    <x v="0"/>
    <x v="2044"/>
    <n v="829"/>
  </r>
  <r>
    <x v="7"/>
    <x v="0"/>
    <x v="2045"/>
    <n v="1027"/>
  </r>
  <r>
    <x v="7"/>
    <x v="0"/>
    <x v="2046"/>
    <n v="1954"/>
  </r>
  <r>
    <x v="7"/>
    <x v="0"/>
    <x v="2047"/>
    <n v="1221"/>
  </r>
  <r>
    <x v="7"/>
    <x v="0"/>
    <x v="2406"/>
    <n v="591"/>
  </r>
  <r>
    <x v="7"/>
    <x v="0"/>
    <x v="1988"/>
    <n v="640"/>
  </r>
  <r>
    <x v="7"/>
    <x v="0"/>
    <x v="2777"/>
    <n v="167"/>
  </r>
  <r>
    <x v="7"/>
    <x v="0"/>
    <x v="2336"/>
    <n v="1843"/>
  </r>
  <r>
    <x v="7"/>
    <x v="0"/>
    <x v="2053"/>
    <n v="2"/>
  </r>
  <r>
    <x v="7"/>
    <x v="0"/>
    <x v="2087"/>
    <n v="3"/>
  </r>
  <r>
    <x v="7"/>
    <x v="0"/>
    <x v="2055"/>
    <n v="20"/>
  </r>
  <r>
    <x v="7"/>
    <x v="0"/>
    <x v="2056"/>
    <n v="17"/>
  </r>
  <r>
    <x v="7"/>
    <x v="0"/>
    <x v="2057"/>
    <n v="10"/>
  </r>
  <r>
    <x v="7"/>
    <x v="0"/>
    <x v="2059"/>
    <n v="18"/>
  </r>
  <r>
    <x v="7"/>
    <x v="0"/>
    <x v="2060"/>
    <n v="2"/>
  </r>
  <r>
    <x v="7"/>
    <x v="0"/>
    <x v="2061"/>
    <n v="14"/>
  </r>
  <r>
    <x v="7"/>
    <x v="0"/>
    <x v="2501"/>
    <n v="48"/>
  </r>
  <r>
    <x v="7"/>
    <x v="0"/>
    <x v="2062"/>
    <n v="448"/>
  </r>
  <r>
    <x v="7"/>
    <x v="0"/>
    <x v="2704"/>
    <n v="5"/>
  </r>
  <r>
    <x v="7"/>
    <x v="0"/>
    <x v="2091"/>
    <n v="244"/>
  </r>
  <r>
    <x v="7"/>
    <x v="0"/>
    <x v="2092"/>
    <n v="1415"/>
  </r>
  <r>
    <x v="7"/>
    <x v="0"/>
    <x v="2093"/>
    <n v="925"/>
  </r>
  <r>
    <x v="7"/>
    <x v="0"/>
    <x v="2504"/>
    <n v="920"/>
  </r>
  <r>
    <x v="7"/>
    <x v="0"/>
    <x v="2505"/>
    <n v="428"/>
  </r>
  <r>
    <x v="7"/>
    <x v="0"/>
    <x v="2506"/>
    <n v="2791"/>
  </r>
  <r>
    <x v="7"/>
    <x v="0"/>
    <x v="2508"/>
    <n v="7"/>
  </r>
  <r>
    <x v="7"/>
    <x v="0"/>
    <x v="2510"/>
    <n v="1"/>
  </r>
  <r>
    <x v="7"/>
    <x v="0"/>
    <x v="2511"/>
    <n v="1"/>
  </r>
  <r>
    <x v="7"/>
    <x v="0"/>
    <x v="2100"/>
    <n v="1677"/>
  </r>
  <r>
    <x v="7"/>
    <x v="0"/>
    <x v="2408"/>
    <n v="6490"/>
  </r>
  <r>
    <x v="7"/>
    <x v="0"/>
    <x v="2409"/>
    <n v="661"/>
  </r>
  <r>
    <x v="7"/>
    <x v="0"/>
    <x v="2410"/>
    <n v="143"/>
  </r>
  <r>
    <x v="7"/>
    <x v="0"/>
    <x v="2627"/>
    <n v="10"/>
  </r>
  <r>
    <x v="7"/>
    <x v="0"/>
    <x v="2515"/>
    <n v="5"/>
  </r>
  <r>
    <x v="7"/>
    <x v="0"/>
    <x v="2337"/>
    <n v="170"/>
  </r>
  <r>
    <x v="7"/>
    <x v="0"/>
    <x v="2338"/>
    <n v="129"/>
  </r>
  <r>
    <x v="7"/>
    <x v="0"/>
    <x v="2101"/>
    <n v="913"/>
  </r>
  <r>
    <x v="7"/>
    <x v="0"/>
    <x v="2102"/>
    <n v="227"/>
  </r>
  <r>
    <x v="7"/>
    <x v="0"/>
    <x v="2152"/>
    <n v="893"/>
  </r>
  <r>
    <x v="7"/>
    <x v="0"/>
    <x v="2103"/>
    <n v="29"/>
  </r>
  <r>
    <x v="7"/>
    <x v="0"/>
    <x v="2104"/>
    <n v="31"/>
  </r>
  <r>
    <x v="7"/>
    <x v="0"/>
    <x v="2105"/>
    <n v="189"/>
  </r>
  <r>
    <x v="7"/>
    <x v="0"/>
    <x v="2106"/>
    <n v="197"/>
  </r>
  <r>
    <x v="7"/>
    <x v="0"/>
    <x v="2107"/>
    <n v="46"/>
  </r>
  <r>
    <x v="7"/>
    <x v="0"/>
    <x v="2108"/>
    <n v="168"/>
  </r>
  <r>
    <x v="7"/>
    <x v="0"/>
    <x v="2110"/>
    <n v="57"/>
  </r>
  <r>
    <x v="7"/>
    <x v="0"/>
    <x v="2628"/>
    <n v="3438"/>
  </r>
  <r>
    <x v="7"/>
    <x v="0"/>
    <x v="2581"/>
    <n v="71"/>
  </r>
  <r>
    <x v="7"/>
    <x v="0"/>
    <x v="2557"/>
    <n v="1"/>
  </r>
  <r>
    <x v="7"/>
    <x v="0"/>
    <x v="2582"/>
    <n v="1"/>
  </r>
  <r>
    <x v="7"/>
    <x v="0"/>
    <x v="2604"/>
    <n v="5"/>
  </r>
  <r>
    <x v="7"/>
    <x v="0"/>
    <x v="2630"/>
    <n v="6"/>
  </r>
  <r>
    <x v="7"/>
    <x v="0"/>
    <x v="2707"/>
    <n v="1"/>
  </r>
  <r>
    <x v="7"/>
    <x v="0"/>
    <x v="2517"/>
    <n v="106"/>
  </r>
  <r>
    <x v="7"/>
    <x v="0"/>
    <x v="2583"/>
    <n v="43"/>
  </r>
  <r>
    <x v="7"/>
    <x v="0"/>
    <x v="2153"/>
    <n v="53"/>
  </r>
  <r>
    <x v="7"/>
    <x v="0"/>
    <x v="2434"/>
    <n v="248"/>
  </r>
  <r>
    <x v="7"/>
    <x v="0"/>
    <x v="2518"/>
    <n v="826"/>
  </r>
  <r>
    <x v="7"/>
    <x v="0"/>
    <x v="2519"/>
    <n v="857"/>
  </r>
  <r>
    <x v="7"/>
    <x v="0"/>
    <x v="2520"/>
    <n v="778"/>
  </r>
  <r>
    <x v="7"/>
    <x v="0"/>
    <x v="2521"/>
    <n v="416"/>
  </r>
  <r>
    <x v="7"/>
    <x v="0"/>
    <x v="2522"/>
    <n v="484"/>
  </r>
  <r>
    <x v="7"/>
    <x v="0"/>
    <x v="2587"/>
    <n v="13"/>
  </r>
  <r>
    <x v="7"/>
    <x v="0"/>
    <x v="2610"/>
    <n v="8"/>
  </r>
  <r>
    <x v="7"/>
    <x v="0"/>
    <x v="2523"/>
    <n v="2818"/>
  </r>
  <r>
    <x v="7"/>
    <x v="0"/>
    <x v="2524"/>
    <n v="957"/>
  </r>
  <r>
    <x v="7"/>
    <x v="0"/>
    <x v="2588"/>
    <n v="9"/>
  </r>
  <r>
    <x v="7"/>
    <x v="0"/>
    <x v="2525"/>
    <n v="403"/>
  </r>
  <r>
    <x v="7"/>
    <x v="0"/>
    <x v="2526"/>
    <n v="38"/>
  </r>
  <r>
    <x v="7"/>
    <x v="0"/>
    <x v="2527"/>
    <n v="54"/>
  </r>
  <r>
    <x v="7"/>
    <x v="0"/>
    <x v="2528"/>
    <n v="125"/>
  </r>
  <r>
    <x v="7"/>
    <x v="0"/>
    <x v="2529"/>
    <n v="427"/>
  </r>
  <r>
    <x v="7"/>
    <x v="0"/>
    <x v="2179"/>
    <n v="1782"/>
  </r>
  <r>
    <x v="7"/>
    <x v="0"/>
    <x v="2180"/>
    <n v="1286"/>
  </r>
  <r>
    <x v="7"/>
    <x v="0"/>
    <x v="2181"/>
    <n v="1529"/>
  </r>
  <r>
    <x v="7"/>
    <x v="0"/>
    <x v="2823"/>
    <n v="372"/>
  </r>
  <r>
    <x v="7"/>
    <x v="0"/>
    <x v="3108"/>
    <n v="274"/>
  </r>
  <r>
    <x v="7"/>
    <x v="0"/>
    <x v="2708"/>
    <n v="5"/>
  </r>
  <r>
    <x v="7"/>
    <x v="0"/>
    <x v="2709"/>
    <n v="45"/>
  </r>
  <r>
    <x v="7"/>
    <x v="0"/>
    <x v="2710"/>
    <n v="128"/>
  </r>
  <r>
    <x v="7"/>
    <x v="0"/>
    <x v="2163"/>
    <n v="1245"/>
  </r>
  <r>
    <x v="7"/>
    <x v="0"/>
    <x v="2435"/>
    <n v="1287"/>
  </r>
  <r>
    <x v="7"/>
    <x v="0"/>
    <x v="2343"/>
    <n v="1594"/>
  </r>
  <r>
    <x v="7"/>
    <x v="0"/>
    <x v="2164"/>
    <n v="132"/>
  </r>
  <r>
    <x v="7"/>
    <x v="0"/>
    <x v="2165"/>
    <n v="23"/>
  </r>
  <r>
    <x v="7"/>
    <x v="0"/>
    <x v="2166"/>
    <n v="46"/>
  </r>
  <r>
    <x v="7"/>
    <x v="0"/>
    <x v="2167"/>
    <n v="8"/>
  </r>
  <r>
    <x v="7"/>
    <x v="0"/>
    <x v="2168"/>
    <n v="54"/>
  </r>
  <r>
    <x v="7"/>
    <x v="0"/>
    <x v="2169"/>
    <n v="2"/>
  </r>
  <r>
    <x v="7"/>
    <x v="0"/>
    <x v="2203"/>
    <n v="1"/>
  </r>
  <r>
    <x v="7"/>
    <x v="0"/>
    <x v="2307"/>
    <n v="1893"/>
  </r>
  <r>
    <x v="7"/>
    <x v="0"/>
    <x v="2824"/>
    <n v="56"/>
  </r>
  <r>
    <x v="7"/>
    <x v="0"/>
    <x v="2412"/>
    <n v="2067"/>
  </r>
  <r>
    <x v="7"/>
    <x v="0"/>
    <x v="2779"/>
    <n v="1019"/>
  </r>
  <r>
    <x v="7"/>
    <x v="0"/>
    <x v="2711"/>
    <n v="163"/>
  </r>
  <r>
    <x v="7"/>
    <x v="0"/>
    <x v="2780"/>
    <n v="20"/>
  </r>
  <r>
    <x v="7"/>
    <x v="0"/>
    <x v="2205"/>
    <n v="667"/>
  </r>
  <r>
    <x v="7"/>
    <x v="0"/>
    <x v="2206"/>
    <n v="12"/>
  </r>
  <r>
    <x v="7"/>
    <x v="0"/>
    <x v="2207"/>
    <n v="36"/>
  </r>
  <r>
    <x v="7"/>
    <x v="0"/>
    <x v="3082"/>
    <n v="9"/>
  </r>
  <r>
    <x v="7"/>
    <x v="0"/>
    <x v="2208"/>
    <n v="2732"/>
  </r>
  <r>
    <x v="7"/>
    <x v="0"/>
    <x v="2209"/>
    <n v="5"/>
  </r>
  <r>
    <x v="7"/>
    <x v="0"/>
    <x v="2210"/>
    <n v="176"/>
  </r>
  <r>
    <x v="7"/>
    <x v="0"/>
    <x v="2212"/>
    <n v="82"/>
  </r>
  <r>
    <x v="7"/>
    <x v="0"/>
    <x v="2213"/>
    <n v="1"/>
  </r>
  <r>
    <x v="7"/>
    <x v="0"/>
    <x v="2214"/>
    <n v="7"/>
  </r>
  <r>
    <x v="7"/>
    <x v="0"/>
    <x v="2215"/>
    <n v="4025"/>
  </r>
  <r>
    <x v="7"/>
    <x v="0"/>
    <x v="2216"/>
    <n v="24"/>
  </r>
  <r>
    <x v="7"/>
    <x v="0"/>
    <x v="2220"/>
    <n v="74"/>
  </r>
  <r>
    <x v="7"/>
    <x v="0"/>
    <x v="2712"/>
    <n v="3503"/>
  </r>
  <r>
    <x v="7"/>
    <x v="0"/>
    <x v="2221"/>
    <n v="12"/>
  </r>
  <r>
    <x v="7"/>
    <x v="0"/>
    <x v="2222"/>
    <n v="3324"/>
  </r>
  <r>
    <x v="7"/>
    <x v="0"/>
    <x v="2223"/>
    <n v="5"/>
  </r>
  <r>
    <x v="7"/>
    <x v="0"/>
    <x v="2224"/>
    <n v="1"/>
  </r>
  <r>
    <x v="7"/>
    <x v="0"/>
    <x v="2533"/>
    <n v="7"/>
  </r>
  <r>
    <x v="7"/>
    <x v="0"/>
    <x v="2226"/>
    <n v="104"/>
  </r>
  <r>
    <x v="7"/>
    <x v="0"/>
    <x v="2227"/>
    <n v="86"/>
  </r>
  <r>
    <x v="7"/>
    <x v="0"/>
    <x v="2228"/>
    <n v="392"/>
  </r>
  <r>
    <x v="7"/>
    <x v="0"/>
    <x v="2230"/>
    <n v="8"/>
  </r>
  <r>
    <x v="7"/>
    <x v="0"/>
    <x v="2231"/>
    <n v="1"/>
  </r>
  <r>
    <x v="7"/>
    <x v="0"/>
    <x v="2232"/>
    <n v="72"/>
  </r>
  <r>
    <x v="7"/>
    <x v="0"/>
    <x v="2233"/>
    <n v="400"/>
  </r>
  <r>
    <x v="7"/>
    <x v="0"/>
    <x v="2590"/>
    <n v="574"/>
  </r>
  <r>
    <x v="7"/>
    <x v="0"/>
    <x v="2234"/>
    <n v="144"/>
  </r>
  <r>
    <x v="7"/>
    <x v="0"/>
    <x v="2310"/>
    <n v="2"/>
  </r>
  <r>
    <x v="7"/>
    <x v="0"/>
    <x v="2235"/>
    <n v="7"/>
  </r>
  <r>
    <x v="7"/>
    <x v="0"/>
    <x v="2236"/>
    <n v="11"/>
  </r>
  <r>
    <x v="7"/>
    <x v="0"/>
    <x v="2237"/>
    <n v="4309"/>
  </r>
  <r>
    <x v="7"/>
    <x v="0"/>
    <x v="2238"/>
    <n v="14"/>
  </r>
  <r>
    <x v="7"/>
    <x v="0"/>
    <x v="2239"/>
    <n v="95"/>
  </r>
  <r>
    <x v="7"/>
    <x v="0"/>
    <x v="2241"/>
    <n v="1"/>
  </r>
  <r>
    <x v="7"/>
    <x v="0"/>
    <x v="2242"/>
    <n v="1"/>
  </r>
  <r>
    <x v="7"/>
    <x v="0"/>
    <x v="2243"/>
    <n v="3121"/>
  </r>
  <r>
    <x v="7"/>
    <x v="0"/>
    <x v="2244"/>
    <n v="228"/>
  </r>
  <r>
    <x v="7"/>
    <x v="0"/>
    <x v="2245"/>
    <n v="2"/>
  </r>
  <r>
    <x v="7"/>
    <x v="0"/>
    <x v="2246"/>
    <n v="2700"/>
  </r>
  <r>
    <x v="7"/>
    <x v="0"/>
    <x v="2534"/>
    <n v="46"/>
  </r>
  <r>
    <x v="7"/>
    <x v="0"/>
    <x v="2247"/>
    <n v="53"/>
  </r>
  <r>
    <x v="7"/>
    <x v="0"/>
    <x v="2249"/>
    <n v="491"/>
  </r>
  <r>
    <x v="7"/>
    <x v="0"/>
    <x v="2250"/>
    <n v="32"/>
  </r>
  <r>
    <x v="7"/>
    <x v="0"/>
    <x v="2535"/>
    <n v="46"/>
  </r>
  <r>
    <x v="7"/>
    <x v="0"/>
    <x v="2251"/>
    <n v="23"/>
  </r>
  <r>
    <x v="7"/>
    <x v="0"/>
    <x v="2252"/>
    <n v="26"/>
  </r>
  <r>
    <x v="7"/>
    <x v="0"/>
    <x v="2253"/>
    <n v="350"/>
  </r>
  <r>
    <x v="7"/>
    <x v="0"/>
    <x v="2255"/>
    <n v="1675"/>
  </r>
  <r>
    <x v="7"/>
    <x v="0"/>
    <x v="2256"/>
    <n v="594"/>
  </r>
  <r>
    <x v="7"/>
    <x v="0"/>
    <x v="2257"/>
    <n v="152"/>
  </r>
  <r>
    <x v="7"/>
    <x v="0"/>
    <x v="2258"/>
    <n v="668"/>
  </r>
  <r>
    <x v="7"/>
    <x v="0"/>
    <x v="2260"/>
    <n v="156"/>
  </r>
  <r>
    <x v="7"/>
    <x v="0"/>
    <x v="2261"/>
    <n v="651"/>
  </r>
  <r>
    <x v="7"/>
    <x v="0"/>
    <x v="2262"/>
    <n v="17"/>
  </r>
  <r>
    <x v="7"/>
    <x v="0"/>
    <x v="2263"/>
    <n v="29"/>
  </r>
  <r>
    <x v="7"/>
    <x v="0"/>
    <x v="2264"/>
    <n v="4"/>
  </r>
  <r>
    <x v="7"/>
    <x v="0"/>
    <x v="2265"/>
    <n v="38"/>
  </r>
  <r>
    <x v="7"/>
    <x v="0"/>
    <x v="2266"/>
    <n v="20"/>
  </r>
  <r>
    <x v="7"/>
    <x v="0"/>
    <x v="2267"/>
    <n v="53"/>
  </r>
  <r>
    <x v="7"/>
    <x v="0"/>
    <x v="2268"/>
    <n v="3887"/>
  </r>
  <r>
    <x v="7"/>
    <x v="0"/>
    <x v="2269"/>
    <n v="7"/>
  </r>
  <r>
    <x v="7"/>
    <x v="0"/>
    <x v="2270"/>
    <n v="408"/>
  </r>
  <r>
    <x v="7"/>
    <x v="0"/>
    <x v="2271"/>
    <n v="161"/>
  </r>
  <r>
    <x v="7"/>
    <x v="0"/>
    <x v="2272"/>
    <n v="3293"/>
  </r>
  <r>
    <x v="7"/>
    <x v="0"/>
    <x v="2273"/>
    <n v="3097"/>
  </r>
  <r>
    <x v="7"/>
    <x v="0"/>
    <x v="2274"/>
    <n v="2549"/>
  </r>
  <r>
    <x v="7"/>
    <x v="0"/>
    <x v="2275"/>
    <n v="3655"/>
  </r>
  <r>
    <x v="7"/>
    <x v="0"/>
    <x v="2276"/>
    <n v="2505"/>
  </r>
  <r>
    <x v="7"/>
    <x v="0"/>
    <x v="2277"/>
    <n v="28"/>
  </r>
  <r>
    <x v="7"/>
    <x v="0"/>
    <x v="2278"/>
    <n v="233"/>
  </r>
  <r>
    <x v="7"/>
    <x v="0"/>
    <x v="2279"/>
    <n v="122"/>
  </r>
  <r>
    <x v="7"/>
    <x v="0"/>
    <x v="2280"/>
    <n v="799"/>
  </r>
  <r>
    <x v="7"/>
    <x v="0"/>
    <x v="2282"/>
    <n v="35"/>
  </r>
  <r>
    <x v="7"/>
    <x v="0"/>
    <x v="2283"/>
    <n v="9"/>
  </r>
  <r>
    <x v="7"/>
    <x v="0"/>
    <x v="2284"/>
    <n v="4647"/>
  </r>
  <r>
    <x v="7"/>
    <x v="0"/>
    <x v="2285"/>
    <n v="1202"/>
  </r>
  <r>
    <x v="7"/>
    <x v="0"/>
    <x v="2286"/>
    <n v="254"/>
  </r>
  <r>
    <x v="7"/>
    <x v="0"/>
    <x v="2288"/>
    <n v="200"/>
  </r>
  <r>
    <x v="7"/>
    <x v="0"/>
    <x v="2289"/>
    <n v="285"/>
  </r>
  <r>
    <x v="7"/>
    <x v="0"/>
    <x v="2290"/>
    <n v="1370"/>
  </r>
  <r>
    <x v="7"/>
    <x v="0"/>
    <x v="2291"/>
    <n v="2149"/>
  </r>
  <r>
    <x v="7"/>
    <x v="0"/>
    <x v="2825"/>
    <n v="177"/>
  </r>
  <r>
    <x v="7"/>
    <x v="0"/>
    <x v="2292"/>
    <n v="1822"/>
  </r>
  <r>
    <x v="7"/>
    <x v="0"/>
    <x v="2293"/>
    <n v="1622"/>
  </r>
  <r>
    <x v="7"/>
    <x v="0"/>
    <x v="2294"/>
    <n v="15"/>
  </r>
  <r>
    <x v="7"/>
    <x v="0"/>
    <x v="2295"/>
    <n v="66"/>
  </r>
  <r>
    <x v="7"/>
    <x v="0"/>
    <x v="2592"/>
    <n v="1552"/>
  </r>
  <r>
    <x v="7"/>
    <x v="0"/>
    <x v="2415"/>
    <n v="2"/>
  </r>
  <r>
    <x v="7"/>
    <x v="0"/>
    <x v="2311"/>
    <n v="5167"/>
  </r>
  <r>
    <x v="7"/>
    <x v="0"/>
    <x v="2312"/>
    <n v="720"/>
  </r>
  <r>
    <x v="7"/>
    <x v="0"/>
    <x v="2313"/>
    <n v="1395"/>
  </r>
  <r>
    <x v="7"/>
    <x v="0"/>
    <x v="2314"/>
    <n v="520"/>
  </r>
  <r>
    <x v="7"/>
    <x v="0"/>
    <x v="2298"/>
    <n v="496"/>
  </r>
  <r>
    <x v="7"/>
    <x v="0"/>
    <x v="2417"/>
    <n v="456"/>
  </r>
  <r>
    <x v="7"/>
    <x v="0"/>
    <x v="2418"/>
    <n v="1957"/>
  </r>
  <r>
    <x v="7"/>
    <x v="0"/>
    <x v="2827"/>
    <n v="20"/>
  </r>
  <r>
    <x v="7"/>
    <x v="0"/>
    <x v="2347"/>
    <n v="4"/>
  </r>
  <r>
    <x v="7"/>
    <x v="0"/>
    <x v="2636"/>
    <n v="3166"/>
  </r>
  <r>
    <x v="7"/>
    <x v="0"/>
    <x v="2299"/>
    <n v="235"/>
  </r>
  <r>
    <x v="7"/>
    <x v="0"/>
    <x v="3109"/>
    <n v="4"/>
  </r>
  <r>
    <x v="7"/>
    <x v="0"/>
    <x v="2371"/>
    <n v="1635"/>
  </r>
  <r>
    <x v="7"/>
    <x v="0"/>
    <x v="3110"/>
    <n v="454"/>
  </r>
  <r>
    <x v="7"/>
    <x v="0"/>
    <x v="3111"/>
    <n v="838"/>
  </r>
  <r>
    <x v="7"/>
    <x v="0"/>
    <x v="3112"/>
    <n v="73"/>
  </r>
  <r>
    <x v="7"/>
    <x v="0"/>
    <x v="3113"/>
    <n v="409"/>
  </r>
  <r>
    <x v="7"/>
    <x v="0"/>
    <x v="3114"/>
    <n v="1637"/>
  </r>
  <r>
    <x v="7"/>
    <x v="0"/>
    <x v="3115"/>
    <n v="781"/>
  </r>
  <r>
    <x v="7"/>
    <x v="0"/>
    <x v="2382"/>
    <n v="30"/>
  </r>
  <r>
    <x v="7"/>
    <x v="0"/>
    <x v="3083"/>
    <n v="9993"/>
  </r>
  <r>
    <x v="7"/>
    <x v="0"/>
    <x v="3116"/>
    <n v="833"/>
  </r>
  <r>
    <x v="7"/>
    <x v="0"/>
    <x v="2784"/>
    <n v="56"/>
  </r>
  <r>
    <x v="7"/>
    <x v="0"/>
    <x v="2785"/>
    <n v="235"/>
  </r>
  <r>
    <x v="7"/>
    <x v="0"/>
    <x v="2786"/>
    <n v="719"/>
  </r>
  <r>
    <x v="7"/>
    <x v="0"/>
    <x v="2866"/>
    <n v="16"/>
  </r>
  <r>
    <x v="7"/>
    <x v="0"/>
    <x v="2787"/>
    <n v="32"/>
  </r>
  <r>
    <x v="7"/>
    <x v="0"/>
    <x v="2467"/>
    <n v="1755"/>
  </r>
  <r>
    <x v="7"/>
    <x v="0"/>
    <x v="2468"/>
    <n v="944"/>
  </r>
  <r>
    <x v="7"/>
    <x v="0"/>
    <x v="3117"/>
    <n v="14"/>
  </r>
  <r>
    <x v="7"/>
    <x v="0"/>
    <x v="2437"/>
    <n v="59"/>
  </r>
  <r>
    <x v="7"/>
    <x v="0"/>
    <x v="2438"/>
    <n v="1962"/>
  </r>
  <r>
    <x v="7"/>
    <x v="0"/>
    <x v="2439"/>
    <n v="463"/>
  </r>
  <r>
    <x v="7"/>
    <x v="0"/>
    <x v="2440"/>
    <n v="4452"/>
  </r>
  <r>
    <x v="7"/>
    <x v="0"/>
    <x v="3026"/>
    <n v="5"/>
  </r>
  <r>
    <x v="7"/>
    <x v="0"/>
    <x v="2441"/>
    <n v="17"/>
  </r>
  <r>
    <x v="7"/>
    <x v="0"/>
    <x v="2442"/>
    <n v="8"/>
  </r>
  <r>
    <x v="7"/>
    <x v="0"/>
    <x v="2443"/>
    <n v="88"/>
  </r>
  <r>
    <x v="7"/>
    <x v="0"/>
    <x v="2445"/>
    <n v="11"/>
  </r>
  <r>
    <x v="7"/>
    <x v="0"/>
    <x v="3084"/>
    <n v="141"/>
  </r>
  <r>
    <x v="7"/>
    <x v="0"/>
    <x v="2788"/>
    <n v="3124"/>
  </r>
  <r>
    <x v="7"/>
    <x v="0"/>
    <x v="2447"/>
    <n v="6"/>
  </r>
  <r>
    <x v="7"/>
    <x v="0"/>
    <x v="2448"/>
    <n v="155"/>
  </r>
  <r>
    <x v="7"/>
    <x v="0"/>
    <x v="2450"/>
    <n v="10"/>
  </r>
  <r>
    <x v="7"/>
    <x v="0"/>
    <x v="2452"/>
    <n v="12"/>
  </r>
  <r>
    <x v="7"/>
    <x v="0"/>
    <x v="2322"/>
    <n v="3374"/>
  </r>
  <r>
    <x v="7"/>
    <x v="0"/>
    <x v="2421"/>
    <n v="428"/>
  </r>
  <r>
    <x v="7"/>
    <x v="0"/>
    <x v="2423"/>
    <n v="1"/>
  </r>
  <r>
    <x v="7"/>
    <x v="0"/>
    <x v="2424"/>
    <n v="1065"/>
  </r>
  <r>
    <x v="7"/>
    <x v="0"/>
    <x v="3118"/>
    <n v="1"/>
  </r>
  <r>
    <x v="7"/>
    <x v="0"/>
    <x v="2426"/>
    <n v="59"/>
  </r>
  <r>
    <x v="7"/>
    <x v="0"/>
    <x v="2427"/>
    <n v="315"/>
  </r>
  <r>
    <x v="7"/>
    <x v="0"/>
    <x v="2428"/>
    <n v="721"/>
  </r>
  <r>
    <x v="7"/>
    <x v="0"/>
    <x v="2789"/>
    <n v="298"/>
  </r>
  <r>
    <x v="7"/>
    <x v="0"/>
    <x v="3064"/>
    <n v="4"/>
  </r>
  <r>
    <x v="7"/>
    <x v="0"/>
    <x v="3065"/>
    <n v="10"/>
  </r>
  <r>
    <x v="7"/>
    <x v="0"/>
    <x v="3067"/>
    <n v="12"/>
  </r>
  <r>
    <x v="7"/>
    <x v="0"/>
    <x v="2867"/>
    <n v="6847"/>
  </r>
  <r>
    <x v="7"/>
    <x v="0"/>
    <x v="2868"/>
    <n v="2818"/>
  </r>
  <r>
    <x v="7"/>
    <x v="0"/>
    <x v="3068"/>
    <n v="18"/>
  </r>
  <r>
    <x v="7"/>
    <x v="0"/>
    <x v="3069"/>
    <n v="14"/>
  </r>
  <r>
    <x v="7"/>
    <x v="0"/>
    <x v="2830"/>
    <n v="834"/>
  </r>
  <r>
    <x v="7"/>
    <x v="0"/>
    <x v="2831"/>
    <n v="1"/>
  </r>
  <r>
    <x v="7"/>
    <x v="0"/>
    <x v="2832"/>
    <n v="195"/>
  </r>
  <r>
    <x v="7"/>
    <x v="0"/>
    <x v="2456"/>
    <n v="1109"/>
  </r>
  <r>
    <x v="7"/>
    <x v="0"/>
    <x v="2457"/>
    <n v="457"/>
  </r>
  <r>
    <x v="7"/>
    <x v="0"/>
    <x v="3086"/>
    <n v="51"/>
  </r>
  <r>
    <x v="7"/>
    <x v="0"/>
    <x v="3119"/>
    <n v="236"/>
  </r>
  <r>
    <x v="7"/>
    <x v="0"/>
    <x v="2790"/>
    <n v="286"/>
  </r>
  <r>
    <x v="7"/>
    <x v="0"/>
    <x v="3071"/>
    <n v="116"/>
  </r>
  <r>
    <x v="7"/>
    <x v="0"/>
    <x v="3072"/>
    <n v="77"/>
  </r>
  <r>
    <x v="7"/>
    <x v="0"/>
    <x v="3120"/>
    <n v="14"/>
  </r>
  <r>
    <x v="7"/>
    <x v="0"/>
    <x v="3073"/>
    <n v="5"/>
  </r>
  <r>
    <x v="7"/>
    <x v="0"/>
    <x v="3121"/>
    <n v="14"/>
  </r>
  <r>
    <x v="7"/>
    <x v="0"/>
    <x v="3122"/>
    <n v="19"/>
  </r>
  <r>
    <x v="7"/>
    <x v="0"/>
    <x v="3123"/>
    <n v="1"/>
  </r>
  <r>
    <x v="7"/>
    <x v="0"/>
    <x v="3087"/>
    <n v="51"/>
  </r>
  <r>
    <x v="7"/>
    <x v="0"/>
    <x v="2458"/>
    <n v="1545"/>
  </r>
  <r>
    <x v="7"/>
    <x v="0"/>
    <x v="2459"/>
    <n v="13"/>
  </r>
  <r>
    <x v="7"/>
    <x v="0"/>
    <x v="2593"/>
    <n v="93"/>
  </r>
  <r>
    <x v="7"/>
    <x v="0"/>
    <x v="2565"/>
    <n v="1290"/>
  </r>
  <r>
    <x v="7"/>
    <x v="0"/>
    <x v="3124"/>
    <n v="1900"/>
  </r>
  <r>
    <x v="7"/>
    <x v="0"/>
    <x v="2594"/>
    <n v="778"/>
  </r>
  <r>
    <x v="7"/>
    <x v="0"/>
    <x v="3125"/>
    <n v="1"/>
  </r>
  <r>
    <x v="7"/>
    <x v="0"/>
    <x v="2596"/>
    <n v="864"/>
  </r>
  <r>
    <x v="7"/>
    <x v="0"/>
    <x v="2430"/>
    <n v="385"/>
  </r>
  <r>
    <x v="7"/>
    <x v="0"/>
    <x v="3126"/>
    <n v="1"/>
  </r>
  <r>
    <x v="7"/>
    <x v="0"/>
    <x v="2869"/>
    <n v="43"/>
  </r>
  <r>
    <x v="7"/>
    <x v="0"/>
    <x v="2870"/>
    <n v="2"/>
  </r>
  <r>
    <x v="7"/>
    <x v="0"/>
    <x v="2871"/>
    <n v="20"/>
  </r>
  <r>
    <x v="7"/>
    <x v="0"/>
    <x v="2872"/>
    <n v="71"/>
  </r>
  <r>
    <x v="7"/>
    <x v="0"/>
    <x v="2873"/>
    <n v="55"/>
  </r>
  <r>
    <x v="7"/>
    <x v="0"/>
    <x v="3088"/>
    <n v="2"/>
  </r>
  <r>
    <x v="7"/>
    <x v="0"/>
    <x v="3074"/>
    <n v="1"/>
  </r>
  <r>
    <x v="7"/>
    <x v="0"/>
    <x v="2874"/>
    <n v="41"/>
  </r>
  <r>
    <x v="7"/>
    <x v="0"/>
    <x v="3127"/>
    <n v="7"/>
  </r>
  <r>
    <x v="7"/>
    <x v="0"/>
    <x v="3128"/>
    <n v="1"/>
  </r>
  <r>
    <x v="7"/>
    <x v="0"/>
    <x v="3028"/>
    <n v="1"/>
  </r>
  <r>
    <x v="7"/>
    <x v="0"/>
    <x v="2875"/>
    <n v="19"/>
  </r>
  <r>
    <x v="7"/>
    <x v="0"/>
    <x v="3029"/>
    <n v="49"/>
  </r>
  <r>
    <x v="7"/>
    <x v="0"/>
    <x v="3030"/>
    <n v="5"/>
  </r>
  <r>
    <x v="7"/>
    <x v="0"/>
    <x v="2876"/>
    <n v="11"/>
  </r>
  <r>
    <x v="7"/>
    <x v="0"/>
    <x v="3031"/>
    <n v="41"/>
  </r>
  <r>
    <x v="7"/>
    <x v="0"/>
    <x v="3032"/>
    <n v="4"/>
  </r>
  <r>
    <x v="7"/>
    <x v="0"/>
    <x v="3075"/>
    <n v="9"/>
  </r>
  <r>
    <x v="7"/>
    <x v="0"/>
    <x v="3033"/>
    <n v="7"/>
  </r>
  <r>
    <x v="7"/>
    <x v="0"/>
    <x v="2877"/>
    <n v="21"/>
  </r>
  <r>
    <x v="7"/>
    <x v="0"/>
    <x v="2878"/>
    <n v="11"/>
  </r>
  <r>
    <x v="7"/>
    <x v="0"/>
    <x v="2879"/>
    <n v="128"/>
  </r>
  <r>
    <x v="7"/>
    <x v="0"/>
    <x v="3034"/>
    <n v="13"/>
  </r>
  <r>
    <x v="7"/>
    <x v="0"/>
    <x v="2881"/>
    <n v="32"/>
  </r>
  <r>
    <x v="7"/>
    <x v="0"/>
    <x v="2882"/>
    <n v="66"/>
  </r>
  <r>
    <x v="7"/>
    <x v="0"/>
    <x v="2883"/>
    <n v="19"/>
  </r>
  <r>
    <x v="7"/>
    <x v="0"/>
    <x v="2884"/>
    <n v="12"/>
  </r>
  <r>
    <x v="7"/>
    <x v="0"/>
    <x v="2885"/>
    <n v="19"/>
  </r>
  <r>
    <x v="7"/>
    <x v="0"/>
    <x v="2886"/>
    <n v="16"/>
  </r>
  <r>
    <x v="7"/>
    <x v="0"/>
    <x v="2887"/>
    <n v="206"/>
  </r>
  <r>
    <x v="7"/>
    <x v="0"/>
    <x v="3035"/>
    <n v="6"/>
  </r>
  <r>
    <x v="7"/>
    <x v="0"/>
    <x v="2888"/>
    <n v="148"/>
  </r>
  <r>
    <x v="7"/>
    <x v="0"/>
    <x v="2889"/>
    <n v="1420"/>
  </r>
  <r>
    <x v="7"/>
    <x v="0"/>
    <x v="2890"/>
    <n v="15"/>
  </r>
  <r>
    <x v="7"/>
    <x v="0"/>
    <x v="3076"/>
    <n v="17"/>
  </r>
  <r>
    <x v="7"/>
    <x v="0"/>
    <x v="3037"/>
    <n v="53"/>
  </r>
  <r>
    <x v="7"/>
    <x v="0"/>
    <x v="3038"/>
    <n v="11"/>
  </r>
  <r>
    <x v="7"/>
    <x v="0"/>
    <x v="2891"/>
    <n v="7"/>
  </r>
  <r>
    <x v="7"/>
    <x v="0"/>
    <x v="3039"/>
    <n v="4"/>
  </r>
  <r>
    <x v="7"/>
    <x v="0"/>
    <x v="2892"/>
    <n v="137"/>
  </r>
  <r>
    <x v="7"/>
    <x v="0"/>
    <x v="2893"/>
    <n v="125"/>
  </r>
  <r>
    <x v="7"/>
    <x v="0"/>
    <x v="2894"/>
    <n v="1077"/>
  </r>
  <r>
    <x v="7"/>
    <x v="0"/>
    <x v="2895"/>
    <n v="628"/>
  </r>
  <r>
    <x v="7"/>
    <x v="0"/>
    <x v="2896"/>
    <n v="221"/>
  </r>
  <r>
    <x v="7"/>
    <x v="0"/>
    <x v="3040"/>
    <n v="31"/>
  </r>
  <r>
    <x v="7"/>
    <x v="0"/>
    <x v="2897"/>
    <n v="3153"/>
  </r>
  <r>
    <x v="7"/>
    <x v="0"/>
    <x v="2898"/>
    <n v="45"/>
  </r>
  <r>
    <x v="7"/>
    <x v="0"/>
    <x v="2899"/>
    <n v="174"/>
  </r>
  <r>
    <x v="7"/>
    <x v="0"/>
    <x v="2900"/>
    <n v="137"/>
  </r>
  <r>
    <x v="7"/>
    <x v="0"/>
    <x v="3077"/>
    <n v="54"/>
  </r>
  <r>
    <x v="7"/>
    <x v="0"/>
    <x v="2901"/>
    <n v="115"/>
  </r>
  <r>
    <x v="7"/>
    <x v="0"/>
    <x v="2902"/>
    <n v="5185"/>
  </r>
  <r>
    <x v="7"/>
    <x v="0"/>
    <x v="2903"/>
    <n v="20"/>
  </r>
  <r>
    <x v="7"/>
    <x v="0"/>
    <x v="2904"/>
    <n v="41"/>
  </r>
  <r>
    <x v="7"/>
    <x v="0"/>
    <x v="2905"/>
    <n v="34"/>
  </r>
  <r>
    <x v="7"/>
    <x v="0"/>
    <x v="2906"/>
    <n v="148"/>
  </r>
  <r>
    <x v="7"/>
    <x v="0"/>
    <x v="2907"/>
    <n v="3365"/>
  </r>
  <r>
    <x v="7"/>
    <x v="0"/>
    <x v="2908"/>
    <n v="4416"/>
  </r>
  <r>
    <x v="7"/>
    <x v="0"/>
    <x v="2909"/>
    <n v="4098"/>
  </r>
  <r>
    <x v="7"/>
    <x v="0"/>
    <x v="2910"/>
    <n v="3094"/>
  </r>
  <r>
    <x v="7"/>
    <x v="0"/>
    <x v="2911"/>
    <n v="157"/>
  </r>
  <r>
    <x v="7"/>
    <x v="0"/>
    <x v="2913"/>
    <n v="130"/>
  </r>
  <r>
    <x v="7"/>
    <x v="0"/>
    <x v="2914"/>
    <n v="38"/>
  </r>
  <r>
    <x v="7"/>
    <x v="0"/>
    <x v="3042"/>
    <n v="79"/>
  </r>
  <r>
    <x v="7"/>
    <x v="0"/>
    <x v="3078"/>
    <n v="3"/>
  </r>
  <r>
    <x v="7"/>
    <x v="0"/>
    <x v="2915"/>
    <n v="93"/>
  </r>
  <r>
    <x v="7"/>
    <x v="0"/>
    <x v="3129"/>
    <n v="62"/>
  </r>
  <r>
    <x v="7"/>
    <x v="0"/>
    <x v="3130"/>
    <n v="682"/>
  </r>
  <r>
    <x v="7"/>
    <x v="0"/>
    <x v="2566"/>
    <n v="1793"/>
  </r>
  <r>
    <x v="7"/>
    <x v="0"/>
    <x v="2567"/>
    <n v="125"/>
  </r>
  <r>
    <x v="7"/>
    <x v="0"/>
    <x v="2597"/>
    <n v="1820"/>
  </r>
  <r>
    <x v="7"/>
    <x v="0"/>
    <x v="2598"/>
    <n v="1009"/>
  </r>
  <r>
    <x v="7"/>
    <x v="0"/>
    <x v="2599"/>
    <n v="90"/>
  </r>
  <r>
    <x v="7"/>
    <x v="0"/>
    <x v="3131"/>
    <n v="763"/>
  </r>
  <r>
    <x v="7"/>
    <x v="0"/>
    <x v="2538"/>
    <n v="1167"/>
  </r>
  <r>
    <x v="7"/>
    <x v="0"/>
    <x v="2539"/>
    <n v="282"/>
  </r>
  <r>
    <x v="7"/>
    <x v="0"/>
    <x v="3132"/>
    <n v="8"/>
  </r>
  <r>
    <x v="7"/>
    <x v="0"/>
    <x v="3133"/>
    <n v="7"/>
  </r>
  <r>
    <x v="7"/>
    <x v="0"/>
    <x v="3134"/>
    <n v="1"/>
  </r>
  <r>
    <x v="7"/>
    <x v="0"/>
    <x v="3135"/>
    <n v="14"/>
  </r>
  <r>
    <x v="7"/>
    <x v="0"/>
    <x v="3136"/>
    <n v="31"/>
  </r>
  <r>
    <x v="7"/>
    <x v="0"/>
    <x v="3137"/>
    <n v="11"/>
  </r>
  <r>
    <x v="7"/>
    <x v="0"/>
    <x v="3138"/>
    <n v="2"/>
  </r>
  <r>
    <x v="7"/>
    <x v="0"/>
    <x v="3139"/>
    <n v="3"/>
  </r>
  <r>
    <x v="7"/>
    <x v="0"/>
    <x v="3140"/>
    <n v="3"/>
  </r>
  <r>
    <x v="7"/>
    <x v="0"/>
    <x v="3141"/>
    <n v="738"/>
  </r>
  <r>
    <x v="7"/>
    <x v="0"/>
    <x v="3142"/>
    <n v="4"/>
  </r>
  <r>
    <x v="7"/>
    <x v="0"/>
    <x v="3143"/>
    <n v="11"/>
  </r>
  <r>
    <x v="7"/>
    <x v="0"/>
    <x v="3144"/>
    <n v="15"/>
  </r>
  <r>
    <x v="7"/>
    <x v="0"/>
    <x v="3145"/>
    <n v="16"/>
  </r>
  <r>
    <x v="7"/>
    <x v="0"/>
    <x v="3146"/>
    <n v="317"/>
  </r>
  <r>
    <x v="7"/>
    <x v="0"/>
    <x v="3147"/>
    <n v="25"/>
  </r>
  <r>
    <x v="7"/>
    <x v="0"/>
    <x v="3148"/>
    <n v="25"/>
  </r>
  <r>
    <x v="7"/>
    <x v="0"/>
    <x v="3149"/>
    <n v="77"/>
  </r>
  <r>
    <x v="7"/>
    <x v="0"/>
    <x v="3150"/>
    <n v="11"/>
  </r>
  <r>
    <x v="7"/>
    <x v="0"/>
    <x v="3151"/>
    <n v="5"/>
  </r>
  <r>
    <x v="7"/>
    <x v="0"/>
    <x v="3152"/>
    <n v="190"/>
  </r>
  <r>
    <x v="7"/>
    <x v="0"/>
    <x v="3153"/>
    <n v="80"/>
  </r>
  <r>
    <x v="7"/>
    <x v="0"/>
    <x v="3154"/>
    <n v="45"/>
  </r>
  <r>
    <x v="7"/>
    <x v="0"/>
    <x v="3155"/>
    <n v="9"/>
  </r>
  <r>
    <x v="7"/>
    <x v="0"/>
    <x v="3156"/>
    <n v="13"/>
  </r>
  <r>
    <x v="7"/>
    <x v="0"/>
    <x v="3157"/>
    <n v="101"/>
  </r>
  <r>
    <x v="7"/>
    <x v="0"/>
    <x v="3158"/>
    <n v="9"/>
  </r>
  <r>
    <x v="7"/>
    <x v="0"/>
    <x v="3159"/>
    <n v="16"/>
  </r>
  <r>
    <x v="7"/>
    <x v="0"/>
    <x v="3160"/>
    <n v="1"/>
  </r>
  <r>
    <x v="7"/>
    <x v="0"/>
    <x v="3161"/>
    <n v="8"/>
  </r>
  <r>
    <x v="7"/>
    <x v="0"/>
    <x v="3162"/>
    <n v="25"/>
  </r>
  <r>
    <x v="7"/>
    <x v="0"/>
    <x v="3163"/>
    <n v="6"/>
  </r>
  <r>
    <x v="7"/>
    <x v="0"/>
    <x v="3164"/>
    <n v="15"/>
  </r>
  <r>
    <x v="7"/>
    <x v="0"/>
    <x v="3165"/>
    <n v="13"/>
  </r>
  <r>
    <x v="7"/>
    <x v="0"/>
    <x v="3166"/>
    <n v="11"/>
  </r>
  <r>
    <x v="7"/>
    <x v="0"/>
    <x v="3167"/>
    <n v="6"/>
  </r>
  <r>
    <x v="7"/>
    <x v="0"/>
    <x v="3168"/>
    <n v="4"/>
  </r>
  <r>
    <x v="7"/>
    <x v="0"/>
    <x v="3169"/>
    <n v="4"/>
  </r>
  <r>
    <x v="7"/>
    <x v="0"/>
    <x v="3170"/>
    <n v="55"/>
  </r>
  <r>
    <x v="7"/>
    <x v="0"/>
    <x v="3171"/>
    <n v="22"/>
  </r>
  <r>
    <x v="7"/>
    <x v="0"/>
    <x v="3172"/>
    <n v="9"/>
  </r>
  <r>
    <x v="7"/>
    <x v="0"/>
    <x v="3173"/>
    <n v="12"/>
  </r>
  <r>
    <x v="7"/>
    <x v="0"/>
    <x v="3174"/>
    <n v="3"/>
  </r>
  <r>
    <x v="7"/>
    <x v="0"/>
    <x v="3175"/>
    <n v="2"/>
  </r>
  <r>
    <x v="7"/>
    <x v="0"/>
    <x v="3176"/>
    <n v="17"/>
  </r>
  <r>
    <x v="7"/>
    <x v="0"/>
    <x v="3177"/>
    <n v="9"/>
  </r>
  <r>
    <x v="7"/>
    <x v="0"/>
    <x v="3178"/>
    <n v="2"/>
  </r>
  <r>
    <x v="7"/>
    <x v="0"/>
    <x v="3179"/>
    <n v="9"/>
  </r>
  <r>
    <x v="7"/>
    <x v="0"/>
    <x v="3180"/>
    <n v="14"/>
  </r>
  <r>
    <x v="7"/>
    <x v="0"/>
    <x v="3181"/>
    <n v="13"/>
  </r>
  <r>
    <x v="7"/>
    <x v="0"/>
    <x v="3182"/>
    <n v="10"/>
  </r>
  <r>
    <x v="7"/>
    <x v="0"/>
    <x v="3183"/>
    <n v="7"/>
  </r>
  <r>
    <x v="7"/>
    <x v="0"/>
    <x v="3184"/>
    <n v="5"/>
  </r>
  <r>
    <x v="7"/>
    <x v="0"/>
    <x v="3185"/>
    <n v="5"/>
  </r>
  <r>
    <x v="7"/>
    <x v="0"/>
    <x v="3186"/>
    <n v="70"/>
  </r>
  <r>
    <x v="7"/>
    <x v="0"/>
    <x v="3187"/>
    <n v="2"/>
  </r>
  <r>
    <x v="7"/>
    <x v="0"/>
    <x v="3188"/>
    <n v="3"/>
  </r>
  <r>
    <x v="7"/>
    <x v="0"/>
    <x v="3189"/>
    <n v="22"/>
  </r>
  <r>
    <x v="7"/>
    <x v="0"/>
    <x v="3190"/>
    <n v="13"/>
  </r>
  <r>
    <x v="7"/>
    <x v="0"/>
    <x v="3191"/>
    <n v="37"/>
  </r>
  <r>
    <x v="7"/>
    <x v="0"/>
    <x v="3192"/>
    <n v="13"/>
  </r>
  <r>
    <x v="7"/>
    <x v="0"/>
    <x v="3193"/>
    <n v="5"/>
  </r>
  <r>
    <x v="7"/>
    <x v="0"/>
    <x v="3194"/>
    <n v="20"/>
  </r>
  <r>
    <x v="7"/>
    <x v="0"/>
    <x v="3195"/>
    <n v="3"/>
  </r>
  <r>
    <x v="7"/>
    <x v="0"/>
    <x v="3196"/>
    <n v="29"/>
  </r>
  <r>
    <x v="7"/>
    <x v="0"/>
    <x v="3197"/>
    <n v="1"/>
  </r>
  <r>
    <x v="7"/>
    <x v="0"/>
    <x v="3198"/>
    <n v="4"/>
  </r>
  <r>
    <x v="7"/>
    <x v="0"/>
    <x v="3199"/>
    <n v="20"/>
  </r>
  <r>
    <x v="7"/>
    <x v="0"/>
    <x v="3200"/>
    <n v="1"/>
  </r>
  <r>
    <x v="7"/>
    <x v="0"/>
    <x v="3201"/>
    <n v="4"/>
  </r>
  <r>
    <x v="7"/>
    <x v="0"/>
    <x v="3202"/>
    <n v="5"/>
  </r>
  <r>
    <x v="7"/>
    <x v="0"/>
    <x v="3203"/>
    <n v="9"/>
  </r>
  <r>
    <x v="7"/>
    <x v="0"/>
    <x v="3204"/>
    <n v="2"/>
  </r>
  <r>
    <x v="7"/>
    <x v="0"/>
    <x v="3205"/>
    <n v="3"/>
  </r>
  <r>
    <x v="7"/>
    <x v="0"/>
    <x v="3206"/>
    <n v="8"/>
  </r>
  <r>
    <x v="7"/>
    <x v="0"/>
    <x v="3207"/>
    <n v="4"/>
  </r>
  <r>
    <x v="7"/>
    <x v="0"/>
    <x v="3208"/>
    <n v="10"/>
  </r>
  <r>
    <x v="7"/>
    <x v="0"/>
    <x v="3209"/>
    <n v="10"/>
  </r>
  <r>
    <x v="7"/>
    <x v="0"/>
    <x v="3210"/>
    <n v="2"/>
  </r>
  <r>
    <x v="7"/>
    <x v="0"/>
    <x v="3211"/>
    <n v="8"/>
  </r>
  <r>
    <x v="7"/>
    <x v="0"/>
    <x v="3212"/>
    <n v="2"/>
  </r>
  <r>
    <x v="7"/>
    <x v="0"/>
    <x v="3213"/>
    <n v="14"/>
  </r>
  <r>
    <x v="7"/>
    <x v="0"/>
    <x v="3214"/>
    <n v="3"/>
  </r>
  <r>
    <x v="7"/>
    <x v="0"/>
    <x v="3215"/>
    <n v="8"/>
  </r>
  <r>
    <x v="7"/>
    <x v="0"/>
    <x v="3216"/>
    <n v="24"/>
  </r>
  <r>
    <x v="7"/>
    <x v="0"/>
    <x v="3217"/>
    <n v="24"/>
  </r>
  <r>
    <x v="7"/>
    <x v="0"/>
    <x v="3218"/>
    <n v="1"/>
  </r>
  <r>
    <x v="7"/>
    <x v="0"/>
    <x v="3219"/>
    <n v="4"/>
  </r>
  <r>
    <x v="7"/>
    <x v="0"/>
    <x v="3220"/>
    <n v="33"/>
  </r>
  <r>
    <x v="7"/>
    <x v="0"/>
    <x v="3221"/>
    <n v="3"/>
  </r>
  <r>
    <x v="7"/>
    <x v="0"/>
    <x v="3222"/>
    <n v="17"/>
  </r>
  <r>
    <x v="7"/>
    <x v="0"/>
    <x v="3223"/>
    <n v="62"/>
  </r>
  <r>
    <x v="7"/>
    <x v="0"/>
    <x v="3224"/>
    <n v="3"/>
  </r>
  <r>
    <x v="7"/>
    <x v="0"/>
    <x v="3225"/>
    <n v="10"/>
  </r>
  <r>
    <x v="7"/>
    <x v="0"/>
    <x v="3226"/>
    <n v="1"/>
  </r>
  <r>
    <x v="7"/>
    <x v="0"/>
    <x v="3227"/>
    <n v="7"/>
  </r>
  <r>
    <x v="7"/>
    <x v="0"/>
    <x v="3228"/>
    <n v="3"/>
  </r>
  <r>
    <x v="7"/>
    <x v="0"/>
    <x v="3229"/>
    <n v="3"/>
  </r>
  <r>
    <x v="7"/>
    <x v="0"/>
    <x v="3230"/>
    <n v="27"/>
  </r>
  <r>
    <x v="7"/>
    <x v="0"/>
    <x v="3231"/>
    <n v="16"/>
  </r>
  <r>
    <x v="7"/>
    <x v="0"/>
    <x v="3232"/>
    <n v="6"/>
  </r>
  <r>
    <x v="7"/>
    <x v="0"/>
    <x v="3233"/>
    <n v="3"/>
  </r>
  <r>
    <x v="7"/>
    <x v="0"/>
    <x v="3234"/>
    <n v="9"/>
  </r>
  <r>
    <x v="7"/>
    <x v="0"/>
    <x v="3235"/>
    <n v="73"/>
  </r>
  <r>
    <x v="7"/>
    <x v="0"/>
    <x v="3236"/>
    <n v="10"/>
  </r>
  <r>
    <x v="7"/>
    <x v="0"/>
    <x v="3237"/>
    <n v="4"/>
  </r>
  <r>
    <x v="7"/>
    <x v="0"/>
    <x v="3238"/>
    <n v="8"/>
  </r>
  <r>
    <x v="7"/>
    <x v="0"/>
    <x v="3239"/>
    <n v="27"/>
  </r>
  <r>
    <x v="7"/>
    <x v="0"/>
    <x v="3240"/>
    <n v="6"/>
  </r>
  <r>
    <x v="7"/>
    <x v="0"/>
    <x v="3241"/>
    <n v="640"/>
  </r>
  <r>
    <x v="7"/>
    <x v="0"/>
    <x v="3242"/>
    <n v="8"/>
  </r>
  <r>
    <x v="7"/>
    <x v="0"/>
    <x v="3243"/>
    <n v="10"/>
  </r>
  <r>
    <x v="7"/>
    <x v="0"/>
    <x v="3244"/>
    <n v="2"/>
  </r>
  <r>
    <x v="7"/>
    <x v="0"/>
    <x v="3245"/>
    <n v="6"/>
  </r>
  <r>
    <x v="7"/>
    <x v="0"/>
    <x v="2918"/>
    <n v="2"/>
  </r>
  <r>
    <x v="7"/>
    <x v="0"/>
    <x v="2833"/>
    <n v="255"/>
  </r>
  <r>
    <x v="7"/>
    <x v="0"/>
    <x v="2834"/>
    <n v="62"/>
  </r>
  <r>
    <x v="7"/>
    <x v="0"/>
    <x v="2615"/>
    <n v="510"/>
  </r>
  <r>
    <x v="7"/>
    <x v="0"/>
    <x v="2616"/>
    <n v="65"/>
  </r>
  <r>
    <x v="7"/>
    <x v="0"/>
    <x v="2617"/>
    <n v="6"/>
  </r>
  <r>
    <x v="7"/>
    <x v="0"/>
    <x v="2619"/>
    <n v="2"/>
  </r>
  <r>
    <x v="7"/>
    <x v="0"/>
    <x v="2620"/>
    <n v="11"/>
  </r>
  <r>
    <x v="7"/>
    <x v="0"/>
    <x v="2792"/>
    <n v="1"/>
  </r>
  <r>
    <x v="7"/>
    <x v="0"/>
    <x v="2068"/>
    <n v="4356"/>
  </r>
  <r>
    <x v="7"/>
    <x v="0"/>
    <x v="2642"/>
    <n v="1"/>
  </r>
  <r>
    <x v="7"/>
    <x v="0"/>
    <x v="2921"/>
    <n v="1259"/>
  </r>
  <r>
    <x v="7"/>
    <x v="0"/>
    <x v="2548"/>
    <n v="206"/>
  </r>
  <r>
    <x v="7"/>
    <x v="0"/>
    <x v="2549"/>
    <n v="907"/>
  </r>
  <r>
    <x v="7"/>
    <x v="0"/>
    <x v="2550"/>
    <n v="406"/>
  </r>
  <r>
    <x v="7"/>
    <x v="0"/>
    <x v="2551"/>
    <n v="49"/>
  </r>
  <r>
    <x v="7"/>
    <x v="0"/>
    <x v="3043"/>
    <n v="7"/>
  </r>
  <r>
    <x v="7"/>
    <x v="0"/>
    <x v="2715"/>
    <n v="829"/>
  </r>
  <r>
    <x v="7"/>
    <x v="0"/>
    <x v="2835"/>
    <n v="99"/>
  </r>
  <r>
    <x v="7"/>
    <x v="0"/>
    <x v="3246"/>
    <n v="2"/>
  </r>
  <r>
    <x v="7"/>
    <x v="0"/>
    <x v="2794"/>
    <n v="6229"/>
  </r>
  <r>
    <x v="7"/>
    <x v="0"/>
    <x v="2922"/>
    <n v="387"/>
  </r>
  <r>
    <x v="7"/>
    <x v="0"/>
    <x v="2923"/>
    <n v="361"/>
  </r>
  <r>
    <x v="7"/>
    <x v="0"/>
    <x v="2924"/>
    <n v="750"/>
  </r>
  <r>
    <x v="7"/>
    <x v="0"/>
    <x v="2925"/>
    <n v="228"/>
  </r>
  <r>
    <x v="7"/>
    <x v="0"/>
    <x v="2926"/>
    <n v="1444"/>
  </r>
  <r>
    <x v="7"/>
    <x v="0"/>
    <x v="2927"/>
    <n v="108"/>
  </r>
  <r>
    <x v="7"/>
    <x v="0"/>
    <x v="2928"/>
    <n v="5"/>
  </r>
  <r>
    <x v="7"/>
    <x v="0"/>
    <x v="2929"/>
    <n v="750"/>
  </r>
  <r>
    <x v="7"/>
    <x v="0"/>
    <x v="2930"/>
    <n v="13"/>
  </r>
  <r>
    <x v="7"/>
    <x v="0"/>
    <x v="2931"/>
    <n v="64"/>
  </r>
  <r>
    <x v="7"/>
    <x v="0"/>
    <x v="2932"/>
    <n v="352"/>
  </r>
  <r>
    <x v="7"/>
    <x v="0"/>
    <x v="2933"/>
    <n v="191"/>
  </r>
  <r>
    <x v="7"/>
    <x v="0"/>
    <x v="2934"/>
    <n v="1473"/>
  </r>
  <r>
    <x v="7"/>
    <x v="0"/>
    <x v="2935"/>
    <n v="2"/>
  </r>
  <r>
    <x v="7"/>
    <x v="0"/>
    <x v="2936"/>
    <n v="201"/>
  </r>
  <r>
    <x v="7"/>
    <x v="0"/>
    <x v="2937"/>
    <n v="69"/>
  </r>
  <r>
    <x v="7"/>
    <x v="0"/>
    <x v="2938"/>
    <n v="460"/>
  </r>
  <r>
    <x v="7"/>
    <x v="0"/>
    <x v="2939"/>
    <n v="8"/>
  </r>
  <r>
    <x v="7"/>
    <x v="0"/>
    <x v="2940"/>
    <n v="398"/>
  </r>
  <r>
    <x v="7"/>
    <x v="0"/>
    <x v="2941"/>
    <n v="700"/>
  </r>
  <r>
    <x v="7"/>
    <x v="0"/>
    <x v="2942"/>
    <n v="269"/>
  </r>
  <r>
    <x v="7"/>
    <x v="0"/>
    <x v="3044"/>
    <n v="3"/>
  </r>
  <r>
    <x v="7"/>
    <x v="0"/>
    <x v="2943"/>
    <n v="387"/>
  </r>
  <r>
    <x v="7"/>
    <x v="0"/>
    <x v="2944"/>
    <n v="19"/>
  </r>
  <r>
    <x v="7"/>
    <x v="0"/>
    <x v="2945"/>
    <n v="704"/>
  </r>
  <r>
    <x v="7"/>
    <x v="0"/>
    <x v="2946"/>
    <n v="25"/>
  </r>
  <r>
    <x v="7"/>
    <x v="0"/>
    <x v="2947"/>
    <n v="5"/>
  </r>
  <r>
    <x v="7"/>
    <x v="0"/>
    <x v="2948"/>
    <n v="385"/>
  </r>
  <r>
    <x v="7"/>
    <x v="0"/>
    <x v="2949"/>
    <n v="43"/>
  </r>
  <r>
    <x v="7"/>
    <x v="0"/>
    <x v="2950"/>
    <n v="8"/>
  </r>
  <r>
    <x v="7"/>
    <x v="0"/>
    <x v="2951"/>
    <n v="64"/>
  </r>
  <r>
    <x v="7"/>
    <x v="0"/>
    <x v="2952"/>
    <n v="318"/>
  </r>
  <r>
    <x v="7"/>
    <x v="0"/>
    <x v="2953"/>
    <n v="364"/>
  </r>
  <r>
    <x v="7"/>
    <x v="0"/>
    <x v="2954"/>
    <n v="47"/>
  </r>
  <r>
    <x v="7"/>
    <x v="0"/>
    <x v="2955"/>
    <n v="119"/>
  </r>
  <r>
    <x v="7"/>
    <x v="0"/>
    <x v="2956"/>
    <n v="409"/>
  </r>
  <r>
    <x v="7"/>
    <x v="0"/>
    <x v="2957"/>
    <n v="13"/>
  </r>
  <r>
    <x v="7"/>
    <x v="0"/>
    <x v="2958"/>
    <n v="428"/>
  </r>
  <r>
    <x v="7"/>
    <x v="0"/>
    <x v="2959"/>
    <n v="373"/>
  </r>
  <r>
    <x v="7"/>
    <x v="0"/>
    <x v="2960"/>
    <n v="165"/>
  </r>
  <r>
    <x v="7"/>
    <x v="0"/>
    <x v="2961"/>
    <n v="977"/>
  </r>
  <r>
    <x v="7"/>
    <x v="0"/>
    <x v="2962"/>
    <n v="1317"/>
  </r>
  <r>
    <x v="7"/>
    <x v="0"/>
    <x v="2963"/>
    <n v="118"/>
  </r>
  <r>
    <x v="7"/>
    <x v="0"/>
    <x v="3247"/>
    <n v="32"/>
  </r>
  <r>
    <x v="7"/>
    <x v="0"/>
    <x v="3248"/>
    <n v="15"/>
  </r>
  <r>
    <x v="7"/>
    <x v="0"/>
    <x v="3249"/>
    <n v="290"/>
  </r>
  <r>
    <x v="7"/>
    <x v="0"/>
    <x v="3250"/>
    <n v="41"/>
  </r>
  <r>
    <x v="7"/>
    <x v="0"/>
    <x v="3251"/>
    <n v="89"/>
  </r>
  <r>
    <x v="7"/>
    <x v="0"/>
    <x v="2964"/>
    <n v="1315"/>
  </r>
  <r>
    <x v="7"/>
    <x v="0"/>
    <x v="2965"/>
    <n v="1025"/>
  </r>
  <r>
    <x v="7"/>
    <x v="0"/>
    <x v="2717"/>
    <n v="10"/>
  </r>
  <r>
    <x v="7"/>
    <x v="0"/>
    <x v="2795"/>
    <n v="979"/>
  </r>
  <r>
    <x v="7"/>
    <x v="0"/>
    <x v="2836"/>
    <n v="7275"/>
  </r>
  <r>
    <x v="7"/>
    <x v="0"/>
    <x v="2796"/>
    <n v="110"/>
  </r>
  <r>
    <x v="7"/>
    <x v="0"/>
    <x v="2837"/>
    <n v="144"/>
  </r>
  <r>
    <x v="7"/>
    <x v="0"/>
    <x v="2797"/>
    <n v="98"/>
  </r>
  <r>
    <x v="7"/>
    <x v="0"/>
    <x v="2798"/>
    <n v="225"/>
  </r>
  <r>
    <x v="7"/>
    <x v="0"/>
    <x v="2552"/>
    <n v="1312"/>
  </r>
  <r>
    <x v="7"/>
    <x v="0"/>
    <x v="2799"/>
    <n v="104"/>
  </r>
  <r>
    <x v="7"/>
    <x v="0"/>
    <x v="2838"/>
    <n v="187"/>
  </r>
  <r>
    <x v="7"/>
    <x v="0"/>
    <x v="2800"/>
    <n v="81"/>
  </r>
  <r>
    <x v="7"/>
    <x v="0"/>
    <x v="2839"/>
    <n v="143"/>
  </r>
  <r>
    <x v="7"/>
    <x v="0"/>
    <x v="2840"/>
    <n v="270"/>
  </r>
  <r>
    <x v="7"/>
    <x v="0"/>
    <x v="3252"/>
    <n v="91"/>
  </r>
  <r>
    <x v="7"/>
    <x v="0"/>
    <x v="2841"/>
    <n v="39"/>
  </r>
  <r>
    <x v="7"/>
    <x v="0"/>
    <x v="2842"/>
    <n v="306"/>
  </r>
  <r>
    <x v="7"/>
    <x v="0"/>
    <x v="2801"/>
    <n v="122"/>
  </r>
  <r>
    <x v="7"/>
    <x v="0"/>
    <x v="2802"/>
    <n v="187"/>
  </r>
  <r>
    <x v="7"/>
    <x v="0"/>
    <x v="2803"/>
    <n v="436"/>
  </r>
  <r>
    <x v="7"/>
    <x v="0"/>
    <x v="2804"/>
    <n v="888"/>
  </r>
  <r>
    <x v="7"/>
    <x v="0"/>
    <x v="2805"/>
    <n v="765"/>
  </r>
  <r>
    <x v="7"/>
    <x v="0"/>
    <x v="2806"/>
    <n v="1472"/>
  </r>
  <r>
    <x v="7"/>
    <x v="0"/>
    <x v="2807"/>
    <n v="2038"/>
  </r>
  <r>
    <x v="7"/>
    <x v="0"/>
    <x v="2808"/>
    <n v="319"/>
  </r>
  <r>
    <x v="7"/>
    <x v="0"/>
    <x v="2809"/>
    <n v="94"/>
  </r>
  <r>
    <x v="7"/>
    <x v="0"/>
    <x v="2810"/>
    <n v="5020"/>
  </r>
  <r>
    <x v="7"/>
    <x v="0"/>
    <x v="3253"/>
    <n v="277"/>
  </r>
  <r>
    <x v="7"/>
    <x v="0"/>
    <x v="2843"/>
    <n v="5931"/>
  </r>
  <r>
    <x v="7"/>
    <x v="0"/>
    <x v="3045"/>
    <n v="36"/>
  </r>
  <r>
    <x v="7"/>
    <x v="0"/>
    <x v="3046"/>
    <n v="153"/>
  </r>
  <r>
    <x v="7"/>
    <x v="0"/>
    <x v="3047"/>
    <n v="453"/>
  </r>
  <r>
    <x v="7"/>
    <x v="0"/>
    <x v="3048"/>
    <n v="2996"/>
  </r>
  <r>
    <x v="7"/>
    <x v="0"/>
    <x v="2811"/>
    <n v="86"/>
  </r>
  <r>
    <x v="7"/>
    <x v="0"/>
    <x v="2966"/>
    <n v="36"/>
  </r>
  <r>
    <x v="7"/>
    <x v="0"/>
    <x v="2967"/>
    <n v="7"/>
  </r>
  <r>
    <x v="7"/>
    <x v="0"/>
    <x v="2968"/>
    <n v="1"/>
  </r>
  <r>
    <x v="7"/>
    <x v="0"/>
    <x v="2969"/>
    <n v="76"/>
  </r>
  <r>
    <x v="7"/>
    <x v="0"/>
    <x v="3093"/>
    <n v="1"/>
  </r>
  <r>
    <x v="7"/>
    <x v="0"/>
    <x v="2971"/>
    <n v="15"/>
  </r>
  <r>
    <x v="7"/>
    <x v="0"/>
    <x v="2973"/>
    <n v="35"/>
  </r>
  <r>
    <x v="7"/>
    <x v="0"/>
    <x v="2974"/>
    <n v="50"/>
  </r>
  <r>
    <x v="7"/>
    <x v="0"/>
    <x v="2975"/>
    <n v="1208"/>
  </r>
  <r>
    <x v="7"/>
    <x v="0"/>
    <x v="2976"/>
    <n v="15"/>
  </r>
  <r>
    <x v="7"/>
    <x v="0"/>
    <x v="2977"/>
    <n v="2273"/>
  </r>
  <r>
    <x v="7"/>
    <x v="0"/>
    <x v="2978"/>
    <n v="34"/>
  </r>
  <r>
    <x v="7"/>
    <x v="0"/>
    <x v="2979"/>
    <n v="8"/>
  </r>
  <r>
    <x v="7"/>
    <x v="0"/>
    <x v="2980"/>
    <n v="19"/>
  </r>
  <r>
    <x v="7"/>
    <x v="0"/>
    <x v="2981"/>
    <n v="409"/>
  </r>
  <r>
    <x v="7"/>
    <x v="0"/>
    <x v="2982"/>
    <n v="469"/>
  </r>
  <r>
    <x v="7"/>
    <x v="0"/>
    <x v="2983"/>
    <n v="123"/>
  </r>
  <r>
    <x v="7"/>
    <x v="0"/>
    <x v="2984"/>
    <n v="1"/>
  </r>
  <r>
    <x v="7"/>
    <x v="0"/>
    <x v="2985"/>
    <n v="302"/>
  </r>
  <r>
    <x v="7"/>
    <x v="0"/>
    <x v="2986"/>
    <n v="4"/>
  </r>
  <r>
    <x v="7"/>
    <x v="0"/>
    <x v="2987"/>
    <n v="5"/>
  </r>
  <r>
    <x v="7"/>
    <x v="0"/>
    <x v="2989"/>
    <n v="43"/>
  </r>
  <r>
    <x v="7"/>
    <x v="0"/>
    <x v="2990"/>
    <n v="2"/>
  </r>
  <r>
    <x v="7"/>
    <x v="0"/>
    <x v="3254"/>
    <n v="2"/>
  </r>
  <r>
    <x v="7"/>
    <x v="0"/>
    <x v="3255"/>
    <n v="4"/>
  </r>
  <r>
    <x v="7"/>
    <x v="0"/>
    <x v="2991"/>
    <n v="2"/>
  </r>
  <r>
    <x v="7"/>
    <x v="0"/>
    <x v="3050"/>
    <n v="5910"/>
  </r>
  <r>
    <x v="7"/>
    <x v="0"/>
    <x v="2069"/>
    <n v="6369"/>
  </r>
  <r>
    <x v="7"/>
    <x v="0"/>
    <x v="3051"/>
    <n v="4"/>
  </r>
  <r>
    <x v="7"/>
    <x v="0"/>
    <x v="3052"/>
    <n v="1128"/>
  </r>
  <r>
    <x v="7"/>
    <x v="0"/>
    <x v="2844"/>
    <n v="1379"/>
  </r>
  <r>
    <x v="7"/>
    <x v="0"/>
    <x v="3053"/>
    <n v="4662"/>
  </r>
  <r>
    <x v="7"/>
    <x v="0"/>
    <x v="3054"/>
    <n v="669"/>
  </r>
  <r>
    <x v="7"/>
    <x v="0"/>
    <x v="3055"/>
    <n v="1321"/>
  </r>
  <r>
    <x v="7"/>
    <x v="0"/>
    <x v="3056"/>
    <n v="1263"/>
  </r>
  <r>
    <x v="7"/>
    <x v="0"/>
    <x v="3057"/>
    <n v="2639"/>
  </r>
  <r>
    <x v="7"/>
    <x v="0"/>
    <x v="3058"/>
    <n v="981"/>
  </r>
  <r>
    <x v="7"/>
    <x v="0"/>
    <x v="3059"/>
    <n v="1185"/>
  </r>
  <r>
    <x v="7"/>
    <x v="0"/>
    <x v="3256"/>
    <n v="254"/>
  </r>
  <r>
    <x v="7"/>
    <x v="0"/>
    <x v="3257"/>
    <n v="1791"/>
  </r>
  <r>
    <x v="7"/>
    <x v="0"/>
    <x v="3079"/>
    <n v="2992"/>
  </r>
  <r>
    <x v="7"/>
    <x v="0"/>
    <x v="3258"/>
    <n v="137"/>
  </r>
  <r>
    <x v="7"/>
    <x v="0"/>
    <x v="3259"/>
    <n v="30"/>
  </r>
  <r>
    <x v="7"/>
    <x v="0"/>
    <x v="3260"/>
    <n v="593"/>
  </r>
  <r>
    <x v="7"/>
    <x v="0"/>
    <x v="3261"/>
    <n v="605"/>
  </r>
  <r>
    <x v="7"/>
    <x v="0"/>
    <x v="3262"/>
    <n v="3"/>
  </r>
  <r>
    <x v="7"/>
    <x v="0"/>
    <x v="3263"/>
    <n v="1"/>
  </r>
  <r>
    <x v="7"/>
    <x v="0"/>
    <x v="3264"/>
    <n v="5"/>
  </r>
  <r>
    <x v="7"/>
    <x v="0"/>
    <x v="3265"/>
    <n v="10"/>
  </r>
  <r>
    <x v="7"/>
    <x v="0"/>
    <x v="3266"/>
    <n v="15"/>
  </r>
  <r>
    <x v="7"/>
    <x v="0"/>
    <x v="3267"/>
    <n v="23"/>
  </r>
  <r>
    <x v="7"/>
    <x v="0"/>
    <x v="3268"/>
    <n v="15"/>
  </r>
  <r>
    <x v="7"/>
    <x v="0"/>
    <x v="3269"/>
    <n v="1423"/>
  </r>
  <r>
    <x v="7"/>
    <x v="0"/>
    <x v="3270"/>
    <n v="22"/>
  </r>
  <r>
    <x v="7"/>
    <x v="0"/>
    <x v="3271"/>
    <n v="1316"/>
  </r>
  <r>
    <x v="7"/>
    <x v="0"/>
    <x v="3272"/>
    <n v="1188"/>
  </r>
  <r>
    <x v="7"/>
    <x v="0"/>
    <x v="3273"/>
    <n v="385"/>
  </r>
  <r>
    <x v="7"/>
    <x v="0"/>
    <x v="3274"/>
    <n v="2055"/>
  </r>
  <r>
    <x v="7"/>
    <x v="0"/>
    <x v="3275"/>
    <n v="809"/>
  </r>
  <r>
    <x v="7"/>
    <x v="0"/>
    <x v="3276"/>
    <n v="1841"/>
  </r>
  <r>
    <x v="7"/>
    <x v="0"/>
    <x v="3277"/>
    <n v="1840"/>
  </r>
  <r>
    <x v="7"/>
    <x v="0"/>
    <x v="3278"/>
    <n v="2032"/>
  </r>
  <r>
    <x v="7"/>
    <x v="0"/>
    <x v="3279"/>
    <n v="224"/>
  </r>
  <r>
    <x v="7"/>
    <x v="0"/>
    <x v="3280"/>
    <n v="2289"/>
  </r>
  <r>
    <x v="7"/>
    <x v="0"/>
    <x v="3281"/>
    <n v="1632"/>
  </r>
  <r>
    <x v="7"/>
    <x v="0"/>
    <x v="3282"/>
    <n v="13"/>
  </r>
  <r>
    <x v="7"/>
    <x v="0"/>
    <x v="3283"/>
    <n v="7"/>
  </r>
  <r>
    <x v="7"/>
    <x v="0"/>
    <x v="3284"/>
    <n v="22"/>
  </r>
  <r>
    <x v="7"/>
    <x v="0"/>
    <x v="3285"/>
    <n v="14"/>
  </r>
  <r>
    <x v="7"/>
    <x v="0"/>
    <x v="3286"/>
    <n v="2"/>
  </r>
  <r>
    <x v="7"/>
    <x v="0"/>
    <x v="3287"/>
    <n v="112"/>
  </r>
  <r>
    <x v="7"/>
    <x v="0"/>
    <x v="2600"/>
    <n v="15"/>
  </r>
  <r>
    <x v="7"/>
    <x v="0"/>
    <x v="3288"/>
    <n v="1"/>
  </r>
  <r>
    <x v="7"/>
    <x v="0"/>
    <x v="3289"/>
    <n v="6297"/>
  </r>
  <r>
    <x v="7"/>
    <x v="0"/>
    <x v="3290"/>
    <n v="2654"/>
  </r>
  <r>
    <x v="7"/>
    <x v="0"/>
    <x v="3291"/>
    <n v="149"/>
  </r>
  <r>
    <x v="7"/>
    <x v="0"/>
    <x v="3292"/>
    <n v="1"/>
  </r>
  <r>
    <x v="7"/>
    <x v="0"/>
    <x v="3293"/>
    <n v="1"/>
  </r>
  <r>
    <x v="7"/>
    <x v="0"/>
    <x v="3294"/>
    <n v="2"/>
  </r>
  <r>
    <x v="7"/>
    <x v="0"/>
    <x v="3295"/>
    <n v="681"/>
  </r>
  <r>
    <x v="7"/>
    <x v="0"/>
    <x v="3296"/>
    <n v="312"/>
  </r>
  <r>
    <x v="7"/>
    <x v="1"/>
    <x v="1610"/>
    <n v="1674"/>
  </r>
  <r>
    <x v="7"/>
    <x v="1"/>
    <x v="1159"/>
    <n v="2068"/>
  </r>
  <r>
    <x v="7"/>
    <x v="1"/>
    <x v="1236"/>
    <n v="3348"/>
  </r>
  <r>
    <x v="7"/>
    <x v="1"/>
    <x v="507"/>
    <n v="1084"/>
  </r>
  <r>
    <x v="7"/>
    <x v="1"/>
    <x v="970"/>
    <n v="3713"/>
  </r>
  <r>
    <x v="7"/>
    <x v="1"/>
    <x v="250"/>
    <n v="9231"/>
  </r>
  <r>
    <x v="7"/>
    <x v="1"/>
    <x v="0"/>
    <n v="4245"/>
  </r>
  <r>
    <x v="7"/>
    <x v="1"/>
    <x v="230"/>
    <n v="3189"/>
  </r>
  <r>
    <x v="7"/>
    <x v="1"/>
    <x v="1"/>
    <n v="4663"/>
  </r>
  <r>
    <x v="7"/>
    <x v="1"/>
    <x v="855"/>
    <n v="737"/>
  </r>
  <r>
    <x v="7"/>
    <x v="1"/>
    <x v="1870"/>
    <n v="3361"/>
  </r>
  <r>
    <x v="7"/>
    <x v="1"/>
    <x v="1317"/>
    <n v="3133"/>
  </r>
  <r>
    <x v="7"/>
    <x v="1"/>
    <x v="2601"/>
    <n v="4692"/>
  </r>
  <r>
    <x v="7"/>
    <x v="1"/>
    <x v="3297"/>
    <n v="3836"/>
  </r>
  <r>
    <x v="7"/>
    <x v="1"/>
    <x v="2"/>
    <n v="8116"/>
  </r>
  <r>
    <x v="7"/>
    <x v="1"/>
    <x v="1008"/>
    <n v="5404"/>
  </r>
  <r>
    <x v="7"/>
    <x v="1"/>
    <x v="3"/>
    <n v="4210"/>
  </r>
  <r>
    <x v="7"/>
    <x v="1"/>
    <x v="4"/>
    <n v="3720"/>
  </r>
  <r>
    <x v="7"/>
    <x v="1"/>
    <x v="2571"/>
    <n v="5467"/>
  </r>
  <r>
    <x v="7"/>
    <x v="1"/>
    <x v="971"/>
    <n v="4395"/>
  </r>
  <r>
    <x v="7"/>
    <x v="1"/>
    <x v="199"/>
    <n v="6015"/>
  </r>
  <r>
    <x v="7"/>
    <x v="1"/>
    <x v="2845"/>
    <n v="1624"/>
  </r>
  <r>
    <x v="7"/>
    <x v="1"/>
    <x v="5"/>
    <n v="3382"/>
  </r>
  <r>
    <x v="7"/>
    <x v="1"/>
    <x v="146"/>
    <n v="2898"/>
  </r>
  <r>
    <x v="7"/>
    <x v="1"/>
    <x v="420"/>
    <n v="2166"/>
  </r>
  <r>
    <x v="7"/>
    <x v="1"/>
    <x v="856"/>
    <n v="5642"/>
  </r>
  <r>
    <x v="7"/>
    <x v="1"/>
    <x v="6"/>
    <n v="4256"/>
  </r>
  <r>
    <x v="7"/>
    <x v="1"/>
    <x v="1524"/>
    <n v="1870"/>
  </r>
  <r>
    <x v="7"/>
    <x v="1"/>
    <x v="421"/>
    <n v="887"/>
  </r>
  <r>
    <x v="7"/>
    <x v="1"/>
    <x v="252"/>
    <n v="3093"/>
  </r>
  <r>
    <x v="7"/>
    <x v="1"/>
    <x v="378"/>
    <n v="4778"/>
  </r>
  <r>
    <x v="7"/>
    <x v="1"/>
    <x v="496"/>
    <n v="6430"/>
  </r>
  <r>
    <x v="7"/>
    <x v="1"/>
    <x v="253"/>
    <n v="1330"/>
  </r>
  <r>
    <x v="7"/>
    <x v="1"/>
    <x v="540"/>
    <n v="4688"/>
  </r>
  <r>
    <x v="7"/>
    <x v="1"/>
    <x v="901"/>
    <n v="16048"/>
  </r>
  <r>
    <x v="7"/>
    <x v="1"/>
    <x v="1009"/>
    <n v="3052"/>
  </r>
  <r>
    <x v="7"/>
    <x v="1"/>
    <x v="380"/>
    <n v="9841"/>
  </r>
  <r>
    <x v="7"/>
    <x v="1"/>
    <x v="201"/>
    <n v="10677"/>
  </r>
  <r>
    <x v="7"/>
    <x v="1"/>
    <x v="2621"/>
    <n v="634"/>
  </r>
  <r>
    <x v="7"/>
    <x v="1"/>
    <x v="1861"/>
    <n v="5071"/>
  </r>
  <r>
    <x v="7"/>
    <x v="1"/>
    <x v="8"/>
    <n v="15003"/>
  </r>
  <r>
    <x v="7"/>
    <x v="1"/>
    <x v="9"/>
    <n v="5454"/>
  </r>
  <r>
    <x v="7"/>
    <x v="1"/>
    <x v="10"/>
    <n v="1777"/>
  </r>
  <r>
    <x v="7"/>
    <x v="1"/>
    <x v="509"/>
    <n v="2599"/>
  </r>
  <r>
    <x v="7"/>
    <x v="1"/>
    <x v="2846"/>
    <n v="259"/>
  </r>
  <r>
    <x v="7"/>
    <x v="1"/>
    <x v="2847"/>
    <n v="537"/>
  </r>
  <r>
    <x v="7"/>
    <x v="1"/>
    <x v="2848"/>
    <n v="677"/>
  </r>
  <r>
    <x v="7"/>
    <x v="1"/>
    <x v="2849"/>
    <n v="320"/>
  </r>
  <r>
    <x v="7"/>
    <x v="1"/>
    <x v="2850"/>
    <n v="43"/>
  </r>
  <r>
    <x v="7"/>
    <x v="1"/>
    <x v="2851"/>
    <n v="1171"/>
  </r>
  <r>
    <x v="7"/>
    <x v="1"/>
    <x v="2003"/>
    <n v="2582"/>
  </r>
  <r>
    <x v="7"/>
    <x v="1"/>
    <x v="2004"/>
    <n v="2062"/>
  </r>
  <r>
    <x v="7"/>
    <x v="1"/>
    <x v="2005"/>
    <n v="1750"/>
  </r>
  <r>
    <x v="7"/>
    <x v="1"/>
    <x v="752"/>
    <n v="2118"/>
  </r>
  <r>
    <x v="7"/>
    <x v="1"/>
    <x v="332"/>
    <n v="10365"/>
  </r>
  <r>
    <x v="7"/>
    <x v="1"/>
    <x v="343"/>
    <n v="2832"/>
  </r>
  <r>
    <x v="7"/>
    <x v="1"/>
    <x v="2007"/>
    <n v="1587"/>
  </r>
  <r>
    <x v="7"/>
    <x v="1"/>
    <x v="784"/>
    <n v="2557"/>
  </r>
  <r>
    <x v="7"/>
    <x v="1"/>
    <x v="2008"/>
    <n v="1896"/>
  </r>
  <r>
    <x v="7"/>
    <x v="1"/>
    <x v="2009"/>
    <n v="816"/>
  </r>
  <r>
    <x v="7"/>
    <x v="1"/>
    <x v="2010"/>
    <n v="803"/>
  </r>
  <r>
    <x v="7"/>
    <x v="1"/>
    <x v="2011"/>
    <n v="1257"/>
  </r>
  <r>
    <x v="7"/>
    <x v="1"/>
    <x v="2012"/>
    <n v="812"/>
  </r>
  <r>
    <x v="7"/>
    <x v="1"/>
    <x v="2013"/>
    <n v="2775"/>
  </r>
  <r>
    <x v="7"/>
    <x v="1"/>
    <x v="736"/>
    <n v="2616"/>
  </r>
  <r>
    <x v="7"/>
    <x v="1"/>
    <x v="11"/>
    <n v="4645"/>
  </r>
  <r>
    <x v="7"/>
    <x v="1"/>
    <x v="510"/>
    <n v="5004"/>
  </r>
  <r>
    <x v="7"/>
    <x v="1"/>
    <x v="511"/>
    <n v="3070"/>
  </r>
  <r>
    <x v="7"/>
    <x v="1"/>
    <x v="2014"/>
    <n v="2828"/>
  </r>
  <r>
    <x v="7"/>
    <x v="1"/>
    <x v="12"/>
    <n v="1149"/>
  </r>
  <r>
    <x v="7"/>
    <x v="1"/>
    <x v="202"/>
    <n v="2599"/>
  </r>
  <r>
    <x v="7"/>
    <x v="1"/>
    <x v="2015"/>
    <n v="1460"/>
  </r>
  <r>
    <x v="7"/>
    <x v="1"/>
    <x v="13"/>
    <n v="3148"/>
  </r>
  <r>
    <x v="7"/>
    <x v="1"/>
    <x v="333"/>
    <n v="3722"/>
  </r>
  <r>
    <x v="7"/>
    <x v="1"/>
    <x v="1797"/>
    <n v="2225"/>
  </r>
  <r>
    <x v="7"/>
    <x v="1"/>
    <x v="902"/>
    <n v="92"/>
  </r>
  <r>
    <x v="7"/>
    <x v="1"/>
    <x v="992"/>
    <n v="5332"/>
  </r>
  <r>
    <x v="7"/>
    <x v="1"/>
    <x v="1611"/>
    <n v="6981"/>
  </r>
  <r>
    <x v="7"/>
    <x v="1"/>
    <x v="1040"/>
    <n v="1926"/>
  </r>
  <r>
    <x v="7"/>
    <x v="1"/>
    <x v="590"/>
    <n v="7152"/>
  </r>
  <r>
    <x v="7"/>
    <x v="1"/>
    <x v="203"/>
    <n v="4432"/>
  </r>
  <r>
    <x v="7"/>
    <x v="1"/>
    <x v="616"/>
    <n v="44"/>
  </r>
  <r>
    <x v="7"/>
    <x v="1"/>
    <x v="424"/>
    <n v="2137"/>
  </r>
  <r>
    <x v="7"/>
    <x v="1"/>
    <x v="334"/>
    <n v="1804"/>
  </r>
  <r>
    <x v="7"/>
    <x v="1"/>
    <x v="14"/>
    <n v="2415"/>
  </r>
  <r>
    <x v="7"/>
    <x v="1"/>
    <x v="15"/>
    <n v="10241"/>
  </r>
  <r>
    <x v="7"/>
    <x v="1"/>
    <x v="204"/>
    <n v="126"/>
  </r>
  <r>
    <x v="7"/>
    <x v="1"/>
    <x v="738"/>
    <n v="2125"/>
  </r>
  <r>
    <x v="7"/>
    <x v="1"/>
    <x v="2182"/>
    <n v="3535"/>
  </r>
  <r>
    <x v="7"/>
    <x v="1"/>
    <x v="556"/>
    <n v="3662"/>
  </r>
  <r>
    <x v="7"/>
    <x v="1"/>
    <x v="16"/>
    <n v="2344"/>
  </r>
  <r>
    <x v="7"/>
    <x v="1"/>
    <x v="1560"/>
    <n v="3258"/>
  </r>
  <r>
    <x v="7"/>
    <x v="1"/>
    <x v="255"/>
    <n v="3022"/>
  </r>
  <r>
    <x v="7"/>
    <x v="1"/>
    <x v="335"/>
    <n v="2582"/>
  </r>
  <r>
    <x v="7"/>
    <x v="1"/>
    <x v="1812"/>
    <n v="6616"/>
  </r>
  <r>
    <x v="7"/>
    <x v="1"/>
    <x v="1065"/>
    <n v="1304"/>
  </r>
  <r>
    <x v="7"/>
    <x v="1"/>
    <x v="2852"/>
    <n v="602"/>
  </r>
  <r>
    <x v="7"/>
    <x v="1"/>
    <x v="256"/>
    <n v="137"/>
  </r>
  <r>
    <x v="7"/>
    <x v="1"/>
    <x v="1471"/>
    <n v="5178"/>
  </r>
  <r>
    <x v="7"/>
    <x v="1"/>
    <x v="1161"/>
    <n v="6802"/>
  </r>
  <r>
    <x v="7"/>
    <x v="1"/>
    <x v="512"/>
    <n v="2782"/>
  </r>
  <r>
    <x v="7"/>
    <x v="1"/>
    <x v="1363"/>
    <n v="1364"/>
  </r>
  <r>
    <x v="7"/>
    <x v="1"/>
    <x v="18"/>
    <n v="7300"/>
  </r>
  <r>
    <x v="7"/>
    <x v="1"/>
    <x v="205"/>
    <n v="7803"/>
  </r>
  <r>
    <x v="7"/>
    <x v="1"/>
    <x v="162"/>
    <n v="1000"/>
  </r>
  <r>
    <x v="7"/>
    <x v="1"/>
    <x v="592"/>
    <n v="1559"/>
  </r>
  <r>
    <x v="7"/>
    <x v="1"/>
    <x v="2646"/>
    <n v="3561"/>
  </r>
  <r>
    <x v="7"/>
    <x v="1"/>
    <x v="1318"/>
    <n v="761"/>
  </r>
  <r>
    <x v="7"/>
    <x v="1"/>
    <x v="2472"/>
    <n v="354"/>
  </r>
  <r>
    <x v="7"/>
    <x v="1"/>
    <x v="557"/>
    <n v="1419"/>
  </r>
  <r>
    <x v="7"/>
    <x v="1"/>
    <x v="2171"/>
    <n v="2993"/>
  </r>
  <r>
    <x v="7"/>
    <x v="1"/>
    <x v="20"/>
    <n v="2478"/>
  </r>
  <r>
    <x v="7"/>
    <x v="1"/>
    <x v="3096"/>
    <n v="4023"/>
  </r>
  <r>
    <x v="7"/>
    <x v="1"/>
    <x v="206"/>
    <n v="5045"/>
  </r>
  <r>
    <x v="7"/>
    <x v="1"/>
    <x v="336"/>
    <n v="3415"/>
  </r>
  <r>
    <x v="7"/>
    <x v="1"/>
    <x v="21"/>
    <n v="2702"/>
  </r>
  <r>
    <x v="7"/>
    <x v="1"/>
    <x v="2718"/>
    <n v="3587"/>
  </r>
  <r>
    <x v="7"/>
    <x v="1"/>
    <x v="22"/>
    <n v="3124"/>
  </r>
  <r>
    <x v="7"/>
    <x v="1"/>
    <x v="1612"/>
    <n v="18"/>
  </r>
  <r>
    <x v="7"/>
    <x v="1"/>
    <x v="661"/>
    <n v="2337"/>
  </r>
  <r>
    <x v="7"/>
    <x v="1"/>
    <x v="2323"/>
    <n v="4268"/>
  </r>
  <r>
    <x v="7"/>
    <x v="1"/>
    <x v="1319"/>
    <n v="3026"/>
  </r>
  <r>
    <x v="7"/>
    <x v="1"/>
    <x v="2324"/>
    <n v="455"/>
  </r>
  <r>
    <x v="7"/>
    <x v="1"/>
    <x v="233"/>
    <n v="8527"/>
  </r>
  <r>
    <x v="7"/>
    <x v="1"/>
    <x v="1423"/>
    <n v="5420"/>
  </r>
  <r>
    <x v="7"/>
    <x v="1"/>
    <x v="23"/>
    <n v="2261"/>
  </r>
  <r>
    <x v="7"/>
    <x v="1"/>
    <x v="2111"/>
    <n v="3197"/>
  </r>
  <r>
    <x v="7"/>
    <x v="1"/>
    <x v="1813"/>
    <n v="2222"/>
  </r>
  <r>
    <x v="7"/>
    <x v="1"/>
    <x v="1814"/>
    <n v="6496"/>
  </r>
  <r>
    <x v="7"/>
    <x v="1"/>
    <x v="2183"/>
    <n v="71"/>
  </r>
  <r>
    <x v="7"/>
    <x v="1"/>
    <x v="1066"/>
    <n v="469"/>
  </r>
  <r>
    <x v="7"/>
    <x v="1"/>
    <x v="3080"/>
    <n v="945"/>
  </r>
  <r>
    <x v="7"/>
    <x v="1"/>
    <x v="164"/>
    <n v="3059"/>
  </r>
  <r>
    <x v="7"/>
    <x v="1"/>
    <x v="381"/>
    <n v="102"/>
  </r>
  <r>
    <x v="7"/>
    <x v="1"/>
    <x v="382"/>
    <n v="9"/>
  </r>
  <r>
    <x v="7"/>
    <x v="1"/>
    <x v="383"/>
    <n v="141"/>
  </r>
  <r>
    <x v="7"/>
    <x v="1"/>
    <x v="165"/>
    <n v="2418"/>
  </r>
  <r>
    <x v="7"/>
    <x v="1"/>
    <x v="384"/>
    <n v="521"/>
  </r>
  <r>
    <x v="7"/>
    <x v="1"/>
    <x v="166"/>
    <n v="1644"/>
  </r>
  <r>
    <x v="7"/>
    <x v="1"/>
    <x v="385"/>
    <n v="88"/>
  </r>
  <r>
    <x v="7"/>
    <x v="1"/>
    <x v="386"/>
    <n v="84"/>
  </r>
  <r>
    <x v="7"/>
    <x v="1"/>
    <x v="859"/>
    <n v="756"/>
  </r>
  <r>
    <x v="7"/>
    <x v="1"/>
    <x v="167"/>
    <n v="452"/>
  </r>
  <r>
    <x v="7"/>
    <x v="1"/>
    <x v="168"/>
    <n v="2055"/>
  </r>
  <r>
    <x v="7"/>
    <x v="1"/>
    <x v="169"/>
    <n v="1945"/>
  </r>
  <r>
    <x v="7"/>
    <x v="1"/>
    <x v="387"/>
    <n v="60"/>
  </r>
  <r>
    <x v="7"/>
    <x v="1"/>
    <x v="170"/>
    <n v="851"/>
  </r>
  <r>
    <x v="7"/>
    <x v="1"/>
    <x v="1472"/>
    <n v="4648"/>
  </r>
  <r>
    <x v="7"/>
    <x v="1"/>
    <x v="1180"/>
    <n v="1978"/>
  </r>
  <r>
    <x v="7"/>
    <x v="1"/>
    <x v="905"/>
    <n v="2081"/>
  </r>
  <r>
    <x v="7"/>
    <x v="1"/>
    <x v="513"/>
    <n v="7739"/>
  </r>
  <r>
    <x v="7"/>
    <x v="1"/>
    <x v="3097"/>
    <n v="694"/>
  </r>
  <r>
    <x v="7"/>
    <x v="1"/>
    <x v="2992"/>
    <n v="1891"/>
  </r>
  <r>
    <x v="7"/>
    <x v="1"/>
    <x v="210"/>
    <n v="3552"/>
  </r>
  <r>
    <x v="7"/>
    <x v="1"/>
    <x v="26"/>
    <n v="2964"/>
  </r>
  <r>
    <x v="7"/>
    <x v="1"/>
    <x v="27"/>
    <n v="2482"/>
  </r>
  <r>
    <x v="7"/>
    <x v="1"/>
    <x v="348"/>
    <n v="1359"/>
  </r>
  <r>
    <x v="7"/>
    <x v="1"/>
    <x v="1453"/>
    <n v="3163"/>
  </r>
  <r>
    <x v="7"/>
    <x v="1"/>
    <x v="906"/>
    <n v="2241"/>
  </r>
  <r>
    <x v="7"/>
    <x v="1"/>
    <x v="907"/>
    <n v="771"/>
  </r>
  <r>
    <x v="7"/>
    <x v="1"/>
    <x v="908"/>
    <n v="1203"/>
  </r>
  <r>
    <x v="7"/>
    <x v="1"/>
    <x v="909"/>
    <n v="953"/>
  </r>
  <r>
    <x v="7"/>
    <x v="1"/>
    <x v="2993"/>
    <n v="1697"/>
  </r>
  <r>
    <x v="7"/>
    <x v="1"/>
    <x v="2994"/>
    <n v="2865"/>
  </r>
  <r>
    <x v="7"/>
    <x v="1"/>
    <x v="2995"/>
    <n v="3214"/>
  </r>
  <r>
    <x v="7"/>
    <x v="1"/>
    <x v="2996"/>
    <n v="1782"/>
  </r>
  <r>
    <x v="7"/>
    <x v="1"/>
    <x v="2997"/>
    <n v="1286"/>
  </r>
  <r>
    <x v="7"/>
    <x v="1"/>
    <x v="3098"/>
    <n v="51"/>
  </r>
  <r>
    <x v="7"/>
    <x v="1"/>
    <x v="2998"/>
    <n v="1618"/>
  </r>
  <r>
    <x v="7"/>
    <x v="1"/>
    <x v="2999"/>
    <n v="1311"/>
  </r>
  <r>
    <x v="7"/>
    <x v="1"/>
    <x v="3000"/>
    <n v="1339"/>
  </r>
  <r>
    <x v="7"/>
    <x v="1"/>
    <x v="3001"/>
    <n v="923"/>
  </r>
  <r>
    <x v="7"/>
    <x v="1"/>
    <x v="3002"/>
    <n v="1234"/>
  </r>
  <r>
    <x v="7"/>
    <x v="1"/>
    <x v="3003"/>
    <n v="1815"/>
  </r>
  <r>
    <x v="7"/>
    <x v="1"/>
    <x v="3004"/>
    <n v="2321"/>
  </r>
  <r>
    <x v="7"/>
    <x v="1"/>
    <x v="3005"/>
    <n v="588"/>
  </r>
  <r>
    <x v="7"/>
    <x v="1"/>
    <x v="3006"/>
    <n v="1550"/>
  </r>
  <r>
    <x v="7"/>
    <x v="1"/>
    <x v="3007"/>
    <n v="885"/>
  </r>
  <r>
    <x v="7"/>
    <x v="1"/>
    <x v="3008"/>
    <n v="1191"/>
  </r>
  <r>
    <x v="7"/>
    <x v="1"/>
    <x v="3009"/>
    <n v="415"/>
  </r>
  <r>
    <x v="7"/>
    <x v="1"/>
    <x v="3010"/>
    <n v="16"/>
  </r>
  <r>
    <x v="7"/>
    <x v="1"/>
    <x v="3011"/>
    <n v="1950"/>
  </r>
  <r>
    <x v="7"/>
    <x v="1"/>
    <x v="3012"/>
    <n v="1687"/>
  </r>
  <r>
    <x v="7"/>
    <x v="1"/>
    <x v="3013"/>
    <n v="1164"/>
  </r>
  <r>
    <x v="7"/>
    <x v="1"/>
    <x v="3014"/>
    <n v="1636"/>
  </r>
  <r>
    <x v="7"/>
    <x v="1"/>
    <x v="2016"/>
    <n v="1498"/>
  </r>
  <r>
    <x v="7"/>
    <x v="1"/>
    <x v="3015"/>
    <n v="2401"/>
  </r>
  <r>
    <x v="7"/>
    <x v="1"/>
    <x v="3016"/>
    <n v="862"/>
  </r>
  <r>
    <x v="7"/>
    <x v="1"/>
    <x v="3017"/>
    <n v="1821"/>
  </r>
  <r>
    <x v="7"/>
    <x v="1"/>
    <x v="3018"/>
    <n v="1691"/>
  </r>
  <r>
    <x v="7"/>
    <x v="1"/>
    <x v="3019"/>
    <n v="2783"/>
  </r>
  <r>
    <x v="7"/>
    <x v="1"/>
    <x v="662"/>
    <n v="586"/>
  </r>
  <r>
    <x v="7"/>
    <x v="1"/>
    <x v="663"/>
    <n v="16"/>
  </r>
  <r>
    <x v="7"/>
    <x v="1"/>
    <x v="664"/>
    <n v="318"/>
  </r>
  <r>
    <x v="7"/>
    <x v="1"/>
    <x v="665"/>
    <n v="82"/>
  </r>
  <r>
    <x v="7"/>
    <x v="1"/>
    <x v="666"/>
    <n v="189"/>
  </r>
  <r>
    <x v="7"/>
    <x v="1"/>
    <x v="667"/>
    <n v="308"/>
  </r>
  <r>
    <x v="7"/>
    <x v="1"/>
    <x v="668"/>
    <n v="214"/>
  </r>
  <r>
    <x v="7"/>
    <x v="1"/>
    <x v="669"/>
    <n v="586"/>
  </r>
  <r>
    <x v="7"/>
    <x v="1"/>
    <x v="670"/>
    <n v="10"/>
  </r>
  <r>
    <x v="7"/>
    <x v="1"/>
    <x v="671"/>
    <n v="12"/>
  </r>
  <r>
    <x v="7"/>
    <x v="1"/>
    <x v="672"/>
    <n v="51"/>
  </r>
  <r>
    <x v="7"/>
    <x v="1"/>
    <x v="673"/>
    <n v="748"/>
  </r>
  <r>
    <x v="7"/>
    <x v="1"/>
    <x v="674"/>
    <n v="110"/>
  </r>
  <r>
    <x v="7"/>
    <x v="1"/>
    <x v="1871"/>
    <n v="20"/>
  </r>
  <r>
    <x v="7"/>
    <x v="1"/>
    <x v="675"/>
    <n v="27"/>
  </r>
  <r>
    <x v="7"/>
    <x v="1"/>
    <x v="676"/>
    <n v="282"/>
  </r>
  <r>
    <x v="7"/>
    <x v="1"/>
    <x v="677"/>
    <n v="73"/>
  </r>
  <r>
    <x v="7"/>
    <x v="1"/>
    <x v="678"/>
    <n v="126"/>
  </r>
  <r>
    <x v="7"/>
    <x v="1"/>
    <x v="3298"/>
    <n v="1772"/>
  </r>
  <r>
    <x v="7"/>
    <x v="1"/>
    <x v="1613"/>
    <n v="3293"/>
  </r>
  <r>
    <x v="7"/>
    <x v="1"/>
    <x v="1614"/>
    <n v="1848"/>
  </r>
  <r>
    <x v="7"/>
    <x v="1"/>
    <x v="1615"/>
    <n v="2461"/>
  </r>
  <r>
    <x v="7"/>
    <x v="1"/>
    <x v="1616"/>
    <n v="4122"/>
  </r>
  <r>
    <x v="7"/>
    <x v="1"/>
    <x v="29"/>
    <n v="5800"/>
  </r>
  <r>
    <x v="7"/>
    <x v="1"/>
    <x v="30"/>
    <n v="3715"/>
  </r>
  <r>
    <x v="7"/>
    <x v="1"/>
    <x v="31"/>
    <n v="2610"/>
  </r>
  <r>
    <x v="7"/>
    <x v="1"/>
    <x v="32"/>
    <n v="1809"/>
  </r>
  <r>
    <x v="7"/>
    <x v="1"/>
    <x v="33"/>
    <n v="2645"/>
  </r>
  <r>
    <x v="7"/>
    <x v="1"/>
    <x v="3060"/>
    <n v="4445"/>
  </r>
  <r>
    <x v="7"/>
    <x v="1"/>
    <x v="883"/>
    <n v="2301"/>
  </r>
  <r>
    <x v="7"/>
    <x v="1"/>
    <x v="1132"/>
    <n v="12272"/>
  </r>
  <r>
    <x v="7"/>
    <x v="1"/>
    <x v="1231"/>
    <n v="3745"/>
  </r>
  <r>
    <x v="7"/>
    <x v="1"/>
    <x v="257"/>
    <n v="1761"/>
  </r>
  <r>
    <x v="7"/>
    <x v="1"/>
    <x v="3099"/>
    <n v="5992"/>
  </r>
  <r>
    <x v="7"/>
    <x v="1"/>
    <x v="34"/>
    <n v="57"/>
  </r>
  <r>
    <x v="7"/>
    <x v="1"/>
    <x v="861"/>
    <n v="3790"/>
  </r>
  <r>
    <x v="7"/>
    <x v="1"/>
    <x v="211"/>
    <n v="1659"/>
  </r>
  <r>
    <x v="7"/>
    <x v="1"/>
    <x v="212"/>
    <n v="1933"/>
  </r>
  <r>
    <x v="7"/>
    <x v="1"/>
    <x v="3299"/>
    <n v="4458"/>
  </r>
  <r>
    <x v="7"/>
    <x v="1"/>
    <x v="236"/>
    <n v="3770"/>
  </r>
  <r>
    <x v="7"/>
    <x v="1"/>
    <x v="48"/>
    <n v="3208"/>
  </r>
  <r>
    <x v="7"/>
    <x v="1"/>
    <x v="1364"/>
    <n v="995"/>
  </r>
  <r>
    <x v="7"/>
    <x v="1"/>
    <x v="617"/>
    <n v="1566"/>
  </r>
  <r>
    <x v="7"/>
    <x v="1"/>
    <x v="1395"/>
    <n v="2144"/>
  </r>
  <r>
    <x v="7"/>
    <x v="1"/>
    <x v="559"/>
    <n v="2154"/>
  </r>
  <r>
    <x v="7"/>
    <x v="1"/>
    <x v="50"/>
    <n v="7295"/>
  </r>
  <r>
    <x v="7"/>
    <x v="1"/>
    <x v="350"/>
    <n v="328"/>
  </r>
  <r>
    <x v="7"/>
    <x v="1"/>
    <x v="351"/>
    <n v="136"/>
  </r>
  <r>
    <x v="7"/>
    <x v="1"/>
    <x v="51"/>
    <n v="147"/>
  </r>
  <r>
    <x v="7"/>
    <x v="1"/>
    <x v="352"/>
    <n v="231"/>
  </r>
  <r>
    <x v="7"/>
    <x v="1"/>
    <x v="739"/>
    <n v="2396"/>
  </r>
  <r>
    <x v="7"/>
    <x v="1"/>
    <x v="514"/>
    <n v="389"/>
  </r>
  <r>
    <x v="7"/>
    <x v="1"/>
    <x v="238"/>
    <n v="769"/>
  </r>
  <r>
    <x v="7"/>
    <x v="1"/>
    <x v="52"/>
    <n v="4913"/>
  </r>
  <r>
    <x v="7"/>
    <x v="1"/>
    <x v="53"/>
    <n v="3262"/>
  </r>
  <r>
    <x v="7"/>
    <x v="1"/>
    <x v="214"/>
    <n v="1571"/>
  </r>
  <r>
    <x v="7"/>
    <x v="1"/>
    <x v="593"/>
    <n v="2378"/>
  </r>
  <r>
    <x v="7"/>
    <x v="1"/>
    <x v="389"/>
    <n v="1083"/>
  </r>
  <r>
    <x v="7"/>
    <x v="1"/>
    <x v="64"/>
    <n v="25441"/>
  </r>
  <r>
    <x v="7"/>
    <x v="1"/>
    <x v="390"/>
    <n v="3570"/>
  </r>
  <r>
    <x v="7"/>
    <x v="1"/>
    <x v="65"/>
    <n v="5655"/>
  </r>
  <r>
    <x v="7"/>
    <x v="1"/>
    <x v="68"/>
    <n v="4069"/>
  </r>
  <r>
    <x v="7"/>
    <x v="1"/>
    <x v="69"/>
    <n v="1772"/>
  </r>
  <r>
    <x v="7"/>
    <x v="1"/>
    <x v="70"/>
    <n v="1672"/>
  </r>
  <r>
    <x v="7"/>
    <x v="1"/>
    <x v="2186"/>
    <n v="843"/>
  </r>
  <r>
    <x v="7"/>
    <x v="1"/>
    <x v="2187"/>
    <n v="1468"/>
  </r>
  <r>
    <x v="7"/>
    <x v="1"/>
    <x v="71"/>
    <n v="2478"/>
  </r>
  <r>
    <x v="7"/>
    <x v="1"/>
    <x v="148"/>
    <n v="1162"/>
  </r>
  <r>
    <x v="7"/>
    <x v="1"/>
    <x v="73"/>
    <n v="965"/>
  </r>
  <r>
    <x v="7"/>
    <x v="1"/>
    <x v="74"/>
    <n v="798"/>
  </r>
  <r>
    <x v="7"/>
    <x v="1"/>
    <x v="75"/>
    <n v="683"/>
  </r>
  <r>
    <x v="7"/>
    <x v="1"/>
    <x v="1473"/>
    <n v="693"/>
  </r>
  <r>
    <x v="7"/>
    <x v="1"/>
    <x v="77"/>
    <n v="947"/>
  </r>
  <r>
    <x v="7"/>
    <x v="1"/>
    <x v="620"/>
    <n v="4603"/>
  </r>
  <r>
    <x v="7"/>
    <x v="1"/>
    <x v="392"/>
    <n v="7012"/>
  </r>
  <r>
    <x v="7"/>
    <x v="1"/>
    <x v="216"/>
    <n v="1763"/>
  </r>
  <r>
    <x v="7"/>
    <x v="1"/>
    <x v="217"/>
    <n v="238"/>
  </r>
  <r>
    <x v="7"/>
    <x v="1"/>
    <x v="1345"/>
    <n v="902"/>
  </r>
  <r>
    <x v="7"/>
    <x v="1"/>
    <x v="1237"/>
    <n v="2338"/>
  </r>
  <r>
    <x v="7"/>
    <x v="1"/>
    <x v="353"/>
    <n v="536"/>
  </r>
  <r>
    <x v="7"/>
    <x v="1"/>
    <x v="740"/>
    <n v="977"/>
  </r>
  <r>
    <x v="7"/>
    <x v="1"/>
    <x v="680"/>
    <n v="3"/>
  </r>
  <r>
    <x v="7"/>
    <x v="1"/>
    <x v="681"/>
    <n v="1"/>
  </r>
  <r>
    <x v="7"/>
    <x v="1"/>
    <x v="682"/>
    <n v="86"/>
  </r>
  <r>
    <x v="7"/>
    <x v="1"/>
    <x v="684"/>
    <n v="5"/>
  </r>
  <r>
    <x v="7"/>
    <x v="1"/>
    <x v="685"/>
    <n v="666"/>
  </r>
  <r>
    <x v="7"/>
    <x v="1"/>
    <x v="686"/>
    <n v="35"/>
  </r>
  <r>
    <x v="7"/>
    <x v="1"/>
    <x v="688"/>
    <n v="8"/>
  </r>
  <r>
    <x v="7"/>
    <x v="1"/>
    <x v="741"/>
    <n v="9"/>
  </r>
  <r>
    <x v="7"/>
    <x v="1"/>
    <x v="689"/>
    <n v="1454"/>
  </r>
  <r>
    <x v="7"/>
    <x v="1"/>
    <x v="515"/>
    <n v="2606"/>
  </r>
  <r>
    <x v="7"/>
    <x v="1"/>
    <x v="95"/>
    <n v="381"/>
  </r>
  <r>
    <x v="7"/>
    <x v="1"/>
    <x v="150"/>
    <n v="626"/>
  </r>
  <r>
    <x v="7"/>
    <x v="1"/>
    <x v="393"/>
    <n v="4021"/>
  </r>
  <r>
    <x v="7"/>
    <x v="1"/>
    <x v="1474"/>
    <n v="3647"/>
  </r>
  <r>
    <x v="7"/>
    <x v="1"/>
    <x v="1475"/>
    <n v="2952"/>
  </r>
  <r>
    <x v="7"/>
    <x v="1"/>
    <x v="2172"/>
    <n v="2398"/>
  </r>
  <r>
    <x v="7"/>
    <x v="1"/>
    <x v="753"/>
    <n v="1967"/>
  </r>
  <r>
    <x v="7"/>
    <x v="1"/>
    <x v="690"/>
    <n v="957"/>
  </r>
  <r>
    <x v="7"/>
    <x v="1"/>
    <x v="785"/>
    <n v="3183"/>
  </r>
  <r>
    <x v="7"/>
    <x v="1"/>
    <x v="863"/>
    <n v="12"/>
  </r>
  <r>
    <x v="7"/>
    <x v="1"/>
    <x v="884"/>
    <n v="53"/>
  </r>
  <r>
    <x v="7"/>
    <x v="1"/>
    <x v="864"/>
    <n v="655"/>
  </r>
  <r>
    <x v="7"/>
    <x v="1"/>
    <x v="865"/>
    <n v="702"/>
  </r>
  <r>
    <x v="7"/>
    <x v="1"/>
    <x v="97"/>
    <n v="8478"/>
  </r>
  <r>
    <x v="7"/>
    <x v="1"/>
    <x v="2473"/>
    <n v="4116"/>
  </r>
  <r>
    <x v="7"/>
    <x v="1"/>
    <x v="220"/>
    <n v="2433"/>
  </r>
  <r>
    <x v="7"/>
    <x v="1"/>
    <x v="516"/>
    <n v="5825"/>
  </r>
  <r>
    <x v="7"/>
    <x v="1"/>
    <x v="1935"/>
    <n v="9"/>
  </r>
  <r>
    <x v="7"/>
    <x v="1"/>
    <x v="564"/>
    <n v="711"/>
  </r>
  <r>
    <x v="7"/>
    <x v="1"/>
    <x v="1162"/>
    <n v="665"/>
  </r>
  <r>
    <x v="7"/>
    <x v="1"/>
    <x v="395"/>
    <n v="1789"/>
  </r>
  <r>
    <x v="7"/>
    <x v="1"/>
    <x v="2474"/>
    <n v="3032"/>
  </r>
  <r>
    <x v="7"/>
    <x v="1"/>
    <x v="2475"/>
    <n v="1112"/>
  </r>
  <r>
    <x v="7"/>
    <x v="1"/>
    <x v="957"/>
    <n v="3221"/>
  </r>
  <r>
    <x v="7"/>
    <x v="1"/>
    <x v="173"/>
    <n v="1742"/>
  </r>
  <r>
    <x v="7"/>
    <x v="1"/>
    <x v="264"/>
    <n v="1843"/>
  </r>
  <r>
    <x v="7"/>
    <x v="1"/>
    <x v="265"/>
    <n v="2117"/>
  </r>
  <r>
    <x v="7"/>
    <x v="1"/>
    <x v="266"/>
    <n v="3146"/>
  </r>
  <r>
    <x v="7"/>
    <x v="1"/>
    <x v="267"/>
    <n v="125"/>
  </r>
  <r>
    <x v="7"/>
    <x v="1"/>
    <x v="269"/>
    <n v="1776"/>
  </r>
  <r>
    <x v="7"/>
    <x v="1"/>
    <x v="270"/>
    <n v="440"/>
  </r>
  <r>
    <x v="7"/>
    <x v="1"/>
    <x v="174"/>
    <n v="2629"/>
  </r>
  <r>
    <x v="7"/>
    <x v="1"/>
    <x v="176"/>
    <n v="2156"/>
  </r>
  <r>
    <x v="7"/>
    <x v="1"/>
    <x v="177"/>
    <n v="1476"/>
  </r>
  <r>
    <x v="7"/>
    <x v="1"/>
    <x v="178"/>
    <n v="2854"/>
  </r>
  <r>
    <x v="7"/>
    <x v="1"/>
    <x v="179"/>
    <n v="1620"/>
  </r>
  <r>
    <x v="7"/>
    <x v="1"/>
    <x v="180"/>
    <n v="715"/>
  </r>
  <r>
    <x v="7"/>
    <x v="1"/>
    <x v="181"/>
    <n v="908"/>
  </r>
  <r>
    <x v="7"/>
    <x v="1"/>
    <x v="182"/>
    <n v="4172"/>
  </r>
  <r>
    <x v="7"/>
    <x v="1"/>
    <x v="183"/>
    <n v="1693"/>
  </r>
  <r>
    <x v="7"/>
    <x v="1"/>
    <x v="185"/>
    <n v="2809"/>
  </r>
  <r>
    <x v="7"/>
    <x v="1"/>
    <x v="186"/>
    <n v="1861"/>
  </r>
  <r>
    <x v="7"/>
    <x v="1"/>
    <x v="187"/>
    <n v="535"/>
  </r>
  <r>
    <x v="7"/>
    <x v="1"/>
    <x v="188"/>
    <n v="1410"/>
  </r>
  <r>
    <x v="7"/>
    <x v="1"/>
    <x v="191"/>
    <n v="2677"/>
  </r>
  <r>
    <x v="7"/>
    <x v="1"/>
    <x v="192"/>
    <n v="2392"/>
  </r>
  <r>
    <x v="7"/>
    <x v="1"/>
    <x v="193"/>
    <n v="2977"/>
  </r>
  <r>
    <x v="7"/>
    <x v="1"/>
    <x v="194"/>
    <n v="2840"/>
  </r>
  <r>
    <x v="7"/>
    <x v="1"/>
    <x v="195"/>
    <n v="2282"/>
  </r>
  <r>
    <x v="7"/>
    <x v="1"/>
    <x v="1617"/>
    <n v="709"/>
  </r>
  <r>
    <x v="7"/>
    <x v="1"/>
    <x v="271"/>
    <n v="641"/>
  </r>
  <r>
    <x v="7"/>
    <x v="1"/>
    <x v="272"/>
    <n v="404"/>
  </r>
  <r>
    <x v="7"/>
    <x v="1"/>
    <x v="273"/>
    <n v="1232"/>
  </r>
  <r>
    <x v="7"/>
    <x v="1"/>
    <x v="274"/>
    <n v="2025"/>
  </r>
  <r>
    <x v="7"/>
    <x v="1"/>
    <x v="354"/>
    <n v="8"/>
  </r>
  <r>
    <x v="7"/>
    <x v="1"/>
    <x v="275"/>
    <n v="1423"/>
  </r>
  <r>
    <x v="7"/>
    <x v="1"/>
    <x v="450"/>
    <n v="429"/>
  </r>
  <r>
    <x v="7"/>
    <x v="1"/>
    <x v="276"/>
    <n v="2147"/>
  </r>
  <r>
    <x v="7"/>
    <x v="1"/>
    <x v="277"/>
    <n v="366"/>
  </r>
  <r>
    <x v="7"/>
    <x v="1"/>
    <x v="278"/>
    <n v="1308"/>
  </r>
  <r>
    <x v="7"/>
    <x v="1"/>
    <x v="279"/>
    <n v="331"/>
  </r>
  <r>
    <x v="7"/>
    <x v="1"/>
    <x v="280"/>
    <n v="316"/>
  </r>
  <r>
    <x v="7"/>
    <x v="1"/>
    <x v="281"/>
    <n v="519"/>
  </r>
  <r>
    <x v="7"/>
    <x v="1"/>
    <x v="98"/>
    <n v="6298"/>
  </r>
  <r>
    <x v="7"/>
    <x v="1"/>
    <x v="396"/>
    <n v="2840"/>
  </r>
  <r>
    <x v="7"/>
    <x v="1"/>
    <x v="1763"/>
    <n v="7858"/>
  </r>
  <r>
    <x v="7"/>
    <x v="1"/>
    <x v="1764"/>
    <n v="250"/>
  </r>
  <r>
    <x v="7"/>
    <x v="1"/>
    <x v="222"/>
    <n v="839"/>
  </r>
  <r>
    <x v="7"/>
    <x v="1"/>
    <x v="223"/>
    <n v="4209"/>
  </r>
  <r>
    <x v="7"/>
    <x v="1"/>
    <x v="1476"/>
    <n v="701"/>
  </r>
  <r>
    <x v="7"/>
    <x v="1"/>
    <x v="282"/>
    <n v="2213"/>
  </r>
  <r>
    <x v="7"/>
    <x v="1"/>
    <x v="151"/>
    <n v="3742"/>
  </r>
  <r>
    <x v="7"/>
    <x v="1"/>
    <x v="101"/>
    <n v="3"/>
  </r>
  <r>
    <x v="7"/>
    <x v="1"/>
    <x v="102"/>
    <n v="3512"/>
  </r>
  <r>
    <x v="7"/>
    <x v="1"/>
    <x v="743"/>
    <n v="3312"/>
  </r>
  <r>
    <x v="7"/>
    <x v="1"/>
    <x v="103"/>
    <n v="1405"/>
  </r>
  <r>
    <x v="7"/>
    <x v="1"/>
    <x v="595"/>
    <n v="3249"/>
  </r>
  <r>
    <x v="7"/>
    <x v="1"/>
    <x v="692"/>
    <n v="157"/>
  </r>
  <r>
    <x v="7"/>
    <x v="1"/>
    <x v="910"/>
    <n v="5868"/>
  </r>
  <r>
    <x v="7"/>
    <x v="1"/>
    <x v="565"/>
    <n v="562"/>
  </r>
  <r>
    <x v="7"/>
    <x v="1"/>
    <x v="566"/>
    <n v="3232"/>
  </r>
  <r>
    <x v="7"/>
    <x v="1"/>
    <x v="3100"/>
    <n v="792"/>
  </r>
  <r>
    <x v="7"/>
    <x v="1"/>
    <x v="451"/>
    <n v="5"/>
  </r>
  <r>
    <x v="7"/>
    <x v="1"/>
    <x v="452"/>
    <n v="608"/>
  </r>
  <r>
    <x v="7"/>
    <x v="1"/>
    <x v="453"/>
    <n v="67"/>
  </r>
  <r>
    <x v="7"/>
    <x v="1"/>
    <x v="1346"/>
    <n v="1565"/>
  </r>
  <r>
    <x v="7"/>
    <x v="1"/>
    <x v="454"/>
    <n v="635"/>
  </r>
  <r>
    <x v="7"/>
    <x v="1"/>
    <x v="1251"/>
    <n v="2181"/>
  </r>
  <r>
    <x v="7"/>
    <x v="1"/>
    <x v="1252"/>
    <n v="1453"/>
  </r>
  <r>
    <x v="7"/>
    <x v="1"/>
    <x v="1253"/>
    <n v="2227"/>
  </r>
  <r>
    <x v="7"/>
    <x v="1"/>
    <x v="1254"/>
    <n v="3512"/>
  </r>
  <r>
    <x v="7"/>
    <x v="1"/>
    <x v="240"/>
    <n v="662"/>
  </r>
  <r>
    <x v="7"/>
    <x v="1"/>
    <x v="1936"/>
    <n v="1706"/>
  </r>
  <r>
    <x v="7"/>
    <x v="1"/>
    <x v="133"/>
    <n v="1209"/>
  </r>
  <r>
    <x v="7"/>
    <x v="1"/>
    <x v="285"/>
    <n v="1249"/>
  </r>
  <r>
    <x v="7"/>
    <x v="1"/>
    <x v="228"/>
    <n v="12235"/>
  </r>
  <r>
    <x v="7"/>
    <x v="1"/>
    <x v="1478"/>
    <n v="2163"/>
  </r>
  <r>
    <x v="7"/>
    <x v="1"/>
    <x v="241"/>
    <n v="36"/>
  </r>
  <r>
    <x v="7"/>
    <x v="1"/>
    <x v="1098"/>
    <n v="1800"/>
  </r>
  <r>
    <x v="7"/>
    <x v="1"/>
    <x v="286"/>
    <n v="88"/>
  </r>
  <r>
    <x v="7"/>
    <x v="1"/>
    <x v="287"/>
    <n v="43"/>
  </r>
  <r>
    <x v="7"/>
    <x v="1"/>
    <x v="288"/>
    <n v="99"/>
  </r>
  <r>
    <x v="7"/>
    <x v="1"/>
    <x v="289"/>
    <n v="94"/>
  </r>
  <r>
    <x v="7"/>
    <x v="1"/>
    <x v="868"/>
    <n v="1445"/>
  </r>
  <r>
    <x v="7"/>
    <x v="1"/>
    <x v="290"/>
    <n v="2492"/>
  </r>
  <r>
    <x v="7"/>
    <x v="1"/>
    <x v="291"/>
    <n v="388"/>
  </r>
  <r>
    <x v="7"/>
    <x v="1"/>
    <x v="292"/>
    <n v="22"/>
  </r>
  <r>
    <x v="7"/>
    <x v="1"/>
    <x v="293"/>
    <n v="179"/>
  </r>
  <r>
    <x v="7"/>
    <x v="1"/>
    <x v="295"/>
    <n v="16"/>
  </r>
  <r>
    <x v="7"/>
    <x v="1"/>
    <x v="296"/>
    <n v="57"/>
  </r>
  <r>
    <x v="7"/>
    <x v="1"/>
    <x v="568"/>
    <n v="1424"/>
  </r>
  <r>
    <x v="7"/>
    <x v="1"/>
    <x v="569"/>
    <n v="535"/>
  </r>
  <r>
    <x v="7"/>
    <x v="1"/>
    <x v="570"/>
    <n v="515"/>
  </r>
  <r>
    <x v="7"/>
    <x v="1"/>
    <x v="693"/>
    <n v="1108"/>
  </r>
  <r>
    <x v="7"/>
    <x v="1"/>
    <x v="3101"/>
    <n v="881"/>
  </r>
  <r>
    <x v="7"/>
    <x v="1"/>
    <x v="302"/>
    <n v="200"/>
  </r>
  <r>
    <x v="7"/>
    <x v="1"/>
    <x v="305"/>
    <n v="1"/>
  </r>
  <r>
    <x v="7"/>
    <x v="1"/>
    <x v="306"/>
    <n v="3889"/>
  </r>
  <r>
    <x v="7"/>
    <x v="1"/>
    <x v="307"/>
    <n v="123"/>
  </r>
  <r>
    <x v="7"/>
    <x v="1"/>
    <x v="308"/>
    <n v="380"/>
  </r>
  <r>
    <x v="7"/>
    <x v="1"/>
    <x v="311"/>
    <n v="45"/>
  </r>
  <r>
    <x v="7"/>
    <x v="1"/>
    <x v="312"/>
    <n v="53"/>
  </r>
  <r>
    <x v="7"/>
    <x v="1"/>
    <x v="313"/>
    <n v="11"/>
  </r>
  <r>
    <x v="7"/>
    <x v="1"/>
    <x v="315"/>
    <n v="1"/>
  </r>
  <r>
    <x v="7"/>
    <x v="1"/>
    <x v="316"/>
    <n v="1"/>
  </r>
  <r>
    <x v="7"/>
    <x v="1"/>
    <x v="318"/>
    <n v="16"/>
  </r>
  <r>
    <x v="7"/>
    <x v="1"/>
    <x v="2719"/>
    <n v="1469"/>
  </r>
  <r>
    <x v="7"/>
    <x v="1"/>
    <x v="2720"/>
    <n v="531"/>
  </r>
  <r>
    <x v="7"/>
    <x v="1"/>
    <x v="2721"/>
    <n v="1675"/>
  </r>
  <r>
    <x v="7"/>
    <x v="1"/>
    <x v="2722"/>
    <n v="461"/>
  </r>
  <r>
    <x v="7"/>
    <x v="1"/>
    <x v="229"/>
    <n v="2147"/>
  </r>
  <r>
    <x v="7"/>
    <x v="1"/>
    <x v="744"/>
    <n v="1665"/>
  </r>
  <r>
    <x v="7"/>
    <x v="1"/>
    <x v="367"/>
    <n v="4392"/>
  </r>
  <r>
    <x v="7"/>
    <x v="1"/>
    <x v="321"/>
    <n v="408"/>
  </r>
  <r>
    <x v="7"/>
    <x v="1"/>
    <x v="322"/>
    <n v="4"/>
  </r>
  <r>
    <x v="7"/>
    <x v="1"/>
    <x v="545"/>
    <n v="2995"/>
  </r>
  <r>
    <x v="7"/>
    <x v="1"/>
    <x v="324"/>
    <n v="196"/>
  </r>
  <r>
    <x v="7"/>
    <x v="1"/>
    <x v="339"/>
    <n v="37"/>
  </r>
  <r>
    <x v="7"/>
    <x v="1"/>
    <x v="1922"/>
    <n v="7122"/>
  </r>
  <r>
    <x v="7"/>
    <x v="1"/>
    <x v="696"/>
    <n v="212"/>
  </r>
  <r>
    <x v="7"/>
    <x v="1"/>
    <x v="327"/>
    <n v="3263"/>
  </r>
  <r>
    <x v="7"/>
    <x v="1"/>
    <x v="500"/>
    <n v="631"/>
  </r>
  <r>
    <x v="7"/>
    <x v="1"/>
    <x v="2396"/>
    <n v="1806"/>
  </r>
  <r>
    <x v="7"/>
    <x v="1"/>
    <x v="2574"/>
    <n v="1058"/>
  </r>
  <r>
    <x v="7"/>
    <x v="1"/>
    <x v="2575"/>
    <n v="913"/>
  </r>
  <r>
    <x v="7"/>
    <x v="1"/>
    <x v="2576"/>
    <n v="1145"/>
  </r>
  <r>
    <x v="7"/>
    <x v="1"/>
    <x v="1765"/>
    <n v="3750"/>
  </r>
  <r>
    <x v="7"/>
    <x v="1"/>
    <x v="1618"/>
    <n v="2744"/>
  </r>
  <r>
    <x v="7"/>
    <x v="1"/>
    <x v="754"/>
    <n v="5354"/>
  </r>
  <r>
    <x v="7"/>
    <x v="1"/>
    <x v="455"/>
    <n v="6444"/>
  </r>
  <r>
    <x v="7"/>
    <x v="1"/>
    <x v="1619"/>
    <n v="3484"/>
  </r>
  <r>
    <x v="7"/>
    <x v="1"/>
    <x v="1480"/>
    <n v="2008"/>
  </r>
  <r>
    <x v="7"/>
    <x v="1"/>
    <x v="1481"/>
    <n v="9263"/>
  </r>
  <r>
    <x v="7"/>
    <x v="1"/>
    <x v="369"/>
    <n v="110"/>
  </r>
  <r>
    <x v="7"/>
    <x v="1"/>
    <x v="370"/>
    <n v="645"/>
  </r>
  <r>
    <x v="7"/>
    <x v="1"/>
    <x v="1320"/>
    <n v="4"/>
  </r>
  <r>
    <x v="7"/>
    <x v="1"/>
    <x v="371"/>
    <n v="45"/>
  </r>
  <r>
    <x v="7"/>
    <x v="1"/>
    <x v="402"/>
    <n v="1"/>
  </r>
  <r>
    <x v="7"/>
    <x v="1"/>
    <x v="372"/>
    <n v="1117"/>
  </r>
  <r>
    <x v="7"/>
    <x v="1"/>
    <x v="403"/>
    <n v="2"/>
  </r>
  <r>
    <x v="7"/>
    <x v="1"/>
    <x v="571"/>
    <n v="2"/>
  </r>
  <r>
    <x v="7"/>
    <x v="1"/>
    <x v="407"/>
    <n v="335"/>
  </r>
  <r>
    <x v="7"/>
    <x v="1"/>
    <x v="408"/>
    <n v="32"/>
  </r>
  <r>
    <x v="7"/>
    <x v="1"/>
    <x v="409"/>
    <n v="62"/>
  </r>
  <r>
    <x v="7"/>
    <x v="1"/>
    <x v="808"/>
    <n v="27"/>
  </r>
  <r>
    <x v="7"/>
    <x v="1"/>
    <x v="911"/>
    <n v="6641"/>
  </r>
  <r>
    <x v="7"/>
    <x v="1"/>
    <x v="886"/>
    <n v="1"/>
  </r>
  <r>
    <x v="7"/>
    <x v="1"/>
    <x v="457"/>
    <n v="32"/>
  </r>
  <r>
    <x v="7"/>
    <x v="1"/>
    <x v="547"/>
    <n v="993"/>
  </r>
  <r>
    <x v="7"/>
    <x v="1"/>
    <x v="460"/>
    <n v="1354"/>
  </r>
  <r>
    <x v="7"/>
    <x v="1"/>
    <x v="461"/>
    <n v="3956"/>
  </r>
  <r>
    <x v="7"/>
    <x v="1"/>
    <x v="462"/>
    <n v="31"/>
  </r>
  <r>
    <x v="7"/>
    <x v="1"/>
    <x v="463"/>
    <n v="64"/>
  </r>
  <r>
    <x v="7"/>
    <x v="1"/>
    <x v="464"/>
    <n v="45"/>
  </r>
  <r>
    <x v="7"/>
    <x v="1"/>
    <x v="746"/>
    <n v="29"/>
  </r>
  <r>
    <x v="7"/>
    <x v="1"/>
    <x v="467"/>
    <n v="4"/>
  </r>
  <r>
    <x v="7"/>
    <x v="1"/>
    <x v="470"/>
    <n v="4"/>
  </r>
  <r>
    <x v="7"/>
    <x v="1"/>
    <x v="471"/>
    <n v="18"/>
  </r>
  <r>
    <x v="7"/>
    <x v="1"/>
    <x v="472"/>
    <n v="24"/>
  </r>
  <r>
    <x v="7"/>
    <x v="1"/>
    <x v="473"/>
    <n v="16"/>
  </r>
  <r>
    <x v="7"/>
    <x v="1"/>
    <x v="475"/>
    <n v="10"/>
  </r>
  <r>
    <x v="7"/>
    <x v="1"/>
    <x v="478"/>
    <n v="46"/>
  </r>
  <r>
    <x v="7"/>
    <x v="1"/>
    <x v="1255"/>
    <n v="12"/>
  </r>
  <r>
    <x v="7"/>
    <x v="1"/>
    <x v="482"/>
    <n v="334"/>
  </r>
  <r>
    <x v="7"/>
    <x v="1"/>
    <x v="483"/>
    <n v="3"/>
  </r>
  <r>
    <x v="7"/>
    <x v="1"/>
    <x v="484"/>
    <n v="775"/>
  </r>
  <r>
    <x v="7"/>
    <x v="1"/>
    <x v="486"/>
    <n v="3"/>
  </r>
  <r>
    <x v="7"/>
    <x v="1"/>
    <x v="1011"/>
    <n v="3037"/>
  </r>
  <r>
    <x v="7"/>
    <x v="1"/>
    <x v="1012"/>
    <n v="5293"/>
  </r>
  <r>
    <x v="7"/>
    <x v="1"/>
    <x v="1013"/>
    <n v="1211"/>
  </r>
  <r>
    <x v="7"/>
    <x v="1"/>
    <x v="1014"/>
    <n v="1381"/>
  </r>
  <r>
    <x v="7"/>
    <x v="1"/>
    <x v="1015"/>
    <n v="1561"/>
  </r>
  <r>
    <x v="7"/>
    <x v="1"/>
    <x v="1016"/>
    <n v="1803"/>
  </r>
  <r>
    <x v="7"/>
    <x v="1"/>
    <x v="487"/>
    <n v="2081"/>
  </r>
  <r>
    <x v="7"/>
    <x v="1"/>
    <x v="2853"/>
    <n v="8"/>
  </r>
  <r>
    <x v="7"/>
    <x v="1"/>
    <x v="2476"/>
    <n v="1"/>
  </r>
  <r>
    <x v="7"/>
    <x v="1"/>
    <x v="157"/>
    <n v="390"/>
  </r>
  <r>
    <x v="7"/>
    <x v="1"/>
    <x v="139"/>
    <n v="2140"/>
  </r>
  <r>
    <x v="7"/>
    <x v="1"/>
    <x v="140"/>
    <n v="2430"/>
  </r>
  <r>
    <x v="7"/>
    <x v="1"/>
    <x v="488"/>
    <n v="29"/>
  </r>
  <r>
    <x v="7"/>
    <x v="1"/>
    <x v="431"/>
    <n v="5"/>
  </r>
  <r>
    <x v="7"/>
    <x v="1"/>
    <x v="141"/>
    <n v="5202"/>
  </r>
  <r>
    <x v="7"/>
    <x v="1"/>
    <x v="413"/>
    <n v="50"/>
  </r>
  <r>
    <x v="7"/>
    <x v="1"/>
    <x v="248"/>
    <n v="1238"/>
  </r>
  <r>
    <x v="7"/>
    <x v="1"/>
    <x v="432"/>
    <n v="13"/>
  </r>
  <r>
    <x v="7"/>
    <x v="1"/>
    <x v="414"/>
    <n v="213"/>
  </r>
  <r>
    <x v="7"/>
    <x v="1"/>
    <x v="415"/>
    <n v="185"/>
  </r>
  <r>
    <x v="7"/>
    <x v="1"/>
    <x v="523"/>
    <n v="1"/>
  </r>
  <r>
    <x v="7"/>
    <x v="1"/>
    <x v="433"/>
    <n v="61"/>
  </r>
  <r>
    <x v="7"/>
    <x v="1"/>
    <x v="434"/>
    <n v="23"/>
  </r>
  <r>
    <x v="7"/>
    <x v="1"/>
    <x v="158"/>
    <n v="6477"/>
  </r>
  <r>
    <x v="7"/>
    <x v="1"/>
    <x v="435"/>
    <n v="82"/>
  </r>
  <r>
    <x v="7"/>
    <x v="1"/>
    <x v="142"/>
    <n v="5809"/>
  </r>
  <r>
    <x v="7"/>
    <x v="1"/>
    <x v="1099"/>
    <n v="5964"/>
  </r>
  <r>
    <x v="7"/>
    <x v="1"/>
    <x v="1100"/>
    <n v="2205"/>
  </r>
  <r>
    <x v="7"/>
    <x v="1"/>
    <x v="1101"/>
    <n v="1892"/>
  </r>
  <r>
    <x v="7"/>
    <x v="1"/>
    <x v="1102"/>
    <n v="1051"/>
  </r>
  <r>
    <x v="7"/>
    <x v="1"/>
    <x v="1873"/>
    <n v="304"/>
  </r>
  <r>
    <x v="7"/>
    <x v="1"/>
    <x v="1874"/>
    <n v="2801"/>
  </r>
  <r>
    <x v="7"/>
    <x v="1"/>
    <x v="1875"/>
    <n v="1232"/>
  </r>
  <r>
    <x v="7"/>
    <x v="1"/>
    <x v="1482"/>
    <n v="1765"/>
  </r>
  <r>
    <x v="7"/>
    <x v="1"/>
    <x v="1483"/>
    <n v="39"/>
  </r>
  <r>
    <x v="7"/>
    <x v="1"/>
    <x v="525"/>
    <n v="642"/>
  </r>
  <r>
    <x v="7"/>
    <x v="1"/>
    <x v="526"/>
    <n v="980"/>
  </r>
  <r>
    <x v="7"/>
    <x v="1"/>
    <x v="528"/>
    <n v="5652"/>
  </r>
  <r>
    <x v="7"/>
    <x v="1"/>
    <x v="887"/>
    <n v="2138"/>
  </r>
  <r>
    <x v="7"/>
    <x v="1"/>
    <x v="533"/>
    <n v="2563"/>
  </r>
  <r>
    <x v="7"/>
    <x v="1"/>
    <x v="871"/>
    <n v="10"/>
  </r>
  <r>
    <x v="7"/>
    <x v="1"/>
    <x v="375"/>
    <n v="1334"/>
  </r>
  <r>
    <x v="7"/>
    <x v="1"/>
    <x v="748"/>
    <n v="425"/>
  </r>
  <r>
    <x v="7"/>
    <x v="1"/>
    <x v="916"/>
    <n v="289"/>
  </r>
  <r>
    <x v="7"/>
    <x v="1"/>
    <x v="917"/>
    <n v="1618"/>
  </r>
  <r>
    <x v="7"/>
    <x v="1"/>
    <x v="918"/>
    <n v="1282"/>
  </r>
  <r>
    <x v="7"/>
    <x v="1"/>
    <x v="919"/>
    <n v="7"/>
  </r>
  <r>
    <x v="7"/>
    <x v="1"/>
    <x v="1937"/>
    <n v="12363"/>
  </r>
  <r>
    <x v="7"/>
    <x v="1"/>
    <x v="2854"/>
    <n v="2374"/>
  </r>
  <r>
    <x v="7"/>
    <x v="1"/>
    <x v="1301"/>
    <n v="3580"/>
  </r>
  <r>
    <x v="7"/>
    <x v="1"/>
    <x v="495"/>
    <n v="2718"/>
  </r>
  <r>
    <x v="7"/>
    <x v="1"/>
    <x v="699"/>
    <n v="8008"/>
  </r>
  <r>
    <x v="7"/>
    <x v="1"/>
    <x v="440"/>
    <n v="365"/>
  </r>
  <r>
    <x v="7"/>
    <x v="1"/>
    <x v="700"/>
    <n v="23"/>
  </r>
  <r>
    <x v="7"/>
    <x v="1"/>
    <x v="701"/>
    <n v="26"/>
  </r>
  <r>
    <x v="7"/>
    <x v="1"/>
    <x v="606"/>
    <n v="54"/>
  </r>
  <r>
    <x v="7"/>
    <x v="1"/>
    <x v="2477"/>
    <n v="1658"/>
  </r>
  <r>
    <x v="7"/>
    <x v="1"/>
    <x v="921"/>
    <n v="64"/>
  </r>
  <r>
    <x v="7"/>
    <x v="1"/>
    <x v="702"/>
    <n v="727"/>
  </r>
  <r>
    <x v="7"/>
    <x v="1"/>
    <x v="2855"/>
    <n v="521"/>
  </r>
  <r>
    <x v="7"/>
    <x v="1"/>
    <x v="3021"/>
    <n v="4"/>
  </r>
  <r>
    <x v="7"/>
    <x v="1"/>
    <x v="2856"/>
    <n v="255"/>
  </r>
  <r>
    <x v="7"/>
    <x v="1"/>
    <x v="2857"/>
    <n v="209"/>
  </r>
  <r>
    <x v="7"/>
    <x v="1"/>
    <x v="2858"/>
    <n v="1"/>
  </r>
  <r>
    <x v="7"/>
    <x v="1"/>
    <x v="2859"/>
    <n v="5"/>
  </r>
  <r>
    <x v="7"/>
    <x v="1"/>
    <x v="2860"/>
    <n v="146"/>
  </r>
  <r>
    <x v="7"/>
    <x v="1"/>
    <x v="2861"/>
    <n v="4"/>
  </r>
  <r>
    <x v="7"/>
    <x v="1"/>
    <x v="1043"/>
    <n v="273"/>
  </r>
  <r>
    <x v="7"/>
    <x v="1"/>
    <x v="2862"/>
    <n v="202"/>
  </r>
  <r>
    <x v="7"/>
    <x v="1"/>
    <x v="994"/>
    <n v="1828"/>
  </r>
  <r>
    <x v="7"/>
    <x v="1"/>
    <x v="977"/>
    <n v="7"/>
  </r>
  <r>
    <x v="7"/>
    <x v="1"/>
    <x v="2602"/>
    <n v="1458"/>
  </r>
  <r>
    <x v="7"/>
    <x v="1"/>
    <x v="630"/>
    <n v="2439"/>
  </r>
  <r>
    <x v="7"/>
    <x v="1"/>
    <x v="631"/>
    <n v="380"/>
  </r>
  <r>
    <x v="7"/>
    <x v="1"/>
    <x v="842"/>
    <n v="4453"/>
  </r>
  <r>
    <x v="7"/>
    <x v="1"/>
    <x v="418"/>
    <n v="3305"/>
  </r>
  <r>
    <x v="7"/>
    <x v="1"/>
    <x v="535"/>
    <n v="2034"/>
  </r>
  <r>
    <x v="7"/>
    <x v="1"/>
    <x v="536"/>
    <n v="2083"/>
  </r>
  <r>
    <x v="7"/>
    <x v="1"/>
    <x v="1068"/>
    <n v="69"/>
  </r>
  <r>
    <x v="7"/>
    <x v="1"/>
    <x v="633"/>
    <n v="2147"/>
  </r>
  <r>
    <x v="7"/>
    <x v="1"/>
    <x v="634"/>
    <n v="883"/>
  </r>
  <r>
    <x v="7"/>
    <x v="1"/>
    <x v="635"/>
    <n v="2709"/>
  </r>
  <r>
    <x v="7"/>
    <x v="1"/>
    <x v="636"/>
    <n v="665"/>
  </r>
  <r>
    <x v="7"/>
    <x v="1"/>
    <x v="637"/>
    <n v="1123"/>
  </r>
  <r>
    <x v="7"/>
    <x v="1"/>
    <x v="705"/>
    <n v="1724"/>
  </r>
  <r>
    <x v="7"/>
    <x v="1"/>
    <x v="638"/>
    <n v="1139"/>
  </r>
  <r>
    <x v="7"/>
    <x v="1"/>
    <x v="639"/>
    <n v="2669"/>
  </r>
  <r>
    <x v="7"/>
    <x v="1"/>
    <x v="780"/>
    <n v="2851"/>
  </r>
  <r>
    <x v="7"/>
    <x v="1"/>
    <x v="781"/>
    <n v="6702"/>
  </r>
  <r>
    <x v="7"/>
    <x v="1"/>
    <x v="640"/>
    <n v="1920"/>
  </r>
  <r>
    <x v="7"/>
    <x v="1"/>
    <x v="641"/>
    <n v="2519"/>
  </r>
  <r>
    <x v="7"/>
    <x v="1"/>
    <x v="1256"/>
    <n v="59"/>
  </r>
  <r>
    <x v="7"/>
    <x v="1"/>
    <x v="537"/>
    <n v="13"/>
  </r>
  <r>
    <x v="7"/>
    <x v="1"/>
    <x v="642"/>
    <n v="8"/>
  </r>
  <r>
    <x v="7"/>
    <x v="1"/>
    <x v="643"/>
    <n v="253"/>
  </r>
  <r>
    <x v="7"/>
    <x v="1"/>
    <x v="706"/>
    <n v="105"/>
  </r>
  <r>
    <x v="7"/>
    <x v="1"/>
    <x v="644"/>
    <n v="107"/>
  </r>
  <r>
    <x v="7"/>
    <x v="1"/>
    <x v="843"/>
    <n v="1"/>
  </r>
  <r>
    <x v="7"/>
    <x v="1"/>
    <x v="645"/>
    <n v="133"/>
  </r>
  <r>
    <x v="7"/>
    <x v="1"/>
    <x v="646"/>
    <n v="77"/>
  </r>
  <r>
    <x v="7"/>
    <x v="1"/>
    <x v="875"/>
    <n v="787"/>
  </r>
  <r>
    <x v="7"/>
    <x v="1"/>
    <x v="648"/>
    <n v="76"/>
  </r>
  <r>
    <x v="7"/>
    <x v="1"/>
    <x v="650"/>
    <n v="18"/>
  </r>
  <r>
    <x v="7"/>
    <x v="1"/>
    <x v="709"/>
    <n v="317"/>
  </r>
  <r>
    <x v="7"/>
    <x v="1"/>
    <x v="710"/>
    <n v="40"/>
  </r>
  <r>
    <x v="7"/>
    <x v="1"/>
    <x v="714"/>
    <n v="1"/>
  </r>
  <r>
    <x v="7"/>
    <x v="1"/>
    <x v="717"/>
    <n v="117"/>
  </r>
  <r>
    <x v="7"/>
    <x v="1"/>
    <x v="718"/>
    <n v="7"/>
  </r>
  <r>
    <x v="7"/>
    <x v="1"/>
    <x v="782"/>
    <n v="1549"/>
  </r>
  <r>
    <x v="7"/>
    <x v="1"/>
    <x v="549"/>
    <n v="44"/>
  </r>
  <r>
    <x v="7"/>
    <x v="1"/>
    <x v="550"/>
    <n v="54"/>
  </r>
  <r>
    <x v="7"/>
    <x v="1"/>
    <x v="719"/>
    <n v="97"/>
  </r>
  <r>
    <x v="7"/>
    <x v="1"/>
    <x v="720"/>
    <n v="52"/>
  </r>
  <r>
    <x v="7"/>
    <x v="1"/>
    <x v="721"/>
    <n v="256"/>
  </r>
  <r>
    <x v="7"/>
    <x v="1"/>
    <x v="722"/>
    <n v="2"/>
  </r>
  <r>
    <x v="7"/>
    <x v="1"/>
    <x v="728"/>
    <n v="183"/>
  </r>
  <r>
    <x v="7"/>
    <x v="1"/>
    <x v="1047"/>
    <n v="340"/>
  </r>
  <r>
    <x v="7"/>
    <x v="1"/>
    <x v="614"/>
    <n v="106"/>
  </r>
  <r>
    <x v="7"/>
    <x v="1"/>
    <x v="586"/>
    <n v="274"/>
  </r>
  <r>
    <x v="7"/>
    <x v="1"/>
    <x v="551"/>
    <n v="6665"/>
  </r>
  <r>
    <x v="7"/>
    <x v="1"/>
    <x v="1104"/>
    <n v="1"/>
  </r>
  <r>
    <x v="7"/>
    <x v="1"/>
    <x v="441"/>
    <n v="873"/>
  </r>
  <r>
    <x v="7"/>
    <x v="1"/>
    <x v="1105"/>
    <n v="546"/>
  </r>
  <r>
    <x v="7"/>
    <x v="1"/>
    <x v="783"/>
    <n v="1172"/>
  </r>
  <r>
    <x v="7"/>
    <x v="1"/>
    <x v="847"/>
    <n v="1114"/>
  </r>
  <r>
    <x v="7"/>
    <x v="1"/>
    <x v="793"/>
    <n v="4"/>
  </r>
  <r>
    <x v="7"/>
    <x v="1"/>
    <x v="2173"/>
    <n v="5273"/>
  </r>
  <r>
    <x v="7"/>
    <x v="1"/>
    <x v="1048"/>
    <n v="2506"/>
  </r>
  <r>
    <x v="7"/>
    <x v="1"/>
    <x v="1069"/>
    <n v="87"/>
  </r>
  <r>
    <x v="7"/>
    <x v="1"/>
    <x v="1070"/>
    <n v="51"/>
  </r>
  <r>
    <x v="7"/>
    <x v="1"/>
    <x v="1071"/>
    <n v="124"/>
  </r>
  <r>
    <x v="7"/>
    <x v="1"/>
    <x v="2133"/>
    <n v="6078"/>
  </r>
  <r>
    <x v="7"/>
    <x v="1"/>
    <x v="924"/>
    <n v="191"/>
  </r>
  <r>
    <x v="7"/>
    <x v="1"/>
    <x v="655"/>
    <n v="138"/>
  </r>
  <r>
    <x v="7"/>
    <x v="1"/>
    <x v="794"/>
    <n v="86"/>
  </r>
  <r>
    <x v="7"/>
    <x v="1"/>
    <x v="587"/>
    <n v="327"/>
  </r>
  <r>
    <x v="7"/>
    <x v="1"/>
    <x v="795"/>
    <n v="465"/>
  </r>
  <r>
    <x v="7"/>
    <x v="1"/>
    <x v="797"/>
    <n v="1"/>
  </r>
  <r>
    <x v="7"/>
    <x v="1"/>
    <x v="2154"/>
    <n v="1516"/>
  </r>
  <r>
    <x v="7"/>
    <x v="1"/>
    <x v="1302"/>
    <n v="6"/>
  </r>
  <r>
    <x v="7"/>
    <x v="1"/>
    <x v="925"/>
    <n v="1062"/>
  </r>
  <r>
    <x v="7"/>
    <x v="1"/>
    <x v="1135"/>
    <n v="1"/>
  </r>
  <r>
    <x v="7"/>
    <x v="1"/>
    <x v="964"/>
    <n v="151"/>
  </r>
  <r>
    <x v="7"/>
    <x v="1"/>
    <x v="1073"/>
    <n v="43"/>
  </r>
  <r>
    <x v="7"/>
    <x v="1"/>
    <x v="926"/>
    <n v="1995"/>
  </r>
  <r>
    <x v="7"/>
    <x v="1"/>
    <x v="927"/>
    <n v="1296"/>
  </r>
  <r>
    <x v="7"/>
    <x v="1"/>
    <x v="1321"/>
    <n v="1055"/>
  </r>
  <r>
    <x v="7"/>
    <x v="1"/>
    <x v="2398"/>
    <n v="951"/>
  </r>
  <r>
    <x v="7"/>
    <x v="1"/>
    <x v="1525"/>
    <n v="2500"/>
  </r>
  <r>
    <x v="7"/>
    <x v="1"/>
    <x v="928"/>
    <n v="1863"/>
  </r>
  <r>
    <x v="7"/>
    <x v="1"/>
    <x v="929"/>
    <n v="4583"/>
  </r>
  <r>
    <x v="7"/>
    <x v="1"/>
    <x v="930"/>
    <n v="944"/>
  </r>
  <r>
    <x v="7"/>
    <x v="1"/>
    <x v="931"/>
    <n v="1320"/>
  </r>
  <r>
    <x v="7"/>
    <x v="1"/>
    <x v="376"/>
    <n v="2343"/>
  </r>
  <r>
    <x v="7"/>
    <x v="1"/>
    <x v="1173"/>
    <n v="90"/>
  </r>
  <r>
    <x v="7"/>
    <x v="1"/>
    <x v="932"/>
    <n v="3170"/>
  </r>
  <r>
    <x v="7"/>
    <x v="1"/>
    <x v="2723"/>
    <n v="218"/>
  </r>
  <r>
    <x v="7"/>
    <x v="1"/>
    <x v="1021"/>
    <n v="3654"/>
  </r>
  <r>
    <x v="7"/>
    <x v="1"/>
    <x v="1022"/>
    <n v="1733"/>
  </r>
  <r>
    <x v="7"/>
    <x v="1"/>
    <x v="1023"/>
    <n v="672"/>
  </r>
  <r>
    <x v="7"/>
    <x v="1"/>
    <x v="1024"/>
    <n v="1005"/>
  </r>
  <r>
    <x v="7"/>
    <x v="1"/>
    <x v="1025"/>
    <n v="1659"/>
  </r>
  <r>
    <x v="7"/>
    <x v="1"/>
    <x v="1185"/>
    <n v="56"/>
  </r>
  <r>
    <x v="7"/>
    <x v="1"/>
    <x v="1075"/>
    <n v="1250"/>
  </r>
  <r>
    <x v="7"/>
    <x v="1"/>
    <x v="1186"/>
    <n v="59"/>
  </r>
  <r>
    <x v="7"/>
    <x v="1"/>
    <x v="505"/>
    <n v="40"/>
  </r>
  <r>
    <x v="7"/>
    <x v="1"/>
    <x v="933"/>
    <n v="48"/>
  </r>
  <r>
    <x v="7"/>
    <x v="1"/>
    <x v="934"/>
    <n v="68"/>
  </r>
  <r>
    <x v="7"/>
    <x v="1"/>
    <x v="935"/>
    <n v="2491"/>
  </r>
  <r>
    <x v="7"/>
    <x v="1"/>
    <x v="936"/>
    <n v="31"/>
  </r>
  <r>
    <x v="7"/>
    <x v="1"/>
    <x v="937"/>
    <n v="1875"/>
  </r>
  <r>
    <x v="7"/>
    <x v="1"/>
    <x v="938"/>
    <n v="209"/>
  </r>
  <r>
    <x v="7"/>
    <x v="1"/>
    <x v="939"/>
    <n v="1059"/>
  </r>
  <r>
    <x v="7"/>
    <x v="1"/>
    <x v="940"/>
    <n v="1833"/>
  </r>
  <r>
    <x v="7"/>
    <x v="1"/>
    <x v="941"/>
    <n v="1297"/>
  </r>
  <r>
    <x v="7"/>
    <x v="1"/>
    <x v="942"/>
    <n v="1066"/>
  </r>
  <r>
    <x v="7"/>
    <x v="1"/>
    <x v="943"/>
    <n v="593"/>
  </r>
  <r>
    <x v="7"/>
    <x v="1"/>
    <x v="944"/>
    <n v="1127"/>
  </r>
  <r>
    <x v="7"/>
    <x v="1"/>
    <x v="945"/>
    <n v="75"/>
  </r>
  <r>
    <x v="7"/>
    <x v="1"/>
    <x v="946"/>
    <n v="164"/>
  </r>
  <r>
    <x v="7"/>
    <x v="1"/>
    <x v="947"/>
    <n v="68"/>
  </r>
  <r>
    <x v="7"/>
    <x v="1"/>
    <x v="982"/>
    <n v="750"/>
  </r>
  <r>
    <x v="7"/>
    <x v="1"/>
    <x v="983"/>
    <n v="95"/>
  </r>
  <r>
    <x v="7"/>
    <x v="1"/>
    <x v="1076"/>
    <n v="1999"/>
  </r>
  <r>
    <x v="7"/>
    <x v="1"/>
    <x v="985"/>
    <n v="9371"/>
  </r>
  <r>
    <x v="7"/>
    <x v="1"/>
    <x v="1026"/>
    <n v="133"/>
  </r>
  <r>
    <x v="7"/>
    <x v="1"/>
    <x v="948"/>
    <n v="55"/>
  </r>
  <r>
    <x v="7"/>
    <x v="1"/>
    <x v="949"/>
    <n v="127"/>
  </r>
  <r>
    <x v="7"/>
    <x v="1"/>
    <x v="951"/>
    <n v="69"/>
  </r>
  <r>
    <x v="7"/>
    <x v="1"/>
    <x v="952"/>
    <n v="55"/>
  </r>
  <r>
    <x v="7"/>
    <x v="1"/>
    <x v="953"/>
    <n v="260"/>
  </r>
  <r>
    <x v="7"/>
    <x v="1"/>
    <x v="954"/>
    <n v="129"/>
  </r>
  <r>
    <x v="7"/>
    <x v="1"/>
    <x v="986"/>
    <n v="3342"/>
  </r>
  <r>
    <x v="7"/>
    <x v="1"/>
    <x v="987"/>
    <n v="15"/>
  </r>
  <r>
    <x v="7"/>
    <x v="1"/>
    <x v="998"/>
    <n v="1"/>
  </r>
  <r>
    <x v="7"/>
    <x v="1"/>
    <x v="989"/>
    <n v="12"/>
  </r>
  <r>
    <x v="7"/>
    <x v="1"/>
    <x v="1001"/>
    <n v="7"/>
  </r>
  <r>
    <x v="7"/>
    <x v="1"/>
    <x v="1322"/>
    <n v="2"/>
  </r>
  <r>
    <x v="7"/>
    <x v="1"/>
    <x v="1027"/>
    <n v="3205"/>
  </r>
  <r>
    <x v="7"/>
    <x v="1"/>
    <x v="1028"/>
    <n v="1425"/>
  </r>
  <r>
    <x v="7"/>
    <x v="1"/>
    <x v="1239"/>
    <n v="4"/>
  </r>
  <r>
    <x v="7"/>
    <x v="1"/>
    <x v="1258"/>
    <n v="4"/>
  </r>
  <r>
    <x v="7"/>
    <x v="1"/>
    <x v="1259"/>
    <n v="6"/>
  </r>
  <r>
    <x v="7"/>
    <x v="1"/>
    <x v="1260"/>
    <n v="9"/>
  </r>
  <r>
    <x v="7"/>
    <x v="1"/>
    <x v="1262"/>
    <n v="15"/>
  </r>
  <r>
    <x v="7"/>
    <x v="1"/>
    <x v="1264"/>
    <n v="46"/>
  </r>
  <r>
    <x v="7"/>
    <x v="1"/>
    <x v="1265"/>
    <n v="31"/>
  </r>
  <r>
    <x v="7"/>
    <x v="1"/>
    <x v="1267"/>
    <n v="3"/>
  </r>
  <r>
    <x v="7"/>
    <x v="1"/>
    <x v="1268"/>
    <n v="8"/>
  </r>
  <r>
    <x v="7"/>
    <x v="1"/>
    <x v="1269"/>
    <n v="9"/>
  </r>
  <r>
    <x v="7"/>
    <x v="1"/>
    <x v="1270"/>
    <n v="1"/>
  </r>
  <r>
    <x v="7"/>
    <x v="1"/>
    <x v="1271"/>
    <n v="6"/>
  </r>
  <r>
    <x v="7"/>
    <x v="1"/>
    <x v="1272"/>
    <n v="21"/>
  </r>
  <r>
    <x v="7"/>
    <x v="1"/>
    <x v="1273"/>
    <n v="10"/>
  </r>
  <r>
    <x v="7"/>
    <x v="1"/>
    <x v="1275"/>
    <n v="22"/>
  </r>
  <r>
    <x v="7"/>
    <x v="1"/>
    <x v="1304"/>
    <n v="2"/>
  </r>
  <r>
    <x v="7"/>
    <x v="1"/>
    <x v="1278"/>
    <n v="1"/>
  </r>
  <r>
    <x v="7"/>
    <x v="1"/>
    <x v="1279"/>
    <n v="12"/>
  </r>
  <r>
    <x v="7"/>
    <x v="1"/>
    <x v="1280"/>
    <n v="10"/>
  </r>
  <r>
    <x v="7"/>
    <x v="1"/>
    <x v="1281"/>
    <n v="9"/>
  </r>
  <r>
    <x v="7"/>
    <x v="1"/>
    <x v="1282"/>
    <n v="20"/>
  </r>
  <r>
    <x v="7"/>
    <x v="1"/>
    <x v="1283"/>
    <n v="10"/>
  </r>
  <r>
    <x v="7"/>
    <x v="1"/>
    <x v="1285"/>
    <n v="6"/>
  </r>
  <r>
    <x v="7"/>
    <x v="1"/>
    <x v="1190"/>
    <n v="785"/>
  </r>
  <r>
    <x v="7"/>
    <x v="1"/>
    <x v="1030"/>
    <n v="2480"/>
  </r>
  <r>
    <x v="7"/>
    <x v="1"/>
    <x v="1031"/>
    <n v="2635"/>
  </r>
  <r>
    <x v="7"/>
    <x v="1"/>
    <x v="1032"/>
    <n v="554"/>
  </r>
  <r>
    <x v="7"/>
    <x v="1"/>
    <x v="1241"/>
    <n v="2"/>
  </r>
  <r>
    <x v="7"/>
    <x v="1"/>
    <x v="1242"/>
    <n v="26"/>
  </r>
  <r>
    <x v="7"/>
    <x v="1"/>
    <x v="1243"/>
    <n v="9"/>
  </r>
  <r>
    <x v="7"/>
    <x v="1"/>
    <x v="1289"/>
    <n v="10"/>
  </r>
  <r>
    <x v="7"/>
    <x v="1"/>
    <x v="1006"/>
    <n v="2937"/>
  </r>
  <r>
    <x v="7"/>
    <x v="1"/>
    <x v="1174"/>
    <n v="14"/>
  </r>
  <r>
    <x v="7"/>
    <x v="1"/>
    <x v="1305"/>
    <n v="54"/>
  </r>
  <r>
    <x v="7"/>
    <x v="1"/>
    <x v="1034"/>
    <n v="599"/>
  </r>
  <r>
    <x v="7"/>
    <x v="1"/>
    <x v="1037"/>
    <n v="2"/>
  </r>
  <r>
    <x v="7"/>
    <x v="1"/>
    <x v="1307"/>
    <n v="1"/>
  </r>
  <r>
    <x v="7"/>
    <x v="1"/>
    <x v="1192"/>
    <n v="2568"/>
  </r>
  <r>
    <x v="7"/>
    <x v="1"/>
    <x v="1038"/>
    <n v="73"/>
  </r>
  <r>
    <x v="7"/>
    <x v="1"/>
    <x v="1330"/>
    <n v="274"/>
  </r>
  <r>
    <x v="7"/>
    <x v="1"/>
    <x v="1350"/>
    <n v="2074"/>
  </r>
  <r>
    <x v="7"/>
    <x v="1"/>
    <x v="1331"/>
    <n v="83"/>
  </r>
  <r>
    <x v="7"/>
    <x v="1"/>
    <x v="1139"/>
    <n v="6249"/>
  </r>
  <r>
    <x v="7"/>
    <x v="1"/>
    <x v="1140"/>
    <n v="46"/>
  </r>
  <r>
    <x v="7"/>
    <x v="1"/>
    <x v="1141"/>
    <n v="3960"/>
  </r>
  <r>
    <x v="7"/>
    <x v="1"/>
    <x v="1142"/>
    <n v="130"/>
  </r>
  <r>
    <x v="7"/>
    <x v="1"/>
    <x v="1144"/>
    <n v="693"/>
  </r>
  <r>
    <x v="7"/>
    <x v="1"/>
    <x v="1145"/>
    <n v="392"/>
  </r>
  <r>
    <x v="7"/>
    <x v="1"/>
    <x v="1526"/>
    <n v="4275"/>
  </r>
  <r>
    <x v="7"/>
    <x v="1"/>
    <x v="1146"/>
    <n v="692"/>
  </r>
  <r>
    <x v="7"/>
    <x v="1"/>
    <x v="1147"/>
    <n v="844"/>
  </r>
  <r>
    <x v="7"/>
    <x v="1"/>
    <x v="1148"/>
    <n v="1768"/>
  </r>
  <r>
    <x v="7"/>
    <x v="1"/>
    <x v="1149"/>
    <n v="575"/>
  </r>
  <r>
    <x v="7"/>
    <x v="1"/>
    <x v="1150"/>
    <n v="3098"/>
  </r>
  <r>
    <x v="7"/>
    <x v="1"/>
    <x v="1151"/>
    <n v="2034"/>
  </r>
  <r>
    <x v="7"/>
    <x v="1"/>
    <x v="1152"/>
    <n v="4183"/>
  </r>
  <r>
    <x v="7"/>
    <x v="1"/>
    <x v="1454"/>
    <n v="3885"/>
  </r>
  <r>
    <x v="7"/>
    <x v="1"/>
    <x v="1455"/>
    <n v="2284"/>
  </r>
  <r>
    <x v="7"/>
    <x v="1"/>
    <x v="1492"/>
    <n v="632"/>
  </r>
  <r>
    <x v="7"/>
    <x v="1"/>
    <x v="3300"/>
    <n v="984"/>
  </r>
  <r>
    <x v="7"/>
    <x v="1"/>
    <x v="2432"/>
    <n v="3288"/>
  </r>
  <r>
    <x v="7"/>
    <x v="1"/>
    <x v="3301"/>
    <n v="845"/>
  </r>
  <r>
    <x v="7"/>
    <x v="1"/>
    <x v="1378"/>
    <n v="46"/>
  </r>
  <r>
    <x v="7"/>
    <x v="1"/>
    <x v="2072"/>
    <n v="904"/>
  </r>
  <r>
    <x v="7"/>
    <x v="1"/>
    <x v="1116"/>
    <n v="387"/>
  </r>
  <r>
    <x v="7"/>
    <x v="1"/>
    <x v="1125"/>
    <n v="1"/>
  </r>
  <r>
    <x v="7"/>
    <x v="1"/>
    <x v="1131"/>
    <n v="4423"/>
  </r>
  <r>
    <x v="7"/>
    <x v="1"/>
    <x v="1493"/>
    <n v="1"/>
  </r>
  <r>
    <x v="7"/>
    <x v="1"/>
    <x v="1399"/>
    <n v="4"/>
  </r>
  <r>
    <x v="7"/>
    <x v="1"/>
    <x v="1083"/>
    <n v="1898"/>
  </r>
  <r>
    <x v="7"/>
    <x v="1"/>
    <x v="1084"/>
    <n v="3484"/>
  </r>
  <r>
    <x v="7"/>
    <x v="1"/>
    <x v="1494"/>
    <n v="1684"/>
  </r>
  <r>
    <x v="7"/>
    <x v="1"/>
    <x v="1436"/>
    <n v="7"/>
  </r>
  <r>
    <x v="7"/>
    <x v="1"/>
    <x v="1194"/>
    <n v="2163"/>
  </r>
  <r>
    <x v="7"/>
    <x v="1"/>
    <x v="1195"/>
    <n v="2439"/>
  </r>
  <r>
    <x v="7"/>
    <x v="1"/>
    <x v="1196"/>
    <n v="714"/>
  </r>
  <r>
    <x v="7"/>
    <x v="1"/>
    <x v="1197"/>
    <n v="755"/>
  </r>
  <r>
    <x v="7"/>
    <x v="1"/>
    <x v="1198"/>
    <n v="573"/>
  </r>
  <r>
    <x v="7"/>
    <x v="1"/>
    <x v="2073"/>
    <n v="1656"/>
  </r>
  <r>
    <x v="7"/>
    <x v="1"/>
    <x v="1199"/>
    <n v="3982"/>
  </r>
  <r>
    <x v="7"/>
    <x v="1"/>
    <x v="1200"/>
    <n v="3533"/>
  </r>
  <r>
    <x v="7"/>
    <x v="1"/>
    <x v="1201"/>
    <n v="5203"/>
  </r>
  <r>
    <x v="7"/>
    <x v="1"/>
    <x v="1202"/>
    <n v="1025"/>
  </r>
  <r>
    <x v="7"/>
    <x v="1"/>
    <x v="1203"/>
    <n v="1887"/>
  </r>
  <r>
    <x v="7"/>
    <x v="1"/>
    <x v="2113"/>
    <n v="2818"/>
  </r>
  <r>
    <x v="7"/>
    <x v="1"/>
    <x v="1204"/>
    <n v="985"/>
  </r>
  <r>
    <x v="7"/>
    <x v="1"/>
    <x v="1205"/>
    <n v="3656"/>
  </r>
  <r>
    <x v="7"/>
    <x v="1"/>
    <x v="1437"/>
    <n v="1532"/>
  </r>
  <r>
    <x v="7"/>
    <x v="1"/>
    <x v="1154"/>
    <n v="70"/>
  </r>
  <r>
    <x v="7"/>
    <x v="1"/>
    <x v="1155"/>
    <n v="454"/>
  </r>
  <r>
    <x v="7"/>
    <x v="1"/>
    <x v="1156"/>
    <n v="4"/>
  </r>
  <r>
    <x v="7"/>
    <x v="1"/>
    <x v="1157"/>
    <n v="144"/>
  </r>
  <r>
    <x v="7"/>
    <x v="1"/>
    <x v="3022"/>
    <n v="2620"/>
  </r>
  <r>
    <x v="7"/>
    <x v="1"/>
    <x v="1206"/>
    <n v="89"/>
  </r>
  <r>
    <x v="7"/>
    <x v="1"/>
    <x v="1207"/>
    <n v="852"/>
  </r>
  <r>
    <x v="7"/>
    <x v="1"/>
    <x v="1208"/>
    <n v="388"/>
  </r>
  <r>
    <x v="7"/>
    <x v="1"/>
    <x v="1209"/>
    <n v="6"/>
  </r>
  <r>
    <x v="7"/>
    <x v="1"/>
    <x v="1233"/>
    <n v="114"/>
  </r>
  <r>
    <x v="7"/>
    <x v="1"/>
    <x v="1234"/>
    <n v="7"/>
  </r>
  <r>
    <x v="7"/>
    <x v="1"/>
    <x v="1244"/>
    <n v="22"/>
  </r>
  <r>
    <x v="7"/>
    <x v="1"/>
    <x v="1210"/>
    <n v="97"/>
  </r>
  <r>
    <x v="7"/>
    <x v="1"/>
    <x v="1211"/>
    <n v="5462"/>
  </r>
  <r>
    <x v="7"/>
    <x v="1"/>
    <x v="1212"/>
    <n v="3002"/>
  </r>
  <r>
    <x v="7"/>
    <x v="1"/>
    <x v="1214"/>
    <n v="849"/>
  </r>
  <r>
    <x v="7"/>
    <x v="1"/>
    <x v="2724"/>
    <n v="619"/>
  </r>
  <r>
    <x v="7"/>
    <x v="1"/>
    <x v="2725"/>
    <n v="1442"/>
  </r>
  <r>
    <x v="7"/>
    <x v="1"/>
    <x v="1215"/>
    <n v="4315"/>
  </r>
  <r>
    <x v="7"/>
    <x v="1"/>
    <x v="1495"/>
    <n v="203"/>
  </r>
  <r>
    <x v="7"/>
    <x v="1"/>
    <x v="1126"/>
    <n v="28"/>
  </r>
  <r>
    <x v="7"/>
    <x v="1"/>
    <x v="1355"/>
    <n v="18"/>
  </r>
  <r>
    <x v="7"/>
    <x v="1"/>
    <x v="1766"/>
    <n v="1540"/>
  </r>
  <r>
    <x v="7"/>
    <x v="1"/>
    <x v="1800"/>
    <n v="1029"/>
  </r>
  <r>
    <x v="7"/>
    <x v="1"/>
    <x v="1245"/>
    <n v="3237"/>
  </r>
  <r>
    <x v="7"/>
    <x v="1"/>
    <x v="1356"/>
    <n v="88"/>
  </r>
  <r>
    <x v="7"/>
    <x v="1"/>
    <x v="1089"/>
    <n v="610"/>
  </r>
  <r>
    <x v="7"/>
    <x v="1"/>
    <x v="1218"/>
    <n v="2523"/>
  </r>
  <r>
    <x v="7"/>
    <x v="1"/>
    <x v="588"/>
    <n v="2166"/>
  </r>
  <r>
    <x v="7"/>
    <x v="1"/>
    <x v="881"/>
    <n v="5949"/>
  </r>
  <r>
    <x v="7"/>
    <x v="1"/>
    <x v="1219"/>
    <n v="1014"/>
  </r>
  <r>
    <x v="7"/>
    <x v="1"/>
    <x v="1564"/>
    <n v="266"/>
  </r>
  <r>
    <x v="7"/>
    <x v="1"/>
    <x v="1246"/>
    <n v="216"/>
  </r>
  <r>
    <x v="7"/>
    <x v="1"/>
    <x v="1293"/>
    <n v="1036"/>
  </r>
  <r>
    <x v="7"/>
    <x v="1"/>
    <x v="1294"/>
    <n v="947"/>
  </r>
  <r>
    <x v="7"/>
    <x v="1"/>
    <x v="1221"/>
    <n v="2682"/>
  </r>
  <r>
    <x v="7"/>
    <x v="1"/>
    <x v="2648"/>
    <n v="8939"/>
  </r>
  <r>
    <x v="7"/>
    <x v="1"/>
    <x v="1222"/>
    <n v="776"/>
  </r>
  <r>
    <x v="7"/>
    <x v="1"/>
    <x v="1223"/>
    <n v="1801"/>
  </r>
  <r>
    <x v="7"/>
    <x v="1"/>
    <x v="1224"/>
    <n v="1120"/>
  </r>
  <r>
    <x v="7"/>
    <x v="1"/>
    <x v="1225"/>
    <n v="533"/>
  </r>
  <r>
    <x v="7"/>
    <x v="1"/>
    <x v="1401"/>
    <n v="2134"/>
  </r>
  <r>
    <x v="7"/>
    <x v="1"/>
    <x v="1311"/>
    <n v="1234"/>
  </r>
  <r>
    <x v="7"/>
    <x v="1"/>
    <x v="1227"/>
    <n v="459"/>
  </r>
  <r>
    <x v="7"/>
    <x v="1"/>
    <x v="1527"/>
    <n v="125"/>
  </r>
  <r>
    <x v="7"/>
    <x v="1"/>
    <x v="1228"/>
    <n v="3230"/>
  </r>
  <r>
    <x v="7"/>
    <x v="1"/>
    <x v="1313"/>
    <n v="75"/>
  </r>
  <r>
    <x v="7"/>
    <x v="1"/>
    <x v="1235"/>
    <n v="1442"/>
  </r>
  <r>
    <x v="7"/>
    <x v="1"/>
    <x v="1315"/>
    <n v="263"/>
  </r>
  <r>
    <x v="7"/>
    <x v="1"/>
    <x v="1316"/>
    <n v="4"/>
  </r>
  <r>
    <x v="7"/>
    <x v="1"/>
    <x v="1229"/>
    <n v="760"/>
  </r>
  <r>
    <x v="7"/>
    <x v="1"/>
    <x v="1651"/>
    <n v="176"/>
  </r>
  <r>
    <x v="7"/>
    <x v="1"/>
    <x v="1767"/>
    <n v="77"/>
  </r>
  <r>
    <x v="7"/>
    <x v="1"/>
    <x v="1333"/>
    <n v="10"/>
  </r>
  <r>
    <x v="7"/>
    <x v="1"/>
    <x v="1357"/>
    <n v="1"/>
  </r>
  <r>
    <x v="7"/>
    <x v="1"/>
    <x v="1334"/>
    <n v="8"/>
  </r>
  <r>
    <x v="7"/>
    <x v="1"/>
    <x v="1335"/>
    <n v="321"/>
  </r>
  <r>
    <x v="7"/>
    <x v="1"/>
    <x v="1337"/>
    <n v="34"/>
  </r>
  <r>
    <x v="7"/>
    <x v="1"/>
    <x v="1339"/>
    <n v="254"/>
  </r>
  <r>
    <x v="7"/>
    <x v="1"/>
    <x v="1341"/>
    <n v="21"/>
  </r>
  <r>
    <x v="7"/>
    <x v="1"/>
    <x v="1342"/>
    <n v="87"/>
  </r>
  <r>
    <x v="7"/>
    <x v="1"/>
    <x v="1343"/>
    <n v="2"/>
  </r>
  <r>
    <x v="7"/>
    <x v="1"/>
    <x v="1344"/>
    <n v="9"/>
  </r>
  <r>
    <x v="7"/>
    <x v="1"/>
    <x v="2603"/>
    <n v="661"/>
  </r>
  <r>
    <x v="7"/>
    <x v="1"/>
    <x v="2480"/>
    <n v="1462"/>
  </r>
  <r>
    <x v="7"/>
    <x v="1"/>
    <x v="2481"/>
    <n v="2262"/>
  </r>
  <r>
    <x v="7"/>
    <x v="1"/>
    <x v="2482"/>
    <n v="7"/>
  </r>
  <r>
    <x v="7"/>
    <x v="1"/>
    <x v="2483"/>
    <n v="3000"/>
  </r>
  <r>
    <x v="7"/>
    <x v="1"/>
    <x v="2484"/>
    <n v="215"/>
  </r>
  <r>
    <x v="7"/>
    <x v="1"/>
    <x v="2485"/>
    <n v="662"/>
  </r>
  <r>
    <x v="7"/>
    <x v="1"/>
    <x v="2487"/>
    <n v="745"/>
  </r>
  <r>
    <x v="7"/>
    <x v="1"/>
    <x v="2488"/>
    <n v="3591"/>
  </r>
  <r>
    <x v="7"/>
    <x v="1"/>
    <x v="2489"/>
    <n v="1609"/>
  </r>
  <r>
    <x v="7"/>
    <x v="1"/>
    <x v="2490"/>
    <n v="2521"/>
  </r>
  <r>
    <x v="7"/>
    <x v="1"/>
    <x v="2491"/>
    <n v="2969"/>
  </r>
  <r>
    <x v="7"/>
    <x v="1"/>
    <x v="2492"/>
    <n v="504"/>
  </r>
  <r>
    <x v="7"/>
    <x v="1"/>
    <x v="1801"/>
    <n v="4"/>
  </r>
  <r>
    <x v="7"/>
    <x v="1"/>
    <x v="1769"/>
    <n v="2070"/>
  </r>
  <r>
    <x v="7"/>
    <x v="1"/>
    <x v="1820"/>
    <n v="138"/>
  </r>
  <r>
    <x v="7"/>
    <x v="1"/>
    <x v="1822"/>
    <n v="63"/>
  </r>
  <r>
    <x v="7"/>
    <x v="1"/>
    <x v="1383"/>
    <n v="36"/>
  </r>
  <r>
    <x v="7"/>
    <x v="1"/>
    <x v="1567"/>
    <n v="3"/>
  </r>
  <r>
    <x v="7"/>
    <x v="1"/>
    <x v="1384"/>
    <n v="103"/>
  </r>
  <r>
    <x v="7"/>
    <x v="1"/>
    <x v="1296"/>
    <n v="345"/>
  </r>
  <r>
    <x v="7"/>
    <x v="1"/>
    <x v="1127"/>
    <n v="1793"/>
  </r>
  <r>
    <x v="7"/>
    <x v="1"/>
    <x v="1386"/>
    <n v="1"/>
  </r>
  <r>
    <x v="7"/>
    <x v="1"/>
    <x v="1387"/>
    <n v="174"/>
  </r>
  <r>
    <x v="7"/>
    <x v="1"/>
    <x v="1499"/>
    <n v="19"/>
  </r>
  <r>
    <x v="7"/>
    <x v="1"/>
    <x v="1389"/>
    <n v="73"/>
  </r>
  <r>
    <x v="7"/>
    <x v="1"/>
    <x v="1362"/>
    <n v="10"/>
  </r>
  <r>
    <x v="7"/>
    <x v="1"/>
    <x v="1297"/>
    <n v="415"/>
  </r>
  <r>
    <x v="7"/>
    <x v="1"/>
    <x v="1298"/>
    <n v="1075"/>
  </r>
  <r>
    <x v="7"/>
    <x v="1"/>
    <x v="2074"/>
    <n v="3"/>
  </r>
  <r>
    <x v="7"/>
    <x v="1"/>
    <x v="1299"/>
    <n v="20"/>
  </r>
  <r>
    <x v="7"/>
    <x v="1"/>
    <x v="1448"/>
    <n v="1091"/>
  </r>
  <r>
    <x v="7"/>
    <x v="1"/>
    <x v="1419"/>
    <n v="105"/>
  </r>
  <r>
    <x v="7"/>
    <x v="1"/>
    <x v="2400"/>
    <n v="8441"/>
  </r>
  <r>
    <x v="7"/>
    <x v="1"/>
    <x v="659"/>
    <n v="1306"/>
  </r>
  <r>
    <x v="7"/>
    <x v="1"/>
    <x v="1230"/>
    <n v="203"/>
  </r>
  <r>
    <x v="7"/>
    <x v="1"/>
    <x v="1500"/>
    <n v="2097"/>
  </r>
  <r>
    <x v="7"/>
    <x v="1"/>
    <x v="2577"/>
    <n v="3412"/>
  </r>
  <r>
    <x v="7"/>
    <x v="1"/>
    <x v="1457"/>
    <n v="3918"/>
  </r>
  <r>
    <x v="7"/>
    <x v="1"/>
    <x v="1458"/>
    <n v="153"/>
  </r>
  <r>
    <x v="7"/>
    <x v="1"/>
    <x v="1924"/>
    <n v="1240"/>
  </r>
  <r>
    <x v="7"/>
    <x v="1"/>
    <x v="1459"/>
    <n v="5726"/>
  </r>
  <r>
    <x v="7"/>
    <x v="1"/>
    <x v="1460"/>
    <n v="131"/>
  </r>
  <r>
    <x v="7"/>
    <x v="1"/>
    <x v="1461"/>
    <n v="279"/>
  </r>
  <r>
    <x v="7"/>
    <x v="1"/>
    <x v="1463"/>
    <n v="481"/>
  </r>
  <r>
    <x v="7"/>
    <x v="1"/>
    <x v="1464"/>
    <n v="251"/>
  </r>
  <r>
    <x v="7"/>
    <x v="1"/>
    <x v="1656"/>
    <n v="1128"/>
  </r>
  <r>
    <x v="7"/>
    <x v="1"/>
    <x v="1465"/>
    <n v="76"/>
  </r>
  <r>
    <x v="7"/>
    <x v="1"/>
    <x v="1466"/>
    <n v="306"/>
  </r>
  <r>
    <x v="7"/>
    <x v="1"/>
    <x v="1467"/>
    <n v="145"/>
  </r>
  <r>
    <x v="7"/>
    <x v="1"/>
    <x v="1468"/>
    <n v="671"/>
  </r>
  <r>
    <x v="7"/>
    <x v="1"/>
    <x v="1469"/>
    <n v="629"/>
  </r>
  <r>
    <x v="7"/>
    <x v="1"/>
    <x v="2017"/>
    <n v="11"/>
  </r>
  <r>
    <x v="7"/>
    <x v="1"/>
    <x v="1951"/>
    <n v="290"/>
  </r>
  <r>
    <x v="7"/>
    <x v="1"/>
    <x v="1657"/>
    <n v="2375"/>
  </r>
  <r>
    <x v="7"/>
    <x v="1"/>
    <x v="1507"/>
    <n v="54"/>
  </r>
  <r>
    <x v="7"/>
    <x v="1"/>
    <x v="1568"/>
    <n v="7785"/>
  </r>
  <r>
    <x v="7"/>
    <x v="1"/>
    <x v="1509"/>
    <n v="571"/>
  </r>
  <r>
    <x v="7"/>
    <x v="1"/>
    <x v="1510"/>
    <n v="917"/>
  </r>
  <r>
    <x v="7"/>
    <x v="1"/>
    <x v="1511"/>
    <n v="1081"/>
  </r>
  <r>
    <x v="7"/>
    <x v="1"/>
    <x v="1512"/>
    <n v="4053"/>
  </r>
  <r>
    <x v="7"/>
    <x v="1"/>
    <x v="1513"/>
    <n v="3179"/>
  </r>
  <r>
    <x v="7"/>
    <x v="1"/>
    <x v="1514"/>
    <n v="2854"/>
  </r>
  <r>
    <x v="7"/>
    <x v="1"/>
    <x v="1515"/>
    <n v="291"/>
  </r>
  <r>
    <x v="7"/>
    <x v="1"/>
    <x v="1516"/>
    <n v="265"/>
  </r>
  <r>
    <x v="7"/>
    <x v="1"/>
    <x v="1543"/>
    <n v="1232"/>
  </r>
  <r>
    <x v="7"/>
    <x v="1"/>
    <x v="1443"/>
    <n v="1534"/>
  </r>
  <r>
    <x v="7"/>
    <x v="1"/>
    <x v="2075"/>
    <n v="259"/>
  </r>
  <r>
    <x v="7"/>
    <x v="1"/>
    <x v="3103"/>
    <n v="5"/>
  </r>
  <r>
    <x v="7"/>
    <x v="1"/>
    <x v="2649"/>
    <n v="67"/>
  </r>
  <r>
    <x v="7"/>
    <x v="1"/>
    <x v="1518"/>
    <n v="1785"/>
  </r>
  <r>
    <x v="7"/>
    <x v="1"/>
    <x v="1770"/>
    <n v="3846"/>
  </r>
  <r>
    <x v="7"/>
    <x v="1"/>
    <x v="1569"/>
    <n v="172"/>
  </r>
  <r>
    <x v="7"/>
    <x v="1"/>
    <x v="1570"/>
    <n v="1775"/>
  </r>
  <r>
    <x v="7"/>
    <x v="1"/>
    <x v="1806"/>
    <n v="227"/>
  </r>
  <r>
    <x v="7"/>
    <x v="1"/>
    <x v="1571"/>
    <n v="25"/>
  </r>
  <r>
    <x v="7"/>
    <x v="1"/>
    <x v="1807"/>
    <n v="8"/>
  </r>
  <r>
    <x v="7"/>
    <x v="1"/>
    <x v="1574"/>
    <n v="6"/>
  </r>
  <r>
    <x v="7"/>
    <x v="1"/>
    <x v="1576"/>
    <n v="2"/>
  </r>
  <r>
    <x v="7"/>
    <x v="1"/>
    <x v="1577"/>
    <n v="2"/>
  </r>
  <r>
    <x v="7"/>
    <x v="1"/>
    <x v="1578"/>
    <n v="1"/>
  </r>
  <r>
    <x v="7"/>
    <x v="1"/>
    <x v="1579"/>
    <n v="1504"/>
  </r>
  <r>
    <x v="7"/>
    <x v="1"/>
    <x v="1880"/>
    <n v="2"/>
  </r>
  <r>
    <x v="7"/>
    <x v="1"/>
    <x v="1582"/>
    <n v="3889"/>
  </r>
  <r>
    <x v="7"/>
    <x v="1"/>
    <x v="1583"/>
    <n v="419"/>
  </r>
  <r>
    <x v="7"/>
    <x v="1"/>
    <x v="1586"/>
    <n v="2"/>
  </r>
  <r>
    <x v="7"/>
    <x v="1"/>
    <x v="1864"/>
    <n v="125"/>
  </r>
  <r>
    <x v="7"/>
    <x v="1"/>
    <x v="1587"/>
    <n v="1"/>
  </r>
  <r>
    <x v="7"/>
    <x v="1"/>
    <x v="1589"/>
    <n v="12"/>
  </r>
  <r>
    <x v="7"/>
    <x v="1"/>
    <x v="1591"/>
    <n v="6"/>
  </r>
  <r>
    <x v="7"/>
    <x v="1"/>
    <x v="1592"/>
    <n v="439"/>
  </r>
  <r>
    <x v="7"/>
    <x v="1"/>
    <x v="1593"/>
    <n v="18"/>
  </r>
  <r>
    <x v="7"/>
    <x v="1"/>
    <x v="1594"/>
    <n v="45"/>
  </r>
  <r>
    <x v="7"/>
    <x v="1"/>
    <x v="1595"/>
    <n v="4"/>
  </r>
  <r>
    <x v="7"/>
    <x v="1"/>
    <x v="2134"/>
    <n v="708"/>
  </r>
  <r>
    <x v="7"/>
    <x v="1"/>
    <x v="1596"/>
    <n v="2"/>
  </r>
  <r>
    <x v="7"/>
    <x v="1"/>
    <x v="1597"/>
    <n v="3"/>
  </r>
  <r>
    <x v="7"/>
    <x v="1"/>
    <x v="1598"/>
    <n v="33"/>
  </r>
  <r>
    <x v="7"/>
    <x v="1"/>
    <x v="1599"/>
    <n v="14"/>
  </r>
  <r>
    <x v="7"/>
    <x v="1"/>
    <x v="1600"/>
    <n v="15"/>
  </r>
  <r>
    <x v="7"/>
    <x v="1"/>
    <x v="1772"/>
    <n v="1"/>
  </r>
  <r>
    <x v="7"/>
    <x v="1"/>
    <x v="1602"/>
    <n v="4"/>
  </r>
  <r>
    <x v="7"/>
    <x v="1"/>
    <x v="1603"/>
    <n v="56"/>
  </r>
  <r>
    <x v="7"/>
    <x v="1"/>
    <x v="1606"/>
    <n v="4"/>
  </r>
  <r>
    <x v="7"/>
    <x v="1"/>
    <x v="1519"/>
    <n v="145"/>
  </r>
  <r>
    <x v="7"/>
    <x v="1"/>
    <x v="2116"/>
    <n v="29"/>
  </r>
  <r>
    <x v="7"/>
    <x v="1"/>
    <x v="2117"/>
    <n v="52"/>
  </r>
  <r>
    <x v="7"/>
    <x v="1"/>
    <x v="1520"/>
    <n v="1493"/>
  </r>
  <r>
    <x v="7"/>
    <x v="1"/>
    <x v="1544"/>
    <n v="3182"/>
  </r>
  <r>
    <x v="7"/>
    <x v="1"/>
    <x v="1545"/>
    <n v="2537"/>
  </r>
  <r>
    <x v="7"/>
    <x v="1"/>
    <x v="1546"/>
    <n v="3778"/>
  </r>
  <r>
    <x v="7"/>
    <x v="1"/>
    <x v="1547"/>
    <n v="486"/>
  </r>
  <r>
    <x v="7"/>
    <x v="1"/>
    <x v="1521"/>
    <n v="2581"/>
  </r>
  <r>
    <x v="7"/>
    <x v="1"/>
    <x v="1829"/>
    <n v="2596"/>
  </r>
  <r>
    <x v="7"/>
    <x v="1"/>
    <x v="1714"/>
    <n v="1421"/>
  </r>
  <r>
    <x v="7"/>
    <x v="1"/>
    <x v="1715"/>
    <n v="977"/>
  </r>
  <r>
    <x v="7"/>
    <x v="1"/>
    <x v="1716"/>
    <n v="4565"/>
  </r>
  <r>
    <x v="7"/>
    <x v="1"/>
    <x v="1717"/>
    <n v="2136"/>
  </r>
  <r>
    <x v="7"/>
    <x v="1"/>
    <x v="1718"/>
    <n v="3228"/>
  </r>
  <r>
    <x v="7"/>
    <x v="1"/>
    <x v="1719"/>
    <n v="1241"/>
  </r>
  <r>
    <x v="7"/>
    <x v="1"/>
    <x v="1607"/>
    <n v="1261"/>
  </r>
  <r>
    <x v="7"/>
    <x v="1"/>
    <x v="1720"/>
    <n v="16"/>
  </r>
  <r>
    <x v="7"/>
    <x v="1"/>
    <x v="1721"/>
    <n v="25"/>
  </r>
  <r>
    <x v="7"/>
    <x v="1"/>
    <x v="1722"/>
    <n v="4"/>
  </r>
  <r>
    <x v="7"/>
    <x v="1"/>
    <x v="1723"/>
    <n v="87"/>
  </r>
  <r>
    <x v="7"/>
    <x v="1"/>
    <x v="1724"/>
    <n v="282"/>
  </r>
  <r>
    <x v="7"/>
    <x v="1"/>
    <x v="1725"/>
    <n v="38"/>
  </r>
  <r>
    <x v="7"/>
    <x v="1"/>
    <x v="1726"/>
    <n v="13"/>
  </r>
  <r>
    <x v="7"/>
    <x v="1"/>
    <x v="1727"/>
    <n v="33"/>
  </r>
  <r>
    <x v="7"/>
    <x v="1"/>
    <x v="1728"/>
    <n v="88"/>
  </r>
  <r>
    <x v="7"/>
    <x v="1"/>
    <x v="1730"/>
    <n v="43"/>
  </r>
  <r>
    <x v="7"/>
    <x v="1"/>
    <x v="1731"/>
    <n v="30"/>
  </r>
  <r>
    <x v="7"/>
    <x v="1"/>
    <x v="1779"/>
    <n v="33"/>
  </r>
  <r>
    <x v="7"/>
    <x v="1"/>
    <x v="1732"/>
    <n v="69"/>
  </r>
  <r>
    <x v="7"/>
    <x v="1"/>
    <x v="1735"/>
    <n v="3"/>
  </r>
  <r>
    <x v="7"/>
    <x v="1"/>
    <x v="1736"/>
    <n v="940"/>
  </r>
  <r>
    <x v="7"/>
    <x v="1"/>
    <x v="1737"/>
    <n v="24"/>
  </r>
  <r>
    <x v="7"/>
    <x v="1"/>
    <x v="1739"/>
    <n v="1"/>
  </r>
  <r>
    <x v="7"/>
    <x v="1"/>
    <x v="1740"/>
    <n v="18"/>
  </r>
  <r>
    <x v="7"/>
    <x v="1"/>
    <x v="1742"/>
    <n v="102"/>
  </r>
  <r>
    <x v="7"/>
    <x v="1"/>
    <x v="1744"/>
    <n v="831"/>
  </r>
  <r>
    <x v="7"/>
    <x v="1"/>
    <x v="1745"/>
    <n v="138"/>
  </r>
  <r>
    <x v="7"/>
    <x v="1"/>
    <x v="1746"/>
    <n v="1"/>
  </r>
  <r>
    <x v="7"/>
    <x v="1"/>
    <x v="1747"/>
    <n v="40"/>
  </r>
  <r>
    <x v="7"/>
    <x v="1"/>
    <x v="1748"/>
    <n v="263"/>
  </r>
  <r>
    <x v="7"/>
    <x v="1"/>
    <x v="1749"/>
    <n v="56"/>
  </r>
  <r>
    <x v="7"/>
    <x v="1"/>
    <x v="1750"/>
    <n v="588"/>
  </r>
  <r>
    <x v="7"/>
    <x v="1"/>
    <x v="1751"/>
    <n v="52"/>
  </r>
  <r>
    <x v="7"/>
    <x v="1"/>
    <x v="1752"/>
    <n v="13"/>
  </r>
  <r>
    <x v="7"/>
    <x v="1"/>
    <x v="1940"/>
    <n v="3"/>
  </r>
  <r>
    <x v="7"/>
    <x v="1"/>
    <x v="1753"/>
    <n v="136"/>
  </r>
  <r>
    <x v="7"/>
    <x v="1"/>
    <x v="2727"/>
    <n v="4"/>
  </r>
  <r>
    <x v="7"/>
    <x v="1"/>
    <x v="1834"/>
    <n v="19"/>
  </r>
  <r>
    <x v="7"/>
    <x v="1"/>
    <x v="2137"/>
    <n v="1"/>
  </r>
  <r>
    <x v="7"/>
    <x v="1"/>
    <x v="2076"/>
    <n v="8"/>
  </r>
  <r>
    <x v="7"/>
    <x v="1"/>
    <x v="1941"/>
    <n v="1"/>
  </r>
  <r>
    <x v="7"/>
    <x v="1"/>
    <x v="1757"/>
    <n v="74"/>
  </r>
  <r>
    <x v="7"/>
    <x v="1"/>
    <x v="1782"/>
    <n v="19"/>
  </r>
  <r>
    <x v="7"/>
    <x v="1"/>
    <x v="1783"/>
    <n v="47"/>
  </r>
  <r>
    <x v="7"/>
    <x v="1"/>
    <x v="1785"/>
    <n v="123"/>
  </r>
  <r>
    <x v="7"/>
    <x v="1"/>
    <x v="1786"/>
    <n v="571"/>
  </r>
  <r>
    <x v="7"/>
    <x v="1"/>
    <x v="1787"/>
    <n v="1714"/>
  </r>
  <r>
    <x v="7"/>
    <x v="1"/>
    <x v="1790"/>
    <n v="1306"/>
  </r>
  <r>
    <x v="7"/>
    <x v="1"/>
    <x v="1791"/>
    <n v="17"/>
  </r>
  <r>
    <x v="7"/>
    <x v="1"/>
    <x v="1758"/>
    <n v="1742"/>
  </r>
  <r>
    <x v="7"/>
    <x v="1"/>
    <x v="1759"/>
    <n v="2866"/>
  </r>
  <r>
    <x v="7"/>
    <x v="1"/>
    <x v="1760"/>
    <n v="4"/>
  </r>
  <r>
    <x v="7"/>
    <x v="1"/>
    <x v="1761"/>
    <n v="936"/>
  </r>
  <r>
    <x v="7"/>
    <x v="1"/>
    <x v="2139"/>
    <n v="2943"/>
  </r>
  <r>
    <x v="7"/>
    <x v="1"/>
    <x v="2157"/>
    <n v="477"/>
  </r>
  <r>
    <x v="7"/>
    <x v="1"/>
    <x v="1548"/>
    <n v="11"/>
  </r>
  <r>
    <x v="7"/>
    <x v="1"/>
    <x v="1549"/>
    <n v="6"/>
  </r>
  <r>
    <x v="7"/>
    <x v="1"/>
    <x v="1550"/>
    <n v="58"/>
  </r>
  <r>
    <x v="7"/>
    <x v="1"/>
    <x v="1551"/>
    <n v="84"/>
  </r>
  <r>
    <x v="7"/>
    <x v="1"/>
    <x v="1552"/>
    <n v="14"/>
  </r>
  <r>
    <x v="7"/>
    <x v="1"/>
    <x v="1554"/>
    <n v="3"/>
  </r>
  <r>
    <x v="7"/>
    <x v="1"/>
    <x v="1555"/>
    <n v="21"/>
  </r>
  <r>
    <x v="7"/>
    <x v="1"/>
    <x v="1556"/>
    <n v="1371"/>
  </r>
  <r>
    <x v="7"/>
    <x v="1"/>
    <x v="1557"/>
    <n v="3768"/>
  </r>
  <r>
    <x v="7"/>
    <x v="1"/>
    <x v="1558"/>
    <n v="3601"/>
  </r>
  <r>
    <x v="7"/>
    <x v="1"/>
    <x v="2813"/>
    <n v="3"/>
  </r>
  <r>
    <x v="7"/>
    <x v="1"/>
    <x v="2651"/>
    <n v="16"/>
  </r>
  <r>
    <x v="7"/>
    <x v="1"/>
    <x v="2730"/>
    <n v="7"/>
  </r>
  <r>
    <x v="7"/>
    <x v="1"/>
    <x v="2652"/>
    <n v="19"/>
  </r>
  <r>
    <x v="7"/>
    <x v="1"/>
    <x v="2731"/>
    <n v="10"/>
  </r>
  <r>
    <x v="7"/>
    <x v="1"/>
    <x v="3023"/>
    <n v="6"/>
  </r>
  <r>
    <x v="7"/>
    <x v="1"/>
    <x v="2732"/>
    <n v="17"/>
  </r>
  <r>
    <x v="7"/>
    <x v="1"/>
    <x v="2653"/>
    <n v="32"/>
  </r>
  <r>
    <x v="7"/>
    <x v="1"/>
    <x v="2654"/>
    <n v="15"/>
  </r>
  <r>
    <x v="7"/>
    <x v="1"/>
    <x v="2622"/>
    <n v="84"/>
  </r>
  <r>
    <x v="7"/>
    <x v="1"/>
    <x v="2655"/>
    <n v="49"/>
  </r>
  <r>
    <x v="7"/>
    <x v="1"/>
    <x v="2733"/>
    <n v="23"/>
  </r>
  <r>
    <x v="7"/>
    <x v="1"/>
    <x v="2623"/>
    <n v="26"/>
  </r>
  <r>
    <x v="7"/>
    <x v="1"/>
    <x v="2656"/>
    <n v="9"/>
  </r>
  <r>
    <x v="7"/>
    <x v="1"/>
    <x v="2734"/>
    <n v="15"/>
  </r>
  <r>
    <x v="7"/>
    <x v="1"/>
    <x v="2735"/>
    <n v="25"/>
  </r>
  <r>
    <x v="7"/>
    <x v="1"/>
    <x v="2658"/>
    <n v="16"/>
  </r>
  <r>
    <x v="7"/>
    <x v="1"/>
    <x v="2659"/>
    <n v="55"/>
  </r>
  <r>
    <x v="7"/>
    <x v="1"/>
    <x v="2660"/>
    <n v="42"/>
  </r>
  <r>
    <x v="7"/>
    <x v="1"/>
    <x v="2661"/>
    <n v="26"/>
  </r>
  <r>
    <x v="7"/>
    <x v="1"/>
    <x v="2662"/>
    <n v="35"/>
  </r>
  <r>
    <x v="7"/>
    <x v="1"/>
    <x v="2736"/>
    <n v="34"/>
  </r>
  <r>
    <x v="7"/>
    <x v="1"/>
    <x v="2663"/>
    <n v="28"/>
  </r>
  <r>
    <x v="7"/>
    <x v="1"/>
    <x v="2664"/>
    <n v="12"/>
  </r>
  <r>
    <x v="7"/>
    <x v="1"/>
    <x v="2624"/>
    <n v="32"/>
  </r>
  <r>
    <x v="7"/>
    <x v="1"/>
    <x v="2737"/>
    <n v="1"/>
  </r>
  <r>
    <x v="7"/>
    <x v="1"/>
    <x v="2665"/>
    <n v="29"/>
  </r>
  <r>
    <x v="7"/>
    <x v="1"/>
    <x v="2666"/>
    <n v="30"/>
  </r>
  <r>
    <x v="7"/>
    <x v="1"/>
    <x v="3302"/>
    <n v="30"/>
  </r>
  <r>
    <x v="7"/>
    <x v="1"/>
    <x v="2667"/>
    <n v="54"/>
  </r>
  <r>
    <x v="7"/>
    <x v="1"/>
    <x v="2668"/>
    <n v="35"/>
  </r>
  <r>
    <x v="7"/>
    <x v="1"/>
    <x v="3303"/>
    <n v="34"/>
  </r>
  <r>
    <x v="7"/>
    <x v="1"/>
    <x v="2669"/>
    <n v="25"/>
  </r>
  <r>
    <x v="7"/>
    <x v="1"/>
    <x v="2670"/>
    <n v="8"/>
  </r>
  <r>
    <x v="7"/>
    <x v="1"/>
    <x v="2625"/>
    <n v="51"/>
  </r>
  <r>
    <x v="7"/>
    <x v="1"/>
    <x v="2671"/>
    <n v="35"/>
  </r>
  <r>
    <x v="7"/>
    <x v="1"/>
    <x v="2672"/>
    <n v="13"/>
  </r>
  <r>
    <x v="7"/>
    <x v="1"/>
    <x v="2673"/>
    <n v="44"/>
  </r>
  <r>
    <x v="7"/>
    <x v="1"/>
    <x v="2674"/>
    <n v="19"/>
  </r>
  <r>
    <x v="7"/>
    <x v="1"/>
    <x v="2675"/>
    <n v="42"/>
  </r>
  <r>
    <x v="7"/>
    <x v="1"/>
    <x v="2739"/>
    <n v="8"/>
  </r>
  <r>
    <x v="7"/>
    <x v="1"/>
    <x v="2676"/>
    <n v="52"/>
  </r>
  <r>
    <x v="7"/>
    <x v="1"/>
    <x v="2677"/>
    <n v="49"/>
  </r>
  <r>
    <x v="7"/>
    <x v="1"/>
    <x v="2678"/>
    <n v="31"/>
  </r>
  <r>
    <x v="7"/>
    <x v="1"/>
    <x v="2679"/>
    <n v="31"/>
  </r>
  <r>
    <x v="7"/>
    <x v="1"/>
    <x v="2740"/>
    <n v="5"/>
  </r>
  <r>
    <x v="7"/>
    <x v="1"/>
    <x v="2741"/>
    <n v="6"/>
  </r>
  <r>
    <x v="7"/>
    <x v="1"/>
    <x v="2680"/>
    <n v="35"/>
  </r>
  <r>
    <x v="7"/>
    <x v="1"/>
    <x v="2681"/>
    <n v="58"/>
  </r>
  <r>
    <x v="7"/>
    <x v="1"/>
    <x v="2742"/>
    <n v="32"/>
  </r>
  <r>
    <x v="7"/>
    <x v="1"/>
    <x v="2682"/>
    <n v="25"/>
  </r>
  <r>
    <x v="7"/>
    <x v="1"/>
    <x v="2743"/>
    <n v="13"/>
  </r>
  <r>
    <x v="7"/>
    <x v="1"/>
    <x v="2683"/>
    <n v="41"/>
  </r>
  <r>
    <x v="7"/>
    <x v="1"/>
    <x v="2684"/>
    <n v="21"/>
  </r>
  <r>
    <x v="7"/>
    <x v="1"/>
    <x v="2744"/>
    <n v="40"/>
  </r>
  <r>
    <x v="7"/>
    <x v="1"/>
    <x v="2745"/>
    <n v="18"/>
  </r>
  <r>
    <x v="7"/>
    <x v="1"/>
    <x v="2746"/>
    <n v="13"/>
  </r>
  <r>
    <x v="7"/>
    <x v="1"/>
    <x v="2747"/>
    <n v="37"/>
  </r>
  <r>
    <x v="7"/>
    <x v="1"/>
    <x v="2748"/>
    <n v="24"/>
  </r>
  <r>
    <x v="7"/>
    <x v="1"/>
    <x v="2749"/>
    <n v="10"/>
  </r>
  <r>
    <x v="7"/>
    <x v="1"/>
    <x v="2685"/>
    <n v="28"/>
  </r>
  <r>
    <x v="7"/>
    <x v="1"/>
    <x v="3304"/>
    <n v="1"/>
  </r>
  <r>
    <x v="7"/>
    <x v="1"/>
    <x v="2686"/>
    <n v="12"/>
  </r>
  <r>
    <x v="7"/>
    <x v="1"/>
    <x v="2687"/>
    <n v="6"/>
  </r>
  <r>
    <x v="7"/>
    <x v="1"/>
    <x v="2750"/>
    <n v="5"/>
  </r>
  <r>
    <x v="7"/>
    <x v="1"/>
    <x v="2751"/>
    <n v="7"/>
  </r>
  <r>
    <x v="7"/>
    <x v="1"/>
    <x v="2688"/>
    <n v="2"/>
  </r>
  <r>
    <x v="7"/>
    <x v="1"/>
    <x v="2752"/>
    <n v="5"/>
  </r>
  <r>
    <x v="7"/>
    <x v="1"/>
    <x v="2689"/>
    <n v="9"/>
  </r>
  <r>
    <x v="7"/>
    <x v="1"/>
    <x v="2690"/>
    <n v="15"/>
  </r>
  <r>
    <x v="7"/>
    <x v="1"/>
    <x v="2691"/>
    <n v="31"/>
  </r>
  <r>
    <x v="7"/>
    <x v="1"/>
    <x v="2753"/>
    <n v="12"/>
  </r>
  <r>
    <x v="7"/>
    <x v="1"/>
    <x v="2692"/>
    <n v="7"/>
  </r>
  <r>
    <x v="7"/>
    <x v="1"/>
    <x v="2814"/>
    <n v="7"/>
  </r>
  <r>
    <x v="7"/>
    <x v="1"/>
    <x v="2754"/>
    <n v="50"/>
  </r>
  <r>
    <x v="7"/>
    <x v="1"/>
    <x v="2694"/>
    <n v="15"/>
  </r>
  <r>
    <x v="7"/>
    <x v="1"/>
    <x v="2755"/>
    <n v="18"/>
  </r>
  <r>
    <x v="7"/>
    <x v="1"/>
    <x v="2756"/>
    <n v="17"/>
  </r>
  <r>
    <x v="7"/>
    <x v="1"/>
    <x v="2695"/>
    <n v="29"/>
  </r>
  <r>
    <x v="7"/>
    <x v="1"/>
    <x v="2815"/>
    <n v="7"/>
  </r>
  <r>
    <x v="7"/>
    <x v="1"/>
    <x v="2757"/>
    <n v="6"/>
  </r>
  <r>
    <x v="7"/>
    <x v="1"/>
    <x v="2758"/>
    <n v="4"/>
  </r>
  <r>
    <x v="7"/>
    <x v="1"/>
    <x v="2696"/>
    <n v="12"/>
  </r>
  <r>
    <x v="7"/>
    <x v="1"/>
    <x v="2759"/>
    <n v="10"/>
  </r>
  <r>
    <x v="7"/>
    <x v="1"/>
    <x v="2817"/>
    <n v="14"/>
  </r>
  <r>
    <x v="7"/>
    <x v="1"/>
    <x v="2761"/>
    <n v="7"/>
  </r>
  <r>
    <x v="7"/>
    <x v="1"/>
    <x v="2762"/>
    <n v="12"/>
  </r>
  <r>
    <x v="7"/>
    <x v="1"/>
    <x v="2763"/>
    <n v="51"/>
  </r>
  <r>
    <x v="7"/>
    <x v="1"/>
    <x v="2764"/>
    <n v="47"/>
  </r>
  <r>
    <x v="7"/>
    <x v="1"/>
    <x v="2697"/>
    <n v="43"/>
  </r>
  <r>
    <x v="7"/>
    <x v="1"/>
    <x v="2698"/>
    <n v="61"/>
  </r>
  <r>
    <x v="7"/>
    <x v="1"/>
    <x v="1809"/>
    <n v="1784"/>
  </r>
  <r>
    <x v="7"/>
    <x v="1"/>
    <x v="1942"/>
    <n v="1818"/>
  </r>
  <r>
    <x v="7"/>
    <x v="1"/>
    <x v="1810"/>
    <n v="1044"/>
  </r>
  <r>
    <x v="7"/>
    <x v="1"/>
    <x v="2329"/>
    <n v="2384"/>
  </r>
  <r>
    <x v="7"/>
    <x v="1"/>
    <x v="1839"/>
    <n v="1061"/>
  </r>
  <r>
    <x v="7"/>
    <x v="1"/>
    <x v="1930"/>
    <n v="2624"/>
  </r>
  <r>
    <x v="7"/>
    <x v="1"/>
    <x v="1866"/>
    <n v="1043"/>
  </r>
  <r>
    <x v="7"/>
    <x v="1"/>
    <x v="1522"/>
    <n v="1588"/>
  </r>
  <r>
    <x v="7"/>
    <x v="1"/>
    <x v="1869"/>
    <n v="629"/>
  </r>
  <r>
    <x v="7"/>
    <x v="1"/>
    <x v="1793"/>
    <n v="1256"/>
  </r>
  <r>
    <x v="7"/>
    <x v="1"/>
    <x v="2302"/>
    <n v="63"/>
  </r>
  <r>
    <x v="7"/>
    <x v="1"/>
    <x v="2303"/>
    <n v="23"/>
  </r>
  <r>
    <x v="7"/>
    <x v="1"/>
    <x v="2496"/>
    <n v="2"/>
  </r>
  <r>
    <x v="7"/>
    <x v="1"/>
    <x v="2189"/>
    <n v="855"/>
  </r>
  <r>
    <x v="7"/>
    <x v="1"/>
    <x v="1886"/>
    <n v="6532"/>
  </r>
  <r>
    <x v="7"/>
    <x v="1"/>
    <x v="2462"/>
    <n v="22"/>
  </r>
  <r>
    <x v="7"/>
    <x v="1"/>
    <x v="3024"/>
    <n v="972"/>
  </r>
  <r>
    <x v="7"/>
    <x v="1"/>
    <x v="2433"/>
    <n v="4178"/>
  </r>
  <r>
    <x v="7"/>
    <x v="1"/>
    <x v="1794"/>
    <n v="2204"/>
  </r>
  <r>
    <x v="7"/>
    <x v="1"/>
    <x v="2080"/>
    <n v="1163"/>
  </r>
  <r>
    <x v="7"/>
    <x v="1"/>
    <x v="2081"/>
    <n v="1181"/>
  </r>
  <r>
    <x v="7"/>
    <x v="1"/>
    <x v="2082"/>
    <n v="2149"/>
  </r>
  <r>
    <x v="7"/>
    <x v="1"/>
    <x v="2083"/>
    <n v="521"/>
  </r>
  <r>
    <x v="7"/>
    <x v="1"/>
    <x v="2160"/>
    <n v="794"/>
  </r>
  <r>
    <x v="7"/>
    <x v="1"/>
    <x v="2819"/>
    <n v="6"/>
  </r>
  <r>
    <x v="7"/>
    <x v="1"/>
    <x v="3062"/>
    <n v="1"/>
  </r>
  <r>
    <x v="7"/>
    <x v="1"/>
    <x v="2766"/>
    <n v="7"/>
  </r>
  <r>
    <x v="7"/>
    <x v="1"/>
    <x v="2700"/>
    <n v="16"/>
  </r>
  <r>
    <x v="7"/>
    <x v="1"/>
    <x v="2767"/>
    <n v="5"/>
  </r>
  <r>
    <x v="7"/>
    <x v="1"/>
    <x v="2820"/>
    <n v="4"/>
  </r>
  <r>
    <x v="7"/>
    <x v="1"/>
    <x v="2768"/>
    <n v="3"/>
  </r>
  <r>
    <x v="7"/>
    <x v="1"/>
    <x v="2701"/>
    <n v="44"/>
  </r>
  <r>
    <x v="7"/>
    <x v="1"/>
    <x v="2821"/>
    <n v="3"/>
  </r>
  <r>
    <x v="7"/>
    <x v="1"/>
    <x v="2769"/>
    <n v="34"/>
  </r>
  <r>
    <x v="7"/>
    <x v="1"/>
    <x v="2702"/>
    <n v="2"/>
  </r>
  <r>
    <x v="7"/>
    <x v="1"/>
    <x v="2772"/>
    <n v="1"/>
  </r>
  <r>
    <x v="7"/>
    <x v="1"/>
    <x v="3104"/>
    <n v="2"/>
  </r>
  <r>
    <x v="7"/>
    <x v="1"/>
    <x v="2703"/>
    <n v="3"/>
  </r>
  <r>
    <x v="7"/>
    <x v="1"/>
    <x v="2773"/>
    <n v="5"/>
  </r>
  <r>
    <x v="7"/>
    <x v="1"/>
    <x v="2774"/>
    <n v="3"/>
  </r>
  <r>
    <x v="7"/>
    <x v="1"/>
    <x v="2145"/>
    <n v="161"/>
  </r>
  <r>
    <x v="7"/>
    <x v="1"/>
    <x v="2402"/>
    <n v="178"/>
  </r>
  <r>
    <x v="7"/>
    <x v="1"/>
    <x v="2403"/>
    <n v="1526"/>
  </r>
  <r>
    <x v="7"/>
    <x v="1"/>
    <x v="1889"/>
    <n v="9"/>
  </r>
  <r>
    <x v="7"/>
    <x v="1"/>
    <x v="1890"/>
    <n v="2"/>
  </r>
  <r>
    <x v="7"/>
    <x v="1"/>
    <x v="1891"/>
    <n v="879"/>
  </r>
  <r>
    <x v="7"/>
    <x v="1"/>
    <x v="2084"/>
    <n v="44"/>
  </r>
  <r>
    <x v="7"/>
    <x v="1"/>
    <x v="2023"/>
    <n v="1776"/>
  </r>
  <r>
    <x v="7"/>
    <x v="1"/>
    <x v="1608"/>
    <n v="608"/>
  </r>
  <r>
    <x v="7"/>
    <x v="1"/>
    <x v="2024"/>
    <n v="1526"/>
  </r>
  <r>
    <x v="7"/>
    <x v="1"/>
    <x v="2025"/>
    <n v="491"/>
  </r>
  <r>
    <x v="7"/>
    <x v="1"/>
    <x v="2026"/>
    <n v="702"/>
  </r>
  <r>
    <x v="7"/>
    <x v="1"/>
    <x v="2027"/>
    <n v="1222"/>
  </r>
  <r>
    <x v="7"/>
    <x v="1"/>
    <x v="2497"/>
    <n v="728"/>
  </r>
  <r>
    <x v="7"/>
    <x v="1"/>
    <x v="2175"/>
    <n v="76"/>
  </r>
  <r>
    <x v="7"/>
    <x v="1"/>
    <x v="1970"/>
    <n v="64"/>
  </r>
  <r>
    <x v="7"/>
    <x v="1"/>
    <x v="2404"/>
    <n v="148"/>
  </r>
  <r>
    <x v="7"/>
    <x v="1"/>
    <x v="1971"/>
    <n v="251"/>
  </r>
  <r>
    <x v="7"/>
    <x v="1"/>
    <x v="2028"/>
    <n v="471"/>
  </r>
  <r>
    <x v="7"/>
    <x v="1"/>
    <x v="1972"/>
    <n v="197"/>
  </r>
  <r>
    <x v="7"/>
    <x v="1"/>
    <x v="2029"/>
    <n v="251"/>
  </r>
  <r>
    <x v="7"/>
    <x v="1"/>
    <x v="1975"/>
    <n v="864"/>
  </r>
  <r>
    <x v="7"/>
    <x v="1"/>
    <x v="1976"/>
    <n v="262"/>
  </r>
  <r>
    <x v="7"/>
    <x v="1"/>
    <x v="1977"/>
    <n v="114"/>
  </r>
  <r>
    <x v="7"/>
    <x v="1"/>
    <x v="2030"/>
    <n v="487"/>
  </r>
  <r>
    <x v="7"/>
    <x v="1"/>
    <x v="2031"/>
    <n v="933"/>
  </r>
  <r>
    <x v="7"/>
    <x v="1"/>
    <x v="2033"/>
    <n v="465"/>
  </r>
  <r>
    <x v="7"/>
    <x v="1"/>
    <x v="1978"/>
    <n v="207"/>
  </r>
  <r>
    <x v="7"/>
    <x v="1"/>
    <x v="2034"/>
    <n v="552"/>
  </r>
  <r>
    <x v="7"/>
    <x v="1"/>
    <x v="2035"/>
    <n v="441"/>
  </r>
  <r>
    <x v="7"/>
    <x v="1"/>
    <x v="1795"/>
    <n v="1125"/>
  </r>
  <r>
    <x v="7"/>
    <x v="1"/>
    <x v="2191"/>
    <n v="574"/>
  </r>
  <r>
    <x v="7"/>
    <x v="1"/>
    <x v="1981"/>
    <n v="220"/>
  </r>
  <r>
    <x v="7"/>
    <x v="1"/>
    <x v="1982"/>
    <n v="345"/>
  </r>
  <r>
    <x v="7"/>
    <x v="1"/>
    <x v="2036"/>
    <n v="490"/>
  </r>
  <r>
    <x v="7"/>
    <x v="1"/>
    <x v="1983"/>
    <n v="461"/>
  </r>
  <r>
    <x v="7"/>
    <x v="1"/>
    <x v="2037"/>
    <n v="387"/>
  </r>
  <r>
    <x v="7"/>
    <x v="1"/>
    <x v="2125"/>
    <n v="317"/>
  </r>
  <r>
    <x v="7"/>
    <x v="1"/>
    <x v="2126"/>
    <n v="2741"/>
  </r>
  <r>
    <x v="7"/>
    <x v="1"/>
    <x v="1796"/>
    <n v="3769"/>
  </r>
  <r>
    <x v="7"/>
    <x v="1"/>
    <x v="1609"/>
    <n v="4174"/>
  </r>
  <r>
    <x v="7"/>
    <x v="1"/>
    <x v="1984"/>
    <n v="2020"/>
  </r>
  <r>
    <x v="7"/>
    <x v="1"/>
    <x v="1523"/>
    <n v="445"/>
  </r>
  <r>
    <x v="7"/>
    <x v="1"/>
    <x v="2776"/>
    <n v="20"/>
  </r>
  <r>
    <x v="7"/>
    <x v="1"/>
    <x v="2405"/>
    <n v="872"/>
  </r>
  <r>
    <x v="7"/>
    <x v="1"/>
    <x v="3105"/>
    <n v="931"/>
  </r>
  <r>
    <x v="7"/>
    <x v="1"/>
    <x v="3106"/>
    <n v="1045"/>
  </r>
  <r>
    <x v="7"/>
    <x v="1"/>
    <x v="3107"/>
    <n v="550"/>
  </r>
  <r>
    <x v="7"/>
    <x v="1"/>
    <x v="2499"/>
    <n v="446"/>
  </r>
  <r>
    <x v="7"/>
    <x v="1"/>
    <x v="2500"/>
    <n v="354"/>
  </r>
  <r>
    <x v="7"/>
    <x v="1"/>
    <x v="2086"/>
    <n v="1073"/>
  </r>
  <r>
    <x v="7"/>
    <x v="1"/>
    <x v="2040"/>
    <n v="77"/>
  </r>
  <r>
    <x v="7"/>
    <x v="1"/>
    <x v="2041"/>
    <n v="1187"/>
  </r>
  <r>
    <x v="7"/>
    <x v="1"/>
    <x v="2042"/>
    <n v="3193"/>
  </r>
  <r>
    <x v="7"/>
    <x v="1"/>
    <x v="2161"/>
    <n v="299"/>
  </r>
  <r>
    <x v="7"/>
    <x v="1"/>
    <x v="2043"/>
    <n v="6407"/>
  </r>
  <r>
    <x v="7"/>
    <x v="1"/>
    <x v="2044"/>
    <n v="761"/>
  </r>
  <r>
    <x v="7"/>
    <x v="1"/>
    <x v="2045"/>
    <n v="1112"/>
  </r>
  <r>
    <x v="7"/>
    <x v="1"/>
    <x v="2046"/>
    <n v="1984"/>
  </r>
  <r>
    <x v="7"/>
    <x v="1"/>
    <x v="2047"/>
    <n v="1160"/>
  </r>
  <r>
    <x v="7"/>
    <x v="1"/>
    <x v="2406"/>
    <n v="318"/>
  </r>
  <r>
    <x v="7"/>
    <x v="1"/>
    <x v="1988"/>
    <n v="665"/>
  </r>
  <r>
    <x v="7"/>
    <x v="1"/>
    <x v="2777"/>
    <n v="334"/>
  </r>
  <r>
    <x v="7"/>
    <x v="1"/>
    <x v="2336"/>
    <n v="1962"/>
  </r>
  <r>
    <x v="7"/>
    <x v="1"/>
    <x v="3305"/>
    <n v="3"/>
  </r>
  <r>
    <x v="7"/>
    <x v="1"/>
    <x v="2053"/>
    <n v="1"/>
  </r>
  <r>
    <x v="7"/>
    <x v="1"/>
    <x v="2087"/>
    <n v="2"/>
  </r>
  <r>
    <x v="7"/>
    <x v="1"/>
    <x v="2055"/>
    <n v="14"/>
  </r>
  <r>
    <x v="7"/>
    <x v="1"/>
    <x v="2056"/>
    <n v="38"/>
  </r>
  <r>
    <x v="7"/>
    <x v="1"/>
    <x v="2061"/>
    <n v="8"/>
  </r>
  <r>
    <x v="7"/>
    <x v="1"/>
    <x v="2501"/>
    <n v="43"/>
  </r>
  <r>
    <x v="7"/>
    <x v="1"/>
    <x v="2062"/>
    <n v="737"/>
  </r>
  <r>
    <x v="7"/>
    <x v="1"/>
    <x v="2704"/>
    <n v="5"/>
  </r>
  <r>
    <x v="7"/>
    <x v="1"/>
    <x v="3306"/>
    <n v="31"/>
  </r>
  <r>
    <x v="7"/>
    <x v="1"/>
    <x v="2091"/>
    <n v="263"/>
  </r>
  <r>
    <x v="7"/>
    <x v="1"/>
    <x v="2092"/>
    <n v="1481"/>
  </r>
  <r>
    <x v="7"/>
    <x v="1"/>
    <x v="2093"/>
    <n v="908"/>
  </r>
  <r>
    <x v="7"/>
    <x v="1"/>
    <x v="2504"/>
    <n v="1057"/>
  </r>
  <r>
    <x v="7"/>
    <x v="1"/>
    <x v="2505"/>
    <n v="584"/>
  </r>
  <r>
    <x v="7"/>
    <x v="1"/>
    <x v="2094"/>
    <n v="4"/>
  </r>
  <r>
    <x v="7"/>
    <x v="1"/>
    <x v="2098"/>
    <n v="38"/>
  </r>
  <r>
    <x v="7"/>
    <x v="1"/>
    <x v="2099"/>
    <n v="182"/>
  </r>
  <r>
    <x v="7"/>
    <x v="1"/>
    <x v="2100"/>
    <n v="1468"/>
  </r>
  <r>
    <x v="7"/>
    <x v="1"/>
    <x v="2408"/>
    <n v="6884"/>
  </r>
  <r>
    <x v="7"/>
    <x v="1"/>
    <x v="2409"/>
    <n v="636"/>
  </r>
  <r>
    <x v="7"/>
    <x v="1"/>
    <x v="2410"/>
    <n v="199"/>
  </r>
  <r>
    <x v="7"/>
    <x v="1"/>
    <x v="2627"/>
    <n v="10"/>
  </r>
  <r>
    <x v="7"/>
    <x v="1"/>
    <x v="2337"/>
    <n v="181"/>
  </r>
  <r>
    <x v="7"/>
    <x v="1"/>
    <x v="2338"/>
    <n v="124"/>
  </r>
  <r>
    <x v="7"/>
    <x v="1"/>
    <x v="3307"/>
    <n v="1"/>
  </r>
  <r>
    <x v="7"/>
    <x v="1"/>
    <x v="2101"/>
    <n v="932"/>
  </r>
  <r>
    <x v="7"/>
    <x v="1"/>
    <x v="2102"/>
    <n v="291"/>
  </r>
  <r>
    <x v="7"/>
    <x v="1"/>
    <x v="2152"/>
    <n v="883"/>
  </r>
  <r>
    <x v="7"/>
    <x v="1"/>
    <x v="2103"/>
    <n v="46"/>
  </r>
  <r>
    <x v="7"/>
    <x v="1"/>
    <x v="2104"/>
    <n v="22"/>
  </r>
  <r>
    <x v="7"/>
    <x v="1"/>
    <x v="2105"/>
    <n v="190"/>
  </r>
  <r>
    <x v="7"/>
    <x v="1"/>
    <x v="2106"/>
    <n v="185"/>
  </r>
  <r>
    <x v="7"/>
    <x v="1"/>
    <x v="2107"/>
    <n v="63"/>
  </r>
  <r>
    <x v="7"/>
    <x v="1"/>
    <x v="2108"/>
    <n v="144"/>
  </r>
  <r>
    <x v="7"/>
    <x v="1"/>
    <x v="2110"/>
    <n v="73"/>
  </r>
  <r>
    <x v="7"/>
    <x v="1"/>
    <x v="2628"/>
    <n v="3309"/>
  </r>
  <r>
    <x v="7"/>
    <x v="1"/>
    <x v="2581"/>
    <n v="16"/>
  </r>
  <r>
    <x v="7"/>
    <x v="1"/>
    <x v="2582"/>
    <n v="1"/>
  </r>
  <r>
    <x v="7"/>
    <x v="1"/>
    <x v="2604"/>
    <n v="1"/>
  </r>
  <r>
    <x v="7"/>
    <x v="1"/>
    <x v="2630"/>
    <n v="3"/>
  </r>
  <r>
    <x v="7"/>
    <x v="1"/>
    <x v="2517"/>
    <n v="98"/>
  </r>
  <r>
    <x v="7"/>
    <x v="1"/>
    <x v="2583"/>
    <n v="117"/>
  </r>
  <r>
    <x v="7"/>
    <x v="1"/>
    <x v="2153"/>
    <n v="122"/>
  </r>
  <r>
    <x v="7"/>
    <x v="1"/>
    <x v="2434"/>
    <n v="299"/>
  </r>
  <r>
    <x v="7"/>
    <x v="1"/>
    <x v="2518"/>
    <n v="471"/>
  </r>
  <r>
    <x v="7"/>
    <x v="1"/>
    <x v="2519"/>
    <n v="381"/>
  </r>
  <r>
    <x v="7"/>
    <x v="1"/>
    <x v="2520"/>
    <n v="374"/>
  </r>
  <r>
    <x v="7"/>
    <x v="1"/>
    <x v="2521"/>
    <n v="195"/>
  </r>
  <r>
    <x v="7"/>
    <x v="1"/>
    <x v="2522"/>
    <n v="268"/>
  </r>
  <r>
    <x v="7"/>
    <x v="1"/>
    <x v="2587"/>
    <n v="9"/>
  </r>
  <r>
    <x v="7"/>
    <x v="1"/>
    <x v="2523"/>
    <n v="1532"/>
  </r>
  <r>
    <x v="7"/>
    <x v="1"/>
    <x v="2524"/>
    <n v="586"/>
  </r>
  <r>
    <x v="7"/>
    <x v="1"/>
    <x v="2588"/>
    <n v="8"/>
  </r>
  <r>
    <x v="7"/>
    <x v="1"/>
    <x v="2525"/>
    <n v="239"/>
  </r>
  <r>
    <x v="7"/>
    <x v="1"/>
    <x v="2526"/>
    <n v="4"/>
  </r>
  <r>
    <x v="7"/>
    <x v="1"/>
    <x v="2527"/>
    <n v="31"/>
  </r>
  <r>
    <x v="7"/>
    <x v="1"/>
    <x v="2528"/>
    <n v="83"/>
  </r>
  <r>
    <x v="7"/>
    <x v="1"/>
    <x v="2529"/>
    <n v="324"/>
  </r>
  <r>
    <x v="7"/>
    <x v="1"/>
    <x v="2179"/>
    <n v="1802"/>
  </r>
  <r>
    <x v="7"/>
    <x v="1"/>
    <x v="2180"/>
    <n v="1153"/>
  </r>
  <r>
    <x v="7"/>
    <x v="1"/>
    <x v="2181"/>
    <n v="1402"/>
  </r>
  <r>
    <x v="7"/>
    <x v="1"/>
    <x v="2823"/>
    <n v="304"/>
  </r>
  <r>
    <x v="7"/>
    <x v="1"/>
    <x v="3108"/>
    <n v="300"/>
  </r>
  <r>
    <x v="7"/>
    <x v="1"/>
    <x v="2708"/>
    <n v="37"/>
  </r>
  <r>
    <x v="7"/>
    <x v="1"/>
    <x v="2709"/>
    <n v="123"/>
  </r>
  <r>
    <x v="7"/>
    <x v="1"/>
    <x v="2710"/>
    <n v="90"/>
  </r>
  <r>
    <x v="7"/>
    <x v="1"/>
    <x v="2163"/>
    <n v="1250"/>
  </r>
  <r>
    <x v="7"/>
    <x v="1"/>
    <x v="2435"/>
    <n v="1365"/>
  </r>
  <r>
    <x v="7"/>
    <x v="1"/>
    <x v="2343"/>
    <n v="1811"/>
  </r>
  <r>
    <x v="7"/>
    <x v="1"/>
    <x v="2164"/>
    <n v="110"/>
  </r>
  <r>
    <x v="7"/>
    <x v="1"/>
    <x v="2165"/>
    <n v="34"/>
  </r>
  <r>
    <x v="7"/>
    <x v="1"/>
    <x v="2166"/>
    <n v="42"/>
  </r>
  <r>
    <x v="7"/>
    <x v="1"/>
    <x v="2167"/>
    <n v="14"/>
  </r>
  <r>
    <x v="7"/>
    <x v="1"/>
    <x v="2168"/>
    <n v="75"/>
  </r>
  <r>
    <x v="7"/>
    <x v="1"/>
    <x v="2169"/>
    <n v="12"/>
  </r>
  <r>
    <x v="7"/>
    <x v="1"/>
    <x v="2307"/>
    <n v="1766"/>
  </r>
  <r>
    <x v="7"/>
    <x v="1"/>
    <x v="3308"/>
    <n v="2"/>
  </r>
  <r>
    <x v="7"/>
    <x v="1"/>
    <x v="2824"/>
    <n v="96"/>
  </r>
  <r>
    <x v="7"/>
    <x v="1"/>
    <x v="2412"/>
    <n v="1876"/>
  </r>
  <r>
    <x v="7"/>
    <x v="1"/>
    <x v="2779"/>
    <n v="1287"/>
  </r>
  <r>
    <x v="7"/>
    <x v="1"/>
    <x v="2711"/>
    <n v="17"/>
  </r>
  <r>
    <x v="7"/>
    <x v="1"/>
    <x v="2780"/>
    <n v="3"/>
  </r>
  <r>
    <x v="7"/>
    <x v="1"/>
    <x v="2781"/>
    <n v="15"/>
  </r>
  <r>
    <x v="7"/>
    <x v="1"/>
    <x v="2204"/>
    <n v="1"/>
  </r>
  <r>
    <x v="7"/>
    <x v="1"/>
    <x v="2205"/>
    <n v="654"/>
  </r>
  <r>
    <x v="7"/>
    <x v="1"/>
    <x v="2206"/>
    <n v="23"/>
  </r>
  <r>
    <x v="7"/>
    <x v="1"/>
    <x v="2207"/>
    <n v="60"/>
  </r>
  <r>
    <x v="7"/>
    <x v="1"/>
    <x v="3082"/>
    <n v="17"/>
  </r>
  <r>
    <x v="7"/>
    <x v="1"/>
    <x v="2208"/>
    <n v="2558"/>
  </r>
  <r>
    <x v="7"/>
    <x v="1"/>
    <x v="2209"/>
    <n v="3"/>
  </r>
  <r>
    <x v="7"/>
    <x v="1"/>
    <x v="2210"/>
    <n v="204"/>
  </r>
  <r>
    <x v="7"/>
    <x v="1"/>
    <x v="2212"/>
    <n v="97"/>
  </r>
  <r>
    <x v="7"/>
    <x v="1"/>
    <x v="2214"/>
    <n v="5"/>
  </r>
  <r>
    <x v="7"/>
    <x v="1"/>
    <x v="2215"/>
    <n v="4422"/>
  </r>
  <r>
    <x v="7"/>
    <x v="1"/>
    <x v="2216"/>
    <n v="15"/>
  </r>
  <r>
    <x v="7"/>
    <x v="1"/>
    <x v="2220"/>
    <n v="112"/>
  </r>
  <r>
    <x v="7"/>
    <x v="1"/>
    <x v="2712"/>
    <n v="3315"/>
  </r>
  <r>
    <x v="7"/>
    <x v="1"/>
    <x v="2221"/>
    <n v="20"/>
  </r>
  <r>
    <x v="7"/>
    <x v="1"/>
    <x v="2222"/>
    <n v="3412"/>
  </r>
  <r>
    <x v="7"/>
    <x v="1"/>
    <x v="2223"/>
    <n v="5"/>
  </r>
  <r>
    <x v="7"/>
    <x v="1"/>
    <x v="2865"/>
    <n v="1"/>
  </r>
  <r>
    <x v="7"/>
    <x v="1"/>
    <x v="2533"/>
    <n v="1"/>
  </r>
  <r>
    <x v="7"/>
    <x v="1"/>
    <x v="2226"/>
    <n v="51"/>
  </r>
  <r>
    <x v="7"/>
    <x v="1"/>
    <x v="2227"/>
    <n v="86"/>
  </r>
  <r>
    <x v="7"/>
    <x v="1"/>
    <x v="2228"/>
    <n v="346"/>
  </r>
  <r>
    <x v="7"/>
    <x v="1"/>
    <x v="2230"/>
    <n v="9"/>
  </r>
  <r>
    <x v="7"/>
    <x v="1"/>
    <x v="2232"/>
    <n v="45"/>
  </r>
  <r>
    <x v="7"/>
    <x v="1"/>
    <x v="2233"/>
    <n v="356"/>
  </r>
  <r>
    <x v="7"/>
    <x v="1"/>
    <x v="2590"/>
    <n v="632"/>
  </r>
  <r>
    <x v="7"/>
    <x v="1"/>
    <x v="2309"/>
    <n v="2"/>
  </r>
  <r>
    <x v="7"/>
    <x v="1"/>
    <x v="2234"/>
    <n v="84"/>
  </r>
  <r>
    <x v="7"/>
    <x v="1"/>
    <x v="2235"/>
    <n v="16"/>
  </r>
  <r>
    <x v="7"/>
    <x v="1"/>
    <x v="2236"/>
    <n v="13"/>
  </r>
  <r>
    <x v="7"/>
    <x v="1"/>
    <x v="2237"/>
    <n v="4308"/>
  </r>
  <r>
    <x v="7"/>
    <x v="1"/>
    <x v="2238"/>
    <n v="21"/>
  </r>
  <r>
    <x v="7"/>
    <x v="1"/>
    <x v="2239"/>
    <n v="67"/>
  </r>
  <r>
    <x v="7"/>
    <x v="1"/>
    <x v="2241"/>
    <n v="1"/>
  </r>
  <r>
    <x v="7"/>
    <x v="1"/>
    <x v="2243"/>
    <n v="3041"/>
  </r>
  <r>
    <x v="7"/>
    <x v="1"/>
    <x v="2244"/>
    <n v="247"/>
  </r>
  <r>
    <x v="7"/>
    <x v="1"/>
    <x v="2564"/>
    <n v="1"/>
  </r>
  <r>
    <x v="7"/>
    <x v="1"/>
    <x v="2245"/>
    <n v="1"/>
  </r>
  <r>
    <x v="7"/>
    <x v="1"/>
    <x v="2246"/>
    <n v="2568"/>
  </r>
  <r>
    <x v="7"/>
    <x v="1"/>
    <x v="2534"/>
    <n v="46"/>
  </r>
  <r>
    <x v="7"/>
    <x v="1"/>
    <x v="2247"/>
    <n v="63"/>
  </r>
  <r>
    <x v="7"/>
    <x v="1"/>
    <x v="2249"/>
    <n v="511"/>
  </r>
  <r>
    <x v="7"/>
    <x v="1"/>
    <x v="2250"/>
    <n v="28"/>
  </r>
  <r>
    <x v="7"/>
    <x v="1"/>
    <x v="2535"/>
    <n v="31"/>
  </r>
  <r>
    <x v="7"/>
    <x v="1"/>
    <x v="2251"/>
    <n v="26"/>
  </r>
  <r>
    <x v="7"/>
    <x v="1"/>
    <x v="2252"/>
    <n v="15"/>
  </r>
  <r>
    <x v="7"/>
    <x v="1"/>
    <x v="2253"/>
    <n v="426"/>
  </r>
  <r>
    <x v="7"/>
    <x v="1"/>
    <x v="2255"/>
    <n v="1630"/>
  </r>
  <r>
    <x v="7"/>
    <x v="1"/>
    <x v="2256"/>
    <n v="736"/>
  </r>
  <r>
    <x v="7"/>
    <x v="1"/>
    <x v="2257"/>
    <n v="156"/>
  </r>
  <r>
    <x v="7"/>
    <x v="1"/>
    <x v="2258"/>
    <n v="537"/>
  </r>
  <r>
    <x v="7"/>
    <x v="1"/>
    <x v="2260"/>
    <n v="123"/>
  </r>
  <r>
    <x v="7"/>
    <x v="1"/>
    <x v="2261"/>
    <n v="536"/>
  </r>
  <r>
    <x v="7"/>
    <x v="1"/>
    <x v="2262"/>
    <n v="8"/>
  </r>
  <r>
    <x v="7"/>
    <x v="1"/>
    <x v="2263"/>
    <n v="32"/>
  </r>
  <r>
    <x v="7"/>
    <x v="1"/>
    <x v="2265"/>
    <n v="28"/>
  </r>
  <r>
    <x v="7"/>
    <x v="1"/>
    <x v="2266"/>
    <n v="27"/>
  </r>
  <r>
    <x v="7"/>
    <x v="1"/>
    <x v="2267"/>
    <n v="82"/>
  </r>
  <r>
    <x v="7"/>
    <x v="1"/>
    <x v="2268"/>
    <n v="3849"/>
  </r>
  <r>
    <x v="7"/>
    <x v="1"/>
    <x v="2269"/>
    <n v="2"/>
  </r>
  <r>
    <x v="7"/>
    <x v="1"/>
    <x v="2270"/>
    <n v="353"/>
  </r>
  <r>
    <x v="7"/>
    <x v="1"/>
    <x v="2271"/>
    <n v="211"/>
  </r>
  <r>
    <x v="7"/>
    <x v="1"/>
    <x v="2272"/>
    <n v="3320"/>
  </r>
  <r>
    <x v="7"/>
    <x v="1"/>
    <x v="2591"/>
    <n v="6"/>
  </r>
  <r>
    <x v="7"/>
    <x v="1"/>
    <x v="2273"/>
    <n v="2923"/>
  </r>
  <r>
    <x v="7"/>
    <x v="1"/>
    <x v="2274"/>
    <n v="2600"/>
  </r>
  <r>
    <x v="7"/>
    <x v="1"/>
    <x v="2275"/>
    <n v="3701"/>
  </r>
  <r>
    <x v="7"/>
    <x v="1"/>
    <x v="2276"/>
    <n v="2253"/>
  </r>
  <r>
    <x v="7"/>
    <x v="1"/>
    <x v="2277"/>
    <n v="31"/>
  </r>
  <r>
    <x v="7"/>
    <x v="1"/>
    <x v="2278"/>
    <n v="215"/>
  </r>
  <r>
    <x v="7"/>
    <x v="1"/>
    <x v="2279"/>
    <n v="93"/>
  </r>
  <r>
    <x v="7"/>
    <x v="1"/>
    <x v="2280"/>
    <n v="935"/>
  </r>
  <r>
    <x v="7"/>
    <x v="1"/>
    <x v="2281"/>
    <n v="1"/>
  </r>
  <r>
    <x v="7"/>
    <x v="1"/>
    <x v="2282"/>
    <n v="33"/>
  </r>
  <r>
    <x v="7"/>
    <x v="1"/>
    <x v="2283"/>
    <n v="18"/>
  </r>
  <r>
    <x v="7"/>
    <x v="1"/>
    <x v="2284"/>
    <n v="4690"/>
  </r>
  <r>
    <x v="7"/>
    <x v="1"/>
    <x v="2285"/>
    <n v="1045"/>
  </r>
  <r>
    <x v="7"/>
    <x v="1"/>
    <x v="2286"/>
    <n v="281"/>
  </r>
  <r>
    <x v="7"/>
    <x v="1"/>
    <x v="2287"/>
    <n v="1"/>
  </r>
  <r>
    <x v="7"/>
    <x v="1"/>
    <x v="2288"/>
    <n v="168"/>
  </r>
  <r>
    <x v="7"/>
    <x v="1"/>
    <x v="2289"/>
    <n v="208"/>
  </r>
  <r>
    <x v="7"/>
    <x v="1"/>
    <x v="2290"/>
    <n v="1345"/>
  </r>
  <r>
    <x v="7"/>
    <x v="1"/>
    <x v="2291"/>
    <n v="2116"/>
  </r>
  <r>
    <x v="7"/>
    <x v="1"/>
    <x v="2825"/>
    <n v="223"/>
  </r>
  <r>
    <x v="7"/>
    <x v="1"/>
    <x v="2292"/>
    <n v="1826"/>
  </r>
  <r>
    <x v="7"/>
    <x v="1"/>
    <x v="2293"/>
    <n v="1371"/>
  </r>
  <r>
    <x v="7"/>
    <x v="1"/>
    <x v="2294"/>
    <n v="191"/>
  </r>
  <r>
    <x v="7"/>
    <x v="1"/>
    <x v="2295"/>
    <n v="66"/>
  </r>
  <r>
    <x v="7"/>
    <x v="1"/>
    <x v="2592"/>
    <n v="2986"/>
  </r>
  <r>
    <x v="7"/>
    <x v="1"/>
    <x v="2415"/>
    <n v="1"/>
  </r>
  <r>
    <x v="7"/>
    <x v="1"/>
    <x v="2311"/>
    <n v="5420"/>
  </r>
  <r>
    <x v="7"/>
    <x v="1"/>
    <x v="2312"/>
    <n v="752"/>
  </r>
  <r>
    <x v="7"/>
    <x v="1"/>
    <x v="2313"/>
    <n v="1518"/>
  </r>
  <r>
    <x v="7"/>
    <x v="1"/>
    <x v="2314"/>
    <n v="489"/>
  </r>
  <r>
    <x v="7"/>
    <x v="1"/>
    <x v="2298"/>
    <n v="514"/>
  </r>
  <r>
    <x v="7"/>
    <x v="1"/>
    <x v="2417"/>
    <n v="418"/>
  </r>
  <r>
    <x v="7"/>
    <x v="1"/>
    <x v="2418"/>
    <n v="2099"/>
  </r>
  <r>
    <x v="7"/>
    <x v="1"/>
    <x v="2827"/>
    <n v="29"/>
  </r>
  <r>
    <x v="7"/>
    <x v="1"/>
    <x v="2636"/>
    <n v="3077"/>
  </r>
  <r>
    <x v="7"/>
    <x v="1"/>
    <x v="3109"/>
    <n v="5"/>
  </r>
  <r>
    <x v="7"/>
    <x v="1"/>
    <x v="2828"/>
    <n v="1"/>
  </r>
  <r>
    <x v="7"/>
    <x v="1"/>
    <x v="3110"/>
    <n v="483"/>
  </r>
  <r>
    <x v="7"/>
    <x v="1"/>
    <x v="3111"/>
    <n v="801"/>
  </r>
  <r>
    <x v="7"/>
    <x v="1"/>
    <x v="3112"/>
    <n v="69"/>
  </r>
  <r>
    <x v="7"/>
    <x v="1"/>
    <x v="3113"/>
    <n v="344"/>
  </r>
  <r>
    <x v="7"/>
    <x v="1"/>
    <x v="3114"/>
    <n v="1747"/>
  </r>
  <r>
    <x v="7"/>
    <x v="1"/>
    <x v="3115"/>
    <n v="865"/>
  </r>
  <r>
    <x v="7"/>
    <x v="1"/>
    <x v="2382"/>
    <n v="39"/>
  </r>
  <r>
    <x v="7"/>
    <x v="1"/>
    <x v="3083"/>
    <n v="9913"/>
  </r>
  <r>
    <x v="7"/>
    <x v="1"/>
    <x v="3116"/>
    <n v="1008"/>
  </r>
  <r>
    <x v="7"/>
    <x v="1"/>
    <x v="2784"/>
    <n v="105"/>
  </r>
  <r>
    <x v="7"/>
    <x v="1"/>
    <x v="2785"/>
    <n v="339"/>
  </r>
  <r>
    <x v="7"/>
    <x v="1"/>
    <x v="2786"/>
    <n v="735"/>
  </r>
  <r>
    <x v="7"/>
    <x v="1"/>
    <x v="2866"/>
    <n v="12"/>
  </r>
  <r>
    <x v="7"/>
    <x v="1"/>
    <x v="2787"/>
    <n v="24"/>
  </r>
  <r>
    <x v="7"/>
    <x v="1"/>
    <x v="2467"/>
    <n v="1808"/>
  </r>
  <r>
    <x v="7"/>
    <x v="1"/>
    <x v="2468"/>
    <n v="950"/>
  </r>
  <r>
    <x v="7"/>
    <x v="1"/>
    <x v="3117"/>
    <n v="18"/>
  </r>
  <r>
    <x v="7"/>
    <x v="1"/>
    <x v="2437"/>
    <n v="122"/>
  </r>
  <r>
    <x v="7"/>
    <x v="1"/>
    <x v="2438"/>
    <n v="3888"/>
  </r>
  <r>
    <x v="7"/>
    <x v="1"/>
    <x v="2439"/>
    <n v="941"/>
  </r>
  <r>
    <x v="7"/>
    <x v="1"/>
    <x v="2440"/>
    <n v="9756"/>
  </r>
  <r>
    <x v="7"/>
    <x v="1"/>
    <x v="3026"/>
    <n v="14"/>
  </r>
  <r>
    <x v="7"/>
    <x v="1"/>
    <x v="2441"/>
    <n v="26"/>
  </r>
  <r>
    <x v="7"/>
    <x v="1"/>
    <x v="2442"/>
    <n v="10"/>
  </r>
  <r>
    <x v="7"/>
    <x v="1"/>
    <x v="2443"/>
    <n v="60"/>
  </r>
  <r>
    <x v="7"/>
    <x v="1"/>
    <x v="2444"/>
    <n v="5"/>
  </r>
  <r>
    <x v="7"/>
    <x v="1"/>
    <x v="2445"/>
    <n v="3"/>
  </r>
  <r>
    <x v="7"/>
    <x v="1"/>
    <x v="3084"/>
    <n v="17"/>
  </r>
  <r>
    <x v="7"/>
    <x v="1"/>
    <x v="2788"/>
    <n v="3028"/>
  </r>
  <r>
    <x v="7"/>
    <x v="1"/>
    <x v="2447"/>
    <n v="6"/>
  </r>
  <r>
    <x v="7"/>
    <x v="1"/>
    <x v="2448"/>
    <n v="275"/>
  </r>
  <r>
    <x v="7"/>
    <x v="1"/>
    <x v="2450"/>
    <n v="20"/>
  </r>
  <r>
    <x v="7"/>
    <x v="1"/>
    <x v="2469"/>
    <n v="2"/>
  </r>
  <r>
    <x v="7"/>
    <x v="1"/>
    <x v="2452"/>
    <n v="14"/>
  </r>
  <r>
    <x v="7"/>
    <x v="1"/>
    <x v="2453"/>
    <n v="2"/>
  </r>
  <r>
    <x v="7"/>
    <x v="1"/>
    <x v="2322"/>
    <n v="3573"/>
  </r>
  <r>
    <x v="7"/>
    <x v="1"/>
    <x v="2421"/>
    <n v="432"/>
  </r>
  <r>
    <x v="7"/>
    <x v="1"/>
    <x v="2423"/>
    <n v="6"/>
  </r>
  <r>
    <x v="7"/>
    <x v="1"/>
    <x v="2424"/>
    <n v="958"/>
  </r>
  <r>
    <x v="7"/>
    <x v="1"/>
    <x v="2426"/>
    <n v="55"/>
  </r>
  <r>
    <x v="7"/>
    <x v="1"/>
    <x v="2427"/>
    <n v="280"/>
  </r>
  <r>
    <x v="7"/>
    <x v="1"/>
    <x v="2428"/>
    <n v="729"/>
  </r>
  <r>
    <x v="7"/>
    <x v="1"/>
    <x v="2789"/>
    <n v="379"/>
  </r>
  <r>
    <x v="7"/>
    <x v="1"/>
    <x v="3064"/>
    <n v="5"/>
  </r>
  <r>
    <x v="7"/>
    <x v="1"/>
    <x v="3065"/>
    <n v="5"/>
  </r>
  <r>
    <x v="7"/>
    <x v="1"/>
    <x v="3067"/>
    <n v="16033"/>
  </r>
  <r>
    <x v="7"/>
    <x v="1"/>
    <x v="2867"/>
    <n v="3497"/>
  </r>
  <r>
    <x v="7"/>
    <x v="1"/>
    <x v="2868"/>
    <n v="1474"/>
  </r>
  <r>
    <x v="7"/>
    <x v="1"/>
    <x v="3068"/>
    <n v="5"/>
  </r>
  <r>
    <x v="7"/>
    <x v="1"/>
    <x v="3069"/>
    <n v="8"/>
  </r>
  <r>
    <x v="7"/>
    <x v="1"/>
    <x v="2830"/>
    <n v="915"/>
  </r>
  <r>
    <x v="7"/>
    <x v="1"/>
    <x v="2832"/>
    <n v="191"/>
  </r>
  <r>
    <x v="7"/>
    <x v="1"/>
    <x v="2456"/>
    <n v="1071"/>
  </r>
  <r>
    <x v="7"/>
    <x v="1"/>
    <x v="2457"/>
    <n v="457"/>
  </r>
  <r>
    <x v="7"/>
    <x v="1"/>
    <x v="3085"/>
    <n v="5"/>
  </r>
  <r>
    <x v="7"/>
    <x v="1"/>
    <x v="3086"/>
    <n v="82"/>
  </r>
  <r>
    <x v="7"/>
    <x v="1"/>
    <x v="3119"/>
    <n v="275"/>
  </r>
  <r>
    <x v="7"/>
    <x v="1"/>
    <x v="2790"/>
    <n v="313"/>
  </r>
  <r>
    <x v="7"/>
    <x v="1"/>
    <x v="3071"/>
    <n v="127"/>
  </r>
  <r>
    <x v="7"/>
    <x v="1"/>
    <x v="3072"/>
    <n v="47"/>
  </r>
  <r>
    <x v="7"/>
    <x v="1"/>
    <x v="3120"/>
    <n v="5"/>
  </r>
  <r>
    <x v="7"/>
    <x v="1"/>
    <x v="3073"/>
    <n v="2"/>
  </r>
  <r>
    <x v="7"/>
    <x v="1"/>
    <x v="3121"/>
    <n v="11"/>
  </r>
  <r>
    <x v="7"/>
    <x v="1"/>
    <x v="3122"/>
    <n v="37"/>
  </r>
  <r>
    <x v="7"/>
    <x v="1"/>
    <x v="3123"/>
    <n v="2"/>
  </r>
  <r>
    <x v="7"/>
    <x v="1"/>
    <x v="3309"/>
    <n v="76"/>
  </r>
  <r>
    <x v="7"/>
    <x v="1"/>
    <x v="3310"/>
    <n v="80"/>
  </r>
  <r>
    <x v="7"/>
    <x v="1"/>
    <x v="3087"/>
    <n v="13"/>
  </r>
  <r>
    <x v="7"/>
    <x v="1"/>
    <x v="2458"/>
    <n v="1520"/>
  </r>
  <r>
    <x v="7"/>
    <x v="1"/>
    <x v="2459"/>
    <n v="12"/>
  </r>
  <r>
    <x v="7"/>
    <x v="1"/>
    <x v="2593"/>
    <n v="104"/>
  </r>
  <r>
    <x v="7"/>
    <x v="1"/>
    <x v="2565"/>
    <n v="1698"/>
  </r>
  <r>
    <x v="7"/>
    <x v="1"/>
    <x v="3124"/>
    <n v="1818"/>
  </r>
  <r>
    <x v="7"/>
    <x v="1"/>
    <x v="2594"/>
    <n v="1768"/>
  </r>
  <r>
    <x v="7"/>
    <x v="1"/>
    <x v="2596"/>
    <n v="711"/>
  </r>
  <r>
    <x v="7"/>
    <x v="1"/>
    <x v="2430"/>
    <n v="335"/>
  </r>
  <r>
    <x v="7"/>
    <x v="1"/>
    <x v="3311"/>
    <n v="17"/>
  </r>
  <r>
    <x v="7"/>
    <x v="1"/>
    <x v="3312"/>
    <n v="18"/>
  </r>
  <r>
    <x v="7"/>
    <x v="1"/>
    <x v="3313"/>
    <n v="36"/>
  </r>
  <r>
    <x v="7"/>
    <x v="1"/>
    <x v="3314"/>
    <n v="14"/>
  </r>
  <r>
    <x v="7"/>
    <x v="1"/>
    <x v="2889"/>
    <n v="792"/>
  </r>
  <r>
    <x v="7"/>
    <x v="1"/>
    <x v="2894"/>
    <n v="998"/>
  </r>
  <r>
    <x v="7"/>
    <x v="1"/>
    <x v="2897"/>
    <n v="1693"/>
  </r>
  <r>
    <x v="7"/>
    <x v="1"/>
    <x v="2902"/>
    <n v="2634"/>
  </r>
  <r>
    <x v="7"/>
    <x v="1"/>
    <x v="2907"/>
    <n v="1788"/>
  </r>
  <r>
    <x v="7"/>
    <x v="1"/>
    <x v="2908"/>
    <n v="2211"/>
  </r>
  <r>
    <x v="7"/>
    <x v="1"/>
    <x v="2909"/>
    <n v="2242"/>
  </r>
  <r>
    <x v="7"/>
    <x v="1"/>
    <x v="2910"/>
    <n v="1689"/>
  </r>
  <r>
    <x v="7"/>
    <x v="1"/>
    <x v="3129"/>
    <n v="114"/>
  </r>
  <r>
    <x v="7"/>
    <x v="1"/>
    <x v="3315"/>
    <n v="15"/>
  </r>
  <r>
    <x v="7"/>
    <x v="1"/>
    <x v="3316"/>
    <n v="3"/>
  </r>
  <r>
    <x v="7"/>
    <x v="1"/>
    <x v="3317"/>
    <n v="156"/>
  </r>
  <r>
    <x v="7"/>
    <x v="1"/>
    <x v="3318"/>
    <n v="1"/>
  </r>
  <r>
    <x v="7"/>
    <x v="1"/>
    <x v="3319"/>
    <n v="29"/>
  </r>
  <r>
    <x v="7"/>
    <x v="1"/>
    <x v="3320"/>
    <n v="1"/>
  </r>
  <r>
    <x v="7"/>
    <x v="1"/>
    <x v="3321"/>
    <n v="4"/>
  </r>
  <r>
    <x v="7"/>
    <x v="1"/>
    <x v="3322"/>
    <n v="1"/>
  </r>
  <r>
    <x v="7"/>
    <x v="1"/>
    <x v="3323"/>
    <n v="1"/>
  </r>
  <r>
    <x v="7"/>
    <x v="1"/>
    <x v="3324"/>
    <n v="7"/>
  </r>
  <r>
    <x v="7"/>
    <x v="1"/>
    <x v="3325"/>
    <n v="1"/>
  </r>
  <r>
    <x v="7"/>
    <x v="1"/>
    <x v="3326"/>
    <n v="134"/>
  </r>
  <r>
    <x v="7"/>
    <x v="1"/>
    <x v="3327"/>
    <n v="1"/>
  </r>
  <r>
    <x v="7"/>
    <x v="1"/>
    <x v="3328"/>
    <n v="1"/>
  </r>
  <r>
    <x v="7"/>
    <x v="1"/>
    <x v="3329"/>
    <n v="9"/>
  </r>
  <r>
    <x v="7"/>
    <x v="1"/>
    <x v="3330"/>
    <n v="11"/>
  </r>
  <r>
    <x v="7"/>
    <x v="1"/>
    <x v="3331"/>
    <n v="8"/>
  </r>
  <r>
    <x v="7"/>
    <x v="1"/>
    <x v="3332"/>
    <n v="7"/>
  </r>
  <r>
    <x v="7"/>
    <x v="1"/>
    <x v="3333"/>
    <n v="2"/>
  </r>
  <r>
    <x v="7"/>
    <x v="1"/>
    <x v="3334"/>
    <n v="3"/>
  </r>
  <r>
    <x v="7"/>
    <x v="1"/>
    <x v="3335"/>
    <n v="1"/>
  </r>
  <r>
    <x v="7"/>
    <x v="1"/>
    <x v="3336"/>
    <n v="7"/>
  </r>
  <r>
    <x v="7"/>
    <x v="1"/>
    <x v="3337"/>
    <n v="17"/>
  </r>
  <r>
    <x v="7"/>
    <x v="1"/>
    <x v="3338"/>
    <n v="2"/>
  </r>
  <r>
    <x v="7"/>
    <x v="1"/>
    <x v="3339"/>
    <n v="1"/>
  </r>
  <r>
    <x v="7"/>
    <x v="1"/>
    <x v="3340"/>
    <n v="1"/>
  </r>
  <r>
    <x v="7"/>
    <x v="1"/>
    <x v="3341"/>
    <n v="229"/>
  </r>
  <r>
    <x v="7"/>
    <x v="1"/>
    <x v="3130"/>
    <n v="1285"/>
  </r>
  <r>
    <x v="7"/>
    <x v="1"/>
    <x v="2566"/>
    <n v="1791"/>
  </r>
  <r>
    <x v="7"/>
    <x v="1"/>
    <x v="2567"/>
    <n v="87"/>
  </r>
  <r>
    <x v="7"/>
    <x v="1"/>
    <x v="2597"/>
    <n v="1733"/>
  </r>
  <r>
    <x v="7"/>
    <x v="1"/>
    <x v="2598"/>
    <n v="1012"/>
  </r>
  <r>
    <x v="7"/>
    <x v="1"/>
    <x v="2599"/>
    <n v="44"/>
  </r>
  <r>
    <x v="7"/>
    <x v="1"/>
    <x v="3131"/>
    <n v="730"/>
  </r>
  <r>
    <x v="7"/>
    <x v="1"/>
    <x v="2538"/>
    <n v="1106"/>
  </r>
  <r>
    <x v="7"/>
    <x v="1"/>
    <x v="2539"/>
    <n v="269"/>
  </r>
  <r>
    <x v="7"/>
    <x v="1"/>
    <x v="3342"/>
    <n v="467"/>
  </r>
  <r>
    <x v="7"/>
    <x v="1"/>
    <x v="3343"/>
    <n v="502"/>
  </r>
  <r>
    <x v="7"/>
    <x v="1"/>
    <x v="3344"/>
    <n v="44"/>
  </r>
  <r>
    <x v="7"/>
    <x v="1"/>
    <x v="2833"/>
    <n v="351"/>
  </r>
  <r>
    <x v="7"/>
    <x v="1"/>
    <x v="2834"/>
    <n v="31"/>
  </r>
  <r>
    <x v="7"/>
    <x v="1"/>
    <x v="2615"/>
    <n v="407"/>
  </r>
  <r>
    <x v="7"/>
    <x v="1"/>
    <x v="2616"/>
    <n v="92"/>
  </r>
  <r>
    <x v="7"/>
    <x v="1"/>
    <x v="2617"/>
    <n v="1"/>
  </r>
  <r>
    <x v="7"/>
    <x v="1"/>
    <x v="2618"/>
    <n v="1"/>
  </r>
  <r>
    <x v="7"/>
    <x v="1"/>
    <x v="2620"/>
    <n v="1"/>
  </r>
  <r>
    <x v="7"/>
    <x v="1"/>
    <x v="2068"/>
    <n v="4249"/>
  </r>
  <r>
    <x v="7"/>
    <x v="1"/>
    <x v="2921"/>
    <n v="1288"/>
  </r>
  <r>
    <x v="7"/>
    <x v="1"/>
    <x v="2548"/>
    <n v="247"/>
  </r>
  <r>
    <x v="7"/>
    <x v="1"/>
    <x v="2549"/>
    <n v="1176"/>
  </r>
  <r>
    <x v="7"/>
    <x v="1"/>
    <x v="2550"/>
    <n v="409"/>
  </r>
  <r>
    <x v="7"/>
    <x v="1"/>
    <x v="2551"/>
    <n v="42"/>
  </r>
  <r>
    <x v="7"/>
    <x v="1"/>
    <x v="3043"/>
    <n v="58"/>
  </r>
  <r>
    <x v="7"/>
    <x v="1"/>
    <x v="2715"/>
    <n v="1053"/>
  </r>
  <r>
    <x v="7"/>
    <x v="1"/>
    <x v="2835"/>
    <n v="88"/>
  </r>
  <r>
    <x v="7"/>
    <x v="1"/>
    <x v="2794"/>
    <n v="6524"/>
  </r>
  <r>
    <x v="7"/>
    <x v="1"/>
    <x v="2922"/>
    <n v="386"/>
  </r>
  <r>
    <x v="7"/>
    <x v="1"/>
    <x v="2923"/>
    <n v="426"/>
  </r>
  <r>
    <x v="7"/>
    <x v="1"/>
    <x v="2924"/>
    <n v="780"/>
  </r>
  <r>
    <x v="7"/>
    <x v="1"/>
    <x v="2925"/>
    <n v="217"/>
  </r>
  <r>
    <x v="7"/>
    <x v="1"/>
    <x v="2926"/>
    <n v="1421"/>
  </r>
  <r>
    <x v="7"/>
    <x v="1"/>
    <x v="2927"/>
    <n v="94"/>
  </r>
  <r>
    <x v="7"/>
    <x v="1"/>
    <x v="2928"/>
    <n v="11"/>
  </r>
  <r>
    <x v="7"/>
    <x v="1"/>
    <x v="2929"/>
    <n v="771"/>
  </r>
  <r>
    <x v="7"/>
    <x v="1"/>
    <x v="2930"/>
    <n v="8"/>
  </r>
  <r>
    <x v="7"/>
    <x v="1"/>
    <x v="2931"/>
    <n v="96"/>
  </r>
  <r>
    <x v="7"/>
    <x v="1"/>
    <x v="2932"/>
    <n v="387"/>
  </r>
  <r>
    <x v="7"/>
    <x v="1"/>
    <x v="2933"/>
    <n v="216"/>
  </r>
  <r>
    <x v="7"/>
    <x v="1"/>
    <x v="2934"/>
    <n v="1557"/>
  </r>
  <r>
    <x v="7"/>
    <x v="1"/>
    <x v="2936"/>
    <n v="183"/>
  </r>
  <r>
    <x v="7"/>
    <x v="1"/>
    <x v="2937"/>
    <n v="145"/>
  </r>
  <r>
    <x v="7"/>
    <x v="1"/>
    <x v="2938"/>
    <n v="500"/>
  </r>
  <r>
    <x v="7"/>
    <x v="1"/>
    <x v="2939"/>
    <n v="5"/>
  </r>
  <r>
    <x v="7"/>
    <x v="1"/>
    <x v="2940"/>
    <n v="278"/>
  </r>
  <r>
    <x v="7"/>
    <x v="1"/>
    <x v="2941"/>
    <n v="627"/>
  </r>
  <r>
    <x v="7"/>
    <x v="1"/>
    <x v="2942"/>
    <n v="275"/>
  </r>
  <r>
    <x v="7"/>
    <x v="1"/>
    <x v="2943"/>
    <n v="306"/>
  </r>
  <r>
    <x v="7"/>
    <x v="1"/>
    <x v="2944"/>
    <n v="16"/>
  </r>
  <r>
    <x v="7"/>
    <x v="1"/>
    <x v="2945"/>
    <n v="823"/>
  </r>
  <r>
    <x v="7"/>
    <x v="1"/>
    <x v="2946"/>
    <n v="16"/>
  </r>
  <r>
    <x v="7"/>
    <x v="1"/>
    <x v="2947"/>
    <n v="2"/>
  </r>
  <r>
    <x v="7"/>
    <x v="1"/>
    <x v="2948"/>
    <n v="338"/>
  </r>
  <r>
    <x v="7"/>
    <x v="1"/>
    <x v="2949"/>
    <n v="29"/>
  </r>
  <r>
    <x v="7"/>
    <x v="1"/>
    <x v="2950"/>
    <n v="5"/>
  </r>
  <r>
    <x v="7"/>
    <x v="1"/>
    <x v="2951"/>
    <n v="51"/>
  </r>
  <r>
    <x v="7"/>
    <x v="1"/>
    <x v="2952"/>
    <n v="339"/>
  </r>
  <r>
    <x v="7"/>
    <x v="1"/>
    <x v="2953"/>
    <n v="318"/>
  </r>
  <r>
    <x v="7"/>
    <x v="1"/>
    <x v="2954"/>
    <n v="26"/>
  </r>
  <r>
    <x v="7"/>
    <x v="1"/>
    <x v="2955"/>
    <n v="93"/>
  </r>
  <r>
    <x v="7"/>
    <x v="1"/>
    <x v="2956"/>
    <n v="468"/>
  </r>
  <r>
    <x v="7"/>
    <x v="1"/>
    <x v="2957"/>
    <n v="23"/>
  </r>
  <r>
    <x v="7"/>
    <x v="1"/>
    <x v="2958"/>
    <n v="638"/>
  </r>
  <r>
    <x v="7"/>
    <x v="1"/>
    <x v="2959"/>
    <n v="479"/>
  </r>
  <r>
    <x v="7"/>
    <x v="1"/>
    <x v="2960"/>
    <n v="216"/>
  </r>
  <r>
    <x v="7"/>
    <x v="1"/>
    <x v="2961"/>
    <n v="1178"/>
  </r>
  <r>
    <x v="7"/>
    <x v="1"/>
    <x v="2962"/>
    <n v="1318"/>
  </r>
  <r>
    <x v="7"/>
    <x v="1"/>
    <x v="2963"/>
    <n v="135"/>
  </r>
  <r>
    <x v="7"/>
    <x v="1"/>
    <x v="3247"/>
    <n v="162"/>
  </r>
  <r>
    <x v="7"/>
    <x v="1"/>
    <x v="3248"/>
    <n v="170"/>
  </r>
  <r>
    <x v="7"/>
    <x v="1"/>
    <x v="3249"/>
    <n v="1049"/>
  </r>
  <r>
    <x v="7"/>
    <x v="1"/>
    <x v="3250"/>
    <n v="107"/>
  </r>
  <r>
    <x v="7"/>
    <x v="1"/>
    <x v="3251"/>
    <n v="338"/>
  </r>
  <r>
    <x v="7"/>
    <x v="1"/>
    <x v="2964"/>
    <n v="1438"/>
  </r>
  <r>
    <x v="7"/>
    <x v="1"/>
    <x v="2965"/>
    <n v="572"/>
  </r>
  <r>
    <x v="7"/>
    <x v="1"/>
    <x v="2717"/>
    <n v="16"/>
  </r>
  <r>
    <x v="7"/>
    <x v="1"/>
    <x v="3345"/>
    <n v="544"/>
  </r>
  <r>
    <x v="7"/>
    <x v="1"/>
    <x v="2795"/>
    <n v="1102"/>
  </r>
  <r>
    <x v="7"/>
    <x v="1"/>
    <x v="3346"/>
    <n v="365"/>
  </r>
  <r>
    <x v="7"/>
    <x v="1"/>
    <x v="3347"/>
    <n v="424"/>
  </r>
  <r>
    <x v="7"/>
    <x v="1"/>
    <x v="2836"/>
    <n v="7336"/>
  </r>
  <r>
    <x v="7"/>
    <x v="1"/>
    <x v="2796"/>
    <n v="143"/>
  </r>
  <r>
    <x v="7"/>
    <x v="1"/>
    <x v="2837"/>
    <n v="164"/>
  </r>
  <r>
    <x v="7"/>
    <x v="1"/>
    <x v="2797"/>
    <n v="118"/>
  </r>
  <r>
    <x v="7"/>
    <x v="1"/>
    <x v="2798"/>
    <n v="203"/>
  </r>
  <r>
    <x v="7"/>
    <x v="1"/>
    <x v="2552"/>
    <n v="1406"/>
  </r>
  <r>
    <x v="7"/>
    <x v="1"/>
    <x v="2799"/>
    <n v="111"/>
  </r>
  <r>
    <x v="7"/>
    <x v="1"/>
    <x v="2838"/>
    <n v="198"/>
  </r>
  <r>
    <x v="7"/>
    <x v="1"/>
    <x v="2800"/>
    <n v="161"/>
  </r>
  <r>
    <x v="7"/>
    <x v="1"/>
    <x v="2839"/>
    <n v="163"/>
  </r>
  <r>
    <x v="7"/>
    <x v="1"/>
    <x v="2840"/>
    <n v="275"/>
  </r>
  <r>
    <x v="7"/>
    <x v="1"/>
    <x v="3252"/>
    <n v="88"/>
  </r>
  <r>
    <x v="7"/>
    <x v="1"/>
    <x v="2841"/>
    <n v="24"/>
  </r>
  <r>
    <x v="7"/>
    <x v="1"/>
    <x v="2842"/>
    <n v="382"/>
  </r>
  <r>
    <x v="7"/>
    <x v="1"/>
    <x v="2801"/>
    <n v="146"/>
  </r>
  <r>
    <x v="7"/>
    <x v="1"/>
    <x v="2802"/>
    <n v="224"/>
  </r>
  <r>
    <x v="7"/>
    <x v="1"/>
    <x v="2803"/>
    <n v="394"/>
  </r>
  <r>
    <x v="7"/>
    <x v="1"/>
    <x v="2804"/>
    <n v="942"/>
  </r>
  <r>
    <x v="7"/>
    <x v="1"/>
    <x v="2805"/>
    <n v="872"/>
  </r>
  <r>
    <x v="7"/>
    <x v="1"/>
    <x v="2806"/>
    <n v="1553"/>
  </r>
  <r>
    <x v="7"/>
    <x v="1"/>
    <x v="2807"/>
    <n v="2041"/>
  </r>
  <r>
    <x v="7"/>
    <x v="1"/>
    <x v="2808"/>
    <n v="377"/>
  </r>
  <r>
    <x v="7"/>
    <x v="1"/>
    <x v="2809"/>
    <n v="119"/>
  </r>
  <r>
    <x v="7"/>
    <x v="1"/>
    <x v="2810"/>
    <n v="5451"/>
  </r>
  <r>
    <x v="7"/>
    <x v="1"/>
    <x v="3253"/>
    <n v="462"/>
  </r>
  <r>
    <x v="7"/>
    <x v="1"/>
    <x v="2843"/>
    <n v="5933"/>
  </r>
  <r>
    <x v="7"/>
    <x v="1"/>
    <x v="3045"/>
    <n v="24"/>
  </r>
  <r>
    <x v="7"/>
    <x v="1"/>
    <x v="3046"/>
    <n v="183"/>
  </r>
  <r>
    <x v="7"/>
    <x v="1"/>
    <x v="3047"/>
    <n v="642"/>
  </r>
  <r>
    <x v="7"/>
    <x v="1"/>
    <x v="3048"/>
    <n v="2987"/>
  </r>
  <r>
    <x v="7"/>
    <x v="1"/>
    <x v="2811"/>
    <n v="91"/>
  </r>
  <r>
    <x v="7"/>
    <x v="1"/>
    <x v="2966"/>
    <n v="45"/>
  </r>
  <r>
    <x v="7"/>
    <x v="1"/>
    <x v="2968"/>
    <n v="15"/>
  </r>
  <r>
    <x v="7"/>
    <x v="1"/>
    <x v="2969"/>
    <n v="62"/>
  </r>
  <r>
    <x v="7"/>
    <x v="1"/>
    <x v="3093"/>
    <n v="1"/>
  </r>
  <r>
    <x v="7"/>
    <x v="1"/>
    <x v="2971"/>
    <n v="10"/>
  </r>
  <r>
    <x v="7"/>
    <x v="1"/>
    <x v="3348"/>
    <n v="13"/>
  </r>
  <r>
    <x v="7"/>
    <x v="1"/>
    <x v="2973"/>
    <n v="71"/>
  </r>
  <r>
    <x v="7"/>
    <x v="1"/>
    <x v="2974"/>
    <n v="75"/>
  </r>
  <r>
    <x v="7"/>
    <x v="1"/>
    <x v="2975"/>
    <n v="1017"/>
  </r>
  <r>
    <x v="7"/>
    <x v="1"/>
    <x v="2976"/>
    <n v="10"/>
  </r>
  <r>
    <x v="7"/>
    <x v="1"/>
    <x v="2977"/>
    <n v="2774"/>
  </r>
  <r>
    <x v="7"/>
    <x v="1"/>
    <x v="2978"/>
    <n v="54"/>
  </r>
  <r>
    <x v="7"/>
    <x v="1"/>
    <x v="2979"/>
    <n v="6"/>
  </r>
  <r>
    <x v="7"/>
    <x v="1"/>
    <x v="2980"/>
    <n v="19"/>
  </r>
  <r>
    <x v="7"/>
    <x v="1"/>
    <x v="2981"/>
    <n v="424"/>
  </r>
  <r>
    <x v="7"/>
    <x v="1"/>
    <x v="2982"/>
    <n v="420"/>
  </r>
  <r>
    <x v="7"/>
    <x v="1"/>
    <x v="2983"/>
    <n v="70"/>
  </r>
  <r>
    <x v="7"/>
    <x v="1"/>
    <x v="2985"/>
    <n v="329"/>
  </r>
  <r>
    <x v="7"/>
    <x v="1"/>
    <x v="2986"/>
    <n v="2"/>
  </r>
  <r>
    <x v="7"/>
    <x v="1"/>
    <x v="2987"/>
    <n v="2"/>
  </r>
  <r>
    <x v="7"/>
    <x v="1"/>
    <x v="2988"/>
    <n v="2"/>
  </r>
  <r>
    <x v="7"/>
    <x v="1"/>
    <x v="2989"/>
    <n v="29"/>
  </r>
  <r>
    <x v="7"/>
    <x v="1"/>
    <x v="2990"/>
    <n v="5"/>
  </r>
  <r>
    <x v="7"/>
    <x v="1"/>
    <x v="3254"/>
    <n v="8"/>
  </r>
  <r>
    <x v="7"/>
    <x v="1"/>
    <x v="3255"/>
    <n v="17"/>
  </r>
  <r>
    <x v="7"/>
    <x v="1"/>
    <x v="2991"/>
    <n v="3"/>
  </r>
  <r>
    <x v="7"/>
    <x v="1"/>
    <x v="3050"/>
    <n v="5715"/>
  </r>
  <r>
    <x v="7"/>
    <x v="1"/>
    <x v="2069"/>
    <n v="6378"/>
  </r>
  <r>
    <x v="7"/>
    <x v="1"/>
    <x v="3051"/>
    <n v="12"/>
  </r>
  <r>
    <x v="7"/>
    <x v="1"/>
    <x v="3052"/>
    <n v="974"/>
  </r>
  <r>
    <x v="7"/>
    <x v="1"/>
    <x v="2844"/>
    <n v="1456"/>
  </r>
  <r>
    <x v="7"/>
    <x v="1"/>
    <x v="3053"/>
    <n v="4744"/>
  </r>
  <r>
    <x v="7"/>
    <x v="1"/>
    <x v="3054"/>
    <n v="638"/>
  </r>
  <r>
    <x v="7"/>
    <x v="1"/>
    <x v="3055"/>
    <n v="1336"/>
  </r>
  <r>
    <x v="7"/>
    <x v="1"/>
    <x v="3056"/>
    <n v="1095"/>
  </r>
  <r>
    <x v="7"/>
    <x v="1"/>
    <x v="3057"/>
    <n v="2522"/>
  </r>
  <r>
    <x v="7"/>
    <x v="1"/>
    <x v="3058"/>
    <n v="929"/>
  </r>
  <r>
    <x v="7"/>
    <x v="1"/>
    <x v="3059"/>
    <n v="1113"/>
  </r>
  <r>
    <x v="7"/>
    <x v="1"/>
    <x v="3256"/>
    <n v="224"/>
  </r>
  <r>
    <x v="7"/>
    <x v="1"/>
    <x v="3257"/>
    <n v="1471"/>
  </r>
  <r>
    <x v="7"/>
    <x v="1"/>
    <x v="3079"/>
    <n v="2929"/>
  </r>
  <r>
    <x v="7"/>
    <x v="1"/>
    <x v="3258"/>
    <n v="123"/>
  </r>
  <r>
    <x v="7"/>
    <x v="1"/>
    <x v="3259"/>
    <n v="41"/>
  </r>
  <r>
    <x v="7"/>
    <x v="1"/>
    <x v="3260"/>
    <n v="689"/>
  </r>
  <r>
    <x v="7"/>
    <x v="1"/>
    <x v="3261"/>
    <n v="711"/>
  </r>
  <r>
    <x v="7"/>
    <x v="1"/>
    <x v="3349"/>
    <n v="3"/>
  </r>
  <r>
    <x v="7"/>
    <x v="1"/>
    <x v="3350"/>
    <n v="10"/>
  </r>
  <r>
    <x v="7"/>
    <x v="1"/>
    <x v="3262"/>
    <n v="2"/>
  </r>
  <r>
    <x v="7"/>
    <x v="1"/>
    <x v="3264"/>
    <n v="8"/>
  </r>
  <r>
    <x v="7"/>
    <x v="1"/>
    <x v="3265"/>
    <n v="40"/>
  </r>
  <r>
    <x v="7"/>
    <x v="1"/>
    <x v="3266"/>
    <n v="12"/>
  </r>
  <r>
    <x v="7"/>
    <x v="1"/>
    <x v="3267"/>
    <n v="26"/>
  </r>
  <r>
    <x v="7"/>
    <x v="1"/>
    <x v="3268"/>
    <n v="9"/>
  </r>
  <r>
    <x v="7"/>
    <x v="1"/>
    <x v="3269"/>
    <n v="1402"/>
  </r>
  <r>
    <x v="7"/>
    <x v="1"/>
    <x v="3270"/>
    <n v="11"/>
  </r>
  <r>
    <x v="7"/>
    <x v="1"/>
    <x v="3351"/>
    <n v="4"/>
  </r>
  <r>
    <x v="7"/>
    <x v="1"/>
    <x v="3352"/>
    <n v="413"/>
  </r>
  <r>
    <x v="7"/>
    <x v="1"/>
    <x v="3353"/>
    <n v="200"/>
  </r>
  <r>
    <x v="7"/>
    <x v="1"/>
    <x v="3354"/>
    <n v="16"/>
  </r>
  <r>
    <x v="7"/>
    <x v="1"/>
    <x v="3271"/>
    <n v="1287"/>
  </r>
  <r>
    <x v="7"/>
    <x v="1"/>
    <x v="3355"/>
    <n v="41"/>
  </r>
  <r>
    <x v="7"/>
    <x v="1"/>
    <x v="3272"/>
    <n v="966"/>
  </r>
  <r>
    <x v="7"/>
    <x v="1"/>
    <x v="3273"/>
    <n v="338"/>
  </r>
  <r>
    <x v="7"/>
    <x v="1"/>
    <x v="3356"/>
    <n v="6435"/>
  </r>
  <r>
    <x v="7"/>
    <x v="1"/>
    <x v="3357"/>
    <n v="1684"/>
  </r>
  <r>
    <x v="7"/>
    <x v="1"/>
    <x v="3358"/>
    <n v="5"/>
  </r>
  <r>
    <x v="7"/>
    <x v="1"/>
    <x v="3359"/>
    <n v="1116"/>
  </r>
  <r>
    <x v="7"/>
    <x v="1"/>
    <x v="3360"/>
    <n v="524"/>
  </r>
  <r>
    <x v="7"/>
    <x v="1"/>
    <x v="3361"/>
    <n v="5"/>
  </r>
  <r>
    <x v="7"/>
    <x v="1"/>
    <x v="3362"/>
    <n v="1755"/>
  </r>
  <r>
    <x v="7"/>
    <x v="1"/>
    <x v="3363"/>
    <n v="283"/>
  </r>
  <r>
    <x v="7"/>
    <x v="1"/>
    <x v="3274"/>
    <n v="2019"/>
  </r>
  <r>
    <x v="7"/>
    <x v="1"/>
    <x v="3275"/>
    <n v="855"/>
  </r>
  <r>
    <x v="7"/>
    <x v="1"/>
    <x v="3276"/>
    <n v="1587"/>
  </r>
  <r>
    <x v="7"/>
    <x v="1"/>
    <x v="3277"/>
    <n v="1973"/>
  </r>
  <r>
    <x v="7"/>
    <x v="1"/>
    <x v="3278"/>
    <n v="2247"/>
  </r>
  <r>
    <x v="7"/>
    <x v="1"/>
    <x v="3364"/>
    <n v="552"/>
  </r>
  <r>
    <x v="7"/>
    <x v="1"/>
    <x v="3365"/>
    <n v="8"/>
  </r>
  <r>
    <x v="7"/>
    <x v="1"/>
    <x v="3366"/>
    <n v="202"/>
  </r>
  <r>
    <x v="7"/>
    <x v="1"/>
    <x v="3279"/>
    <n v="206"/>
  </r>
  <r>
    <x v="7"/>
    <x v="1"/>
    <x v="3280"/>
    <n v="2245"/>
  </r>
  <r>
    <x v="7"/>
    <x v="1"/>
    <x v="3281"/>
    <n v="1576"/>
  </r>
  <r>
    <x v="7"/>
    <x v="1"/>
    <x v="3282"/>
    <n v="16"/>
  </r>
  <r>
    <x v="7"/>
    <x v="1"/>
    <x v="3367"/>
    <n v="1253"/>
  </r>
  <r>
    <x v="7"/>
    <x v="1"/>
    <x v="3283"/>
    <n v="4"/>
  </r>
  <r>
    <x v="7"/>
    <x v="1"/>
    <x v="3284"/>
    <n v="29"/>
  </r>
  <r>
    <x v="7"/>
    <x v="1"/>
    <x v="3285"/>
    <n v="11"/>
  </r>
  <r>
    <x v="7"/>
    <x v="1"/>
    <x v="3287"/>
    <n v="131"/>
  </r>
  <r>
    <x v="7"/>
    <x v="1"/>
    <x v="2600"/>
    <n v="133"/>
  </r>
  <r>
    <x v="7"/>
    <x v="1"/>
    <x v="3289"/>
    <n v="6283"/>
  </r>
  <r>
    <x v="7"/>
    <x v="1"/>
    <x v="3290"/>
    <n v="2893"/>
  </r>
  <r>
    <x v="7"/>
    <x v="1"/>
    <x v="3291"/>
    <n v="95"/>
  </r>
  <r>
    <x v="7"/>
    <x v="1"/>
    <x v="3295"/>
    <n v="417"/>
  </r>
  <r>
    <x v="7"/>
    <x v="1"/>
    <x v="3368"/>
    <n v="1"/>
  </r>
  <r>
    <x v="7"/>
    <x v="1"/>
    <x v="3369"/>
    <n v="1"/>
  </r>
  <r>
    <x v="7"/>
    <x v="1"/>
    <x v="3296"/>
    <n v="318"/>
  </r>
  <r>
    <x v="7"/>
    <x v="2"/>
    <x v="1610"/>
    <n v="1938"/>
  </r>
  <r>
    <x v="7"/>
    <x v="2"/>
    <x v="1159"/>
    <n v="2072"/>
  </r>
  <r>
    <x v="7"/>
    <x v="2"/>
    <x v="507"/>
    <n v="1345"/>
  </r>
  <r>
    <x v="7"/>
    <x v="2"/>
    <x v="970"/>
    <n v="4407"/>
  </r>
  <r>
    <x v="7"/>
    <x v="2"/>
    <x v="250"/>
    <n v="10268"/>
  </r>
  <r>
    <x v="7"/>
    <x v="2"/>
    <x v="1063"/>
    <n v="7489"/>
  </r>
  <r>
    <x v="7"/>
    <x v="2"/>
    <x v="0"/>
    <n v="4678"/>
  </r>
  <r>
    <x v="7"/>
    <x v="2"/>
    <x v="230"/>
    <n v="3072"/>
  </r>
  <r>
    <x v="7"/>
    <x v="2"/>
    <x v="1"/>
    <n v="4494"/>
  </r>
  <r>
    <x v="7"/>
    <x v="2"/>
    <x v="855"/>
    <n v="947"/>
  </r>
  <r>
    <x v="7"/>
    <x v="2"/>
    <x v="1870"/>
    <n v="3541"/>
  </r>
  <r>
    <x v="7"/>
    <x v="2"/>
    <x v="1317"/>
    <n v="3304"/>
  </r>
  <r>
    <x v="7"/>
    <x v="2"/>
    <x v="2601"/>
    <n v="6023"/>
  </r>
  <r>
    <x v="7"/>
    <x v="2"/>
    <x v="3297"/>
    <n v="4035"/>
  </r>
  <r>
    <x v="7"/>
    <x v="2"/>
    <x v="2"/>
    <n v="8306"/>
  </r>
  <r>
    <x v="7"/>
    <x v="2"/>
    <x v="1008"/>
    <n v="5602"/>
  </r>
  <r>
    <x v="7"/>
    <x v="2"/>
    <x v="3"/>
    <n v="4842"/>
  </r>
  <r>
    <x v="7"/>
    <x v="2"/>
    <x v="4"/>
    <n v="3929"/>
  </r>
  <r>
    <x v="7"/>
    <x v="2"/>
    <x v="2571"/>
    <n v="12105"/>
  </r>
  <r>
    <x v="7"/>
    <x v="2"/>
    <x v="971"/>
    <n v="4735"/>
  </r>
  <r>
    <x v="7"/>
    <x v="2"/>
    <x v="199"/>
    <n v="6555"/>
  </r>
  <r>
    <x v="7"/>
    <x v="2"/>
    <x v="2845"/>
    <n v="1832"/>
  </r>
  <r>
    <x v="7"/>
    <x v="2"/>
    <x v="5"/>
    <n v="3270"/>
  </r>
  <r>
    <x v="7"/>
    <x v="2"/>
    <x v="146"/>
    <n v="3053"/>
  </r>
  <r>
    <x v="7"/>
    <x v="2"/>
    <x v="420"/>
    <n v="2196"/>
  </r>
  <r>
    <x v="7"/>
    <x v="2"/>
    <x v="856"/>
    <n v="6003"/>
  </r>
  <r>
    <x v="7"/>
    <x v="2"/>
    <x v="6"/>
    <n v="4446"/>
  </r>
  <r>
    <x v="7"/>
    <x v="2"/>
    <x v="1524"/>
    <n v="2094"/>
  </r>
  <r>
    <x v="7"/>
    <x v="2"/>
    <x v="421"/>
    <n v="881"/>
  </r>
  <r>
    <x v="7"/>
    <x v="2"/>
    <x v="252"/>
    <n v="2959"/>
  </r>
  <r>
    <x v="7"/>
    <x v="2"/>
    <x v="378"/>
    <n v="5232"/>
  </r>
  <r>
    <x v="7"/>
    <x v="2"/>
    <x v="496"/>
    <n v="7038"/>
  </r>
  <r>
    <x v="7"/>
    <x v="2"/>
    <x v="253"/>
    <n v="1183"/>
  </r>
  <r>
    <x v="7"/>
    <x v="2"/>
    <x v="540"/>
    <n v="5057"/>
  </r>
  <r>
    <x v="7"/>
    <x v="2"/>
    <x v="901"/>
    <n v="15358"/>
  </r>
  <r>
    <x v="7"/>
    <x v="2"/>
    <x v="1009"/>
    <n v="3042"/>
  </r>
  <r>
    <x v="7"/>
    <x v="2"/>
    <x v="423"/>
    <n v="4678"/>
  </r>
  <r>
    <x v="7"/>
    <x v="2"/>
    <x v="380"/>
    <n v="10608"/>
  </r>
  <r>
    <x v="7"/>
    <x v="2"/>
    <x v="201"/>
    <n v="12702"/>
  </r>
  <r>
    <x v="7"/>
    <x v="2"/>
    <x v="2621"/>
    <n v="565"/>
  </r>
  <r>
    <x v="7"/>
    <x v="2"/>
    <x v="1861"/>
    <n v="5298"/>
  </r>
  <r>
    <x v="7"/>
    <x v="2"/>
    <x v="8"/>
    <n v="15808"/>
  </r>
  <r>
    <x v="7"/>
    <x v="2"/>
    <x v="9"/>
    <n v="5457"/>
  </r>
  <r>
    <x v="7"/>
    <x v="2"/>
    <x v="10"/>
    <n v="1753"/>
  </r>
  <r>
    <x v="7"/>
    <x v="2"/>
    <x v="509"/>
    <n v="2608"/>
  </r>
  <r>
    <x v="7"/>
    <x v="2"/>
    <x v="2846"/>
    <n v="280"/>
  </r>
  <r>
    <x v="7"/>
    <x v="2"/>
    <x v="2847"/>
    <n v="900"/>
  </r>
  <r>
    <x v="7"/>
    <x v="2"/>
    <x v="2848"/>
    <n v="681"/>
  </r>
  <r>
    <x v="7"/>
    <x v="2"/>
    <x v="2849"/>
    <n v="375"/>
  </r>
  <r>
    <x v="7"/>
    <x v="2"/>
    <x v="2850"/>
    <n v="248"/>
  </r>
  <r>
    <x v="7"/>
    <x v="2"/>
    <x v="2851"/>
    <n v="1490"/>
  </r>
  <r>
    <x v="7"/>
    <x v="2"/>
    <x v="2003"/>
    <n v="2735"/>
  </r>
  <r>
    <x v="7"/>
    <x v="2"/>
    <x v="2004"/>
    <n v="3024"/>
  </r>
  <r>
    <x v="7"/>
    <x v="2"/>
    <x v="2005"/>
    <n v="1703"/>
  </r>
  <r>
    <x v="7"/>
    <x v="2"/>
    <x v="752"/>
    <n v="2223"/>
  </r>
  <r>
    <x v="7"/>
    <x v="2"/>
    <x v="332"/>
    <n v="10755"/>
  </r>
  <r>
    <x v="7"/>
    <x v="2"/>
    <x v="343"/>
    <n v="2940"/>
  </r>
  <r>
    <x v="7"/>
    <x v="2"/>
    <x v="2007"/>
    <n v="1679"/>
  </r>
  <r>
    <x v="7"/>
    <x v="2"/>
    <x v="784"/>
    <n v="2632"/>
  </r>
  <r>
    <x v="7"/>
    <x v="2"/>
    <x v="2008"/>
    <n v="2156"/>
  </r>
  <r>
    <x v="7"/>
    <x v="2"/>
    <x v="2009"/>
    <n v="1048"/>
  </r>
  <r>
    <x v="7"/>
    <x v="2"/>
    <x v="2010"/>
    <n v="789"/>
  </r>
  <r>
    <x v="7"/>
    <x v="2"/>
    <x v="2011"/>
    <n v="1874"/>
  </r>
  <r>
    <x v="7"/>
    <x v="2"/>
    <x v="2012"/>
    <n v="1222"/>
  </r>
  <r>
    <x v="7"/>
    <x v="2"/>
    <x v="2013"/>
    <n v="2907"/>
  </r>
  <r>
    <x v="7"/>
    <x v="2"/>
    <x v="736"/>
    <n v="2892"/>
  </r>
  <r>
    <x v="7"/>
    <x v="2"/>
    <x v="11"/>
    <n v="4825"/>
  </r>
  <r>
    <x v="7"/>
    <x v="2"/>
    <x v="510"/>
    <n v="5676"/>
  </r>
  <r>
    <x v="7"/>
    <x v="2"/>
    <x v="511"/>
    <n v="3261"/>
  </r>
  <r>
    <x v="7"/>
    <x v="2"/>
    <x v="2014"/>
    <n v="2738"/>
  </r>
  <r>
    <x v="7"/>
    <x v="2"/>
    <x v="12"/>
    <n v="1448"/>
  </r>
  <r>
    <x v="7"/>
    <x v="2"/>
    <x v="202"/>
    <n v="2568"/>
  </r>
  <r>
    <x v="7"/>
    <x v="2"/>
    <x v="2015"/>
    <n v="1625"/>
  </r>
  <r>
    <x v="7"/>
    <x v="2"/>
    <x v="13"/>
    <n v="4855"/>
  </r>
  <r>
    <x v="7"/>
    <x v="2"/>
    <x v="333"/>
    <n v="3945"/>
  </r>
  <r>
    <x v="7"/>
    <x v="2"/>
    <x v="1797"/>
    <n v="2344"/>
  </r>
  <r>
    <x v="7"/>
    <x v="2"/>
    <x v="902"/>
    <n v="99"/>
  </r>
  <r>
    <x v="7"/>
    <x v="2"/>
    <x v="992"/>
    <n v="5702"/>
  </r>
  <r>
    <x v="7"/>
    <x v="2"/>
    <x v="1611"/>
    <n v="7309"/>
  </r>
  <r>
    <x v="7"/>
    <x v="2"/>
    <x v="1040"/>
    <n v="2043"/>
  </r>
  <r>
    <x v="7"/>
    <x v="2"/>
    <x v="590"/>
    <n v="7447"/>
  </r>
  <r>
    <x v="7"/>
    <x v="2"/>
    <x v="203"/>
    <n v="5009"/>
  </r>
  <r>
    <x v="7"/>
    <x v="2"/>
    <x v="616"/>
    <n v="33"/>
  </r>
  <r>
    <x v="7"/>
    <x v="2"/>
    <x v="424"/>
    <n v="2482"/>
  </r>
  <r>
    <x v="7"/>
    <x v="2"/>
    <x v="334"/>
    <n v="2015"/>
  </r>
  <r>
    <x v="7"/>
    <x v="2"/>
    <x v="14"/>
    <n v="1260"/>
  </r>
  <r>
    <x v="7"/>
    <x v="2"/>
    <x v="15"/>
    <n v="11062"/>
  </r>
  <r>
    <x v="7"/>
    <x v="2"/>
    <x v="204"/>
    <n v="154"/>
  </r>
  <r>
    <x v="7"/>
    <x v="2"/>
    <x v="738"/>
    <n v="2339"/>
  </r>
  <r>
    <x v="7"/>
    <x v="2"/>
    <x v="2182"/>
    <n v="3579"/>
  </r>
  <r>
    <x v="7"/>
    <x v="2"/>
    <x v="556"/>
    <n v="3793"/>
  </r>
  <r>
    <x v="7"/>
    <x v="2"/>
    <x v="16"/>
    <n v="3289"/>
  </r>
  <r>
    <x v="7"/>
    <x v="2"/>
    <x v="1560"/>
    <n v="3297"/>
  </r>
  <r>
    <x v="7"/>
    <x v="2"/>
    <x v="255"/>
    <n v="3436"/>
  </r>
  <r>
    <x v="7"/>
    <x v="2"/>
    <x v="335"/>
    <n v="2944"/>
  </r>
  <r>
    <x v="7"/>
    <x v="2"/>
    <x v="1812"/>
    <n v="6775"/>
  </r>
  <r>
    <x v="7"/>
    <x v="2"/>
    <x v="3095"/>
    <n v="417"/>
  </r>
  <r>
    <x v="7"/>
    <x v="2"/>
    <x v="1065"/>
    <n v="1619"/>
  </r>
  <r>
    <x v="7"/>
    <x v="2"/>
    <x v="2852"/>
    <n v="653"/>
  </r>
  <r>
    <x v="7"/>
    <x v="2"/>
    <x v="256"/>
    <n v="162"/>
  </r>
  <r>
    <x v="7"/>
    <x v="2"/>
    <x v="1471"/>
    <n v="5443"/>
  </r>
  <r>
    <x v="7"/>
    <x v="2"/>
    <x v="1161"/>
    <n v="8123"/>
  </r>
  <r>
    <x v="7"/>
    <x v="2"/>
    <x v="512"/>
    <n v="3077"/>
  </r>
  <r>
    <x v="7"/>
    <x v="2"/>
    <x v="1363"/>
    <n v="1355"/>
  </r>
  <r>
    <x v="7"/>
    <x v="2"/>
    <x v="17"/>
    <n v="6219"/>
  </r>
  <r>
    <x v="7"/>
    <x v="2"/>
    <x v="18"/>
    <n v="7587"/>
  </r>
  <r>
    <x v="7"/>
    <x v="2"/>
    <x v="205"/>
    <n v="3944"/>
  </r>
  <r>
    <x v="7"/>
    <x v="2"/>
    <x v="162"/>
    <n v="943"/>
  </r>
  <r>
    <x v="7"/>
    <x v="2"/>
    <x v="592"/>
    <n v="1651"/>
  </r>
  <r>
    <x v="7"/>
    <x v="2"/>
    <x v="2646"/>
    <n v="3663"/>
  </r>
  <r>
    <x v="7"/>
    <x v="2"/>
    <x v="1318"/>
    <n v="1002"/>
  </r>
  <r>
    <x v="7"/>
    <x v="2"/>
    <x v="163"/>
    <n v="2405"/>
  </r>
  <r>
    <x v="7"/>
    <x v="2"/>
    <x v="19"/>
    <n v="738"/>
  </r>
  <r>
    <x v="7"/>
    <x v="2"/>
    <x v="660"/>
    <n v="204"/>
  </r>
  <r>
    <x v="7"/>
    <x v="2"/>
    <x v="2472"/>
    <n v="359"/>
  </r>
  <r>
    <x v="7"/>
    <x v="2"/>
    <x v="557"/>
    <n v="1543"/>
  </r>
  <r>
    <x v="7"/>
    <x v="2"/>
    <x v="232"/>
    <n v="3733"/>
  </r>
  <r>
    <x v="7"/>
    <x v="2"/>
    <x v="2171"/>
    <n v="3172"/>
  </r>
  <r>
    <x v="7"/>
    <x v="2"/>
    <x v="20"/>
    <n v="2755"/>
  </r>
  <r>
    <x v="7"/>
    <x v="2"/>
    <x v="3096"/>
    <n v="4302"/>
  </r>
  <r>
    <x v="7"/>
    <x v="2"/>
    <x v="206"/>
    <n v="1012"/>
  </r>
  <r>
    <x v="7"/>
    <x v="2"/>
    <x v="336"/>
    <n v="3702"/>
  </r>
  <r>
    <x v="7"/>
    <x v="2"/>
    <x v="21"/>
    <n v="2855"/>
  </r>
  <r>
    <x v="7"/>
    <x v="2"/>
    <x v="2718"/>
    <n v="3927"/>
  </r>
  <r>
    <x v="7"/>
    <x v="2"/>
    <x v="22"/>
    <n v="3143"/>
  </r>
  <r>
    <x v="7"/>
    <x v="2"/>
    <x v="1612"/>
    <n v="4"/>
  </r>
  <r>
    <x v="7"/>
    <x v="2"/>
    <x v="661"/>
    <n v="2591"/>
  </r>
  <r>
    <x v="7"/>
    <x v="2"/>
    <x v="2323"/>
    <n v="4667"/>
  </r>
  <r>
    <x v="7"/>
    <x v="2"/>
    <x v="1319"/>
    <n v="3267"/>
  </r>
  <r>
    <x v="7"/>
    <x v="2"/>
    <x v="2324"/>
    <n v="481"/>
  </r>
  <r>
    <x v="7"/>
    <x v="2"/>
    <x v="233"/>
    <n v="10004"/>
  </r>
  <r>
    <x v="7"/>
    <x v="2"/>
    <x v="1423"/>
    <n v="5488"/>
  </r>
  <r>
    <x v="7"/>
    <x v="2"/>
    <x v="23"/>
    <n v="2563"/>
  </r>
  <r>
    <x v="7"/>
    <x v="2"/>
    <x v="2111"/>
    <n v="3432"/>
  </r>
  <r>
    <x v="7"/>
    <x v="2"/>
    <x v="1813"/>
    <n v="2290"/>
  </r>
  <r>
    <x v="7"/>
    <x v="2"/>
    <x v="1814"/>
    <n v="6963"/>
  </r>
  <r>
    <x v="7"/>
    <x v="2"/>
    <x v="2183"/>
    <n v="41"/>
  </r>
  <r>
    <x v="7"/>
    <x v="2"/>
    <x v="1066"/>
    <n v="442"/>
  </r>
  <r>
    <x v="7"/>
    <x v="2"/>
    <x v="3080"/>
    <n v="977"/>
  </r>
  <r>
    <x v="7"/>
    <x v="2"/>
    <x v="164"/>
    <n v="3705"/>
  </r>
  <r>
    <x v="7"/>
    <x v="2"/>
    <x v="381"/>
    <n v="242"/>
  </r>
  <r>
    <x v="7"/>
    <x v="2"/>
    <x v="382"/>
    <n v="62"/>
  </r>
  <r>
    <x v="7"/>
    <x v="2"/>
    <x v="383"/>
    <n v="354"/>
  </r>
  <r>
    <x v="7"/>
    <x v="2"/>
    <x v="165"/>
    <n v="3028"/>
  </r>
  <r>
    <x v="7"/>
    <x v="2"/>
    <x v="384"/>
    <n v="1016"/>
  </r>
  <r>
    <x v="7"/>
    <x v="2"/>
    <x v="166"/>
    <n v="1968"/>
  </r>
  <r>
    <x v="7"/>
    <x v="2"/>
    <x v="385"/>
    <n v="80"/>
  </r>
  <r>
    <x v="7"/>
    <x v="2"/>
    <x v="386"/>
    <n v="116"/>
  </r>
  <r>
    <x v="7"/>
    <x v="2"/>
    <x v="859"/>
    <n v="767"/>
  </r>
  <r>
    <x v="7"/>
    <x v="2"/>
    <x v="167"/>
    <n v="482"/>
  </r>
  <r>
    <x v="7"/>
    <x v="2"/>
    <x v="168"/>
    <n v="2385"/>
  </r>
  <r>
    <x v="7"/>
    <x v="2"/>
    <x v="169"/>
    <n v="2414"/>
  </r>
  <r>
    <x v="7"/>
    <x v="2"/>
    <x v="387"/>
    <n v="112"/>
  </r>
  <r>
    <x v="7"/>
    <x v="2"/>
    <x v="170"/>
    <n v="970"/>
  </r>
  <r>
    <x v="7"/>
    <x v="2"/>
    <x v="1472"/>
    <n v="4878"/>
  </r>
  <r>
    <x v="7"/>
    <x v="2"/>
    <x v="1180"/>
    <n v="2351"/>
  </r>
  <r>
    <x v="7"/>
    <x v="2"/>
    <x v="905"/>
    <n v="2195"/>
  </r>
  <r>
    <x v="7"/>
    <x v="2"/>
    <x v="513"/>
    <n v="8344"/>
  </r>
  <r>
    <x v="7"/>
    <x v="2"/>
    <x v="3097"/>
    <n v="776"/>
  </r>
  <r>
    <x v="7"/>
    <x v="2"/>
    <x v="2992"/>
    <n v="2005"/>
  </r>
  <r>
    <x v="7"/>
    <x v="2"/>
    <x v="210"/>
    <n v="3696"/>
  </r>
  <r>
    <x v="7"/>
    <x v="2"/>
    <x v="26"/>
    <n v="3099"/>
  </r>
  <r>
    <x v="7"/>
    <x v="2"/>
    <x v="27"/>
    <n v="3081"/>
  </r>
  <r>
    <x v="7"/>
    <x v="2"/>
    <x v="348"/>
    <n v="1388"/>
  </r>
  <r>
    <x v="7"/>
    <x v="2"/>
    <x v="1453"/>
    <n v="3352"/>
  </r>
  <r>
    <x v="7"/>
    <x v="2"/>
    <x v="906"/>
    <n v="2175"/>
  </r>
  <r>
    <x v="7"/>
    <x v="2"/>
    <x v="907"/>
    <n v="836"/>
  </r>
  <r>
    <x v="7"/>
    <x v="2"/>
    <x v="908"/>
    <n v="1340"/>
  </r>
  <r>
    <x v="7"/>
    <x v="2"/>
    <x v="909"/>
    <n v="914"/>
  </r>
  <r>
    <x v="7"/>
    <x v="2"/>
    <x v="2993"/>
    <n v="1941"/>
  </r>
  <r>
    <x v="7"/>
    <x v="2"/>
    <x v="2994"/>
    <n v="3467"/>
  </r>
  <r>
    <x v="7"/>
    <x v="2"/>
    <x v="2995"/>
    <n v="3523"/>
  </r>
  <r>
    <x v="7"/>
    <x v="2"/>
    <x v="2996"/>
    <n v="2012"/>
  </r>
  <r>
    <x v="7"/>
    <x v="2"/>
    <x v="2997"/>
    <n v="1192"/>
  </r>
  <r>
    <x v="7"/>
    <x v="2"/>
    <x v="3098"/>
    <n v="36"/>
  </r>
  <r>
    <x v="7"/>
    <x v="2"/>
    <x v="2998"/>
    <n v="1614"/>
  </r>
  <r>
    <x v="7"/>
    <x v="2"/>
    <x v="2999"/>
    <n v="1508"/>
  </r>
  <r>
    <x v="7"/>
    <x v="2"/>
    <x v="3000"/>
    <n v="1417"/>
  </r>
  <r>
    <x v="7"/>
    <x v="2"/>
    <x v="3001"/>
    <n v="820"/>
  </r>
  <r>
    <x v="7"/>
    <x v="2"/>
    <x v="3002"/>
    <n v="1531"/>
  </r>
  <r>
    <x v="7"/>
    <x v="2"/>
    <x v="3003"/>
    <n v="2106"/>
  </r>
  <r>
    <x v="7"/>
    <x v="2"/>
    <x v="3004"/>
    <n v="2369"/>
  </r>
  <r>
    <x v="7"/>
    <x v="2"/>
    <x v="3005"/>
    <n v="606"/>
  </r>
  <r>
    <x v="7"/>
    <x v="2"/>
    <x v="3006"/>
    <n v="1589"/>
  </r>
  <r>
    <x v="7"/>
    <x v="2"/>
    <x v="3007"/>
    <n v="1002"/>
  </r>
  <r>
    <x v="7"/>
    <x v="2"/>
    <x v="3008"/>
    <n v="1328"/>
  </r>
  <r>
    <x v="7"/>
    <x v="2"/>
    <x v="3009"/>
    <n v="512"/>
  </r>
  <r>
    <x v="7"/>
    <x v="2"/>
    <x v="3010"/>
    <n v="11"/>
  </r>
  <r>
    <x v="7"/>
    <x v="2"/>
    <x v="3011"/>
    <n v="2203"/>
  </r>
  <r>
    <x v="7"/>
    <x v="2"/>
    <x v="3012"/>
    <n v="1607"/>
  </r>
  <r>
    <x v="7"/>
    <x v="2"/>
    <x v="3013"/>
    <n v="1353"/>
  </r>
  <r>
    <x v="7"/>
    <x v="2"/>
    <x v="3014"/>
    <n v="1870"/>
  </r>
  <r>
    <x v="7"/>
    <x v="2"/>
    <x v="2016"/>
    <n v="1384"/>
  </r>
  <r>
    <x v="7"/>
    <x v="2"/>
    <x v="3015"/>
    <n v="2686"/>
  </r>
  <r>
    <x v="7"/>
    <x v="2"/>
    <x v="3016"/>
    <n v="1067"/>
  </r>
  <r>
    <x v="7"/>
    <x v="2"/>
    <x v="3017"/>
    <n v="2169"/>
  </r>
  <r>
    <x v="7"/>
    <x v="2"/>
    <x v="3018"/>
    <n v="1738"/>
  </r>
  <r>
    <x v="7"/>
    <x v="2"/>
    <x v="3019"/>
    <n v="2937"/>
  </r>
  <r>
    <x v="7"/>
    <x v="2"/>
    <x v="662"/>
    <n v="575"/>
  </r>
  <r>
    <x v="7"/>
    <x v="2"/>
    <x v="663"/>
    <n v="42"/>
  </r>
  <r>
    <x v="7"/>
    <x v="2"/>
    <x v="664"/>
    <n v="350"/>
  </r>
  <r>
    <x v="7"/>
    <x v="2"/>
    <x v="665"/>
    <n v="124"/>
  </r>
  <r>
    <x v="7"/>
    <x v="2"/>
    <x v="666"/>
    <n v="218"/>
  </r>
  <r>
    <x v="7"/>
    <x v="2"/>
    <x v="667"/>
    <n v="420"/>
  </r>
  <r>
    <x v="7"/>
    <x v="2"/>
    <x v="668"/>
    <n v="187"/>
  </r>
  <r>
    <x v="7"/>
    <x v="2"/>
    <x v="669"/>
    <n v="620"/>
  </r>
  <r>
    <x v="7"/>
    <x v="2"/>
    <x v="670"/>
    <n v="10"/>
  </r>
  <r>
    <x v="7"/>
    <x v="2"/>
    <x v="671"/>
    <n v="14"/>
  </r>
  <r>
    <x v="7"/>
    <x v="2"/>
    <x v="672"/>
    <n v="48"/>
  </r>
  <r>
    <x v="7"/>
    <x v="2"/>
    <x v="673"/>
    <n v="797"/>
  </r>
  <r>
    <x v="7"/>
    <x v="2"/>
    <x v="674"/>
    <n v="94"/>
  </r>
  <r>
    <x v="7"/>
    <x v="2"/>
    <x v="1871"/>
    <n v="14"/>
  </r>
  <r>
    <x v="7"/>
    <x v="2"/>
    <x v="675"/>
    <n v="35"/>
  </r>
  <r>
    <x v="7"/>
    <x v="2"/>
    <x v="676"/>
    <n v="291"/>
  </r>
  <r>
    <x v="7"/>
    <x v="2"/>
    <x v="677"/>
    <n v="84"/>
  </r>
  <r>
    <x v="7"/>
    <x v="2"/>
    <x v="678"/>
    <n v="72"/>
  </r>
  <r>
    <x v="7"/>
    <x v="2"/>
    <x v="3298"/>
    <n v="1684"/>
  </r>
  <r>
    <x v="7"/>
    <x v="2"/>
    <x v="1613"/>
    <n v="3567"/>
  </r>
  <r>
    <x v="7"/>
    <x v="2"/>
    <x v="1614"/>
    <n v="1952"/>
  </r>
  <r>
    <x v="7"/>
    <x v="2"/>
    <x v="1615"/>
    <n v="2562"/>
  </r>
  <r>
    <x v="7"/>
    <x v="2"/>
    <x v="1616"/>
    <n v="4414"/>
  </r>
  <r>
    <x v="7"/>
    <x v="2"/>
    <x v="29"/>
    <n v="6391"/>
  </r>
  <r>
    <x v="7"/>
    <x v="2"/>
    <x v="30"/>
    <n v="4404"/>
  </r>
  <r>
    <x v="7"/>
    <x v="2"/>
    <x v="31"/>
    <n v="2905"/>
  </r>
  <r>
    <x v="7"/>
    <x v="2"/>
    <x v="32"/>
    <n v="2019"/>
  </r>
  <r>
    <x v="7"/>
    <x v="2"/>
    <x v="33"/>
    <n v="2848"/>
  </r>
  <r>
    <x v="7"/>
    <x v="2"/>
    <x v="3060"/>
    <n v="4960"/>
  </r>
  <r>
    <x v="7"/>
    <x v="2"/>
    <x v="883"/>
    <n v="2561"/>
  </r>
  <r>
    <x v="7"/>
    <x v="2"/>
    <x v="1132"/>
    <n v="6812"/>
  </r>
  <r>
    <x v="7"/>
    <x v="2"/>
    <x v="1231"/>
    <n v="4172"/>
  </r>
  <r>
    <x v="7"/>
    <x v="2"/>
    <x v="257"/>
    <n v="2026"/>
  </r>
  <r>
    <x v="7"/>
    <x v="2"/>
    <x v="3099"/>
    <n v="6226"/>
  </r>
  <r>
    <x v="7"/>
    <x v="2"/>
    <x v="34"/>
    <n v="103"/>
  </r>
  <r>
    <x v="7"/>
    <x v="2"/>
    <x v="861"/>
    <n v="3825"/>
  </r>
  <r>
    <x v="7"/>
    <x v="2"/>
    <x v="211"/>
    <n v="2045"/>
  </r>
  <r>
    <x v="7"/>
    <x v="2"/>
    <x v="212"/>
    <n v="2198"/>
  </r>
  <r>
    <x v="7"/>
    <x v="2"/>
    <x v="3299"/>
    <n v="5337"/>
  </r>
  <r>
    <x v="7"/>
    <x v="2"/>
    <x v="236"/>
    <n v="3979"/>
  </r>
  <r>
    <x v="7"/>
    <x v="2"/>
    <x v="48"/>
    <n v="3357"/>
  </r>
  <r>
    <x v="7"/>
    <x v="2"/>
    <x v="1364"/>
    <n v="1268"/>
  </r>
  <r>
    <x v="7"/>
    <x v="2"/>
    <x v="617"/>
    <n v="11490"/>
  </r>
  <r>
    <x v="7"/>
    <x v="2"/>
    <x v="1395"/>
    <n v="2092"/>
  </r>
  <r>
    <x v="7"/>
    <x v="2"/>
    <x v="559"/>
    <n v="2273"/>
  </r>
  <r>
    <x v="7"/>
    <x v="2"/>
    <x v="50"/>
    <n v="7787"/>
  </r>
  <r>
    <x v="7"/>
    <x v="2"/>
    <x v="350"/>
    <n v="434"/>
  </r>
  <r>
    <x v="7"/>
    <x v="2"/>
    <x v="351"/>
    <n v="178"/>
  </r>
  <r>
    <x v="7"/>
    <x v="2"/>
    <x v="51"/>
    <n v="177"/>
  </r>
  <r>
    <x v="7"/>
    <x v="2"/>
    <x v="352"/>
    <n v="237"/>
  </r>
  <r>
    <x v="7"/>
    <x v="2"/>
    <x v="739"/>
    <n v="2776"/>
  </r>
  <r>
    <x v="7"/>
    <x v="2"/>
    <x v="514"/>
    <n v="443"/>
  </r>
  <r>
    <x v="7"/>
    <x v="2"/>
    <x v="238"/>
    <n v="947"/>
  </r>
  <r>
    <x v="7"/>
    <x v="2"/>
    <x v="52"/>
    <n v="5507"/>
  </r>
  <r>
    <x v="7"/>
    <x v="2"/>
    <x v="53"/>
    <n v="3632"/>
  </r>
  <r>
    <x v="7"/>
    <x v="2"/>
    <x v="214"/>
    <n v="1474"/>
  </r>
  <r>
    <x v="7"/>
    <x v="2"/>
    <x v="593"/>
    <n v="2353"/>
  </r>
  <r>
    <x v="7"/>
    <x v="2"/>
    <x v="389"/>
    <n v="1340"/>
  </r>
  <r>
    <x v="7"/>
    <x v="2"/>
    <x v="64"/>
    <n v="28411"/>
  </r>
  <r>
    <x v="7"/>
    <x v="2"/>
    <x v="390"/>
    <n v="3569"/>
  </r>
  <r>
    <x v="7"/>
    <x v="2"/>
    <x v="65"/>
    <n v="5912"/>
  </r>
  <r>
    <x v="7"/>
    <x v="2"/>
    <x v="68"/>
    <n v="1913"/>
  </r>
  <r>
    <x v="7"/>
    <x v="2"/>
    <x v="69"/>
    <n v="1038"/>
  </r>
  <r>
    <x v="7"/>
    <x v="2"/>
    <x v="70"/>
    <n v="1037"/>
  </r>
  <r>
    <x v="7"/>
    <x v="2"/>
    <x v="2186"/>
    <n v="891"/>
  </r>
  <r>
    <x v="7"/>
    <x v="2"/>
    <x v="2187"/>
    <n v="1588"/>
  </r>
  <r>
    <x v="7"/>
    <x v="2"/>
    <x v="71"/>
    <n v="3514"/>
  </r>
  <r>
    <x v="7"/>
    <x v="2"/>
    <x v="148"/>
    <n v="1519"/>
  </r>
  <r>
    <x v="7"/>
    <x v="2"/>
    <x v="73"/>
    <n v="1366"/>
  </r>
  <r>
    <x v="7"/>
    <x v="2"/>
    <x v="74"/>
    <n v="1128"/>
  </r>
  <r>
    <x v="7"/>
    <x v="2"/>
    <x v="75"/>
    <n v="959"/>
  </r>
  <r>
    <x v="7"/>
    <x v="2"/>
    <x v="1473"/>
    <n v="794"/>
  </r>
  <r>
    <x v="7"/>
    <x v="2"/>
    <x v="77"/>
    <n v="1282"/>
  </r>
  <r>
    <x v="7"/>
    <x v="2"/>
    <x v="620"/>
    <n v="5036"/>
  </r>
  <r>
    <x v="7"/>
    <x v="2"/>
    <x v="392"/>
    <n v="7053"/>
  </r>
  <r>
    <x v="7"/>
    <x v="2"/>
    <x v="81"/>
    <n v="826"/>
  </r>
  <r>
    <x v="7"/>
    <x v="2"/>
    <x v="82"/>
    <n v="234"/>
  </r>
  <r>
    <x v="7"/>
    <x v="2"/>
    <x v="83"/>
    <n v="264"/>
  </r>
  <r>
    <x v="7"/>
    <x v="2"/>
    <x v="1093"/>
    <n v="772"/>
  </r>
  <r>
    <x v="7"/>
    <x v="2"/>
    <x v="1094"/>
    <n v="861"/>
  </r>
  <r>
    <x v="7"/>
    <x v="2"/>
    <x v="87"/>
    <n v="976"/>
  </r>
  <r>
    <x v="7"/>
    <x v="2"/>
    <x v="88"/>
    <n v="482"/>
  </r>
  <r>
    <x v="7"/>
    <x v="2"/>
    <x v="1095"/>
    <n v="1140"/>
  </r>
  <r>
    <x v="7"/>
    <x v="2"/>
    <x v="91"/>
    <n v="435"/>
  </r>
  <r>
    <x v="7"/>
    <x v="2"/>
    <x v="621"/>
    <n v="210"/>
  </r>
  <r>
    <x v="7"/>
    <x v="2"/>
    <x v="94"/>
    <n v="823"/>
  </r>
  <r>
    <x v="7"/>
    <x v="2"/>
    <x v="216"/>
    <n v="910"/>
  </r>
  <r>
    <x v="7"/>
    <x v="2"/>
    <x v="217"/>
    <n v="126"/>
  </r>
  <r>
    <x v="7"/>
    <x v="2"/>
    <x v="1345"/>
    <n v="1019"/>
  </r>
  <r>
    <x v="7"/>
    <x v="2"/>
    <x v="1237"/>
    <n v="2620"/>
  </r>
  <r>
    <x v="7"/>
    <x v="2"/>
    <x v="353"/>
    <n v="447"/>
  </r>
  <r>
    <x v="7"/>
    <x v="2"/>
    <x v="740"/>
    <n v="951"/>
  </r>
  <r>
    <x v="7"/>
    <x v="2"/>
    <x v="680"/>
    <n v="7"/>
  </r>
  <r>
    <x v="7"/>
    <x v="2"/>
    <x v="681"/>
    <n v="1"/>
  </r>
  <r>
    <x v="7"/>
    <x v="2"/>
    <x v="682"/>
    <n v="92"/>
  </r>
  <r>
    <x v="7"/>
    <x v="2"/>
    <x v="683"/>
    <n v="1"/>
  </r>
  <r>
    <x v="7"/>
    <x v="2"/>
    <x v="684"/>
    <n v="4"/>
  </r>
  <r>
    <x v="7"/>
    <x v="2"/>
    <x v="685"/>
    <n v="737"/>
  </r>
  <r>
    <x v="7"/>
    <x v="2"/>
    <x v="686"/>
    <n v="53"/>
  </r>
  <r>
    <x v="7"/>
    <x v="2"/>
    <x v="688"/>
    <n v="1"/>
  </r>
  <r>
    <x v="7"/>
    <x v="2"/>
    <x v="741"/>
    <n v="11"/>
  </r>
  <r>
    <x v="7"/>
    <x v="2"/>
    <x v="689"/>
    <n v="1682"/>
  </r>
  <r>
    <x v="7"/>
    <x v="2"/>
    <x v="515"/>
    <n v="2775"/>
  </r>
  <r>
    <x v="7"/>
    <x v="2"/>
    <x v="95"/>
    <n v="553"/>
  </r>
  <r>
    <x v="7"/>
    <x v="2"/>
    <x v="150"/>
    <n v="987"/>
  </r>
  <r>
    <x v="7"/>
    <x v="2"/>
    <x v="393"/>
    <n v="4413"/>
  </r>
  <r>
    <x v="7"/>
    <x v="2"/>
    <x v="1474"/>
    <n v="3574"/>
  </r>
  <r>
    <x v="7"/>
    <x v="2"/>
    <x v="1475"/>
    <n v="3352"/>
  </r>
  <r>
    <x v="7"/>
    <x v="2"/>
    <x v="2172"/>
    <n v="2392"/>
  </r>
  <r>
    <x v="7"/>
    <x v="2"/>
    <x v="753"/>
    <n v="1936"/>
  </r>
  <r>
    <x v="7"/>
    <x v="2"/>
    <x v="690"/>
    <n v="997"/>
  </r>
  <r>
    <x v="7"/>
    <x v="2"/>
    <x v="785"/>
    <n v="3313"/>
  </r>
  <r>
    <x v="7"/>
    <x v="2"/>
    <x v="863"/>
    <n v="15"/>
  </r>
  <r>
    <x v="7"/>
    <x v="2"/>
    <x v="884"/>
    <n v="42"/>
  </r>
  <r>
    <x v="7"/>
    <x v="2"/>
    <x v="864"/>
    <n v="667"/>
  </r>
  <r>
    <x v="7"/>
    <x v="2"/>
    <x v="865"/>
    <n v="716"/>
  </r>
  <r>
    <x v="7"/>
    <x v="2"/>
    <x v="97"/>
    <n v="8617"/>
  </r>
  <r>
    <x v="7"/>
    <x v="2"/>
    <x v="2473"/>
    <n v="4370"/>
  </r>
  <r>
    <x v="7"/>
    <x v="2"/>
    <x v="220"/>
    <n v="2240"/>
  </r>
  <r>
    <x v="7"/>
    <x v="2"/>
    <x v="516"/>
    <n v="6485"/>
  </r>
  <r>
    <x v="7"/>
    <x v="2"/>
    <x v="1935"/>
    <n v="9"/>
  </r>
  <r>
    <x v="7"/>
    <x v="2"/>
    <x v="564"/>
    <n v="695"/>
  </r>
  <r>
    <x v="7"/>
    <x v="2"/>
    <x v="1162"/>
    <n v="737"/>
  </r>
  <r>
    <x v="7"/>
    <x v="2"/>
    <x v="807"/>
    <n v="1211"/>
  </r>
  <r>
    <x v="7"/>
    <x v="2"/>
    <x v="395"/>
    <n v="1586"/>
  </r>
  <r>
    <x v="7"/>
    <x v="2"/>
    <x v="2474"/>
    <n v="3228"/>
  </r>
  <r>
    <x v="7"/>
    <x v="2"/>
    <x v="2475"/>
    <n v="1096"/>
  </r>
  <r>
    <x v="7"/>
    <x v="2"/>
    <x v="957"/>
    <n v="3515"/>
  </r>
  <r>
    <x v="7"/>
    <x v="2"/>
    <x v="173"/>
    <n v="1983"/>
  </r>
  <r>
    <x v="7"/>
    <x v="2"/>
    <x v="264"/>
    <n v="2533"/>
  </r>
  <r>
    <x v="7"/>
    <x v="2"/>
    <x v="265"/>
    <n v="2163"/>
  </r>
  <r>
    <x v="7"/>
    <x v="2"/>
    <x v="266"/>
    <n v="3299"/>
  </r>
  <r>
    <x v="7"/>
    <x v="2"/>
    <x v="267"/>
    <n v="155"/>
  </r>
  <r>
    <x v="7"/>
    <x v="2"/>
    <x v="269"/>
    <n v="1983"/>
  </r>
  <r>
    <x v="7"/>
    <x v="2"/>
    <x v="270"/>
    <n v="482"/>
  </r>
  <r>
    <x v="7"/>
    <x v="2"/>
    <x v="174"/>
    <n v="2415"/>
  </r>
  <r>
    <x v="7"/>
    <x v="2"/>
    <x v="176"/>
    <n v="2369"/>
  </r>
  <r>
    <x v="7"/>
    <x v="2"/>
    <x v="177"/>
    <n v="1712"/>
  </r>
  <r>
    <x v="7"/>
    <x v="2"/>
    <x v="178"/>
    <n v="3003"/>
  </r>
  <r>
    <x v="7"/>
    <x v="2"/>
    <x v="179"/>
    <n v="1209"/>
  </r>
  <r>
    <x v="7"/>
    <x v="2"/>
    <x v="180"/>
    <n v="749"/>
  </r>
  <r>
    <x v="7"/>
    <x v="2"/>
    <x v="181"/>
    <n v="1000"/>
  </r>
  <r>
    <x v="7"/>
    <x v="2"/>
    <x v="182"/>
    <n v="4748"/>
  </r>
  <r>
    <x v="7"/>
    <x v="2"/>
    <x v="183"/>
    <n v="2060"/>
  </r>
  <r>
    <x v="7"/>
    <x v="2"/>
    <x v="185"/>
    <n v="3955"/>
  </r>
  <r>
    <x v="7"/>
    <x v="2"/>
    <x v="186"/>
    <n v="1852"/>
  </r>
  <r>
    <x v="7"/>
    <x v="2"/>
    <x v="187"/>
    <n v="559"/>
  </r>
  <r>
    <x v="7"/>
    <x v="2"/>
    <x v="188"/>
    <n v="1824"/>
  </r>
  <r>
    <x v="7"/>
    <x v="2"/>
    <x v="191"/>
    <n v="3036"/>
  </r>
  <r>
    <x v="7"/>
    <x v="2"/>
    <x v="192"/>
    <n v="1929"/>
  </r>
  <r>
    <x v="7"/>
    <x v="2"/>
    <x v="193"/>
    <n v="2626"/>
  </r>
  <r>
    <x v="7"/>
    <x v="2"/>
    <x v="194"/>
    <n v="2682"/>
  </r>
  <r>
    <x v="7"/>
    <x v="2"/>
    <x v="195"/>
    <n v="2410"/>
  </r>
  <r>
    <x v="7"/>
    <x v="2"/>
    <x v="1617"/>
    <n v="803"/>
  </r>
  <r>
    <x v="7"/>
    <x v="2"/>
    <x v="271"/>
    <n v="726"/>
  </r>
  <r>
    <x v="7"/>
    <x v="2"/>
    <x v="272"/>
    <n v="376"/>
  </r>
  <r>
    <x v="7"/>
    <x v="2"/>
    <x v="273"/>
    <n v="1401"/>
  </r>
  <r>
    <x v="7"/>
    <x v="2"/>
    <x v="274"/>
    <n v="2323"/>
  </r>
  <r>
    <x v="7"/>
    <x v="2"/>
    <x v="275"/>
    <n v="1738"/>
  </r>
  <r>
    <x v="7"/>
    <x v="2"/>
    <x v="450"/>
    <n v="564"/>
  </r>
  <r>
    <x v="7"/>
    <x v="2"/>
    <x v="276"/>
    <n v="2320"/>
  </r>
  <r>
    <x v="7"/>
    <x v="2"/>
    <x v="277"/>
    <n v="447"/>
  </r>
  <r>
    <x v="7"/>
    <x v="2"/>
    <x v="278"/>
    <n v="1701"/>
  </r>
  <r>
    <x v="7"/>
    <x v="2"/>
    <x v="279"/>
    <n v="376"/>
  </r>
  <r>
    <x v="7"/>
    <x v="2"/>
    <x v="280"/>
    <n v="383"/>
  </r>
  <r>
    <x v="7"/>
    <x v="2"/>
    <x v="281"/>
    <n v="643"/>
  </r>
  <r>
    <x v="7"/>
    <x v="2"/>
    <x v="98"/>
    <n v="6700"/>
  </r>
  <r>
    <x v="7"/>
    <x v="2"/>
    <x v="396"/>
    <n v="2859"/>
  </r>
  <r>
    <x v="7"/>
    <x v="2"/>
    <x v="1763"/>
    <n v="10966"/>
  </r>
  <r>
    <x v="7"/>
    <x v="2"/>
    <x v="1764"/>
    <n v="354"/>
  </r>
  <r>
    <x v="7"/>
    <x v="2"/>
    <x v="222"/>
    <n v="897"/>
  </r>
  <r>
    <x v="7"/>
    <x v="2"/>
    <x v="223"/>
    <n v="4858"/>
  </r>
  <r>
    <x v="7"/>
    <x v="2"/>
    <x v="1476"/>
    <n v="703"/>
  </r>
  <r>
    <x v="7"/>
    <x v="2"/>
    <x v="282"/>
    <n v="2851"/>
  </r>
  <r>
    <x v="7"/>
    <x v="2"/>
    <x v="151"/>
    <n v="3745"/>
  </r>
  <r>
    <x v="7"/>
    <x v="2"/>
    <x v="283"/>
    <n v="15"/>
  </r>
  <r>
    <x v="7"/>
    <x v="2"/>
    <x v="101"/>
    <n v="3"/>
  </r>
  <r>
    <x v="7"/>
    <x v="2"/>
    <x v="102"/>
    <n v="3858"/>
  </r>
  <r>
    <x v="7"/>
    <x v="2"/>
    <x v="743"/>
    <n v="3543"/>
  </r>
  <r>
    <x v="7"/>
    <x v="2"/>
    <x v="103"/>
    <n v="1757"/>
  </r>
  <r>
    <x v="7"/>
    <x v="2"/>
    <x v="595"/>
    <n v="3487"/>
  </r>
  <r>
    <x v="7"/>
    <x v="2"/>
    <x v="692"/>
    <n v="184"/>
  </r>
  <r>
    <x v="7"/>
    <x v="2"/>
    <x v="910"/>
    <n v="6232"/>
  </r>
  <r>
    <x v="7"/>
    <x v="2"/>
    <x v="565"/>
    <n v="596"/>
  </r>
  <r>
    <x v="7"/>
    <x v="2"/>
    <x v="566"/>
    <n v="3445"/>
  </r>
  <r>
    <x v="7"/>
    <x v="2"/>
    <x v="3100"/>
    <n v="861"/>
  </r>
  <r>
    <x v="7"/>
    <x v="2"/>
    <x v="451"/>
    <n v="9"/>
  </r>
  <r>
    <x v="7"/>
    <x v="2"/>
    <x v="452"/>
    <n v="602"/>
  </r>
  <r>
    <x v="7"/>
    <x v="2"/>
    <x v="453"/>
    <n v="47"/>
  </r>
  <r>
    <x v="7"/>
    <x v="2"/>
    <x v="1346"/>
    <n v="1740"/>
  </r>
  <r>
    <x v="7"/>
    <x v="2"/>
    <x v="454"/>
    <n v="685"/>
  </r>
  <r>
    <x v="7"/>
    <x v="2"/>
    <x v="1251"/>
    <n v="2338"/>
  </r>
  <r>
    <x v="7"/>
    <x v="2"/>
    <x v="1252"/>
    <n v="1532"/>
  </r>
  <r>
    <x v="7"/>
    <x v="2"/>
    <x v="1253"/>
    <n v="2640"/>
  </r>
  <r>
    <x v="7"/>
    <x v="2"/>
    <x v="1254"/>
    <n v="3800"/>
  </r>
  <r>
    <x v="7"/>
    <x v="2"/>
    <x v="240"/>
    <n v="393"/>
  </r>
  <r>
    <x v="7"/>
    <x v="2"/>
    <x v="1936"/>
    <n v="1819"/>
  </r>
  <r>
    <x v="7"/>
    <x v="2"/>
    <x v="133"/>
    <n v="1335"/>
  </r>
  <r>
    <x v="7"/>
    <x v="2"/>
    <x v="285"/>
    <n v="1160"/>
  </r>
  <r>
    <x v="7"/>
    <x v="2"/>
    <x v="228"/>
    <n v="13076"/>
  </r>
  <r>
    <x v="7"/>
    <x v="2"/>
    <x v="1478"/>
    <n v="2536"/>
  </r>
  <r>
    <x v="7"/>
    <x v="2"/>
    <x v="241"/>
    <n v="73"/>
  </r>
  <r>
    <x v="7"/>
    <x v="2"/>
    <x v="1098"/>
    <n v="2557"/>
  </r>
  <r>
    <x v="7"/>
    <x v="2"/>
    <x v="2647"/>
    <n v="1"/>
  </r>
  <r>
    <x v="7"/>
    <x v="2"/>
    <x v="286"/>
    <n v="104"/>
  </r>
  <r>
    <x v="7"/>
    <x v="2"/>
    <x v="287"/>
    <n v="64"/>
  </r>
  <r>
    <x v="7"/>
    <x v="2"/>
    <x v="288"/>
    <n v="74"/>
  </r>
  <r>
    <x v="7"/>
    <x v="2"/>
    <x v="289"/>
    <n v="75"/>
  </r>
  <r>
    <x v="7"/>
    <x v="2"/>
    <x v="868"/>
    <n v="1456"/>
  </r>
  <r>
    <x v="7"/>
    <x v="2"/>
    <x v="290"/>
    <n v="2680"/>
  </r>
  <r>
    <x v="7"/>
    <x v="2"/>
    <x v="291"/>
    <n v="439"/>
  </r>
  <r>
    <x v="7"/>
    <x v="2"/>
    <x v="292"/>
    <n v="34"/>
  </r>
  <r>
    <x v="7"/>
    <x v="2"/>
    <x v="293"/>
    <n v="188"/>
  </r>
  <r>
    <x v="7"/>
    <x v="2"/>
    <x v="295"/>
    <n v="30"/>
  </r>
  <r>
    <x v="7"/>
    <x v="2"/>
    <x v="296"/>
    <n v="67"/>
  </r>
  <r>
    <x v="7"/>
    <x v="2"/>
    <x v="568"/>
    <n v="1523"/>
  </r>
  <r>
    <x v="7"/>
    <x v="2"/>
    <x v="569"/>
    <n v="676"/>
  </r>
  <r>
    <x v="7"/>
    <x v="2"/>
    <x v="570"/>
    <n v="588"/>
  </r>
  <r>
    <x v="7"/>
    <x v="2"/>
    <x v="693"/>
    <n v="1084"/>
  </r>
  <r>
    <x v="7"/>
    <x v="2"/>
    <x v="3101"/>
    <n v="858"/>
  </r>
  <r>
    <x v="7"/>
    <x v="2"/>
    <x v="302"/>
    <n v="262"/>
  </r>
  <r>
    <x v="7"/>
    <x v="2"/>
    <x v="306"/>
    <n v="4370"/>
  </r>
  <r>
    <x v="7"/>
    <x v="2"/>
    <x v="307"/>
    <n v="139"/>
  </r>
  <r>
    <x v="7"/>
    <x v="2"/>
    <x v="308"/>
    <n v="372"/>
  </r>
  <r>
    <x v="7"/>
    <x v="2"/>
    <x v="311"/>
    <n v="39"/>
  </r>
  <r>
    <x v="7"/>
    <x v="2"/>
    <x v="313"/>
    <n v="34"/>
  </r>
  <r>
    <x v="7"/>
    <x v="2"/>
    <x v="316"/>
    <n v="14"/>
  </r>
  <r>
    <x v="7"/>
    <x v="2"/>
    <x v="318"/>
    <n v="5"/>
  </r>
  <r>
    <x v="7"/>
    <x v="2"/>
    <x v="365"/>
    <n v="2"/>
  </r>
  <r>
    <x v="7"/>
    <x v="2"/>
    <x v="2719"/>
    <n v="1520"/>
  </r>
  <r>
    <x v="7"/>
    <x v="2"/>
    <x v="2720"/>
    <n v="680"/>
  </r>
  <r>
    <x v="7"/>
    <x v="2"/>
    <x v="2721"/>
    <n v="2029"/>
  </r>
  <r>
    <x v="7"/>
    <x v="2"/>
    <x v="2722"/>
    <n v="621"/>
  </r>
  <r>
    <x v="7"/>
    <x v="2"/>
    <x v="229"/>
    <n v="2376"/>
  </r>
  <r>
    <x v="7"/>
    <x v="2"/>
    <x v="744"/>
    <n v="1823"/>
  </r>
  <r>
    <x v="7"/>
    <x v="2"/>
    <x v="367"/>
    <n v="4576"/>
  </r>
  <r>
    <x v="7"/>
    <x v="2"/>
    <x v="321"/>
    <n v="417"/>
  </r>
  <r>
    <x v="7"/>
    <x v="2"/>
    <x v="322"/>
    <n v="10"/>
  </r>
  <r>
    <x v="7"/>
    <x v="2"/>
    <x v="427"/>
    <n v="4"/>
  </r>
  <r>
    <x v="7"/>
    <x v="2"/>
    <x v="545"/>
    <n v="2867"/>
  </r>
  <r>
    <x v="7"/>
    <x v="2"/>
    <x v="324"/>
    <n v="258"/>
  </r>
  <r>
    <x v="7"/>
    <x v="2"/>
    <x v="339"/>
    <n v="43"/>
  </r>
  <r>
    <x v="7"/>
    <x v="2"/>
    <x v="786"/>
    <n v="1"/>
  </r>
  <r>
    <x v="7"/>
    <x v="2"/>
    <x v="1922"/>
    <n v="8213"/>
  </r>
  <r>
    <x v="7"/>
    <x v="2"/>
    <x v="696"/>
    <n v="214"/>
  </r>
  <r>
    <x v="7"/>
    <x v="2"/>
    <x v="327"/>
    <n v="3531"/>
  </r>
  <r>
    <x v="7"/>
    <x v="2"/>
    <x v="500"/>
    <n v="739"/>
  </r>
  <r>
    <x v="7"/>
    <x v="2"/>
    <x v="2396"/>
    <n v="1956"/>
  </r>
  <r>
    <x v="7"/>
    <x v="2"/>
    <x v="2574"/>
    <n v="872"/>
  </r>
  <r>
    <x v="7"/>
    <x v="2"/>
    <x v="2575"/>
    <n v="1665"/>
  </r>
  <r>
    <x v="7"/>
    <x v="2"/>
    <x v="2576"/>
    <n v="2990"/>
  </r>
  <r>
    <x v="7"/>
    <x v="2"/>
    <x v="1765"/>
    <n v="5364"/>
  </r>
  <r>
    <x v="7"/>
    <x v="2"/>
    <x v="1618"/>
    <n v="2893"/>
  </r>
  <r>
    <x v="7"/>
    <x v="2"/>
    <x v="754"/>
    <n v="5526"/>
  </r>
  <r>
    <x v="7"/>
    <x v="2"/>
    <x v="455"/>
    <n v="6636"/>
  </r>
  <r>
    <x v="7"/>
    <x v="2"/>
    <x v="1619"/>
    <n v="3376"/>
  </r>
  <r>
    <x v="7"/>
    <x v="2"/>
    <x v="1480"/>
    <n v="2172"/>
  </r>
  <r>
    <x v="7"/>
    <x v="2"/>
    <x v="1481"/>
    <n v="9028"/>
  </r>
  <r>
    <x v="7"/>
    <x v="2"/>
    <x v="369"/>
    <n v="139"/>
  </r>
  <r>
    <x v="7"/>
    <x v="2"/>
    <x v="370"/>
    <n v="572"/>
  </r>
  <r>
    <x v="7"/>
    <x v="2"/>
    <x v="1320"/>
    <n v="12"/>
  </r>
  <r>
    <x v="7"/>
    <x v="2"/>
    <x v="371"/>
    <n v="54"/>
  </r>
  <r>
    <x v="7"/>
    <x v="2"/>
    <x v="372"/>
    <n v="1262"/>
  </r>
  <r>
    <x v="7"/>
    <x v="2"/>
    <x v="571"/>
    <n v="1"/>
  </r>
  <r>
    <x v="7"/>
    <x v="2"/>
    <x v="407"/>
    <n v="381"/>
  </r>
  <r>
    <x v="7"/>
    <x v="2"/>
    <x v="408"/>
    <n v="78"/>
  </r>
  <r>
    <x v="7"/>
    <x v="2"/>
    <x v="409"/>
    <n v="67"/>
  </r>
  <r>
    <x v="7"/>
    <x v="2"/>
    <x v="808"/>
    <n v="23"/>
  </r>
  <r>
    <x v="7"/>
    <x v="2"/>
    <x v="911"/>
    <n v="6373"/>
  </r>
  <r>
    <x v="7"/>
    <x v="2"/>
    <x v="886"/>
    <n v="2"/>
  </r>
  <r>
    <x v="7"/>
    <x v="2"/>
    <x v="457"/>
    <n v="36"/>
  </r>
  <r>
    <x v="7"/>
    <x v="2"/>
    <x v="547"/>
    <n v="1054"/>
  </r>
  <r>
    <x v="7"/>
    <x v="2"/>
    <x v="460"/>
    <n v="1326"/>
  </r>
  <r>
    <x v="7"/>
    <x v="2"/>
    <x v="461"/>
    <n v="4095"/>
  </r>
  <r>
    <x v="7"/>
    <x v="2"/>
    <x v="462"/>
    <n v="39"/>
  </r>
  <r>
    <x v="7"/>
    <x v="2"/>
    <x v="463"/>
    <n v="81"/>
  </r>
  <r>
    <x v="7"/>
    <x v="2"/>
    <x v="464"/>
    <n v="52"/>
  </r>
  <r>
    <x v="7"/>
    <x v="2"/>
    <x v="746"/>
    <n v="37"/>
  </r>
  <r>
    <x v="7"/>
    <x v="2"/>
    <x v="469"/>
    <n v="3"/>
  </r>
  <r>
    <x v="7"/>
    <x v="2"/>
    <x v="470"/>
    <n v="4"/>
  </r>
  <r>
    <x v="7"/>
    <x v="2"/>
    <x v="471"/>
    <n v="34"/>
  </r>
  <r>
    <x v="7"/>
    <x v="2"/>
    <x v="472"/>
    <n v="17"/>
  </r>
  <r>
    <x v="7"/>
    <x v="2"/>
    <x v="473"/>
    <n v="7"/>
  </r>
  <r>
    <x v="7"/>
    <x v="2"/>
    <x v="475"/>
    <n v="11"/>
  </r>
  <r>
    <x v="7"/>
    <x v="2"/>
    <x v="478"/>
    <n v="49"/>
  </r>
  <r>
    <x v="7"/>
    <x v="2"/>
    <x v="1255"/>
    <n v="5"/>
  </r>
  <r>
    <x v="7"/>
    <x v="2"/>
    <x v="482"/>
    <n v="316"/>
  </r>
  <r>
    <x v="7"/>
    <x v="2"/>
    <x v="484"/>
    <n v="741"/>
  </r>
  <r>
    <x v="7"/>
    <x v="2"/>
    <x v="486"/>
    <n v="7"/>
  </r>
  <r>
    <x v="7"/>
    <x v="2"/>
    <x v="1011"/>
    <n v="2970"/>
  </r>
  <r>
    <x v="7"/>
    <x v="2"/>
    <x v="1012"/>
    <n v="5321"/>
  </r>
  <r>
    <x v="7"/>
    <x v="2"/>
    <x v="1013"/>
    <n v="1204"/>
  </r>
  <r>
    <x v="7"/>
    <x v="2"/>
    <x v="1014"/>
    <n v="1570"/>
  </r>
  <r>
    <x v="7"/>
    <x v="2"/>
    <x v="1015"/>
    <n v="1639"/>
  </r>
  <r>
    <x v="7"/>
    <x v="2"/>
    <x v="1016"/>
    <n v="1818"/>
  </r>
  <r>
    <x v="7"/>
    <x v="2"/>
    <x v="487"/>
    <n v="2177"/>
  </r>
  <r>
    <x v="7"/>
    <x v="2"/>
    <x v="2853"/>
    <n v="5"/>
  </r>
  <r>
    <x v="7"/>
    <x v="2"/>
    <x v="2476"/>
    <n v="1"/>
  </r>
  <r>
    <x v="7"/>
    <x v="2"/>
    <x v="157"/>
    <n v="544"/>
  </r>
  <r>
    <x v="7"/>
    <x v="2"/>
    <x v="139"/>
    <n v="2117"/>
  </r>
  <r>
    <x v="7"/>
    <x v="2"/>
    <x v="140"/>
    <n v="2408"/>
  </r>
  <r>
    <x v="7"/>
    <x v="2"/>
    <x v="488"/>
    <n v="41"/>
  </r>
  <r>
    <x v="7"/>
    <x v="2"/>
    <x v="431"/>
    <n v="14"/>
  </r>
  <r>
    <x v="7"/>
    <x v="2"/>
    <x v="141"/>
    <n v="5329"/>
  </r>
  <r>
    <x v="7"/>
    <x v="2"/>
    <x v="413"/>
    <n v="55"/>
  </r>
  <r>
    <x v="7"/>
    <x v="2"/>
    <x v="248"/>
    <n v="1366"/>
  </r>
  <r>
    <x v="7"/>
    <x v="2"/>
    <x v="432"/>
    <n v="13"/>
  </r>
  <r>
    <x v="7"/>
    <x v="2"/>
    <x v="414"/>
    <n v="239"/>
  </r>
  <r>
    <x v="7"/>
    <x v="2"/>
    <x v="415"/>
    <n v="178"/>
  </r>
  <r>
    <x v="7"/>
    <x v="2"/>
    <x v="523"/>
    <n v="4"/>
  </r>
  <r>
    <x v="7"/>
    <x v="2"/>
    <x v="433"/>
    <n v="103"/>
  </r>
  <r>
    <x v="7"/>
    <x v="2"/>
    <x v="434"/>
    <n v="20"/>
  </r>
  <r>
    <x v="7"/>
    <x v="2"/>
    <x v="158"/>
    <n v="6627"/>
  </r>
  <r>
    <x v="7"/>
    <x v="2"/>
    <x v="435"/>
    <n v="89"/>
  </r>
  <r>
    <x v="7"/>
    <x v="2"/>
    <x v="142"/>
    <n v="6040"/>
  </r>
  <r>
    <x v="7"/>
    <x v="2"/>
    <x v="1099"/>
    <n v="6488"/>
  </r>
  <r>
    <x v="7"/>
    <x v="2"/>
    <x v="1100"/>
    <n v="2480"/>
  </r>
  <r>
    <x v="7"/>
    <x v="2"/>
    <x v="1101"/>
    <n v="1878"/>
  </r>
  <r>
    <x v="7"/>
    <x v="2"/>
    <x v="1102"/>
    <n v="1144"/>
  </r>
  <r>
    <x v="7"/>
    <x v="2"/>
    <x v="1873"/>
    <n v="312"/>
  </r>
  <r>
    <x v="7"/>
    <x v="2"/>
    <x v="1874"/>
    <n v="2964"/>
  </r>
  <r>
    <x v="7"/>
    <x v="2"/>
    <x v="1875"/>
    <n v="1418"/>
  </r>
  <r>
    <x v="7"/>
    <x v="2"/>
    <x v="1482"/>
    <n v="2005"/>
  </r>
  <r>
    <x v="7"/>
    <x v="2"/>
    <x v="1483"/>
    <n v="31"/>
  </r>
  <r>
    <x v="7"/>
    <x v="2"/>
    <x v="525"/>
    <n v="684"/>
  </r>
  <r>
    <x v="7"/>
    <x v="2"/>
    <x v="526"/>
    <n v="972"/>
  </r>
  <r>
    <x v="7"/>
    <x v="2"/>
    <x v="528"/>
    <n v="5607"/>
  </r>
  <r>
    <x v="7"/>
    <x v="2"/>
    <x v="887"/>
    <n v="1636"/>
  </r>
  <r>
    <x v="7"/>
    <x v="2"/>
    <x v="1365"/>
    <n v="523"/>
  </r>
  <r>
    <x v="7"/>
    <x v="2"/>
    <x v="533"/>
    <n v="2401"/>
  </r>
  <r>
    <x v="7"/>
    <x v="2"/>
    <x v="871"/>
    <n v="17"/>
  </r>
  <r>
    <x v="7"/>
    <x v="2"/>
    <x v="375"/>
    <n v="1408"/>
  </r>
  <r>
    <x v="7"/>
    <x v="2"/>
    <x v="748"/>
    <n v="274"/>
  </r>
  <r>
    <x v="7"/>
    <x v="2"/>
    <x v="916"/>
    <n v="335"/>
  </r>
  <r>
    <x v="7"/>
    <x v="2"/>
    <x v="917"/>
    <n v="1672"/>
  </r>
  <r>
    <x v="7"/>
    <x v="2"/>
    <x v="918"/>
    <n v="1282"/>
  </r>
  <r>
    <x v="7"/>
    <x v="2"/>
    <x v="919"/>
    <n v="1"/>
  </r>
  <r>
    <x v="7"/>
    <x v="2"/>
    <x v="1937"/>
    <n v="12562"/>
  </r>
  <r>
    <x v="7"/>
    <x v="2"/>
    <x v="2854"/>
    <n v="2384"/>
  </r>
  <r>
    <x v="7"/>
    <x v="2"/>
    <x v="1301"/>
    <n v="4616"/>
  </r>
  <r>
    <x v="7"/>
    <x v="2"/>
    <x v="495"/>
    <n v="2744"/>
  </r>
  <r>
    <x v="7"/>
    <x v="2"/>
    <x v="699"/>
    <n v="7702"/>
  </r>
  <r>
    <x v="7"/>
    <x v="2"/>
    <x v="440"/>
    <n v="480"/>
  </r>
  <r>
    <x v="7"/>
    <x v="2"/>
    <x v="700"/>
    <n v="52"/>
  </r>
  <r>
    <x v="7"/>
    <x v="2"/>
    <x v="701"/>
    <n v="24"/>
  </r>
  <r>
    <x v="7"/>
    <x v="2"/>
    <x v="606"/>
    <n v="24"/>
  </r>
  <r>
    <x v="7"/>
    <x v="2"/>
    <x v="2477"/>
    <n v="1873"/>
  </r>
  <r>
    <x v="7"/>
    <x v="2"/>
    <x v="921"/>
    <n v="72"/>
  </r>
  <r>
    <x v="7"/>
    <x v="2"/>
    <x v="702"/>
    <n v="855"/>
  </r>
  <r>
    <x v="7"/>
    <x v="2"/>
    <x v="2855"/>
    <n v="738"/>
  </r>
  <r>
    <x v="7"/>
    <x v="2"/>
    <x v="3021"/>
    <n v="6"/>
  </r>
  <r>
    <x v="7"/>
    <x v="2"/>
    <x v="2856"/>
    <n v="380"/>
  </r>
  <r>
    <x v="7"/>
    <x v="2"/>
    <x v="2857"/>
    <n v="506"/>
  </r>
  <r>
    <x v="7"/>
    <x v="2"/>
    <x v="2858"/>
    <n v="2"/>
  </r>
  <r>
    <x v="7"/>
    <x v="2"/>
    <x v="2859"/>
    <n v="3"/>
  </r>
  <r>
    <x v="7"/>
    <x v="2"/>
    <x v="2860"/>
    <n v="139"/>
  </r>
  <r>
    <x v="7"/>
    <x v="2"/>
    <x v="2861"/>
    <n v="1"/>
  </r>
  <r>
    <x v="7"/>
    <x v="2"/>
    <x v="1043"/>
    <n v="95"/>
  </r>
  <r>
    <x v="7"/>
    <x v="2"/>
    <x v="2862"/>
    <n v="227"/>
  </r>
  <r>
    <x v="7"/>
    <x v="2"/>
    <x v="994"/>
    <n v="1813"/>
  </r>
  <r>
    <x v="7"/>
    <x v="2"/>
    <x v="1366"/>
    <n v="1205"/>
  </r>
  <r>
    <x v="7"/>
    <x v="2"/>
    <x v="2602"/>
    <n v="1974"/>
  </r>
  <r>
    <x v="7"/>
    <x v="2"/>
    <x v="630"/>
    <n v="2462"/>
  </r>
  <r>
    <x v="7"/>
    <x v="2"/>
    <x v="631"/>
    <n v="451"/>
  </r>
  <r>
    <x v="7"/>
    <x v="2"/>
    <x v="923"/>
    <n v="3034"/>
  </r>
  <r>
    <x v="7"/>
    <x v="2"/>
    <x v="418"/>
    <n v="3537"/>
  </r>
  <r>
    <x v="7"/>
    <x v="2"/>
    <x v="535"/>
    <n v="2145"/>
  </r>
  <r>
    <x v="7"/>
    <x v="2"/>
    <x v="536"/>
    <n v="2223"/>
  </r>
  <r>
    <x v="7"/>
    <x v="2"/>
    <x v="1068"/>
    <n v="59"/>
  </r>
  <r>
    <x v="7"/>
    <x v="2"/>
    <x v="633"/>
    <n v="2291"/>
  </r>
  <r>
    <x v="7"/>
    <x v="2"/>
    <x v="634"/>
    <n v="671"/>
  </r>
  <r>
    <x v="7"/>
    <x v="2"/>
    <x v="635"/>
    <n v="2855"/>
  </r>
  <r>
    <x v="7"/>
    <x v="2"/>
    <x v="636"/>
    <n v="885"/>
  </r>
  <r>
    <x v="7"/>
    <x v="2"/>
    <x v="637"/>
    <n v="1064"/>
  </r>
  <r>
    <x v="7"/>
    <x v="2"/>
    <x v="705"/>
    <n v="1730"/>
  </r>
  <r>
    <x v="7"/>
    <x v="2"/>
    <x v="638"/>
    <n v="1152"/>
  </r>
  <r>
    <x v="7"/>
    <x v="2"/>
    <x v="639"/>
    <n v="2998"/>
  </r>
  <r>
    <x v="7"/>
    <x v="2"/>
    <x v="780"/>
    <n v="2784"/>
  </r>
  <r>
    <x v="7"/>
    <x v="2"/>
    <x v="781"/>
    <n v="7048"/>
  </r>
  <r>
    <x v="7"/>
    <x v="2"/>
    <x v="640"/>
    <n v="1934"/>
  </r>
  <r>
    <x v="7"/>
    <x v="2"/>
    <x v="641"/>
    <n v="2548"/>
  </r>
  <r>
    <x v="7"/>
    <x v="2"/>
    <x v="1256"/>
    <n v="58"/>
  </r>
  <r>
    <x v="7"/>
    <x v="2"/>
    <x v="537"/>
    <n v="10"/>
  </r>
  <r>
    <x v="7"/>
    <x v="2"/>
    <x v="642"/>
    <n v="16"/>
  </r>
  <r>
    <x v="7"/>
    <x v="2"/>
    <x v="643"/>
    <n v="288"/>
  </r>
  <r>
    <x v="7"/>
    <x v="2"/>
    <x v="706"/>
    <n v="111"/>
  </r>
  <r>
    <x v="7"/>
    <x v="2"/>
    <x v="644"/>
    <n v="99"/>
  </r>
  <r>
    <x v="7"/>
    <x v="2"/>
    <x v="843"/>
    <n v="2"/>
  </r>
  <r>
    <x v="7"/>
    <x v="2"/>
    <x v="645"/>
    <n v="131"/>
  </r>
  <r>
    <x v="7"/>
    <x v="2"/>
    <x v="646"/>
    <n v="58"/>
  </r>
  <r>
    <x v="7"/>
    <x v="2"/>
    <x v="875"/>
    <n v="804"/>
  </r>
  <r>
    <x v="7"/>
    <x v="2"/>
    <x v="648"/>
    <n v="46"/>
  </r>
  <r>
    <x v="7"/>
    <x v="2"/>
    <x v="650"/>
    <n v="11"/>
  </r>
  <r>
    <x v="7"/>
    <x v="2"/>
    <x v="651"/>
    <n v="5"/>
  </r>
  <r>
    <x v="7"/>
    <x v="2"/>
    <x v="709"/>
    <n v="332"/>
  </r>
  <r>
    <x v="7"/>
    <x v="2"/>
    <x v="710"/>
    <n v="84"/>
  </r>
  <r>
    <x v="7"/>
    <x v="2"/>
    <x v="717"/>
    <n v="130"/>
  </r>
  <r>
    <x v="7"/>
    <x v="2"/>
    <x v="718"/>
    <n v="8"/>
  </r>
  <r>
    <x v="7"/>
    <x v="2"/>
    <x v="548"/>
    <n v="1"/>
  </r>
  <r>
    <x v="7"/>
    <x v="2"/>
    <x v="549"/>
    <n v="70"/>
  </r>
  <r>
    <x v="7"/>
    <x v="2"/>
    <x v="550"/>
    <n v="60"/>
  </r>
  <r>
    <x v="7"/>
    <x v="2"/>
    <x v="719"/>
    <n v="85"/>
  </r>
  <r>
    <x v="7"/>
    <x v="2"/>
    <x v="720"/>
    <n v="89"/>
  </r>
  <r>
    <x v="7"/>
    <x v="2"/>
    <x v="721"/>
    <n v="276"/>
  </r>
  <r>
    <x v="7"/>
    <x v="2"/>
    <x v="728"/>
    <n v="219"/>
  </r>
  <r>
    <x v="7"/>
    <x v="2"/>
    <x v="1047"/>
    <n v="383"/>
  </r>
  <r>
    <x v="7"/>
    <x v="2"/>
    <x v="614"/>
    <n v="118"/>
  </r>
  <r>
    <x v="7"/>
    <x v="2"/>
    <x v="586"/>
    <n v="171"/>
  </r>
  <r>
    <x v="7"/>
    <x v="2"/>
    <x v="652"/>
    <n v="6"/>
  </r>
  <r>
    <x v="7"/>
    <x v="2"/>
    <x v="551"/>
    <n v="7134"/>
  </r>
  <r>
    <x v="7"/>
    <x v="2"/>
    <x v="730"/>
    <n v="1"/>
  </r>
  <r>
    <x v="7"/>
    <x v="2"/>
    <x v="441"/>
    <n v="1049"/>
  </r>
  <r>
    <x v="7"/>
    <x v="2"/>
    <x v="1105"/>
    <n v="604"/>
  </r>
  <r>
    <x v="7"/>
    <x v="2"/>
    <x v="783"/>
    <n v="1124"/>
  </r>
  <r>
    <x v="7"/>
    <x v="2"/>
    <x v="847"/>
    <n v="1467"/>
  </r>
  <r>
    <x v="7"/>
    <x v="2"/>
    <x v="793"/>
    <n v="23"/>
  </r>
  <r>
    <x v="7"/>
    <x v="2"/>
    <x v="2173"/>
    <n v="5920"/>
  </r>
  <r>
    <x v="7"/>
    <x v="2"/>
    <x v="1048"/>
    <n v="2481"/>
  </r>
  <r>
    <x v="7"/>
    <x v="2"/>
    <x v="1069"/>
    <n v="105"/>
  </r>
  <r>
    <x v="7"/>
    <x v="2"/>
    <x v="1070"/>
    <n v="78"/>
  </r>
  <r>
    <x v="7"/>
    <x v="2"/>
    <x v="1071"/>
    <n v="134"/>
  </r>
  <r>
    <x v="7"/>
    <x v="2"/>
    <x v="2133"/>
    <n v="6250"/>
  </r>
  <r>
    <x v="7"/>
    <x v="2"/>
    <x v="924"/>
    <n v="227"/>
  </r>
  <r>
    <x v="7"/>
    <x v="2"/>
    <x v="655"/>
    <n v="132"/>
  </r>
  <r>
    <x v="7"/>
    <x v="2"/>
    <x v="794"/>
    <n v="67"/>
  </r>
  <r>
    <x v="7"/>
    <x v="2"/>
    <x v="587"/>
    <n v="316"/>
  </r>
  <r>
    <x v="7"/>
    <x v="2"/>
    <x v="795"/>
    <n v="459"/>
  </r>
  <r>
    <x v="7"/>
    <x v="2"/>
    <x v="2154"/>
    <n v="2079"/>
  </r>
  <r>
    <x v="7"/>
    <x v="2"/>
    <x v="1302"/>
    <n v="6"/>
  </r>
  <r>
    <x v="7"/>
    <x v="2"/>
    <x v="925"/>
    <n v="1106"/>
  </r>
  <r>
    <x v="7"/>
    <x v="2"/>
    <x v="1135"/>
    <n v="7"/>
  </r>
  <r>
    <x v="7"/>
    <x v="2"/>
    <x v="964"/>
    <n v="237"/>
  </r>
  <r>
    <x v="7"/>
    <x v="2"/>
    <x v="1073"/>
    <n v="75"/>
  </r>
  <r>
    <x v="7"/>
    <x v="2"/>
    <x v="926"/>
    <n v="2265"/>
  </r>
  <r>
    <x v="7"/>
    <x v="2"/>
    <x v="927"/>
    <n v="1362"/>
  </r>
  <r>
    <x v="7"/>
    <x v="2"/>
    <x v="1321"/>
    <n v="1112"/>
  </r>
  <r>
    <x v="7"/>
    <x v="2"/>
    <x v="2398"/>
    <n v="908"/>
  </r>
  <r>
    <x v="7"/>
    <x v="2"/>
    <x v="1525"/>
    <n v="2526"/>
  </r>
  <r>
    <x v="7"/>
    <x v="2"/>
    <x v="928"/>
    <n v="1944"/>
  </r>
  <r>
    <x v="7"/>
    <x v="2"/>
    <x v="929"/>
    <n v="4959"/>
  </r>
  <r>
    <x v="7"/>
    <x v="2"/>
    <x v="930"/>
    <n v="1017"/>
  </r>
  <r>
    <x v="7"/>
    <x v="2"/>
    <x v="931"/>
    <n v="1309"/>
  </r>
  <r>
    <x v="7"/>
    <x v="2"/>
    <x v="376"/>
    <n v="2241"/>
  </r>
  <r>
    <x v="7"/>
    <x v="2"/>
    <x v="1173"/>
    <n v="91"/>
  </r>
  <r>
    <x v="7"/>
    <x v="2"/>
    <x v="932"/>
    <n v="3488"/>
  </r>
  <r>
    <x v="7"/>
    <x v="2"/>
    <x v="2723"/>
    <n v="243"/>
  </r>
  <r>
    <x v="7"/>
    <x v="2"/>
    <x v="1021"/>
    <n v="3259"/>
  </r>
  <r>
    <x v="7"/>
    <x v="2"/>
    <x v="1022"/>
    <n v="1726"/>
  </r>
  <r>
    <x v="7"/>
    <x v="2"/>
    <x v="1023"/>
    <n v="667"/>
  </r>
  <r>
    <x v="7"/>
    <x v="2"/>
    <x v="1024"/>
    <n v="1229"/>
  </r>
  <r>
    <x v="7"/>
    <x v="2"/>
    <x v="1025"/>
    <n v="1738"/>
  </r>
  <r>
    <x v="7"/>
    <x v="2"/>
    <x v="1185"/>
    <n v="1"/>
  </r>
  <r>
    <x v="7"/>
    <x v="2"/>
    <x v="1075"/>
    <n v="1346"/>
  </r>
  <r>
    <x v="7"/>
    <x v="2"/>
    <x v="1186"/>
    <n v="81"/>
  </r>
  <r>
    <x v="7"/>
    <x v="2"/>
    <x v="505"/>
    <n v="60"/>
  </r>
  <r>
    <x v="7"/>
    <x v="2"/>
    <x v="933"/>
    <n v="43"/>
  </r>
  <r>
    <x v="7"/>
    <x v="2"/>
    <x v="934"/>
    <n v="71"/>
  </r>
  <r>
    <x v="7"/>
    <x v="2"/>
    <x v="935"/>
    <n v="2748"/>
  </r>
  <r>
    <x v="7"/>
    <x v="2"/>
    <x v="936"/>
    <n v="18"/>
  </r>
  <r>
    <x v="7"/>
    <x v="2"/>
    <x v="937"/>
    <n v="1834"/>
  </r>
  <r>
    <x v="7"/>
    <x v="2"/>
    <x v="938"/>
    <n v="250"/>
  </r>
  <r>
    <x v="7"/>
    <x v="2"/>
    <x v="939"/>
    <n v="1231"/>
  </r>
  <r>
    <x v="7"/>
    <x v="2"/>
    <x v="940"/>
    <n v="2389"/>
  </r>
  <r>
    <x v="7"/>
    <x v="2"/>
    <x v="941"/>
    <n v="1432"/>
  </r>
  <r>
    <x v="7"/>
    <x v="2"/>
    <x v="942"/>
    <n v="1372"/>
  </r>
  <r>
    <x v="7"/>
    <x v="2"/>
    <x v="943"/>
    <n v="679"/>
  </r>
  <r>
    <x v="7"/>
    <x v="2"/>
    <x v="944"/>
    <n v="1242"/>
  </r>
  <r>
    <x v="7"/>
    <x v="2"/>
    <x v="945"/>
    <n v="78"/>
  </r>
  <r>
    <x v="7"/>
    <x v="2"/>
    <x v="946"/>
    <n v="220"/>
  </r>
  <r>
    <x v="7"/>
    <x v="2"/>
    <x v="947"/>
    <n v="141"/>
  </r>
  <r>
    <x v="7"/>
    <x v="2"/>
    <x v="982"/>
    <n v="879"/>
  </r>
  <r>
    <x v="7"/>
    <x v="2"/>
    <x v="983"/>
    <n v="98"/>
  </r>
  <r>
    <x v="7"/>
    <x v="2"/>
    <x v="1076"/>
    <n v="2958"/>
  </r>
  <r>
    <x v="7"/>
    <x v="2"/>
    <x v="1026"/>
    <n v="252"/>
  </r>
  <r>
    <x v="7"/>
    <x v="2"/>
    <x v="948"/>
    <n v="86"/>
  </r>
  <r>
    <x v="7"/>
    <x v="2"/>
    <x v="949"/>
    <n v="121"/>
  </r>
  <r>
    <x v="7"/>
    <x v="2"/>
    <x v="951"/>
    <n v="111"/>
  </r>
  <r>
    <x v="7"/>
    <x v="2"/>
    <x v="952"/>
    <n v="19"/>
  </r>
  <r>
    <x v="7"/>
    <x v="2"/>
    <x v="953"/>
    <n v="226"/>
  </r>
  <r>
    <x v="7"/>
    <x v="2"/>
    <x v="954"/>
    <n v="104"/>
  </r>
  <r>
    <x v="7"/>
    <x v="2"/>
    <x v="986"/>
    <n v="3788"/>
  </r>
  <r>
    <x v="7"/>
    <x v="2"/>
    <x v="987"/>
    <n v="36"/>
  </r>
  <r>
    <x v="7"/>
    <x v="2"/>
    <x v="998"/>
    <n v="5"/>
  </r>
  <r>
    <x v="7"/>
    <x v="2"/>
    <x v="989"/>
    <n v="22"/>
  </r>
  <r>
    <x v="7"/>
    <x v="2"/>
    <x v="1027"/>
    <n v="3663"/>
  </r>
  <r>
    <x v="7"/>
    <x v="2"/>
    <x v="1028"/>
    <n v="1400"/>
  </r>
  <r>
    <x v="7"/>
    <x v="2"/>
    <x v="1239"/>
    <n v="11"/>
  </r>
  <r>
    <x v="7"/>
    <x v="2"/>
    <x v="1259"/>
    <n v="23"/>
  </r>
  <r>
    <x v="7"/>
    <x v="2"/>
    <x v="1260"/>
    <n v="5"/>
  </r>
  <r>
    <x v="7"/>
    <x v="2"/>
    <x v="1262"/>
    <n v="10"/>
  </r>
  <r>
    <x v="7"/>
    <x v="2"/>
    <x v="1263"/>
    <n v="10"/>
  </r>
  <r>
    <x v="7"/>
    <x v="2"/>
    <x v="1264"/>
    <n v="46"/>
  </r>
  <r>
    <x v="7"/>
    <x v="2"/>
    <x v="1265"/>
    <n v="24"/>
  </r>
  <r>
    <x v="7"/>
    <x v="2"/>
    <x v="1267"/>
    <n v="5"/>
  </r>
  <r>
    <x v="7"/>
    <x v="2"/>
    <x v="1268"/>
    <n v="16"/>
  </r>
  <r>
    <x v="7"/>
    <x v="2"/>
    <x v="1270"/>
    <n v="8"/>
  </r>
  <r>
    <x v="7"/>
    <x v="2"/>
    <x v="1271"/>
    <n v="24"/>
  </r>
  <r>
    <x v="7"/>
    <x v="2"/>
    <x v="1272"/>
    <n v="20"/>
  </r>
  <r>
    <x v="7"/>
    <x v="2"/>
    <x v="1273"/>
    <n v="10"/>
  </r>
  <r>
    <x v="7"/>
    <x v="2"/>
    <x v="1275"/>
    <n v="24"/>
  </r>
  <r>
    <x v="7"/>
    <x v="2"/>
    <x v="1279"/>
    <n v="55"/>
  </r>
  <r>
    <x v="7"/>
    <x v="2"/>
    <x v="1280"/>
    <n v="11"/>
  </r>
  <r>
    <x v="7"/>
    <x v="2"/>
    <x v="1282"/>
    <n v="24"/>
  </r>
  <r>
    <x v="7"/>
    <x v="2"/>
    <x v="1283"/>
    <n v="12"/>
  </r>
  <r>
    <x v="7"/>
    <x v="2"/>
    <x v="1285"/>
    <n v="17"/>
  </r>
  <r>
    <x v="7"/>
    <x v="2"/>
    <x v="1190"/>
    <n v="742"/>
  </r>
  <r>
    <x v="7"/>
    <x v="2"/>
    <x v="1030"/>
    <n v="2295"/>
  </r>
  <r>
    <x v="7"/>
    <x v="2"/>
    <x v="1031"/>
    <n v="2760"/>
  </r>
  <r>
    <x v="7"/>
    <x v="2"/>
    <x v="1032"/>
    <n v="490"/>
  </r>
  <r>
    <x v="7"/>
    <x v="2"/>
    <x v="1241"/>
    <n v="1"/>
  </r>
  <r>
    <x v="7"/>
    <x v="2"/>
    <x v="1242"/>
    <n v="34"/>
  </r>
  <r>
    <x v="7"/>
    <x v="2"/>
    <x v="1243"/>
    <n v="35"/>
  </r>
  <r>
    <x v="7"/>
    <x v="2"/>
    <x v="1289"/>
    <n v="24"/>
  </r>
  <r>
    <x v="7"/>
    <x v="2"/>
    <x v="1290"/>
    <n v="4"/>
  </r>
  <r>
    <x v="7"/>
    <x v="2"/>
    <x v="1006"/>
    <n v="3098"/>
  </r>
  <r>
    <x v="7"/>
    <x v="2"/>
    <x v="1174"/>
    <n v="18"/>
  </r>
  <r>
    <x v="7"/>
    <x v="2"/>
    <x v="1305"/>
    <n v="76"/>
  </r>
  <r>
    <x v="7"/>
    <x v="2"/>
    <x v="1033"/>
    <n v="104"/>
  </r>
  <r>
    <x v="7"/>
    <x v="2"/>
    <x v="1034"/>
    <n v="700"/>
  </r>
  <r>
    <x v="7"/>
    <x v="2"/>
    <x v="1035"/>
    <n v="390"/>
  </r>
  <r>
    <x v="7"/>
    <x v="2"/>
    <x v="1037"/>
    <n v="116"/>
  </r>
  <r>
    <x v="7"/>
    <x v="2"/>
    <x v="1192"/>
    <n v="2896"/>
  </r>
  <r>
    <x v="7"/>
    <x v="2"/>
    <x v="1349"/>
    <n v="1"/>
  </r>
  <r>
    <x v="7"/>
    <x v="2"/>
    <x v="1038"/>
    <n v="70"/>
  </r>
  <r>
    <x v="7"/>
    <x v="2"/>
    <x v="1330"/>
    <n v="265"/>
  </r>
  <r>
    <x v="7"/>
    <x v="2"/>
    <x v="1080"/>
    <n v="2"/>
  </r>
  <r>
    <x v="7"/>
    <x v="2"/>
    <x v="1081"/>
    <n v="19"/>
  </r>
  <r>
    <x v="7"/>
    <x v="2"/>
    <x v="1350"/>
    <n v="2175"/>
  </r>
  <r>
    <x v="7"/>
    <x v="2"/>
    <x v="1331"/>
    <n v="134"/>
  </r>
  <r>
    <x v="7"/>
    <x v="2"/>
    <x v="1139"/>
    <n v="6520"/>
  </r>
  <r>
    <x v="7"/>
    <x v="2"/>
    <x v="1140"/>
    <n v="25"/>
  </r>
  <r>
    <x v="7"/>
    <x v="2"/>
    <x v="1141"/>
    <n v="4189"/>
  </r>
  <r>
    <x v="7"/>
    <x v="2"/>
    <x v="1142"/>
    <n v="197"/>
  </r>
  <r>
    <x v="7"/>
    <x v="2"/>
    <x v="1144"/>
    <n v="725"/>
  </r>
  <r>
    <x v="7"/>
    <x v="2"/>
    <x v="1145"/>
    <n v="378"/>
  </r>
  <r>
    <x v="7"/>
    <x v="2"/>
    <x v="1526"/>
    <n v="4007"/>
  </r>
  <r>
    <x v="7"/>
    <x v="2"/>
    <x v="1146"/>
    <n v="777"/>
  </r>
  <r>
    <x v="7"/>
    <x v="2"/>
    <x v="1147"/>
    <n v="1001"/>
  </r>
  <r>
    <x v="7"/>
    <x v="2"/>
    <x v="1148"/>
    <n v="1790"/>
  </r>
  <r>
    <x v="7"/>
    <x v="2"/>
    <x v="1149"/>
    <n v="744"/>
  </r>
  <r>
    <x v="7"/>
    <x v="2"/>
    <x v="1150"/>
    <n v="3304"/>
  </r>
  <r>
    <x v="7"/>
    <x v="2"/>
    <x v="1151"/>
    <n v="2114"/>
  </r>
  <r>
    <x v="7"/>
    <x v="2"/>
    <x v="1152"/>
    <n v="4589"/>
  </r>
  <r>
    <x v="7"/>
    <x v="2"/>
    <x v="1454"/>
    <n v="4047"/>
  </r>
  <r>
    <x v="7"/>
    <x v="2"/>
    <x v="1455"/>
    <n v="2368"/>
  </r>
  <r>
    <x v="7"/>
    <x v="2"/>
    <x v="1492"/>
    <n v="603"/>
  </r>
  <r>
    <x v="7"/>
    <x v="2"/>
    <x v="3300"/>
    <n v="1069"/>
  </r>
  <r>
    <x v="7"/>
    <x v="2"/>
    <x v="2432"/>
    <n v="3505"/>
  </r>
  <r>
    <x v="7"/>
    <x v="2"/>
    <x v="3301"/>
    <n v="1003"/>
  </r>
  <r>
    <x v="7"/>
    <x v="2"/>
    <x v="1378"/>
    <n v="69"/>
  </r>
  <r>
    <x v="7"/>
    <x v="2"/>
    <x v="2072"/>
    <n v="1003"/>
  </r>
  <r>
    <x v="7"/>
    <x v="2"/>
    <x v="1116"/>
    <n v="479"/>
  </r>
  <r>
    <x v="7"/>
    <x v="2"/>
    <x v="1125"/>
    <n v="14"/>
  </r>
  <r>
    <x v="7"/>
    <x v="2"/>
    <x v="1131"/>
    <n v="4828"/>
  </r>
  <r>
    <x v="7"/>
    <x v="2"/>
    <x v="1493"/>
    <n v="18"/>
  </r>
  <r>
    <x v="7"/>
    <x v="2"/>
    <x v="1399"/>
    <n v="21"/>
  </r>
  <r>
    <x v="7"/>
    <x v="2"/>
    <x v="1083"/>
    <n v="2055"/>
  </r>
  <r>
    <x v="7"/>
    <x v="2"/>
    <x v="1084"/>
    <n v="1664"/>
  </r>
  <r>
    <x v="7"/>
    <x v="2"/>
    <x v="1085"/>
    <n v="1477"/>
  </r>
  <r>
    <x v="7"/>
    <x v="2"/>
    <x v="1086"/>
    <n v="25"/>
  </r>
  <r>
    <x v="7"/>
    <x v="2"/>
    <x v="1087"/>
    <n v="49"/>
  </r>
  <r>
    <x v="7"/>
    <x v="2"/>
    <x v="1435"/>
    <n v="1"/>
  </r>
  <r>
    <x v="7"/>
    <x v="2"/>
    <x v="1436"/>
    <n v="3"/>
  </r>
  <r>
    <x v="7"/>
    <x v="2"/>
    <x v="1194"/>
    <n v="2407"/>
  </r>
  <r>
    <x v="7"/>
    <x v="2"/>
    <x v="1195"/>
    <n v="2405"/>
  </r>
  <r>
    <x v="7"/>
    <x v="2"/>
    <x v="1088"/>
    <n v="422"/>
  </r>
  <r>
    <x v="7"/>
    <x v="2"/>
    <x v="1196"/>
    <n v="608"/>
  </r>
  <r>
    <x v="7"/>
    <x v="2"/>
    <x v="1197"/>
    <n v="811"/>
  </r>
  <r>
    <x v="7"/>
    <x v="2"/>
    <x v="1198"/>
    <n v="600"/>
  </r>
  <r>
    <x v="7"/>
    <x v="2"/>
    <x v="2073"/>
    <n v="1788"/>
  </r>
  <r>
    <x v="7"/>
    <x v="2"/>
    <x v="1199"/>
    <n v="4460"/>
  </r>
  <r>
    <x v="7"/>
    <x v="2"/>
    <x v="1200"/>
    <n v="3803"/>
  </r>
  <r>
    <x v="7"/>
    <x v="2"/>
    <x v="1201"/>
    <n v="5913"/>
  </r>
  <r>
    <x v="7"/>
    <x v="2"/>
    <x v="1202"/>
    <n v="1048"/>
  </r>
  <r>
    <x v="7"/>
    <x v="2"/>
    <x v="1203"/>
    <n v="1878"/>
  </r>
  <r>
    <x v="7"/>
    <x v="2"/>
    <x v="2113"/>
    <n v="2982"/>
  </r>
  <r>
    <x v="7"/>
    <x v="2"/>
    <x v="1204"/>
    <n v="1074"/>
  </r>
  <r>
    <x v="7"/>
    <x v="2"/>
    <x v="1205"/>
    <n v="3984"/>
  </r>
  <r>
    <x v="7"/>
    <x v="2"/>
    <x v="1437"/>
    <n v="1696"/>
  </r>
  <r>
    <x v="7"/>
    <x v="2"/>
    <x v="1154"/>
    <n v="72"/>
  </r>
  <r>
    <x v="7"/>
    <x v="2"/>
    <x v="1155"/>
    <n v="534"/>
  </r>
  <r>
    <x v="7"/>
    <x v="2"/>
    <x v="1156"/>
    <n v="1"/>
  </r>
  <r>
    <x v="7"/>
    <x v="2"/>
    <x v="1157"/>
    <n v="105"/>
  </r>
  <r>
    <x v="7"/>
    <x v="2"/>
    <x v="3022"/>
    <n v="2529"/>
  </r>
  <r>
    <x v="7"/>
    <x v="2"/>
    <x v="1206"/>
    <n v="85"/>
  </r>
  <r>
    <x v="7"/>
    <x v="2"/>
    <x v="1207"/>
    <n v="846"/>
  </r>
  <r>
    <x v="7"/>
    <x v="2"/>
    <x v="1208"/>
    <n v="370"/>
  </r>
  <r>
    <x v="7"/>
    <x v="2"/>
    <x v="1209"/>
    <n v="24"/>
  </r>
  <r>
    <x v="7"/>
    <x v="2"/>
    <x v="1233"/>
    <n v="128"/>
  </r>
  <r>
    <x v="7"/>
    <x v="2"/>
    <x v="1234"/>
    <n v="13"/>
  </r>
  <r>
    <x v="7"/>
    <x v="2"/>
    <x v="1244"/>
    <n v="15"/>
  </r>
  <r>
    <x v="7"/>
    <x v="2"/>
    <x v="1210"/>
    <n v="92"/>
  </r>
  <r>
    <x v="7"/>
    <x v="2"/>
    <x v="1211"/>
    <n v="5681"/>
  </r>
  <r>
    <x v="7"/>
    <x v="2"/>
    <x v="1212"/>
    <n v="3163"/>
  </r>
  <r>
    <x v="7"/>
    <x v="2"/>
    <x v="1214"/>
    <n v="985"/>
  </r>
  <r>
    <x v="7"/>
    <x v="2"/>
    <x v="2724"/>
    <n v="658"/>
  </r>
  <r>
    <x v="7"/>
    <x v="2"/>
    <x v="2725"/>
    <n v="1714"/>
  </r>
  <r>
    <x v="7"/>
    <x v="2"/>
    <x v="1215"/>
    <n v="4154"/>
  </r>
  <r>
    <x v="7"/>
    <x v="2"/>
    <x v="1495"/>
    <n v="283"/>
  </r>
  <r>
    <x v="7"/>
    <x v="2"/>
    <x v="1126"/>
    <n v="55"/>
  </r>
  <r>
    <x v="7"/>
    <x v="2"/>
    <x v="1355"/>
    <n v="48"/>
  </r>
  <r>
    <x v="7"/>
    <x v="2"/>
    <x v="1766"/>
    <n v="1797"/>
  </r>
  <r>
    <x v="7"/>
    <x v="2"/>
    <x v="1800"/>
    <n v="1189"/>
  </r>
  <r>
    <x v="7"/>
    <x v="2"/>
    <x v="1245"/>
    <n v="3544"/>
  </r>
  <r>
    <x v="7"/>
    <x v="2"/>
    <x v="1356"/>
    <n v="33"/>
  </r>
  <r>
    <x v="7"/>
    <x v="2"/>
    <x v="1089"/>
    <n v="510"/>
  </r>
  <r>
    <x v="7"/>
    <x v="2"/>
    <x v="1218"/>
    <n v="1782"/>
  </r>
  <r>
    <x v="7"/>
    <x v="2"/>
    <x v="588"/>
    <n v="1391"/>
  </r>
  <r>
    <x v="7"/>
    <x v="2"/>
    <x v="881"/>
    <n v="3963"/>
  </r>
  <r>
    <x v="7"/>
    <x v="2"/>
    <x v="1219"/>
    <n v="1103"/>
  </r>
  <r>
    <x v="7"/>
    <x v="2"/>
    <x v="1564"/>
    <n v="332"/>
  </r>
  <r>
    <x v="7"/>
    <x v="2"/>
    <x v="1293"/>
    <n v="1023"/>
  </r>
  <r>
    <x v="7"/>
    <x v="2"/>
    <x v="1294"/>
    <n v="1033"/>
  </r>
  <r>
    <x v="7"/>
    <x v="2"/>
    <x v="1221"/>
    <n v="2943"/>
  </r>
  <r>
    <x v="7"/>
    <x v="2"/>
    <x v="2648"/>
    <n v="10599"/>
  </r>
  <r>
    <x v="7"/>
    <x v="2"/>
    <x v="1222"/>
    <n v="971"/>
  </r>
  <r>
    <x v="7"/>
    <x v="2"/>
    <x v="1223"/>
    <n v="1993"/>
  </r>
  <r>
    <x v="7"/>
    <x v="2"/>
    <x v="1224"/>
    <n v="1136"/>
  </r>
  <r>
    <x v="7"/>
    <x v="2"/>
    <x v="1225"/>
    <n v="649"/>
  </r>
  <r>
    <x v="7"/>
    <x v="2"/>
    <x v="1401"/>
    <n v="2340"/>
  </r>
  <r>
    <x v="7"/>
    <x v="2"/>
    <x v="1311"/>
    <n v="1346"/>
  </r>
  <r>
    <x v="7"/>
    <x v="2"/>
    <x v="1227"/>
    <n v="469"/>
  </r>
  <r>
    <x v="7"/>
    <x v="2"/>
    <x v="1527"/>
    <n v="173"/>
  </r>
  <r>
    <x v="7"/>
    <x v="2"/>
    <x v="1313"/>
    <n v="105"/>
  </r>
  <r>
    <x v="7"/>
    <x v="2"/>
    <x v="1235"/>
    <n v="1474"/>
  </r>
  <r>
    <x v="7"/>
    <x v="2"/>
    <x v="1315"/>
    <n v="251"/>
  </r>
  <r>
    <x v="7"/>
    <x v="2"/>
    <x v="1333"/>
    <n v="9"/>
  </r>
  <r>
    <x v="7"/>
    <x v="2"/>
    <x v="1357"/>
    <n v="2"/>
  </r>
  <r>
    <x v="7"/>
    <x v="2"/>
    <x v="1334"/>
    <n v="9"/>
  </r>
  <r>
    <x v="7"/>
    <x v="2"/>
    <x v="3370"/>
    <n v="1"/>
  </r>
  <r>
    <x v="7"/>
    <x v="2"/>
    <x v="1335"/>
    <n v="332"/>
  </r>
  <r>
    <x v="7"/>
    <x v="2"/>
    <x v="1337"/>
    <n v="45"/>
  </r>
  <r>
    <x v="7"/>
    <x v="2"/>
    <x v="1339"/>
    <n v="243"/>
  </r>
  <r>
    <x v="7"/>
    <x v="2"/>
    <x v="1341"/>
    <n v="19"/>
  </r>
  <r>
    <x v="7"/>
    <x v="2"/>
    <x v="1342"/>
    <n v="119"/>
  </r>
  <r>
    <x v="7"/>
    <x v="2"/>
    <x v="1344"/>
    <n v="9"/>
  </r>
  <r>
    <x v="7"/>
    <x v="2"/>
    <x v="2603"/>
    <n v="1200"/>
  </r>
  <r>
    <x v="7"/>
    <x v="2"/>
    <x v="2480"/>
    <n v="1245"/>
  </r>
  <r>
    <x v="7"/>
    <x v="2"/>
    <x v="2481"/>
    <n v="1754"/>
  </r>
  <r>
    <x v="7"/>
    <x v="2"/>
    <x v="2482"/>
    <n v="1"/>
  </r>
  <r>
    <x v="7"/>
    <x v="2"/>
    <x v="2483"/>
    <n v="2457"/>
  </r>
  <r>
    <x v="7"/>
    <x v="2"/>
    <x v="2484"/>
    <n v="246"/>
  </r>
  <r>
    <x v="7"/>
    <x v="2"/>
    <x v="2485"/>
    <n v="773"/>
  </r>
  <r>
    <x v="7"/>
    <x v="2"/>
    <x v="2487"/>
    <n v="623"/>
  </r>
  <r>
    <x v="7"/>
    <x v="2"/>
    <x v="2488"/>
    <n v="3300"/>
  </r>
  <r>
    <x v="7"/>
    <x v="2"/>
    <x v="2489"/>
    <n v="1350"/>
  </r>
  <r>
    <x v="7"/>
    <x v="2"/>
    <x v="2490"/>
    <n v="2223"/>
  </r>
  <r>
    <x v="7"/>
    <x v="2"/>
    <x v="2491"/>
    <n v="2268"/>
  </r>
  <r>
    <x v="7"/>
    <x v="2"/>
    <x v="2492"/>
    <n v="480"/>
  </r>
  <r>
    <x v="7"/>
    <x v="2"/>
    <x v="1801"/>
    <n v="3"/>
  </r>
  <r>
    <x v="7"/>
    <x v="2"/>
    <x v="1769"/>
    <n v="1213"/>
  </r>
  <r>
    <x v="7"/>
    <x v="2"/>
    <x v="1820"/>
    <n v="122"/>
  </r>
  <r>
    <x v="7"/>
    <x v="2"/>
    <x v="1822"/>
    <n v="61"/>
  </r>
  <r>
    <x v="7"/>
    <x v="2"/>
    <x v="1383"/>
    <n v="27"/>
  </r>
  <r>
    <x v="7"/>
    <x v="2"/>
    <x v="1567"/>
    <n v="1"/>
  </r>
  <r>
    <x v="7"/>
    <x v="2"/>
    <x v="1384"/>
    <n v="62"/>
  </r>
  <r>
    <x v="7"/>
    <x v="2"/>
    <x v="1296"/>
    <n v="265"/>
  </r>
  <r>
    <x v="7"/>
    <x v="2"/>
    <x v="1127"/>
    <n v="1284"/>
  </r>
  <r>
    <x v="7"/>
    <x v="2"/>
    <x v="1386"/>
    <n v="3"/>
  </r>
  <r>
    <x v="7"/>
    <x v="2"/>
    <x v="1387"/>
    <n v="112"/>
  </r>
  <r>
    <x v="7"/>
    <x v="2"/>
    <x v="1499"/>
    <n v="13"/>
  </r>
  <r>
    <x v="7"/>
    <x v="2"/>
    <x v="1389"/>
    <n v="98"/>
  </r>
  <r>
    <x v="7"/>
    <x v="2"/>
    <x v="1362"/>
    <n v="5"/>
  </r>
  <r>
    <x v="7"/>
    <x v="2"/>
    <x v="1297"/>
    <n v="477"/>
  </r>
  <r>
    <x v="7"/>
    <x v="2"/>
    <x v="1298"/>
    <n v="1165"/>
  </r>
  <r>
    <x v="7"/>
    <x v="2"/>
    <x v="2074"/>
    <n v="5"/>
  </r>
  <r>
    <x v="7"/>
    <x v="2"/>
    <x v="1299"/>
    <n v="1"/>
  </r>
  <r>
    <x v="7"/>
    <x v="2"/>
    <x v="1448"/>
    <n v="1134"/>
  </r>
  <r>
    <x v="7"/>
    <x v="2"/>
    <x v="1419"/>
    <n v="155"/>
  </r>
  <r>
    <x v="7"/>
    <x v="2"/>
    <x v="2400"/>
    <n v="9402"/>
  </r>
  <r>
    <x v="7"/>
    <x v="2"/>
    <x v="1500"/>
    <n v="2088"/>
  </r>
  <r>
    <x v="7"/>
    <x v="2"/>
    <x v="1502"/>
    <n v="4"/>
  </r>
  <r>
    <x v="7"/>
    <x v="2"/>
    <x v="3371"/>
    <n v="2907"/>
  </r>
  <r>
    <x v="7"/>
    <x v="2"/>
    <x v="2577"/>
    <n v="8981"/>
  </r>
  <r>
    <x v="7"/>
    <x v="2"/>
    <x v="1450"/>
    <n v="49"/>
  </r>
  <r>
    <x v="7"/>
    <x v="2"/>
    <x v="1457"/>
    <n v="3830"/>
  </r>
  <r>
    <x v="7"/>
    <x v="2"/>
    <x v="1458"/>
    <n v="171"/>
  </r>
  <r>
    <x v="7"/>
    <x v="2"/>
    <x v="1924"/>
    <n v="1267"/>
  </r>
  <r>
    <x v="7"/>
    <x v="2"/>
    <x v="1459"/>
    <n v="6037"/>
  </r>
  <r>
    <x v="7"/>
    <x v="2"/>
    <x v="1460"/>
    <n v="136"/>
  </r>
  <r>
    <x v="7"/>
    <x v="2"/>
    <x v="1461"/>
    <n v="313"/>
  </r>
  <r>
    <x v="7"/>
    <x v="2"/>
    <x v="1463"/>
    <n v="362"/>
  </r>
  <r>
    <x v="7"/>
    <x v="2"/>
    <x v="1464"/>
    <n v="174"/>
  </r>
  <r>
    <x v="7"/>
    <x v="2"/>
    <x v="1656"/>
    <n v="1208"/>
  </r>
  <r>
    <x v="7"/>
    <x v="2"/>
    <x v="1465"/>
    <n v="99"/>
  </r>
  <r>
    <x v="7"/>
    <x v="2"/>
    <x v="1466"/>
    <n v="310"/>
  </r>
  <r>
    <x v="7"/>
    <x v="2"/>
    <x v="1467"/>
    <n v="155"/>
  </r>
  <r>
    <x v="7"/>
    <x v="2"/>
    <x v="1468"/>
    <n v="474"/>
  </r>
  <r>
    <x v="7"/>
    <x v="2"/>
    <x v="1469"/>
    <n v="604"/>
  </r>
  <r>
    <x v="7"/>
    <x v="2"/>
    <x v="2017"/>
    <n v="8"/>
  </r>
  <r>
    <x v="7"/>
    <x v="2"/>
    <x v="1951"/>
    <n v="294"/>
  </r>
  <r>
    <x v="7"/>
    <x v="2"/>
    <x v="1657"/>
    <n v="2221"/>
  </r>
  <r>
    <x v="7"/>
    <x v="2"/>
    <x v="1507"/>
    <n v="63"/>
  </r>
  <r>
    <x v="7"/>
    <x v="2"/>
    <x v="1658"/>
    <n v="27"/>
  </r>
  <r>
    <x v="7"/>
    <x v="2"/>
    <x v="1659"/>
    <n v="3241"/>
  </r>
  <r>
    <x v="7"/>
    <x v="2"/>
    <x v="1660"/>
    <n v="5191"/>
  </r>
  <r>
    <x v="7"/>
    <x v="2"/>
    <x v="1661"/>
    <n v="766"/>
  </r>
  <r>
    <x v="7"/>
    <x v="2"/>
    <x v="1662"/>
    <n v="1402"/>
  </r>
  <r>
    <x v="7"/>
    <x v="2"/>
    <x v="1568"/>
    <n v="7959"/>
  </r>
  <r>
    <x v="7"/>
    <x v="2"/>
    <x v="1509"/>
    <n v="421"/>
  </r>
  <r>
    <x v="7"/>
    <x v="2"/>
    <x v="1510"/>
    <n v="867"/>
  </r>
  <r>
    <x v="7"/>
    <x v="2"/>
    <x v="1511"/>
    <n v="1231"/>
  </r>
  <r>
    <x v="7"/>
    <x v="2"/>
    <x v="1512"/>
    <n v="4231"/>
  </r>
  <r>
    <x v="7"/>
    <x v="2"/>
    <x v="1513"/>
    <n v="3674"/>
  </r>
  <r>
    <x v="7"/>
    <x v="2"/>
    <x v="1514"/>
    <n v="2507"/>
  </r>
  <r>
    <x v="7"/>
    <x v="2"/>
    <x v="1515"/>
    <n v="272"/>
  </r>
  <r>
    <x v="7"/>
    <x v="2"/>
    <x v="1516"/>
    <n v="261"/>
  </r>
  <r>
    <x v="7"/>
    <x v="2"/>
    <x v="1543"/>
    <n v="1249"/>
  </r>
  <r>
    <x v="7"/>
    <x v="2"/>
    <x v="1443"/>
    <n v="1583"/>
  </r>
  <r>
    <x v="7"/>
    <x v="2"/>
    <x v="1663"/>
    <n v="2169"/>
  </r>
  <r>
    <x v="7"/>
    <x v="2"/>
    <x v="1665"/>
    <n v="7102"/>
  </r>
  <r>
    <x v="7"/>
    <x v="2"/>
    <x v="1666"/>
    <n v="3878"/>
  </r>
  <r>
    <x v="7"/>
    <x v="2"/>
    <x v="1667"/>
    <n v="2825"/>
  </r>
  <r>
    <x v="7"/>
    <x v="2"/>
    <x v="2075"/>
    <n v="232"/>
  </r>
  <r>
    <x v="7"/>
    <x v="2"/>
    <x v="3103"/>
    <n v="10"/>
  </r>
  <r>
    <x v="7"/>
    <x v="2"/>
    <x v="2649"/>
    <n v="22"/>
  </r>
  <r>
    <x v="7"/>
    <x v="2"/>
    <x v="1518"/>
    <n v="1871"/>
  </r>
  <r>
    <x v="7"/>
    <x v="2"/>
    <x v="1770"/>
    <n v="4100"/>
  </r>
  <r>
    <x v="7"/>
    <x v="2"/>
    <x v="1569"/>
    <n v="203"/>
  </r>
  <r>
    <x v="7"/>
    <x v="2"/>
    <x v="1570"/>
    <n v="1663"/>
  </r>
  <r>
    <x v="7"/>
    <x v="2"/>
    <x v="1806"/>
    <n v="236"/>
  </r>
  <r>
    <x v="7"/>
    <x v="2"/>
    <x v="1571"/>
    <n v="20"/>
  </r>
  <r>
    <x v="7"/>
    <x v="2"/>
    <x v="1807"/>
    <n v="14"/>
  </r>
  <r>
    <x v="7"/>
    <x v="2"/>
    <x v="1879"/>
    <n v="1"/>
  </r>
  <r>
    <x v="7"/>
    <x v="2"/>
    <x v="1669"/>
    <n v="1"/>
  </r>
  <r>
    <x v="7"/>
    <x v="2"/>
    <x v="1574"/>
    <n v="2"/>
  </r>
  <r>
    <x v="7"/>
    <x v="2"/>
    <x v="1578"/>
    <n v="1"/>
  </r>
  <r>
    <x v="7"/>
    <x v="2"/>
    <x v="1579"/>
    <n v="1498"/>
  </r>
  <r>
    <x v="7"/>
    <x v="2"/>
    <x v="1880"/>
    <n v="2"/>
  </r>
  <r>
    <x v="7"/>
    <x v="2"/>
    <x v="1582"/>
    <n v="3886"/>
  </r>
  <r>
    <x v="7"/>
    <x v="2"/>
    <x v="1583"/>
    <n v="402"/>
  </r>
  <r>
    <x v="7"/>
    <x v="2"/>
    <x v="1586"/>
    <n v="3"/>
  </r>
  <r>
    <x v="7"/>
    <x v="2"/>
    <x v="1864"/>
    <n v="109"/>
  </r>
  <r>
    <x v="7"/>
    <x v="2"/>
    <x v="1587"/>
    <n v="2"/>
  </r>
  <r>
    <x v="7"/>
    <x v="2"/>
    <x v="1589"/>
    <n v="7"/>
  </r>
  <r>
    <x v="7"/>
    <x v="2"/>
    <x v="1591"/>
    <n v="7"/>
  </r>
  <r>
    <x v="7"/>
    <x v="2"/>
    <x v="1592"/>
    <n v="470"/>
  </r>
  <r>
    <x v="7"/>
    <x v="2"/>
    <x v="1593"/>
    <n v="23"/>
  </r>
  <r>
    <x v="7"/>
    <x v="2"/>
    <x v="1594"/>
    <n v="56"/>
  </r>
  <r>
    <x v="7"/>
    <x v="2"/>
    <x v="2134"/>
    <n v="588"/>
  </r>
  <r>
    <x v="7"/>
    <x v="2"/>
    <x v="1596"/>
    <n v="4"/>
  </r>
  <r>
    <x v="7"/>
    <x v="2"/>
    <x v="1597"/>
    <n v="12"/>
  </r>
  <r>
    <x v="7"/>
    <x v="2"/>
    <x v="1598"/>
    <n v="26"/>
  </r>
  <r>
    <x v="7"/>
    <x v="2"/>
    <x v="1599"/>
    <n v="24"/>
  </r>
  <r>
    <x v="7"/>
    <x v="2"/>
    <x v="1600"/>
    <n v="14"/>
  </r>
  <r>
    <x v="7"/>
    <x v="2"/>
    <x v="1772"/>
    <n v="1"/>
  </r>
  <r>
    <x v="7"/>
    <x v="2"/>
    <x v="1602"/>
    <n v="6"/>
  </r>
  <r>
    <x v="7"/>
    <x v="2"/>
    <x v="1603"/>
    <n v="33"/>
  </r>
  <r>
    <x v="7"/>
    <x v="2"/>
    <x v="1604"/>
    <n v="1"/>
  </r>
  <r>
    <x v="7"/>
    <x v="2"/>
    <x v="1605"/>
    <n v="3"/>
  </r>
  <r>
    <x v="7"/>
    <x v="2"/>
    <x v="1606"/>
    <n v="1"/>
  </r>
  <r>
    <x v="7"/>
    <x v="2"/>
    <x v="2461"/>
    <n v="1"/>
  </r>
  <r>
    <x v="7"/>
    <x v="2"/>
    <x v="1519"/>
    <n v="180"/>
  </r>
  <r>
    <x v="7"/>
    <x v="2"/>
    <x v="2116"/>
    <n v="41"/>
  </r>
  <r>
    <x v="7"/>
    <x v="2"/>
    <x v="1672"/>
    <n v="24"/>
  </r>
  <r>
    <x v="7"/>
    <x v="2"/>
    <x v="1681"/>
    <n v="34"/>
  </r>
  <r>
    <x v="7"/>
    <x v="2"/>
    <x v="1683"/>
    <n v="51"/>
  </r>
  <r>
    <x v="7"/>
    <x v="2"/>
    <x v="1684"/>
    <n v="465"/>
  </r>
  <r>
    <x v="7"/>
    <x v="2"/>
    <x v="1687"/>
    <n v="376"/>
  </r>
  <r>
    <x v="7"/>
    <x v="2"/>
    <x v="1690"/>
    <n v="170"/>
  </r>
  <r>
    <x v="7"/>
    <x v="2"/>
    <x v="1827"/>
    <n v="10"/>
  </r>
  <r>
    <x v="7"/>
    <x v="2"/>
    <x v="1702"/>
    <n v="47"/>
  </r>
  <r>
    <x v="7"/>
    <x v="2"/>
    <x v="1711"/>
    <n v="2526"/>
  </r>
  <r>
    <x v="7"/>
    <x v="2"/>
    <x v="2726"/>
    <n v="1358"/>
  </r>
  <r>
    <x v="7"/>
    <x v="2"/>
    <x v="1520"/>
    <n v="1654"/>
  </r>
  <r>
    <x v="7"/>
    <x v="2"/>
    <x v="1544"/>
    <n v="3299"/>
  </r>
  <r>
    <x v="7"/>
    <x v="2"/>
    <x v="1545"/>
    <n v="2526"/>
  </r>
  <r>
    <x v="7"/>
    <x v="2"/>
    <x v="1546"/>
    <n v="4118"/>
  </r>
  <r>
    <x v="7"/>
    <x v="2"/>
    <x v="1547"/>
    <n v="509"/>
  </r>
  <r>
    <x v="7"/>
    <x v="2"/>
    <x v="1521"/>
    <n v="2844"/>
  </r>
  <r>
    <x v="7"/>
    <x v="2"/>
    <x v="1829"/>
    <n v="3018"/>
  </r>
  <r>
    <x v="7"/>
    <x v="2"/>
    <x v="1714"/>
    <n v="1465"/>
  </r>
  <r>
    <x v="7"/>
    <x v="2"/>
    <x v="1715"/>
    <n v="1031"/>
  </r>
  <r>
    <x v="7"/>
    <x v="2"/>
    <x v="1716"/>
    <n v="4689"/>
  </r>
  <r>
    <x v="7"/>
    <x v="2"/>
    <x v="1717"/>
    <n v="2171"/>
  </r>
  <r>
    <x v="7"/>
    <x v="2"/>
    <x v="1718"/>
    <n v="2957"/>
  </r>
  <r>
    <x v="7"/>
    <x v="2"/>
    <x v="1719"/>
    <n v="1338"/>
  </r>
  <r>
    <x v="7"/>
    <x v="2"/>
    <x v="1607"/>
    <n v="1317"/>
  </r>
  <r>
    <x v="7"/>
    <x v="2"/>
    <x v="1720"/>
    <n v="17"/>
  </r>
  <r>
    <x v="7"/>
    <x v="2"/>
    <x v="1721"/>
    <n v="32"/>
  </r>
  <r>
    <x v="7"/>
    <x v="2"/>
    <x v="1722"/>
    <n v="48"/>
  </r>
  <r>
    <x v="7"/>
    <x v="2"/>
    <x v="1723"/>
    <n v="32"/>
  </r>
  <r>
    <x v="7"/>
    <x v="2"/>
    <x v="1724"/>
    <n v="338"/>
  </r>
  <r>
    <x v="7"/>
    <x v="2"/>
    <x v="1725"/>
    <n v="46"/>
  </r>
  <r>
    <x v="7"/>
    <x v="2"/>
    <x v="1726"/>
    <n v="4"/>
  </r>
  <r>
    <x v="7"/>
    <x v="2"/>
    <x v="1727"/>
    <n v="40"/>
  </r>
  <r>
    <x v="7"/>
    <x v="2"/>
    <x v="1728"/>
    <n v="93"/>
  </r>
  <r>
    <x v="7"/>
    <x v="2"/>
    <x v="1729"/>
    <n v="18"/>
  </r>
  <r>
    <x v="7"/>
    <x v="2"/>
    <x v="1730"/>
    <n v="24"/>
  </r>
  <r>
    <x v="7"/>
    <x v="2"/>
    <x v="1731"/>
    <n v="36"/>
  </r>
  <r>
    <x v="7"/>
    <x v="2"/>
    <x v="1779"/>
    <n v="35"/>
  </r>
  <r>
    <x v="7"/>
    <x v="2"/>
    <x v="1732"/>
    <n v="88"/>
  </r>
  <r>
    <x v="7"/>
    <x v="2"/>
    <x v="1735"/>
    <n v="12"/>
  </r>
  <r>
    <x v="7"/>
    <x v="2"/>
    <x v="1736"/>
    <n v="1083"/>
  </r>
  <r>
    <x v="7"/>
    <x v="2"/>
    <x v="1737"/>
    <n v="32"/>
  </r>
  <r>
    <x v="7"/>
    <x v="2"/>
    <x v="1738"/>
    <n v="9"/>
  </r>
  <r>
    <x v="7"/>
    <x v="2"/>
    <x v="1740"/>
    <n v="17"/>
  </r>
  <r>
    <x v="7"/>
    <x v="2"/>
    <x v="1742"/>
    <n v="104"/>
  </r>
  <r>
    <x v="7"/>
    <x v="2"/>
    <x v="1744"/>
    <n v="971"/>
  </r>
  <r>
    <x v="7"/>
    <x v="2"/>
    <x v="1745"/>
    <n v="144"/>
  </r>
  <r>
    <x v="7"/>
    <x v="2"/>
    <x v="1747"/>
    <n v="35"/>
  </r>
  <r>
    <x v="7"/>
    <x v="2"/>
    <x v="1748"/>
    <n v="280"/>
  </r>
  <r>
    <x v="7"/>
    <x v="2"/>
    <x v="1749"/>
    <n v="30"/>
  </r>
  <r>
    <x v="7"/>
    <x v="2"/>
    <x v="1750"/>
    <n v="625"/>
  </r>
  <r>
    <x v="7"/>
    <x v="2"/>
    <x v="1751"/>
    <n v="54"/>
  </r>
  <r>
    <x v="7"/>
    <x v="2"/>
    <x v="1752"/>
    <n v="14"/>
  </r>
  <r>
    <x v="7"/>
    <x v="2"/>
    <x v="1753"/>
    <n v="174"/>
  </r>
  <r>
    <x v="7"/>
    <x v="2"/>
    <x v="2727"/>
    <n v="3"/>
  </r>
  <r>
    <x v="7"/>
    <x v="2"/>
    <x v="1834"/>
    <n v="22"/>
  </r>
  <r>
    <x v="7"/>
    <x v="2"/>
    <x v="2076"/>
    <n v="10"/>
  </r>
  <r>
    <x v="7"/>
    <x v="2"/>
    <x v="1757"/>
    <n v="48"/>
  </r>
  <r>
    <x v="7"/>
    <x v="2"/>
    <x v="1782"/>
    <n v="23"/>
  </r>
  <r>
    <x v="7"/>
    <x v="2"/>
    <x v="1783"/>
    <n v="37"/>
  </r>
  <r>
    <x v="7"/>
    <x v="2"/>
    <x v="1785"/>
    <n v="148"/>
  </r>
  <r>
    <x v="7"/>
    <x v="2"/>
    <x v="1786"/>
    <n v="676"/>
  </r>
  <r>
    <x v="7"/>
    <x v="2"/>
    <x v="1787"/>
    <n v="1789"/>
  </r>
  <r>
    <x v="7"/>
    <x v="2"/>
    <x v="3372"/>
    <n v="1"/>
  </r>
  <r>
    <x v="7"/>
    <x v="2"/>
    <x v="1790"/>
    <n v="1380"/>
  </r>
  <r>
    <x v="7"/>
    <x v="2"/>
    <x v="1791"/>
    <n v="16"/>
  </r>
  <r>
    <x v="7"/>
    <x v="2"/>
    <x v="1758"/>
    <n v="1907"/>
  </r>
  <r>
    <x v="7"/>
    <x v="2"/>
    <x v="1759"/>
    <n v="3236"/>
  </r>
  <r>
    <x v="7"/>
    <x v="2"/>
    <x v="1760"/>
    <n v="7"/>
  </r>
  <r>
    <x v="7"/>
    <x v="2"/>
    <x v="1761"/>
    <n v="1091"/>
  </r>
  <r>
    <x v="7"/>
    <x v="2"/>
    <x v="2139"/>
    <n v="2981"/>
  </r>
  <r>
    <x v="7"/>
    <x v="2"/>
    <x v="2157"/>
    <n v="483"/>
  </r>
  <r>
    <x v="7"/>
    <x v="2"/>
    <x v="1548"/>
    <n v="9"/>
  </r>
  <r>
    <x v="7"/>
    <x v="2"/>
    <x v="1549"/>
    <n v="4"/>
  </r>
  <r>
    <x v="7"/>
    <x v="2"/>
    <x v="1550"/>
    <n v="57"/>
  </r>
  <r>
    <x v="7"/>
    <x v="2"/>
    <x v="1551"/>
    <n v="110"/>
  </r>
  <r>
    <x v="7"/>
    <x v="2"/>
    <x v="1552"/>
    <n v="11"/>
  </r>
  <r>
    <x v="7"/>
    <x v="2"/>
    <x v="1554"/>
    <n v="2"/>
  </r>
  <r>
    <x v="7"/>
    <x v="2"/>
    <x v="1555"/>
    <n v="28"/>
  </r>
  <r>
    <x v="7"/>
    <x v="2"/>
    <x v="1556"/>
    <n v="1423"/>
  </r>
  <r>
    <x v="7"/>
    <x v="2"/>
    <x v="1557"/>
    <n v="3485"/>
  </r>
  <r>
    <x v="7"/>
    <x v="2"/>
    <x v="1558"/>
    <n v="3807"/>
  </r>
  <r>
    <x v="7"/>
    <x v="2"/>
    <x v="1559"/>
    <n v="2"/>
  </r>
  <r>
    <x v="7"/>
    <x v="2"/>
    <x v="2650"/>
    <n v="5"/>
  </r>
  <r>
    <x v="7"/>
    <x v="2"/>
    <x v="2729"/>
    <n v="5"/>
  </r>
  <r>
    <x v="7"/>
    <x v="2"/>
    <x v="2813"/>
    <n v="4"/>
  </r>
  <r>
    <x v="7"/>
    <x v="2"/>
    <x v="2651"/>
    <n v="17"/>
  </r>
  <r>
    <x v="7"/>
    <x v="2"/>
    <x v="2730"/>
    <n v="10"/>
  </r>
  <r>
    <x v="7"/>
    <x v="2"/>
    <x v="2652"/>
    <n v="20"/>
  </r>
  <r>
    <x v="7"/>
    <x v="2"/>
    <x v="2731"/>
    <n v="15"/>
  </r>
  <r>
    <x v="7"/>
    <x v="2"/>
    <x v="3023"/>
    <n v="8"/>
  </r>
  <r>
    <x v="7"/>
    <x v="2"/>
    <x v="2732"/>
    <n v="15"/>
  </r>
  <r>
    <x v="7"/>
    <x v="2"/>
    <x v="2653"/>
    <n v="34"/>
  </r>
  <r>
    <x v="7"/>
    <x v="2"/>
    <x v="2654"/>
    <n v="9"/>
  </r>
  <r>
    <x v="7"/>
    <x v="2"/>
    <x v="2622"/>
    <n v="75"/>
  </r>
  <r>
    <x v="7"/>
    <x v="2"/>
    <x v="2655"/>
    <n v="64"/>
  </r>
  <r>
    <x v="7"/>
    <x v="2"/>
    <x v="2733"/>
    <n v="23"/>
  </r>
  <r>
    <x v="7"/>
    <x v="2"/>
    <x v="2623"/>
    <n v="28"/>
  </r>
  <r>
    <x v="7"/>
    <x v="2"/>
    <x v="2656"/>
    <n v="16"/>
  </r>
  <r>
    <x v="7"/>
    <x v="2"/>
    <x v="2657"/>
    <n v="24"/>
  </r>
  <r>
    <x v="7"/>
    <x v="2"/>
    <x v="2734"/>
    <n v="17"/>
  </r>
  <r>
    <x v="7"/>
    <x v="2"/>
    <x v="2735"/>
    <n v="45"/>
  </r>
  <r>
    <x v="7"/>
    <x v="2"/>
    <x v="2658"/>
    <n v="22"/>
  </r>
  <r>
    <x v="7"/>
    <x v="2"/>
    <x v="2659"/>
    <n v="43"/>
  </r>
  <r>
    <x v="7"/>
    <x v="2"/>
    <x v="2660"/>
    <n v="34"/>
  </r>
  <r>
    <x v="7"/>
    <x v="2"/>
    <x v="2661"/>
    <n v="23"/>
  </r>
  <r>
    <x v="7"/>
    <x v="2"/>
    <x v="2662"/>
    <n v="60"/>
  </r>
  <r>
    <x v="7"/>
    <x v="2"/>
    <x v="2736"/>
    <n v="45"/>
  </r>
  <r>
    <x v="7"/>
    <x v="2"/>
    <x v="2663"/>
    <n v="18"/>
  </r>
  <r>
    <x v="7"/>
    <x v="2"/>
    <x v="2664"/>
    <n v="13"/>
  </r>
  <r>
    <x v="7"/>
    <x v="2"/>
    <x v="2624"/>
    <n v="43"/>
  </r>
  <r>
    <x v="7"/>
    <x v="2"/>
    <x v="2737"/>
    <n v="2"/>
  </r>
  <r>
    <x v="7"/>
    <x v="2"/>
    <x v="2665"/>
    <n v="14"/>
  </r>
  <r>
    <x v="7"/>
    <x v="2"/>
    <x v="2666"/>
    <n v="65"/>
  </r>
  <r>
    <x v="7"/>
    <x v="2"/>
    <x v="3302"/>
    <n v="17"/>
  </r>
  <r>
    <x v="7"/>
    <x v="2"/>
    <x v="2667"/>
    <n v="50"/>
  </r>
  <r>
    <x v="7"/>
    <x v="2"/>
    <x v="2668"/>
    <n v="43"/>
  </r>
  <r>
    <x v="7"/>
    <x v="2"/>
    <x v="3303"/>
    <n v="48"/>
  </r>
  <r>
    <x v="7"/>
    <x v="2"/>
    <x v="2669"/>
    <n v="30"/>
  </r>
  <r>
    <x v="7"/>
    <x v="2"/>
    <x v="2670"/>
    <n v="31"/>
  </r>
  <r>
    <x v="7"/>
    <x v="2"/>
    <x v="2625"/>
    <n v="88"/>
  </r>
  <r>
    <x v="7"/>
    <x v="2"/>
    <x v="2671"/>
    <n v="43"/>
  </r>
  <r>
    <x v="7"/>
    <x v="2"/>
    <x v="2672"/>
    <n v="49"/>
  </r>
  <r>
    <x v="7"/>
    <x v="2"/>
    <x v="2738"/>
    <n v="11"/>
  </r>
  <r>
    <x v="7"/>
    <x v="2"/>
    <x v="2673"/>
    <n v="39"/>
  </r>
  <r>
    <x v="7"/>
    <x v="2"/>
    <x v="2674"/>
    <n v="46"/>
  </r>
  <r>
    <x v="7"/>
    <x v="2"/>
    <x v="2675"/>
    <n v="32"/>
  </r>
  <r>
    <x v="7"/>
    <x v="2"/>
    <x v="2739"/>
    <n v="17"/>
  </r>
  <r>
    <x v="7"/>
    <x v="2"/>
    <x v="2676"/>
    <n v="63"/>
  </r>
  <r>
    <x v="7"/>
    <x v="2"/>
    <x v="2677"/>
    <n v="15"/>
  </r>
  <r>
    <x v="7"/>
    <x v="2"/>
    <x v="2678"/>
    <n v="21"/>
  </r>
  <r>
    <x v="7"/>
    <x v="2"/>
    <x v="2679"/>
    <n v="25"/>
  </r>
  <r>
    <x v="7"/>
    <x v="2"/>
    <x v="2740"/>
    <n v="9"/>
  </r>
  <r>
    <x v="7"/>
    <x v="2"/>
    <x v="2741"/>
    <n v="5"/>
  </r>
  <r>
    <x v="7"/>
    <x v="2"/>
    <x v="2680"/>
    <n v="41"/>
  </r>
  <r>
    <x v="7"/>
    <x v="2"/>
    <x v="2681"/>
    <n v="41"/>
  </r>
  <r>
    <x v="7"/>
    <x v="2"/>
    <x v="2742"/>
    <n v="39"/>
  </r>
  <r>
    <x v="7"/>
    <x v="2"/>
    <x v="2682"/>
    <n v="29"/>
  </r>
  <r>
    <x v="7"/>
    <x v="2"/>
    <x v="2743"/>
    <n v="11"/>
  </r>
  <r>
    <x v="7"/>
    <x v="2"/>
    <x v="2683"/>
    <n v="38"/>
  </r>
  <r>
    <x v="7"/>
    <x v="2"/>
    <x v="2684"/>
    <n v="22"/>
  </r>
  <r>
    <x v="7"/>
    <x v="2"/>
    <x v="2744"/>
    <n v="53"/>
  </r>
  <r>
    <x v="7"/>
    <x v="2"/>
    <x v="2745"/>
    <n v="38"/>
  </r>
  <r>
    <x v="7"/>
    <x v="2"/>
    <x v="2746"/>
    <n v="16"/>
  </r>
  <r>
    <x v="7"/>
    <x v="2"/>
    <x v="2747"/>
    <n v="32"/>
  </r>
  <r>
    <x v="7"/>
    <x v="2"/>
    <x v="2748"/>
    <n v="28"/>
  </r>
  <r>
    <x v="7"/>
    <x v="2"/>
    <x v="2749"/>
    <n v="21"/>
  </r>
  <r>
    <x v="7"/>
    <x v="2"/>
    <x v="2685"/>
    <n v="20"/>
  </r>
  <r>
    <x v="7"/>
    <x v="2"/>
    <x v="3304"/>
    <n v="7"/>
  </r>
  <r>
    <x v="7"/>
    <x v="2"/>
    <x v="2686"/>
    <n v="7"/>
  </r>
  <r>
    <x v="7"/>
    <x v="2"/>
    <x v="2750"/>
    <n v="1"/>
  </r>
  <r>
    <x v="7"/>
    <x v="2"/>
    <x v="2751"/>
    <n v="8"/>
  </r>
  <r>
    <x v="7"/>
    <x v="2"/>
    <x v="2688"/>
    <n v="3"/>
  </r>
  <r>
    <x v="7"/>
    <x v="2"/>
    <x v="2752"/>
    <n v="18"/>
  </r>
  <r>
    <x v="7"/>
    <x v="2"/>
    <x v="2689"/>
    <n v="5"/>
  </r>
  <r>
    <x v="7"/>
    <x v="2"/>
    <x v="2690"/>
    <n v="28"/>
  </r>
  <r>
    <x v="7"/>
    <x v="2"/>
    <x v="2691"/>
    <n v="8"/>
  </r>
  <r>
    <x v="7"/>
    <x v="2"/>
    <x v="2753"/>
    <n v="13"/>
  </r>
  <r>
    <x v="7"/>
    <x v="2"/>
    <x v="2692"/>
    <n v="54"/>
  </r>
  <r>
    <x v="7"/>
    <x v="2"/>
    <x v="2814"/>
    <n v="9"/>
  </r>
  <r>
    <x v="7"/>
    <x v="2"/>
    <x v="2693"/>
    <n v="6"/>
  </r>
  <r>
    <x v="7"/>
    <x v="2"/>
    <x v="2754"/>
    <n v="53"/>
  </r>
  <r>
    <x v="7"/>
    <x v="2"/>
    <x v="2694"/>
    <n v="5"/>
  </r>
  <r>
    <x v="7"/>
    <x v="2"/>
    <x v="2755"/>
    <n v="20"/>
  </r>
  <r>
    <x v="7"/>
    <x v="2"/>
    <x v="2756"/>
    <n v="20"/>
  </r>
  <r>
    <x v="7"/>
    <x v="2"/>
    <x v="2695"/>
    <n v="15"/>
  </r>
  <r>
    <x v="7"/>
    <x v="2"/>
    <x v="2815"/>
    <n v="13"/>
  </r>
  <r>
    <x v="7"/>
    <x v="2"/>
    <x v="2757"/>
    <n v="28"/>
  </r>
  <r>
    <x v="7"/>
    <x v="2"/>
    <x v="2758"/>
    <n v="2"/>
  </r>
  <r>
    <x v="7"/>
    <x v="2"/>
    <x v="2696"/>
    <n v="14"/>
  </r>
  <r>
    <x v="7"/>
    <x v="2"/>
    <x v="2759"/>
    <n v="5"/>
  </r>
  <r>
    <x v="7"/>
    <x v="2"/>
    <x v="2760"/>
    <n v="3"/>
  </r>
  <r>
    <x v="7"/>
    <x v="2"/>
    <x v="2761"/>
    <n v="20"/>
  </r>
  <r>
    <x v="7"/>
    <x v="2"/>
    <x v="2762"/>
    <n v="14"/>
  </r>
  <r>
    <x v="7"/>
    <x v="2"/>
    <x v="2764"/>
    <n v="4"/>
  </r>
  <r>
    <x v="7"/>
    <x v="2"/>
    <x v="2697"/>
    <n v="34"/>
  </r>
  <r>
    <x v="7"/>
    <x v="2"/>
    <x v="2698"/>
    <n v="57"/>
  </r>
  <r>
    <x v="7"/>
    <x v="2"/>
    <x v="1809"/>
    <n v="1911"/>
  </r>
  <r>
    <x v="7"/>
    <x v="2"/>
    <x v="1942"/>
    <n v="1936"/>
  </r>
  <r>
    <x v="7"/>
    <x v="2"/>
    <x v="1810"/>
    <n v="1079"/>
  </r>
  <r>
    <x v="7"/>
    <x v="2"/>
    <x v="2329"/>
    <n v="2286"/>
  </r>
  <r>
    <x v="7"/>
    <x v="2"/>
    <x v="1839"/>
    <n v="936"/>
  </r>
  <r>
    <x v="7"/>
    <x v="2"/>
    <x v="1930"/>
    <n v="1339"/>
  </r>
  <r>
    <x v="7"/>
    <x v="2"/>
    <x v="1866"/>
    <n v="1185"/>
  </r>
  <r>
    <x v="7"/>
    <x v="2"/>
    <x v="1522"/>
    <n v="2012"/>
  </r>
  <r>
    <x v="7"/>
    <x v="2"/>
    <x v="1793"/>
    <n v="1577"/>
  </r>
  <r>
    <x v="7"/>
    <x v="2"/>
    <x v="2302"/>
    <n v="50"/>
  </r>
  <r>
    <x v="7"/>
    <x v="2"/>
    <x v="2303"/>
    <n v="38"/>
  </r>
  <r>
    <x v="7"/>
    <x v="2"/>
    <x v="2496"/>
    <n v="2"/>
  </r>
  <r>
    <x v="7"/>
    <x v="2"/>
    <x v="2189"/>
    <n v="1091"/>
  </r>
  <r>
    <x v="7"/>
    <x v="2"/>
    <x v="1886"/>
    <n v="6997"/>
  </r>
  <r>
    <x v="7"/>
    <x v="2"/>
    <x v="2462"/>
    <n v="26"/>
  </r>
  <r>
    <x v="7"/>
    <x v="2"/>
    <x v="2433"/>
    <n v="4336"/>
  </r>
  <r>
    <x v="7"/>
    <x v="2"/>
    <x v="1794"/>
    <n v="2373"/>
  </r>
  <r>
    <x v="7"/>
    <x v="2"/>
    <x v="2080"/>
    <n v="1339"/>
  </r>
  <r>
    <x v="7"/>
    <x v="2"/>
    <x v="2081"/>
    <n v="1331"/>
  </r>
  <r>
    <x v="7"/>
    <x v="2"/>
    <x v="2082"/>
    <n v="2172"/>
  </r>
  <r>
    <x v="7"/>
    <x v="2"/>
    <x v="2083"/>
    <n v="564"/>
  </r>
  <r>
    <x v="7"/>
    <x v="2"/>
    <x v="2160"/>
    <n v="793"/>
  </r>
  <r>
    <x v="7"/>
    <x v="2"/>
    <x v="2819"/>
    <n v="3"/>
  </r>
  <r>
    <x v="7"/>
    <x v="2"/>
    <x v="2699"/>
    <n v="2"/>
  </r>
  <r>
    <x v="7"/>
    <x v="2"/>
    <x v="2700"/>
    <n v="10"/>
  </r>
  <r>
    <x v="7"/>
    <x v="2"/>
    <x v="2767"/>
    <n v="5"/>
  </r>
  <r>
    <x v="7"/>
    <x v="2"/>
    <x v="2701"/>
    <n v="54"/>
  </r>
  <r>
    <x v="7"/>
    <x v="2"/>
    <x v="2821"/>
    <n v="2"/>
  </r>
  <r>
    <x v="7"/>
    <x v="2"/>
    <x v="2769"/>
    <n v="19"/>
  </r>
  <r>
    <x v="7"/>
    <x v="2"/>
    <x v="2770"/>
    <n v="1"/>
  </r>
  <r>
    <x v="7"/>
    <x v="2"/>
    <x v="2702"/>
    <n v="4"/>
  </r>
  <r>
    <x v="7"/>
    <x v="2"/>
    <x v="2772"/>
    <n v="1"/>
  </r>
  <r>
    <x v="7"/>
    <x v="2"/>
    <x v="3104"/>
    <n v="4"/>
  </r>
  <r>
    <x v="7"/>
    <x v="2"/>
    <x v="2703"/>
    <n v="4"/>
  </r>
  <r>
    <x v="7"/>
    <x v="2"/>
    <x v="2773"/>
    <n v="8"/>
  </r>
  <r>
    <x v="7"/>
    <x v="2"/>
    <x v="2145"/>
    <n v="244"/>
  </r>
  <r>
    <x v="7"/>
    <x v="2"/>
    <x v="2402"/>
    <n v="183"/>
  </r>
  <r>
    <x v="7"/>
    <x v="2"/>
    <x v="2403"/>
    <n v="1514"/>
  </r>
  <r>
    <x v="7"/>
    <x v="2"/>
    <x v="1889"/>
    <n v="8"/>
  </r>
  <r>
    <x v="7"/>
    <x v="2"/>
    <x v="1890"/>
    <n v="2"/>
  </r>
  <r>
    <x v="7"/>
    <x v="2"/>
    <x v="1891"/>
    <n v="1025"/>
  </r>
  <r>
    <x v="7"/>
    <x v="2"/>
    <x v="2084"/>
    <n v="39"/>
  </r>
  <r>
    <x v="7"/>
    <x v="2"/>
    <x v="2023"/>
    <n v="1713"/>
  </r>
  <r>
    <x v="7"/>
    <x v="2"/>
    <x v="1608"/>
    <n v="601"/>
  </r>
  <r>
    <x v="7"/>
    <x v="2"/>
    <x v="2024"/>
    <n v="1586"/>
  </r>
  <r>
    <x v="7"/>
    <x v="2"/>
    <x v="2025"/>
    <n v="454"/>
  </r>
  <r>
    <x v="7"/>
    <x v="2"/>
    <x v="2026"/>
    <n v="727"/>
  </r>
  <r>
    <x v="7"/>
    <x v="2"/>
    <x v="2027"/>
    <n v="1311"/>
  </r>
  <r>
    <x v="7"/>
    <x v="2"/>
    <x v="2497"/>
    <n v="931"/>
  </r>
  <r>
    <x v="7"/>
    <x v="2"/>
    <x v="2175"/>
    <n v="66"/>
  </r>
  <r>
    <x v="7"/>
    <x v="2"/>
    <x v="1970"/>
    <n v="64"/>
  </r>
  <r>
    <x v="7"/>
    <x v="2"/>
    <x v="2404"/>
    <n v="126"/>
  </r>
  <r>
    <x v="7"/>
    <x v="2"/>
    <x v="1971"/>
    <n v="315"/>
  </r>
  <r>
    <x v="7"/>
    <x v="2"/>
    <x v="2028"/>
    <n v="513"/>
  </r>
  <r>
    <x v="7"/>
    <x v="2"/>
    <x v="1972"/>
    <n v="225"/>
  </r>
  <r>
    <x v="7"/>
    <x v="2"/>
    <x v="2029"/>
    <n v="303"/>
  </r>
  <r>
    <x v="7"/>
    <x v="2"/>
    <x v="1975"/>
    <n v="819"/>
  </r>
  <r>
    <x v="7"/>
    <x v="2"/>
    <x v="1976"/>
    <n v="307"/>
  </r>
  <r>
    <x v="7"/>
    <x v="2"/>
    <x v="1977"/>
    <n v="124"/>
  </r>
  <r>
    <x v="7"/>
    <x v="2"/>
    <x v="2030"/>
    <n v="486"/>
  </r>
  <r>
    <x v="7"/>
    <x v="2"/>
    <x v="2031"/>
    <n v="1047"/>
  </r>
  <r>
    <x v="7"/>
    <x v="2"/>
    <x v="2032"/>
    <n v="922"/>
  </r>
  <r>
    <x v="7"/>
    <x v="2"/>
    <x v="2033"/>
    <n v="536"/>
  </r>
  <r>
    <x v="7"/>
    <x v="2"/>
    <x v="1978"/>
    <n v="191"/>
  </r>
  <r>
    <x v="7"/>
    <x v="2"/>
    <x v="2034"/>
    <n v="559"/>
  </r>
  <r>
    <x v="7"/>
    <x v="2"/>
    <x v="2035"/>
    <n v="409"/>
  </r>
  <r>
    <x v="7"/>
    <x v="2"/>
    <x v="1795"/>
    <n v="1092"/>
  </r>
  <r>
    <x v="7"/>
    <x v="2"/>
    <x v="2191"/>
    <n v="598"/>
  </r>
  <r>
    <x v="7"/>
    <x v="2"/>
    <x v="1981"/>
    <n v="253"/>
  </r>
  <r>
    <x v="7"/>
    <x v="2"/>
    <x v="1982"/>
    <n v="303"/>
  </r>
  <r>
    <x v="7"/>
    <x v="2"/>
    <x v="2036"/>
    <n v="505"/>
  </r>
  <r>
    <x v="7"/>
    <x v="2"/>
    <x v="1983"/>
    <n v="540"/>
  </r>
  <r>
    <x v="7"/>
    <x v="2"/>
    <x v="2037"/>
    <n v="395"/>
  </r>
  <r>
    <x v="7"/>
    <x v="2"/>
    <x v="2125"/>
    <n v="379"/>
  </r>
  <r>
    <x v="7"/>
    <x v="2"/>
    <x v="2126"/>
    <n v="3170"/>
  </r>
  <r>
    <x v="7"/>
    <x v="2"/>
    <x v="1796"/>
    <n v="3738"/>
  </r>
  <r>
    <x v="7"/>
    <x v="2"/>
    <x v="1609"/>
    <n v="4281"/>
  </r>
  <r>
    <x v="7"/>
    <x v="2"/>
    <x v="1984"/>
    <n v="1860"/>
  </r>
  <r>
    <x v="7"/>
    <x v="2"/>
    <x v="1523"/>
    <n v="422"/>
  </r>
  <r>
    <x v="7"/>
    <x v="2"/>
    <x v="2405"/>
    <n v="836"/>
  </r>
  <r>
    <x v="7"/>
    <x v="2"/>
    <x v="3105"/>
    <n v="1055"/>
  </r>
  <r>
    <x v="7"/>
    <x v="2"/>
    <x v="3106"/>
    <n v="1235"/>
  </r>
  <r>
    <x v="7"/>
    <x v="2"/>
    <x v="3107"/>
    <n v="655"/>
  </r>
  <r>
    <x v="7"/>
    <x v="2"/>
    <x v="2499"/>
    <n v="549"/>
  </r>
  <r>
    <x v="7"/>
    <x v="2"/>
    <x v="2500"/>
    <n v="472"/>
  </r>
  <r>
    <x v="7"/>
    <x v="2"/>
    <x v="2086"/>
    <n v="1226"/>
  </r>
  <r>
    <x v="7"/>
    <x v="2"/>
    <x v="2040"/>
    <n v="105"/>
  </r>
  <r>
    <x v="7"/>
    <x v="2"/>
    <x v="2041"/>
    <n v="1174"/>
  </r>
  <r>
    <x v="7"/>
    <x v="2"/>
    <x v="2042"/>
    <n v="3479"/>
  </r>
  <r>
    <x v="7"/>
    <x v="2"/>
    <x v="2161"/>
    <n v="329"/>
  </r>
  <r>
    <x v="7"/>
    <x v="2"/>
    <x v="2043"/>
    <n v="6822"/>
  </r>
  <r>
    <x v="7"/>
    <x v="2"/>
    <x v="2044"/>
    <n v="804"/>
  </r>
  <r>
    <x v="7"/>
    <x v="2"/>
    <x v="2045"/>
    <n v="1216"/>
  </r>
  <r>
    <x v="7"/>
    <x v="2"/>
    <x v="2046"/>
    <n v="2054"/>
  </r>
  <r>
    <x v="7"/>
    <x v="2"/>
    <x v="2047"/>
    <n v="1194"/>
  </r>
  <r>
    <x v="7"/>
    <x v="2"/>
    <x v="2406"/>
    <n v="349"/>
  </r>
  <r>
    <x v="7"/>
    <x v="2"/>
    <x v="1988"/>
    <n v="720"/>
  </r>
  <r>
    <x v="7"/>
    <x v="2"/>
    <x v="2777"/>
    <n v="444"/>
  </r>
  <r>
    <x v="7"/>
    <x v="2"/>
    <x v="2463"/>
    <n v="1"/>
  </r>
  <r>
    <x v="7"/>
    <x v="2"/>
    <x v="2336"/>
    <n v="2142"/>
  </r>
  <r>
    <x v="7"/>
    <x v="2"/>
    <x v="3305"/>
    <n v="1"/>
  </r>
  <r>
    <x v="7"/>
    <x v="2"/>
    <x v="2053"/>
    <n v="9"/>
  </r>
  <r>
    <x v="7"/>
    <x v="2"/>
    <x v="2055"/>
    <n v="14"/>
  </r>
  <r>
    <x v="7"/>
    <x v="2"/>
    <x v="2056"/>
    <n v="7"/>
  </r>
  <r>
    <x v="7"/>
    <x v="2"/>
    <x v="2061"/>
    <n v="13"/>
  </r>
  <r>
    <x v="7"/>
    <x v="2"/>
    <x v="2501"/>
    <n v="21"/>
  </r>
  <r>
    <x v="7"/>
    <x v="2"/>
    <x v="2062"/>
    <n v="993"/>
  </r>
  <r>
    <x v="7"/>
    <x v="2"/>
    <x v="2704"/>
    <n v="2"/>
  </r>
  <r>
    <x v="7"/>
    <x v="2"/>
    <x v="3306"/>
    <n v="30"/>
  </r>
  <r>
    <x v="7"/>
    <x v="2"/>
    <x v="2091"/>
    <n v="298"/>
  </r>
  <r>
    <x v="7"/>
    <x v="2"/>
    <x v="2092"/>
    <n v="1441"/>
  </r>
  <r>
    <x v="7"/>
    <x v="2"/>
    <x v="2093"/>
    <n v="927"/>
  </r>
  <r>
    <x v="7"/>
    <x v="2"/>
    <x v="2504"/>
    <n v="1000"/>
  </r>
  <r>
    <x v="7"/>
    <x v="2"/>
    <x v="2505"/>
    <n v="653"/>
  </r>
  <r>
    <x v="7"/>
    <x v="2"/>
    <x v="2506"/>
    <n v="2865"/>
  </r>
  <r>
    <x v="7"/>
    <x v="2"/>
    <x v="2508"/>
    <n v="15"/>
  </r>
  <r>
    <x v="7"/>
    <x v="2"/>
    <x v="2509"/>
    <n v="3"/>
  </r>
  <r>
    <x v="7"/>
    <x v="2"/>
    <x v="2510"/>
    <n v="1"/>
  </r>
  <r>
    <x v="7"/>
    <x v="2"/>
    <x v="2511"/>
    <n v="6"/>
  </r>
  <r>
    <x v="7"/>
    <x v="2"/>
    <x v="2100"/>
    <n v="1760"/>
  </r>
  <r>
    <x v="7"/>
    <x v="2"/>
    <x v="2408"/>
    <n v="7164"/>
  </r>
  <r>
    <x v="7"/>
    <x v="2"/>
    <x v="2409"/>
    <n v="746"/>
  </r>
  <r>
    <x v="7"/>
    <x v="2"/>
    <x v="2410"/>
    <n v="305"/>
  </r>
  <r>
    <x v="7"/>
    <x v="2"/>
    <x v="2627"/>
    <n v="7"/>
  </r>
  <r>
    <x v="7"/>
    <x v="2"/>
    <x v="2337"/>
    <n v="217"/>
  </r>
  <r>
    <x v="7"/>
    <x v="2"/>
    <x v="2338"/>
    <n v="143"/>
  </r>
  <r>
    <x v="7"/>
    <x v="2"/>
    <x v="2101"/>
    <n v="1031"/>
  </r>
  <r>
    <x v="7"/>
    <x v="2"/>
    <x v="2102"/>
    <n v="260"/>
  </r>
  <r>
    <x v="7"/>
    <x v="2"/>
    <x v="2152"/>
    <n v="920"/>
  </r>
  <r>
    <x v="7"/>
    <x v="2"/>
    <x v="2103"/>
    <n v="23"/>
  </r>
  <r>
    <x v="7"/>
    <x v="2"/>
    <x v="2104"/>
    <n v="33"/>
  </r>
  <r>
    <x v="7"/>
    <x v="2"/>
    <x v="2105"/>
    <n v="237"/>
  </r>
  <r>
    <x v="7"/>
    <x v="2"/>
    <x v="2106"/>
    <n v="166"/>
  </r>
  <r>
    <x v="7"/>
    <x v="2"/>
    <x v="2107"/>
    <n v="61"/>
  </r>
  <r>
    <x v="7"/>
    <x v="2"/>
    <x v="2108"/>
    <n v="190"/>
  </r>
  <r>
    <x v="7"/>
    <x v="2"/>
    <x v="2110"/>
    <n v="70"/>
  </r>
  <r>
    <x v="7"/>
    <x v="2"/>
    <x v="2628"/>
    <n v="3398"/>
  </r>
  <r>
    <x v="7"/>
    <x v="2"/>
    <x v="2581"/>
    <n v="20"/>
  </r>
  <r>
    <x v="7"/>
    <x v="2"/>
    <x v="2557"/>
    <n v="2"/>
  </r>
  <r>
    <x v="7"/>
    <x v="2"/>
    <x v="2604"/>
    <n v="3"/>
  </r>
  <r>
    <x v="7"/>
    <x v="2"/>
    <x v="2630"/>
    <n v="3"/>
  </r>
  <r>
    <x v="7"/>
    <x v="2"/>
    <x v="2707"/>
    <n v="1"/>
  </r>
  <r>
    <x v="7"/>
    <x v="2"/>
    <x v="2517"/>
    <n v="2"/>
  </r>
  <r>
    <x v="7"/>
    <x v="2"/>
    <x v="2583"/>
    <n v="295"/>
  </r>
  <r>
    <x v="7"/>
    <x v="2"/>
    <x v="2153"/>
    <n v="51"/>
  </r>
  <r>
    <x v="7"/>
    <x v="2"/>
    <x v="2434"/>
    <n v="285"/>
  </r>
  <r>
    <x v="7"/>
    <x v="2"/>
    <x v="2518"/>
    <n v="537"/>
  </r>
  <r>
    <x v="7"/>
    <x v="2"/>
    <x v="2519"/>
    <n v="405"/>
  </r>
  <r>
    <x v="7"/>
    <x v="2"/>
    <x v="2520"/>
    <n v="411"/>
  </r>
  <r>
    <x v="7"/>
    <x v="2"/>
    <x v="2521"/>
    <n v="192"/>
  </r>
  <r>
    <x v="7"/>
    <x v="2"/>
    <x v="2522"/>
    <n v="305"/>
  </r>
  <r>
    <x v="7"/>
    <x v="2"/>
    <x v="2587"/>
    <n v="10"/>
  </r>
  <r>
    <x v="7"/>
    <x v="2"/>
    <x v="2610"/>
    <n v="2"/>
  </r>
  <r>
    <x v="7"/>
    <x v="2"/>
    <x v="2523"/>
    <n v="1678"/>
  </r>
  <r>
    <x v="7"/>
    <x v="2"/>
    <x v="2524"/>
    <n v="549"/>
  </r>
  <r>
    <x v="7"/>
    <x v="2"/>
    <x v="2588"/>
    <n v="5"/>
  </r>
  <r>
    <x v="7"/>
    <x v="2"/>
    <x v="2525"/>
    <n v="229"/>
  </r>
  <r>
    <x v="7"/>
    <x v="2"/>
    <x v="2526"/>
    <n v="11"/>
  </r>
  <r>
    <x v="7"/>
    <x v="2"/>
    <x v="2527"/>
    <n v="40"/>
  </r>
  <r>
    <x v="7"/>
    <x v="2"/>
    <x v="2528"/>
    <n v="172"/>
  </r>
  <r>
    <x v="7"/>
    <x v="2"/>
    <x v="2529"/>
    <n v="276"/>
  </r>
  <r>
    <x v="7"/>
    <x v="2"/>
    <x v="2179"/>
    <n v="1924"/>
  </r>
  <r>
    <x v="7"/>
    <x v="2"/>
    <x v="2181"/>
    <n v="1478"/>
  </r>
  <r>
    <x v="7"/>
    <x v="2"/>
    <x v="2823"/>
    <n v="285"/>
  </r>
  <r>
    <x v="7"/>
    <x v="2"/>
    <x v="3108"/>
    <n v="318"/>
  </r>
  <r>
    <x v="7"/>
    <x v="2"/>
    <x v="2708"/>
    <n v="29"/>
  </r>
  <r>
    <x v="7"/>
    <x v="2"/>
    <x v="2709"/>
    <n v="55"/>
  </r>
  <r>
    <x v="7"/>
    <x v="2"/>
    <x v="2710"/>
    <n v="119"/>
  </r>
  <r>
    <x v="7"/>
    <x v="2"/>
    <x v="2163"/>
    <n v="1426"/>
  </r>
  <r>
    <x v="7"/>
    <x v="2"/>
    <x v="2435"/>
    <n v="1450"/>
  </r>
  <r>
    <x v="7"/>
    <x v="2"/>
    <x v="2343"/>
    <n v="1794"/>
  </r>
  <r>
    <x v="7"/>
    <x v="2"/>
    <x v="2164"/>
    <n v="171"/>
  </r>
  <r>
    <x v="7"/>
    <x v="2"/>
    <x v="2165"/>
    <n v="12"/>
  </r>
  <r>
    <x v="7"/>
    <x v="2"/>
    <x v="2166"/>
    <n v="33"/>
  </r>
  <r>
    <x v="7"/>
    <x v="2"/>
    <x v="2167"/>
    <n v="9"/>
  </r>
  <r>
    <x v="7"/>
    <x v="2"/>
    <x v="2168"/>
    <n v="55"/>
  </r>
  <r>
    <x v="7"/>
    <x v="2"/>
    <x v="2169"/>
    <n v="3"/>
  </r>
  <r>
    <x v="7"/>
    <x v="2"/>
    <x v="2203"/>
    <n v="1"/>
  </r>
  <r>
    <x v="7"/>
    <x v="2"/>
    <x v="2307"/>
    <n v="2082"/>
  </r>
  <r>
    <x v="7"/>
    <x v="2"/>
    <x v="3308"/>
    <n v="4"/>
  </r>
  <r>
    <x v="7"/>
    <x v="2"/>
    <x v="2824"/>
    <n v="83"/>
  </r>
  <r>
    <x v="7"/>
    <x v="2"/>
    <x v="2412"/>
    <n v="1391"/>
  </r>
  <r>
    <x v="7"/>
    <x v="2"/>
    <x v="2779"/>
    <n v="1353"/>
  </r>
  <r>
    <x v="7"/>
    <x v="2"/>
    <x v="2711"/>
    <n v="17"/>
  </r>
  <r>
    <x v="7"/>
    <x v="2"/>
    <x v="2205"/>
    <n v="742"/>
  </r>
  <r>
    <x v="7"/>
    <x v="2"/>
    <x v="2206"/>
    <n v="26"/>
  </r>
  <r>
    <x v="7"/>
    <x v="2"/>
    <x v="2207"/>
    <n v="68"/>
  </r>
  <r>
    <x v="7"/>
    <x v="2"/>
    <x v="3082"/>
    <n v="4"/>
  </r>
  <r>
    <x v="7"/>
    <x v="2"/>
    <x v="2208"/>
    <n v="2679"/>
  </r>
  <r>
    <x v="7"/>
    <x v="2"/>
    <x v="2209"/>
    <n v="9"/>
  </r>
  <r>
    <x v="7"/>
    <x v="2"/>
    <x v="2210"/>
    <n v="206"/>
  </r>
  <r>
    <x v="7"/>
    <x v="2"/>
    <x v="2634"/>
    <n v="1"/>
  </r>
  <r>
    <x v="7"/>
    <x v="2"/>
    <x v="2212"/>
    <n v="89"/>
  </r>
  <r>
    <x v="7"/>
    <x v="2"/>
    <x v="3373"/>
    <n v="11"/>
  </r>
  <r>
    <x v="7"/>
    <x v="2"/>
    <x v="2214"/>
    <n v="9"/>
  </r>
  <r>
    <x v="7"/>
    <x v="2"/>
    <x v="2215"/>
    <n v="4276"/>
  </r>
  <r>
    <x v="7"/>
    <x v="2"/>
    <x v="2216"/>
    <n v="24"/>
  </r>
  <r>
    <x v="7"/>
    <x v="2"/>
    <x v="2220"/>
    <n v="115"/>
  </r>
  <r>
    <x v="7"/>
    <x v="2"/>
    <x v="2712"/>
    <n v="3570"/>
  </r>
  <r>
    <x v="7"/>
    <x v="2"/>
    <x v="2221"/>
    <n v="23"/>
  </r>
  <r>
    <x v="7"/>
    <x v="2"/>
    <x v="2222"/>
    <n v="3530"/>
  </r>
  <r>
    <x v="7"/>
    <x v="2"/>
    <x v="2223"/>
    <n v="12"/>
  </r>
  <r>
    <x v="7"/>
    <x v="2"/>
    <x v="2865"/>
    <n v="3"/>
  </r>
  <r>
    <x v="7"/>
    <x v="2"/>
    <x v="2533"/>
    <n v="2"/>
  </r>
  <r>
    <x v="7"/>
    <x v="2"/>
    <x v="2226"/>
    <n v="115"/>
  </r>
  <r>
    <x v="7"/>
    <x v="2"/>
    <x v="2227"/>
    <n v="82"/>
  </r>
  <r>
    <x v="7"/>
    <x v="2"/>
    <x v="2228"/>
    <n v="403"/>
  </r>
  <r>
    <x v="7"/>
    <x v="2"/>
    <x v="2229"/>
    <n v="1"/>
  </r>
  <r>
    <x v="7"/>
    <x v="2"/>
    <x v="2230"/>
    <n v="16"/>
  </r>
  <r>
    <x v="7"/>
    <x v="2"/>
    <x v="2231"/>
    <n v="3"/>
  </r>
  <r>
    <x v="7"/>
    <x v="2"/>
    <x v="2232"/>
    <n v="38"/>
  </r>
  <r>
    <x v="7"/>
    <x v="2"/>
    <x v="2233"/>
    <n v="470"/>
  </r>
  <r>
    <x v="7"/>
    <x v="2"/>
    <x v="2590"/>
    <n v="580"/>
  </r>
  <r>
    <x v="7"/>
    <x v="2"/>
    <x v="2309"/>
    <n v="11"/>
  </r>
  <r>
    <x v="7"/>
    <x v="2"/>
    <x v="2234"/>
    <n v="86"/>
  </r>
  <r>
    <x v="7"/>
    <x v="2"/>
    <x v="2310"/>
    <n v="1"/>
  </r>
  <r>
    <x v="7"/>
    <x v="2"/>
    <x v="2235"/>
    <n v="9"/>
  </r>
  <r>
    <x v="7"/>
    <x v="2"/>
    <x v="2236"/>
    <n v="10"/>
  </r>
  <r>
    <x v="7"/>
    <x v="2"/>
    <x v="2237"/>
    <n v="4270"/>
  </r>
  <r>
    <x v="7"/>
    <x v="2"/>
    <x v="2238"/>
    <n v="21"/>
  </r>
  <r>
    <x v="7"/>
    <x v="2"/>
    <x v="2239"/>
    <n v="99"/>
  </r>
  <r>
    <x v="7"/>
    <x v="2"/>
    <x v="2241"/>
    <n v="3"/>
  </r>
  <r>
    <x v="7"/>
    <x v="2"/>
    <x v="2243"/>
    <n v="3297"/>
  </r>
  <r>
    <x v="7"/>
    <x v="2"/>
    <x v="2244"/>
    <n v="241"/>
  </r>
  <r>
    <x v="7"/>
    <x v="2"/>
    <x v="2246"/>
    <n v="2910"/>
  </r>
  <r>
    <x v="7"/>
    <x v="2"/>
    <x v="2534"/>
    <n v="64"/>
  </r>
  <r>
    <x v="7"/>
    <x v="2"/>
    <x v="2247"/>
    <n v="65"/>
  </r>
  <r>
    <x v="7"/>
    <x v="2"/>
    <x v="2249"/>
    <n v="665"/>
  </r>
  <r>
    <x v="7"/>
    <x v="2"/>
    <x v="2250"/>
    <n v="22"/>
  </r>
  <r>
    <x v="7"/>
    <x v="2"/>
    <x v="2535"/>
    <n v="30"/>
  </r>
  <r>
    <x v="7"/>
    <x v="2"/>
    <x v="2251"/>
    <n v="33"/>
  </r>
  <r>
    <x v="7"/>
    <x v="2"/>
    <x v="2252"/>
    <n v="13"/>
  </r>
  <r>
    <x v="7"/>
    <x v="2"/>
    <x v="2253"/>
    <n v="485"/>
  </r>
  <r>
    <x v="7"/>
    <x v="2"/>
    <x v="2255"/>
    <n v="1833"/>
  </r>
  <r>
    <x v="7"/>
    <x v="2"/>
    <x v="2256"/>
    <n v="617"/>
  </r>
  <r>
    <x v="7"/>
    <x v="2"/>
    <x v="2257"/>
    <n v="227"/>
  </r>
  <r>
    <x v="7"/>
    <x v="2"/>
    <x v="2258"/>
    <n v="612"/>
  </r>
  <r>
    <x v="7"/>
    <x v="2"/>
    <x v="2260"/>
    <n v="149"/>
  </r>
  <r>
    <x v="7"/>
    <x v="2"/>
    <x v="2261"/>
    <n v="630"/>
  </r>
  <r>
    <x v="7"/>
    <x v="2"/>
    <x v="2262"/>
    <n v="37"/>
  </r>
  <r>
    <x v="7"/>
    <x v="2"/>
    <x v="2263"/>
    <n v="25"/>
  </r>
  <r>
    <x v="7"/>
    <x v="2"/>
    <x v="2265"/>
    <n v="10"/>
  </r>
  <r>
    <x v="7"/>
    <x v="2"/>
    <x v="2266"/>
    <n v="29"/>
  </r>
  <r>
    <x v="7"/>
    <x v="2"/>
    <x v="2267"/>
    <n v="45"/>
  </r>
  <r>
    <x v="7"/>
    <x v="2"/>
    <x v="2268"/>
    <n v="4250"/>
  </r>
  <r>
    <x v="7"/>
    <x v="2"/>
    <x v="2269"/>
    <n v="5"/>
  </r>
  <r>
    <x v="7"/>
    <x v="2"/>
    <x v="2270"/>
    <n v="441"/>
  </r>
  <r>
    <x v="7"/>
    <x v="2"/>
    <x v="2271"/>
    <n v="206"/>
  </r>
  <r>
    <x v="7"/>
    <x v="2"/>
    <x v="2272"/>
    <n v="3402"/>
  </r>
  <r>
    <x v="7"/>
    <x v="2"/>
    <x v="2591"/>
    <n v="4"/>
  </r>
  <r>
    <x v="7"/>
    <x v="2"/>
    <x v="2273"/>
    <n v="3078"/>
  </r>
  <r>
    <x v="7"/>
    <x v="2"/>
    <x v="2274"/>
    <n v="2765"/>
  </r>
  <r>
    <x v="7"/>
    <x v="2"/>
    <x v="2275"/>
    <n v="3931"/>
  </r>
  <r>
    <x v="7"/>
    <x v="2"/>
    <x v="2276"/>
    <n v="2594"/>
  </r>
  <r>
    <x v="7"/>
    <x v="2"/>
    <x v="2277"/>
    <n v="24"/>
  </r>
  <r>
    <x v="7"/>
    <x v="2"/>
    <x v="2278"/>
    <n v="195"/>
  </r>
  <r>
    <x v="7"/>
    <x v="2"/>
    <x v="2279"/>
    <n v="115"/>
  </r>
  <r>
    <x v="7"/>
    <x v="2"/>
    <x v="2280"/>
    <n v="930"/>
  </r>
  <r>
    <x v="7"/>
    <x v="2"/>
    <x v="2281"/>
    <n v="2"/>
  </r>
  <r>
    <x v="7"/>
    <x v="2"/>
    <x v="2282"/>
    <n v="57"/>
  </r>
  <r>
    <x v="7"/>
    <x v="2"/>
    <x v="2283"/>
    <n v="12"/>
  </r>
  <r>
    <x v="7"/>
    <x v="2"/>
    <x v="2284"/>
    <n v="5234"/>
  </r>
  <r>
    <x v="7"/>
    <x v="2"/>
    <x v="2285"/>
    <n v="1075"/>
  </r>
  <r>
    <x v="7"/>
    <x v="2"/>
    <x v="2286"/>
    <n v="342"/>
  </r>
  <r>
    <x v="7"/>
    <x v="2"/>
    <x v="2288"/>
    <n v="183"/>
  </r>
  <r>
    <x v="7"/>
    <x v="2"/>
    <x v="2289"/>
    <n v="266"/>
  </r>
  <r>
    <x v="7"/>
    <x v="2"/>
    <x v="2290"/>
    <n v="1516"/>
  </r>
  <r>
    <x v="7"/>
    <x v="2"/>
    <x v="2291"/>
    <n v="2259"/>
  </r>
  <r>
    <x v="7"/>
    <x v="2"/>
    <x v="2825"/>
    <n v="180"/>
  </r>
  <r>
    <x v="7"/>
    <x v="2"/>
    <x v="2292"/>
    <n v="1961"/>
  </r>
  <r>
    <x v="7"/>
    <x v="2"/>
    <x v="2293"/>
    <n v="1520"/>
  </r>
  <r>
    <x v="7"/>
    <x v="2"/>
    <x v="2294"/>
    <n v="84"/>
  </r>
  <r>
    <x v="7"/>
    <x v="2"/>
    <x v="2295"/>
    <n v="55"/>
  </r>
  <r>
    <x v="7"/>
    <x v="2"/>
    <x v="2592"/>
    <n v="2865"/>
  </r>
  <r>
    <x v="7"/>
    <x v="2"/>
    <x v="2311"/>
    <n v="5857"/>
  </r>
  <r>
    <x v="7"/>
    <x v="2"/>
    <x v="2312"/>
    <n v="707"/>
  </r>
  <r>
    <x v="7"/>
    <x v="2"/>
    <x v="2313"/>
    <n v="1695"/>
  </r>
  <r>
    <x v="7"/>
    <x v="2"/>
    <x v="2314"/>
    <n v="562"/>
  </r>
  <r>
    <x v="7"/>
    <x v="2"/>
    <x v="2298"/>
    <n v="493"/>
  </r>
  <r>
    <x v="7"/>
    <x v="2"/>
    <x v="2417"/>
    <n v="469"/>
  </r>
  <r>
    <x v="7"/>
    <x v="2"/>
    <x v="2418"/>
    <n v="1961"/>
  </r>
  <r>
    <x v="7"/>
    <x v="2"/>
    <x v="2827"/>
    <n v="16"/>
  </r>
  <r>
    <x v="7"/>
    <x v="2"/>
    <x v="2636"/>
    <n v="2309"/>
  </r>
  <r>
    <x v="7"/>
    <x v="2"/>
    <x v="2299"/>
    <n v="220"/>
  </r>
  <r>
    <x v="7"/>
    <x v="2"/>
    <x v="3110"/>
    <n v="457"/>
  </r>
  <r>
    <x v="7"/>
    <x v="2"/>
    <x v="3111"/>
    <n v="904"/>
  </r>
  <r>
    <x v="7"/>
    <x v="2"/>
    <x v="3112"/>
    <n v="80"/>
  </r>
  <r>
    <x v="7"/>
    <x v="2"/>
    <x v="3113"/>
    <n v="329"/>
  </r>
  <r>
    <x v="7"/>
    <x v="2"/>
    <x v="3114"/>
    <n v="1831"/>
  </r>
  <r>
    <x v="7"/>
    <x v="2"/>
    <x v="3115"/>
    <n v="905"/>
  </r>
  <r>
    <x v="7"/>
    <x v="2"/>
    <x v="2382"/>
    <n v="6"/>
  </r>
  <r>
    <x v="7"/>
    <x v="2"/>
    <x v="3083"/>
    <n v="11675"/>
  </r>
  <r>
    <x v="7"/>
    <x v="2"/>
    <x v="3116"/>
    <n v="1022"/>
  </r>
  <r>
    <x v="7"/>
    <x v="2"/>
    <x v="2784"/>
    <n v="88"/>
  </r>
  <r>
    <x v="7"/>
    <x v="2"/>
    <x v="2785"/>
    <n v="279"/>
  </r>
  <r>
    <x v="7"/>
    <x v="2"/>
    <x v="2786"/>
    <n v="819"/>
  </r>
  <r>
    <x v="7"/>
    <x v="2"/>
    <x v="2866"/>
    <n v="14"/>
  </r>
  <r>
    <x v="7"/>
    <x v="2"/>
    <x v="2787"/>
    <n v="22"/>
  </r>
  <r>
    <x v="7"/>
    <x v="2"/>
    <x v="2467"/>
    <n v="2007"/>
  </r>
  <r>
    <x v="7"/>
    <x v="2"/>
    <x v="2468"/>
    <n v="1107"/>
  </r>
  <r>
    <x v="7"/>
    <x v="2"/>
    <x v="3117"/>
    <n v="6"/>
  </r>
  <r>
    <x v="7"/>
    <x v="2"/>
    <x v="3026"/>
    <n v="17"/>
  </r>
  <r>
    <x v="7"/>
    <x v="2"/>
    <x v="2441"/>
    <n v="7"/>
  </r>
  <r>
    <x v="7"/>
    <x v="2"/>
    <x v="2442"/>
    <n v="8"/>
  </r>
  <r>
    <x v="7"/>
    <x v="2"/>
    <x v="2443"/>
    <n v="15"/>
  </r>
  <r>
    <x v="7"/>
    <x v="2"/>
    <x v="2444"/>
    <n v="1"/>
  </r>
  <r>
    <x v="7"/>
    <x v="2"/>
    <x v="2445"/>
    <n v="14"/>
  </r>
  <r>
    <x v="7"/>
    <x v="2"/>
    <x v="3084"/>
    <n v="27"/>
  </r>
  <r>
    <x v="7"/>
    <x v="2"/>
    <x v="2788"/>
    <n v="3172"/>
  </r>
  <r>
    <x v="7"/>
    <x v="2"/>
    <x v="2322"/>
    <n v="3730"/>
  </r>
  <r>
    <x v="7"/>
    <x v="2"/>
    <x v="2421"/>
    <n v="381"/>
  </r>
  <r>
    <x v="7"/>
    <x v="2"/>
    <x v="2424"/>
    <n v="1249"/>
  </r>
  <r>
    <x v="7"/>
    <x v="2"/>
    <x v="2426"/>
    <n v="85"/>
  </r>
  <r>
    <x v="7"/>
    <x v="2"/>
    <x v="2427"/>
    <n v="238"/>
  </r>
  <r>
    <x v="7"/>
    <x v="2"/>
    <x v="2428"/>
    <n v="771"/>
  </r>
  <r>
    <x v="7"/>
    <x v="2"/>
    <x v="2789"/>
    <n v="373"/>
  </r>
  <r>
    <x v="7"/>
    <x v="2"/>
    <x v="3064"/>
    <n v="5"/>
  </r>
  <r>
    <x v="7"/>
    <x v="2"/>
    <x v="3065"/>
    <n v="5"/>
  </r>
  <r>
    <x v="7"/>
    <x v="2"/>
    <x v="3067"/>
    <n v="16607"/>
  </r>
  <r>
    <x v="7"/>
    <x v="2"/>
    <x v="2867"/>
    <n v="3661"/>
  </r>
  <r>
    <x v="7"/>
    <x v="2"/>
    <x v="2868"/>
    <n v="1609"/>
  </r>
  <r>
    <x v="7"/>
    <x v="2"/>
    <x v="3068"/>
    <n v="11"/>
  </r>
  <r>
    <x v="7"/>
    <x v="2"/>
    <x v="3069"/>
    <n v="8"/>
  </r>
  <r>
    <x v="7"/>
    <x v="2"/>
    <x v="2830"/>
    <n v="914"/>
  </r>
  <r>
    <x v="7"/>
    <x v="2"/>
    <x v="2832"/>
    <n v="200"/>
  </r>
  <r>
    <x v="7"/>
    <x v="2"/>
    <x v="2456"/>
    <n v="1270"/>
  </r>
  <r>
    <x v="7"/>
    <x v="2"/>
    <x v="2457"/>
    <n v="508"/>
  </r>
  <r>
    <x v="7"/>
    <x v="2"/>
    <x v="3085"/>
    <n v="6"/>
  </r>
  <r>
    <x v="7"/>
    <x v="2"/>
    <x v="3086"/>
    <n v="30"/>
  </r>
  <r>
    <x v="7"/>
    <x v="2"/>
    <x v="3119"/>
    <n v="286"/>
  </r>
  <r>
    <x v="7"/>
    <x v="2"/>
    <x v="2790"/>
    <n v="269"/>
  </r>
  <r>
    <x v="7"/>
    <x v="2"/>
    <x v="3071"/>
    <n v="32"/>
  </r>
  <r>
    <x v="7"/>
    <x v="2"/>
    <x v="3072"/>
    <n v="63"/>
  </r>
  <r>
    <x v="7"/>
    <x v="2"/>
    <x v="3120"/>
    <n v="9"/>
  </r>
  <r>
    <x v="7"/>
    <x v="2"/>
    <x v="3073"/>
    <n v="8"/>
  </r>
  <r>
    <x v="7"/>
    <x v="2"/>
    <x v="3121"/>
    <n v="10"/>
  </r>
  <r>
    <x v="7"/>
    <x v="2"/>
    <x v="3122"/>
    <n v="46"/>
  </r>
  <r>
    <x v="7"/>
    <x v="2"/>
    <x v="3123"/>
    <n v="1"/>
  </r>
  <r>
    <x v="7"/>
    <x v="2"/>
    <x v="3309"/>
    <n v="88"/>
  </r>
  <r>
    <x v="7"/>
    <x v="2"/>
    <x v="3310"/>
    <n v="455"/>
  </r>
  <r>
    <x v="7"/>
    <x v="2"/>
    <x v="3087"/>
    <n v="19"/>
  </r>
  <r>
    <x v="7"/>
    <x v="2"/>
    <x v="2458"/>
    <n v="1662"/>
  </r>
  <r>
    <x v="7"/>
    <x v="2"/>
    <x v="2459"/>
    <n v="25"/>
  </r>
  <r>
    <x v="7"/>
    <x v="2"/>
    <x v="2565"/>
    <n v="1293"/>
  </r>
  <r>
    <x v="7"/>
    <x v="2"/>
    <x v="3124"/>
    <n v="1765"/>
  </r>
  <r>
    <x v="7"/>
    <x v="2"/>
    <x v="2594"/>
    <n v="1012"/>
  </r>
  <r>
    <x v="7"/>
    <x v="2"/>
    <x v="3125"/>
    <n v="7"/>
  </r>
  <r>
    <x v="7"/>
    <x v="2"/>
    <x v="2596"/>
    <n v="1654"/>
  </r>
  <r>
    <x v="7"/>
    <x v="2"/>
    <x v="2430"/>
    <n v="408"/>
  </r>
  <r>
    <x v="7"/>
    <x v="2"/>
    <x v="3311"/>
    <n v="11"/>
  </r>
  <r>
    <x v="7"/>
    <x v="2"/>
    <x v="3312"/>
    <n v="52"/>
  </r>
  <r>
    <x v="7"/>
    <x v="2"/>
    <x v="3313"/>
    <n v="46"/>
  </r>
  <r>
    <x v="7"/>
    <x v="2"/>
    <x v="3314"/>
    <n v="17"/>
  </r>
  <r>
    <x v="7"/>
    <x v="2"/>
    <x v="2889"/>
    <n v="759"/>
  </r>
  <r>
    <x v="7"/>
    <x v="2"/>
    <x v="2894"/>
    <n v="979"/>
  </r>
  <r>
    <x v="7"/>
    <x v="2"/>
    <x v="2897"/>
    <n v="1919"/>
  </r>
  <r>
    <x v="7"/>
    <x v="2"/>
    <x v="2902"/>
    <n v="2638"/>
  </r>
  <r>
    <x v="7"/>
    <x v="2"/>
    <x v="2907"/>
    <n v="1925"/>
  </r>
  <r>
    <x v="7"/>
    <x v="2"/>
    <x v="2908"/>
    <n v="1929"/>
  </r>
  <r>
    <x v="7"/>
    <x v="2"/>
    <x v="2909"/>
    <n v="2078"/>
  </r>
  <r>
    <x v="7"/>
    <x v="2"/>
    <x v="2910"/>
    <n v="1548"/>
  </r>
  <r>
    <x v="7"/>
    <x v="2"/>
    <x v="3129"/>
    <n v="82"/>
  </r>
  <r>
    <x v="7"/>
    <x v="2"/>
    <x v="3374"/>
    <n v="233"/>
  </r>
  <r>
    <x v="7"/>
    <x v="2"/>
    <x v="3315"/>
    <n v="434"/>
  </r>
  <r>
    <x v="7"/>
    <x v="2"/>
    <x v="3316"/>
    <n v="16"/>
  </r>
  <r>
    <x v="7"/>
    <x v="2"/>
    <x v="3317"/>
    <n v="1527"/>
  </r>
  <r>
    <x v="7"/>
    <x v="2"/>
    <x v="3318"/>
    <n v="183"/>
  </r>
  <r>
    <x v="7"/>
    <x v="2"/>
    <x v="3319"/>
    <n v="450"/>
  </r>
  <r>
    <x v="7"/>
    <x v="2"/>
    <x v="3375"/>
    <n v="6"/>
  </r>
  <r>
    <x v="7"/>
    <x v="2"/>
    <x v="3320"/>
    <n v="4"/>
  </r>
  <r>
    <x v="7"/>
    <x v="2"/>
    <x v="3321"/>
    <n v="204"/>
  </r>
  <r>
    <x v="7"/>
    <x v="2"/>
    <x v="3322"/>
    <n v="268"/>
  </r>
  <r>
    <x v="7"/>
    <x v="2"/>
    <x v="3323"/>
    <n v="243"/>
  </r>
  <r>
    <x v="7"/>
    <x v="2"/>
    <x v="3376"/>
    <n v="114"/>
  </r>
  <r>
    <x v="7"/>
    <x v="2"/>
    <x v="3324"/>
    <n v="120"/>
  </r>
  <r>
    <x v="7"/>
    <x v="2"/>
    <x v="3377"/>
    <n v="165"/>
  </r>
  <r>
    <x v="7"/>
    <x v="2"/>
    <x v="3378"/>
    <n v="3"/>
  </r>
  <r>
    <x v="7"/>
    <x v="2"/>
    <x v="3379"/>
    <n v="140"/>
  </r>
  <r>
    <x v="7"/>
    <x v="2"/>
    <x v="3325"/>
    <n v="287"/>
  </r>
  <r>
    <x v="7"/>
    <x v="2"/>
    <x v="3326"/>
    <n v="1300"/>
  </r>
  <r>
    <x v="7"/>
    <x v="2"/>
    <x v="3327"/>
    <n v="171"/>
  </r>
  <r>
    <x v="7"/>
    <x v="2"/>
    <x v="3380"/>
    <n v="1"/>
  </r>
  <r>
    <x v="7"/>
    <x v="2"/>
    <x v="3328"/>
    <n v="230"/>
  </r>
  <r>
    <x v="7"/>
    <x v="2"/>
    <x v="3329"/>
    <n v="417"/>
  </r>
  <r>
    <x v="7"/>
    <x v="2"/>
    <x v="3330"/>
    <n v="223"/>
  </r>
  <r>
    <x v="7"/>
    <x v="2"/>
    <x v="3381"/>
    <n v="5"/>
  </r>
  <r>
    <x v="7"/>
    <x v="2"/>
    <x v="3331"/>
    <n v="300"/>
  </r>
  <r>
    <x v="7"/>
    <x v="2"/>
    <x v="3332"/>
    <n v="145"/>
  </r>
  <r>
    <x v="7"/>
    <x v="2"/>
    <x v="3333"/>
    <n v="1"/>
  </r>
  <r>
    <x v="7"/>
    <x v="2"/>
    <x v="3334"/>
    <n v="180"/>
  </r>
  <r>
    <x v="7"/>
    <x v="2"/>
    <x v="3382"/>
    <n v="16"/>
  </r>
  <r>
    <x v="7"/>
    <x v="2"/>
    <x v="3383"/>
    <n v="7"/>
  </r>
  <r>
    <x v="7"/>
    <x v="2"/>
    <x v="3335"/>
    <n v="15"/>
  </r>
  <r>
    <x v="7"/>
    <x v="2"/>
    <x v="3336"/>
    <n v="143"/>
  </r>
  <r>
    <x v="7"/>
    <x v="2"/>
    <x v="3337"/>
    <n v="716"/>
  </r>
  <r>
    <x v="7"/>
    <x v="2"/>
    <x v="3384"/>
    <n v="17"/>
  </r>
  <r>
    <x v="7"/>
    <x v="2"/>
    <x v="3338"/>
    <n v="301"/>
  </r>
  <r>
    <x v="7"/>
    <x v="2"/>
    <x v="3339"/>
    <n v="61"/>
  </r>
  <r>
    <x v="7"/>
    <x v="2"/>
    <x v="3340"/>
    <n v="292"/>
  </r>
  <r>
    <x v="7"/>
    <x v="2"/>
    <x v="3385"/>
    <n v="17"/>
  </r>
  <r>
    <x v="7"/>
    <x v="2"/>
    <x v="3386"/>
    <n v="3"/>
  </r>
  <r>
    <x v="7"/>
    <x v="2"/>
    <x v="3341"/>
    <n v="1756"/>
  </r>
  <r>
    <x v="7"/>
    <x v="2"/>
    <x v="3130"/>
    <n v="1572"/>
  </r>
  <r>
    <x v="7"/>
    <x v="2"/>
    <x v="2566"/>
    <n v="1940"/>
  </r>
  <r>
    <x v="7"/>
    <x v="2"/>
    <x v="2567"/>
    <n v="112"/>
  </r>
  <r>
    <x v="7"/>
    <x v="2"/>
    <x v="2597"/>
    <n v="2037"/>
  </r>
  <r>
    <x v="7"/>
    <x v="2"/>
    <x v="2598"/>
    <n v="2322"/>
  </r>
  <r>
    <x v="7"/>
    <x v="2"/>
    <x v="2599"/>
    <n v="69"/>
  </r>
  <r>
    <x v="7"/>
    <x v="2"/>
    <x v="3387"/>
    <n v="2"/>
  </r>
  <r>
    <x v="7"/>
    <x v="2"/>
    <x v="3131"/>
    <n v="700"/>
  </r>
  <r>
    <x v="7"/>
    <x v="2"/>
    <x v="3388"/>
    <n v="282"/>
  </r>
  <r>
    <x v="7"/>
    <x v="2"/>
    <x v="2538"/>
    <n v="1461"/>
  </r>
  <r>
    <x v="7"/>
    <x v="2"/>
    <x v="2539"/>
    <n v="278"/>
  </r>
  <r>
    <x v="7"/>
    <x v="2"/>
    <x v="3389"/>
    <n v="1"/>
  </r>
  <r>
    <x v="7"/>
    <x v="2"/>
    <x v="3390"/>
    <n v="8"/>
  </r>
  <r>
    <x v="7"/>
    <x v="2"/>
    <x v="3132"/>
    <n v="9"/>
  </r>
  <r>
    <x v="7"/>
    <x v="2"/>
    <x v="3133"/>
    <n v="4"/>
  </r>
  <r>
    <x v="7"/>
    <x v="2"/>
    <x v="3134"/>
    <n v="4"/>
  </r>
  <r>
    <x v="7"/>
    <x v="2"/>
    <x v="3135"/>
    <n v="13"/>
  </r>
  <r>
    <x v="7"/>
    <x v="2"/>
    <x v="3136"/>
    <n v="12"/>
  </r>
  <r>
    <x v="7"/>
    <x v="2"/>
    <x v="3137"/>
    <n v="13"/>
  </r>
  <r>
    <x v="7"/>
    <x v="2"/>
    <x v="3391"/>
    <n v="1"/>
  </r>
  <r>
    <x v="7"/>
    <x v="2"/>
    <x v="3141"/>
    <n v="769"/>
  </r>
  <r>
    <x v="7"/>
    <x v="2"/>
    <x v="3142"/>
    <n v="8"/>
  </r>
  <r>
    <x v="7"/>
    <x v="2"/>
    <x v="3143"/>
    <n v="10"/>
  </r>
  <r>
    <x v="7"/>
    <x v="2"/>
    <x v="3144"/>
    <n v="22"/>
  </r>
  <r>
    <x v="7"/>
    <x v="2"/>
    <x v="3145"/>
    <n v="18"/>
  </r>
  <r>
    <x v="7"/>
    <x v="2"/>
    <x v="3146"/>
    <n v="331"/>
  </r>
  <r>
    <x v="7"/>
    <x v="2"/>
    <x v="3147"/>
    <n v="27"/>
  </r>
  <r>
    <x v="7"/>
    <x v="2"/>
    <x v="3148"/>
    <n v="34"/>
  </r>
  <r>
    <x v="7"/>
    <x v="2"/>
    <x v="3149"/>
    <n v="61"/>
  </r>
  <r>
    <x v="7"/>
    <x v="2"/>
    <x v="3150"/>
    <n v="21"/>
  </r>
  <r>
    <x v="7"/>
    <x v="2"/>
    <x v="3151"/>
    <n v="2"/>
  </r>
  <r>
    <x v="7"/>
    <x v="2"/>
    <x v="3152"/>
    <n v="215"/>
  </r>
  <r>
    <x v="7"/>
    <x v="2"/>
    <x v="3153"/>
    <n v="87"/>
  </r>
  <r>
    <x v="7"/>
    <x v="2"/>
    <x v="3154"/>
    <n v="47"/>
  </r>
  <r>
    <x v="7"/>
    <x v="2"/>
    <x v="3155"/>
    <n v="12"/>
  </r>
  <r>
    <x v="7"/>
    <x v="2"/>
    <x v="3156"/>
    <n v="18"/>
  </r>
  <r>
    <x v="7"/>
    <x v="2"/>
    <x v="3157"/>
    <n v="93"/>
  </r>
  <r>
    <x v="7"/>
    <x v="2"/>
    <x v="3158"/>
    <n v="6"/>
  </r>
  <r>
    <x v="7"/>
    <x v="2"/>
    <x v="3159"/>
    <n v="12"/>
  </r>
  <r>
    <x v="7"/>
    <x v="2"/>
    <x v="3160"/>
    <n v="6"/>
  </r>
  <r>
    <x v="7"/>
    <x v="2"/>
    <x v="3161"/>
    <n v="12"/>
  </r>
  <r>
    <x v="7"/>
    <x v="2"/>
    <x v="3162"/>
    <n v="26"/>
  </r>
  <r>
    <x v="7"/>
    <x v="2"/>
    <x v="3163"/>
    <n v="1"/>
  </r>
  <r>
    <x v="7"/>
    <x v="2"/>
    <x v="3164"/>
    <n v="13"/>
  </r>
  <r>
    <x v="7"/>
    <x v="2"/>
    <x v="3165"/>
    <n v="13"/>
  </r>
  <r>
    <x v="7"/>
    <x v="2"/>
    <x v="3166"/>
    <n v="16"/>
  </r>
  <r>
    <x v="7"/>
    <x v="2"/>
    <x v="3167"/>
    <n v="19"/>
  </r>
  <r>
    <x v="7"/>
    <x v="2"/>
    <x v="3168"/>
    <n v="4"/>
  </r>
  <r>
    <x v="7"/>
    <x v="2"/>
    <x v="3169"/>
    <n v="2"/>
  </r>
  <r>
    <x v="7"/>
    <x v="2"/>
    <x v="3170"/>
    <n v="75"/>
  </r>
  <r>
    <x v="7"/>
    <x v="2"/>
    <x v="3171"/>
    <n v="27"/>
  </r>
  <r>
    <x v="7"/>
    <x v="2"/>
    <x v="3172"/>
    <n v="7"/>
  </r>
  <r>
    <x v="7"/>
    <x v="2"/>
    <x v="3173"/>
    <n v="14"/>
  </r>
  <r>
    <x v="7"/>
    <x v="2"/>
    <x v="3174"/>
    <n v="4"/>
  </r>
  <r>
    <x v="7"/>
    <x v="2"/>
    <x v="3176"/>
    <n v="27"/>
  </r>
  <r>
    <x v="7"/>
    <x v="2"/>
    <x v="3177"/>
    <n v="9"/>
  </r>
  <r>
    <x v="7"/>
    <x v="2"/>
    <x v="3178"/>
    <n v="3"/>
  </r>
  <r>
    <x v="7"/>
    <x v="2"/>
    <x v="3179"/>
    <n v="5"/>
  </r>
  <r>
    <x v="7"/>
    <x v="2"/>
    <x v="3180"/>
    <n v="3"/>
  </r>
  <r>
    <x v="7"/>
    <x v="2"/>
    <x v="3181"/>
    <n v="6"/>
  </r>
  <r>
    <x v="7"/>
    <x v="2"/>
    <x v="3182"/>
    <n v="15"/>
  </r>
  <r>
    <x v="7"/>
    <x v="2"/>
    <x v="3184"/>
    <n v="2"/>
  </r>
  <r>
    <x v="7"/>
    <x v="2"/>
    <x v="3185"/>
    <n v="4"/>
  </r>
  <r>
    <x v="7"/>
    <x v="2"/>
    <x v="3186"/>
    <n v="47"/>
  </r>
  <r>
    <x v="7"/>
    <x v="2"/>
    <x v="3187"/>
    <n v="6"/>
  </r>
  <r>
    <x v="7"/>
    <x v="2"/>
    <x v="3188"/>
    <n v="2"/>
  </r>
  <r>
    <x v="7"/>
    <x v="2"/>
    <x v="3189"/>
    <n v="22"/>
  </r>
  <r>
    <x v="7"/>
    <x v="2"/>
    <x v="3190"/>
    <n v="8"/>
  </r>
  <r>
    <x v="7"/>
    <x v="2"/>
    <x v="3191"/>
    <n v="54"/>
  </r>
  <r>
    <x v="7"/>
    <x v="2"/>
    <x v="3192"/>
    <n v="7"/>
  </r>
  <r>
    <x v="7"/>
    <x v="2"/>
    <x v="3193"/>
    <n v="5"/>
  </r>
  <r>
    <x v="7"/>
    <x v="2"/>
    <x v="3194"/>
    <n v="23"/>
  </r>
  <r>
    <x v="7"/>
    <x v="2"/>
    <x v="3195"/>
    <n v="2"/>
  </r>
  <r>
    <x v="7"/>
    <x v="2"/>
    <x v="3196"/>
    <n v="29"/>
  </r>
  <r>
    <x v="7"/>
    <x v="2"/>
    <x v="3197"/>
    <n v="1"/>
  </r>
  <r>
    <x v="7"/>
    <x v="2"/>
    <x v="3199"/>
    <n v="14"/>
  </r>
  <r>
    <x v="7"/>
    <x v="2"/>
    <x v="3200"/>
    <n v="3"/>
  </r>
  <r>
    <x v="7"/>
    <x v="2"/>
    <x v="3201"/>
    <n v="2"/>
  </r>
  <r>
    <x v="7"/>
    <x v="2"/>
    <x v="3202"/>
    <n v="8"/>
  </r>
  <r>
    <x v="7"/>
    <x v="2"/>
    <x v="3203"/>
    <n v="14"/>
  </r>
  <r>
    <x v="7"/>
    <x v="2"/>
    <x v="3205"/>
    <n v="4"/>
  </r>
  <r>
    <x v="7"/>
    <x v="2"/>
    <x v="3206"/>
    <n v="18"/>
  </r>
  <r>
    <x v="7"/>
    <x v="2"/>
    <x v="3207"/>
    <n v="13"/>
  </r>
  <r>
    <x v="7"/>
    <x v="2"/>
    <x v="3208"/>
    <n v="11"/>
  </r>
  <r>
    <x v="7"/>
    <x v="2"/>
    <x v="3209"/>
    <n v="11"/>
  </r>
  <r>
    <x v="7"/>
    <x v="2"/>
    <x v="3210"/>
    <n v="12"/>
  </r>
  <r>
    <x v="7"/>
    <x v="2"/>
    <x v="3211"/>
    <n v="27"/>
  </r>
  <r>
    <x v="7"/>
    <x v="2"/>
    <x v="3212"/>
    <n v="3"/>
  </r>
  <r>
    <x v="7"/>
    <x v="2"/>
    <x v="3213"/>
    <n v="19"/>
  </r>
  <r>
    <x v="7"/>
    <x v="2"/>
    <x v="3214"/>
    <n v="8"/>
  </r>
  <r>
    <x v="7"/>
    <x v="2"/>
    <x v="3215"/>
    <n v="8"/>
  </r>
  <r>
    <x v="7"/>
    <x v="2"/>
    <x v="3216"/>
    <n v="17"/>
  </r>
  <r>
    <x v="7"/>
    <x v="2"/>
    <x v="3217"/>
    <n v="17"/>
  </r>
  <r>
    <x v="7"/>
    <x v="2"/>
    <x v="3218"/>
    <n v="10"/>
  </r>
  <r>
    <x v="7"/>
    <x v="2"/>
    <x v="3219"/>
    <n v="8"/>
  </r>
  <r>
    <x v="7"/>
    <x v="2"/>
    <x v="3220"/>
    <n v="20"/>
  </r>
  <r>
    <x v="7"/>
    <x v="2"/>
    <x v="3221"/>
    <n v="5"/>
  </r>
  <r>
    <x v="7"/>
    <x v="2"/>
    <x v="3222"/>
    <n v="12"/>
  </r>
  <r>
    <x v="7"/>
    <x v="2"/>
    <x v="3223"/>
    <n v="61"/>
  </r>
  <r>
    <x v="7"/>
    <x v="2"/>
    <x v="3224"/>
    <n v="3"/>
  </r>
  <r>
    <x v="7"/>
    <x v="2"/>
    <x v="3225"/>
    <n v="8"/>
  </r>
  <r>
    <x v="7"/>
    <x v="2"/>
    <x v="3227"/>
    <n v="6"/>
  </r>
  <r>
    <x v="7"/>
    <x v="2"/>
    <x v="3228"/>
    <n v="3"/>
  </r>
  <r>
    <x v="7"/>
    <x v="2"/>
    <x v="3229"/>
    <n v="13"/>
  </r>
  <r>
    <x v="7"/>
    <x v="2"/>
    <x v="3230"/>
    <n v="11"/>
  </r>
  <r>
    <x v="7"/>
    <x v="2"/>
    <x v="3231"/>
    <n v="16"/>
  </r>
  <r>
    <x v="7"/>
    <x v="2"/>
    <x v="3392"/>
    <n v="1"/>
  </r>
  <r>
    <x v="7"/>
    <x v="2"/>
    <x v="3393"/>
    <n v="4"/>
  </r>
  <r>
    <x v="7"/>
    <x v="2"/>
    <x v="3232"/>
    <n v="3"/>
  </r>
  <r>
    <x v="7"/>
    <x v="2"/>
    <x v="3233"/>
    <n v="9"/>
  </r>
  <r>
    <x v="7"/>
    <x v="2"/>
    <x v="3235"/>
    <n v="57"/>
  </r>
  <r>
    <x v="7"/>
    <x v="2"/>
    <x v="3236"/>
    <n v="1"/>
  </r>
  <r>
    <x v="7"/>
    <x v="2"/>
    <x v="3237"/>
    <n v="4"/>
  </r>
  <r>
    <x v="7"/>
    <x v="2"/>
    <x v="3238"/>
    <n v="11"/>
  </r>
  <r>
    <x v="7"/>
    <x v="2"/>
    <x v="3239"/>
    <n v="22"/>
  </r>
  <r>
    <x v="7"/>
    <x v="2"/>
    <x v="3240"/>
    <n v="5"/>
  </r>
  <r>
    <x v="7"/>
    <x v="2"/>
    <x v="3241"/>
    <n v="683"/>
  </r>
  <r>
    <x v="7"/>
    <x v="2"/>
    <x v="3242"/>
    <n v="8"/>
  </r>
  <r>
    <x v="7"/>
    <x v="2"/>
    <x v="3243"/>
    <n v="10"/>
  </r>
  <r>
    <x v="7"/>
    <x v="2"/>
    <x v="3244"/>
    <n v="3"/>
  </r>
  <r>
    <x v="7"/>
    <x v="2"/>
    <x v="3245"/>
    <n v="9"/>
  </r>
  <r>
    <x v="7"/>
    <x v="2"/>
    <x v="3342"/>
    <n v="501"/>
  </r>
  <r>
    <x v="7"/>
    <x v="2"/>
    <x v="3343"/>
    <n v="478"/>
  </r>
  <r>
    <x v="7"/>
    <x v="2"/>
    <x v="3344"/>
    <n v="52"/>
  </r>
  <r>
    <x v="7"/>
    <x v="2"/>
    <x v="2918"/>
    <n v="2"/>
  </r>
  <r>
    <x v="7"/>
    <x v="2"/>
    <x v="3394"/>
    <n v="1"/>
  </r>
  <r>
    <x v="7"/>
    <x v="2"/>
    <x v="2833"/>
    <n v="299"/>
  </r>
  <r>
    <x v="7"/>
    <x v="2"/>
    <x v="2834"/>
    <n v="35"/>
  </r>
  <r>
    <x v="7"/>
    <x v="2"/>
    <x v="2615"/>
    <n v="598"/>
  </r>
  <r>
    <x v="7"/>
    <x v="2"/>
    <x v="2616"/>
    <n v="76"/>
  </r>
  <r>
    <x v="7"/>
    <x v="2"/>
    <x v="2791"/>
    <n v="6"/>
  </r>
  <r>
    <x v="7"/>
    <x v="2"/>
    <x v="2617"/>
    <n v="3"/>
  </r>
  <r>
    <x v="7"/>
    <x v="2"/>
    <x v="2618"/>
    <n v="4"/>
  </r>
  <r>
    <x v="7"/>
    <x v="2"/>
    <x v="2619"/>
    <n v="5"/>
  </r>
  <r>
    <x v="7"/>
    <x v="2"/>
    <x v="2620"/>
    <n v="10"/>
  </r>
  <r>
    <x v="7"/>
    <x v="2"/>
    <x v="2714"/>
    <n v="1"/>
  </r>
  <r>
    <x v="7"/>
    <x v="2"/>
    <x v="2068"/>
    <n v="4518"/>
  </r>
  <r>
    <x v="7"/>
    <x v="2"/>
    <x v="2642"/>
    <n v="2"/>
  </r>
  <r>
    <x v="7"/>
    <x v="2"/>
    <x v="2921"/>
    <n v="1342"/>
  </r>
  <r>
    <x v="7"/>
    <x v="2"/>
    <x v="2548"/>
    <n v="230"/>
  </r>
  <r>
    <x v="7"/>
    <x v="2"/>
    <x v="2549"/>
    <n v="920"/>
  </r>
  <r>
    <x v="7"/>
    <x v="2"/>
    <x v="2550"/>
    <n v="411"/>
  </r>
  <r>
    <x v="7"/>
    <x v="2"/>
    <x v="2551"/>
    <n v="40"/>
  </r>
  <r>
    <x v="7"/>
    <x v="2"/>
    <x v="3043"/>
    <n v="1"/>
  </r>
  <r>
    <x v="7"/>
    <x v="2"/>
    <x v="2715"/>
    <n v="927"/>
  </r>
  <r>
    <x v="7"/>
    <x v="2"/>
    <x v="2835"/>
    <n v="84"/>
  </r>
  <r>
    <x v="7"/>
    <x v="2"/>
    <x v="2794"/>
    <n v="6979"/>
  </r>
  <r>
    <x v="7"/>
    <x v="2"/>
    <x v="2922"/>
    <n v="547"/>
  </r>
  <r>
    <x v="7"/>
    <x v="2"/>
    <x v="2923"/>
    <n v="441"/>
  </r>
  <r>
    <x v="7"/>
    <x v="2"/>
    <x v="2924"/>
    <n v="944"/>
  </r>
  <r>
    <x v="7"/>
    <x v="2"/>
    <x v="2925"/>
    <n v="204"/>
  </r>
  <r>
    <x v="7"/>
    <x v="2"/>
    <x v="2926"/>
    <n v="1598"/>
  </r>
  <r>
    <x v="7"/>
    <x v="2"/>
    <x v="2927"/>
    <n v="62"/>
  </r>
  <r>
    <x v="7"/>
    <x v="2"/>
    <x v="2928"/>
    <n v="8"/>
  </r>
  <r>
    <x v="7"/>
    <x v="2"/>
    <x v="2929"/>
    <n v="795"/>
  </r>
  <r>
    <x v="7"/>
    <x v="2"/>
    <x v="2930"/>
    <n v="10"/>
  </r>
  <r>
    <x v="7"/>
    <x v="2"/>
    <x v="2931"/>
    <n v="119"/>
  </r>
  <r>
    <x v="7"/>
    <x v="2"/>
    <x v="2932"/>
    <n v="399"/>
  </r>
  <r>
    <x v="7"/>
    <x v="2"/>
    <x v="2933"/>
    <n v="317"/>
  </r>
  <r>
    <x v="7"/>
    <x v="2"/>
    <x v="2934"/>
    <n v="1857"/>
  </r>
  <r>
    <x v="7"/>
    <x v="2"/>
    <x v="2935"/>
    <n v="1"/>
  </r>
  <r>
    <x v="7"/>
    <x v="2"/>
    <x v="2936"/>
    <n v="209"/>
  </r>
  <r>
    <x v="7"/>
    <x v="2"/>
    <x v="2937"/>
    <n v="177"/>
  </r>
  <r>
    <x v="7"/>
    <x v="2"/>
    <x v="2938"/>
    <n v="454"/>
  </r>
  <r>
    <x v="7"/>
    <x v="2"/>
    <x v="2939"/>
    <n v="17"/>
  </r>
  <r>
    <x v="7"/>
    <x v="2"/>
    <x v="2940"/>
    <n v="476"/>
  </r>
  <r>
    <x v="7"/>
    <x v="2"/>
    <x v="2941"/>
    <n v="555"/>
  </r>
  <r>
    <x v="7"/>
    <x v="2"/>
    <x v="2942"/>
    <n v="290"/>
  </r>
  <r>
    <x v="7"/>
    <x v="2"/>
    <x v="2943"/>
    <n v="316"/>
  </r>
  <r>
    <x v="7"/>
    <x v="2"/>
    <x v="2944"/>
    <n v="44"/>
  </r>
  <r>
    <x v="7"/>
    <x v="2"/>
    <x v="2945"/>
    <n v="764"/>
  </r>
  <r>
    <x v="7"/>
    <x v="2"/>
    <x v="2946"/>
    <n v="23"/>
  </r>
  <r>
    <x v="7"/>
    <x v="2"/>
    <x v="2947"/>
    <n v="1"/>
  </r>
  <r>
    <x v="7"/>
    <x v="2"/>
    <x v="2948"/>
    <n v="533"/>
  </r>
  <r>
    <x v="7"/>
    <x v="2"/>
    <x v="2949"/>
    <n v="21"/>
  </r>
  <r>
    <x v="7"/>
    <x v="2"/>
    <x v="2950"/>
    <n v="6"/>
  </r>
  <r>
    <x v="7"/>
    <x v="2"/>
    <x v="2951"/>
    <n v="95"/>
  </r>
  <r>
    <x v="7"/>
    <x v="2"/>
    <x v="2952"/>
    <n v="432"/>
  </r>
  <r>
    <x v="7"/>
    <x v="2"/>
    <x v="2953"/>
    <n v="305"/>
  </r>
  <r>
    <x v="7"/>
    <x v="2"/>
    <x v="2954"/>
    <n v="69"/>
  </r>
  <r>
    <x v="7"/>
    <x v="2"/>
    <x v="2955"/>
    <n v="116"/>
  </r>
  <r>
    <x v="7"/>
    <x v="2"/>
    <x v="2956"/>
    <n v="468"/>
  </r>
  <r>
    <x v="7"/>
    <x v="2"/>
    <x v="2957"/>
    <n v="16"/>
  </r>
  <r>
    <x v="7"/>
    <x v="2"/>
    <x v="2958"/>
    <n v="415"/>
  </r>
  <r>
    <x v="7"/>
    <x v="2"/>
    <x v="2959"/>
    <n v="643"/>
  </r>
  <r>
    <x v="7"/>
    <x v="2"/>
    <x v="2960"/>
    <n v="267"/>
  </r>
  <r>
    <x v="7"/>
    <x v="2"/>
    <x v="2961"/>
    <n v="1421"/>
  </r>
  <r>
    <x v="7"/>
    <x v="2"/>
    <x v="2962"/>
    <n v="1431"/>
  </r>
  <r>
    <x v="7"/>
    <x v="2"/>
    <x v="2963"/>
    <n v="154"/>
  </r>
  <r>
    <x v="7"/>
    <x v="2"/>
    <x v="3247"/>
    <n v="185"/>
  </r>
  <r>
    <x v="7"/>
    <x v="2"/>
    <x v="3248"/>
    <n v="255"/>
  </r>
  <r>
    <x v="7"/>
    <x v="2"/>
    <x v="3249"/>
    <n v="1311"/>
  </r>
  <r>
    <x v="7"/>
    <x v="2"/>
    <x v="3250"/>
    <n v="196"/>
  </r>
  <r>
    <x v="7"/>
    <x v="2"/>
    <x v="3251"/>
    <n v="578"/>
  </r>
  <r>
    <x v="7"/>
    <x v="2"/>
    <x v="2964"/>
    <n v="1445"/>
  </r>
  <r>
    <x v="7"/>
    <x v="2"/>
    <x v="2965"/>
    <n v="703"/>
  </r>
  <r>
    <x v="7"/>
    <x v="2"/>
    <x v="2717"/>
    <n v="34"/>
  </r>
  <r>
    <x v="7"/>
    <x v="2"/>
    <x v="3345"/>
    <n v="835"/>
  </r>
  <r>
    <x v="7"/>
    <x v="2"/>
    <x v="2795"/>
    <n v="1088"/>
  </r>
  <r>
    <x v="7"/>
    <x v="2"/>
    <x v="3346"/>
    <n v="440"/>
  </r>
  <r>
    <x v="7"/>
    <x v="2"/>
    <x v="3347"/>
    <n v="610"/>
  </r>
  <r>
    <x v="7"/>
    <x v="2"/>
    <x v="2836"/>
    <n v="7815"/>
  </r>
  <r>
    <x v="7"/>
    <x v="2"/>
    <x v="2796"/>
    <n v="113"/>
  </r>
  <r>
    <x v="7"/>
    <x v="2"/>
    <x v="2837"/>
    <n v="147"/>
  </r>
  <r>
    <x v="7"/>
    <x v="2"/>
    <x v="2797"/>
    <n v="162"/>
  </r>
  <r>
    <x v="7"/>
    <x v="2"/>
    <x v="2798"/>
    <n v="217"/>
  </r>
  <r>
    <x v="7"/>
    <x v="2"/>
    <x v="2552"/>
    <n v="1520"/>
  </r>
  <r>
    <x v="7"/>
    <x v="2"/>
    <x v="2799"/>
    <n v="119"/>
  </r>
  <r>
    <x v="7"/>
    <x v="2"/>
    <x v="2838"/>
    <n v="219"/>
  </r>
  <r>
    <x v="7"/>
    <x v="2"/>
    <x v="2800"/>
    <n v="151"/>
  </r>
  <r>
    <x v="7"/>
    <x v="2"/>
    <x v="2839"/>
    <n v="144"/>
  </r>
  <r>
    <x v="7"/>
    <x v="2"/>
    <x v="2840"/>
    <n v="273"/>
  </r>
  <r>
    <x v="7"/>
    <x v="2"/>
    <x v="3252"/>
    <n v="51"/>
  </r>
  <r>
    <x v="7"/>
    <x v="2"/>
    <x v="2841"/>
    <n v="57"/>
  </r>
  <r>
    <x v="7"/>
    <x v="2"/>
    <x v="2842"/>
    <n v="319"/>
  </r>
  <r>
    <x v="7"/>
    <x v="2"/>
    <x v="2801"/>
    <n v="100"/>
  </r>
  <r>
    <x v="7"/>
    <x v="2"/>
    <x v="2802"/>
    <n v="228"/>
  </r>
  <r>
    <x v="7"/>
    <x v="2"/>
    <x v="2803"/>
    <n v="423"/>
  </r>
  <r>
    <x v="7"/>
    <x v="2"/>
    <x v="2804"/>
    <n v="1008"/>
  </r>
  <r>
    <x v="7"/>
    <x v="2"/>
    <x v="2805"/>
    <n v="788"/>
  </r>
  <r>
    <x v="7"/>
    <x v="2"/>
    <x v="2806"/>
    <n v="1455"/>
  </r>
  <r>
    <x v="7"/>
    <x v="2"/>
    <x v="2807"/>
    <n v="2048"/>
  </r>
  <r>
    <x v="7"/>
    <x v="2"/>
    <x v="2808"/>
    <n v="366"/>
  </r>
  <r>
    <x v="7"/>
    <x v="2"/>
    <x v="2809"/>
    <n v="132"/>
  </r>
  <r>
    <x v="7"/>
    <x v="2"/>
    <x v="2810"/>
    <n v="5696"/>
  </r>
  <r>
    <x v="7"/>
    <x v="2"/>
    <x v="3253"/>
    <n v="599"/>
  </r>
  <r>
    <x v="7"/>
    <x v="2"/>
    <x v="2843"/>
    <n v="6299"/>
  </r>
  <r>
    <x v="7"/>
    <x v="2"/>
    <x v="3045"/>
    <n v="36"/>
  </r>
  <r>
    <x v="7"/>
    <x v="2"/>
    <x v="3046"/>
    <n v="187"/>
  </r>
  <r>
    <x v="7"/>
    <x v="2"/>
    <x v="3047"/>
    <n v="597"/>
  </r>
  <r>
    <x v="7"/>
    <x v="2"/>
    <x v="3048"/>
    <n v="2969"/>
  </r>
  <r>
    <x v="7"/>
    <x v="2"/>
    <x v="2811"/>
    <n v="131"/>
  </r>
  <r>
    <x v="7"/>
    <x v="2"/>
    <x v="2966"/>
    <n v="51"/>
  </r>
  <r>
    <x v="7"/>
    <x v="2"/>
    <x v="2967"/>
    <n v="10"/>
  </r>
  <r>
    <x v="7"/>
    <x v="2"/>
    <x v="2968"/>
    <n v="14"/>
  </r>
  <r>
    <x v="7"/>
    <x v="2"/>
    <x v="2969"/>
    <n v="71"/>
  </r>
  <r>
    <x v="7"/>
    <x v="2"/>
    <x v="2971"/>
    <n v="10"/>
  </r>
  <r>
    <x v="7"/>
    <x v="2"/>
    <x v="3348"/>
    <n v="16"/>
  </r>
  <r>
    <x v="7"/>
    <x v="2"/>
    <x v="2973"/>
    <n v="58"/>
  </r>
  <r>
    <x v="7"/>
    <x v="2"/>
    <x v="2974"/>
    <n v="73"/>
  </r>
  <r>
    <x v="7"/>
    <x v="2"/>
    <x v="2975"/>
    <n v="1577"/>
  </r>
  <r>
    <x v="7"/>
    <x v="2"/>
    <x v="2976"/>
    <n v="18"/>
  </r>
  <r>
    <x v="7"/>
    <x v="2"/>
    <x v="2977"/>
    <n v="2779"/>
  </r>
  <r>
    <x v="7"/>
    <x v="2"/>
    <x v="2978"/>
    <n v="75"/>
  </r>
  <r>
    <x v="7"/>
    <x v="2"/>
    <x v="2980"/>
    <n v="17"/>
  </r>
  <r>
    <x v="7"/>
    <x v="2"/>
    <x v="2981"/>
    <n v="420"/>
  </r>
  <r>
    <x v="7"/>
    <x v="2"/>
    <x v="2982"/>
    <n v="485"/>
  </r>
  <r>
    <x v="7"/>
    <x v="2"/>
    <x v="2983"/>
    <n v="98"/>
  </r>
  <r>
    <x v="7"/>
    <x v="2"/>
    <x v="2984"/>
    <n v="1"/>
  </r>
  <r>
    <x v="7"/>
    <x v="2"/>
    <x v="2985"/>
    <n v="279"/>
  </r>
  <r>
    <x v="7"/>
    <x v="2"/>
    <x v="2986"/>
    <n v="2"/>
  </r>
  <r>
    <x v="7"/>
    <x v="2"/>
    <x v="2987"/>
    <n v="5"/>
  </r>
  <r>
    <x v="7"/>
    <x v="2"/>
    <x v="2988"/>
    <n v="2"/>
  </r>
  <r>
    <x v="7"/>
    <x v="2"/>
    <x v="3049"/>
    <n v="1"/>
  </r>
  <r>
    <x v="7"/>
    <x v="2"/>
    <x v="2989"/>
    <n v="40"/>
  </r>
  <r>
    <x v="7"/>
    <x v="2"/>
    <x v="2990"/>
    <n v="4"/>
  </r>
  <r>
    <x v="7"/>
    <x v="2"/>
    <x v="3254"/>
    <n v="12"/>
  </r>
  <r>
    <x v="7"/>
    <x v="2"/>
    <x v="3395"/>
    <n v="2"/>
  </r>
  <r>
    <x v="7"/>
    <x v="2"/>
    <x v="3255"/>
    <n v="16"/>
  </r>
  <r>
    <x v="7"/>
    <x v="2"/>
    <x v="2991"/>
    <n v="4"/>
  </r>
  <r>
    <x v="7"/>
    <x v="2"/>
    <x v="3050"/>
    <n v="6059"/>
  </r>
  <r>
    <x v="7"/>
    <x v="2"/>
    <x v="2069"/>
    <n v="6455"/>
  </r>
  <r>
    <x v="7"/>
    <x v="2"/>
    <x v="3051"/>
    <n v="16"/>
  </r>
  <r>
    <x v="7"/>
    <x v="2"/>
    <x v="3052"/>
    <n v="1097"/>
  </r>
  <r>
    <x v="7"/>
    <x v="2"/>
    <x v="2844"/>
    <n v="1627"/>
  </r>
  <r>
    <x v="7"/>
    <x v="2"/>
    <x v="3053"/>
    <n v="5075"/>
  </r>
  <r>
    <x v="7"/>
    <x v="2"/>
    <x v="3054"/>
    <n v="624"/>
  </r>
  <r>
    <x v="7"/>
    <x v="2"/>
    <x v="3055"/>
    <n v="1479"/>
  </r>
  <r>
    <x v="7"/>
    <x v="2"/>
    <x v="3056"/>
    <n v="1188"/>
  </r>
  <r>
    <x v="7"/>
    <x v="2"/>
    <x v="3057"/>
    <n v="2715"/>
  </r>
  <r>
    <x v="7"/>
    <x v="2"/>
    <x v="3058"/>
    <n v="1012"/>
  </r>
  <r>
    <x v="7"/>
    <x v="2"/>
    <x v="3059"/>
    <n v="1297"/>
  </r>
  <r>
    <x v="7"/>
    <x v="2"/>
    <x v="3256"/>
    <n v="234"/>
  </r>
  <r>
    <x v="7"/>
    <x v="2"/>
    <x v="3257"/>
    <n v="1832"/>
  </r>
  <r>
    <x v="7"/>
    <x v="2"/>
    <x v="3079"/>
    <n v="3142"/>
  </r>
  <r>
    <x v="7"/>
    <x v="2"/>
    <x v="3258"/>
    <n v="153"/>
  </r>
  <r>
    <x v="7"/>
    <x v="2"/>
    <x v="3259"/>
    <n v="68"/>
  </r>
  <r>
    <x v="7"/>
    <x v="2"/>
    <x v="3260"/>
    <n v="759"/>
  </r>
  <r>
    <x v="7"/>
    <x v="2"/>
    <x v="3261"/>
    <n v="655"/>
  </r>
  <r>
    <x v="7"/>
    <x v="2"/>
    <x v="3349"/>
    <n v="14"/>
  </r>
  <r>
    <x v="7"/>
    <x v="2"/>
    <x v="3396"/>
    <n v="1"/>
  </r>
  <r>
    <x v="7"/>
    <x v="2"/>
    <x v="3264"/>
    <n v="4"/>
  </r>
  <r>
    <x v="7"/>
    <x v="2"/>
    <x v="3265"/>
    <n v="36"/>
  </r>
  <r>
    <x v="7"/>
    <x v="2"/>
    <x v="3266"/>
    <n v="6"/>
  </r>
  <r>
    <x v="7"/>
    <x v="2"/>
    <x v="3267"/>
    <n v="12"/>
  </r>
  <r>
    <x v="7"/>
    <x v="2"/>
    <x v="3268"/>
    <n v="7"/>
  </r>
  <r>
    <x v="7"/>
    <x v="2"/>
    <x v="3269"/>
    <n v="1367"/>
  </r>
  <r>
    <x v="7"/>
    <x v="2"/>
    <x v="3270"/>
    <n v="43"/>
  </r>
  <r>
    <x v="7"/>
    <x v="2"/>
    <x v="3351"/>
    <n v="5"/>
  </r>
  <r>
    <x v="7"/>
    <x v="2"/>
    <x v="3352"/>
    <n v="507"/>
  </r>
  <r>
    <x v="7"/>
    <x v="2"/>
    <x v="3353"/>
    <n v="275"/>
  </r>
  <r>
    <x v="7"/>
    <x v="2"/>
    <x v="3354"/>
    <n v="31"/>
  </r>
  <r>
    <x v="7"/>
    <x v="2"/>
    <x v="3271"/>
    <n v="1342"/>
  </r>
  <r>
    <x v="7"/>
    <x v="2"/>
    <x v="3355"/>
    <n v="55"/>
  </r>
  <r>
    <x v="7"/>
    <x v="2"/>
    <x v="3272"/>
    <n v="1086"/>
  </r>
  <r>
    <x v="7"/>
    <x v="2"/>
    <x v="3273"/>
    <n v="348"/>
  </r>
  <r>
    <x v="7"/>
    <x v="2"/>
    <x v="3356"/>
    <n v="6550"/>
  </r>
  <r>
    <x v="7"/>
    <x v="2"/>
    <x v="3357"/>
    <n v="1728"/>
  </r>
  <r>
    <x v="7"/>
    <x v="2"/>
    <x v="3358"/>
    <n v="3"/>
  </r>
  <r>
    <x v="7"/>
    <x v="2"/>
    <x v="3359"/>
    <n v="1206"/>
  </r>
  <r>
    <x v="7"/>
    <x v="2"/>
    <x v="3360"/>
    <n v="429"/>
  </r>
  <r>
    <x v="7"/>
    <x v="2"/>
    <x v="3361"/>
    <n v="10"/>
  </r>
  <r>
    <x v="7"/>
    <x v="2"/>
    <x v="3362"/>
    <n v="1828"/>
  </r>
  <r>
    <x v="7"/>
    <x v="2"/>
    <x v="3363"/>
    <n v="349"/>
  </r>
  <r>
    <x v="7"/>
    <x v="2"/>
    <x v="3274"/>
    <n v="2263"/>
  </r>
  <r>
    <x v="7"/>
    <x v="2"/>
    <x v="3275"/>
    <n v="955"/>
  </r>
  <r>
    <x v="7"/>
    <x v="2"/>
    <x v="3276"/>
    <n v="1632"/>
  </r>
  <r>
    <x v="7"/>
    <x v="2"/>
    <x v="3277"/>
    <n v="2071"/>
  </r>
  <r>
    <x v="7"/>
    <x v="2"/>
    <x v="3278"/>
    <n v="2365"/>
  </r>
  <r>
    <x v="7"/>
    <x v="2"/>
    <x v="3364"/>
    <n v="703"/>
  </r>
  <r>
    <x v="7"/>
    <x v="2"/>
    <x v="3365"/>
    <n v="2"/>
  </r>
  <r>
    <x v="7"/>
    <x v="2"/>
    <x v="3366"/>
    <n v="294"/>
  </r>
  <r>
    <x v="7"/>
    <x v="2"/>
    <x v="3397"/>
    <n v="8812"/>
  </r>
  <r>
    <x v="7"/>
    <x v="2"/>
    <x v="3279"/>
    <n v="183"/>
  </r>
  <r>
    <x v="7"/>
    <x v="2"/>
    <x v="3280"/>
    <n v="2255"/>
  </r>
  <r>
    <x v="7"/>
    <x v="2"/>
    <x v="3281"/>
    <n v="1689"/>
  </r>
  <r>
    <x v="7"/>
    <x v="2"/>
    <x v="3282"/>
    <n v="15"/>
  </r>
  <r>
    <x v="7"/>
    <x v="2"/>
    <x v="3367"/>
    <n v="2846"/>
  </r>
  <r>
    <x v="7"/>
    <x v="2"/>
    <x v="3283"/>
    <n v="10"/>
  </r>
  <r>
    <x v="7"/>
    <x v="2"/>
    <x v="3284"/>
    <n v="31"/>
  </r>
  <r>
    <x v="7"/>
    <x v="2"/>
    <x v="3285"/>
    <n v="4"/>
  </r>
  <r>
    <x v="7"/>
    <x v="2"/>
    <x v="3398"/>
    <n v="2278"/>
  </r>
  <r>
    <x v="7"/>
    <x v="2"/>
    <x v="3399"/>
    <n v="309"/>
  </r>
  <r>
    <x v="7"/>
    <x v="2"/>
    <x v="3400"/>
    <n v="785"/>
  </r>
  <r>
    <x v="7"/>
    <x v="2"/>
    <x v="3401"/>
    <n v="1540"/>
  </r>
  <r>
    <x v="7"/>
    <x v="2"/>
    <x v="3402"/>
    <n v="6240"/>
  </r>
  <r>
    <x v="7"/>
    <x v="2"/>
    <x v="3403"/>
    <n v="2450"/>
  </r>
  <r>
    <x v="7"/>
    <x v="2"/>
    <x v="3404"/>
    <n v="109"/>
  </r>
  <r>
    <x v="7"/>
    <x v="2"/>
    <x v="3405"/>
    <n v="1968"/>
  </r>
  <r>
    <x v="7"/>
    <x v="2"/>
    <x v="3406"/>
    <n v="311"/>
  </r>
  <r>
    <x v="7"/>
    <x v="2"/>
    <x v="3407"/>
    <n v="157"/>
  </r>
  <r>
    <x v="7"/>
    <x v="2"/>
    <x v="3408"/>
    <n v="748"/>
  </r>
  <r>
    <x v="7"/>
    <x v="2"/>
    <x v="3287"/>
    <n v="145"/>
  </r>
  <r>
    <x v="7"/>
    <x v="2"/>
    <x v="2600"/>
    <n v="798"/>
  </r>
  <r>
    <x v="7"/>
    <x v="2"/>
    <x v="3289"/>
    <n v="6561"/>
  </r>
  <r>
    <x v="7"/>
    <x v="2"/>
    <x v="3290"/>
    <n v="2767"/>
  </r>
  <r>
    <x v="7"/>
    <x v="2"/>
    <x v="3291"/>
    <n v="109"/>
  </r>
  <r>
    <x v="7"/>
    <x v="2"/>
    <x v="3293"/>
    <n v="2"/>
  </r>
  <r>
    <x v="7"/>
    <x v="2"/>
    <x v="3295"/>
    <n v="427"/>
  </r>
  <r>
    <x v="7"/>
    <x v="2"/>
    <x v="3368"/>
    <n v="1"/>
  </r>
  <r>
    <x v="7"/>
    <x v="2"/>
    <x v="3369"/>
    <n v="1"/>
  </r>
  <r>
    <x v="7"/>
    <x v="2"/>
    <x v="3296"/>
    <n v="329"/>
  </r>
  <r>
    <x v="7"/>
    <x v="3"/>
    <x v="1610"/>
    <n v="1823"/>
  </r>
  <r>
    <x v="7"/>
    <x v="3"/>
    <x v="1159"/>
    <n v="2045"/>
  </r>
  <r>
    <x v="7"/>
    <x v="3"/>
    <x v="1236"/>
    <n v="3356"/>
  </r>
  <r>
    <x v="7"/>
    <x v="3"/>
    <x v="507"/>
    <n v="1081"/>
  </r>
  <r>
    <x v="7"/>
    <x v="3"/>
    <x v="970"/>
    <n v="3623"/>
  </r>
  <r>
    <x v="7"/>
    <x v="3"/>
    <x v="250"/>
    <n v="8947"/>
  </r>
  <r>
    <x v="7"/>
    <x v="3"/>
    <x v="1063"/>
    <n v="6767"/>
  </r>
  <r>
    <x v="7"/>
    <x v="3"/>
    <x v="0"/>
    <n v="3252"/>
  </r>
  <r>
    <x v="7"/>
    <x v="3"/>
    <x v="230"/>
    <n v="3153"/>
  </r>
  <r>
    <x v="7"/>
    <x v="3"/>
    <x v="1"/>
    <n v="4347"/>
  </r>
  <r>
    <x v="7"/>
    <x v="3"/>
    <x v="855"/>
    <n v="742"/>
  </r>
  <r>
    <x v="7"/>
    <x v="3"/>
    <x v="1870"/>
    <n v="3826"/>
  </r>
  <r>
    <x v="7"/>
    <x v="3"/>
    <x v="2601"/>
    <n v="6068"/>
  </r>
  <r>
    <x v="7"/>
    <x v="3"/>
    <x v="3297"/>
    <n v="3791"/>
  </r>
  <r>
    <x v="7"/>
    <x v="3"/>
    <x v="2"/>
    <n v="7576"/>
  </r>
  <r>
    <x v="7"/>
    <x v="3"/>
    <x v="1008"/>
    <n v="5233"/>
  </r>
  <r>
    <x v="7"/>
    <x v="3"/>
    <x v="3"/>
    <n v="6852"/>
  </r>
  <r>
    <x v="7"/>
    <x v="3"/>
    <x v="4"/>
    <n v="3776"/>
  </r>
  <r>
    <x v="7"/>
    <x v="3"/>
    <x v="2571"/>
    <n v="11265"/>
  </r>
  <r>
    <x v="7"/>
    <x v="3"/>
    <x v="971"/>
    <n v="4891"/>
  </r>
  <r>
    <x v="7"/>
    <x v="3"/>
    <x v="199"/>
    <n v="6608"/>
  </r>
  <r>
    <x v="7"/>
    <x v="3"/>
    <x v="2845"/>
    <n v="1638"/>
  </r>
  <r>
    <x v="7"/>
    <x v="3"/>
    <x v="5"/>
    <n v="3513"/>
  </r>
  <r>
    <x v="7"/>
    <x v="3"/>
    <x v="146"/>
    <n v="2894"/>
  </r>
  <r>
    <x v="7"/>
    <x v="3"/>
    <x v="420"/>
    <n v="2483"/>
  </r>
  <r>
    <x v="7"/>
    <x v="3"/>
    <x v="856"/>
    <n v="5760"/>
  </r>
  <r>
    <x v="7"/>
    <x v="3"/>
    <x v="6"/>
    <n v="4149"/>
  </r>
  <r>
    <x v="7"/>
    <x v="3"/>
    <x v="1524"/>
    <n v="2637"/>
  </r>
  <r>
    <x v="7"/>
    <x v="3"/>
    <x v="421"/>
    <n v="884"/>
  </r>
  <r>
    <x v="7"/>
    <x v="3"/>
    <x v="252"/>
    <n v="3083"/>
  </r>
  <r>
    <x v="7"/>
    <x v="3"/>
    <x v="378"/>
    <n v="5036"/>
  </r>
  <r>
    <x v="7"/>
    <x v="3"/>
    <x v="496"/>
    <n v="6574"/>
  </r>
  <r>
    <x v="7"/>
    <x v="3"/>
    <x v="253"/>
    <n v="1210"/>
  </r>
  <r>
    <x v="7"/>
    <x v="3"/>
    <x v="540"/>
    <n v="4611"/>
  </r>
  <r>
    <x v="7"/>
    <x v="3"/>
    <x v="901"/>
    <n v="14959"/>
  </r>
  <r>
    <x v="7"/>
    <x v="3"/>
    <x v="1009"/>
    <n v="2871"/>
  </r>
  <r>
    <x v="7"/>
    <x v="3"/>
    <x v="423"/>
    <n v="4274"/>
  </r>
  <r>
    <x v="7"/>
    <x v="3"/>
    <x v="380"/>
    <n v="10182"/>
  </r>
  <r>
    <x v="7"/>
    <x v="3"/>
    <x v="201"/>
    <n v="11188"/>
  </r>
  <r>
    <x v="7"/>
    <x v="3"/>
    <x v="2621"/>
    <n v="653"/>
  </r>
  <r>
    <x v="7"/>
    <x v="3"/>
    <x v="1861"/>
    <n v="4928"/>
  </r>
  <r>
    <x v="7"/>
    <x v="3"/>
    <x v="8"/>
    <n v="16170"/>
  </r>
  <r>
    <x v="7"/>
    <x v="3"/>
    <x v="9"/>
    <n v="5380"/>
  </r>
  <r>
    <x v="7"/>
    <x v="3"/>
    <x v="10"/>
    <n v="1656"/>
  </r>
  <r>
    <x v="7"/>
    <x v="3"/>
    <x v="509"/>
    <n v="2515"/>
  </r>
  <r>
    <x v="7"/>
    <x v="3"/>
    <x v="2846"/>
    <n v="310"/>
  </r>
  <r>
    <x v="7"/>
    <x v="3"/>
    <x v="2847"/>
    <n v="602"/>
  </r>
  <r>
    <x v="7"/>
    <x v="3"/>
    <x v="2848"/>
    <n v="768"/>
  </r>
  <r>
    <x v="7"/>
    <x v="3"/>
    <x v="2849"/>
    <n v="370"/>
  </r>
  <r>
    <x v="7"/>
    <x v="3"/>
    <x v="2850"/>
    <n v="75"/>
  </r>
  <r>
    <x v="7"/>
    <x v="3"/>
    <x v="2851"/>
    <n v="1230"/>
  </r>
  <r>
    <x v="7"/>
    <x v="3"/>
    <x v="2003"/>
    <n v="2480"/>
  </r>
  <r>
    <x v="7"/>
    <x v="3"/>
    <x v="2004"/>
    <n v="2852"/>
  </r>
  <r>
    <x v="7"/>
    <x v="3"/>
    <x v="2005"/>
    <n v="1595"/>
  </r>
  <r>
    <x v="7"/>
    <x v="3"/>
    <x v="752"/>
    <n v="2065"/>
  </r>
  <r>
    <x v="7"/>
    <x v="3"/>
    <x v="332"/>
    <n v="10690"/>
  </r>
  <r>
    <x v="7"/>
    <x v="3"/>
    <x v="343"/>
    <n v="2666"/>
  </r>
  <r>
    <x v="7"/>
    <x v="3"/>
    <x v="2007"/>
    <n v="1800"/>
  </r>
  <r>
    <x v="7"/>
    <x v="3"/>
    <x v="784"/>
    <n v="2520"/>
  </r>
  <r>
    <x v="7"/>
    <x v="3"/>
    <x v="2008"/>
    <n v="1907"/>
  </r>
  <r>
    <x v="7"/>
    <x v="3"/>
    <x v="2009"/>
    <n v="786"/>
  </r>
  <r>
    <x v="7"/>
    <x v="3"/>
    <x v="2010"/>
    <n v="840"/>
  </r>
  <r>
    <x v="7"/>
    <x v="3"/>
    <x v="2011"/>
    <n v="1147"/>
  </r>
  <r>
    <x v="7"/>
    <x v="3"/>
    <x v="2012"/>
    <n v="947"/>
  </r>
  <r>
    <x v="7"/>
    <x v="3"/>
    <x v="2013"/>
    <n v="2686"/>
  </r>
  <r>
    <x v="7"/>
    <x v="3"/>
    <x v="736"/>
    <n v="2262"/>
  </r>
  <r>
    <x v="7"/>
    <x v="3"/>
    <x v="11"/>
    <n v="4466"/>
  </r>
  <r>
    <x v="7"/>
    <x v="3"/>
    <x v="510"/>
    <n v="5274"/>
  </r>
  <r>
    <x v="7"/>
    <x v="3"/>
    <x v="511"/>
    <n v="3141"/>
  </r>
  <r>
    <x v="7"/>
    <x v="3"/>
    <x v="2014"/>
    <n v="2585"/>
  </r>
  <r>
    <x v="7"/>
    <x v="3"/>
    <x v="12"/>
    <n v="1250"/>
  </r>
  <r>
    <x v="7"/>
    <x v="3"/>
    <x v="202"/>
    <n v="2449"/>
  </r>
  <r>
    <x v="7"/>
    <x v="3"/>
    <x v="2015"/>
    <n v="1610"/>
  </r>
  <r>
    <x v="7"/>
    <x v="3"/>
    <x v="13"/>
    <n v="4580"/>
  </r>
  <r>
    <x v="7"/>
    <x v="3"/>
    <x v="333"/>
    <n v="3768"/>
  </r>
  <r>
    <x v="7"/>
    <x v="3"/>
    <x v="1797"/>
    <n v="2134"/>
  </r>
  <r>
    <x v="7"/>
    <x v="3"/>
    <x v="902"/>
    <n v="84"/>
  </r>
  <r>
    <x v="7"/>
    <x v="3"/>
    <x v="992"/>
    <n v="5097"/>
  </r>
  <r>
    <x v="7"/>
    <x v="3"/>
    <x v="1611"/>
    <n v="7806"/>
  </r>
  <r>
    <x v="7"/>
    <x v="3"/>
    <x v="1040"/>
    <n v="1937"/>
  </r>
  <r>
    <x v="7"/>
    <x v="3"/>
    <x v="590"/>
    <n v="7698"/>
  </r>
  <r>
    <x v="7"/>
    <x v="3"/>
    <x v="203"/>
    <n v="4898"/>
  </r>
  <r>
    <x v="7"/>
    <x v="3"/>
    <x v="616"/>
    <n v="36"/>
  </r>
  <r>
    <x v="7"/>
    <x v="3"/>
    <x v="424"/>
    <n v="2073"/>
  </r>
  <r>
    <x v="7"/>
    <x v="3"/>
    <x v="334"/>
    <n v="1879"/>
  </r>
  <r>
    <x v="7"/>
    <x v="3"/>
    <x v="14"/>
    <n v="3030"/>
  </r>
  <r>
    <x v="7"/>
    <x v="3"/>
    <x v="15"/>
    <n v="11199"/>
  </r>
  <r>
    <x v="7"/>
    <x v="3"/>
    <x v="204"/>
    <n v="145"/>
  </r>
  <r>
    <x v="7"/>
    <x v="3"/>
    <x v="738"/>
    <n v="2113"/>
  </r>
  <r>
    <x v="7"/>
    <x v="3"/>
    <x v="2182"/>
    <n v="3151"/>
  </r>
  <r>
    <x v="7"/>
    <x v="3"/>
    <x v="556"/>
    <n v="3014"/>
  </r>
  <r>
    <x v="7"/>
    <x v="3"/>
    <x v="16"/>
    <n v="5009"/>
  </r>
  <r>
    <x v="7"/>
    <x v="3"/>
    <x v="1560"/>
    <n v="3311"/>
  </r>
  <r>
    <x v="7"/>
    <x v="3"/>
    <x v="255"/>
    <n v="3443"/>
  </r>
  <r>
    <x v="7"/>
    <x v="3"/>
    <x v="335"/>
    <n v="2564"/>
  </r>
  <r>
    <x v="7"/>
    <x v="3"/>
    <x v="1812"/>
    <n v="7564"/>
  </r>
  <r>
    <x v="7"/>
    <x v="3"/>
    <x v="3095"/>
    <n v="387"/>
  </r>
  <r>
    <x v="7"/>
    <x v="3"/>
    <x v="1065"/>
    <n v="1552"/>
  </r>
  <r>
    <x v="7"/>
    <x v="3"/>
    <x v="2852"/>
    <n v="587"/>
  </r>
  <r>
    <x v="7"/>
    <x v="3"/>
    <x v="256"/>
    <n v="131"/>
  </r>
  <r>
    <x v="7"/>
    <x v="3"/>
    <x v="1471"/>
    <n v="4901"/>
  </r>
  <r>
    <x v="7"/>
    <x v="3"/>
    <x v="1161"/>
    <n v="7364"/>
  </r>
  <r>
    <x v="7"/>
    <x v="3"/>
    <x v="346"/>
    <n v="1056"/>
  </r>
  <r>
    <x v="7"/>
    <x v="3"/>
    <x v="512"/>
    <n v="2891"/>
  </r>
  <r>
    <x v="7"/>
    <x v="3"/>
    <x v="1363"/>
    <n v="1572"/>
  </r>
  <r>
    <x v="7"/>
    <x v="3"/>
    <x v="17"/>
    <n v="5790"/>
  </r>
  <r>
    <x v="7"/>
    <x v="3"/>
    <x v="18"/>
    <n v="7456"/>
  </r>
  <r>
    <x v="7"/>
    <x v="3"/>
    <x v="205"/>
    <n v="4003"/>
  </r>
  <r>
    <x v="7"/>
    <x v="3"/>
    <x v="162"/>
    <n v="950"/>
  </r>
  <r>
    <x v="7"/>
    <x v="3"/>
    <x v="592"/>
    <n v="1663"/>
  </r>
  <r>
    <x v="7"/>
    <x v="3"/>
    <x v="2646"/>
    <n v="3239"/>
  </r>
  <r>
    <x v="7"/>
    <x v="3"/>
    <x v="1318"/>
    <n v="828"/>
  </r>
  <r>
    <x v="7"/>
    <x v="3"/>
    <x v="163"/>
    <n v="2374"/>
  </r>
  <r>
    <x v="7"/>
    <x v="3"/>
    <x v="19"/>
    <n v="678"/>
  </r>
  <r>
    <x v="7"/>
    <x v="3"/>
    <x v="660"/>
    <n v="243"/>
  </r>
  <r>
    <x v="7"/>
    <x v="3"/>
    <x v="2472"/>
    <n v="363"/>
  </r>
  <r>
    <x v="7"/>
    <x v="3"/>
    <x v="557"/>
    <n v="1464"/>
  </r>
  <r>
    <x v="7"/>
    <x v="3"/>
    <x v="232"/>
    <n v="3675"/>
  </r>
  <r>
    <x v="7"/>
    <x v="3"/>
    <x v="2171"/>
    <n v="3137"/>
  </r>
  <r>
    <x v="7"/>
    <x v="3"/>
    <x v="20"/>
    <n v="2678"/>
  </r>
  <r>
    <x v="7"/>
    <x v="3"/>
    <x v="3096"/>
    <n v="4063"/>
  </r>
  <r>
    <x v="7"/>
    <x v="3"/>
    <x v="206"/>
    <n v="5395"/>
  </r>
  <r>
    <x v="7"/>
    <x v="3"/>
    <x v="336"/>
    <n v="3579"/>
  </r>
  <r>
    <x v="7"/>
    <x v="3"/>
    <x v="21"/>
    <n v="2615"/>
  </r>
  <r>
    <x v="7"/>
    <x v="3"/>
    <x v="2718"/>
    <n v="3874"/>
  </r>
  <r>
    <x v="7"/>
    <x v="3"/>
    <x v="22"/>
    <n v="3156"/>
  </r>
  <r>
    <x v="7"/>
    <x v="3"/>
    <x v="1612"/>
    <n v="11"/>
  </r>
  <r>
    <x v="7"/>
    <x v="3"/>
    <x v="661"/>
    <n v="2292"/>
  </r>
  <r>
    <x v="7"/>
    <x v="3"/>
    <x v="2323"/>
    <n v="4518"/>
  </r>
  <r>
    <x v="7"/>
    <x v="3"/>
    <x v="1319"/>
    <n v="3130"/>
  </r>
  <r>
    <x v="7"/>
    <x v="3"/>
    <x v="2324"/>
    <n v="456"/>
  </r>
  <r>
    <x v="7"/>
    <x v="3"/>
    <x v="233"/>
    <n v="8010"/>
  </r>
  <r>
    <x v="7"/>
    <x v="3"/>
    <x v="1423"/>
    <n v="5459"/>
  </r>
  <r>
    <x v="7"/>
    <x v="3"/>
    <x v="23"/>
    <n v="2311"/>
  </r>
  <r>
    <x v="7"/>
    <x v="3"/>
    <x v="2111"/>
    <n v="3191"/>
  </r>
  <r>
    <x v="7"/>
    <x v="3"/>
    <x v="1813"/>
    <n v="2302"/>
  </r>
  <r>
    <x v="7"/>
    <x v="3"/>
    <x v="1814"/>
    <n v="6595"/>
  </r>
  <r>
    <x v="7"/>
    <x v="3"/>
    <x v="2183"/>
    <n v="52"/>
  </r>
  <r>
    <x v="7"/>
    <x v="3"/>
    <x v="1066"/>
    <n v="314"/>
  </r>
  <r>
    <x v="7"/>
    <x v="3"/>
    <x v="3080"/>
    <n v="827"/>
  </r>
  <r>
    <x v="7"/>
    <x v="3"/>
    <x v="164"/>
    <n v="3866"/>
  </r>
  <r>
    <x v="7"/>
    <x v="3"/>
    <x v="381"/>
    <n v="237"/>
  </r>
  <r>
    <x v="7"/>
    <x v="3"/>
    <x v="382"/>
    <n v="42"/>
  </r>
  <r>
    <x v="7"/>
    <x v="3"/>
    <x v="383"/>
    <n v="255"/>
  </r>
  <r>
    <x v="7"/>
    <x v="3"/>
    <x v="165"/>
    <n v="2954"/>
  </r>
  <r>
    <x v="7"/>
    <x v="3"/>
    <x v="384"/>
    <n v="1020"/>
  </r>
  <r>
    <x v="7"/>
    <x v="3"/>
    <x v="166"/>
    <n v="1861"/>
  </r>
  <r>
    <x v="7"/>
    <x v="3"/>
    <x v="385"/>
    <n v="148"/>
  </r>
  <r>
    <x v="7"/>
    <x v="3"/>
    <x v="386"/>
    <n v="107"/>
  </r>
  <r>
    <x v="7"/>
    <x v="3"/>
    <x v="859"/>
    <n v="769"/>
  </r>
  <r>
    <x v="7"/>
    <x v="3"/>
    <x v="167"/>
    <n v="419"/>
  </r>
  <r>
    <x v="7"/>
    <x v="3"/>
    <x v="168"/>
    <n v="2443"/>
  </r>
  <r>
    <x v="7"/>
    <x v="3"/>
    <x v="169"/>
    <n v="2427"/>
  </r>
  <r>
    <x v="7"/>
    <x v="3"/>
    <x v="387"/>
    <n v="140"/>
  </r>
  <r>
    <x v="7"/>
    <x v="3"/>
    <x v="170"/>
    <n v="932"/>
  </r>
  <r>
    <x v="7"/>
    <x v="3"/>
    <x v="1472"/>
    <n v="5119"/>
  </r>
  <r>
    <x v="7"/>
    <x v="3"/>
    <x v="1180"/>
    <n v="2107"/>
  </r>
  <r>
    <x v="7"/>
    <x v="3"/>
    <x v="905"/>
    <n v="2011"/>
  </r>
  <r>
    <x v="7"/>
    <x v="3"/>
    <x v="513"/>
    <n v="8019"/>
  </r>
  <r>
    <x v="7"/>
    <x v="3"/>
    <x v="3097"/>
    <n v="765"/>
  </r>
  <r>
    <x v="7"/>
    <x v="3"/>
    <x v="2992"/>
    <n v="1708"/>
  </r>
  <r>
    <x v="7"/>
    <x v="3"/>
    <x v="210"/>
    <n v="3489"/>
  </r>
  <r>
    <x v="7"/>
    <x v="3"/>
    <x v="26"/>
    <n v="3014"/>
  </r>
  <r>
    <x v="7"/>
    <x v="3"/>
    <x v="27"/>
    <n v="2858"/>
  </r>
  <r>
    <x v="7"/>
    <x v="3"/>
    <x v="348"/>
    <n v="1450"/>
  </r>
  <r>
    <x v="7"/>
    <x v="3"/>
    <x v="1453"/>
    <n v="3245"/>
  </r>
  <r>
    <x v="7"/>
    <x v="3"/>
    <x v="906"/>
    <n v="2214"/>
  </r>
  <r>
    <x v="7"/>
    <x v="3"/>
    <x v="907"/>
    <n v="697"/>
  </r>
  <r>
    <x v="7"/>
    <x v="3"/>
    <x v="908"/>
    <n v="1269"/>
  </r>
  <r>
    <x v="7"/>
    <x v="3"/>
    <x v="909"/>
    <n v="847"/>
  </r>
  <r>
    <x v="7"/>
    <x v="3"/>
    <x v="2993"/>
    <n v="1758"/>
  </r>
  <r>
    <x v="7"/>
    <x v="3"/>
    <x v="2994"/>
    <n v="3433"/>
  </r>
  <r>
    <x v="7"/>
    <x v="3"/>
    <x v="2995"/>
    <n v="3204"/>
  </r>
  <r>
    <x v="7"/>
    <x v="3"/>
    <x v="2996"/>
    <n v="1835"/>
  </r>
  <r>
    <x v="7"/>
    <x v="3"/>
    <x v="2997"/>
    <n v="1212"/>
  </r>
  <r>
    <x v="7"/>
    <x v="3"/>
    <x v="3098"/>
    <n v="36"/>
  </r>
  <r>
    <x v="7"/>
    <x v="3"/>
    <x v="2998"/>
    <n v="1566"/>
  </r>
  <r>
    <x v="7"/>
    <x v="3"/>
    <x v="2999"/>
    <n v="1433"/>
  </r>
  <r>
    <x v="7"/>
    <x v="3"/>
    <x v="3000"/>
    <n v="1399"/>
  </r>
  <r>
    <x v="7"/>
    <x v="3"/>
    <x v="3001"/>
    <n v="881"/>
  </r>
  <r>
    <x v="7"/>
    <x v="3"/>
    <x v="3002"/>
    <n v="1452"/>
  </r>
  <r>
    <x v="7"/>
    <x v="3"/>
    <x v="3003"/>
    <n v="1859"/>
  </r>
  <r>
    <x v="7"/>
    <x v="3"/>
    <x v="3004"/>
    <n v="2263"/>
  </r>
  <r>
    <x v="7"/>
    <x v="3"/>
    <x v="3005"/>
    <n v="612"/>
  </r>
  <r>
    <x v="7"/>
    <x v="3"/>
    <x v="3006"/>
    <n v="1582"/>
  </r>
  <r>
    <x v="7"/>
    <x v="3"/>
    <x v="3007"/>
    <n v="910"/>
  </r>
  <r>
    <x v="7"/>
    <x v="3"/>
    <x v="3008"/>
    <n v="1380"/>
  </r>
  <r>
    <x v="7"/>
    <x v="3"/>
    <x v="3009"/>
    <n v="429"/>
  </r>
  <r>
    <x v="7"/>
    <x v="3"/>
    <x v="3010"/>
    <n v="12"/>
  </r>
  <r>
    <x v="7"/>
    <x v="3"/>
    <x v="3011"/>
    <n v="2122"/>
  </r>
  <r>
    <x v="7"/>
    <x v="3"/>
    <x v="3012"/>
    <n v="1575"/>
  </r>
  <r>
    <x v="7"/>
    <x v="3"/>
    <x v="3013"/>
    <n v="1191"/>
  </r>
  <r>
    <x v="7"/>
    <x v="3"/>
    <x v="3014"/>
    <n v="1766"/>
  </r>
  <r>
    <x v="7"/>
    <x v="3"/>
    <x v="2016"/>
    <n v="1357"/>
  </r>
  <r>
    <x v="7"/>
    <x v="3"/>
    <x v="3015"/>
    <n v="2769"/>
  </r>
  <r>
    <x v="7"/>
    <x v="3"/>
    <x v="3016"/>
    <n v="990"/>
  </r>
  <r>
    <x v="7"/>
    <x v="3"/>
    <x v="3017"/>
    <n v="2085"/>
  </r>
  <r>
    <x v="7"/>
    <x v="3"/>
    <x v="3018"/>
    <n v="1587"/>
  </r>
  <r>
    <x v="7"/>
    <x v="3"/>
    <x v="3019"/>
    <n v="2810"/>
  </r>
  <r>
    <x v="7"/>
    <x v="3"/>
    <x v="662"/>
    <n v="537"/>
  </r>
  <r>
    <x v="7"/>
    <x v="3"/>
    <x v="663"/>
    <n v="45"/>
  </r>
  <r>
    <x v="7"/>
    <x v="3"/>
    <x v="664"/>
    <n v="335"/>
  </r>
  <r>
    <x v="7"/>
    <x v="3"/>
    <x v="665"/>
    <n v="95"/>
  </r>
  <r>
    <x v="7"/>
    <x v="3"/>
    <x v="666"/>
    <n v="213"/>
  </r>
  <r>
    <x v="7"/>
    <x v="3"/>
    <x v="667"/>
    <n v="344"/>
  </r>
  <r>
    <x v="7"/>
    <x v="3"/>
    <x v="668"/>
    <n v="214"/>
  </r>
  <r>
    <x v="7"/>
    <x v="3"/>
    <x v="669"/>
    <n v="606"/>
  </r>
  <r>
    <x v="7"/>
    <x v="3"/>
    <x v="670"/>
    <n v="10"/>
  </r>
  <r>
    <x v="7"/>
    <x v="3"/>
    <x v="671"/>
    <n v="11"/>
  </r>
  <r>
    <x v="7"/>
    <x v="3"/>
    <x v="672"/>
    <n v="85"/>
  </r>
  <r>
    <x v="7"/>
    <x v="3"/>
    <x v="673"/>
    <n v="801"/>
  </r>
  <r>
    <x v="7"/>
    <x v="3"/>
    <x v="674"/>
    <n v="108"/>
  </r>
  <r>
    <x v="7"/>
    <x v="3"/>
    <x v="1871"/>
    <n v="21"/>
  </r>
  <r>
    <x v="7"/>
    <x v="3"/>
    <x v="675"/>
    <n v="53"/>
  </r>
  <r>
    <x v="7"/>
    <x v="3"/>
    <x v="676"/>
    <n v="264"/>
  </r>
  <r>
    <x v="7"/>
    <x v="3"/>
    <x v="677"/>
    <n v="75"/>
  </r>
  <r>
    <x v="7"/>
    <x v="3"/>
    <x v="678"/>
    <n v="90"/>
  </r>
  <r>
    <x v="7"/>
    <x v="3"/>
    <x v="3298"/>
    <n v="1693"/>
  </r>
  <r>
    <x v="7"/>
    <x v="3"/>
    <x v="1613"/>
    <n v="3382"/>
  </r>
  <r>
    <x v="7"/>
    <x v="3"/>
    <x v="1614"/>
    <n v="1841"/>
  </r>
  <r>
    <x v="7"/>
    <x v="3"/>
    <x v="1615"/>
    <n v="2459"/>
  </r>
  <r>
    <x v="7"/>
    <x v="3"/>
    <x v="1616"/>
    <n v="4421"/>
  </r>
  <r>
    <x v="7"/>
    <x v="3"/>
    <x v="29"/>
    <n v="5732"/>
  </r>
  <r>
    <x v="7"/>
    <x v="3"/>
    <x v="30"/>
    <n v="3644"/>
  </r>
  <r>
    <x v="7"/>
    <x v="3"/>
    <x v="31"/>
    <n v="2491"/>
  </r>
  <r>
    <x v="7"/>
    <x v="3"/>
    <x v="32"/>
    <n v="1800"/>
  </r>
  <r>
    <x v="7"/>
    <x v="3"/>
    <x v="33"/>
    <n v="2461"/>
  </r>
  <r>
    <x v="7"/>
    <x v="3"/>
    <x v="3060"/>
    <n v="4530"/>
  </r>
  <r>
    <x v="7"/>
    <x v="3"/>
    <x v="883"/>
    <n v="2375"/>
  </r>
  <r>
    <x v="7"/>
    <x v="3"/>
    <x v="1132"/>
    <n v="10207"/>
  </r>
  <r>
    <x v="7"/>
    <x v="3"/>
    <x v="1231"/>
    <n v="3843"/>
  </r>
  <r>
    <x v="7"/>
    <x v="3"/>
    <x v="257"/>
    <n v="2004"/>
  </r>
  <r>
    <x v="7"/>
    <x v="3"/>
    <x v="3099"/>
    <n v="6296"/>
  </r>
  <r>
    <x v="7"/>
    <x v="3"/>
    <x v="34"/>
    <n v="98"/>
  </r>
  <r>
    <x v="7"/>
    <x v="3"/>
    <x v="861"/>
    <n v="3581"/>
  </r>
  <r>
    <x v="7"/>
    <x v="3"/>
    <x v="211"/>
    <n v="2024"/>
  </r>
  <r>
    <x v="7"/>
    <x v="3"/>
    <x v="212"/>
    <n v="2056"/>
  </r>
  <r>
    <x v="7"/>
    <x v="3"/>
    <x v="3299"/>
    <n v="3727"/>
  </r>
  <r>
    <x v="7"/>
    <x v="3"/>
    <x v="236"/>
    <n v="3790"/>
  </r>
  <r>
    <x v="7"/>
    <x v="3"/>
    <x v="48"/>
    <n v="3434"/>
  </r>
  <r>
    <x v="7"/>
    <x v="3"/>
    <x v="1364"/>
    <n v="1169"/>
  </r>
  <r>
    <x v="7"/>
    <x v="3"/>
    <x v="617"/>
    <n v="10956"/>
  </r>
  <r>
    <x v="7"/>
    <x v="3"/>
    <x v="1395"/>
    <n v="2120"/>
  </r>
  <r>
    <x v="7"/>
    <x v="3"/>
    <x v="559"/>
    <n v="3313"/>
  </r>
  <r>
    <x v="7"/>
    <x v="3"/>
    <x v="50"/>
    <n v="7087"/>
  </r>
  <r>
    <x v="7"/>
    <x v="3"/>
    <x v="350"/>
    <n v="425"/>
  </r>
  <r>
    <x v="7"/>
    <x v="3"/>
    <x v="351"/>
    <n v="156"/>
  </r>
  <r>
    <x v="7"/>
    <x v="3"/>
    <x v="51"/>
    <n v="162"/>
  </r>
  <r>
    <x v="7"/>
    <x v="3"/>
    <x v="352"/>
    <n v="207"/>
  </r>
  <r>
    <x v="7"/>
    <x v="3"/>
    <x v="739"/>
    <n v="2441"/>
  </r>
  <r>
    <x v="7"/>
    <x v="3"/>
    <x v="514"/>
    <n v="415"/>
  </r>
  <r>
    <x v="7"/>
    <x v="3"/>
    <x v="238"/>
    <n v="870"/>
  </r>
  <r>
    <x v="7"/>
    <x v="3"/>
    <x v="52"/>
    <n v="5820"/>
  </r>
  <r>
    <x v="7"/>
    <x v="3"/>
    <x v="53"/>
    <n v="3575"/>
  </r>
  <r>
    <x v="7"/>
    <x v="3"/>
    <x v="214"/>
    <n v="1532"/>
  </r>
  <r>
    <x v="7"/>
    <x v="3"/>
    <x v="593"/>
    <n v="2132"/>
  </r>
  <r>
    <x v="7"/>
    <x v="3"/>
    <x v="389"/>
    <n v="1293"/>
  </r>
  <r>
    <x v="7"/>
    <x v="3"/>
    <x v="64"/>
    <n v="26048"/>
  </r>
  <r>
    <x v="7"/>
    <x v="3"/>
    <x v="390"/>
    <n v="3517"/>
  </r>
  <r>
    <x v="7"/>
    <x v="3"/>
    <x v="65"/>
    <n v="5951"/>
  </r>
  <r>
    <x v="7"/>
    <x v="3"/>
    <x v="68"/>
    <n v="4661"/>
  </r>
  <r>
    <x v="7"/>
    <x v="3"/>
    <x v="69"/>
    <n v="1997"/>
  </r>
  <r>
    <x v="7"/>
    <x v="3"/>
    <x v="70"/>
    <n v="1780"/>
  </r>
  <r>
    <x v="7"/>
    <x v="3"/>
    <x v="2186"/>
    <n v="819"/>
  </r>
  <r>
    <x v="7"/>
    <x v="3"/>
    <x v="2187"/>
    <n v="1369"/>
  </r>
  <r>
    <x v="7"/>
    <x v="3"/>
    <x v="71"/>
    <n v="3231"/>
  </r>
  <r>
    <x v="7"/>
    <x v="3"/>
    <x v="148"/>
    <n v="1267"/>
  </r>
  <r>
    <x v="7"/>
    <x v="3"/>
    <x v="73"/>
    <n v="1126"/>
  </r>
  <r>
    <x v="7"/>
    <x v="3"/>
    <x v="74"/>
    <n v="938"/>
  </r>
  <r>
    <x v="7"/>
    <x v="3"/>
    <x v="75"/>
    <n v="905"/>
  </r>
  <r>
    <x v="7"/>
    <x v="3"/>
    <x v="1473"/>
    <n v="731"/>
  </r>
  <r>
    <x v="7"/>
    <x v="3"/>
    <x v="77"/>
    <n v="1101"/>
  </r>
  <r>
    <x v="7"/>
    <x v="3"/>
    <x v="620"/>
    <n v="4987"/>
  </r>
  <r>
    <x v="7"/>
    <x v="3"/>
    <x v="392"/>
    <n v="7129"/>
  </r>
  <r>
    <x v="7"/>
    <x v="3"/>
    <x v="216"/>
    <n v="939"/>
  </r>
  <r>
    <x v="7"/>
    <x v="3"/>
    <x v="217"/>
    <n v="100"/>
  </r>
  <r>
    <x v="7"/>
    <x v="3"/>
    <x v="1345"/>
    <n v="931"/>
  </r>
  <r>
    <x v="7"/>
    <x v="3"/>
    <x v="1237"/>
    <n v="2606"/>
  </r>
  <r>
    <x v="7"/>
    <x v="3"/>
    <x v="353"/>
    <n v="513"/>
  </r>
  <r>
    <x v="7"/>
    <x v="3"/>
    <x v="740"/>
    <n v="1043"/>
  </r>
  <r>
    <x v="7"/>
    <x v="3"/>
    <x v="680"/>
    <n v="8"/>
  </r>
  <r>
    <x v="7"/>
    <x v="3"/>
    <x v="681"/>
    <n v="1"/>
  </r>
  <r>
    <x v="7"/>
    <x v="3"/>
    <x v="682"/>
    <n v="121"/>
  </r>
  <r>
    <x v="7"/>
    <x v="3"/>
    <x v="684"/>
    <n v="4"/>
  </r>
  <r>
    <x v="7"/>
    <x v="3"/>
    <x v="685"/>
    <n v="726"/>
  </r>
  <r>
    <x v="7"/>
    <x v="3"/>
    <x v="686"/>
    <n v="40"/>
  </r>
  <r>
    <x v="7"/>
    <x v="3"/>
    <x v="741"/>
    <n v="7"/>
  </r>
  <r>
    <x v="7"/>
    <x v="3"/>
    <x v="689"/>
    <n v="1605"/>
  </r>
  <r>
    <x v="7"/>
    <x v="3"/>
    <x v="515"/>
    <n v="2458"/>
  </r>
  <r>
    <x v="7"/>
    <x v="3"/>
    <x v="95"/>
    <n v="517"/>
  </r>
  <r>
    <x v="7"/>
    <x v="3"/>
    <x v="150"/>
    <n v="767"/>
  </r>
  <r>
    <x v="7"/>
    <x v="3"/>
    <x v="393"/>
    <n v="4270"/>
  </r>
  <r>
    <x v="7"/>
    <x v="3"/>
    <x v="1474"/>
    <n v="3424"/>
  </r>
  <r>
    <x v="7"/>
    <x v="3"/>
    <x v="1475"/>
    <n v="3051"/>
  </r>
  <r>
    <x v="7"/>
    <x v="3"/>
    <x v="2172"/>
    <n v="2324"/>
  </r>
  <r>
    <x v="7"/>
    <x v="3"/>
    <x v="753"/>
    <n v="1683"/>
  </r>
  <r>
    <x v="7"/>
    <x v="3"/>
    <x v="690"/>
    <n v="951"/>
  </r>
  <r>
    <x v="7"/>
    <x v="3"/>
    <x v="785"/>
    <n v="3203"/>
  </r>
  <r>
    <x v="7"/>
    <x v="3"/>
    <x v="863"/>
    <n v="63"/>
  </r>
  <r>
    <x v="7"/>
    <x v="3"/>
    <x v="884"/>
    <n v="50"/>
  </r>
  <r>
    <x v="7"/>
    <x v="3"/>
    <x v="864"/>
    <n v="573"/>
  </r>
  <r>
    <x v="7"/>
    <x v="3"/>
    <x v="865"/>
    <n v="679"/>
  </r>
  <r>
    <x v="7"/>
    <x v="3"/>
    <x v="97"/>
    <n v="8308"/>
  </r>
  <r>
    <x v="7"/>
    <x v="3"/>
    <x v="2473"/>
    <n v="4274"/>
  </r>
  <r>
    <x v="7"/>
    <x v="3"/>
    <x v="220"/>
    <n v="2290"/>
  </r>
  <r>
    <x v="7"/>
    <x v="3"/>
    <x v="516"/>
    <n v="6419"/>
  </r>
  <r>
    <x v="7"/>
    <x v="3"/>
    <x v="1935"/>
    <n v="12"/>
  </r>
  <r>
    <x v="7"/>
    <x v="3"/>
    <x v="564"/>
    <n v="705"/>
  </r>
  <r>
    <x v="7"/>
    <x v="3"/>
    <x v="1162"/>
    <n v="689"/>
  </r>
  <r>
    <x v="7"/>
    <x v="3"/>
    <x v="395"/>
    <n v="1913"/>
  </r>
  <r>
    <x v="7"/>
    <x v="3"/>
    <x v="2474"/>
    <n v="3231"/>
  </r>
  <r>
    <x v="7"/>
    <x v="3"/>
    <x v="2475"/>
    <n v="1141"/>
  </r>
  <r>
    <x v="7"/>
    <x v="3"/>
    <x v="957"/>
    <n v="3469"/>
  </r>
  <r>
    <x v="7"/>
    <x v="3"/>
    <x v="173"/>
    <n v="1917"/>
  </r>
  <r>
    <x v="7"/>
    <x v="3"/>
    <x v="264"/>
    <n v="2207"/>
  </r>
  <r>
    <x v="7"/>
    <x v="3"/>
    <x v="265"/>
    <n v="2204"/>
  </r>
  <r>
    <x v="7"/>
    <x v="3"/>
    <x v="266"/>
    <n v="3535"/>
  </r>
  <r>
    <x v="7"/>
    <x v="3"/>
    <x v="267"/>
    <n v="108"/>
  </r>
  <r>
    <x v="7"/>
    <x v="3"/>
    <x v="269"/>
    <n v="1969"/>
  </r>
  <r>
    <x v="7"/>
    <x v="3"/>
    <x v="270"/>
    <n v="467"/>
  </r>
  <r>
    <x v="7"/>
    <x v="3"/>
    <x v="174"/>
    <n v="2389"/>
  </r>
  <r>
    <x v="7"/>
    <x v="3"/>
    <x v="176"/>
    <n v="2317"/>
  </r>
  <r>
    <x v="7"/>
    <x v="3"/>
    <x v="177"/>
    <n v="1297"/>
  </r>
  <r>
    <x v="7"/>
    <x v="3"/>
    <x v="178"/>
    <n v="2364"/>
  </r>
  <r>
    <x v="7"/>
    <x v="3"/>
    <x v="179"/>
    <n v="1585"/>
  </r>
  <r>
    <x v="7"/>
    <x v="3"/>
    <x v="180"/>
    <n v="631"/>
  </r>
  <r>
    <x v="7"/>
    <x v="3"/>
    <x v="181"/>
    <n v="878"/>
  </r>
  <r>
    <x v="7"/>
    <x v="3"/>
    <x v="182"/>
    <n v="4782"/>
  </r>
  <r>
    <x v="7"/>
    <x v="3"/>
    <x v="183"/>
    <n v="1765"/>
  </r>
  <r>
    <x v="7"/>
    <x v="3"/>
    <x v="185"/>
    <n v="3473"/>
  </r>
  <r>
    <x v="7"/>
    <x v="3"/>
    <x v="186"/>
    <n v="1755"/>
  </r>
  <r>
    <x v="7"/>
    <x v="3"/>
    <x v="187"/>
    <n v="613"/>
  </r>
  <r>
    <x v="7"/>
    <x v="3"/>
    <x v="188"/>
    <n v="1502"/>
  </r>
  <r>
    <x v="7"/>
    <x v="3"/>
    <x v="191"/>
    <n v="2977"/>
  </r>
  <r>
    <x v="7"/>
    <x v="3"/>
    <x v="192"/>
    <n v="1368"/>
  </r>
  <r>
    <x v="7"/>
    <x v="3"/>
    <x v="193"/>
    <n v="2594"/>
  </r>
  <r>
    <x v="7"/>
    <x v="3"/>
    <x v="194"/>
    <n v="2193"/>
  </r>
  <r>
    <x v="7"/>
    <x v="3"/>
    <x v="195"/>
    <n v="2250"/>
  </r>
  <r>
    <x v="7"/>
    <x v="3"/>
    <x v="1617"/>
    <n v="770"/>
  </r>
  <r>
    <x v="7"/>
    <x v="3"/>
    <x v="271"/>
    <n v="633"/>
  </r>
  <r>
    <x v="7"/>
    <x v="3"/>
    <x v="272"/>
    <n v="288"/>
  </r>
  <r>
    <x v="7"/>
    <x v="3"/>
    <x v="273"/>
    <n v="1394"/>
  </r>
  <r>
    <x v="7"/>
    <x v="3"/>
    <x v="274"/>
    <n v="2340"/>
  </r>
  <r>
    <x v="7"/>
    <x v="3"/>
    <x v="275"/>
    <n v="1642"/>
  </r>
  <r>
    <x v="7"/>
    <x v="3"/>
    <x v="450"/>
    <n v="516"/>
  </r>
  <r>
    <x v="7"/>
    <x v="3"/>
    <x v="276"/>
    <n v="2358"/>
  </r>
  <r>
    <x v="7"/>
    <x v="3"/>
    <x v="277"/>
    <n v="587"/>
  </r>
  <r>
    <x v="7"/>
    <x v="3"/>
    <x v="278"/>
    <n v="1705"/>
  </r>
  <r>
    <x v="7"/>
    <x v="3"/>
    <x v="279"/>
    <n v="360"/>
  </r>
  <r>
    <x v="7"/>
    <x v="3"/>
    <x v="280"/>
    <n v="408"/>
  </r>
  <r>
    <x v="7"/>
    <x v="3"/>
    <x v="281"/>
    <n v="666"/>
  </r>
  <r>
    <x v="7"/>
    <x v="3"/>
    <x v="98"/>
    <n v="6645"/>
  </r>
  <r>
    <x v="7"/>
    <x v="3"/>
    <x v="396"/>
    <n v="2487"/>
  </r>
  <r>
    <x v="7"/>
    <x v="3"/>
    <x v="1763"/>
    <n v="8020"/>
  </r>
  <r>
    <x v="7"/>
    <x v="3"/>
    <x v="1764"/>
    <n v="254"/>
  </r>
  <r>
    <x v="7"/>
    <x v="3"/>
    <x v="222"/>
    <n v="875"/>
  </r>
  <r>
    <x v="7"/>
    <x v="3"/>
    <x v="223"/>
    <n v="4677"/>
  </r>
  <r>
    <x v="7"/>
    <x v="3"/>
    <x v="1476"/>
    <n v="605"/>
  </r>
  <r>
    <x v="7"/>
    <x v="3"/>
    <x v="282"/>
    <n v="2774"/>
  </r>
  <r>
    <x v="7"/>
    <x v="3"/>
    <x v="151"/>
    <n v="3638"/>
  </r>
  <r>
    <x v="7"/>
    <x v="3"/>
    <x v="283"/>
    <n v="1"/>
  </r>
  <r>
    <x v="7"/>
    <x v="3"/>
    <x v="101"/>
    <n v="23"/>
  </r>
  <r>
    <x v="7"/>
    <x v="3"/>
    <x v="543"/>
    <n v="1"/>
  </r>
  <r>
    <x v="7"/>
    <x v="3"/>
    <x v="102"/>
    <n v="3946"/>
  </r>
  <r>
    <x v="7"/>
    <x v="3"/>
    <x v="743"/>
    <n v="4021"/>
  </r>
  <r>
    <x v="7"/>
    <x v="3"/>
    <x v="103"/>
    <n v="3115"/>
  </r>
  <r>
    <x v="7"/>
    <x v="3"/>
    <x v="595"/>
    <n v="3305"/>
  </r>
  <r>
    <x v="7"/>
    <x v="3"/>
    <x v="692"/>
    <n v="185"/>
  </r>
  <r>
    <x v="7"/>
    <x v="3"/>
    <x v="910"/>
    <n v="5782"/>
  </r>
  <r>
    <x v="7"/>
    <x v="3"/>
    <x v="565"/>
    <n v="590"/>
  </r>
  <r>
    <x v="7"/>
    <x v="3"/>
    <x v="566"/>
    <n v="3151"/>
  </r>
  <r>
    <x v="7"/>
    <x v="3"/>
    <x v="3100"/>
    <n v="1088"/>
  </r>
  <r>
    <x v="7"/>
    <x v="3"/>
    <x v="152"/>
    <n v="38"/>
  </r>
  <r>
    <x v="7"/>
    <x v="3"/>
    <x v="451"/>
    <n v="7"/>
  </r>
  <r>
    <x v="7"/>
    <x v="3"/>
    <x v="452"/>
    <n v="537"/>
  </r>
  <r>
    <x v="7"/>
    <x v="3"/>
    <x v="453"/>
    <n v="65"/>
  </r>
  <r>
    <x v="7"/>
    <x v="3"/>
    <x v="1346"/>
    <n v="1678"/>
  </r>
  <r>
    <x v="7"/>
    <x v="3"/>
    <x v="454"/>
    <n v="605"/>
  </r>
  <r>
    <x v="7"/>
    <x v="3"/>
    <x v="240"/>
    <n v="351"/>
  </r>
  <r>
    <x v="7"/>
    <x v="3"/>
    <x v="1936"/>
    <n v="1784"/>
  </r>
  <r>
    <x v="7"/>
    <x v="3"/>
    <x v="133"/>
    <n v="1033"/>
  </r>
  <r>
    <x v="7"/>
    <x v="3"/>
    <x v="285"/>
    <n v="1090"/>
  </r>
  <r>
    <x v="7"/>
    <x v="3"/>
    <x v="228"/>
    <n v="13127"/>
  </r>
  <r>
    <x v="7"/>
    <x v="3"/>
    <x v="1478"/>
    <n v="2191"/>
  </r>
  <r>
    <x v="7"/>
    <x v="3"/>
    <x v="241"/>
    <n v="38"/>
  </r>
  <r>
    <x v="7"/>
    <x v="3"/>
    <x v="1098"/>
    <n v="2188"/>
  </r>
  <r>
    <x v="7"/>
    <x v="3"/>
    <x v="286"/>
    <n v="82"/>
  </r>
  <r>
    <x v="7"/>
    <x v="3"/>
    <x v="287"/>
    <n v="65"/>
  </r>
  <r>
    <x v="7"/>
    <x v="3"/>
    <x v="288"/>
    <n v="57"/>
  </r>
  <r>
    <x v="7"/>
    <x v="3"/>
    <x v="289"/>
    <n v="91"/>
  </r>
  <r>
    <x v="7"/>
    <x v="3"/>
    <x v="868"/>
    <n v="1411"/>
  </r>
  <r>
    <x v="7"/>
    <x v="3"/>
    <x v="290"/>
    <n v="2560"/>
  </r>
  <r>
    <x v="7"/>
    <x v="3"/>
    <x v="291"/>
    <n v="402"/>
  </r>
  <r>
    <x v="7"/>
    <x v="3"/>
    <x v="292"/>
    <n v="14"/>
  </r>
  <r>
    <x v="7"/>
    <x v="3"/>
    <x v="293"/>
    <n v="171"/>
  </r>
  <r>
    <x v="7"/>
    <x v="3"/>
    <x v="294"/>
    <n v="2"/>
  </r>
  <r>
    <x v="7"/>
    <x v="3"/>
    <x v="295"/>
    <n v="25"/>
  </r>
  <r>
    <x v="7"/>
    <x v="3"/>
    <x v="296"/>
    <n v="47"/>
  </r>
  <r>
    <x v="7"/>
    <x v="3"/>
    <x v="568"/>
    <n v="1717"/>
  </r>
  <r>
    <x v="7"/>
    <x v="3"/>
    <x v="569"/>
    <n v="546"/>
  </r>
  <r>
    <x v="7"/>
    <x v="3"/>
    <x v="570"/>
    <n v="452"/>
  </r>
  <r>
    <x v="7"/>
    <x v="3"/>
    <x v="693"/>
    <n v="1029"/>
  </r>
  <r>
    <x v="7"/>
    <x v="3"/>
    <x v="3101"/>
    <n v="837"/>
  </r>
  <r>
    <x v="7"/>
    <x v="3"/>
    <x v="302"/>
    <n v="224"/>
  </r>
  <r>
    <x v="7"/>
    <x v="3"/>
    <x v="306"/>
    <n v="4477"/>
  </r>
  <r>
    <x v="7"/>
    <x v="3"/>
    <x v="307"/>
    <n v="183"/>
  </r>
  <r>
    <x v="7"/>
    <x v="3"/>
    <x v="308"/>
    <n v="386"/>
  </r>
  <r>
    <x v="7"/>
    <x v="3"/>
    <x v="311"/>
    <n v="16"/>
  </r>
  <r>
    <x v="7"/>
    <x v="3"/>
    <x v="312"/>
    <n v="2"/>
  </r>
  <r>
    <x v="7"/>
    <x v="3"/>
    <x v="313"/>
    <n v="2"/>
  </r>
  <r>
    <x v="7"/>
    <x v="3"/>
    <x v="315"/>
    <n v="16"/>
  </r>
  <r>
    <x v="7"/>
    <x v="3"/>
    <x v="316"/>
    <n v="16"/>
  </r>
  <r>
    <x v="7"/>
    <x v="3"/>
    <x v="318"/>
    <n v="3"/>
  </r>
  <r>
    <x v="7"/>
    <x v="3"/>
    <x v="365"/>
    <n v="19"/>
  </r>
  <r>
    <x v="7"/>
    <x v="3"/>
    <x v="2719"/>
    <n v="1529"/>
  </r>
  <r>
    <x v="7"/>
    <x v="3"/>
    <x v="2720"/>
    <n v="636"/>
  </r>
  <r>
    <x v="7"/>
    <x v="3"/>
    <x v="2721"/>
    <n v="1923"/>
  </r>
  <r>
    <x v="7"/>
    <x v="3"/>
    <x v="2722"/>
    <n v="674"/>
  </r>
  <r>
    <x v="7"/>
    <x v="3"/>
    <x v="229"/>
    <n v="2148"/>
  </r>
  <r>
    <x v="7"/>
    <x v="3"/>
    <x v="744"/>
    <n v="1839"/>
  </r>
  <r>
    <x v="7"/>
    <x v="3"/>
    <x v="367"/>
    <n v="4213"/>
  </r>
  <r>
    <x v="7"/>
    <x v="3"/>
    <x v="321"/>
    <n v="424"/>
  </r>
  <r>
    <x v="7"/>
    <x v="3"/>
    <x v="322"/>
    <n v="9"/>
  </r>
  <r>
    <x v="7"/>
    <x v="3"/>
    <x v="427"/>
    <n v="3"/>
  </r>
  <r>
    <x v="7"/>
    <x v="3"/>
    <x v="545"/>
    <n v="2915"/>
  </r>
  <r>
    <x v="7"/>
    <x v="3"/>
    <x v="324"/>
    <n v="251"/>
  </r>
  <r>
    <x v="7"/>
    <x v="3"/>
    <x v="339"/>
    <n v="54"/>
  </r>
  <r>
    <x v="7"/>
    <x v="3"/>
    <x v="1922"/>
    <n v="7783"/>
  </r>
  <r>
    <x v="7"/>
    <x v="3"/>
    <x v="696"/>
    <n v="232"/>
  </r>
  <r>
    <x v="7"/>
    <x v="3"/>
    <x v="327"/>
    <n v="3641"/>
  </r>
  <r>
    <x v="7"/>
    <x v="3"/>
    <x v="500"/>
    <n v="684"/>
  </r>
  <r>
    <x v="7"/>
    <x v="3"/>
    <x v="2396"/>
    <n v="1778"/>
  </r>
  <r>
    <x v="7"/>
    <x v="3"/>
    <x v="2574"/>
    <n v="862"/>
  </r>
  <r>
    <x v="7"/>
    <x v="3"/>
    <x v="2575"/>
    <n v="1778"/>
  </r>
  <r>
    <x v="7"/>
    <x v="3"/>
    <x v="2576"/>
    <n v="2643"/>
  </r>
  <r>
    <x v="7"/>
    <x v="3"/>
    <x v="1765"/>
    <n v="3859"/>
  </r>
  <r>
    <x v="7"/>
    <x v="3"/>
    <x v="1618"/>
    <n v="2650"/>
  </r>
  <r>
    <x v="7"/>
    <x v="3"/>
    <x v="754"/>
    <n v="5324"/>
  </r>
  <r>
    <x v="7"/>
    <x v="3"/>
    <x v="455"/>
    <n v="6697"/>
  </r>
  <r>
    <x v="7"/>
    <x v="3"/>
    <x v="1619"/>
    <n v="3373"/>
  </r>
  <r>
    <x v="7"/>
    <x v="3"/>
    <x v="1480"/>
    <n v="2061"/>
  </r>
  <r>
    <x v="7"/>
    <x v="3"/>
    <x v="1481"/>
    <n v="8584"/>
  </r>
  <r>
    <x v="7"/>
    <x v="3"/>
    <x v="369"/>
    <n v="130"/>
  </r>
  <r>
    <x v="7"/>
    <x v="3"/>
    <x v="370"/>
    <n v="569"/>
  </r>
  <r>
    <x v="7"/>
    <x v="3"/>
    <x v="1320"/>
    <n v="29"/>
  </r>
  <r>
    <x v="7"/>
    <x v="3"/>
    <x v="371"/>
    <n v="59"/>
  </r>
  <r>
    <x v="7"/>
    <x v="3"/>
    <x v="402"/>
    <n v="3"/>
  </r>
  <r>
    <x v="7"/>
    <x v="3"/>
    <x v="372"/>
    <n v="1176"/>
  </r>
  <r>
    <x v="7"/>
    <x v="3"/>
    <x v="571"/>
    <n v="2"/>
  </r>
  <r>
    <x v="7"/>
    <x v="3"/>
    <x v="407"/>
    <n v="394"/>
  </r>
  <r>
    <x v="7"/>
    <x v="3"/>
    <x v="408"/>
    <n v="64"/>
  </r>
  <r>
    <x v="7"/>
    <x v="3"/>
    <x v="409"/>
    <n v="71"/>
  </r>
  <r>
    <x v="7"/>
    <x v="3"/>
    <x v="808"/>
    <n v="29"/>
  </r>
  <r>
    <x v="7"/>
    <x v="3"/>
    <x v="911"/>
    <n v="6749"/>
  </r>
  <r>
    <x v="7"/>
    <x v="3"/>
    <x v="457"/>
    <n v="67"/>
  </r>
  <r>
    <x v="7"/>
    <x v="3"/>
    <x v="547"/>
    <n v="1061"/>
  </r>
  <r>
    <x v="7"/>
    <x v="3"/>
    <x v="460"/>
    <n v="1307"/>
  </r>
  <r>
    <x v="7"/>
    <x v="3"/>
    <x v="461"/>
    <n v="3990"/>
  </r>
  <r>
    <x v="7"/>
    <x v="3"/>
    <x v="462"/>
    <n v="30"/>
  </r>
  <r>
    <x v="7"/>
    <x v="3"/>
    <x v="463"/>
    <n v="55"/>
  </r>
  <r>
    <x v="7"/>
    <x v="3"/>
    <x v="464"/>
    <n v="63"/>
  </r>
  <r>
    <x v="7"/>
    <x v="3"/>
    <x v="746"/>
    <n v="30"/>
  </r>
  <r>
    <x v="7"/>
    <x v="3"/>
    <x v="467"/>
    <n v="4"/>
  </r>
  <r>
    <x v="7"/>
    <x v="3"/>
    <x v="469"/>
    <n v="3"/>
  </r>
  <r>
    <x v="7"/>
    <x v="3"/>
    <x v="470"/>
    <n v="4"/>
  </r>
  <r>
    <x v="7"/>
    <x v="3"/>
    <x v="471"/>
    <n v="13"/>
  </r>
  <r>
    <x v="7"/>
    <x v="3"/>
    <x v="472"/>
    <n v="34"/>
  </r>
  <r>
    <x v="7"/>
    <x v="3"/>
    <x v="473"/>
    <n v="11"/>
  </r>
  <r>
    <x v="7"/>
    <x v="3"/>
    <x v="475"/>
    <n v="14"/>
  </r>
  <r>
    <x v="7"/>
    <x v="3"/>
    <x v="478"/>
    <n v="42"/>
  </r>
  <r>
    <x v="7"/>
    <x v="3"/>
    <x v="1255"/>
    <n v="5"/>
  </r>
  <r>
    <x v="7"/>
    <x v="3"/>
    <x v="482"/>
    <n v="350"/>
  </r>
  <r>
    <x v="7"/>
    <x v="3"/>
    <x v="483"/>
    <n v="2"/>
  </r>
  <r>
    <x v="7"/>
    <x v="3"/>
    <x v="484"/>
    <n v="703"/>
  </r>
  <r>
    <x v="7"/>
    <x v="3"/>
    <x v="486"/>
    <n v="19"/>
  </r>
  <r>
    <x v="7"/>
    <x v="3"/>
    <x v="1011"/>
    <n v="2957"/>
  </r>
  <r>
    <x v="7"/>
    <x v="3"/>
    <x v="1012"/>
    <n v="5054"/>
  </r>
  <r>
    <x v="7"/>
    <x v="3"/>
    <x v="1013"/>
    <n v="1221"/>
  </r>
  <r>
    <x v="7"/>
    <x v="3"/>
    <x v="1014"/>
    <n v="1517"/>
  </r>
  <r>
    <x v="7"/>
    <x v="3"/>
    <x v="1015"/>
    <n v="1616"/>
  </r>
  <r>
    <x v="7"/>
    <x v="3"/>
    <x v="1016"/>
    <n v="1759"/>
  </r>
  <r>
    <x v="7"/>
    <x v="3"/>
    <x v="487"/>
    <n v="2410"/>
  </r>
  <r>
    <x v="7"/>
    <x v="3"/>
    <x v="2853"/>
    <n v="9"/>
  </r>
  <r>
    <x v="7"/>
    <x v="3"/>
    <x v="157"/>
    <n v="385"/>
  </r>
  <r>
    <x v="7"/>
    <x v="3"/>
    <x v="139"/>
    <n v="2165"/>
  </r>
  <r>
    <x v="7"/>
    <x v="3"/>
    <x v="140"/>
    <n v="2406"/>
  </r>
  <r>
    <x v="7"/>
    <x v="3"/>
    <x v="488"/>
    <n v="30"/>
  </r>
  <r>
    <x v="7"/>
    <x v="3"/>
    <x v="431"/>
    <n v="1"/>
  </r>
  <r>
    <x v="7"/>
    <x v="3"/>
    <x v="141"/>
    <n v="5404"/>
  </r>
  <r>
    <x v="7"/>
    <x v="3"/>
    <x v="413"/>
    <n v="57"/>
  </r>
  <r>
    <x v="7"/>
    <x v="3"/>
    <x v="248"/>
    <n v="1342"/>
  </r>
  <r>
    <x v="7"/>
    <x v="3"/>
    <x v="432"/>
    <n v="23"/>
  </r>
  <r>
    <x v="7"/>
    <x v="3"/>
    <x v="414"/>
    <n v="280"/>
  </r>
  <r>
    <x v="7"/>
    <x v="3"/>
    <x v="415"/>
    <n v="177"/>
  </r>
  <r>
    <x v="7"/>
    <x v="3"/>
    <x v="433"/>
    <n v="64"/>
  </r>
  <r>
    <x v="7"/>
    <x v="3"/>
    <x v="434"/>
    <n v="13"/>
  </r>
  <r>
    <x v="7"/>
    <x v="3"/>
    <x v="158"/>
    <n v="6352"/>
  </r>
  <r>
    <x v="7"/>
    <x v="3"/>
    <x v="435"/>
    <n v="87"/>
  </r>
  <r>
    <x v="7"/>
    <x v="3"/>
    <x v="142"/>
    <n v="5898"/>
  </r>
  <r>
    <x v="7"/>
    <x v="3"/>
    <x v="1099"/>
    <n v="6014"/>
  </r>
  <r>
    <x v="7"/>
    <x v="3"/>
    <x v="1100"/>
    <n v="2355"/>
  </r>
  <r>
    <x v="7"/>
    <x v="3"/>
    <x v="1101"/>
    <n v="1944"/>
  </r>
  <r>
    <x v="7"/>
    <x v="3"/>
    <x v="1102"/>
    <n v="1188"/>
  </r>
  <r>
    <x v="7"/>
    <x v="3"/>
    <x v="1873"/>
    <n v="238"/>
  </r>
  <r>
    <x v="7"/>
    <x v="3"/>
    <x v="1874"/>
    <n v="2991"/>
  </r>
  <r>
    <x v="7"/>
    <x v="3"/>
    <x v="1875"/>
    <n v="1228"/>
  </r>
  <r>
    <x v="7"/>
    <x v="3"/>
    <x v="1482"/>
    <n v="1667"/>
  </r>
  <r>
    <x v="7"/>
    <x v="3"/>
    <x v="1483"/>
    <n v="41"/>
  </r>
  <r>
    <x v="7"/>
    <x v="3"/>
    <x v="525"/>
    <n v="707"/>
  </r>
  <r>
    <x v="7"/>
    <x v="3"/>
    <x v="526"/>
    <n v="1014"/>
  </r>
  <r>
    <x v="7"/>
    <x v="3"/>
    <x v="528"/>
    <n v="5952"/>
  </r>
  <r>
    <x v="7"/>
    <x v="3"/>
    <x v="887"/>
    <n v="2213"/>
  </r>
  <r>
    <x v="7"/>
    <x v="3"/>
    <x v="533"/>
    <n v="2585"/>
  </r>
  <r>
    <x v="7"/>
    <x v="3"/>
    <x v="871"/>
    <n v="14"/>
  </r>
  <r>
    <x v="7"/>
    <x v="3"/>
    <x v="375"/>
    <n v="1076"/>
  </r>
  <r>
    <x v="7"/>
    <x v="3"/>
    <x v="748"/>
    <n v="398"/>
  </r>
  <r>
    <x v="7"/>
    <x v="3"/>
    <x v="916"/>
    <n v="252"/>
  </r>
  <r>
    <x v="7"/>
    <x v="3"/>
    <x v="917"/>
    <n v="1489"/>
  </r>
  <r>
    <x v="7"/>
    <x v="3"/>
    <x v="918"/>
    <n v="1280"/>
  </r>
  <r>
    <x v="7"/>
    <x v="3"/>
    <x v="919"/>
    <n v="4"/>
  </r>
  <r>
    <x v="7"/>
    <x v="3"/>
    <x v="1937"/>
    <n v="12417"/>
  </r>
  <r>
    <x v="7"/>
    <x v="3"/>
    <x v="2854"/>
    <n v="2365"/>
  </r>
  <r>
    <x v="7"/>
    <x v="3"/>
    <x v="1301"/>
    <n v="4193"/>
  </r>
  <r>
    <x v="7"/>
    <x v="3"/>
    <x v="495"/>
    <n v="2478"/>
  </r>
  <r>
    <x v="7"/>
    <x v="3"/>
    <x v="699"/>
    <n v="8044"/>
  </r>
  <r>
    <x v="7"/>
    <x v="3"/>
    <x v="440"/>
    <n v="354"/>
  </r>
  <r>
    <x v="7"/>
    <x v="3"/>
    <x v="700"/>
    <n v="38"/>
  </r>
  <r>
    <x v="7"/>
    <x v="3"/>
    <x v="701"/>
    <n v="9"/>
  </r>
  <r>
    <x v="7"/>
    <x v="3"/>
    <x v="606"/>
    <n v="27"/>
  </r>
  <r>
    <x v="7"/>
    <x v="3"/>
    <x v="2477"/>
    <n v="1788"/>
  </r>
  <r>
    <x v="7"/>
    <x v="3"/>
    <x v="921"/>
    <n v="55"/>
  </r>
  <r>
    <x v="7"/>
    <x v="3"/>
    <x v="702"/>
    <n v="794"/>
  </r>
  <r>
    <x v="7"/>
    <x v="3"/>
    <x v="2855"/>
    <n v="577"/>
  </r>
  <r>
    <x v="7"/>
    <x v="3"/>
    <x v="3021"/>
    <n v="1"/>
  </r>
  <r>
    <x v="7"/>
    <x v="3"/>
    <x v="2856"/>
    <n v="383"/>
  </r>
  <r>
    <x v="7"/>
    <x v="3"/>
    <x v="2857"/>
    <n v="345"/>
  </r>
  <r>
    <x v="7"/>
    <x v="3"/>
    <x v="2858"/>
    <n v="1"/>
  </r>
  <r>
    <x v="7"/>
    <x v="3"/>
    <x v="2859"/>
    <n v="7"/>
  </r>
  <r>
    <x v="7"/>
    <x v="3"/>
    <x v="2860"/>
    <n v="134"/>
  </r>
  <r>
    <x v="7"/>
    <x v="3"/>
    <x v="2861"/>
    <n v="4"/>
  </r>
  <r>
    <x v="7"/>
    <x v="3"/>
    <x v="1043"/>
    <n v="196"/>
  </r>
  <r>
    <x v="7"/>
    <x v="3"/>
    <x v="2862"/>
    <n v="146"/>
  </r>
  <r>
    <x v="7"/>
    <x v="3"/>
    <x v="994"/>
    <n v="1751"/>
  </r>
  <r>
    <x v="7"/>
    <x v="3"/>
    <x v="977"/>
    <n v="4"/>
  </r>
  <r>
    <x v="7"/>
    <x v="3"/>
    <x v="2602"/>
    <n v="1904"/>
  </r>
  <r>
    <x v="7"/>
    <x v="3"/>
    <x v="630"/>
    <n v="2186"/>
  </r>
  <r>
    <x v="7"/>
    <x v="3"/>
    <x v="631"/>
    <n v="432"/>
  </r>
  <r>
    <x v="7"/>
    <x v="3"/>
    <x v="842"/>
    <n v="2255"/>
  </r>
  <r>
    <x v="7"/>
    <x v="3"/>
    <x v="923"/>
    <n v="2920"/>
  </r>
  <r>
    <x v="7"/>
    <x v="3"/>
    <x v="418"/>
    <n v="3471"/>
  </r>
  <r>
    <x v="7"/>
    <x v="3"/>
    <x v="535"/>
    <n v="1704"/>
  </r>
  <r>
    <x v="7"/>
    <x v="3"/>
    <x v="536"/>
    <n v="2103"/>
  </r>
  <r>
    <x v="7"/>
    <x v="3"/>
    <x v="1068"/>
    <n v="39"/>
  </r>
  <r>
    <x v="7"/>
    <x v="3"/>
    <x v="633"/>
    <n v="2195"/>
  </r>
  <r>
    <x v="7"/>
    <x v="3"/>
    <x v="634"/>
    <n v="861"/>
  </r>
  <r>
    <x v="7"/>
    <x v="3"/>
    <x v="635"/>
    <n v="2869"/>
  </r>
  <r>
    <x v="7"/>
    <x v="3"/>
    <x v="636"/>
    <n v="792"/>
  </r>
  <r>
    <x v="7"/>
    <x v="3"/>
    <x v="637"/>
    <n v="991"/>
  </r>
  <r>
    <x v="7"/>
    <x v="3"/>
    <x v="705"/>
    <n v="1807"/>
  </r>
  <r>
    <x v="7"/>
    <x v="3"/>
    <x v="638"/>
    <n v="990"/>
  </r>
  <r>
    <x v="7"/>
    <x v="3"/>
    <x v="639"/>
    <n v="2911"/>
  </r>
  <r>
    <x v="7"/>
    <x v="3"/>
    <x v="780"/>
    <n v="2391"/>
  </r>
  <r>
    <x v="7"/>
    <x v="3"/>
    <x v="781"/>
    <n v="6544"/>
  </r>
  <r>
    <x v="7"/>
    <x v="3"/>
    <x v="640"/>
    <n v="1741"/>
  </r>
  <r>
    <x v="7"/>
    <x v="3"/>
    <x v="641"/>
    <n v="2586"/>
  </r>
  <r>
    <x v="7"/>
    <x v="3"/>
    <x v="1256"/>
    <n v="34"/>
  </r>
  <r>
    <x v="7"/>
    <x v="3"/>
    <x v="537"/>
    <n v="1"/>
  </r>
  <r>
    <x v="7"/>
    <x v="3"/>
    <x v="642"/>
    <n v="20"/>
  </r>
  <r>
    <x v="7"/>
    <x v="3"/>
    <x v="643"/>
    <n v="236"/>
  </r>
  <r>
    <x v="7"/>
    <x v="3"/>
    <x v="706"/>
    <n v="82"/>
  </r>
  <r>
    <x v="7"/>
    <x v="3"/>
    <x v="644"/>
    <n v="88"/>
  </r>
  <r>
    <x v="7"/>
    <x v="3"/>
    <x v="645"/>
    <n v="89"/>
  </r>
  <r>
    <x v="7"/>
    <x v="3"/>
    <x v="646"/>
    <n v="20"/>
  </r>
  <r>
    <x v="7"/>
    <x v="3"/>
    <x v="875"/>
    <n v="898"/>
  </r>
  <r>
    <x v="7"/>
    <x v="3"/>
    <x v="648"/>
    <n v="53"/>
  </r>
  <r>
    <x v="7"/>
    <x v="3"/>
    <x v="650"/>
    <n v="14"/>
  </r>
  <r>
    <x v="7"/>
    <x v="3"/>
    <x v="709"/>
    <n v="285"/>
  </r>
  <r>
    <x v="7"/>
    <x v="3"/>
    <x v="710"/>
    <n v="40"/>
  </r>
  <r>
    <x v="7"/>
    <x v="3"/>
    <x v="711"/>
    <n v="3"/>
  </r>
  <r>
    <x v="7"/>
    <x v="3"/>
    <x v="717"/>
    <n v="142"/>
  </r>
  <r>
    <x v="7"/>
    <x v="3"/>
    <x v="718"/>
    <n v="8"/>
  </r>
  <r>
    <x v="7"/>
    <x v="3"/>
    <x v="549"/>
    <n v="45"/>
  </r>
  <r>
    <x v="7"/>
    <x v="3"/>
    <x v="550"/>
    <n v="40"/>
  </r>
  <r>
    <x v="7"/>
    <x v="3"/>
    <x v="719"/>
    <n v="66"/>
  </r>
  <r>
    <x v="7"/>
    <x v="3"/>
    <x v="720"/>
    <n v="67"/>
  </r>
  <r>
    <x v="7"/>
    <x v="3"/>
    <x v="721"/>
    <n v="231"/>
  </r>
  <r>
    <x v="7"/>
    <x v="3"/>
    <x v="722"/>
    <n v="1"/>
  </r>
  <r>
    <x v="7"/>
    <x v="3"/>
    <x v="728"/>
    <n v="217"/>
  </r>
  <r>
    <x v="7"/>
    <x v="3"/>
    <x v="1047"/>
    <n v="308"/>
  </r>
  <r>
    <x v="7"/>
    <x v="3"/>
    <x v="614"/>
    <n v="143"/>
  </r>
  <r>
    <x v="7"/>
    <x v="3"/>
    <x v="586"/>
    <n v="204"/>
  </r>
  <r>
    <x v="7"/>
    <x v="3"/>
    <x v="551"/>
    <n v="6769"/>
  </r>
  <r>
    <x v="7"/>
    <x v="3"/>
    <x v="1104"/>
    <n v="1"/>
  </r>
  <r>
    <x v="7"/>
    <x v="3"/>
    <x v="441"/>
    <n v="803"/>
  </r>
  <r>
    <x v="7"/>
    <x v="3"/>
    <x v="1105"/>
    <n v="490"/>
  </r>
  <r>
    <x v="7"/>
    <x v="3"/>
    <x v="783"/>
    <n v="1050"/>
  </r>
  <r>
    <x v="7"/>
    <x v="3"/>
    <x v="847"/>
    <n v="1389"/>
  </r>
  <r>
    <x v="7"/>
    <x v="3"/>
    <x v="793"/>
    <n v="24"/>
  </r>
  <r>
    <x v="7"/>
    <x v="3"/>
    <x v="2173"/>
    <n v="5619"/>
  </r>
  <r>
    <x v="7"/>
    <x v="3"/>
    <x v="1048"/>
    <n v="2255"/>
  </r>
  <r>
    <x v="7"/>
    <x v="3"/>
    <x v="1069"/>
    <n v="104"/>
  </r>
  <r>
    <x v="7"/>
    <x v="3"/>
    <x v="1070"/>
    <n v="58"/>
  </r>
  <r>
    <x v="7"/>
    <x v="3"/>
    <x v="1071"/>
    <n v="141"/>
  </r>
  <r>
    <x v="7"/>
    <x v="3"/>
    <x v="2133"/>
    <n v="6221"/>
  </r>
  <r>
    <x v="7"/>
    <x v="3"/>
    <x v="924"/>
    <n v="255"/>
  </r>
  <r>
    <x v="7"/>
    <x v="3"/>
    <x v="654"/>
    <n v="2"/>
  </r>
  <r>
    <x v="7"/>
    <x v="3"/>
    <x v="655"/>
    <n v="120"/>
  </r>
  <r>
    <x v="7"/>
    <x v="3"/>
    <x v="794"/>
    <n v="83"/>
  </r>
  <r>
    <x v="7"/>
    <x v="3"/>
    <x v="587"/>
    <n v="339"/>
  </r>
  <r>
    <x v="7"/>
    <x v="3"/>
    <x v="795"/>
    <n v="456"/>
  </r>
  <r>
    <x v="7"/>
    <x v="3"/>
    <x v="2154"/>
    <n v="1967"/>
  </r>
  <r>
    <x v="7"/>
    <x v="3"/>
    <x v="1302"/>
    <n v="10"/>
  </r>
  <r>
    <x v="7"/>
    <x v="3"/>
    <x v="925"/>
    <n v="1196"/>
  </r>
  <r>
    <x v="7"/>
    <x v="3"/>
    <x v="1135"/>
    <n v="5"/>
  </r>
  <r>
    <x v="7"/>
    <x v="3"/>
    <x v="964"/>
    <n v="154"/>
  </r>
  <r>
    <x v="7"/>
    <x v="3"/>
    <x v="1073"/>
    <n v="58"/>
  </r>
  <r>
    <x v="7"/>
    <x v="3"/>
    <x v="926"/>
    <n v="2043"/>
  </r>
  <r>
    <x v="7"/>
    <x v="3"/>
    <x v="927"/>
    <n v="1296"/>
  </r>
  <r>
    <x v="7"/>
    <x v="3"/>
    <x v="1321"/>
    <n v="1093"/>
  </r>
  <r>
    <x v="7"/>
    <x v="3"/>
    <x v="2398"/>
    <n v="911"/>
  </r>
  <r>
    <x v="7"/>
    <x v="3"/>
    <x v="1525"/>
    <n v="2546"/>
  </r>
  <r>
    <x v="7"/>
    <x v="3"/>
    <x v="928"/>
    <n v="1814"/>
  </r>
  <r>
    <x v="7"/>
    <x v="3"/>
    <x v="929"/>
    <n v="4608"/>
  </r>
  <r>
    <x v="7"/>
    <x v="3"/>
    <x v="930"/>
    <n v="979"/>
  </r>
  <r>
    <x v="7"/>
    <x v="3"/>
    <x v="931"/>
    <n v="1298"/>
  </r>
  <r>
    <x v="7"/>
    <x v="3"/>
    <x v="376"/>
    <n v="2252"/>
  </r>
  <r>
    <x v="7"/>
    <x v="3"/>
    <x v="1173"/>
    <n v="81"/>
  </r>
  <r>
    <x v="7"/>
    <x v="3"/>
    <x v="932"/>
    <n v="3467"/>
  </r>
  <r>
    <x v="7"/>
    <x v="3"/>
    <x v="2723"/>
    <n v="266"/>
  </r>
  <r>
    <x v="7"/>
    <x v="3"/>
    <x v="1021"/>
    <n v="3366"/>
  </r>
  <r>
    <x v="7"/>
    <x v="3"/>
    <x v="1022"/>
    <n v="1710"/>
  </r>
  <r>
    <x v="7"/>
    <x v="3"/>
    <x v="1023"/>
    <n v="626"/>
  </r>
  <r>
    <x v="7"/>
    <x v="3"/>
    <x v="1024"/>
    <n v="1021"/>
  </r>
  <r>
    <x v="7"/>
    <x v="3"/>
    <x v="1025"/>
    <n v="1674"/>
  </r>
  <r>
    <x v="7"/>
    <x v="3"/>
    <x v="1185"/>
    <n v="1"/>
  </r>
  <r>
    <x v="7"/>
    <x v="3"/>
    <x v="1075"/>
    <n v="948"/>
  </r>
  <r>
    <x v="7"/>
    <x v="3"/>
    <x v="1186"/>
    <n v="64"/>
  </r>
  <r>
    <x v="7"/>
    <x v="3"/>
    <x v="505"/>
    <n v="46"/>
  </r>
  <r>
    <x v="7"/>
    <x v="3"/>
    <x v="933"/>
    <n v="24"/>
  </r>
  <r>
    <x v="7"/>
    <x v="3"/>
    <x v="934"/>
    <n v="58"/>
  </r>
  <r>
    <x v="7"/>
    <x v="3"/>
    <x v="935"/>
    <n v="2879"/>
  </r>
  <r>
    <x v="7"/>
    <x v="3"/>
    <x v="936"/>
    <n v="29"/>
  </r>
  <r>
    <x v="7"/>
    <x v="3"/>
    <x v="937"/>
    <n v="1718"/>
  </r>
  <r>
    <x v="7"/>
    <x v="3"/>
    <x v="938"/>
    <n v="306"/>
  </r>
  <r>
    <x v="7"/>
    <x v="3"/>
    <x v="939"/>
    <n v="1131"/>
  </r>
  <r>
    <x v="7"/>
    <x v="3"/>
    <x v="940"/>
    <n v="2056"/>
  </r>
  <r>
    <x v="7"/>
    <x v="3"/>
    <x v="941"/>
    <n v="1339"/>
  </r>
  <r>
    <x v="7"/>
    <x v="3"/>
    <x v="942"/>
    <n v="1051"/>
  </r>
  <r>
    <x v="7"/>
    <x v="3"/>
    <x v="943"/>
    <n v="583"/>
  </r>
  <r>
    <x v="7"/>
    <x v="3"/>
    <x v="944"/>
    <n v="1273"/>
  </r>
  <r>
    <x v="7"/>
    <x v="3"/>
    <x v="945"/>
    <n v="43"/>
  </r>
  <r>
    <x v="7"/>
    <x v="3"/>
    <x v="946"/>
    <n v="127"/>
  </r>
  <r>
    <x v="7"/>
    <x v="3"/>
    <x v="947"/>
    <n v="96"/>
  </r>
  <r>
    <x v="7"/>
    <x v="3"/>
    <x v="982"/>
    <n v="840"/>
  </r>
  <r>
    <x v="7"/>
    <x v="3"/>
    <x v="983"/>
    <n v="96"/>
  </r>
  <r>
    <x v="7"/>
    <x v="3"/>
    <x v="1076"/>
    <n v="2818"/>
  </r>
  <r>
    <x v="7"/>
    <x v="3"/>
    <x v="985"/>
    <n v="5218"/>
  </r>
  <r>
    <x v="7"/>
    <x v="3"/>
    <x v="1026"/>
    <n v="192"/>
  </r>
  <r>
    <x v="7"/>
    <x v="3"/>
    <x v="948"/>
    <n v="77"/>
  </r>
  <r>
    <x v="7"/>
    <x v="3"/>
    <x v="949"/>
    <n v="119"/>
  </r>
  <r>
    <x v="7"/>
    <x v="3"/>
    <x v="951"/>
    <n v="107"/>
  </r>
  <r>
    <x v="7"/>
    <x v="3"/>
    <x v="952"/>
    <n v="54"/>
  </r>
  <r>
    <x v="7"/>
    <x v="3"/>
    <x v="953"/>
    <n v="223"/>
  </r>
  <r>
    <x v="7"/>
    <x v="3"/>
    <x v="954"/>
    <n v="81"/>
  </r>
  <r>
    <x v="7"/>
    <x v="3"/>
    <x v="986"/>
    <n v="3454"/>
  </r>
  <r>
    <x v="7"/>
    <x v="3"/>
    <x v="987"/>
    <n v="14"/>
  </r>
  <r>
    <x v="7"/>
    <x v="3"/>
    <x v="989"/>
    <n v="23"/>
  </r>
  <r>
    <x v="7"/>
    <x v="3"/>
    <x v="1001"/>
    <n v="8"/>
  </r>
  <r>
    <x v="7"/>
    <x v="3"/>
    <x v="2431"/>
    <n v="3"/>
  </r>
  <r>
    <x v="7"/>
    <x v="3"/>
    <x v="1027"/>
    <n v="3468"/>
  </r>
  <r>
    <x v="7"/>
    <x v="3"/>
    <x v="1028"/>
    <n v="1310"/>
  </r>
  <r>
    <x v="7"/>
    <x v="3"/>
    <x v="1239"/>
    <n v="12"/>
  </r>
  <r>
    <x v="7"/>
    <x v="3"/>
    <x v="1258"/>
    <n v="1"/>
  </r>
  <r>
    <x v="7"/>
    <x v="3"/>
    <x v="1259"/>
    <n v="12"/>
  </r>
  <r>
    <x v="7"/>
    <x v="3"/>
    <x v="1260"/>
    <n v="4"/>
  </r>
  <r>
    <x v="7"/>
    <x v="3"/>
    <x v="1262"/>
    <n v="16"/>
  </r>
  <r>
    <x v="7"/>
    <x v="3"/>
    <x v="1264"/>
    <n v="37"/>
  </r>
  <r>
    <x v="7"/>
    <x v="3"/>
    <x v="1265"/>
    <n v="23"/>
  </r>
  <r>
    <x v="7"/>
    <x v="3"/>
    <x v="1268"/>
    <n v="2"/>
  </r>
  <r>
    <x v="7"/>
    <x v="3"/>
    <x v="1269"/>
    <n v="4"/>
  </r>
  <r>
    <x v="7"/>
    <x v="3"/>
    <x v="1270"/>
    <n v="1"/>
  </r>
  <r>
    <x v="7"/>
    <x v="3"/>
    <x v="1271"/>
    <n v="16"/>
  </r>
  <r>
    <x v="7"/>
    <x v="3"/>
    <x v="1272"/>
    <n v="27"/>
  </r>
  <r>
    <x v="7"/>
    <x v="3"/>
    <x v="1273"/>
    <n v="15"/>
  </r>
  <r>
    <x v="7"/>
    <x v="3"/>
    <x v="1275"/>
    <n v="29"/>
  </r>
  <r>
    <x v="7"/>
    <x v="3"/>
    <x v="1304"/>
    <n v="3"/>
  </r>
  <r>
    <x v="7"/>
    <x v="3"/>
    <x v="1278"/>
    <n v="7"/>
  </r>
  <r>
    <x v="7"/>
    <x v="3"/>
    <x v="1279"/>
    <n v="25"/>
  </r>
  <r>
    <x v="7"/>
    <x v="3"/>
    <x v="1280"/>
    <n v="21"/>
  </r>
  <r>
    <x v="7"/>
    <x v="3"/>
    <x v="1281"/>
    <n v="12"/>
  </r>
  <r>
    <x v="7"/>
    <x v="3"/>
    <x v="1282"/>
    <n v="8"/>
  </r>
  <r>
    <x v="7"/>
    <x v="3"/>
    <x v="1283"/>
    <n v="18"/>
  </r>
  <r>
    <x v="7"/>
    <x v="3"/>
    <x v="1285"/>
    <n v="10"/>
  </r>
  <r>
    <x v="7"/>
    <x v="3"/>
    <x v="1190"/>
    <n v="774"/>
  </r>
  <r>
    <x v="7"/>
    <x v="3"/>
    <x v="1030"/>
    <n v="2246"/>
  </r>
  <r>
    <x v="7"/>
    <x v="3"/>
    <x v="1031"/>
    <n v="2752"/>
  </r>
  <r>
    <x v="7"/>
    <x v="3"/>
    <x v="1032"/>
    <n v="319"/>
  </r>
  <r>
    <x v="7"/>
    <x v="3"/>
    <x v="1241"/>
    <n v="8"/>
  </r>
  <r>
    <x v="7"/>
    <x v="3"/>
    <x v="1242"/>
    <n v="13"/>
  </r>
  <r>
    <x v="7"/>
    <x v="3"/>
    <x v="1243"/>
    <n v="17"/>
  </r>
  <r>
    <x v="7"/>
    <x v="3"/>
    <x v="1289"/>
    <n v="6"/>
  </r>
  <r>
    <x v="7"/>
    <x v="3"/>
    <x v="1290"/>
    <n v="3"/>
  </r>
  <r>
    <x v="7"/>
    <x v="3"/>
    <x v="1006"/>
    <n v="3497"/>
  </r>
  <r>
    <x v="7"/>
    <x v="3"/>
    <x v="1174"/>
    <n v="29"/>
  </r>
  <r>
    <x v="7"/>
    <x v="3"/>
    <x v="1305"/>
    <n v="70"/>
  </r>
  <r>
    <x v="7"/>
    <x v="3"/>
    <x v="1033"/>
    <n v="89"/>
  </r>
  <r>
    <x v="7"/>
    <x v="3"/>
    <x v="1034"/>
    <n v="585"/>
  </r>
  <r>
    <x v="7"/>
    <x v="3"/>
    <x v="1035"/>
    <n v="428"/>
  </r>
  <r>
    <x v="7"/>
    <x v="3"/>
    <x v="1037"/>
    <n v="118"/>
  </r>
  <r>
    <x v="7"/>
    <x v="3"/>
    <x v="1307"/>
    <n v="2"/>
  </r>
  <r>
    <x v="7"/>
    <x v="3"/>
    <x v="1192"/>
    <n v="1696"/>
  </r>
  <r>
    <x v="7"/>
    <x v="3"/>
    <x v="1038"/>
    <n v="95"/>
  </r>
  <r>
    <x v="7"/>
    <x v="3"/>
    <x v="1330"/>
    <n v="258"/>
  </r>
  <r>
    <x v="7"/>
    <x v="3"/>
    <x v="1080"/>
    <n v="17"/>
  </r>
  <r>
    <x v="7"/>
    <x v="3"/>
    <x v="1081"/>
    <n v="12"/>
  </r>
  <r>
    <x v="7"/>
    <x v="3"/>
    <x v="1350"/>
    <n v="2118"/>
  </r>
  <r>
    <x v="7"/>
    <x v="3"/>
    <x v="1331"/>
    <n v="106"/>
  </r>
  <r>
    <x v="7"/>
    <x v="3"/>
    <x v="1139"/>
    <n v="6055"/>
  </r>
  <r>
    <x v="7"/>
    <x v="3"/>
    <x v="1140"/>
    <n v="32"/>
  </r>
  <r>
    <x v="7"/>
    <x v="3"/>
    <x v="1141"/>
    <n v="3706"/>
  </r>
  <r>
    <x v="7"/>
    <x v="3"/>
    <x v="1142"/>
    <n v="137"/>
  </r>
  <r>
    <x v="7"/>
    <x v="3"/>
    <x v="1144"/>
    <n v="771"/>
  </r>
  <r>
    <x v="7"/>
    <x v="3"/>
    <x v="1145"/>
    <n v="310"/>
  </r>
  <r>
    <x v="7"/>
    <x v="3"/>
    <x v="1526"/>
    <n v="4088"/>
  </r>
  <r>
    <x v="7"/>
    <x v="3"/>
    <x v="1146"/>
    <n v="761"/>
  </r>
  <r>
    <x v="7"/>
    <x v="3"/>
    <x v="1147"/>
    <n v="900"/>
  </r>
  <r>
    <x v="7"/>
    <x v="3"/>
    <x v="1148"/>
    <n v="1833"/>
  </r>
  <r>
    <x v="7"/>
    <x v="3"/>
    <x v="1149"/>
    <n v="613"/>
  </r>
  <r>
    <x v="7"/>
    <x v="3"/>
    <x v="1150"/>
    <n v="3276"/>
  </r>
  <r>
    <x v="7"/>
    <x v="3"/>
    <x v="1151"/>
    <n v="2073"/>
  </r>
  <r>
    <x v="7"/>
    <x v="3"/>
    <x v="1152"/>
    <n v="4253"/>
  </r>
  <r>
    <x v="7"/>
    <x v="3"/>
    <x v="1454"/>
    <n v="3874"/>
  </r>
  <r>
    <x v="7"/>
    <x v="3"/>
    <x v="1455"/>
    <n v="2221"/>
  </r>
  <r>
    <x v="7"/>
    <x v="3"/>
    <x v="1492"/>
    <n v="644"/>
  </r>
  <r>
    <x v="7"/>
    <x v="3"/>
    <x v="3300"/>
    <n v="1159"/>
  </r>
  <r>
    <x v="7"/>
    <x v="3"/>
    <x v="2432"/>
    <n v="3507"/>
  </r>
  <r>
    <x v="7"/>
    <x v="3"/>
    <x v="3301"/>
    <n v="1055"/>
  </r>
  <r>
    <x v="7"/>
    <x v="3"/>
    <x v="1378"/>
    <n v="80"/>
  </r>
  <r>
    <x v="7"/>
    <x v="3"/>
    <x v="2072"/>
    <n v="1044"/>
  </r>
  <r>
    <x v="7"/>
    <x v="3"/>
    <x v="1116"/>
    <n v="505"/>
  </r>
  <r>
    <x v="7"/>
    <x v="3"/>
    <x v="1125"/>
    <n v="8"/>
  </r>
  <r>
    <x v="7"/>
    <x v="3"/>
    <x v="1131"/>
    <n v="4173"/>
  </r>
  <r>
    <x v="7"/>
    <x v="3"/>
    <x v="1493"/>
    <n v="23"/>
  </r>
  <r>
    <x v="7"/>
    <x v="3"/>
    <x v="1399"/>
    <n v="15"/>
  </r>
  <r>
    <x v="7"/>
    <x v="3"/>
    <x v="1083"/>
    <n v="2063"/>
  </r>
  <r>
    <x v="7"/>
    <x v="3"/>
    <x v="1084"/>
    <n v="1808"/>
  </r>
  <r>
    <x v="7"/>
    <x v="3"/>
    <x v="1085"/>
    <n v="1159"/>
  </r>
  <r>
    <x v="7"/>
    <x v="3"/>
    <x v="1086"/>
    <n v="22"/>
  </r>
  <r>
    <x v="7"/>
    <x v="3"/>
    <x v="1087"/>
    <n v="69"/>
  </r>
  <r>
    <x v="7"/>
    <x v="3"/>
    <x v="1436"/>
    <n v="5"/>
  </r>
  <r>
    <x v="7"/>
    <x v="3"/>
    <x v="1194"/>
    <n v="2329"/>
  </r>
  <r>
    <x v="7"/>
    <x v="3"/>
    <x v="1195"/>
    <n v="2275"/>
  </r>
  <r>
    <x v="7"/>
    <x v="3"/>
    <x v="1088"/>
    <n v="314"/>
  </r>
  <r>
    <x v="7"/>
    <x v="3"/>
    <x v="1196"/>
    <n v="702"/>
  </r>
  <r>
    <x v="7"/>
    <x v="3"/>
    <x v="1197"/>
    <n v="829"/>
  </r>
  <r>
    <x v="7"/>
    <x v="3"/>
    <x v="1198"/>
    <n v="519"/>
  </r>
  <r>
    <x v="7"/>
    <x v="3"/>
    <x v="2073"/>
    <n v="1708"/>
  </r>
  <r>
    <x v="7"/>
    <x v="3"/>
    <x v="1199"/>
    <n v="4007"/>
  </r>
  <r>
    <x v="7"/>
    <x v="3"/>
    <x v="1200"/>
    <n v="3736"/>
  </r>
  <r>
    <x v="7"/>
    <x v="3"/>
    <x v="1201"/>
    <n v="5261"/>
  </r>
  <r>
    <x v="7"/>
    <x v="3"/>
    <x v="1202"/>
    <n v="973"/>
  </r>
  <r>
    <x v="7"/>
    <x v="3"/>
    <x v="1203"/>
    <n v="2035"/>
  </r>
  <r>
    <x v="7"/>
    <x v="3"/>
    <x v="2113"/>
    <n v="2696"/>
  </r>
  <r>
    <x v="7"/>
    <x v="3"/>
    <x v="1204"/>
    <n v="913"/>
  </r>
  <r>
    <x v="7"/>
    <x v="3"/>
    <x v="1205"/>
    <n v="3757"/>
  </r>
  <r>
    <x v="7"/>
    <x v="3"/>
    <x v="1437"/>
    <n v="1620"/>
  </r>
  <r>
    <x v="7"/>
    <x v="3"/>
    <x v="1154"/>
    <n v="73"/>
  </r>
  <r>
    <x v="7"/>
    <x v="3"/>
    <x v="1155"/>
    <n v="432"/>
  </r>
  <r>
    <x v="7"/>
    <x v="3"/>
    <x v="1156"/>
    <n v="3"/>
  </r>
  <r>
    <x v="7"/>
    <x v="3"/>
    <x v="1157"/>
    <n v="102"/>
  </r>
  <r>
    <x v="7"/>
    <x v="3"/>
    <x v="3022"/>
    <n v="2783"/>
  </r>
  <r>
    <x v="7"/>
    <x v="3"/>
    <x v="1206"/>
    <n v="83"/>
  </r>
  <r>
    <x v="7"/>
    <x v="3"/>
    <x v="1207"/>
    <n v="874"/>
  </r>
  <r>
    <x v="7"/>
    <x v="3"/>
    <x v="1208"/>
    <n v="350"/>
  </r>
  <r>
    <x v="7"/>
    <x v="3"/>
    <x v="1209"/>
    <n v="6"/>
  </r>
  <r>
    <x v="7"/>
    <x v="3"/>
    <x v="1233"/>
    <n v="101"/>
  </r>
  <r>
    <x v="7"/>
    <x v="3"/>
    <x v="1244"/>
    <n v="13"/>
  </r>
  <r>
    <x v="7"/>
    <x v="3"/>
    <x v="1210"/>
    <n v="115"/>
  </r>
  <r>
    <x v="7"/>
    <x v="3"/>
    <x v="1212"/>
    <n v="3080"/>
  </r>
  <r>
    <x v="7"/>
    <x v="3"/>
    <x v="1214"/>
    <n v="1014"/>
  </r>
  <r>
    <x v="7"/>
    <x v="3"/>
    <x v="2724"/>
    <n v="717"/>
  </r>
  <r>
    <x v="7"/>
    <x v="3"/>
    <x v="2725"/>
    <n v="1607"/>
  </r>
  <r>
    <x v="7"/>
    <x v="3"/>
    <x v="1215"/>
    <n v="4258"/>
  </r>
  <r>
    <x v="7"/>
    <x v="3"/>
    <x v="1495"/>
    <n v="244"/>
  </r>
  <r>
    <x v="7"/>
    <x v="3"/>
    <x v="1126"/>
    <n v="46"/>
  </r>
  <r>
    <x v="7"/>
    <x v="3"/>
    <x v="1355"/>
    <n v="24"/>
  </r>
  <r>
    <x v="7"/>
    <x v="3"/>
    <x v="1766"/>
    <n v="1720"/>
  </r>
  <r>
    <x v="7"/>
    <x v="3"/>
    <x v="1800"/>
    <n v="1188"/>
  </r>
  <r>
    <x v="7"/>
    <x v="3"/>
    <x v="1245"/>
    <n v="3283"/>
  </r>
  <r>
    <x v="7"/>
    <x v="3"/>
    <x v="1219"/>
    <n v="1117"/>
  </r>
  <r>
    <x v="7"/>
    <x v="3"/>
    <x v="1564"/>
    <n v="318"/>
  </r>
  <r>
    <x v="7"/>
    <x v="3"/>
    <x v="1246"/>
    <n v="201"/>
  </r>
  <r>
    <x v="7"/>
    <x v="3"/>
    <x v="1293"/>
    <n v="1081"/>
  </r>
  <r>
    <x v="7"/>
    <x v="3"/>
    <x v="1294"/>
    <n v="900"/>
  </r>
  <r>
    <x v="7"/>
    <x v="3"/>
    <x v="1221"/>
    <n v="2614"/>
  </r>
  <r>
    <x v="7"/>
    <x v="3"/>
    <x v="2648"/>
    <n v="9185"/>
  </r>
  <r>
    <x v="7"/>
    <x v="3"/>
    <x v="1222"/>
    <n v="764"/>
  </r>
  <r>
    <x v="7"/>
    <x v="3"/>
    <x v="1223"/>
    <n v="2025"/>
  </r>
  <r>
    <x v="7"/>
    <x v="3"/>
    <x v="1224"/>
    <n v="1064"/>
  </r>
  <r>
    <x v="7"/>
    <x v="3"/>
    <x v="1225"/>
    <n v="603"/>
  </r>
  <r>
    <x v="7"/>
    <x v="3"/>
    <x v="1401"/>
    <n v="2517"/>
  </r>
  <r>
    <x v="7"/>
    <x v="3"/>
    <x v="1311"/>
    <n v="1493"/>
  </r>
  <r>
    <x v="7"/>
    <x v="3"/>
    <x v="1227"/>
    <n v="363"/>
  </r>
  <r>
    <x v="7"/>
    <x v="3"/>
    <x v="1527"/>
    <n v="106"/>
  </r>
  <r>
    <x v="7"/>
    <x v="3"/>
    <x v="1313"/>
    <n v="74"/>
  </r>
  <r>
    <x v="7"/>
    <x v="3"/>
    <x v="1235"/>
    <n v="1450"/>
  </r>
  <r>
    <x v="7"/>
    <x v="3"/>
    <x v="1315"/>
    <n v="246"/>
  </r>
  <r>
    <x v="7"/>
    <x v="3"/>
    <x v="1316"/>
    <n v="3"/>
  </r>
  <r>
    <x v="7"/>
    <x v="3"/>
    <x v="1229"/>
    <n v="931"/>
  </r>
  <r>
    <x v="7"/>
    <x v="3"/>
    <x v="1651"/>
    <n v="163"/>
  </r>
  <r>
    <x v="7"/>
    <x v="3"/>
    <x v="1767"/>
    <n v="82"/>
  </r>
  <r>
    <x v="7"/>
    <x v="3"/>
    <x v="1333"/>
    <n v="11"/>
  </r>
  <r>
    <x v="7"/>
    <x v="3"/>
    <x v="1357"/>
    <n v="2"/>
  </r>
  <r>
    <x v="7"/>
    <x v="3"/>
    <x v="1334"/>
    <n v="3"/>
  </r>
  <r>
    <x v="7"/>
    <x v="3"/>
    <x v="1335"/>
    <n v="325"/>
  </r>
  <r>
    <x v="7"/>
    <x v="3"/>
    <x v="1337"/>
    <n v="32"/>
  </r>
  <r>
    <x v="7"/>
    <x v="3"/>
    <x v="1338"/>
    <n v="3"/>
  </r>
  <r>
    <x v="7"/>
    <x v="3"/>
    <x v="1339"/>
    <n v="219"/>
  </r>
  <r>
    <x v="7"/>
    <x v="3"/>
    <x v="1341"/>
    <n v="19"/>
  </r>
  <r>
    <x v="7"/>
    <x v="3"/>
    <x v="1342"/>
    <n v="120"/>
  </r>
  <r>
    <x v="7"/>
    <x v="3"/>
    <x v="1343"/>
    <n v="2"/>
  </r>
  <r>
    <x v="7"/>
    <x v="3"/>
    <x v="1344"/>
    <n v="6"/>
  </r>
  <r>
    <x v="7"/>
    <x v="3"/>
    <x v="2603"/>
    <n v="1333"/>
  </r>
  <r>
    <x v="7"/>
    <x v="3"/>
    <x v="2480"/>
    <n v="1217"/>
  </r>
  <r>
    <x v="7"/>
    <x v="3"/>
    <x v="2481"/>
    <n v="1738"/>
  </r>
  <r>
    <x v="7"/>
    <x v="3"/>
    <x v="2482"/>
    <n v="5"/>
  </r>
  <r>
    <x v="7"/>
    <x v="3"/>
    <x v="2483"/>
    <n v="2344"/>
  </r>
  <r>
    <x v="7"/>
    <x v="3"/>
    <x v="2484"/>
    <n v="196"/>
  </r>
  <r>
    <x v="7"/>
    <x v="3"/>
    <x v="2485"/>
    <n v="738"/>
  </r>
  <r>
    <x v="7"/>
    <x v="3"/>
    <x v="2487"/>
    <n v="539"/>
  </r>
  <r>
    <x v="7"/>
    <x v="3"/>
    <x v="2488"/>
    <n v="2908"/>
  </r>
  <r>
    <x v="7"/>
    <x v="3"/>
    <x v="2489"/>
    <n v="1345"/>
  </r>
  <r>
    <x v="7"/>
    <x v="3"/>
    <x v="2490"/>
    <n v="2041"/>
  </r>
  <r>
    <x v="7"/>
    <x v="3"/>
    <x v="2491"/>
    <n v="2185"/>
  </r>
  <r>
    <x v="7"/>
    <x v="3"/>
    <x v="2492"/>
    <n v="429"/>
  </r>
  <r>
    <x v="7"/>
    <x v="3"/>
    <x v="1801"/>
    <n v="3"/>
  </r>
  <r>
    <x v="7"/>
    <x v="3"/>
    <x v="1769"/>
    <n v="1164"/>
  </r>
  <r>
    <x v="7"/>
    <x v="3"/>
    <x v="1820"/>
    <n v="151"/>
  </r>
  <r>
    <x v="7"/>
    <x v="3"/>
    <x v="1822"/>
    <n v="81"/>
  </r>
  <r>
    <x v="7"/>
    <x v="3"/>
    <x v="1448"/>
    <n v="1077"/>
  </r>
  <r>
    <x v="7"/>
    <x v="3"/>
    <x v="1419"/>
    <n v="132"/>
  </r>
  <r>
    <x v="7"/>
    <x v="3"/>
    <x v="2400"/>
    <n v="8287"/>
  </r>
  <r>
    <x v="7"/>
    <x v="3"/>
    <x v="1500"/>
    <n v="1932"/>
  </r>
  <r>
    <x v="7"/>
    <x v="3"/>
    <x v="1502"/>
    <n v="5"/>
  </r>
  <r>
    <x v="7"/>
    <x v="3"/>
    <x v="3371"/>
    <n v="3637"/>
  </r>
  <r>
    <x v="7"/>
    <x v="3"/>
    <x v="2577"/>
    <n v="8356"/>
  </r>
  <r>
    <x v="7"/>
    <x v="3"/>
    <x v="1450"/>
    <n v="87"/>
  </r>
  <r>
    <x v="7"/>
    <x v="3"/>
    <x v="1457"/>
    <n v="3992"/>
  </r>
  <r>
    <x v="7"/>
    <x v="3"/>
    <x v="1458"/>
    <n v="182"/>
  </r>
  <r>
    <x v="7"/>
    <x v="3"/>
    <x v="1924"/>
    <n v="1320"/>
  </r>
  <r>
    <x v="7"/>
    <x v="3"/>
    <x v="1459"/>
    <n v="5491"/>
  </r>
  <r>
    <x v="7"/>
    <x v="3"/>
    <x v="1460"/>
    <n v="109"/>
  </r>
  <r>
    <x v="7"/>
    <x v="3"/>
    <x v="1461"/>
    <n v="278"/>
  </r>
  <r>
    <x v="7"/>
    <x v="3"/>
    <x v="1463"/>
    <n v="415"/>
  </r>
  <r>
    <x v="7"/>
    <x v="3"/>
    <x v="1464"/>
    <n v="209"/>
  </r>
  <r>
    <x v="7"/>
    <x v="3"/>
    <x v="1656"/>
    <n v="1115"/>
  </r>
  <r>
    <x v="7"/>
    <x v="3"/>
    <x v="1465"/>
    <n v="109"/>
  </r>
  <r>
    <x v="7"/>
    <x v="3"/>
    <x v="1466"/>
    <n v="311"/>
  </r>
  <r>
    <x v="7"/>
    <x v="3"/>
    <x v="1467"/>
    <n v="196"/>
  </r>
  <r>
    <x v="7"/>
    <x v="3"/>
    <x v="1468"/>
    <n v="560"/>
  </r>
  <r>
    <x v="7"/>
    <x v="3"/>
    <x v="1469"/>
    <n v="615"/>
  </r>
  <r>
    <x v="7"/>
    <x v="3"/>
    <x v="2017"/>
    <n v="7"/>
  </r>
  <r>
    <x v="7"/>
    <x v="3"/>
    <x v="1951"/>
    <n v="310"/>
  </r>
  <r>
    <x v="7"/>
    <x v="3"/>
    <x v="1657"/>
    <n v="2546"/>
  </r>
  <r>
    <x v="7"/>
    <x v="3"/>
    <x v="1507"/>
    <n v="29"/>
  </r>
  <r>
    <x v="7"/>
    <x v="3"/>
    <x v="1658"/>
    <n v="32"/>
  </r>
  <r>
    <x v="7"/>
    <x v="3"/>
    <x v="1659"/>
    <n v="3084"/>
  </r>
  <r>
    <x v="7"/>
    <x v="3"/>
    <x v="1660"/>
    <n v="4665"/>
  </r>
  <r>
    <x v="7"/>
    <x v="3"/>
    <x v="1661"/>
    <n v="749"/>
  </r>
  <r>
    <x v="7"/>
    <x v="3"/>
    <x v="1662"/>
    <n v="1455"/>
  </r>
  <r>
    <x v="7"/>
    <x v="3"/>
    <x v="1568"/>
    <n v="7411"/>
  </r>
  <r>
    <x v="7"/>
    <x v="3"/>
    <x v="1509"/>
    <n v="446"/>
  </r>
  <r>
    <x v="7"/>
    <x v="3"/>
    <x v="1510"/>
    <n v="941"/>
  </r>
  <r>
    <x v="7"/>
    <x v="3"/>
    <x v="1511"/>
    <n v="993"/>
  </r>
  <r>
    <x v="7"/>
    <x v="3"/>
    <x v="1512"/>
    <n v="3971"/>
  </r>
  <r>
    <x v="7"/>
    <x v="3"/>
    <x v="1513"/>
    <n v="3050"/>
  </r>
  <r>
    <x v="7"/>
    <x v="3"/>
    <x v="1514"/>
    <n v="2604"/>
  </r>
  <r>
    <x v="7"/>
    <x v="3"/>
    <x v="1515"/>
    <n v="182"/>
  </r>
  <r>
    <x v="7"/>
    <x v="3"/>
    <x v="1516"/>
    <n v="216"/>
  </r>
  <r>
    <x v="7"/>
    <x v="3"/>
    <x v="1543"/>
    <n v="1244"/>
  </r>
  <r>
    <x v="7"/>
    <x v="3"/>
    <x v="1443"/>
    <n v="1559"/>
  </r>
  <r>
    <x v="7"/>
    <x v="3"/>
    <x v="1663"/>
    <n v="2271"/>
  </r>
  <r>
    <x v="7"/>
    <x v="3"/>
    <x v="1665"/>
    <n v="6321"/>
  </r>
  <r>
    <x v="7"/>
    <x v="3"/>
    <x v="1666"/>
    <n v="3979"/>
  </r>
  <r>
    <x v="7"/>
    <x v="3"/>
    <x v="1667"/>
    <n v="2791"/>
  </r>
  <r>
    <x v="7"/>
    <x v="3"/>
    <x v="2075"/>
    <n v="217"/>
  </r>
  <r>
    <x v="7"/>
    <x v="3"/>
    <x v="3103"/>
    <n v="8"/>
  </r>
  <r>
    <x v="7"/>
    <x v="3"/>
    <x v="2649"/>
    <n v="5"/>
  </r>
  <r>
    <x v="7"/>
    <x v="3"/>
    <x v="1518"/>
    <n v="2007"/>
  </r>
  <r>
    <x v="7"/>
    <x v="3"/>
    <x v="1770"/>
    <n v="4075"/>
  </r>
  <r>
    <x v="7"/>
    <x v="3"/>
    <x v="1569"/>
    <n v="133"/>
  </r>
  <r>
    <x v="7"/>
    <x v="3"/>
    <x v="1570"/>
    <n v="1554"/>
  </r>
  <r>
    <x v="7"/>
    <x v="3"/>
    <x v="1806"/>
    <n v="231"/>
  </r>
  <r>
    <x v="7"/>
    <x v="3"/>
    <x v="1571"/>
    <n v="49"/>
  </r>
  <r>
    <x v="7"/>
    <x v="3"/>
    <x v="1572"/>
    <n v="1"/>
  </r>
  <r>
    <x v="7"/>
    <x v="3"/>
    <x v="1807"/>
    <n v="20"/>
  </r>
  <r>
    <x v="7"/>
    <x v="3"/>
    <x v="1574"/>
    <n v="1"/>
  </r>
  <r>
    <x v="7"/>
    <x v="3"/>
    <x v="1578"/>
    <n v="1"/>
  </r>
  <r>
    <x v="7"/>
    <x v="3"/>
    <x v="1579"/>
    <n v="1564"/>
  </r>
  <r>
    <x v="7"/>
    <x v="3"/>
    <x v="1582"/>
    <n v="3858"/>
  </r>
  <r>
    <x v="7"/>
    <x v="3"/>
    <x v="1583"/>
    <n v="384"/>
  </r>
  <r>
    <x v="7"/>
    <x v="3"/>
    <x v="1586"/>
    <n v="4"/>
  </r>
  <r>
    <x v="7"/>
    <x v="3"/>
    <x v="1864"/>
    <n v="97"/>
  </r>
  <r>
    <x v="7"/>
    <x v="3"/>
    <x v="1587"/>
    <n v="1"/>
  </r>
  <r>
    <x v="7"/>
    <x v="3"/>
    <x v="1589"/>
    <n v="9"/>
  </r>
  <r>
    <x v="7"/>
    <x v="3"/>
    <x v="1591"/>
    <n v="7"/>
  </r>
  <r>
    <x v="7"/>
    <x v="3"/>
    <x v="1592"/>
    <n v="409"/>
  </r>
  <r>
    <x v="7"/>
    <x v="3"/>
    <x v="1593"/>
    <n v="43"/>
  </r>
  <r>
    <x v="7"/>
    <x v="3"/>
    <x v="1594"/>
    <n v="57"/>
  </r>
  <r>
    <x v="7"/>
    <x v="3"/>
    <x v="1595"/>
    <n v="7"/>
  </r>
  <r>
    <x v="7"/>
    <x v="3"/>
    <x v="2134"/>
    <n v="1100"/>
  </r>
  <r>
    <x v="7"/>
    <x v="3"/>
    <x v="1596"/>
    <n v="23"/>
  </r>
  <r>
    <x v="7"/>
    <x v="3"/>
    <x v="1597"/>
    <n v="7"/>
  </r>
  <r>
    <x v="7"/>
    <x v="3"/>
    <x v="1598"/>
    <n v="26"/>
  </r>
  <r>
    <x v="7"/>
    <x v="3"/>
    <x v="1599"/>
    <n v="13"/>
  </r>
  <r>
    <x v="7"/>
    <x v="3"/>
    <x v="1600"/>
    <n v="12"/>
  </r>
  <r>
    <x v="7"/>
    <x v="3"/>
    <x v="1772"/>
    <n v="4"/>
  </r>
  <r>
    <x v="7"/>
    <x v="3"/>
    <x v="1601"/>
    <n v="2"/>
  </r>
  <r>
    <x v="7"/>
    <x v="3"/>
    <x v="1602"/>
    <n v="4"/>
  </r>
  <r>
    <x v="7"/>
    <x v="3"/>
    <x v="1603"/>
    <n v="53"/>
  </r>
  <r>
    <x v="7"/>
    <x v="3"/>
    <x v="1605"/>
    <n v="5"/>
  </r>
  <r>
    <x v="7"/>
    <x v="3"/>
    <x v="1606"/>
    <n v="7"/>
  </r>
  <r>
    <x v="7"/>
    <x v="3"/>
    <x v="1519"/>
    <n v="162"/>
  </r>
  <r>
    <x v="7"/>
    <x v="3"/>
    <x v="2116"/>
    <n v="29"/>
  </r>
  <r>
    <x v="7"/>
    <x v="3"/>
    <x v="1672"/>
    <n v="28"/>
  </r>
  <r>
    <x v="7"/>
    <x v="3"/>
    <x v="1681"/>
    <n v="40"/>
  </r>
  <r>
    <x v="7"/>
    <x v="3"/>
    <x v="1683"/>
    <n v="46"/>
  </r>
  <r>
    <x v="7"/>
    <x v="3"/>
    <x v="1684"/>
    <n v="463"/>
  </r>
  <r>
    <x v="7"/>
    <x v="3"/>
    <x v="1825"/>
    <n v="1"/>
  </r>
  <r>
    <x v="7"/>
    <x v="3"/>
    <x v="1687"/>
    <n v="366"/>
  </r>
  <r>
    <x v="7"/>
    <x v="3"/>
    <x v="1690"/>
    <n v="167"/>
  </r>
  <r>
    <x v="7"/>
    <x v="3"/>
    <x v="1827"/>
    <n v="13"/>
  </r>
  <r>
    <x v="7"/>
    <x v="3"/>
    <x v="1702"/>
    <n v="43"/>
  </r>
  <r>
    <x v="7"/>
    <x v="3"/>
    <x v="1711"/>
    <n v="2506"/>
  </r>
  <r>
    <x v="7"/>
    <x v="3"/>
    <x v="2726"/>
    <n v="1155"/>
  </r>
  <r>
    <x v="7"/>
    <x v="3"/>
    <x v="1520"/>
    <n v="1566"/>
  </r>
  <r>
    <x v="7"/>
    <x v="3"/>
    <x v="1544"/>
    <n v="3113"/>
  </r>
  <r>
    <x v="7"/>
    <x v="3"/>
    <x v="1545"/>
    <n v="2579"/>
  </r>
  <r>
    <x v="7"/>
    <x v="3"/>
    <x v="1546"/>
    <n v="3834"/>
  </r>
  <r>
    <x v="7"/>
    <x v="3"/>
    <x v="1547"/>
    <n v="499"/>
  </r>
  <r>
    <x v="7"/>
    <x v="3"/>
    <x v="1521"/>
    <n v="2682"/>
  </r>
  <r>
    <x v="7"/>
    <x v="3"/>
    <x v="1829"/>
    <n v="2834"/>
  </r>
  <r>
    <x v="7"/>
    <x v="3"/>
    <x v="1714"/>
    <n v="1398"/>
  </r>
  <r>
    <x v="7"/>
    <x v="3"/>
    <x v="1715"/>
    <n v="1099"/>
  </r>
  <r>
    <x v="7"/>
    <x v="3"/>
    <x v="1716"/>
    <n v="4063"/>
  </r>
  <r>
    <x v="7"/>
    <x v="3"/>
    <x v="1717"/>
    <n v="1915"/>
  </r>
  <r>
    <x v="7"/>
    <x v="3"/>
    <x v="1718"/>
    <n v="3108"/>
  </r>
  <r>
    <x v="7"/>
    <x v="3"/>
    <x v="1719"/>
    <n v="1144"/>
  </r>
  <r>
    <x v="7"/>
    <x v="3"/>
    <x v="1607"/>
    <n v="1241"/>
  </r>
  <r>
    <x v="7"/>
    <x v="3"/>
    <x v="1720"/>
    <n v="18"/>
  </r>
  <r>
    <x v="7"/>
    <x v="3"/>
    <x v="1721"/>
    <n v="25"/>
  </r>
  <r>
    <x v="7"/>
    <x v="3"/>
    <x v="1722"/>
    <n v="94"/>
  </r>
  <r>
    <x v="7"/>
    <x v="3"/>
    <x v="1724"/>
    <n v="275"/>
  </r>
  <r>
    <x v="7"/>
    <x v="3"/>
    <x v="1725"/>
    <n v="50"/>
  </r>
  <r>
    <x v="7"/>
    <x v="3"/>
    <x v="1726"/>
    <n v="10"/>
  </r>
  <r>
    <x v="7"/>
    <x v="3"/>
    <x v="1727"/>
    <n v="39"/>
  </r>
  <r>
    <x v="7"/>
    <x v="3"/>
    <x v="1728"/>
    <n v="88"/>
  </r>
  <r>
    <x v="7"/>
    <x v="3"/>
    <x v="1729"/>
    <n v="19"/>
  </r>
  <r>
    <x v="7"/>
    <x v="3"/>
    <x v="1730"/>
    <n v="29"/>
  </r>
  <r>
    <x v="7"/>
    <x v="3"/>
    <x v="1731"/>
    <n v="42"/>
  </r>
  <r>
    <x v="7"/>
    <x v="3"/>
    <x v="1779"/>
    <n v="41"/>
  </r>
  <r>
    <x v="7"/>
    <x v="3"/>
    <x v="1732"/>
    <n v="99"/>
  </r>
  <r>
    <x v="7"/>
    <x v="3"/>
    <x v="1735"/>
    <n v="1"/>
  </r>
  <r>
    <x v="7"/>
    <x v="3"/>
    <x v="1736"/>
    <n v="1030"/>
  </r>
  <r>
    <x v="7"/>
    <x v="3"/>
    <x v="1737"/>
    <n v="24"/>
  </r>
  <r>
    <x v="7"/>
    <x v="3"/>
    <x v="1738"/>
    <n v="7"/>
  </r>
  <r>
    <x v="7"/>
    <x v="3"/>
    <x v="1740"/>
    <n v="16"/>
  </r>
  <r>
    <x v="7"/>
    <x v="3"/>
    <x v="1742"/>
    <n v="111"/>
  </r>
  <r>
    <x v="7"/>
    <x v="3"/>
    <x v="1744"/>
    <n v="869"/>
  </r>
  <r>
    <x v="7"/>
    <x v="3"/>
    <x v="1745"/>
    <n v="155"/>
  </r>
  <r>
    <x v="7"/>
    <x v="3"/>
    <x v="1746"/>
    <n v="1"/>
  </r>
  <r>
    <x v="7"/>
    <x v="3"/>
    <x v="1747"/>
    <n v="53"/>
  </r>
  <r>
    <x v="7"/>
    <x v="3"/>
    <x v="1748"/>
    <n v="234"/>
  </r>
  <r>
    <x v="7"/>
    <x v="3"/>
    <x v="1749"/>
    <n v="2"/>
  </r>
  <r>
    <x v="7"/>
    <x v="3"/>
    <x v="1750"/>
    <n v="664"/>
  </r>
  <r>
    <x v="7"/>
    <x v="3"/>
    <x v="1751"/>
    <n v="67"/>
  </r>
  <r>
    <x v="7"/>
    <x v="3"/>
    <x v="1752"/>
    <n v="20"/>
  </r>
  <r>
    <x v="7"/>
    <x v="3"/>
    <x v="1940"/>
    <n v="2"/>
  </r>
  <r>
    <x v="7"/>
    <x v="3"/>
    <x v="1753"/>
    <n v="189"/>
  </r>
  <r>
    <x v="7"/>
    <x v="3"/>
    <x v="2727"/>
    <n v="4"/>
  </r>
  <r>
    <x v="7"/>
    <x v="3"/>
    <x v="1834"/>
    <n v="17"/>
  </r>
  <r>
    <x v="7"/>
    <x v="3"/>
    <x v="1754"/>
    <n v="3"/>
  </r>
  <r>
    <x v="7"/>
    <x v="3"/>
    <x v="2076"/>
    <n v="10"/>
  </r>
  <r>
    <x v="7"/>
    <x v="3"/>
    <x v="1757"/>
    <n v="36"/>
  </r>
  <r>
    <x v="7"/>
    <x v="3"/>
    <x v="1782"/>
    <n v="34"/>
  </r>
  <r>
    <x v="7"/>
    <x v="3"/>
    <x v="1783"/>
    <n v="50"/>
  </r>
  <r>
    <x v="7"/>
    <x v="3"/>
    <x v="1785"/>
    <n v="149"/>
  </r>
  <r>
    <x v="7"/>
    <x v="3"/>
    <x v="1786"/>
    <n v="591"/>
  </r>
  <r>
    <x v="7"/>
    <x v="3"/>
    <x v="1787"/>
    <n v="1726"/>
  </r>
  <r>
    <x v="7"/>
    <x v="3"/>
    <x v="1790"/>
    <n v="1262"/>
  </r>
  <r>
    <x v="7"/>
    <x v="3"/>
    <x v="1791"/>
    <n v="37"/>
  </r>
  <r>
    <x v="7"/>
    <x v="3"/>
    <x v="1758"/>
    <n v="1901"/>
  </r>
  <r>
    <x v="7"/>
    <x v="3"/>
    <x v="1759"/>
    <n v="3223"/>
  </r>
  <r>
    <x v="7"/>
    <x v="3"/>
    <x v="1760"/>
    <n v="17"/>
  </r>
  <r>
    <x v="7"/>
    <x v="3"/>
    <x v="1761"/>
    <n v="1040"/>
  </r>
  <r>
    <x v="7"/>
    <x v="3"/>
    <x v="2139"/>
    <n v="3061"/>
  </r>
  <r>
    <x v="7"/>
    <x v="3"/>
    <x v="2157"/>
    <n v="508"/>
  </r>
  <r>
    <x v="7"/>
    <x v="3"/>
    <x v="1548"/>
    <n v="9"/>
  </r>
  <r>
    <x v="7"/>
    <x v="3"/>
    <x v="1549"/>
    <n v="13"/>
  </r>
  <r>
    <x v="7"/>
    <x v="3"/>
    <x v="1550"/>
    <n v="53"/>
  </r>
  <r>
    <x v="7"/>
    <x v="3"/>
    <x v="1551"/>
    <n v="3"/>
  </r>
  <r>
    <x v="7"/>
    <x v="3"/>
    <x v="1552"/>
    <n v="8"/>
  </r>
  <r>
    <x v="7"/>
    <x v="3"/>
    <x v="1555"/>
    <n v="25"/>
  </r>
  <r>
    <x v="7"/>
    <x v="3"/>
    <x v="1556"/>
    <n v="1413"/>
  </r>
  <r>
    <x v="7"/>
    <x v="3"/>
    <x v="1557"/>
    <n v="3685"/>
  </r>
  <r>
    <x v="7"/>
    <x v="3"/>
    <x v="1558"/>
    <n v="3648"/>
  </r>
  <r>
    <x v="7"/>
    <x v="3"/>
    <x v="1559"/>
    <n v="82"/>
  </r>
  <r>
    <x v="7"/>
    <x v="3"/>
    <x v="2650"/>
    <n v="2"/>
  </r>
  <r>
    <x v="7"/>
    <x v="3"/>
    <x v="2729"/>
    <n v="3"/>
  </r>
  <r>
    <x v="7"/>
    <x v="3"/>
    <x v="2813"/>
    <n v="4"/>
  </r>
  <r>
    <x v="7"/>
    <x v="3"/>
    <x v="2651"/>
    <n v="17"/>
  </r>
  <r>
    <x v="7"/>
    <x v="3"/>
    <x v="2730"/>
    <n v="4"/>
  </r>
  <r>
    <x v="7"/>
    <x v="3"/>
    <x v="2652"/>
    <n v="20"/>
  </r>
  <r>
    <x v="7"/>
    <x v="3"/>
    <x v="2731"/>
    <n v="12"/>
  </r>
  <r>
    <x v="7"/>
    <x v="3"/>
    <x v="2732"/>
    <n v="14"/>
  </r>
  <r>
    <x v="7"/>
    <x v="3"/>
    <x v="2653"/>
    <n v="36"/>
  </r>
  <r>
    <x v="7"/>
    <x v="3"/>
    <x v="2654"/>
    <n v="24"/>
  </r>
  <r>
    <x v="7"/>
    <x v="3"/>
    <x v="2622"/>
    <n v="71"/>
  </r>
  <r>
    <x v="7"/>
    <x v="3"/>
    <x v="2863"/>
    <n v="5"/>
  </r>
  <r>
    <x v="7"/>
    <x v="3"/>
    <x v="2655"/>
    <n v="55"/>
  </r>
  <r>
    <x v="7"/>
    <x v="3"/>
    <x v="2733"/>
    <n v="14"/>
  </r>
  <r>
    <x v="7"/>
    <x v="3"/>
    <x v="2623"/>
    <n v="20"/>
  </r>
  <r>
    <x v="7"/>
    <x v="3"/>
    <x v="2656"/>
    <n v="21"/>
  </r>
  <r>
    <x v="7"/>
    <x v="3"/>
    <x v="2657"/>
    <n v="9"/>
  </r>
  <r>
    <x v="7"/>
    <x v="3"/>
    <x v="2734"/>
    <n v="10"/>
  </r>
  <r>
    <x v="7"/>
    <x v="3"/>
    <x v="2735"/>
    <n v="23"/>
  </r>
  <r>
    <x v="7"/>
    <x v="3"/>
    <x v="2658"/>
    <n v="9"/>
  </r>
  <r>
    <x v="7"/>
    <x v="3"/>
    <x v="2659"/>
    <n v="52"/>
  </r>
  <r>
    <x v="7"/>
    <x v="3"/>
    <x v="2660"/>
    <n v="43"/>
  </r>
  <r>
    <x v="7"/>
    <x v="3"/>
    <x v="2661"/>
    <n v="16"/>
  </r>
  <r>
    <x v="7"/>
    <x v="3"/>
    <x v="2662"/>
    <n v="52"/>
  </r>
  <r>
    <x v="7"/>
    <x v="3"/>
    <x v="2736"/>
    <n v="62"/>
  </r>
  <r>
    <x v="7"/>
    <x v="3"/>
    <x v="2663"/>
    <n v="39"/>
  </r>
  <r>
    <x v="7"/>
    <x v="3"/>
    <x v="2664"/>
    <n v="11"/>
  </r>
  <r>
    <x v="7"/>
    <x v="3"/>
    <x v="2624"/>
    <n v="23"/>
  </r>
  <r>
    <x v="7"/>
    <x v="3"/>
    <x v="2737"/>
    <n v="3"/>
  </r>
  <r>
    <x v="7"/>
    <x v="3"/>
    <x v="2665"/>
    <n v="11"/>
  </r>
  <r>
    <x v="7"/>
    <x v="3"/>
    <x v="2666"/>
    <n v="62"/>
  </r>
  <r>
    <x v="7"/>
    <x v="3"/>
    <x v="3302"/>
    <n v="40"/>
  </r>
  <r>
    <x v="7"/>
    <x v="3"/>
    <x v="2667"/>
    <n v="58"/>
  </r>
  <r>
    <x v="7"/>
    <x v="3"/>
    <x v="2668"/>
    <n v="58"/>
  </r>
  <r>
    <x v="7"/>
    <x v="3"/>
    <x v="3303"/>
    <n v="30"/>
  </r>
  <r>
    <x v="7"/>
    <x v="3"/>
    <x v="2669"/>
    <n v="42"/>
  </r>
  <r>
    <x v="7"/>
    <x v="3"/>
    <x v="2670"/>
    <n v="36"/>
  </r>
  <r>
    <x v="7"/>
    <x v="3"/>
    <x v="2625"/>
    <n v="60"/>
  </r>
  <r>
    <x v="7"/>
    <x v="3"/>
    <x v="2671"/>
    <n v="43"/>
  </r>
  <r>
    <x v="7"/>
    <x v="3"/>
    <x v="2672"/>
    <n v="26"/>
  </r>
  <r>
    <x v="7"/>
    <x v="3"/>
    <x v="2738"/>
    <n v="5"/>
  </r>
  <r>
    <x v="7"/>
    <x v="3"/>
    <x v="2673"/>
    <n v="56"/>
  </r>
  <r>
    <x v="7"/>
    <x v="3"/>
    <x v="2674"/>
    <n v="25"/>
  </r>
  <r>
    <x v="7"/>
    <x v="3"/>
    <x v="2675"/>
    <n v="38"/>
  </r>
  <r>
    <x v="7"/>
    <x v="3"/>
    <x v="2739"/>
    <n v="11"/>
  </r>
  <r>
    <x v="7"/>
    <x v="3"/>
    <x v="2676"/>
    <n v="63"/>
  </r>
  <r>
    <x v="7"/>
    <x v="3"/>
    <x v="2677"/>
    <n v="23"/>
  </r>
  <r>
    <x v="7"/>
    <x v="3"/>
    <x v="2678"/>
    <n v="33"/>
  </r>
  <r>
    <x v="7"/>
    <x v="3"/>
    <x v="2679"/>
    <n v="18"/>
  </r>
  <r>
    <x v="7"/>
    <x v="3"/>
    <x v="2740"/>
    <n v="19"/>
  </r>
  <r>
    <x v="7"/>
    <x v="3"/>
    <x v="2741"/>
    <n v="8"/>
  </r>
  <r>
    <x v="7"/>
    <x v="3"/>
    <x v="2680"/>
    <n v="37"/>
  </r>
  <r>
    <x v="7"/>
    <x v="3"/>
    <x v="2681"/>
    <n v="32"/>
  </r>
  <r>
    <x v="7"/>
    <x v="3"/>
    <x v="2742"/>
    <n v="34"/>
  </r>
  <r>
    <x v="7"/>
    <x v="3"/>
    <x v="2682"/>
    <n v="24"/>
  </r>
  <r>
    <x v="7"/>
    <x v="3"/>
    <x v="2743"/>
    <n v="14"/>
  </r>
  <r>
    <x v="7"/>
    <x v="3"/>
    <x v="2683"/>
    <n v="48"/>
  </r>
  <r>
    <x v="7"/>
    <x v="3"/>
    <x v="2684"/>
    <n v="14"/>
  </r>
  <r>
    <x v="7"/>
    <x v="3"/>
    <x v="2744"/>
    <n v="32"/>
  </r>
  <r>
    <x v="7"/>
    <x v="3"/>
    <x v="2746"/>
    <n v="19"/>
  </r>
  <r>
    <x v="7"/>
    <x v="3"/>
    <x v="2747"/>
    <n v="25"/>
  </r>
  <r>
    <x v="7"/>
    <x v="3"/>
    <x v="2748"/>
    <n v="36"/>
  </r>
  <r>
    <x v="7"/>
    <x v="3"/>
    <x v="2749"/>
    <n v="19"/>
  </r>
  <r>
    <x v="7"/>
    <x v="3"/>
    <x v="2685"/>
    <n v="31"/>
  </r>
  <r>
    <x v="7"/>
    <x v="3"/>
    <x v="2686"/>
    <n v="11"/>
  </r>
  <r>
    <x v="7"/>
    <x v="3"/>
    <x v="2687"/>
    <n v="6"/>
  </r>
  <r>
    <x v="7"/>
    <x v="3"/>
    <x v="2751"/>
    <n v="3"/>
  </r>
  <r>
    <x v="7"/>
    <x v="3"/>
    <x v="2688"/>
    <n v="5"/>
  </r>
  <r>
    <x v="7"/>
    <x v="3"/>
    <x v="2752"/>
    <n v="17"/>
  </r>
  <r>
    <x v="7"/>
    <x v="3"/>
    <x v="2689"/>
    <n v="8"/>
  </r>
  <r>
    <x v="7"/>
    <x v="3"/>
    <x v="2690"/>
    <n v="17"/>
  </r>
  <r>
    <x v="7"/>
    <x v="3"/>
    <x v="2753"/>
    <n v="12"/>
  </r>
  <r>
    <x v="7"/>
    <x v="3"/>
    <x v="2692"/>
    <n v="23"/>
  </r>
  <r>
    <x v="7"/>
    <x v="3"/>
    <x v="2814"/>
    <n v="5"/>
  </r>
  <r>
    <x v="7"/>
    <x v="3"/>
    <x v="2693"/>
    <n v="8"/>
  </r>
  <r>
    <x v="7"/>
    <x v="3"/>
    <x v="2754"/>
    <n v="65"/>
  </r>
  <r>
    <x v="7"/>
    <x v="3"/>
    <x v="2694"/>
    <n v="14"/>
  </r>
  <r>
    <x v="7"/>
    <x v="3"/>
    <x v="2755"/>
    <n v="19"/>
  </r>
  <r>
    <x v="7"/>
    <x v="3"/>
    <x v="2756"/>
    <n v="23"/>
  </r>
  <r>
    <x v="7"/>
    <x v="3"/>
    <x v="2695"/>
    <n v="18"/>
  </r>
  <r>
    <x v="7"/>
    <x v="3"/>
    <x v="2815"/>
    <n v="11"/>
  </r>
  <r>
    <x v="7"/>
    <x v="3"/>
    <x v="2757"/>
    <n v="14"/>
  </r>
  <r>
    <x v="7"/>
    <x v="3"/>
    <x v="2758"/>
    <n v="8"/>
  </r>
  <r>
    <x v="7"/>
    <x v="3"/>
    <x v="2696"/>
    <n v="12"/>
  </r>
  <r>
    <x v="7"/>
    <x v="3"/>
    <x v="2759"/>
    <n v="7"/>
  </r>
  <r>
    <x v="7"/>
    <x v="3"/>
    <x v="2817"/>
    <n v="13"/>
  </r>
  <r>
    <x v="7"/>
    <x v="3"/>
    <x v="2760"/>
    <n v="5"/>
  </r>
  <r>
    <x v="7"/>
    <x v="3"/>
    <x v="2761"/>
    <n v="11"/>
  </r>
  <r>
    <x v="7"/>
    <x v="3"/>
    <x v="2762"/>
    <n v="21"/>
  </r>
  <r>
    <x v="7"/>
    <x v="3"/>
    <x v="2763"/>
    <n v="21"/>
  </r>
  <r>
    <x v="7"/>
    <x v="3"/>
    <x v="2764"/>
    <n v="24"/>
  </r>
  <r>
    <x v="7"/>
    <x v="3"/>
    <x v="2697"/>
    <n v="31"/>
  </r>
  <r>
    <x v="7"/>
    <x v="3"/>
    <x v="2698"/>
    <n v="57"/>
  </r>
  <r>
    <x v="7"/>
    <x v="3"/>
    <x v="1809"/>
    <n v="1769"/>
  </r>
  <r>
    <x v="7"/>
    <x v="3"/>
    <x v="1942"/>
    <n v="1859"/>
  </r>
  <r>
    <x v="7"/>
    <x v="3"/>
    <x v="1810"/>
    <n v="1066"/>
  </r>
  <r>
    <x v="7"/>
    <x v="3"/>
    <x v="2329"/>
    <n v="2435"/>
  </r>
  <r>
    <x v="7"/>
    <x v="3"/>
    <x v="1839"/>
    <n v="1121"/>
  </r>
  <r>
    <x v="7"/>
    <x v="3"/>
    <x v="1930"/>
    <n v="2722"/>
  </r>
  <r>
    <x v="7"/>
    <x v="3"/>
    <x v="1866"/>
    <n v="1078"/>
  </r>
  <r>
    <x v="7"/>
    <x v="3"/>
    <x v="1522"/>
    <n v="2165"/>
  </r>
  <r>
    <x v="7"/>
    <x v="3"/>
    <x v="1869"/>
    <n v="740"/>
  </r>
  <r>
    <x v="7"/>
    <x v="3"/>
    <x v="1793"/>
    <n v="1399"/>
  </r>
  <r>
    <x v="7"/>
    <x v="3"/>
    <x v="2302"/>
    <n v="34"/>
  </r>
  <r>
    <x v="7"/>
    <x v="3"/>
    <x v="2303"/>
    <n v="36"/>
  </r>
  <r>
    <x v="7"/>
    <x v="3"/>
    <x v="2189"/>
    <n v="1042"/>
  </r>
  <r>
    <x v="7"/>
    <x v="3"/>
    <x v="2462"/>
    <n v="27"/>
  </r>
  <r>
    <x v="7"/>
    <x v="3"/>
    <x v="3024"/>
    <n v="1402"/>
  </r>
  <r>
    <x v="7"/>
    <x v="3"/>
    <x v="2433"/>
    <n v="4319"/>
  </r>
  <r>
    <x v="7"/>
    <x v="3"/>
    <x v="1794"/>
    <n v="2207"/>
  </r>
  <r>
    <x v="7"/>
    <x v="3"/>
    <x v="2080"/>
    <n v="1203"/>
  </r>
  <r>
    <x v="7"/>
    <x v="3"/>
    <x v="2081"/>
    <n v="1282"/>
  </r>
  <r>
    <x v="7"/>
    <x v="3"/>
    <x v="2082"/>
    <n v="1937"/>
  </r>
  <r>
    <x v="7"/>
    <x v="3"/>
    <x v="2083"/>
    <n v="460"/>
  </r>
  <r>
    <x v="7"/>
    <x v="3"/>
    <x v="2160"/>
    <n v="779"/>
  </r>
  <r>
    <x v="7"/>
    <x v="3"/>
    <x v="2819"/>
    <n v="1"/>
  </r>
  <r>
    <x v="7"/>
    <x v="3"/>
    <x v="2699"/>
    <n v="2"/>
  </r>
  <r>
    <x v="7"/>
    <x v="3"/>
    <x v="2700"/>
    <n v="13"/>
  </r>
  <r>
    <x v="7"/>
    <x v="3"/>
    <x v="2767"/>
    <n v="3"/>
  </r>
  <r>
    <x v="7"/>
    <x v="3"/>
    <x v="2820"/>
    <n v="5"/>
  </r>
  <r>
    <x v="7"/>
    <x v="3"/>
    <x v="2768"/>
    <n v="9"/>
  </r>
  <r>
    <x v="7"/>
    <x v="3"/>
    <x v="2701"/>
    <n v="56"/>
  </r>
  <r>
    <x v="7"/>
    <x v="3"/>
    <x v="2821"/>
    <n v="5"/>
  </r>
  <r>
    <x v="7"/>
    <x v="3"/>
    <x v="2769"/>
    <n v="30"/>
  </r>
  <r>
    <x v="7"/>
    <x v="3"/>
    <x v="2770"/>
    <n v="1"/>
  </r>
  <r>
    <x v="7"/>
    <x v="3"/>
    <x v="2702"/>
    <n v="2"/>
  </r>
  <r>
    <x v="7"/>
    <x v="3"/>
    <x v="2772"/>
    <n v="1"/>
  </r>
  <r>
    <x v="7"/>
    <x v="3"/>
    <x v="3104"/>
    <n v="1"/>
  </r>
  <r>
    <x v="7"/>
    <x v="3"/>
    <x v="2703"/>
    <n v="1"/>
  </r>
  <r>
    <x v="7"/>
    <x v="3"/>
    <x v="2773"/>
    <n v="9"/>
  </r>
  <r>
    <x v="7"/>
    <x v="3"/>
    <x v="2774"/>
    <n v="4"/>
  </r>
  <r>
    <x v="7"/>
    <x v="3"/>
    <x v="2145"/>
    <n v="210"/>
  </r>
  <r>
    <x v="7"/>
    <x v="3"/>
    <x v="2402"/>
    <n v="183"/>
  </r>
  <r>
    <x v="7"/>
    <x v="3"/>
    <x v="2403"/>
    <n v="1477"/>
  </r>
  <r>
    <x v="7"/>
    <x v="3"/>
    <x v="1889"/>
    <n v="10"/>
  </r>
  <r>
    <x v="7"/>
    <x v="3"/>
    <x v="1890"/>
    <n v="5"/>
  </r>
  <r>
    <x v="7"/>
    <x v="3"/>
    <x v="1891"/>
    <n v="949"/>
  </r>
  <r>
    <x v="7"/>
    <x v="3"/>
    <x v="2084"/>
    <n v="70"/>
  </r>
  <r>
    <x v="7"/>
    <x v="3"/>
    <x v="2023"/>
    <n v="1790"/>
  </r>
  <r>
    <x v="7"/>
    <x v="3"/>
    <x v="1608"/>
    <n v="617"/>
  </r>
  <r>
    <x v="7"/>
    <x v="3"/>
    <x v="2024"/>
    <n v="1559"/>
  </r>
  <r>
    <x v="7"/>
    <x v="3"/>
    <x v="2025"/>
    <n v="540"/>
  </r>
  <r>
    <x v="7"/>
    <x v="3"/>
    <x v="2026"/>
    <n v="785"/>
  </r>
  <r>
    <x v="7"/>
    <x v="3"/>
    <x v="2027"/>
    <n v="1141"/>
  </r>
  <r>
    <x v="7"/>
    <x v="3"/>
    <x v="2497"/>
    <n v="858"/>
  </r>
  <r>
    <x v="7"/>
    <x v="3"/>
    <x v="2175"/>
    <n v="89"/>
  </r>
  <r>
    <x v="7"/>
    <x v="3"/>
    <x v="1970"/>
    <n v="86"/>
  </r>
  <r>
    <x v="7"/>
    <x v="3"/>
    <x v="2404"/>
    <n v="104"/>
  </r>
  <r>
    <x v="7"/>
    <x v="3"/>
    <x v="1971"/>
    <n v="231"/>
  </r>
  <r>
    <x v="7"/>
    <x v="3"/>
    <x v="2028"/>
    <n v="448"/>
  </r>
  <r>
    <x v="7"/>
    <x v="3"/>
    <x v="1972"/>
    <n v="208"/>
  </r>
  <r>
    <x v="7"/>
    <x v="3"/>
    <x v="2029"/>
    <n v="312"/>
  </r>
  <r>
    <x v="7"/>
    <x v="3"/>
    <x v="1975"/>
    <n v="924"/>
  </r>
  <r>
    <x v="7"/>
    <x v="3"/>
    <x v="1976"/>
    <n v="263"/>
  </r>
  <r>
    <x v="7"/>
    <x v="3"/>
    <x v="1977"/>
    <n v="134"/>
  </r>
  <r>
    <x v="7"/>
    <x v="3"/>
    <x v="2030"/>
    <n v="592"/>
  </r>
  <r>
    <x v="7"/>
    <x v="3"/>
    <x v="2031"/>
    <n v="1149"/>
  </r>
  <r>
    <x v="7"/>
    <x v="3"/>
    <x v="2032"/>
    <n v="894"/>
  </r>
  <r>
    <x v="7"/>
    <x v="3"/>
    <x v="2033"/>
    <n v="511"/>
  </r>
  <r>
    <x v="7"/>
    <x v="3"/>
    <x v="1978"/>
    <n v="228"/>
  </r>
  <r>
    <x v="7"/>
    <x v="3"/>
    <x v="2034"/>
    <n v="793"/>
  </r>
  <r>
    <x v="7"/>
    <x v="3"/>
    <x v="2035"/>
    <n v="446"/>
  </r>
  <r>
    <x v="7"/>
    <x v="3"/>
    <x v="1795"/>
    <n v="1119"/>
  </r>
  <r>
    <x v="7"/>
    <x v="3"/>
    <x v="2191"/>
    <n v="548"/>
  </r>
  <r>
    <x v="7"/>
    <x v="3"/>
    <x v="1981"/>
    <n v="212"/>
  </r>
  <r>
    <x v="7"/>
    <x v="3"/>
    <x v="1982"/>
    <n v="388"/>
  </r>
  <r>
    <x v="7"/>
    <x v="3"/>
    <x v="2036"/>
    <n v="541"/>
  </r>
  <r>
    <x v="7"/>
    <x v="3"/>
    <x v="1983"/>
    <n v="597"/>
  </r>
  <r>
    <x v="7"/>
    <x v="3"/>
    <x v="2037"/>
    <n v="396"/>
  </r>
  <r>
    <x v="7"/>
    <x v="3"/>
    <x v="2125"/>
    <n v="299"/>
  </r>
  <r>
    <x v="7"/>
    <x v="3"/>
    <x v="2126"/>
    <n v="2896"/>
  </r>
  <r>
    <x v="7"/>
    <x v="3"/>
    <x v="1796"/>
    <n v="4017"/>
  </r>
  <r>
    <x v="7"/>
    <x v="3"/>
    <x v="1609"/>
    <n v="4108"/>
  </r>
  <r>
    <x v="7"/>
    <x v="3"/>
    <x v="1984"/>
    <n v="1855"/>
  </r>
  <r>
    <x v="7"/>
    <x v="3"/>
    <x v="1523"/>
    <n v="430"/>
  </r>
  <r>
    <x v="7"/>
    <x v="3"/>
    <x v="2776"/>
    <n v="14"/>
  </r>
  <r>
    <x v="7"/>
    <x v="3"/>
    <x v="2405"/>
    <n v="933"/>
  </r>
  <r>
    <x v="7"/>
    <x v="3"/>
    <x v="2498"/>
    <n v="665"/>
  </r>
  <r>
    <x v="7"/>
    <x v="3"/>
    <x v="3105"/>
    <n v="1313"/>
  </r>
  <r>
    <x v="7"/>
    <x v="3"/>
    <x v="3106"/>
    <n v="1587"/>
  </r>
  <r>
    <x v="7"/>
    <x v="3"/>
    <x v="3107"/>
    <n v="960"/>
  </r>
  <r>
    <x v="7"/>
    <x v="3"/>
    <x v="2499"/>
    <n v="466"/>
  </r>
  <r>
    <x v="7"/>
    <x v="3"/>
    <x v="2500"/>
    <n v="420"/>
  </r>
  <r>
    <x v="7"/>
    <x v="3"/>
    <x v="2086"/>
    <n v="1047"/>
  </r>
  <r>
    <x v="7"/>
    <x v="3"/>
    <x v="2040"/>
    <n v="7074"/>
  </r>
  <r>
    <x v="7"/>
    <x v="3"/>
    <x v="2041"/>
    <n v="1098"/>
  </r>
  <r>
    <x v="7"/>
    <x v="3"/>
    <x v="2042"/>
    <n v="3425"/>
  </r>
  <r>
    <x v="7"/>
    <x v="3"/>
    <x v="2161"/>
    <n v="328"/>
  </r>
  <r>
    <x v="7"/>
    <x v="3"/>
    <x v="2043"/>
    <n v="6609"/>
  </r>
  <r>
    <x v="7"/>
    <x v="3"/>
    <x v="2044"/>
    <n v="915"/>
  </r>
  <r>
    <x v="7"/>
    <x v="3"/>
    <x v="2045"/>
    <n v="1016"/>
  </r>
  <r>
    <x v="7"/>
    <x v="3"/>
    <x v="2046"/>
    <n v="2001"/>
  </r>
  <r>
    <x v="7"/>
    <x v="3"/>
    <x v="2047"/>
    <n v="1157"/>
  </r>
  <r>
    <x v="7"/>
    <x v="3"/>
    <x v="2406"/>
    <n v="315"/>
  </r>
  <r>
    <x v="7"/>
    <x v="3"/>
    <x v="1988"/>
    <n v="681"/>
  </r>
  <r>
    <x v="7"/>
    <x v="3"/>
    <x v="2777"/>
    <n v="518"/>
  </r>
  <r>
    <x v="7"/>
    <x v="3"/>
    <x v="2336"/>
    <n v="1961"/>
  </r>
  <r>
    <x v="7"/>
    <x v="3"/>
    <x v="2048"/>
    <n v="3"/>
  </r>
  <r>
    <x v="7"/>
    <x v="3"/>
    <x v="2049"/>
    <n v="5435"/>
  </r>
  <r>
    <x v="7"/>
    <x v="3"/>
    <x v="2050"/>
    <n v="259"/>
  </r>
  <r>
    <x v="7"/>
    <x v="3"/>
    <x v="3305"/>
    <n v="3"/>
  </r>
  <r>
    <x v="7"/>
    <x v="3"/>
    <x v="2053"/>
    <n v="2"/>
  </r>
  <r>
    <x v="7"/>
    <x v="3"/>
    <x v="2087"/>
    <n v="8"/>
  </r>
  <r>
    <x v="7"/>
    <x v="3"/>
    <x v="2055"/>
    <n v="17"/>
  </r>
  <r>
    <x v="7"/>
    <x v="3"/>
    <x v="2056"/>
    <n v="18"/>
  </r>
  <r>
    <x v="7"/>
    <x v="3"/>
    <x v="2061"/>
    <n v="9"/>
  </r>
  <r>
    <x v="7"/>
    <x v="3"/>
    <x v="2501"/>
    <n v="34"/>
  </r>
  <r>
    <x v="7"/>
    <x v="3"/>
    <x v="2062"/>
    <n v="700"/>
  </r>
  <r>
    <x v="7"/>
    <x v="3"/>
    <x v="2704"/>
    <n v="16"/>
  </r>
  <r>
    <x v="7"/>
    <x v="3"/>
    <x v="3306"/>
    <n v="22"/>
  </r>
  <r>
    <x v="7"/>
    <x v="3"/>
    <x v="2091"/>
    <n v="287"/>
  </r>
  <r>
    <x v="7"/>
    <x v="3"/>
    <x v="2092"/>
    <n v="1564"/>
  </r>
  <r>
    <x v="7"/>
    <x v="3"/>
    <x v="2093"/>
    <n v="912"/>
  </r>
  <r>
    <x v="7"/>
    <x v="3"/>
    <x v="2504"/>
    <n v="912"/>
  </r>
  <r>
    <x v="7"/>
    <x v="3"/>
    <x v="2505"/>
    <n v="595"/>
  </r>
  <r>
    <x v="7"/>
    <x v="3"/>
    <x v="2506"/>
    <n v="2526"/>
  </r>
  <r>
    <x v="7"/>
    <x v="3"/>
    <x v="2508"/>
    <n v="14"/>
  </r>
  <r>
    <x v="7"/>
    <x v="3"/>
    <x v="2510"/>
    <n v="1"/>
  </r>
  <r>
    <x v="7"/>
    <x v="3"/>
    <x v="2511"/>
    <n v="4"/>
  </r>
  <r>
    <x v="7"/>
    <x v="3"/>
    <x v="2094"/>
    <n v="11"/>
  </r>
  <r>
    <x v="7"/>
    <x v="3"/>
    <x v="2098"/>
    <n v="29"/>
  </r>
  <r>
    <x v="7"/>
    <x v="3"/>
    <x v="2099"/>
    <n v="181"/>
  </r>
  <r>
    <x v="7"/>
    <x v="3"/>
    <x v="2100"/>
    <n v="1570"/>
  </r>
  <r>
    <x v="7"/>
    <x v="3"/>
    <x v="2408"/>
    <n v="6756"/>
  </r>
  <r>
    <x v="7"/>
    <x v="3"/>
    <x v="2409"/>
    <n v="732"/>
  </r>
  <r>
    <x v="7"/>
    <x v="3"/>
    <x v="2410"/>
    <n v="186"/>
  </r>
  <r>
    <x v="7"/>
    <x v="3"/>
    <x v="2627"/>
    <n v="8"/>
  </r>
  <r>
    <x v="7"/>
    <x v="3"/>
    <x v="2515"/>
    <n v="1"/>
  </r>
  <r>
    <x v="7"/>
    <x v="3"/>
    <x v="2337"/>
    <n v="189"/>
  </r>
  <r>
    <x v="7"/>
    <x v="3"/>
    <x v="2338"/>
    <n v="168"/>
  </r>
  <r>
    <x v="7"/>
    <x v="3"/>
    <x v="2101"/>
    <n v="885"/>
  </r>
  <r>
    <x v="7"/>
    <x v="3"/>
    <x v="2102"/>
    <n v="203"/>
  </r>
  <r>
    <x v="7"/>
    <x v="3"/>
    <x v="2152"/>
    <n v="851"/>
  </r>
  <r>
    <x v="7"/>
    <x v="3"/>
    <x v="2103"/>
    <n v="41"/>
  </r>
  <r>
    <x v="7"/>
    <x v="3"/>
    <x v="2104"/>
    <n v="35"/>
  </r>
  <r>
    <x v="7"/>
    <x v="3"/>
    <x v="2105"/>
    <n v="212"/>
  </r>
  <r>
    <x v="7"/>
    <x v="3"/>
    <x v="2106"/>
    <n v="169"/>
  </r>
  <r>
    <x v="7"/>
    <x v="3"/>
    <x v="2107"/>
    <n v="60"/>
  </r>
  <r>
    <x v="7"/>
    <x v="3"/>
    <x v="2108"/>
    <n v="148"/>
  </r>
  <r>
    <x v="7"/>
    <x v="3"/>
    <x v="2110"/>
    <n v="92"/>
  </r>
  <r>
    <x v="7"/>
    <x v="3"/>
    <x v="2628"/>
    <n v="3259"/>
  </r>
  <r>
    <x v="7"/>
    <x v="3"/>
    <x v="2581"/>
    <n v="10"/>
  </r>
  <r>
    <x v="7"/>
    <x v="3"/>
    <x v="2582"/>
    <n v="2"/>
  </r>
  <r>
    <x v="7"/>
    <x v="3"/>
    <x v="2604"/>
    <n v="7"/>
  </r>
  <r>
    <x v="7"/>
    <x v="3"/>
    <x v="2630"/>
    <n v="2"/>
  </r>
  <r>
    <x v="7"/>
    <x v="3"/>
    <x v="2583"/>
    <n v="267"/>
  </r>
  <r>
    <x v="7"/>
    <x v="3"/>
    <x v="2153"/>
    <n v="49"/>
  </r>
  <r>
    <x v="7"/>
    <x v="3"/>
    <x v="2434"/>
    <n v="282"/>
  </r>
  <r>
    <x v="7"/>
    <x v="3"/>
    <x v="2632"/>
    <n v="10"/>
  </r>
  <r>
    <x v="7"/>
    <x v="3"/>
    <x v="2518"/>
    <n v="540"/>
  </r>
  <r>
    <x v="7"/>
    <x v="3"/>
    <x v="2519"/>
    <n v="420"/>
  </r>
  <r>
    <x v="7"/>
    <x v="3"/>
    <x v="2520"/>
    <n v="432"/>
  </r>
  <r>
    <x v="7"/>
    <x v="3"/>
    <x v="2521"/>
    <n v="211"/>
  </r>
  <r>
    <x v="7"/>
    <x v="3"/>
    <x v="2522"/>
    <n v="250"/>
  </r>
  <r>
    <x v="7"/>
    <x v="3"/>
    <x v="2587"/>
    <n v="12"/>
  </r>
  <r>
    <x v="7"/>
    <x v="3"/>
    <x v="2610"/>
    <n v="3"/>
  </r>
  <r>
    <x v="7"/>
    <x v="3"/>
    <x v="2523"/>
    <n v="1547"/>
  </r>
  <r>
    <x v="7"/>
    <x v="3"/>
    <x v="2524"/>
    <n v="549"/>
  </r>
  <r>
    <x v="7"/>
    <x v="3"/>
    <x v="2588"/>
    <n v="10"/>
  </r>
  <r>
    <x v="7"/>
    <x v="3"/>
    <x v="2525"/>
    <n v="194"/>
  </r>
  <r>
    <x v="7"/>
    <x v="3"/>
    <x v="2526"/>
    <n v="18"/>
  </r>
  <r>
    <x v="7"/>
    <x v="3"/>
    <x v="2527"/>
    <n v="44"/>
  </r>
  <r>
    <x v="7"/>
    <x v="3"/>
    <x v="2528"/>
    <n v="59"/>
  </r>
  <r>
    <x v="7"/>
    <x v="3"/>
    <x v="2529"/>
    <n v="378"/>
  </r>
  <r>
    <x v="7"/>
    <x v="3"/>
    <x v="2181"/>
    <n v="1501"/>
  </r>
  <r>
    <x v="7"/>
    <x v="3"/>
    <x v="2823"/>
    <n v="360"/>
  </r>
  <r>
    <x v="7"/>
    <x v="3"/>
    <x v="3108"/>
    <n v="297"/>
  </r>
  <r>
    <x v="7"/>
    <x v="3"/>
    <x v="2708"/>
    <n v="26"/>
  </r>
  <r>
    <x v="7"/>
    <x v="3"/>
    <x v="2709"/>
    <n v="47"/>
  </r>
  <r>
    <x v="7"/>
    <x v="3"/>
    <x v="2710"/>
    <n v="102"/>
  </r>
  <r>
    <x v="7"/>
    <x v="3"/>
    <x v="2163"/>
    <n v="1316"/>
  </r>
  <r>
    <x v="7"/>
    <x v="3"/>
    <x v="2435"/>
    <n v="2006"/>
  </r>
  <r>
    <x v="7"/>
    <x v="3"/>
    <x v="2343"/>
    <n v="1749"/>
  </r>
  <r>
    <x v="7"/>
    <x v="3"/>
    <x v="2164"/>
    <n v="163"/>
  </r>
  <r>
    <x v="7"/>
    <x v="3"/>
    <x v="2165"/>
    <n v="7"/>
  </r>
  <r>
    <x v="7"/>
    <x v="3"/>
    <x v="2166"/>
    <n v="73"/>
  </r>
  <r>
    <x v="7"/>
    <x v="3"/>
    <x v="2167"/>
    <n v="8"/>
  </r>
  <r>
    <x v="7"/>
    <x v="3"/>
    <x v="2168"/>
    <n v="48"/>
  </r>
  <r>
    <x v="7"/>
    <x v="3"/>
    <x v="2169"/>
    <n v="4"/>
  </r>
  <r>
    <x v="7"/>
    <x v="3"/>
    <x v="2170"/>
    <n v="7"/>
  </r>
  <r>
    <x v="7"/>
    <x v="3"/>
    <x v="2307"/>
    <n v="1857"/>
  </r>
  <r>
    <x v="7"/>
    <x v="3"/>
    <x v="2824"/>
    <n v="50"/>
  </r>
  <r>
    <x v="7"/>
    <x v="3"/>
    <x v="2412"/>
    <n v="1665"/>
  </r>
  <r>
    <x v="7"/>
    <x v="3"/>
    <x v="2779"/>
    <n v="1610"/>
  </r>
  <r>
    <x v="7"/>
    <x v="3"/>
    <x v="2711"/>
    <n v="12"/>
  </r>
  <r>
    <x v="7"/>
    <x v="3"/>
    <x v="2781"/>
    <n v="19"/>
  </r>
  <r>
    <x v="7"/>
    <x v="3"/>
    <x v="2205"/>
    <n v="607"/>
  </r>
  <r>
    <x v="7"/>
    <x v="3"/>
    <x v="2206"/>
    <n v="15"/>
  </r>
  <r>
    <x v="7"/>
    <x v="3"/>
    <x v="2207"/>
    <n v="76"/>
  </r>
  <r>
    <x v="7"/>
    <x v="3"/>
    <x v="3082"/>
    <n v="23"/>
  </r>
  <r>
    <x v="7"/>
    <x v="3"/>
    <x v="2208"/>
    <n v="2727"/>
  </r>
  <r>
    <x v="7"/>
    <x v="3"/>
    <x v="2209"/>
    <n v="2"/>
  </r>
  <r>
    <x v="7"/>
    <x v="3"/>
    <x v="2210"/>
    <n v="218"/>
  </r>
  <r>
    <x v="7"/>
    <x v="3"/>
    <x v="2634"/>
    <n v="1"/>
  </r>
  <r>
    <x v="7"/>
    <x v="3"/>
    <x v="2212"/>
    <n v="147"/>
  </r>
  <r>
    <x v="7"/>
    <x v="3"/>
    <x v="3373"/>
    <n v="510"/>
  </r>
  <r>
    <x v="7"/>
    <x v="3"/>
    <x v="2214"/>
    <n v="11"/>
  </r>
  <r>
    <x v="7"/>
    <x v="3"/>
    <x v="2215"/>
    <n v="4031"/>
  </r>
  <r>
    <x v="7"/>
    <x v="3"/>
    <x v="2216"/>
    <n v="14"/>
  </r>
  <r>
    <x v="7"/>
    <x v="3"/>
    <x v="2220"/>
    <n v="102"/>
  </r>
  <r>
    <x v="7"/>
    <x v="3"/>
    <x v="2712"/>
    <n v="3410"/>
  </r>
  <r>
    <x v="7"/>
    <x v="3"/>
    <x v="2221"/>
    <n v="19"/>
  </r>
  <r>
    <x v="7"/>
    <x v="3"/>
    <x v="2308"/>
    <n v="1"/>
  </r>
  <r>
    <x v="7"/>
    <x v="3"/>
    <x v="2222"/>
    <n v="3468"/>
  </r>
  <r>
    <x v="7"/>
    <x v="3"/>
    <x v="2223"/>
    <n v="27"/>
  </r>
  <r>
    <x v="7"/>
    <x v="3"/>
    <x v="2865"/>
    <n v="1"/>
  </r>
  <r>
    <x v="7"/>
    <x v="3"/>
    <x v="2533"/>
    <n v="4"/>
  </r>
  <r>
    <x v="7"/>
    <x v="3"/>
    <x v="2226"/>
    <n v="112"/>
  </r>
  <r>
    <x v="7"/>
    <x v="3"/>
    <x v="2227"/>
    <n v="42"/>
  </r>
  <r>
    <x v="7"/>
    <x v="3"/>
    <x v="2228"/>
    <n v="365"/>
  </r>
  <r>
    <x v="7"/>
    <x v="3"/>
    <x v="2230"/>
    <n v="13"/>
  </r>
  <r>
    <x v="7"/>
    <x v="3"/>
    <x v="2231"/>
    <n v="1"/>
  </r>
  <r>
    <x v="7"/>
    <x v="3"/>
    <x v="2232"/>
    <n v="57"/>
  </r>
  <r>
    <x v="7"/>
    <x v="3"/>
    <x v="2233"/>
    <n v="402"/>
  </r>
  <r>
    <x v="7"/>
    <x v="3"/>
    <x v="2590"/>
    <n v="681"/>
  </r>
  <r>
    <x v="7"/>
    <x v="3"/>
    <x v="2309"/>
    <n v="7"/>
  </r>
  <r>
    <x v="7"/>
    <x v="3"/>
    <x v="2234"/>
    <n v="184"/>
  </r>
  <r>
    <x v="7"/>
    <x v="3"/>
    <x v="2310"/>
    <n v="3"/>
  </r>
  <r>
    <x v="7"/>
    <x v="3"/>
    <x v="2235"/>
    <n v="28"/>
  </r>
  <r>
    <x v="7"/>
    <x v="3"/>
    <x v="2782"/>
    <n v="1"/>
  </r>
  <r>
    <x v="7"/>
    <x v="3"/>
    <x v="2236"/>
    <n v="20"/>
  </r>
  <r>
    <x v="7"/>
    <x v="3"/>
    <x v="2237"/>
    <n v="4096"/>
  </r>
  <r>
    <x v="7"/>
    <x v="3"/>
    <x v="2238"/>
    <n v="24"/>
  </r>
  <r>
    <x v="7"/>
    <x v="3"/>
    <x v="2239"/>
    <n v="92"/>
  </r>
  <r>
    <x v="7"/>
    <x v="3"/>
    <x v="2241"/>
    <n v="1"/>
  </r>
  <r>
    <x v="7"/>
    <x v="3"/>
    <x v="2243"/>
    <n v="3148"/>
  </r>
  <r>
    <x v="7"/>
    <x v="3"/>
    <x v="2244"/>
    <n v="241"/>
  </r>
  <r>
    <x v="7"/>
    <x v="3"/>
    <x v="2246"/>
    <n v="2815"/>
  </r>
  <r>
    <x v="7"/>
    <x v="3"/>
    <x v="2534"/>
    <n v="48"/>
  </r>
  <r>
    <x v="7"/>
    <x v="3"/>
    <x v="2247"/>
    <n v="61"/>
  </r>
  <r>
    <x v="7"/>
    <x v="3"/>
    <x v="2249"/>
    <n v="560"/>
  </r>
  <r>
    <x v="7"/>
    <x v="3"/>
    <x v="2250"/>
    <n v="18"/>
  </r>
  <r>
    <x v="7"/>
    <x v="3"/>
    <x v="2535"/>
    <n v="17"/>
  </r>
  <r>
    <x v="7"/>
    <x v="3"/>
    <x v="2251"/>
    <n v="44"/>
  </r>
  <r>
    <x v="7"/>
    <x v="3"/>
    <x v="2252"/>
    <n v="11"/>
  </r>
  <r>
    <x v="7"/>
    <x v="3"/>
    <x v="2253"/>
    <n v="474"/>
  </r>
  <r>
    <x v="7"/>
    <x v="3"/>
    <x v="2255"/>
    <n v="1602"/>
  </r>
  <r>
    <x v="7"/>
    <x v="3"/>
    <x v="2256"/>
    <n v="709"/>
  </r>
  <r>
    <x v="7"/>
    <x v="3"/>
    <x v="2257"/>
    <n v="136"/>
  </r>
  <r>
    <x v="7"/>
    <x v="3"/>
    <x v="2258"/>
    <n v="592"/>
  </r>
  <r>
    <x v="7"/>
    <x v="3"/>
    <x v="2260"/>
    <n v="132"/>
  </r>
  <r>
    <x v="7"/>
    <x v="3"/>
    <x v="2261"/>
    <n v="616"/>
  </r>
  <r>
    <x v="7"/>
    <x v="3"/>
    <x v="2262"/>
    <n v="15"/>
  </r>
  <r>
    <x v="7"/>
    <x v="3"/>
    <x v="2263"/>
    <n v="37"/>
  </r>
  <r>
    <x v="7"/>
    <x v="3"/>
    <x v="2265"/>
    <n v="22"/>
  </r>
  <r>
    <x v="7"/>
    <x v="3"/>
    <x v="2266"/>
    <n v="27"/>
  </r>
  <r>
    <x v="7"/>
    <x v="3"/>
    <x v="2267"/>
    <n v="90"/>
  </r>
  <r>
    <x v="7"/>
    <x v="3"/>
    <x v="2268"/>
    <n v="3989"/>
  </r>
  <r>
    <x v="7"/>
    <x v="3"/>
    <x v="2269"/>
    <n v="12"/>
  </r>
  <r>
    <x v="7"/>
    <x v="3"/>
    <x v="2270"/>
    <n v="327"/>
  </r>
  <r>
    <x v="7"/>
    <x v="3"/>
    <x v="2271"/>
    <n v="191"/>
  </r>
  <r>
    <x v="7"/>
    <x v="3"/>
    <x v="2272"/>
    <n v="3478"/>
  </r>
  <r>
    <x v="7"/>
    <x v="3"/>
    <x v="2273"/>
    <n v="2995"/>
  </r>
  <r>
    <x v="7"/>
    <x v="3"/>
    <x v="2274"/>
    <n v="2736"/>
  </r>
  <r>
    <x v="7"/>
    <x v="3"/>
    <x v="2275"/>
    <n v="3792"/>
  </r>
  <r>
    <x v="7"/>
    <x v="3"/>
    <x v="2276"/>
    <n v="2705"/>
  </r>
  <r>
    <x v="7"/>
    <x v="3"/>
    <x v="2277"/>
    <n v="33"/>
  </r>
  <r>
    <x v="7"/>
    <x v="3"/>
    <x v="2345"/>
    <n v="1"/>
  </r>
  <r>
    <x v="7"/>
    <x v="3"/>
    <x v="2278"/>
    <n v="266"/>
  </r>
  <r>
    <x v="7"/>
    <x v="3"/>
    <x v="2279"/>
    <n v="131"/>
  </r>
  <r>
    <x v="7"/>
    <x v="3"/>
    <x v="2280"/>
    <n v="982"/>
  </r>
  <r>
    <x v="7"/>
    <x v="3"/>
    <x v="2281"/>
    <n v="3"/>
  </r>
  <r>
    <x v="7"/>
    <x v="3"/>
    <x v="2282"/>
    <n v="36"/>
  </r>
  <r>
    <x v="7"/>
    <x v="3"/>
    <x v="2283"/>
    <n v="15"/>
  </r>
  <r>
    <x v="7"/>
    <x v="3"/>
    <x v="2284"/>
    <n v="5030"/>
  </r>
  <r>
    <x v="7"/>
    <x v="3"/>
    <x v="2285"/>
    <n v="1118"/>
  </r>
  <r>
    <x v="7"/>
    <x v="3"/>
    <x v="2286"/>
    <n v="342"/>
  </r>
  <r>
    <x v="7"/>
    <x v="3"/>
    <x v="2287"/>
    <n v="1"/>
  </r>
  <r>
    <x v="7"/>
    <x v="3"/>
    <x v="2288"/>
    <n v="174"/>
  </r>
  <r>
    <x v="7"/>
    <x v="3"/>
    <x v="2289"/>
    <n v="302"/>
  </r>
  <r>
    <x v="7"/>
    <x v="3"/>
    <x v="2290"/>
    <n v="1459"/>
  </r>
  <r>
    <x v="7"/>
    <x v="3"/>
    <x v="2291"/>
    <n v="2197"/>
  </r>
  <r>
    <x v="7"/>
    <x v="3"/>
    <x v="2825"/>
    <n v="278"/>
  </r>
  <r>
    <x v="7"/>
    <x v="3"/>
    <x v="2292"/>
    <n v="1685"/>
  </r>
  <r>
    <x v="7"/>
    <x v="3"/>
    <x v="2293"/>
    <n v="1427"/>
  </r>
  <r>
    <x v="7"/>
    <x v="3"/>
    <x v="2294"/>
    <n v="63"/>
  </r>
  <r>
    <x v="7"/>
    <x v="3"/>
    <x v="2295"/>
    <n v="70"/>
  </r>
  <r>
    <x v="7"/>
    <x v="3"/>
    <x v="2296"/>
    <n v="3"/>
  </r>
  <r>
    <x v="7"/>
    <x v="3"/>
    <x v="2297"/>
    <n v="1"/>
  </r>
  <r>
    <x v="7"/>
    <x v="3"/>
    <x v="2311"/>
    <n v="5502"/>
  </r>
  <r>
    <x v="7"/>
    <x v="3"/>
    <x v="2312"/>
    <n v="686"/>
  </r>
  <r>
    <x v="7"/>
    <x v="3"/>
    <x v="2313"/>
    <n v="1485"/>
  </r>
  <r>
    <x v="7"/>
    <x v="3"/>
    <x v="2314"/>
    <n v="516"/>
  </r>
  <r>
    <x v="7"/>
    <x v="3"/>
    <x v="2298"/>
    <n v="491"/>
  </r>
  <r>
    <x v="7"/>
    <x v="3"/>
    <x v="2417"/>
    <n v="336"/>
  </r>
  <r>
    <x v="7"/>
    <x v="3"/>
    <x v="2418"/>
    <n v="1590"/>
  </r>
  <r>
    <x v="7"/>
    <x v="3"/>
    <x v="2827"/>
    <n v="16"/>
  </r>
  <r>
    <x v="7"/>
    <x v="3"/>
    <x v="2347"/>
    <n v="1"/>
  </r>
  <r>
    <x v="7"/>
    <x v="3"/>
    <x v="2299"/>
    <n v="240"/>
  </r>
  <r>
    <x v="7"/>
    <x v="3"/>
    <x v="3110"/>
    <n v="441"/>
  </r>
  <r>
    <x v="7"/>
    <x v="3"/>
    <x v="3111"/>
    <n v="801"/>
  </r>
  <r>
    <x v="7"/>
    <x v="3"/>
    <x v="3112"/>
    <n v="77"/>
  </r>
  <r>
    <x v="7"/>
    <x v="3"/>
    <x v="3113"/>
    <n v="303"/>
  </r>
  <r>
    <x v="7"/>
    <x v="3"/>
    <x v="3114"/>
    <n v="1677"/>
  </r>
  <r>
    <x v="7"/>
    <x v="3"/>
    <x v="3115"/>
    <n v="542"/>
  </r>
  <r>
    <x v="7"/>
    <x v="3"/>
    <x v="3083"/>
    <n v="9728"/>
  </r>
  <r>
    <x v="7"/>
    <x v="3"/>
    <x v="3116"/>
    <n v="1000"/>
  </r>
  <r>
    <x v="7"/>
    <x v="3"/>
    <x v="2784"/>
    <n v="77"/>
  </r>
  <r>
    <x v="7"/>
    <x v="3"/>
    <x v="2785"/>
    <n v="255"/>
  </r>
  <r>
    <x v="7"/>
    <x v="3"/>
    <x v="2786"/>
    <n v="759"/>
  </r>
  <r>
    <x v="7"/>
    <x v="3"/>
    <x v="2866"/>
    <n v="13"/>
  </r>
  <r>
    <x v="7"/>
    <x v="3"/>
    <x v="2787"/>
    <n v="21"/>
  </r>
  <r>
    <x v="7"/>
    <x v="3"/>
    <x v="2467"/>
    <n v="2912"/>
  </r>
  <r>
    <x v="7"/>
    <x v="3"/>
    <x v="2468"/>
    <n v="1112"/>
  </r>
  <r>
    <x v="7"/>
    <x v="3"/>
    <x v="3117"/>
    <n v="8"/>
  </r>
  <r>
    <x v="7"/>
    <x v="3"/>
    <x v="2437"/>
    <n v="41"/>
  </r>
  <r>
    <x v="7"/>
    <x v="3"/>
    <x v="2438"/>
    <n v="2137"/>
  </r>
  <r>
    <x v="7"/>
    <x v="3"/>
    <x v="2439"/>
    <n v="561"/>
  </r>
  <r>
    <x v="7"/>
    <x v="3"/>
    <x v="2440"/>
    <n v="4500"/>
  </r>
  <r>
    <x v="7"/>
    <x v="3"/>
    <x v="3026"/>
    <n v="13"/>
  </r>
  <r>
    <x v="7"/>
    <x v="3"/>
    <x v="2441"/>
    <n v="4"/>
  </r>
  <r>
    <x v="7"/>
    <x v="3"/>
    <x v="2442"/>
    <n v="7"/>
  </r>
  <r>
    <x v="7"/>
    <x v="3"/>
    <x v="2443"/>
    <n v="27"/>
  </r>
  <r>
    <x v="7"/>
    <x v="3"/>
    <x v="2445"/>
    <n v="14"/>
  </r>
  <r>
    <x v="7"/>
    <x v="3"/>
    <x v="3084"/>
    <n v="16"/>
  </r>
  <r>
    <x v="7"/>
    <x v="3"/>
    <x v="2788"/>
    <n v="3059"/>
  </r>
  <r>
    <x v="7"/>
    <x v="3"/>
    <x v="2447"/>
    <n v="3"/>
  </r>
  <r>
    <x v="7"/>
    <x v="3"/>
    <x v="2448"/>
    <n v="160"/>
  </r>
  <r>
    <x v="7"/>
    <x v="3"/>
    <x v="2450"/>
    <n v="3"/>
  </r>
  <r>
    <x v="7"/>
    <x v="3"/>
    <x v="2452"/>
    <n v="6"/>
  </r>
  <r>
    <x v="7"/>
    <x v="3"/>
    <x v="2322"/>
    <n v="3631"/>
  </r>
  <r>
    <x v="7"/>
    <x v="3"/>
    <x v="2421"/>
    <n v="299"/>
  </r>
  <r>
    <x v="7"/>
    <x v="3"/>
    <x v="2423"/>
    <n v="1"/>
  </r>
  <r>
    <x v="7"/>
    <x v="3"/>
    <x v="2424"/>
    <n v="771"/>
  </r>
  <r>
    <x v="7"/>
    <x v="3"/>
    <x v="2427"/>
    <n v="185"/>
  </r>
  <r>
    <x v="7"/>
    <x v="3"/>
    <x v="2428"/>
    <n v="655"/>
  </r>
  <r>
    <x v="7"/>
    <x v="3"/>
    <x v="2789"/>
    <n v="419"/>
  </r>
  <r>
    <x v="7"/>
    <x v="3"/>
    <x v="3064"/>
    <n v="3"/>
  </r>
  <r>
    <x v="7"/>
    <x v="3"/>
    <x v="3065"/>
    <n v="3"/>
  </r>
  <r>
    <x v="7"/>
    <x v="3"/>
    <x v="2867"/>
    <n v="3278"/>
  </r>
  <r>
    <x v="7"/>
    <x v="3"/>
    <x v="2868"/>
    <n v="1462"/>
  </r>
  <r>
    <x v="7"/>
    <x v="3"/>
    <x v="3068"/>
    <n v="7"/>
  </r>
  <r>
    <x v="7"/>
    <x v="3"/>
    <x v="3069"/>
    <n v="6"/>
  </r>
  <r>
    <x v="7"/>
    <x v="3"/>
    <x v="2830"/>
    <n v="849"/>
  </r>
  <r>
    <x v="7"/>
    <x v="3"/>
    <x v="2832"/>
    <n v="206"/>
  </r>
  <r>
    <x v="7"/>
    <x v="3"/>
    <x v="2456"/>
    <n v="1124"/>
  </r>
  <r>
    <x v="7"/>
    <x v="3"/>
    <x v="2457"/>
    <n v="490"/>
  </r>
  <r>
    <x v="7"/>
    <x v="3"/>
    <x v="3085"/>
    <n v="5"/>
  </r>
  <r>
    <x v="7"/>
    <x v="3"/>
    <x v="3086"/>
    <n v="12"/>
  </r>
  <r>
    <x v="7"/>
    <x v="3"/>
    <x v="3119"/>
    <n v="300"/>
  </r>
  <r>
    <x v="7"/>
    <x v="3"/>
    <x v="2790"/>
    <n v="291"/>
  </r>
  <r>
    <x v="7"/>
    <x v="3"/>
    <x v="3072"/>
    <n v="63"/>
  </r>
  <r>
    <x v="7"/>
    <x v="3"/>
    <x v="3120"/>
    <n v="8"/>
  </r>
  <r>
    <x v="7"/>
    <x v="3"/>
    <x v="3073"/>
    <n v="2"/>
  </r>
  <r>
    <x v="7"/>
    <x v="3"/>
    <x v="3121"/>
    <n v="5"/>
  </r>
  <r>
    <x v="7"/>
    <x v="3"/>
    <x v="3122"/>
    <n v="29"/>
  </r>
  <r>
    <x v="7"/>
    <x v="3"/>
    <x v="3309"/>
    <n v="324"/>
  </r>
  <r>
    <x v="7"/>
    <x v="3"/>
    <x v="3310"/>
    <n v="407"/>
  </r>
  <r>
    <x v="7"/>
    <x v="3"/>
    <x v="3087"/>
    <n v="17"/>
  </r>
  <r>
    <x v="7"/>
    <x v="3"/>
    <x v="2458"/>
    <n v="1568"/>
  </r>
  <r>
    <x v="7"/>
    <x v="3"/>
    <x v="2565"/>
    <n v="1498"/>
  </r>
  <r>
    <x v="7"/>
    <x v="3"/>
    <x v="2594"/>
    <n v="830"/>
  </r>
  <r>
    <x v="7"/>
    <x v="3"/>
    <x v="3125"/>
    <n v="8"/>
  </r>
  <r>
    <x v="7"/>
    <x v="3"/>
    <x v="2596"/>
    <n v="1550"/>
  </r>
  <r>
    <x v="7"/>
    <x v="3"/>
    <x v="2430"/>
    <n v="389"/>
  </r>
  <r>
    <x v="7"/>
    <x v="3"/>
    <x v="3311"/>
    <n v="16"/>
  </r>
  <r>
    <x v="7"/>
    <x v="3"/>
    <x v="3312"/>
    <n v="36"/>
  </r>
  <r>
    <x v="7"/>
    <x v="3"/>
    <x v="3313"/>
    <n v="42"/>
  </r>
  <r>
    <x v="7"/>
    <x v="3"/>
    <x v="3314"/>
    <n v="11"/>
  </r>
  <r>
    <x v="7"/>
    <x v="3"/>
    <x v="2889"/>
    <n v="719"/>
  </r>
  <r>
    <x v="7"/>
    <x v="3"/>
    <x v="2894"/>
    <n v="826"/>
  </r>
  <r>
    <x v="7"/>
    <x v="3"/>
    <x v="2897"/>
    <n v="1727"/>
  </r>
  <r>
    <x v="7"/>
    <x v="3"/>
    <x v="2902"/>
    <n v="2483"/>
  </r>
  <r>
    <x v="7"/>
    <x v="3"/>
    <x v="2907"/>
    <n v="1631"/>
  </r>
  <r>
    <x v="7"/>
    <x v="3"/>
    <x v="2908"/>
    <n v="2068"/>
  </r>
  <r>
    <x v="7"/>
    <x v="3"/>
    <x v="2909"/>
    <n v="1949"/>
  </r>
  <r>
    <x v="7"/>
    <x v="3"/>
    <x v="2910"/>
    <n v="1647"/>
  </r>
  <r>
    <x v="7"/>
    <x v="3"/>
    <x v="3129"/>
    <n v="92"/>
  </r>
  <r>
    <x v="7"/>
    <x v="3"/>
    <x v="3374"/>
    <n v="460"/>
  </r>
  <r>
    <x v="7"/>
    <x v="3"/>
    <x v="3315"/>
    <n v="896"/>
  </r>
  <r>
    <x v="7"/>
    <x v="3"/>
    <x v="3316"/>
    <n v="38"/>
  </r>
  <r>
    <x v="7"/>
    <x v="3"/>
    <x v="3317"/>
    <n v="2772"/>
  </r>
  <r>
    <x v="7"/>
    <x v="3"/>
    <x v="3318"/>
    <n v="328"/>
  </r>
  <r>
    <x v="7"/>
    <x v="3"/>
    <x v="3319"/>
    <n v="694"/>
  </r>
  <r>
    <x v="7"/>
    <x v="3"/>
    <x v="3375"/>
    <n v="12"/>
  </r>
  <r>
    <x v="7"/>
    <x v="3"/>
    <x v="3320"/>
    <n v="10"/>
  </r>
  <r>
    <x v="7"/>
    <x v="3"/>
    <x v="3321"/>
    <n v="404"/>
  </r>
  <r>
    <x v="7"/>
    <x v="3"/>
    <x v="3322"/>
    <n v="482"/>
  </r>
  <r>
    <x v="7"/>
    <x v="3"/>
    <x v="3323"/>
    <n v="474"/>
  </r>
  <r>
    <x v="7"/>
    <x v="3"/>
    <x v="3376"/>
    <n v="224"/>
  </r>
  <r>
    <x v="7"/>
    <x v="3"/>
    <x v="3324"/>
    <n v="260"/>
  </r>
  <r>
    <x v="7"/>
    <x v="3"/>
    <x v="3377"/>
    <n v="362"/>
  </r>
  <r>
    <x v="7"/>
    <x v="3"/>
    <x v="3378"/>
    <n v="4"/>
  </r>
  <r>
    <x v="7"/>
    <x v="3"/>
    <x v="3379"/>
    <n v="240"/>
  </r>
  <r>
    <x v="7"/>
    <x v="3"/>
    <x v="3325"/>
    <n v="504"/>
  </r>
  <r>
    <x v="7"/>
    <x v="3"/>
    <x v="3326"/>
    <n v="2454"/>
  </r>
  <r>
    <x v="7"/>
    <x v="3"/>
    <x v="3327"/>
    <n v="312"/>
  </r>
  <r>
    <x v="7"/>
    <x v="3"/>
    <x v="3380"/>
    <n v="4"/>
  </r>
  <r>
    <x v="7"/>
    <x v="3"/>
    <x v="3409"/>
    <n v="2"/>
  </r>
  <r>
    <x v="7"/>
    <x v="3"/>
    <x v="3328"/>
    <n v="442"/>
  </r>
  <r>
    <x v="7"/>
    <x v="3"/>
    <x v="3329"/>
    <n v="848"/>
  </r>
  <r>
    <x v="7"/>
    <x v="3"/>
    <x v="3330"/>
    <n v="512"/>
  </r>
  <r>
    <x v="7"/>
    <x v="3"/>
    <x v="3381"/>
    <n v="18"/>
  </r>
  <r>
    <x v="7"/>
    <x v="3"/>
    <x v="3331"/>
    <n v="564"/>
  </r>
  <r>
    <x v="7"/>
    <x v="3"/>
    <x v="3332"/>
    <n v="228"/>
  </r>
  <r>
    <x v="7"/>
    <x v="3"/>
    <x v="3333"/>
    <n v="2"/>
  </r>
  <r>
    <x v="7"/>
    <x v="3"/>
    <x v="3334"/>
    <n v="336"/>
  </r>
  <r>
    <x v="7"/>
    <x v="3"/>
    <x v="3382"/>
    <n v="2"/>
  </r>
  <r>
    <x v="7"/>
    <x v="3"/>
    <x v="3383"/>
    <n v="10"/>
  </r>
  <r>
    <x v="7"/>
    <x v="3"/>
    <x v="3335"/>
    <n v="30"/>
  </r>
  <r>
    <x v="7"/>
    <x v="3"/>
    <x v="3336"/>
    <n v="320"/>
  </r>
  <r>
    <x v="7"/>
    <x v="3"/>
    <x v="3337"/>
    <n v="1356"/>
  </r>
  <r>
    <x v="7"/>
    <x v="3"/>
    <x v="3384"/>
    <n v="52"/>
  </r>
  <r>
    <x v="7"/>
    <x v="3"/>
    <x v="3338"/>
    <n v="570"/>
  </r>
  <r>
    <x v="7"/>
    <x v="3"/>
    <x v="3339"/>
    <n v="84"/>
  </r>
  <r>
    <x v="7"/>
    <x v="3"/>
    <x v="3340"/>
    <n v="612"/>
  </r>
  <r>
    <x v="7"/>
    <x v="3"/>
    <x v="3385"/>
    <n v="44"/>
  </r>
  <r>
    <x v="7"/>
    <x v="3"/>
    <x v="3386"/>
    <n v="8"/>
  </r>
  <r>
    <x v="7"/>
    <x v="3"/>
    <x v="3341"/>
    <n v="3172"/>
  </r>
  <r>
    <x v="7"/>
    <x v="3"/>
    <x v="3130"/>
    <n v="1340"/>
  </r>
  <r>
    <x v="7"/>
    <x v="3"/>
    <x v="2566"/>
    <n v="1902"/>
  </r>
  <r>
    <x v="7"/>
    <x v="3"/>
    <x v="2597"/>
    <n v="1808"/>
  </r>
  <r>
    <x v="7"/>
    <x v="3"/>
    <x v="2598"/>
    <n v="1804"/>
  </r>
  <r>
    <x v="7"/>
    <x v="3"/>
    <x v="2599"/>
    <n v="96"/>
  </r>
  <r>
    <x v="7"/>
    <x v="3"/>
    <x v="3387"/>
    <n v="34"/>
  </r>
  <r>
    <x v="7"/>
    <x v="3"/>
    <x v="3131"/>
    <n v="683"/>
  </r>
  <r>
    <x v="7"/>
    <x v="3"/>
    <x v="3388"/>
    <n v="222"/>
  </r>
  <r>
    <x v="7"/>
    <x v="3"/>
    <x v="2538"/>
    <n v="1287"/>
  </r>
  <r>
    <x v="7"/>
    <x v="3"/>
    <x v="2539"/>
    <n v="288"/>
  </r>
  <r>
    <x v="7"/>
    <x v="3"/>
    <x v="3410"/>
    <n v="1"/>
  </r>
  <r>
    <x v="7"/>
    <x v="3"/>
    <x v="3411"/>
    <n v="1"/>
  </r>
  <r>
    <x v="7"/>
    <x v="3"/>
    <x v="3390"/>
    <n v="3"/>
  </r>
  <r>
    <x v="7"/>
    <x v="3"/>
    <x v="3133"/>
    <n v="1"/>
  </r>
  <r>
    <x v="7"/>
    <x v="3"/>
    <x v="3134"/>
    <n v="2"/>
  </r>
  <r>
    <x v="7"/>
    <x v="3"/>
    <x v="3135"/>
    <n v="7"/>
  </r>
  <r>
    <x v="7"/>
    <x v="3"/>
    <x v="3136"/>
    <n v="23"/>
  </r>
  <r>
    <x v="7"/>
    <x v="3"/>
    <x v="3137"/>
    <n v="11"/>
  </r>
  <r>
    <x v="7"/>
    <x v="3"/>
    <x v="3139"/>
    <n v="1"/>
  </r>
  <r>
    <x v="7"/>
    <x v="3"/>
    <x v="3140"/>
    <n v="1"/>
  </r>
  <r>
    <x v="7"/>
    <x v="3"/>
    <x v="3141"/>
    <n v="765"/>
  </r>
  <r>
    <x v="7"/>
    <x v="3"/>
    <x v="3142"/>
    <n v="1"/>
  </r>
  <r>
    <x v="7"/>
    <x v="3"/>
    <x v="3143"/>
    <n v="4"/>
  </r>
  <r>
    <x v="7"/>
    <x v="3"/>
    <x v="3144"/>
    <n v="21"/>
  </r>
  <r>
    <x v="7"/>
    <x v="3"/>
    <x v="3145"/>
    <n v="21"/>
  </r>
  <r>
    <x v="7"/>
    <x v="3"/>
    <x v="3146"/>
    <n v="305"/>
  </r>
  <r>
    <x v="7"/>
    <x v="3"/>
    <x v="3147"/>
    <n v="26"/>
  </r>
  <r>
    <x v="7"/>
    <x v="3"/>
    <x v="3148"/>
    <n v="24"/>
  </r>
  <r>
    <x v="7"/>
    <x v="3"/>
    <x v="3149"/>
    <n v="75"/>
  </r>
  <r>
    <x v="7"/>
    <x v="3"/>
    <x v="3150"/>
    <n v="24"/>
  </r>
  <r>
    <x v="7"/>
    <x v="3"/>
    <x v="3151"/>
    <n v="7"/>
  </r>
  <r>
    <x v="7"/>
    <x v="3"/>
    <x v="3152"/>
    <n v="192"/>
  </r>
  <r>
    <x v="7"/>
    <x v="3"/>
    <x v="3153"/>
    <n v="82"/>
  </r>
  <r>
    <x v="7"/>
    <x v="3"/>
    <x v="3154"/>
    <n v="49"/>
  </r>
  <r>
    <x v="7"/>
    <x v="3"/>
    <x v="3155"/>
    <n v="12"/>
  </r>
  <r>
    <x v="7"/>
    <x v="3"/>
    <x v="3156"/>
    <n v="6"/>
  </r>
  <r>
    <x v="7"/>
    <x v="3"/>
    <x v="3412"/>
    <n v="3"/>
  </r>
  <r>
    <x v="7"/>
    <x v="3"/>
    <x v="3157"/>
    <n v="132"/>
  </r>
  <r>
    <x v="7"/>
    <x v="3"/>
    <x v="3158"/>
    <n v="2"/>
  </r>
  <r>
    <x v="7"/>
    <x v="3"/>
    <x v="3159"/>
    <n v="16"/>
  </r>
  <r>
    <x v="7"/>
    <x v="3"/>
    <x v="3160"/>
    <n v="2"/>
  </r>
  <r>
    <x v="7"/>
    <x v="3"/>
    <x v="3161"/>
    <n v="8"/>
  </r>
  <r>
    <x v="7"/>
    <x v="3"/>
    <x v="3162"/>
    <n v="30"/>
  </r>
  <r>
    <x v="7"/>
    <x v="3"/>
    <x v="3163"/>
    <n v="5"/>
  </r>
  <r>
    <x v="7"/>
    <x v="3"/>
    <x v="3164"/>
    <n v="18"/>
  </r>
  <r>
    <x v="7"/>
    <x v="3"/>
    <x v="3165"/>
    <n v="13"/>
  </r>
  <r>
    <x v="7"/>
    <x v="3"/>
    <x v="3166"/>
    <n v="12"/>
  </r>
  <r>
    <x v="7"/>
    <x v="3"/>
    <x v="3167"/>
    <n v="18"/>
  </r>
  <r>
    <x v="7"/>
    <x v="3"/>
    <x v="3168"/>
    <n v="2"/>
  </r>
  <r>
    <x v="7"/>
    <x v="3"/>
    <x v="3169"/>
    <n v="2"/>
  </r>
  <r>
    <x v="7"/>
    <x v="3"/>
    <x v="3170"/>
    <n v="44"/>
  </r>
  <r>
    <x v="7"/>
    <x v="3"/>
    <x v="3171"/>
    <n v="26"/>
  </r>
  <r>
    <x v="7"/>
    <x v="3"/>
    <x v="3172"/>
    <n v="3"/>
  </r>
  <r>
    <x v="7"/>
    <x v="3"/>
    <x v="3173"/>
    <n v="11"/>
  </r>
  <r>
    <x v="7"/>
    <x v="3"/>
    <x v="3174"/>
    <n v="2"/>
  </r>
  <r>
    <x v="7"/>
    <x v="3"/>
    <x v="3175"/>
    <n v="2"/>
  </r>
  <r>
    <x v="7"/>
    <x v="3"/>
    <x v="3176"/>
    <n v="15"/>
  </r>
  <r>
    <x v="7"/>
    <x v="3"/>
    <x v="3177"/>
    <n v="2"/>
  </r>
  <r>
    <x v="7"/>
    <x v="3"/>
    <x v="3178"/>
    <n v="4"/>
  </r>
  <r>
    <x v="7"/>
    <x v="3"/>
    <x v="3179"/>
    <n v="3"/>
  </r>
  <r>
    <x v="7"/>
    <x v="3"/>
    <x v="3180"/>
    <n v="11"/>
  </r>
  <r>
    <x v="7"/>
    <x v="3"/>
    <x v="3181"/>
    <n v="3"/>
  </r>
  <r>
    <x v="7"/>
    <x v="3"/>
    <x v="3182"/>
    <n v="11"/>
  </r>
  <r>
    <x v="7"/>
    <x v="3"/>
    <x v="3183"/>
    <n v="12"/>
  </r>
  <r>
    <x v="7"/>
    <x v="3"/>
    <x v="3184"/>
    <n v="7"/>
  </r>
  <r>
    <x v="7"/>
    <x v="3"/>
    <x v="3185"/>
    <n v="3"/>
  </r>
  <r>
    <x v="7"/>
    <x v="3"/>
    <x v="3186"/>
    <n v="50"/>
  </r>
  <r>
    <x v="7"/>
    <x v="3"/>
    <x v="3187"/>
    <n v="2"/>
  </r>
  <r>
    <x v="7"/>
    <x v="3"/>
    <x v="3189"/>
    <n v="23"/>
  </r>
  <r>
    <x v="7"/>
    <x v="3"/>
    <x v="3190"/>
    <n v="6"/>
  </r>
  <r>
    <x v="7"/>
    <x v="3"/>
    <x v="3191"/>
    <n v="41"/>
  </r>
  <r>
    <x v="7"/>
    <x v="3"/>
    <x v="3192"/>
    <n v="11"/>
  </r>
  <r>
    <x v="7"/>
    <x v="3"/>
    <x v="3193"/>
    <n v="1"/>
  </r>
  <r>
    <x v="7"/>
    <x v="3"/>
    <x v="3194"/>
    <n v="11"/>
  </r>
  <r>
    <x v="7"/>
    <x v="3"/>
    <x v="3195"/>
    <n v="1"/>
  </r>
  <r>
    <x v="7"/>
    <x v="3"/>
    <x v="3196"/>
    <n v="22"/>
  </r>
  <r>
    <x v="7"/>
    <x v="3"/>
    <x v="3197"/>
    <n v="1"/>
  </r>
  <r>
    <x v="7"/>
    <x v="3"/>
    <x v="3199"/>
    <n v="11"/>
  </r>
  <r>
    <x v="7"/>
    <x v="3"/>
    <x v="3202"/>
    <n v="6"/>
  </r>
  <r>
    <x v="7"/>
    <x v="3"/>
    <x v="3203"/>
    <n v="9"/>
  </r>
  <r>
    <x v="7"/>
    <x v="3"/>
    <x v="3205"/>
    <n v="2"/>
  </r>
  <r>
    <x v="7"/>
    <x v="3"/>
    <x v="3206"/>
    <n v="31"/>
  </r>
  <r>
    <x v="7"/>
    <x v="3"/>
    <x v="3208"/>
    <n v="8"/>
  </r>
  <r>
    <x v="7"/>
    <x v="3"/>
    <x v="3209"/>
    <n v="10"/>
  </r>
  <r>
    <x v="7"/>
    <x v="3"/>
    <x v="3211"/>
    <n v="10"/>
  </r>
  <r>
    <x v="7"/>
    <x v="3"/>
    <x v="3213"/>
    <n v="9"/>
  </r>
  <r>
    <x v="7"/>
    <x v="3"/>
    <x v="3214"/>
    <n v="9"/>
  </r>
  <r>
    <x v="7"/>
    <x v="3"/>
    <x v="3215"/>
    <n v="12"/>
  </r>
  <r>
    <x v="7"/>
    <x v="3"/>
    <x v="3216"/>
    <n v="15"/>
  </r>
  <r>
    <x v="7"/>
    <x v="3"/>
    <x v="3217"/>
    <n v="28"/>
  </r>
  <r>
    <x v="7"/>
    <x v="3"/>
    <x v="3218"/>
    <n v="5"/>
  </r>
  <r>
    <x v="7"/>
    <x v="3"/>
    <x v="3219"/>
    <n v="3"/>
  </r>
  <r>
    <x v="7"/>
    <x v="3"/>
    <x v="3220"/>
    <n v="23"/>
  </r>
  <r>
    <x v="7"/>
    <x v="3"/>
    <x v="3221"/>
    <n v="13"/>
  </r>
  <r>
    <x v="7"/>
    <x v="3"/>
    <x v="3222"/>
    <n v="7"/>
  </r>
  <r>
    <x v="7"/>
    <x v="3"/>
    <x v="3223"/>
    <n v="74"/>
  </r>
  <r>
    <x v="7"/>
    <x v="3"/>
    <x v="3224"/>
    <n v="1"/>
  </r>
  <r>
    <x v="7"/>
    <x v="3"/>
    <x v="3225"/>
    <n v="4"/>
  </r>
  <r>
    <x v="7"/>
    <x v="3"/>
    <x v="3226"/>
    <n v="1"/>
  </r>
  <r>
    <x v="7"/>
    <x v="3"/>
    <x v="3229"/>
    <n v="9"/>
  </r>
  <r>
    <x v="7"/>
    <x v="3"/>
    <x v="3230"/>
    <n v="2"/>
  </r>
  <r>
    <x v="7"/>
    <x v="3"/>
    <x v="3231"/>
    <n v="8"/>
  </r>
  <r>
    <x v="7"/>
    <x v="3"/>
    <x v="3392"/>
    <n v="1"/>
  </r>
  <r>
    <x v="7"/>
    <x v="3"/>
    <x v="3232"/>
    <n v="7"/>
  </r>
  <r>
    <x v="7"/>
    <x v="3"/>
    <x v="3233"/>
    <n v="14"/>
  </r>
  <r>
    <x v="7"/>
    <x v="3"/>
    <x v="3234"/>
    <n v="11"/>
  </r>
  <r>
    <x v="7"/>
    <x v="3"/>
    <x v="3235"/>
    <n v="56"/>
  </r>
  <r>
    <x v="7"/>
    <x v="3"/>
    <x v="3236"/>
    <n v="10"/>
  </r>
  <r>
    <x v="7"/>
    <x v="3"/>
    <x v="3238"/>
    <n v="12"/>
  </r>
  <r>
    <x v="7"/>
    <x v="3"/>
    <x v="3239"/>
    <n v="20"/>
  </r>
  <r>
    <x v="7"/>
    <x v="3"/>
    <x v="3240"/>
    <n v="8"/>
  </r>
  <r>
    <x v="7"/>
    <x v="3"/>
    <x v="3241"/>
    <n v="652"/>
  </r>
  <r>
    <x v="7"/>
    <x v="3"/>
    <x v="3242"/>
    <n v="4"/>
  </r>
  <r>
    <x v="7"/>
    <x v="3"/>
    <x v="3243"/>
    <n v="12"/>
  </r>
  <r>
    <x v="7"/>
    <x v="3"/>
    <x v="3244"/>
    <n v="3"/>
  </r>
  <r>
    <x v="7"/>
    <x v="3"/>
    <x v="3245"/>
    <n v="7"/>
  </r>
  <r>
    <x v="7"/>
    <x v="3"/>
    <x v="3342"/>
    <n v="507"/>
  </r>
  <r>
    <x v="7"/>
    <x v="3"/>
    <x v="3343"/>
    <n v="464"/>
  </r>
  <r>
    <x v="7"/>
    <x v="3"/>
    <x v="3344"/>
    <n v="56"/>
  </r>
  <r>
    <x v="7"/>
    <x v="3"/>
    <x v="3413"/>
    <n v="30"/>
  </r>
  <r>
    <x v="7"/>
    <x v="3"/>
    <x v="3414"/>
    <n v="38"/>
  </r>
  <r>
    <x v="7"/>
    <x v="3"/>
    <x v="3415"/>
    <n v="8"/>
  </r>
  <r>
    <x v="7"/>
    <x v="3"/>
    <x v="3416"/>
    <n v="1"/>
  </r>
  <r>
    <x v="7"/>
    <x v="3"/>
    <x v="3417"/>
    <n v="1"/>
  </r>
  <r>
    <x v="7"/>
    <x v="3"/>
    <x v="2833"/>
    <n v="588"/>
  </r>
  <r>
    <x v="7"/>
    <x v="3"/>
    <x v="2834"/>
    <n v="37"/>
  </r>
  <r>
    <x v="7"/>
    <x v="3"/>
    <x v="2615"/>
    <n v="534"/>
  </r>
  <r>
    <x v="7"/>
    <x v="3"/>
    <x v="2616"/>
    <n v="77"/>
  </r>
  <r>
    <x v="7"/>
    <x v="3"/>
    <x v="2617"/>
    <n v="3"/>
  </r>
  <r>
    <x v="7"/>
    <x v="3"/>
    <x v="2618"/>
    <n v="2"/>
  </r>
  <r>
    <x v="7"/>
    <x v="3"/>
    <x v="2619"/>
    <n v="3"/>
  </r>
  <r>
    <x v="7"/>
    <x v="3"/>
    <x v="2620"/>
    <n v="1"/>
  </r>
  <r>
    <x v="7"/>
    <x v="3"/>
    <x v="2793"/>
    <n v="4"/>
  </r>
  <r>
    <x v="7"/>
    <x v="3"/>
    <x v="2068"/>
    <n v="4369"/>
  </r>
  <r>
    <x v="7"/>
    <x v="3"/>
    <x v="2642"/>
    <n v="2"/>
  </r>
  <r>
    <x v="7"/>
    <x v="3"/>
    <x v="2921"/>
    <n v="1272"/>
  </r>
  <r>
    <x v="7"/>
    <x v="3"/>
    <x v="2548"/>
    <n v="223"/>
  </r>
  <r>
    <x v="7"/>
    <x v="3"/>
    <x v="2549"/>
    <n v="899"/>
  </r>
  <r>
    <x v="7"/>
    <x v="3"/>
    <x v="2550"/>
    <n v="382"/>
  </r>
  <r>
    <x v="7"/>
    <x v="3"/>
    <x v="2551"/>
    <n v="74"/>
  </r>
  <r>
    <x v="7"/>
    <x v="3"/>
    <x v="2715"/>
    <n v="924"/>
  </r>
  <r>
    <x v="7"/>
    <x v="3"/>
    <x v="2835"/>
    <n v="73"/>
  </r>
  <r>
    <x v="7"/>
    <x v="3"/>
    <x v="2794"/>
    <n v="7016"/>
  </r>
  <r>
    <x v="7"/>
    <x v="3"/>
    <x v="2922"/>
    <n v="397"/>
  </r>
  <r>
    <x v="7"/>
    <x v="3"/>
    <x v="2923"/>
    <n v="625"/>
  </r>
  <r>
    <x v="7"/>
    <x v="3"/>
    <x v="2924"/>
    <n v="963"/>
  </r>
  <r>
    <x v="7"/>
    <x v="3"/>
    <x v="2925"/>
    <n v="225"/>
  </r>
  <r>
    <x v="7"/>
    <x v="3"/>
    <x v="2926"/>
    <n v="1408"/>
  </r>
  <r>
    <x v="7"/>
    <x v="3"/>
    <x v="2927"/>
    <n v="30"/>
  </r>
  <r>
    <x v="7"/>
    <x v="3"/>
    <x v="2928"/>
    <n v="5"/>
  </r>
  <r>
    <x v="7"/>
    <x v="3"/>
    <x v="2929"/>
    <n v="795"/>
  </r>
  <r>
    <x v="7"/>
    <x v="3"/>
    <x v="2930"/>
    <n v="11"/>
  </r>
  <r>
    <x v="7"/>
    <x v="3"/>
    <x v="2931"/>
    <n v="91"/>
  </r>
  <r>
    <x v="7"/>
    <x v="3"/>
    <x v="2932"/>
    <n v="339"/>
  </r>
  <r>
    <x v="7"/>
    <x v="3"/>
    <x v="2933"/>
    <n v="163"/>
  </r>
  <r>
    <x v="7"/>
    <x v="3"/>
    <x v="2934"/>
    <n v="1626"/>
  </r>
  <r>
    <x v="7"/>
    <x v="3"/>
    <x v="2935"/>
    <n v="1"/>
  </r>
  <r>
    <x v="7"/>
    <x v="3"/>
    <x v="2936"/>
    <n v="207"/>
  </r>
  <r>
    <x v="7"/>
    <x v="3"/>
    <x v="2937"/>
    <n v="164"/>
  </r>
  <r>
    <x v="7"/>
    <x v="3"/>
    <x v="2938"/>
    <n v="446"/>
  </r>
  <r>
    <x v="7"/>
    <x v="3"/>
    <x v="2939"/>
    <n v="4"/>
  </r>
  <r>
    <x v="7"/>
    <x v="3"/>
    <x v="2940"/>
    <n v="376"/>
  </r>
  <r>
    <x v="7"/>
    <x v="3"/>
    <x v="2941"/>
    <n v="535"/>
  </r>
  <r>
    <x v="7"/>
    <x v="3"/>
    <x v="2942"/>
    <n v="300"/>
  </r>
  <r>
    <x v="7"/>
    <x v="3"/>
    <x v="3044"/>
    <n v="3"/>
  </r>
  <r>
    <x v="7"/>
    <x v="3"/>
    <x v="2943"/>
    <n v="342"/>
  </r>
  <r>
    <x v="7"/>
    <x v="3"/>
    <x v="2944"/>
    <n v="18"/>
  </r>
  <r>
    <x v="7"/>
    <x v="3"/>
    <x v="2945"/>
    <n v="812"/>
  </r>
  <r>
    <x v="7"/>
    <x v="3"/>
    <x v="2946"/>
    <n v="23"/>
  </r>
  <r>
    <x v="7"/>
    <x v="3"/>
    <x v="2947"/>
    <n v="5"/>
  </r>
  <r>
    <x v="7"/>
    <x v="3"/>
    <x v="2948"/>
    <n v="370"/>
  </r>
  <r>
    <x v="7"/>
    <x v="3"/>
    <x v="2949"/>
    <n v="23"/>
  </r>
  <r>
    <x v="7"/>
    <x v="3"/>
    <x v="2950"/>
    <n v="6"/>
  </r>
  <r>
    <x v="7"/>
    <x v="3"/>
    <x v="2951"/>
    <n v="70"/>
  </r>
  <r>
    <x v="7"/>
    <x v="3"/>
    <x v="2952"/>
    <n v="313"/>
  </r>
  <r>
    <x v="7"/>
    <x v="3"/>
    <x v="2953"/>
    <n v="361"/>
  </r>
  <r>
    <x v="7"/>
    <x v="3"/>
    <x v="2954"/>
    <n v="30"/>
  </r>
  <r>
    <x v="7"/>
    <x v="3"/>
    <x v="2955"/>
    <n v="110"/>
  </r>
  <r>
    <x v="7"/>
    <x v="3"/>
    <x v="2956"/>
    <n v="517"/>
  </r>
  <r>
    <x v="7"/>
    <x v="3"/>
    <x v="2957"/>
    <n v="13"/>
  </r>
  <r>
    <x v="7"/>
    <x v="3"/>
    <x v="2958"/>
    <n v="484"/>
  </r>
  <r>
    <x v="7"/>
    <x v="3"/>
    <x v="2959"/>
    <n v="481"/>
  </r>
  <r>
    <x v="7"/>
    <x v="3"/>
    <x v="2960"/>
    <n v="221"/>
  </r>
  <r>
    <x v="7"/>
    <x v="3"/>
    <x v="2961"/>
    <n v="1115"/>
  </r>
  <r>
    <x v="7"/>
    <x v="3"/>
    <x v="2962"/>
    <n v="1338"/>
  </r>
  <r>
    <x v="7"/>
    <x v="3"/>
    <x v="2963"/>
    <n v="201"/>
  </r>
  <r>
    <x v="7"/>
    <x v="3"/>
    <x v="3247"/>
    <n v="146"/>
  </r>
  <r>
    <x v="7"/>
    <x v="3"/>
    <x v="3248"/>
    <n v="231"/>
  </r>
  <r>
    <x v="7"/>
    <x v="3"/>
    <x v="3249"/>
    <n v="1823"/>
  </r>
  <r>
    <x v="7"/>
    <x v="3"/>
    <x v="3250"/>
    <n v="129"/>
  </r>
  <r>
    <x v="7"/>
    <x v="3"/>
    <x v="3251"/>
    <n v="467"/>
  </r>
  <r>
    <x v="7"/>
    <x v="3"/>
    <x v="2964"/>
    <n v="1532"/>
  </r>
  <r>
    <x v="7"/>
    <x v="3"/>
    <x v="2965"/>
    <n v="588"/>
  </r>
  <r>
    <x v="7"/>
    <x v="3"/>
    <x v="3418"/>
    <n v="1904"/>
  </r>
  <r>
    <x v="7"/>
    <x v="3"/>
    <x v="2717"/>
    <n v="24"/>
  </r>
  <r>
    <x v="7"/>
    <x v="3"/>
    <x v="3345"/>
    <n v="869"/>
  </r>
  <r>
    <x v="7"/>
    <x v="3"/>
    <x v="2795"/>
    <n v="2052"/>
  </r>
  <r>
    <x v="7"/>
    <x v="3"/>
    <x v="3346"/>
    <n v="499"/>
  </r>
  <r>
    <x v="7"/>
    <x v="3"/>
    <x v="3347"/>
    <n v="659"/>
  </r>
  <r>
    <x v="7"/>
    <x v="3"/>
    <x v="2836"/>
    <n v="7379"/>
  </r>
  <r>
    <x v="7"/>
    <x v="3"/>
    <x v="2796"/>
    <n v="129"/>
  </r>
  <r>
    <x v="7"/>
    <x v="3"/>
    <x v="2837"/>
    <n v="203"/>
  </r>
  <r>
    <x v="7"/>
    <x v="3"/>
    <x v="2797"/>
    <n v="193"/>
  </r>
  <r>
    <x v="7"/>
    <x v="3"/>
    <x v="2798"/>
    <n v="242"/>
  </r>
  <r>
    <x v="7"/>
    <x v="3"/>
    <x v="2552"/>
    <n v="1244"/>
  </r>
  <r>
    <x v="7"/>
    <x v="3"/>
    <x v="2799"/>
    <n v="108"/>
  </r>
  <r>
    <x v="7"/>
    <x v="3"/>
    <x v="2838"/>
    <n v="200"/>
  </r>
  <r>
    <x v="7"/>
    <x v="3"/>
    <x v="2800"/>
    <n v="127"/>
  </r>
  <r>
    <x v="7"/>
    <x v="3"/>
    <x v="2839"/>
    <n v="201"/>
  </r>
  <r>
    <x v="7"/>
    <x v="3"/>
    <x v="2840"/>
    <n v="254"/>
  </r>
  <r>
    <x v="7"/>
    <x v="3"/>
    <x v="3252"/>
    <n v="82"/>
  </r>
  <r>
    <x v="7"/>
    <x v="3"/>
    <x v="2841"/>
    <n v="46"/>
  </r>
  <r>
    <x v="7"/>
    <x v="3"/>
    <x v="2842"/>
    <n v="437"/>
  </r>
  <r>
    <x v="7"/>
    <x v="3"/>
    <x v="2801"/>
    <n v="96"/>
  </r>
  <r>
    <x v="7"/>
    <x v="3"/>
    <x v="2802"/>
    <n v="179"/>
  </r>
  <r>
    <x v="7"/>
    <x v="3"/>
    <x v="2803"/>
    <n v="389"/>
  </r>
  <r>
    <x v="7"/>
    <x v="3"/>
    <x v="2804"/>
    <n v="945"/>
  </r>
  <r>
    <x v="7"/>
    <x v="3"/>
    <x v="2805"/>
    <n v="799"/>
  </r>
  <r>
    <x v="7"/>
    <x v="3"/>
    <x v="2806"/>
    <n v="1451"/>
  </r>
  <r>
    <x v="7"/>
    <x v="3"/>
    <x v="2807"/>
    <n v="2158"/>
  </r>
  <r>
    <x v="7"/>
    <x v="3"/>
    <x v="2808"/>
    <n v="274"/>
  </r>
  <r>
    <x v="7"/>
    <x v="3"/>
    <x v="2809"/>
    <n v="110"/>
  </r>
  <r>
    <x v="7"/>
    <x v="3"/>
    <x v="2810"/>
    <n v="5233"/>
  </r>
  <r>
    <x v="7"/>
    <x v="3"/>
    <x v="3253"/>
    <n v="458"/>
  </r>
  <r>
    <x v="7"/>
    <x v="3"/>
    <x v="2843"/>
    <n v="5718"/>
  </r>
  <r>
    <x v="7"/>
    <x v="3"/>
    <x v="3045"/>
    <n v="76"/>
  </r>
  <r>
    <x v="7"/>
    <x v="3"/>
    <x v="3046"/>
    <n v="182"/>
  </r>
  <r>
    <x v="7"/>
    <x v="3"/>
    <x v="3047"/>
    <n v="573"/>
  </r>
  <r>
    <x v="7"/>
    <x v="3"/>
    <x v="3048"/>
    <n v="2985"/>
  </r>
  <r>
    <x v="7"/>
    <x v="3"/>
    <x v="2811"/>
    <n v="120"/>
  </r>
  <r>
    <x v="7"/>
    <x v="3"/>
    <x v="2966"/>
    <n v="15"/>
  </r>
  <r>
    <x v="7"/>
    <x v="3"/>
    <x v="2967"/>
    <n v="7"/>
  </r>
  <r>
    <x v="7"/>
    <x v="3"/>
    <x v="2968"/>
    <n v="10"/>
  </r>
  <r>
    <x v="7"/>
    <x v="3"/>
    <x v="2969"/>
    <n v="75"/>
  </r>
  <r>
    <x v="7"/>
    <x v="3"/>
    <x v="3419"/>
    <n v="6"/>
  </r>
  <r>
    <x v="7"/>
    <x v="3"/>
    <x v="2971"/>
    <n v="7"/>
  </r>
  <r>
    <x v="7"/>
    <x v="3"/>
    <x v="3348"/>
    <n v="17"/>
  </r>
  <r>
    <x v="7"/>
    <x v="3"/>
    <x v="2973"/>
    <n v="64"/>
  </r>
  <r>
    <x v="7"/>
    <x v="3"/>
    <x v="2974"/>
    <n v="80"/>
  </r>
  <r>
    <x v="7"/>
    <x v="3"/>
    <x v="2975"/>
    <n v="1663"/>
  </r>
  <r>
    <x v="7"/>
    <x v="3"/>
    <x v="2976"/>
    <n v="29"/>
  </r>
  <r>
    <x v="7"/>
    <x v="3"/>
    <x v="2977"/>
    <n v="2829"/>
  </r>
  <r>
    <x v="7"/>
    <x v="3"/>
    <x v="2978"/>
    <n v="44"/>
  </r>
  <r>
    <x v="7"/>
    <x v="3"/>
    <x v="2979"/>
    <n v="4"/>
  </r>
  <r>
    <x v="7"/>
    <x v="3"/>
    <x v="2980"/>
    <n v="4"/>
  </r>
  <r>
    <x v="7"/>
    <x v="3"/>
    <x v="2981"/>
    <n v="445"/>
  </r>
  <r>
    <x v="7"/>
    <x v="3"/>
    <x v="2982"/>
    <n v="487"/>
  </r>
  <r>
    <x v="7"/>
    <x v="3"/>
    <x v="2983"/>
    <n v="68"/>
  </r>
  <r>
    <x v="7"/>
    <x v="3"/>
    <x v="2984"/>
    <n v="1"/>
  </r>
  <r>
    <x v="7"/>
    <x v="3"/>
    <x v="2985"/>
    <n v="210"/>
  </r>
  <r>
    <x v="7"/>
    <x v="3"/>
    <x v="2987"/>
    <n v="4"/>
  </r>
  <r>
    <x v="7"/>
    <x v="3"/>
    <x v="2989"/>
    <n v="30"/>
  </r>
  <r>
    <x v="7"/>
    <x v="3"/>
    <x v="2990"/>
    <n v="2"/>
  </r>
  <r>
    <x v="7"/>
    <x v="3"/>
    <x v="3254"/>
    <n v="10"/>
  </r>
  <r>
    <x v="7"/>
    <x v="3"/>
    <x v="3395"/>
    <n v="4"/>
  </r>
  <r>
    <x v="7"/>
    <x v="3"/>
    <x v="3255"/>
    <n v="14"/>
  </r>
  <r>
    <x v="7"/>
    <x v="3"/>
    <x v="2991"/>
    <n v="4"/>
  </r>
  <r>
    <x v="7"/>
    <x v="3"/>
    <x v="3050"/>
    <n v="5880"/>
  </r>
  <r>
    <x v="7"/>
    <x v="3"/>
    <x v="2069"/>
    <n v="7189"/>
  </r>
  <r>
    <x v="7"/>
    <x v="3"/>
    <x v="3051"/>
    <n v="6"/>
  </r>
  <r>
    <x v="7"/>
    <x v="3"/>
    <x v="3052"/>
    <n v="965"/>
  </r>
  <r>
    <x v="7"/>
    <x v="3"/>
    <x v="2844"/>
    <n v="1663"/>
  </r>
  <r>
    <x v="7"/>
    <x v="3"/>
    <x v="3053"/>
    <n v="4782"/>
  </r>
  <r>
    <x v="7"/>
    <x v="3"/>
    <x v="3054"/>
    <n v="673"/>
  </r>
  <r>
    <x v="7"/>
    <x v="3"/>
    <x v="3055"/>
    <n v="1445"/>
  </r>
  <r>
    <x v="7"/>
    <x v="3"/>
    <x v="3056"/>
    <n v="1250"/>
  </r>
  <r>
    <x v="7"/>
    <x v="3"/>
    <x v="3057"/>
    <n v="2666"/>
  </r>
  <r>
    <x v="7"/>
    <x v="3"/>
    <x v="3420"/>
    <n v="2556"/>
  </r>
  <r>
    <x v="7"/>
    <x v="3"/>
    <x v="3058"/>
    <n v="961"/>
  </r>
  <r>
    <x v="7"/>
    <x v="3"/>
    <x v="3059"/>
    <n v="1135"/>
  </r>
  <r>
    <x v="7"/>
    <x v="3"/>
    <x v="3256"/>
    <n v="196"/>
  </r>
  <r>
    <x v="7"/>
    <x v="3"/>
    <x v="3257"/>
    <n v="1771"/>
  </r>
  <r>
    <x v="7"/>
    <x v="3"/>
    <x v="3079"/>
    <n v="3096"/>
  </r>
  <r>
    <x v="7"/>
    <x v="3"/>
    <x v="3258"/>
    <n v="154"/>
  </r>
  <r>
    <x v="7"/>
    <x v="3"/>
    <x v="3259"/>
    <n v="82"/>
  </r>
  <r>
    <x v="7"/>
    <x v="3"/>
    <x v="3260"/>
    <n v="662"/>
  </r>
  <r>
    <x v="7"/>
    <x v="3"/>
    <x v="3261"/>
    <n v="595"/>
  </r>
  <r>
    <x v="7"/>
    <x v="3"/>
    <x v="3349"/>
    <n v="20"/>
  </r>
  <r>
    <x v="7"/>
    <x v="3"/>
    <x v="3421"/>
    <n v="22"/>
  </r>
  <r>
    <x v="7"/>
    <x v="3"/>
    <x v="3396"/>
    <n v="1"/>
  </r>
  <r>
    <x v="7"/>
    <x v="3"/>
    <x v="3262"/>
    <n v="54"/>
  </r>
  <r>
    <x v="7"/>
    <x v="3"/>
    <x v="3264"/>
    <n v="4"/>
  </r>
  <r>
    <x v="7"/>
    <x v="3"/>
    <x v="3265"/>
    <n v="21"/>
  </r>
  <r>
    <x v="7"/>
    <x v="3"/>
    <x v="3266"/>
    <n v="15"/>
  </r>
  <r>
    <x v="7"/>
    <x v="3"/>
    <x v="3267"/>
    <n v="32"/>
  </r>
  <r>
    <x v="7"/>
    <x v="3"/>
    <x v="3268"/>
    <n v="12"/>
  </r>
  <r>
    <x v="7"/>
    <x v="3"/>
    <x v="3269"/>
    <n v="1348"/>
  </r>
  <r>
    <x v="7"/>
    <x v="3"/>
    <x v="3270"/>
    <n v="26"/>
  </r>
  <r>
    <x v="7"/>
    <x v="3"/>
    <x v="3351"/>
    <n v="3"/>
  </r>
  <r>
    <x v="7"/>
    <x v="3"/>
    <x v="3352"/>
    <n v="556"/>
  </r>
  <r>
    <x v="7"/>
    <x v="3"/>
    <x v="3353"/>
    <n v="300"/>
  </r>
  <r>
    <x v="7"/>
    <x v="3"/>
    <x v="3354"/>
    <n v="22"/>
  </r>
  <r>
    <x v="7"/>
    <x v="3"/>
    <x v="3271"/>
    <n v="1373"/>
  </r>
  <r>
    <x v="7"/>
    <x v="3"/>
    <x v="3355"/>
    <n v="69"/>
  </r>
  <r>
    <x v="7"/>
    <x v="3"/>
    <x v="3272"/>
    <n v="1132"/>
  </r>
  <r>
    <x v="7"/>
    <x v="3"/>
    <x v="3273"/>
    <n v="362"/>
  </r>
  <r>
    <x v="7"/>
    <x v="3"/>
    <x v="3356"/>
    <n v="5950"/>
  </r>
  <r>
    <x v="7"/>
    <x v="3"/>
    <x v="3357"/>
    <n v="1639"/>
  </r>
  <r>
    <x v="7"/>
    <x v="3"/>
    <x v="3359"/>
    <n v="1079"/>
  </r>
  <r>
    <x v="7"/>
    <x v="3"/>
    <x v="3360"/>
    <n v="507"/>
  </r>
  <r>
    <x v="7"/>
    <x v="3"/>
    <x v="3361"/>
    <n v="5"/>
  </r>
  <r>
    <x v="7"/>
    <x v="3"/>
    <x v="3362"/>
    <n v="1765"/>
  </r>
  <r>
    <x v="7"/>
    <x v="3"/>
    <x v="3363"/>
    <n v="297"/>
  </r>
  <r>
    <x v="7"/>
    <x v="3"/>
    <x v="3274"/>
    <n v="2236"/>
  </r>
  <r>
    <x v="7"/>
    <x v="3"/>
    <x v="3275"/>
    <n v="804"/>
  </r>
  <r>
    <x v="7"/>
    <x v="3"/>
    <x v="3276"/>
    <n v="1553"/>
  </r>
  <r>
    <x v="7"/>
    <x v="3"/>
    <x v="3277"/>
    <n v="1841"/>
  </r>
  <r>
    <x v="7"/>
    <x v="3"/>
    <x v="3278"/>
    <n v="2000"/>
  </r>
  <r>
    <x v="7"/>
    <x v="3"/>
    <x v="3364"/>
    <n v="542"/>
  </r>
  <r>
    <x v="7"/>
    <x v="3"/>
    <x v="3365"/>
    <n v="1"/>
  </r>
  <r>
    <x v="7"/>
    <x v="3"/>
    <x v="3366"/>
    <n v="147"/>
  </r>
  <r>
    <x v="7"/>
    <x v="3"/>
    <x v="3397"/>
    <n v="8629"/>
  </r>
  <r>
    <x v="7"/>
    <x v="3"/>
    <x v="3279"/>
    <n v="179"/>
  </r>
  <r>
    <x v="7"/>
    <x v="3"/>
    <x v="3280"/>
    <n v="2034"/>
  </r>
  <r>
    <x v="7"/>
    <x v="3"/>
    <x v="3281"/>
    <n v="1514"/>
  </r>
  <r>
    <x v="7"/>
    <x v="3"/>
    <x v="3282"/>
    <n v="22"/>
  </r>
  <r>
    <x v="7"/>
    <x v="3"/>
    <x v="3367"/>
    <n v="2512"/>
  </r>
  <r>
    <x v="7"/>
    <x v="3"/>
    <x v="3283"/>
    <n v="6"/>
  </r>
  <r>
    <x v="7"/>
    <x v="3"/>
    <x v="3284"/>
    <n v="33"/>
  </r>
  <r>
    <x v="7"/>
    <x v="3"/>
    <x v="3398"/>
    <n v="2003"/>
  </r>
  <r>
    <x v="7"/>
    <x v="3"/>
    <x v="3399"/>
    <n v="265"/>
  </r>
  <r>
    <x v="7"/>
    <x v="3"/>
    <x v="3400"/>
    <n v="493"/>
  </r>
  <r>
    <x v="7"/>
    <x v="3"/>
    <x v="3401"/>
    <n v="1300"/>
  </r>
  <r>
    <x v="7"/>
    <x v="3"/>
    <x v="3402"/>
    <n v="5757"/>
  </r>
  <r>
    <x v="7"/>
    <x v="3"/>
    <x v="3403"/>
    <n v="2307"/>
  </r>
  <r>
    <x v="7"/>
    <x v="3"/>
    <x v="3404"/>
    <n v="147"/>
  </r>
  <r>
    <x v="7"/>
    <x v="3"/>
    <x v="3405"/>
    <n v="1741"/>
  </r>
  <r>
    <x v="7"/>
    <x v="3"/>
    <x v="3406"/>
    <n v="329"/>
  </r>
  <r>
    <x v="7"/>
    <x v="3"/>
    <x v="3407"/>
    <n v="132"/>
  </r>
  <r>
    <x v="7"/>
    <x v="3"/>
    <x v="3408"/>
    <n v="583"/>
  </r>
  <r>
    <x v="7"/>
    <x v="3"/>
    <x v="3286"/>
    <n v="1"/>
  </r>
  <r>
    <x v="7"/>
    <x v="3"/>
    <x v="3287"/>
    <n v="91"/>
  </r>
  <r>
    <x v="7"/>
    <x v="3"/>
    <x v="2600"/>
    <n v="1583"/>
  </r>
  <r>
    <x v="7"/>
    <x v="3"/>
    <x v="3289"/>
    <n v="6395"/>
  </r>
  <r>
    <x v="7"/>
    <x v="3"/>
    <x v="3290"/>
    <n v="2426"/>
  </r>
  <r>
    <x v="7"/>
    <x v="3"/>
    <x v="3291"/>
    <n v="135"/>
  </r>
  <r>
    <x v="7"/>
    <x v="3"/>
    <x v="3295"/>
    <n v="441"/>
  </r>
  <r>
    <x v="7"/>
    <x v="3"/>
    <x v="3296"/>
    <n v="312"/>
  </r>
  <r>
    <x v="7"/>
    <x v="4"/>
    <x v="1610"/>
    <n v="1788"/>
  </r>
  <r>
    <x v="7"/>
    <x v="4"/>
    <x v="1159"/>
    <n v="1939"/>
  </r>
  <r>
    <x v="7"/>
    <x v="4"/>
    <x v="1236"/>
    <n v="3081"/>
  </r>
  <r>
    <x v="7"/>
    <x v="4"/>
    <x v="507"/>
    <n v="1307"/>
  </r>
  <r>
    <x v="7"/>
    <x v="4"/>
    <x v="970"/>
    <n v="4062"/>
  </r>
  <r>
    <x v="7"/>
    <x v="4"/>
    <x v="1063"/>
    <n v="7031"/>
  </r>
  <r>
    <x v="7"/>
    <x v="4"/>
    <x v="0"/>
    <n v="4216"/>
  </r>
  <r>
    <x v="7"/>
    <x v="4"/>
    <x v="230"/>
    <n v="3082"/>
  </r>
  <r>
    <x v="7"/>
    <x v="4"/>
    <x v="1"/>
    <n v="4269"/>
  </r>
  <r>
    <x v="7"/>
    <x v="4"/>
    <x v="855"/>
    <n v="776"/>
  </r>
  <r>
    <x v="7"/>
    <x v="4"/>
    <x v="1870"/>
    <n v="3650"/>
  </r>
  <r>
    <x v="7"/>
    <x v="4"/>
    <x v="1317"/>
    <n v="1947"/>
  </r>
  <r>
    <x v="7"/>
    <x v="4"/>
    <x v="2601"/>
    <n v="3772"/>
  </r>
  <r>
    <x v="7"/>
    <x v="4"/>
    <x v="3297"/>
    <n v="3851"/>
  </r>
  <r>
    <x v="7"/>
    <x v="4"/>
    <x v="2"/>
    <n v="9727"/>
  </r>
  <r>
    <x v="7"/>
    <x v="4"/>
    <x v="3"/>
    <n v="6945"/>
  </r>
  <r>
    <x v="7"/>
    <x v="4"/>
    <x v="4"/>
    <n v="4032"/>
  </r>
  <r>
    <x v="7"/>
    <x v="4"/>
    <x v="2571"/>
    <n v="11665"/>
  </r>
  <r>
    <x v="7"/>
    <x v="4"/>
    <x v="971"/>
    <n v="5204"/>
  </r>
  <r>
    <x v="7"/>
    <x v="4"/>
    <x v="199"/>
    <n v="6089"/>
  </r>
  <r>
    <x v="7"/>
    <x v="4"/>
    <x v="2845"/>
    <n v="1521"/>
  </r>
  <r>
    <x v="7"/>
    <x v="4"/>
    <x v="5"/>
    <n v="3321"/>
  </r>
  <r>
    <x v="7"/>
    <x v="4"/>
    <x v="146"/>
    <n v="2821"/>
  </r>
  <r>
    <x v="7"/>
    <x v="4"/>
    <x v="420"/>
    <n v="2644"/>
  </r>
  <r>
    <x v="7"/>
    <x v="4"/>
    <x v="856"/>
    <n v="6163"/>
  </r>
  <r>
    <x v="7"/>
    <x v="4"/>
    <x v="6"/>
    <n v="4238"/>
  </r>
  <r>
    <x v="7"/>
    <x v="4"/>
    <x v="1524"/>
    <n v="2507"/>
  </r>
  <r>
    <x v="7"/>
    <x v="4"/>
    <x v="421"/>
    <n v="891"/>
  </r>
  <r>
    <x v="7"/>
    <x v="4"/>
    <x v="252"/>
    <n v="2777"/>
  </r>
  <r>
    <x v="7"/>
    <x v="4"/>
    <x v="378"/>
    <n v="5131"/>
  </r>
  <r>
    <x v="7"/>
    <x v="4"/>
    <x v="496"/>
    <n v="6976"/>
  </r>
  <r>
    <x v="7"/>
    <x v="4"/>
    <x v="253"/>
    <n v="1312"/>
  </r>
  <r>
    <x v="7"/>
    <x v="4"/>
    <x v="540"/>
    <n v="4661"/>
  </r>
  <r>
    <x v="7"/>
    <x v="4"/>
    <x v="901"/>
    <n v="15296"/>
  </r>
  <r>
    <x v="7"/>
    <x v="4"/>
    <x v="1009"/>
    <n v="2908"/>
  </r>
  <r>
    <x v="7"/>
    <x v="4"/>
    <x v="423"/>
    <n v="4432"/>
  </r>
  <r>
    <x v="7"/>
    <x v="4"/>
    <x v="380"/>
    <n v="11320"/>
  </r>
  <r>
    <x v="7"/>
    <x v="4"/>
    <x v="201"/>
    <n v="10965"/>
  </r>
  <r>
    <x v="7"/>
    <x v="4"/>
    <x v="2621"/>
    <n v="42"/>
  </r>
  <r>
    <x v="7"/>
    <x v="4"/>
    <x v="1861"/>
    <n v="5209"/>
  </r>
  <r>
    <x v="7"/>
    <x v="4"/>
    <x v="8"/>
    <n v="16478"/>
  </r>
  <r>
    <x v="7"/>
    <x v="4"/>
    <x v="9"/>
    <n v="5229"/>
  </r>
  <r>
    <x v="7"/>
    <x v="4"/>
    <x v="10"/>
    <n v="1744"/>
  </r>
  <r>
    <x v="7"/>
    <x v="4"/>
    <x v="509"/>
    <n v="2728"/>
  </r>
  <r>
    <x v="7"/>
    <x v="4"/>
    <x v="2846"/>
    <n v="322"/>
  </r>
  <r>
    <x v="7"/>
    <x v="4"/>
    <x v="2847"/>
    <n v="718"/>
  </r>
  <r>
    <x v="7"/>
    <x v="4"/>
    <x v="2848"/>
    <n v="858"/>
  </r>
  <r>
    <x v="7"/>
    <x v="4"/>
    <x v="2849"/>
    <n v="406"/>
  </r>
  <r>
    <x v="7"/>
    <x v="4"/>
    <x v="2850"/>
    <n v="77"/>
  </r>
  <r>
    <x v="7"/>
    <x v="4"/>
    <x v="2851"/>
    <n v="1203"/>
  </r>
  <r>
    <x v="7"/>
    <x v="4"/>
    <x v="2003"/>
    <n v="2559"/>
  </r>
  <r>
    <x v="7"/>
    <x v="4"/>
    <x v="2004"/>
    <n v="2863"/>
  </r>
  <r>
    <x v="7"/>
    <x v="4"/>
    <x v="2005"/>
    <n v="1592"/>
  </r>
  <r>
    <x v="7"/>
    <x v="4"/>
    <x v="752"/>
    <n v="2038"/>
  </r>
  <r>
    <x v="7"/>
    <x v="4"/>
    <x v="332"/>
    <n v="14722"/>
  </r>
  <r>
    <x v="7"/>
    <x v="4"/>
    <x v="343"/>
    <n v="2915"/>
  </r>
  <r>
    <x v="7"/>
    <x v="4"/>
    <x v="2007"/>
    <n v="1678"/>
  </r>
  <r>
    <x v="7"/>
    <x v="4"/>
    <x v="784"/>
    <n v="2504"/>
  </r>
  <r>
    <x v="7"/>
    <x v="4"/>
    <x v="2008"/>
    <n v="1988"/>
  </r>
  <r>
    <x v="7"/>
    <x v="4"/>
    <x v="2009"/>
    <n v="879"/>
  </r>
  <r>
    <x v="7"/>
    <x v="4"/>
    <x v="2010"/>
    <n v="1031"/>
  </r>
  <r>
    <x v="7"/>
    <x v="4"/>
    <x v="2011"/>
    <n v="1435"/>
  </r>
  <r>
    <x v="7"/>
    <x v="4"/>
    <x v="2012"/>
    <n v="857"/>
  </r>
  <r>
    <x v="7"/>
    <x v="4"/>
    <x v="2013"/>
    <n v="3257"/>
  </r>
  <r>
    <x v="7"/>
    <x v="4"/>
    <x v="3422"/>
    <n v="2595"/>
  </r>
  <r>
    <x v="7"/>
    <x v="4"/>
    <x v="736"/>
    <n v="2414"/>
  </r>
  <r>
    <x v="7"/>
    <x v="4"/>
    <x v="11"/>
    <n v="4689"/>
  </r>
  <r>
    <x v="7"/>
    <x v="4"/>
    <x v="510"/>
    <n v="5565"/>
  </r>
  <r>
    <x v="7"/>
    <x v="4"/>
    <x v="511"/>
    <n v="3126"/>
  </r>
  <r>
    <x v="7"/>
    <x v="4"/>
    <x v="2014"/>
    <n v="2958"/>
  </r>
  <r>
    <x v="7"/>
    <x v="4"/>
    <x v="12"/>
    <n v="1196"/>
  </r>
  <r>
    <x v="7"/>
    <x v="4"/>
    <x v="202"/>
    <n v="2509"/>
  </r>
  <r>
    <x v="7"/>
    <x v="4"/>
    <x v="2015"/>
    <n v="1596"/>
  </r>
  <r>
    <x v="7"/>
    <x v="4"/>
    <x v="13"/>
    <n v="4555"/>
  </r>
  <r>
    <x v="7"/>
    <x v="4"/>
    <x v="333"/>
    <n v="3812"/>
  </r>
  <r>
    <x v="7"/>
    <x v="4"/>
    <x v="1797"/>
    <n v="2161"/>
  </r>
  <r>
    <x v="7"/>
    <x v="4"/>
    <x v="902"/>
    <n v="111"/>
  </r>
  <r>
    <x v="7"/>
    <x v="4"/>
    <x v="992"/>
    <n v="5322"/>
  </r>
  <r>
    <x v="7"/>
    <x v="4"/>
    <x v="1611"/>
    <n v="7194"/>
  </r>
  <r>
    <x v="7"/>
    <x v="4"/>
    <x v="1040"/>
    <n v="1886"/>
  </r>
  <r>
    <x v="7"/>
    <x v="4"/>
    <x v="590"/>
    <n v="7360"/>
  </r>
  <r>
    <x v="7"/>
    <x v="4"/>
    <x v="203"/>
    <n v="4791"/>
  </r>
  <r>
    <x v="7"/>
    <x v="4"/>
    <x v="616"/>
    <n v="46"/>
  </r>
  <r>
    <x v="7"/>
    <x v="4"/>
    <x v="424"/>
    <n v="1801"/>
  </r>
  <r>
    <x v="7"/>
    <x v="4"/>
    <x v="334"/>
    <n v="1679"/>
  </r>
  <r>
    <x v="7"/>
    <x v="4"/>
    <x v="14"/>
    <n v="3437"/>
  </r>
  <r>
    <x v="7"/>
    <x v="4"/>
    <x v="15"/>
    <n v="10412"/>
  </r>
  <r>
    <x v="7"/>
    <x v="4"/>
    <x v="204"/>
    <n v="145"/>
  </r>
  <r>
    <x v="7"/>
    <x v="4"/>
    <x v="738"/>
    <n v="2235"/>
  </r>
  <r>
    <x v="7"/>
    <x v="4"/>
    <x v="2182"/>
    <n v="3800"/>
  </r>
  <r>
    <x v="7"/>
    <x v="4"/>
    <x v="556"/>
    <n v="3334"/>
  </r>
  <r>
    <x v="7"/>
    <x v="4"/>
    <x v="2132"/>
    <n v="3349"/>
  </r>
  <r>
    <x v="7"/>
    <x v="4"/>
    <x v="16"/>
    <n v="5133"/>
  </r>
  <r>
    <x v="7"/>
    <x v="4"/>
    <x v="1560"/>
    <n v="3291"/>
  </r>
  <r>
    <x v="7"/>
    <x v="4"/>
    <x v="255"/>
    <n v="3883"/>
  </r>
  <r>
    <x v="7"/>
    <x v="4"/>
    <x v="335"/>
    <n v="2639"/>
  </r>
  <r>
    <x v="7"/>
    <x v="4"/>
    <x v="1812"/>
    <n v="6790"/>
  </r>
  <r>
    <x v="7"/>
    <x v="4"/>
    <x v="3095"/>
    <n v="373"/>
  </r>
  <r>
    <x v="7"/>
    <x v="4"/>
    <x v="1065"/>
    <n v="1501"/>
  </r>
  <r>
    <x v="7"/>
    <x v="4"/>
    <x v="2852"/>
    <n v="550"/>
  </r>
  <r>
    <x v="7"/>
    <x v="4"/>
    <x v="3423"/>
    <n v="7553"/>
  </r>
  <r>
    <x v="7"/>
    <x v="4"/>
    <x v="256"/>
    <n v="146"/>
  </r>
  <r>
    <x v="7"/>
    <x v="4"/>
    <x v="1471"/>
    <n v="4758"/>
  </r>
  <r>
    <x v="7"/>
    <x v="4"/>
    <x v="3424"/>
    <n v="5314"/>
  </r>
  <r>
    <x v="7"/>
    <x v="4"/>
    <x v="1161"/>
    <n v="8448"/>
  </r>
  <r>
    <x v="7"/>
    <x v="4"/>
    <x v="346"/>
    <n v="1124"/>
  </r>
  <r>
    <x v="7"/>
    <x v="4"/>
    <x v="512"/>
    <n v="3193"/>
  </r>
  <r>
    <x v="7"/>
    <x v="4"/>
    <x v="1363"/>
    <n v="1426"/>
  </r>
  <r>
    <x v="7"/>
    <x v="4"/>
    <x v="17"/>
    <n v="5982"/>
  </r>
  <r>
    <x v="7"/>
    <x v="4"/>
    <x v="18"/>
    <n v="8329"/>
  </r>
  <r>
    <x v="7"/>
    <x v="4"/>
    <x v="205"/>
    <n v="4280"/>
  </r>
  <r>
    <x v="7"/>
    <x v="4"/>
    <x v="162"/>
    <n v="929"/>
  </r>
  <r>
    <x v="7"/>
    <x v="4"/>
    <x v="592"/>
    <n v="1603"/>
  </r>
  <r>
    <x v="7"/>
    <x v="4"/>
    <x v="2646"/>
    <n v="3491"/>
  </r>
  <r>
    <x v="7"/>
    <x v="4"/>
    <x v="1318"/>
    <n v="1051"/>
  </r>
  <r>
    <x v="7"/>
    <x v="4"/>
    <x v="163"/>
    <n v="2235"/>
  </r>
  <r>
    <x v="7"/>
    <x v="4"/>
    <x v="19"/>
    <n v="692"/>
  </r>
  <r>
    <x v="7"/>
    <x v="4"/>
    <x v="660"/>
    <n v="235"/>
  </r>
  <r>
    <x v="7"/>
    <x v="4"/>
    <x v="2472"/>
    <n v="461"/>
  </r>
  <r>
    <x v="7"/>
    <x v="4"/>
    <x v="557"/>
    <n v="1446"/>
  </r>
  <r>
    <x v="7"/>
    <x v="4"/>
    <x v="232"/>
    <n v="3742"/>
  </r>
  <r>
    <x v="7"/>
    <x v="4"/>
    <x v="2171"/>
    <n v="3038"/>
  </r>
  <r>
    <x v="7"/>
    <x v="4"/>
    <x v="20"/>
    <n v="2496"/>
  </r>
  <r>
    <x v="7"/>
    <x v="4"/>
    <x v="3096"/>
    <n v="4139"/>
  </r>
  <r>
    <x v="7"/>
    <x v="4"/>
    <x v="206"/>
    <n v="5541"/>
  </r>
  <r>
    <x v="7"/>
    <x v="4"/>
    <x v="336"/>
    <n v="3812"/>
  </r>
  <r>
    <x v="7"/>
    <x v="4"/>
    <x v="21"/>
    <n v="2732"/>
  </r>
  <r>
    <x v="7"/>
    <x v="4"/>
    <x v="2718"/>
    <n v="4291"/>
  </r>
  <r>
    <x v="7"/>
    <x v="4"/>
    <x v="22"/>
    <n v="3085"/>
  </r>
  <r>
    <x v="7"/>
    <x v="4"/>
    <x v="1612"/>
    <n v="13"/>
  </r>
  <r>
    <x v="7"/>
    <x v="4"/>
    <x v="2323"/>
    <n v="4462"/>
  </r>
  <r>
    <x v="7"/>
    <x v="4"/>
    <x v="1319"/>
    <n v="2925"/>
  </r>
  <r>
    <x v="7"/>
    <x v="4"/>
    <x v="2324"/>
    <n v="408"/>
  </r>
  <r>
    <x v="7"/>
    <x v="4"/>
    <x v="233"/>
    <n v="8586"/>
  </r>
  <r>
    <x v="7"/>
    <x v="4"/>
    <x v="1423"/>
    <n v="5383"/>
  </r>
  <r>
    <x v="7"/>
    <x v="4"/>
    <x v="23"/>
    <n v="2381"/>
  </r>
  <r>
    <x v="7"/>
    <x v="4"/>
    <x v="2111"/>
    <n v="3302"/>
  </r>
  <r>
    <x v="7"/>
    <x v="4"/>
    <x v="1813"/>
    <n v="2242"/>
  </r>
  <r>
    <x v="7"/>
    <x v="4"/>
    <x v="1814"/>
    <n v="6909"/>
  </r>
  <r>
    <x v="7"/>
    <x v="4"/>
    <x v="2183"/>
    <n v="63"/>
  </r>
  <r>
    <x v="7"/>
    <x v="4"/>
    <x v="1066"/>
    <n v="400"/>
  </r>
  <r>
    <x v="7"/>
    <x v="4"/>
    <x v="3080"/>
    <n v="849"/>
  </r>
  <r>
    <x v="7"/>
    <x v="4"/>
    <x v="164"/>
    <n v="3553"/>
  </r>
  <r>
    <x v="7"/>
    <x v="4"/>
    <x v="381"/>
    <n v="183"/>
  </r>
  <r>
    <x v="7"/>
    <x v="4"/>
    <x v="382"/>
    <n v="39"/>
  </r>
  <r>
    <x v="7"/>
    <x v="4"/>
    <x v="383"/>
    <n v="280"/>
  </r>
  <r>
    <x v="7"/>
    <x v="4"/>
    <x v="165"/>
    <n v="3001"/>
  </r>
  <r>
    <x v="7"/>
    <x v="4"/>
    <x v="384"/>
    <n v="938"/>
  </r>
  <r>
    <x v="7"/>
    <x v="4"/>
    <x v="166"/>
    <n v="1873"/>
  </r>
  <r>
    <x v="7"/>
    <x v="4"/>
    <x v="385"/>
    <n v="122"/>
  </r>
  <r>
    <x v="7"/>
    <x v="4"/>
    <x v="386"/>
    <n v="97"/>
  </r>
  <r>
    <x v="7"/>
    <x v="4"/>
    <x v="859"/>
    <n v="869"/>
  </r>
  <r>
    <x v="7"/>
    <x v="4"/>
    <x v="167"/>
    <n v="421"/>
  </r>
  <r>
    <x v="7"/>
    <x v="4"/>
    <x v="168"/>
    <n v="2238"/>
  </r>
  <r>
    <x v="7"/>
    <x v="4"/>
    <x v="169"/>
    <n v="2443"/>
  </r>
  <r>
    <x v="7"/>
    <x v="4"/>
    <x v="387"/>
    <n v="129"/>
  </r>
  <r>
    <x v="7"/>
    <x v="4"/>
    <x v="170"/>
    <n v="930"/>
  </r>
  <r>
    <x v="7"/>
    <x v="4"/>
    <x v="1472"/>
    <n v="4886"/>
  </r>
  <r>
    <x v="7"/>
    <x v="4"/>
    <x v="1180"/>
    <n v="2179"/>
  </r>
  <r>
    <x v="7"/>
    <x v="4"/>
    <x v="905"/>
    <n v="2140"/>
  </r>
  <r>
    <x v="7"/>
    <x v="4"/>
    <x v="513"/>
    <n v="8541"/>
  </r>
  <r>
    <x v="7"/>
    <x v="4"/>
    <x v="3097"/>
    <n v="787"/>
  </r>
  <r>
    <x v="7"/>
    <x v="4"/>
    <x v="2992"/>
    <n v="1779"/>
  </r>
  <r>
    <x v="7"/>
    <x v="4"/>
    <x v="210"/>
    <n v="3860"/>
  </r>
  <r>
    <x v="7"/>
    <x v="4"/>
    <x v="26"/>
    <n v="3034"/>
  </r>
  <r>
    <x v="7"/>
    <x v="4"/>
    <x v="27"/>
    <n v="2910"/>
  </r>
  <r>
    <x v="7"/>
    <x v="4"/>
    <x v="348"/>
    <n v="1547"/>
  </r>
  <r>
    <x v="7"/>
    <x v="4"/>
    <x v="1453"/>
    <n v="3267"/>
  </r>
  <r>
    <x v="7"/>
    <x v="4"/>
    <x v="906"/>
    <n v="2004"/>
  </r>
  <r>
    <x v="7"/>
    <x v="4"/>
    <x v="907"/>
    <n v="786"/>
  </r>
  <r>
    <x v="7"/>
    <x v="4"/>
    <x v="908"/>
    <n v="1258"/>
  </r>
  <r>
    <x v="7"/>
    <x v="4"/>
    <x v="909"/>
    <n v="925"/>
  </r>
  <r>
    <x v="7"/>
    <x v="4"/>
    <x v="2993"/>
    <n v="1714"/>
  </r>
  <r>
    <x v="7"/>
    <x v="4"/>
    <x v="2994"/>
    <n v="3135"/>
  </r>
  <r>
    <x v="7"/>
    <x v="4"/>
    <x v="2995"/>
    <n v="3327"/>
  </r>
  <r>
    <x v="7"/>
    <x v="4"/>
    <x v="2996"/>
    <n v="1640"/>
  </r>
  <r>
    <x v="7"/>
    <x v="4"/>
    <x v="2997"/>
    <n v="1180"/>
  </r>
  <r>
    <x v="7"/>
    <x v="4"/>
    <x v="3098"/>
    <n v="42"/>
  </r>
  <r>
    <x v="7"/>
    <x v="4"/>
    <x v="2998"/>
    <n v="1559"/>
  </r>
  <r>
    <x v="7"/>
    <x v="4"/>
    <x v="2999"/>
    <n v="1191"/>
  </r>
  <r>
    <x v="7"/>
    <x v="4"/>
    <x v="3000"/>
    <n v="1229"/>
  </r>
  <r>
    <x v="7"/>
    <x v="4"/>
    <x v="3001"/>
    <n v="836"/>
  </r>
  <r>
    <x v="7"/>
    <x v="4"/>
    <x v="3002"/>
    <n v="1296"/>
  </r>
  <r>
    <x v="7"/>
    <x v="4"/>
    <x v="3003"/>
    <n v="1927"/>
  </r>
  <r>
    <x v="7"/>
    <x v="4"/>
    <x v="3004"/>
    <n v="2240"/>
  </r>
  <r>
    <x v="7"/>
    <x v="4"/>
    <x v="3005"/>
    <n v="611"/>
  </r>
  <r>
    <x v="7"/>
    <x v="4"/>
    <x v="3006"/>
    <n v="1497"/>
  </r>
  <r>
    <x v="7"/>
    <x v="4"/>
    <x v="3007"/>
    <n v="892"/>
  </r>
  <r>
    <x v="7"/>
    <x v="4"/>
    <x v="3008"/>
    <n v="1344"/>
  </r>
  <r>
    <x v="7"/>
    <x v="4"/>
    <x v="3009"/>
    <n v="396"/>
  </r>
  <r>
    <x v="7"/>
    <x v="4"/>
    <x v="3010"/>
    <n v="6"/>
  </r>
  <r>
    <x v="7"/>
    <x v="4"/>
    <x v="3011"/>
    <n v="2079"/>
  </r>
  <r>
    <x v="7"/>
    <x v="4"/>
    <x v="3012"/>
    <n v="1566"/>
  </r>
  <r>
    <x v="7"/>
    <x v="4"/>
    <x v="3013"/>
    <n v="1122"/>
  </r>
  <r>
    <x v="7"/>
    <x v="4"/>
    <x v="3014"/>
    <n v="1746"/>
  </r>
  <r>
    <x v="7"/>
    <x v="4"/>
    <x v="2016"/>
    <n v="1465"/>
  </r>
  <r>
    <x v="7"/>
    <x v="4"/>
    <x v="3015"/>
    <n v="2793"/>
  </r>
  <r>
    <x v="7"/>
    <x v="4"/>
    <x v="3016"/>
    <n v="910"/>
  </r>
  <r>
    <x v="7"/>
    <x v="4"/>
    <x v="3017"/>
    <n v="2003"/>
  </r>
  <r>
    <x v="7"/>
    <x v="4"/>
    <x v="3018"/>
    <n v="1423"/>
  </r>
  <r>
    <x v="7"/>
    <x v="4"/>
    <x v="3019"/>
    <n v="2749"/>
  </r>
  <r>
    <x v="7"/>
    <x v="4"/>
    <x v="662"/>
    <n v="509"/>
  </r>
  <r>
    <x v="7"/>
    <x v="4"/>
    <x v="663"/>
    <n v="29"/>
  </r>
  <r>
    <x v="7"/>
    <x v="4"/>
    <x v="664"/>
    <n v="263"/>
  </r>
  <r>
    <x v="7"/>
    <x v="4"/>
    <x v="665"/>
    <n v="86"/>
  </r>
  <r>
    <x v="7"/>
    <x v="4"/>
    <x v="666"/>
    <n v="170"/>
  </r>
  <r>
    <x v="7"/>
    <x v="4"/>
    <x v="667"/>
    <n v="371"/>
  </r>
  <r>
    <x v="7"/>
    <x v="4"/>
    <x v="668"/>
    <n v="192"/>
  </r>
  <r>
    <x v="7"/>
    <x v="4"/>
    <x v="669"/>
    <n v="545"/>
  </r>
  <r>
    <x v="7"/>
    <x v="4"/>
    <x v="670"/>
    <n v="7"/>
  </r>
  <r>
    <x v="7"/>
    <x v="4"/>
    <x v="671"/>
    <n v="21"/>
  </r>
  <r>
    <x v="7"/>
    <x v="4"/>
    <x v="672"/>
    <n v="104"/>
  </r>
  <r>
    <x v="7"/>
    <x v="4"/>
    <x v="673"/>
    <n v="731"/>
  </r>
  <r>
    <x v="7"/>
    <x v="4"/>
    <x v="674"/>
    <n v="118"/>
  </r>
  <r>
    <x v="7"/>
    <x v="4"/>
    <x v="1871"/>
    <n v="18"/>
  </r>
  <r>
    <x v="7"/>
    <x v="4"/>
    <x v="675"/>
    <n v="44"/>
  </r>
  <r>
    <x v="7"/>
    <x v="4"/>
    <x v="676"/>
    <n v="253"/>
  </r>
  <r>
    <x v="7"/>
    <x v="4"/>
    <x v="677"/>
    <n v="66"/>
  </r>
  <r>
    <x v="7"/>
    <x v="4"/>
    <x v="678"/>
    <n v="135"/>
  </r>
  <r>
    <x v="7"/>
    <x v="4"/>
    <x v="3298"/>
    <n v="1869"/>
  </r>
  <r>
    <x v="7"/>
    <x v="4"/>
    <x v="1613"/>
    <n v="3287"/>
  </r>
  <r>
    <x v="7"/>
    <x v="4"/>
    <x v="1614"/>
    <n v="1760"/>
  </r>
  <r>
    <x v="7"/>
    <x v="4"/>
    <x v="1615"/>
    <n v="2184"/>
  </r>
  <r>
    <x v="7"/>
    <x v="4"/>
    <x v="1616"/>
    <n v="4049"/>
  </r>
  <r>
    <x v="7"/>
    <x v="4"/>
    <x v="29"/>
    <n v="6080"/>
  </r>
  <r>
    <x v="7"/>
    <x v="4"/>
    <x v="30"/>
    <n v="3499"/>
  </r>
  <r>
    <x v="7"/>
    <x v="4"/>
    <x v="31"/>
    <n v="2624"/>
  </r>
  <r>
    <x v="7"/>
    <x v="4"/>
    <x v="32"/>
    <n v="1971"/>
  </r>
  <r>
    <x v="7"/>
    <x v="4"/>
    <x v="33"/>
    <n v="2522"/>
  </r>
  <r>
    <x v="7"/>
    <x v="4"/>
    <x v="3060"/>
    <n v="4500"/>
  </r>
  <r>
    <x v="7"/>
    <x v="4"/>
    <x v="883"/>
    <n v="2222"/>
  </r>
  <r>
    <x v="7"/>
    <x v="4"/>
    <x v="1132"/>
    <n v="15742"/>
  </r>
  <r>
    <x v="7"/>
    <x v="4"/>
    <x v="1231"/>
    <n v="3743"/>
  </r>
  <r>
    <x v="7"/>
    <x v="4"/>
    <x v="257"/>
    <n v="1838"/>
  </r>
  <r>
    <x v="7"/>
    <x v="4"/>
    <x v="3099"/>
    <n v="6340"/>
  </r>
  <r>
    <x v="7"/>
    <x v="4"/>
    <x v="861"/>
    <n v="4062"/>
  </r>
  <r>
    <x v="7"/>
    <x v="4"/>
    <x v="211"/>
    <n v="1482"/>
  </r>
  <r>
    <x v="7"/>
    <x v="4"/>
    <x v="212"/>
    <n v="2107"/>
  </r>
  <r>
    <x v="7"/>
    <x v="4"/>
    <x v="3299"/>
    <n v="3710"/>
  </r>
  <r>
    <x v="7"/>
    <x v="4"/>
    <x v="236"/>
    <n v="3537"/>
  </r>
  <r>
    <x v="7"/>
    <x v="4"/>
    <x v="48"/>
    <n v="3193"/>
  </r>
  <r>
    <x v="7"/>
    <x v="4"/>
    <x v="1364"/>
    <n v="1250"/>
  </r>
  <r>
    <x v="7"/>
    <x v="4"/>
    <x v="617"/>
    <n v="11169"/>
  </r>
  <r>
    <x v="7"/>
    <x v="4"/>
    <x v="1395"/>
    <n v="2172"/>
  </r>
  <r>
    <x v="7"/>
    <x v="4"/>
    <x v="559"/>
    <n v="3661"/>
  </r>
  <r>
    <x v="7"/>
    <x v="4"/>
    <x v="50"/>
    <n v="7385"/>
  </r>
  <r>
    <x v="7"/>
    <x v="4"/>
    <x v="350"/>
    <n v="393"/>
  </r>
  <r>
    <x v="7"/>
    <x v="4"/>
    <x v="351"/>
    <n v="191"/>
  </r>
  <r>
    <x v="7"/>
    <x v="4"/>
    <x v="51"/>
    <n v="162"/>
  </r>
  <r>
    <x v="7"/>
    <x v="4"/>
    <x v="352"/>
    <n v="229"/>
  </r>
  <r>
    <x v="7"/>
    <x v="4"/>
    <x v="739"/>
    <n v="2560"/>
  </r>
  <r>
    <x v="7"/>
    <x v="4"/>
    <x v="514"/>
    <n v="454"/>
  </r>
  <r>
    <x v="7"/>
    <x v="4"/>
    <x v="238"/>
    <n v="874"/>
  </r>
  <r>
    <x v="7"/>
    <x v="4"/>
    <x v="52"/>
    <n v="6111"/>
  </r>
  <r>
    <x v="7"/>
    <x v="4"/>
    <x v="53"/>
    <n v="3815"/>
  </r>
  <r>
    <x v="7"/>
    <x v="4"/>
    <x v="214"/>
    <n v="2025"/>
  </r>
  <r>
    <x v="7"/>
    <x v="4"/>
    <x v="593"/>
    <n v="2267"/>
  </r>
  <r>
    <x v="7"/>
    <x v="4"/>
    <x v="389"/>
    <n v="1272"/>
  </r>
  <r>
    <x v="7"/>
    <x v="4"/>
    <x v="64"/>
    <n v="23850"/>
  </r>
  <r>
    <x v="7"/>
    <x v="4"/>
    <x v="390"/>
    <n v="3387"/>
  </r>
  <r>
    <x v="7"/>
    <x v="4"/>
    <x v="65"/>
    <n v="5948"/>
  </r>
  <r>
    <x v="7"/>
    <x v="4"/>
    <x v="68"/>
    <n v="6227"/>
  </r>
  <r>
    <x v="7"/>
    <x v="4"/>
    <x v="69"/>
    <n v="2429"/>
  </r>
  <r>
    <x v="7"/>
    <x v="4"/>
    <x v="70"/>
    <n v="2150"/>
  </r>
  <r>
    <x v="7"/>
    <x v="4"/>
    <x v="2186"/>
    <n v="840"/>
  </r>
  <r>
    <x v="7"/>
    <x v="4"/>
    <x v="2187"/>
    <n v="1506"/>
  </r>
  <r>
    <x v="7"/>
    <x v="4"/>
    <x v="71"/>
    <n v="3120"/>
  </r>
  <r>
    <x v="7"/>
    <x v="4"/>
    <x v="148"/>
    <n v="1284"/>
  </r>
  <r>
    <x v="7"/>
    <x v="4"/>
    <x v="73"/>
    <n v="1272"/>
  </r>
  <r>
    <x v="7"/>
    <x v="4"/>
    <x v="74"/>
    <n v="1008"/>
  </r>
  <r>
    <x v="7"/>
    <x v="4"/>
    <x v="75"/>
    <n v="946"/>
  </r>
  <r>
    <x v="7"/>
    <x v="4"/>
    <x v="1473"/>
    <n v="872"/>
  </r>
  <r>
    <x v="7"/>
    <x v="4"/>
    <x v="77"/>
    <n v="1139"/>
  </r>
  <r>
    <x v="7"/>
    <x v="4"/>
    <x v="620"/>
    <n v="5058"/>
  </r>
  <r>
    <x v="7"/>
    <x v="4"/>
    <x v="392"/>
    <n v="7316"/>
  </r>
  <r>
    <x v="7"/>
    <x v="4"/>
    <x v="260"/>
    <n v="636"/>
  </r>
  <r>
    <x v="7"/>
    <x v="4"/>
    <x v="81"/>
    <n v="767"/>
  </r>
  <r>
    <x v="7"/>
    <x v="4"/>
    <x v="82"/>
    <n v="292"/>
  </r>
  <r>
    <x v="7"/>
    <x v="4"/>
    <x v="83"/>
    <n v="345"/>
  </r>
  <r>
    <x v="7"/>
    <x v="4"/>
    <x v="1093"/>
    <n v="689"/>
  </r>
  <r>
    <x v="7"/>
    <x v="4"/>
    <x v="85"/>
    <n v="432"/>
  </r>
  <r>
    <x v="7"/>
    <x v="4"/>
    <x v="87"/>
    <n v="883"/>
  </r>
  <r>
    <x v="7"/>
    <x v="4"/>
    <x v="88"/>
    <n v="471"/>
  </r>
  <r>
    <x v="7"/>
    <x v="4"/>
    <x v="1095"/>
    <n v="1164"/>
  </r>
  <r>
    <x v="7"/>
    <x v="4"/>
    <x v="90"/>
    <n v="628"/>
  </r>
  <r>
    <x v="7"/>
    <x v="4"/>
    <x v="91"/>
    <n v="431"/>
  </r>
  <r>
    <x v="7"/>
    <x v="4"/>
    <x v="621"/>
    <n v="129"/>
  </r>
  <r>
    <x v="7"/>
    <x v="4"/>
    <x v="1096"/>
    <n v="471"/>
  </r>
  <r>
    <x v="7"/>
    <x v="4"/>
    <x v="94"/>
    <n v="798"/>
  </r>
  <r>
    <x v="7"/>
    <x v="4"/>
    <x v="216"/>
    <n v="962"/>
  </r>
  <r>
    <x v="7"/>
    <x v="4"/>
    <x v="217"/>
    <n v="96"/>
  </r>
  <r>
    <x v="7"/>
    <x v="4"/>
    <x v="1345"/>
    <n v="927"/>
  </r>
  <r>
    <x v="7"/>
    <x v="4"/>
    <x v="1237"/>
    <n v="2810"/>
  </r>
  <r>
    <x v="7"/>
    <x v="4"/>
    <x v="689"/>
    <n v="1615"/>
  </r>
  <r>
    <x v="7"/>
    <x v="4"/>
    <x v="515"/>
    <n v="2583"/>
  </r>
  <r>
    <x v="7"/>
    <x v="4"/>
    <x v="95"/>
    <n v="485"/>
  </r>
  <r>
    <x v="7"/>
    <x v="4"/>
    <x v="150"/>
    <n v="885"/>
  </r>
  <r>
    <x v="7"/>
    <x v="4"/>
    <x v="393"/>
    <n v="4166"/>
  </r>
  <r>
    <x v="7"/>
    <x v="4"/>
    <x v="1474"/>
    <n v="3429"/>
  </r>
  <r>
    <x v="7"/>
    <x v="4"/>
    <x v="1475"/>
    <n v="3500"/>
  </r>
  <r>
    <x v="7"/>
    <x v="4"/>
    <x v="2172"/>
    <n v="2278"/>
  </r>
  <r>
    <x v="7"/>
    <x v="4"/>
    <x v="753"/>
    <n v="1922"/>
  </r>
  <r>
    <x v="7"/>
    <x v="4"/>
    <x v="690"/>
    <n v="882"/>
  </r>
  <r>
    <x v="7"/>
    <x v="4"/>
    <x v="97"/>
    <n v="8439"/>
  </r>
  <r>
    <x v="7"/>
    <x v="4"/>
    <x v="2473"/>
    <n v="4221"/>
  </r>
  <r>
    <x v="7"/>
    <x v="4"/>
    <x v="220"/>
    <n v="2221"/>
  </r>
  <r>
    <x v="7"/>
    <x v="4"/>
    <x v="516"/>
    <n v="6455"/>
  </r>
  <r>
    <x v="7"/>
    <x v="4"/>
    <x v="1935"/>
    <n v="13"/>
  </r>
  <r>
    <x v="7"/>
    <x v="4"/>
    <x v="564"/>
    <n v="859"/>
  </r>
  <r>
    <x v="7"/>
    <x v="4"/>
    <x v="1162"/>
    <n v="701"/>
  </r>
  <r>
    <x v="7"/>
    <x v="4"/>
    <x v="395"/>
    <n v="2817"/>
  </r>
  <r>
    <x v="7"/>
    <x v="4"/>
    <x v="2474"/>
    <n v="3155"/>
  </r>
  <r>
    <x v="7"/>
    <x v="4"/>
    <x v="2475"/>
    <n v="1063"/>
  </r>
  <r>
    <x v="7"/>
    <x v="4"/>
    <x v="957"/>
    <n v="3323"/>
  </r>
  <r>
    <x v="7"/>
    <x v="4"/>
    <x v="173"/>
    <n v="1952"/>
  </r>
  <r>
    <x v="7"/>
    <x v="4"/>
    <x v="264"/>
    <n v="2226"/>
  </r>
  <r>
    <x v="7"/>
    <x v="4"/>
    <x v="265"/>
    <n v="2312"/>
  </r>
  <r>
    <x v="7"/>
    <x v="4"/>
    <x v="266"/>
    <n v="3331"/>
  </r>
  <r>
    <x v="7"/>
    <x v="4"/>
    <x v="267"/>
    <n v="111"/>
  </r>
  <r>
    <x v="7"/>
    <x v="4"/>
    <x v="269"/>
    <n v="1931"/>
  </r>
  <r>
    <x v="7"/>
    <x v="4"/>
    <x v="270"/>
    <n v="455"/>
  </r>
  <r>
    <x v="7"/>
    <x v="4"/>
    <x v="174"/>
    <n v="2519"/>
  </r>
  <r>
    <x v="7"/>
    <x v="4"/>
    <x v="176"/>
    <n v="2545"/>
  </r>
  <r>
    <x v="7"/>
    <x v="4"/>
    <x v="177"/>
    <n v="1472"/>
  </r>
  <r>
    <x v="7"/>
    <x v="4"/>
    <x v="178"/>
    <n v="3238"/>
  </r>
  <r>
    <x v="7"/>
    <x v="4"/>
    <x v="179"/>
    <n v="1864"/>
  </r>
  <r>
    <x v="7"/>
    <x v="4"/>
    <x v="180"/>
    <n v="587"/>
  </r>
  <r>
    <x v="7"/>
    <x v="4"/>
    <x v="181"/>
    <n v="803"/>
  </r>
  <r>
    <x v="7"/>
    <x v="4"/>
    <x v="182"/>
    <n v="4968"/>
  </r>
  <r>
    <x v="7"/>
    <x v="4"/>
    <x v="183"/>
    <n v="1776"/>
  </r>
  <r>
    <x v="7"/>
    <x v="4"/>
    <x v="185"/>
    <n v="3427"/>
  </r>
  <r>
    <x v="7"/>
    <x v="4"/>
    <x v="186"/>
    <n v="1653"/>
  </r>
  <r>
    <x v="7"/>
    <x v="4"/>
    <x v="187"/>
    <n v="515"/>
  </r>
  <r>
    <x v="7"/>
    <x v="4"/>
    <x v="188"/>
    <n v="1464"/>
  </r>
  <r>
    <x v="7"/>
    <x v="4"/>
    <x v="191"/>
    <n v="2697"/>
  </r>
  <r>
    <x v="7"/>
    <x v="4"/>
    <x v="192"/>
    <n v="1636"/>
  </r>
  <r>
    <x v="7"/>
    <x v="4"/>
    <x v="193"/>
    <n v="3211"/>
  </r>
  <r>
    <x v="7"/>
    <x v="4"/>
    <x v="194"/>
    <n v="3119"/>
  </r>
  <r>
    <x v="7"/>
    <x v="4"/>
    <x v="195"/>
    <n v="2642"/>
  </r>
  <r>
    <x v="7"/>
    <x v="4"/>
    <x v="1617"/>
    <n v="700"/>
  </r>
  <r>
    <x v="7"/>
    <x v="4"/>
    <x v="271"/>
    <n v="646"/>
  </r>
  <r>
    <x v="7"/>
    <x v="4"/>
    <x v="272"/>
    <n v="311"/>
  </r>
  <r>
    <x v="7"/>
    <x v="4"/>
    <x v="273"/>
    <n v="1512"/>
  </r>
  <r>
    <x v="7"/>
    <x v="4"/>
    <x v="274"/>
    <n v="2304"/>
  </r>
  <r>
    <x v="7"/>
    <x v="4"/>
    <x v="275"/>
    <n v="1533"/>
  </r>
  <r>
    <x v="7"/>
    <x v="4"/>
    <x v="450"/>
    <n v="532"/>
  </r>
  <r>
    <x v="7"/>
    <x v="4"/>
    <x v="276"/>
    <n v="2097"/>
  </r>
  <r>
    <x v="7"/>
    <x v="4"/>
    <x v="277"/>
    <n v="435"/>
  </r>
  <r>
    <x v="7"/>
    <x v="4"/>
    <x v="278"/>
    <n v="1442"/>
  </r>
  <r>
    <x v="7"/>
    <x v="4"/>
    <x v="279"/>
    <n v="297"/>
  </r>
  <r>
    <x v="7"/>
    <x v="4"/>
    <x v="280"/>
    <n v="318"/>
  </r>
  <r>
    <x v="7"/>
    <x v="4"/>
    <x v="281"/>
    <n v="631"/>
  </r>
  <r>
    <x v="7"/>
    <x v="4"/>
    <x v="98"/>
    <n v="6630"/>
  </r>
  <r>
    <x v="7"/>
    <x v="4"/>
    <x v="396"/>
    <n v="2695"/>
  </r>
  <r>
    <x v="7"/>
    <x v="4"/>
    <x v="1763"/>
    <n v="7911"/>
  </r>
  <r>
    <x v="7"/>
    <x v="4"/>
    <x v="1764"/>
    <n v="520"/>
  </r>
  <r>
    <x v="7"/>
    <x v="4"/>
    <x v="222"/>
    <n v="842"/>
  </r>
  <r>
    <x v="7"/>
    <x v="4"/>
    <x v="223"/>
    <n v="4184"/>
  </r>
  <r>
    <x v="7"/>
    <x v="4"/>
    <x v="1476"/>
    <n v="601"/>
  </r>
  <r>
    <x v="7"/>
    <x v="4"/>
    <x v="282"/>
    <n v="2768"/>
  </r>
  <r>
    <x v="7"/>
    <x v="4"/>
    <x v="151"/>
    <n v="3679"/>
  </r>
  <r>
    <x v="7"/>
    <x v="4"/>
    <x v="101"/>
    <n v="15"/>
  </r>
  <r>
    <x v="7"/>
    <x v="4"/>
    <x v="102"/>
    <n v="3870"/>
  </r>
  <r>
    <x v="7"/>
    <x v="4"/>
    <x v="743"/>
    <n v="3596"/>
  </r>
  <r>
    <x v="7"/>
    <x v="4"/>
    <x v="595"/>
    <n v="3515"/>
  </r>
  <r>
    <x v="7"/>
    <x v="4"/>
    <x v="692"/>
    <n v="205"/>
  </r>
  <r>
    <x v="7"/>
    <x v="4"/>
    <x v="910"/>
    <n v="6116"/>
  </r>
  <r>
    <x v="7"/>
    <x v="4"/>
    <x v="565"/>
    <n v="542"/>
  </r>
  <r>
    <x v="7"/>
    <x v="4"/>
    <x v="566"/>
    <n v="2995"/>
  </r>
  <r>
    <x v="7"/>
    <x v="4"/>
    <x v="3100"/>
    <n v="1169"/>
  </r>
  <r>
    <x v="7"/>
    <x v="4"/>
    <x v="152"/>
    <n v="70"/>
  </r>
  <r>
    <x v="7"/>
    <x v="4"/>
    <x v="451"/>
    <n v="14"/>
  </r>
  <r>
    <x v="7"/>
    <x v="4"/>
    <x v="452"/>
    <n v="556"/>
  </r>
  <r>
    <x v="7"/>
    <x v="4"/>
    <x v="453"/>
    <n v="65"/>
  </r>
  <r>
    <x v="7"/>
    <x v="4"/>
    <x v="1346"/>
    <n v="1595"/>
  </r>
  <r>
    <x v="7"/>
    <x v="4"/>
    <x v="454"/>
    <n v="594"/>
  </r>
  <r>
    <x v="7"/>
    <x v="4"/>
    <x v="1251"/>
    <n v="1969"/>
  </r>
  <r>
    <x v="7"/>
    <x v="4"/>
    <x v="1252"/>
    <n v="713"/>
  </r>
  <r>
    <x v="7"/>
    <x v="4"/>
    <x v="1253"/>
    <n v="1271"/>
  </r>
  <r>
    <x v="7"/>
    <x v="4"/>
    <x v="1254"/>
    <n v="2029"/>
  </r>
  <r>
    <x v="7"/>
    <x v="4"/>
    <x v="240"/>
    <n v="372"/>
  </r>
  <r>
    <x v="7"/>
    <x v="4"/>
    <x v="1936"/>
    <n v="1839"/>
  </r>
  <r>
    <x v="7"/>
    <x v="4"/>
    <x v="285"/>
    <n v="1196"/>
  </r>
  <r>
    <x v="7"/>
    <x v="4"/>
    <x v="228"/>
    <n v="10459"/>
  </r>
  <r>
    <x v="7"/>
    <x v="4"/>
    <x v="1478"/>
    <n v="2542"/>
  </r>
  <r>
    <x v="7"/>
    <x v="4"/>
    <x v="241"/>
    <n v="47"/>
  </r>
  <r>
    <x v="7"/>
    <x v="4"/>
    <x v="1098"/>
    <n v="2991"/>
  </r>
  <r>
    <x v="7"/>
    <x v="4"/>
    <x v="2647"/>
    <n v="1479"/>
  </r>
  <r>
    <x v="7"/>
    <x v="4"/>
    <x v="286"/>
    <n v="120"/>
  </r>
  <r>
    <x v="7"/>
    <x v="4"/>
    <x v="287"/>
    <n v="61"/>
  </r>
  <r>
    <x v="7"/>
    <x v="4"/>
    <x v="288"/>
    <n v="134"/>
  </r>
  <r>
    <x v="7"/>
    <x v="4"/>
    <x v="289"/>
    <n v="109"/>
  </r>
  <r>
    <x v="7"/>
    <x v="4"/>
    <x v="290"/>
    <n v="2385"/>
  </r>
  <r>
    <x v="7"/>
    <x v="4"/>
    <x v="291"/>
    <n v="379"/>
  </r>
  <r>
    <x v="7"/>
    <x v="4"/>
    <x v="292"/>
    <n v="21"/>
  </r>
  <r>
    <x v="7"/>
    <x v="4"/>
    <x v="293"/>
    <n v="155"/>
  </r>
  <r>
    <x v="7"/>
    <x v="4"/>
    <x v="294"/>
    <n v="1"/>
  </r>
  <r>
    <x v="7"/>
    <x v="4"/>
    <x v="295"/>
    <n v="26"/>
  </r>
  <r>
    <x v="7"/>
    <x v="4"/>
    <x v="296"/>
    <n v="119"/>
  </r>
  <r>
    <x v="7"/>
    <x v="4"/>
    <x v="568"/>
    <n v="1520"/>
  </r>
  <r>
    <x v="7"/>
    <x v="4"/>
    <x v="569"/>
    <n v="482"/>
  </r>
  <r>
    <x v="7"/>
    <x v="4"/>
    <x v="570"/>
    <n v="554"/>
  </r>
  <r>
    <x v="7"/>
    <x v="4"/>
    <x v="693"/>
    <n v="1102"/>
  </r>
  <r>
    <x v="7"/>
    <x v="4"/>
    <x v="3101"/>
    <n v="901"/>
  </r>
  <r>
    <x v="7"/>
    <x v="4"/>
    <x v="302"/>
    <n v="198"/>
  </r>
  <r>
    <x v="7"/>
    <x v="4"/>
    <x v="306"/>
    <n v="4286"/>
  </r>
  <r>
    <x v="7"/>
    <x v="4"/>
    <x v="307"/>
    <n v="164"/>
  </r>
  <r>
    <x v="7"/>
    <x v="4"/>
    <x v="308"/>
    <n v="383"/>
  </r>
  <r>
    <x v="7"/>
    <x v="4"/>
    <x v="311"/>
    <n v="101"/>
  </r>
  <r>
    <x v="7"/>
    <x v="4"/>
    <x v="313"/>
    <n v="8"/>
  </r>
  <r>
    <x v="7"/>
    <x v="4"/>
    <x v="315"/>
    <n v="15"/>
  </r>
  <r>
    <x v="7"/>
    <x v="4"/>
    <x v="316"/>
    <n v="2"/>
  </r>
  <r>
    <x v="7"/>
    <x v="4"/>
    <x v="318"/>
    <n v="12"/>
  </r>
  <r>
    <x v="7"/>
    <x v="4"/>
    <x v="2719"/>
    <n v="1360"/>
  </r>
  <r>
    <x v="7"/>
    <x v="4"/>
    <x v="2720"/>
    <n v="552"/>
  </r>
  <r>
    <x v="7"/>
    <x v="4"/>
    <x v="2721"/>
    <n v="2075"/>
  </r>
  <r>
    <x v="7"/>
    <x v="4"/>
    <x v="2722"/>
    <n v="787"/>
  </r>
  <r>
    <x v="7"/>
    <x v="4"/>
    <x v="229"/>
    <n v="2197"/>
  </r>
  <r>
    <x v="7"/>
    <x v="4"/>
    <x v="744"/>
    <n v="1885"/>
  </r>
  <r>
    <x v="7"/>
    <x v="4"/>
    <x v="367"/>
    <n v="4267"/>
  </r>
  <r>
    <x v="7"/>
    <x v="4"/>
    <x v="321"/>
    <n v="351"/>
  </r>
  <r>
    <x v="7"/>
    <x v="4"/>
    <x v="322"/>
    <n v="10"/>
  </r>
  <r>
    <x v="7"/>
    <x v="4"/>
    <x v="545"/>
    <n v="2985"/>
  </r>
  <r>
    <x v="7"/>
    <x v="4"/>
    <x v="324"/>
    <n v="208"/>
  </r>
  <r>
    <x v="7"/>
    <x v="4"/>
    <x v="339"/>
    <n v="35"/>
  </r>
  <r>
    <x v="7"/>
    <x v="4"/>
    <x v="786"/>
    <n v="1"/>
  </r>
  <r>
    <x v="7"/>
    <x v="4"/>
    <x v="1922"/>
    <n v="7538"/>
  </r>
  <r>
    <x v="7"/>
    <x v="4"/>
    <x v="696"/>
    <n v="314"/>
  </r>
  <r>
    <x v="7"/>
    <x v="4"/>
    <x v="327"/>
    <n v="3563"/>
  </r>
  <r>
    <x v="7"/>
    <x v="4"/>
    <x v="500"/>
    <n v="882"/>
  </r>
  <r>
    <x v="7"/>
    <x v="4"/>
    <x v="2396"/>
    <n v="1913"/>
  </r>
  <r>
    <x v="7"/>
    <x v="4"/>
    <x v="2574"/>
    <n v="784"/>
  </r>
  <r>
    <x v="7"/>
    <x v="4"/>
    <x v="2575"/>
    <n v="1537"/>
  </r>
  <r>
    <x v="7"/>
    <x v="4"/>
    <x v="2576"/>
    <n v="2741"/>
  </r>
  <r>
    <x v="7"/>
    <x v="4"/>
    <x v="1765"/>
    <n v="4049"/>
  </r>
  <r>
    <x v="7"/>
    <x v="4"/>
    <x v="1618"/>
    <n v="2673"/>
  </r>
  <r>
    <x v="7"/>
    <x v="4"/>
    <x v="754"/>
    <n v="5499"/>
  </r>
  <r>
    <x v="7"/>
    <x v="4"/>
    <x v="455"/>
    <n v="6663"/>
  </r>
  <r>
    <x v="7"/>
    <x v="4"/>
    <x v="1619"/>
    <n v="3095"/>
  </r>
  <r>
    <x v="7"/>
    <x v="4"/>
    <x v="1480"/>
    <n v="2132"/>
  </r>
  <r>
    <x v="7"/>
    <x v="4"/>
    <x v="1481"/>
    <n v="8718"/>
  </r>
  <r>
    <x v="7"/>
    <x v="4"/>
    <x v="369"/>
    <n v="121"/>
  </r>
  <r>
    <x v="7"/>
    <x v="4"/>
    <x v="370"/>
    <n v="591"/>
  </r>
  <r>
    <x v="7"/>
    <x v="4"/>
    <x v="1320"/>
    <n v="20"/>
  </r>
  <r>
    <x v="7"/>
    <x v="4"/>
    <x v="371"/>
    <n v="66"/>
  </r>
  <r>
    <x v="7"/>
    <x v="4"/>
    <x v="372"/>
    <n v="1078"/>
  </r>
  <r>
    <x v="7"/>
    <x v="4"/>
    <x v="571"/>
    <n v="2"/>
  </r>
  <r>
    <x v="7"/>
    <x v="4"/>
    <x v="407"/>
    <n v="392"/>
  </r>
  <r>
    <x v="7"/>
    <x v="4"/>
    <x v="408"/>
    <n v="632"/>
  </r>
  <r>
    <x v="7"/>
    <x v="4"/>
    <x v="409"/>
    <n v="57"/>
  </r>
  <r>
    <x v="7"/>
    <x v="4"/>
    <x v="808"/>
    <n v="25"/>
  </r>
  <r>
    <x v="7"/>
    <x v="4"/>
    <x v="911"/>
    <n v="6401"/>
  </r>
  <r>
    <x v="7"/>
    <x v="4"/>
    <x v="457"/>
    <n v="26"/>
  </r>
  <r>
    <x v="7"/>
    <x v="4"/>
    <x v="547"/>
    <n v="1039"/>
  </r>
  <r>
    <x v="7"/>
    <x v="4"/>
    <x v="460"/>
    <n v="1336"/>
  </r>
  <r>
    <x v="7"/>
    <x v="4"/>
    <x v="461"/>
    <n v="3964"/>
  </r>
  <r>
    <x v="7"/>
    <x v="4"/>
    <x v="462"/>
    <n v="26"/>
  </r>
  <r>
    <x v="7"/>
    <x v="4"/>
    <x v="463"/>
    <n v="57"/>
  </r>
  <r>
    <x v="7"/>
    <x v="4"/>
    <x v="464"/>
    <n v="51"/>
  </r>
  <r>
    <x v="7"/>
    <x v="4"/>
    <x v="746"/>
    <n v="42"/>
  </r>
  <r>
    <x v="7"/>
    <x v="4"/>
    <x v="469"/>
    <n v="3"/>
  </r>
  <r>
    <x v="7"/>
    <x v="4"/>
    <x v="471"/>
    <n v="24"/>
  </r>
  <r>
    <x v="7"/>
    <x v="4"/>
    <x v="472"/>
    <n v="30"/>
  </r>
  <r>
    <x v="7"/>
    <x v="4"/>
    <x v="473"/>
    <n v="19"/>
  </r>
  <r>
    <x v="7"/>
    <x v="4"/>
    <x v="475"/>
    <n v="6"/>
  </r>
  <r>
    <x v="7"/>
    <x v="4"/>
    <x v="478"/>
    <n v="42"/>
  </r>
  <r>
    <x v="7"/>
    <x v="4"/>
    <x v="1255"/>
    <n v="28"/>
  </r>
  <r>
    <x v="7"/>
    <x v="4"/>
    <x v="482"/>
    <n v="315"/>
  </r>
  <r>
    <x v="7"/>
    <x v="4"/>
    <x v="484"/>
    <n v="738"/>
  </r>
  <r>
    <x v="7"/>
    <x v="4"/>
    <x v="486"/>
    <n v="2"/>
  </r>
  <r>
    <x v="7"/>
    <x v="4"/>
    <x v="1011"/>
    <n v="2885"/>
  </r>
  <r>
    <x v="7"/>
    <x v="4"/>
    <x v="1012"/>
    <n v="5192"/>
  </r>
  <r>
    <x v="7"/>
    <x v="4"/>
    <x v="1013"/>
    <n v="1193"/>
  </r>
  <r>
    <x v="7"/>
    <x v="4"/>
    <x v="1014"/>
    <n v="1532"/>
  </r>
  <r>
    <x v="7"/>
    <x v="4"/>
    <x v="1015"/>
    <n v="1518"/>
  </r>
  <r>
    <x v="7"/>
    <x v="4"/>
    <x v="1016"/>
    <n v="1808"/>
  </r>
  <r>
    <x v="7"/>
    <x v="4"/>
    <x v="487"/>
    <n v="2426"/>
  </r>
  <r>
    <x v="7"/>
    <x v="4"/>
    <x v="2853"/>
    <n v="12"/>
  </r>
  <r>
    <x v="7"/>
    <x v="4"/>
    <x v="2476"/>
    <n v="227"/>
  </r>
  <r>
    <x v="7"/>
    <x v="4"/>
    <x v="157"/>
    <n v="395"/>
  </r>
  <r>
    <x v="7"/>
    <x v="4"/>
    <x v="139"/>
    <n v="2261"/>
  </r>
  <r>
    <x v="7"/>
    <x v="4"/>
    <x v="140"/>
    <n v="2315"/>
  </r>
  <r>
    <x v="7"/>
    <x v="4"/>
    <x v="488"/>
    <n v="32"/>
  </r>
  <r>
    <x v="7"/>
    <x v="4"/>
    <x v="431"/>
    <n v="10"/>
  </r>
  <r>
    <x v="7"/>
    <x v="4"/>
    <x v="141"/>
    <n v="5313"/>
  </r>
  <r>
    <x v="7"/>
    <x v="4"/>
    <x v="413"/>
    <n v="61"/>
  </r>
  <r>
    <x v="7"/>
    <x v="4"/>
    <x v="248"/>
    <n v="1270"/>
  </r>
  <r>
    <x v="7"/>
    <x v="4"/>
    <x v="432"/>
    <n v="11"/>
  </r>
  <r>
    <x v="7"/>
    <x v="4"/>
    <x v="414"/>
    <n v="278"/>
  </r>
  <r>
    <x v="7"/>
    <x v="4"/>
    <x v="415"/>
    <n v="206"/>
  </r>
  <r>
    <x v="7"/>
    <x v="4"/>
    <x v="433"/>
    <n v="73"/>
  </r>
  <r>
    <x v="7"/>
    <x v="4"/>
    <x v="434"/>
    <n v="14"/>
  </r>
  <r>
    <x v="7"/>
    <x v="4"/>
    <x v="158"/>
    <n v="6342"/>
  </r>
  <r>
    <x v="7"/>
    <x v="4"/>
    <x v="435"/>
    <n v="87"/>
  </r>
  <r>
    <x v="7"/>
    <x v="4"/>
    <x v="142"/>
    <n v="6105"/>
  </r>
  <r>
    <x v="7"/>
    <x v="4"/>
    <x v="1099"/>
    <n v="6361"/>
  </r>
  <r>
    <x v="7"/>
    <x v="4"/>
    <x v="1100"/>
    <n v="2519"/>
  </r>
  <r>
    <x v="7"/>
    <x v="4"/>
    <x v="1101"/>
    <n v="1958"/>
  </r>
  <r>
    <x v="7"/>
    <x v="4"/>
    <x v="1102"/>
    <n v="1188"/>
  </r>
  <r>
    <x v="7"/>
    <x v="4"/>
    <x v="1873"/>
    <n v="336"/>
  </r>
  <r>
    <x v="7"/>
    <x v="4"/>
    <x v="1874"/>
    <n v="2912"/>
  </r>
  <r>
    <x v="7"/>
    <x v="4"/>
    <x v="1875"/>
    <n v="1333"/>
  </r>
  <r>
    <x v="7"/>
    <x v="4"/>
    <x v="1482"/>
    <n v="1881"/>
  </r>
  <r>
    <x v="7"/>
    <x v="4"/>
    <x v="1483"/>
    <n v="43"/>
  </r>
  <r>
    <x v="7"/>
    <x v="4"/>
    <x v="525"/>
    <n v="670"/>
  </r>
  <r>
    <x v="7"/>
    <x v="4"/>
    <x v="526"/>
    <n v="978"/>
  </r>
  <r>
    <x v="7"/>
    <x v="4"/>
    <x v="528"/>
    <n v="5943"/>
  </r>
  <r>
    <x v="7"/>
    <x v="4"/>
    <x v="887"/>
    <n v="1990"/>
  </r>
  <r>
    <x v="7"/>
    <x v="4"/>
    <x v="1365"/>
    <n v="523"/>
  </r>
  <r>
    <x v="7"/>
    <x v="4"/>
    <x v="533"/>
    <n v="2621"/>
  </r>
  <r>
    <x v="7"/>
    <x v="4"/>
    <x v="871"/>
    <n v="12"/>
  </r>
  <r>
    <x v="7"/>
    <x v="4"/>
    <x v="375"/>
    <n v="1373"/>
  </r>
  <r>
    <x v="7"/>
    <x v="4"/>
    <x v="748"/>
    <n v="545"/>
  </r>
  <r>
    <x v="7"/>
    <x v="4"/>
    <x v="916"/>
    <n v="279"/>
  </r>
  <r>
    <x v="7"/>
    <x v="4"/>
    <x v="917"/>
    <n v="1548"/>
  </r>
  <r>
    <x v="7"/>
    <x v="4"/>
    <x v="918"/>
    <n v="1152"/>
  </r>
  <r>
    <x v="7"/>
    <x v="4"/>
    <x v="919"/>
    <n v="2"/>
  </r>
  <r>
    <x v="7"/>
    <x v="4"/>
    <x v="3425"/>
    <n v="2493"/>
  </r>
  <r>
    <x v="7"/>
    <x v="4"/>
    <x v="3426"/>
    <n v="2691"/>
  </r>
  <r>
    <x v="7"/>
    <x v="4"/>
    <x v="3427"/>
    <n v="1487"/>
  </r>
  <r>
    <x v="7"/>
    <x v="4"/>
    <x v="2854"/>
    <n v="2341"/>
  </r>
  <r>
    <x v="7"/>
    <x v="4"/>
    <x v="1301"/>
    <n v="4311"/>
  </r>
  <r>
    <x v="7"/>
    <x v="4"/>
    <x v="495"/>
    <n v="2720"/>
  </r>
  <r>
    <x v="7"/>
    <x v="4"/>
    <x v="440"/>
    <n v="390"/>
  </r>
  <r>
    <x v="7"/>
    <x v="4"/>
    <x v="606"/>
    <n v="46"/>
  </r>
  <r>
    <x v="7"/>
    <x v="4"/>
    <x v="2477"/>
    <n v="1838"/>
  </r>
  <r>
    <x v="7"/>
    <x v="4"/>
    <x v="921"/>
    <n v="72"/>
  </r>
  <r>
    <x v="7"/>
    <x v="4"/>
    <x v="702"/>
    <n v="705"/>
  </r>
  <r>
    <x v="7"/>
    <x v="4"/>
    <x v="2855"/>
    <n v="624"/>
  </r>
  <r>
    <x v="7"/>
    <x v="4"/>
    <x v="3021"/>
    <n v="4"/>
  </r>
  <r>
    <x v="7"/>
    <x v="4"/>
    <x v="2856"/>
    <n v="292"/>
  </r>
  <r>
    <x v="7"/>
    <x v="4"/>
    <x v="2857"/>
    <n v="325"/>
  </r>
  <r>
    <x v="7"/>
    <x v="4"/>
    <x v="2859"/>
    <n v="5"/>
  </r>
  <r>
    <x v="7"/>
    <x v="4"/>
    <x v="2860"/>
    <n v="61"/>
  </r>
  <r>
    <x v="7"/>
    <x v="4"/>
    <x v="2861"/>
    <n v="4"/>
  </r>
  <r>
    <x v="7"/>
    <x v="4"/>
    <x v="1043"/>
    <n v="195"/>
  </r>
  <r>
    <x v="7"/>
    <x v="4"/>
    <x v="2862"/>
    <n v="166"/>
  </r>
  <r>
    <x v="7"/>
    <x v="4"/>
    <x v="994"/>
    <n v="1805"/>
  </r>
  <r>
    <x v="7"/>
    <x v="4"/>
    <x v="977"/>
    <n v="10"/>
  </r>
  <r>
    <x v="7"/>
    <x v="4"/>
    <x v="1366"/>
    <n v="985"/>
  </r>
  <r>
    <x v="7"/>
    <x v="4"/>
    <x v="2602"/>
    <n v="1596"/>
  </r>
  <r>
    <x v="7"/>
    <x v="4"/>
    <x v="630"/>
    <n v="2176"/>
  </r>
  <r>
    <x v="7"/>
    <x v="4"/>
    <x v="631"/>
    <n v="387"/>
  </r>
  <r>
    <x v="7"/>
    <x v="4"/>
    <x v="842"/>
    <n v="2311"/>
  </r>
  <r>
    <x v="7"/>
    <x v="4"/>
    <x v="923"/>
    <n v="2918"/>
  </r>
  <r>
    <x v="7"/>
    <x v="4"/>
    <x v="418"/>
    <n v="3491"/>
  </r>
  <r>
    <x v="7"/>
    <x v="4"/>
    <x v="535"/>
    <n v="1849"/>
  </r>
  <r>
    <x v="7"/>
    <x v="4"/>
    <x v="536"/>
    <n v="2057"/>
  </r>
  <r>
    <x v="7"/>
    <x v="4"/>
    <x v="1068"/>
    <n v="63"/>
  </r>
  <r>
    <x v="7"/>
    <x v="4"/>
    <x v="633"/>
    <n v="2064"/>
  </r>
  <r>
    <x v="7"/>
    <x v="4"/>
    <x v="634"/>
    <n v="898"/>
  </r>
  <r>
    <x v="7"/>
    <x v="4"/>
    <x v="635"/>
    <n v="3019"/>
  </r>
  <r>
    <x v="7"/>
    <x v="4"/>
    <x v="636"/>
    <n v="783"/>
  </r>
  <r>
    <x v="7"/>
    <x v="4"/>
    <x v="637"/>
    <n v="1183"/>
  </r>
  <r>
    <x v="7"/>
    <x v="4"/>
    <x v="705"/>
    <n v="1678"/>
  </r>
  <r>
    <x v="7"/>
    <x v="4"/>
    <x v="638"/>
    <n v="1086"/>
  </r>
  <r>
    <x v="7"/>
    <x v="4"/>
    <x v="639"/>
    <n v="2728"/>
  </r>
  <r>
    <x v="7"/>
    <x v="4"/>
    <x v="780"/>
    <n v="2659"/>
  </r>
  <r>
    <x v="7"/>
    <x v="4"/>
    <x v="781"/>
    <n v="6575"/>
  </r>
  <r>
    <x v="7"/>
    <x v="4"/>
    <x v="640"/>
    <n v="1812"/>
  </r>
  <r>
    <x v="7"/>
    <x v="4"/>
    <x v="641"/>
    <n v="2711"/>
  </r>
  <r>
    <x v="7"/>
    <x v="4"/>
    <x v="1256"/>
    <n v="67"/>
  </r>
  <r>
    <x v="7"/>
    <x v="4"/>
    <x v="537"/>
    <n v="18"/>
  </r>
  <r>
    <x v="7"/>
    <x v="4"/>
    <x v="642"/>
    <n v="7"/>
  </r>
  <r>
    <x v="7"/>
    <x v="4"/>
    <x v="643"/>
    <n v="258"/>
  </r>
  <r>
    <x v="7"/>
    <x v="4"/>
    <x v="706"/>
    <n v="123"/>
  </r>
  <r>
    <x v="7"/>
    <x v="4"/>
    <x v="644"/>
    <n v="107"/>
  </r>
  <r>
    <x v="7"/>
    <x v="4"/>
    <x v="843"/>
    <n v="13"/>
  </r>
  <r>
    <x v="7"/>
    <x v="4"/>
    <x v="645"/>
    <n v="84"/>
  </r>
  <r>
    <x v="7"/>
    <x v="4"/>
    <x v="646"/>
    <n v="40"/>
  </r>
  <r>
    <x v="7"/>
    <x v="4"/>
    <x v="875"/>
    <n v="857"/>
  </r>
  <r>
    <x v="7"/>
    <x v="4"/>
    <x v="648"/>
    <n v="44"/>
  </r>
  <r>
    <x v="7"/>
    <x v="4"/>
    <x v="650"/>
    <n v="11"/>
  </r>
  <r>
    <x v="7"/>
    <x v="4"/>
    <x v="651"/>
    <n v="5"/>
  </r>
  <r>
    <x v="7"/>
    <x v="4"/>
    <x v="709"/>
    <n v="230"/>
  </r>
  <r>
    <x v="7"/>
    <x v="4"/>
    <x v="710"/>
    <n v="74"/>
  </r>
  <r>
    <x v="7"/>
    <x v="4"/>
    <x v="717"/>
    <n v="120"/>
  </r>
  <r>
    <x v="7"/>
    <x v="4"/>
    <x v="718"/>
    <n v="1"/>
  </r>
  <r>
    <x v="7"/>
    <x v="4"/>
    <x v="548"/>
    <n v="10"/>
  </r>
  <r>
    <x v="7"/>
    <x v="4"/>
    <x v="549"/>
    <n v="60"/>
  </r>
  <r>
    <x v="7"/>
    <x v="4"/>
    <x v="550"/>
    <n v="28"/>
  </r>
  <r>
    <x v="7"/>
    <x v="4"/>
    <x v="719"/>
    <n v="65"/>
  </r>
  <r>
    <x v="7"/>
    <x v="4"/>
    <x v="720"/>
    <n v="62"/>
  </r>
  <r>
    <x v="7"/>
    <x v="4"/>
    <x v="721"/>
    <n v="196"/>
  </r>
  <r>
    <x v="7"/>
    <x v="4"/>
    <x v="722"/>
    <n v="3"/>
  </r>
  <r>
    <x v="7"/>
    <x v="4"/>
    <x v="728"/>
    <n v="200"/>
  </r>
  <r>
    <x v="7"/>
    <x v="4"/>
    <x v="1047"/>
    <n v="321"/>
  </r>
  <r>
    <x v="7"/>
    <x v="4"/>
    <x v="614"/>
    <n v="103"/>
  </r>
  <r>
    <x v="7"/>
    <x v="4"/>
    <x v="586"/>
    <n v="156"/>
  </r>
  <r>
    <x v="7"/>
    <x v="4"/>
    <x v="652"/>
    <n v="4"/>
  </r>
  <r>
    <x v="7"/>
    <x v="4"/>
    <x v="551"/>
    <n v="6725"/>
  </r>
  <r>
    <x v="7"/>
    <x v="4"/>
    <x v="441"/>
    <n v="834"/>
  </r>
  <r>
    <x v="7"/>
    <x v="4"/>
    <x v="1105"/>
    <n v="578"/>
  </r>
  <r>
    <x v="7"/>
    <x v="4"/>
    <x v="783"/>
    <n v="1248"/>
  </r>
  <r>
    <x v="7"/>
    <x v="4"/>
    <x v="847"/>
    <n v="1362"/>
  </r>
  <r>
    <x v="7"/>
    <x v="4"/>
    <x v="793"/>
    <n v="48"/>
  </r>
  <r>
    <x v="7"/>
    <x v="4"/>
    <x v="2173"/>
    <n v="5817"/>
  </r>
  <r>
    <x v="7"/>
    <x v="4"/>
    <x v="1048"/>
    <n v="2594"/>
  </r>
  <r>
    <x v="7"/>
    <x v="4"/>
    <x v="1069"/>
    <n v="80"/>
  </r>
  <r>
    <x v="7"/>
    <x v="4"/>
    <x v="1070"/>
    <n v="73"/>
  </r>
  <r>
    <x v="7"/>
    <x v="4"/>
    <x v="1071"/>
    <n v="129"/>
  </r>
  <r>
    <x v="7"/>
    <x v="4"/>
    <x v="2133"/>
    <n v="6420"/>
  </r>
  <r>
    <x v="7"/>
    <x v="4"/>
    <x v="924"/>
    <n v="340"/>
  </r>
  <r>
    <x v="7"/>
    <x v="4"/>
    <x v="655"/>
    <n v="132"/>
  </r>
  <r>
    <x v="7"/>
    <x v="4"/>
    <x v="794"/>
    <n v="74"/>
  </r>
  <r>
    <x v="7"/>
    <x v="4"/>
    <x v="587"/>
    <n v="309"/>
  </r>
  <r>
    <x v="7"/>
    <x v="4"/>
    <x v="795"/>
    <n v="466"/>
  </r>
  <r>
    <x v="7"/>
    <x v="4"/>
    <x v="2154"/>
    <n v="2117"/>
  </r>
  <r>
    <x v="7"/>
    <x v="4"/>
    <x v="1302"/>
    <n v="10"/>
  </r>
  <r>
    <x v="7"/>
    <x v="4"/>
    <x v="925"/>
    <n v="1425"/>
  </r>
  <r>
    <x v="7"/>
    <x v="4"/>
    <x v="1135"/>
    <n v="2"/>
  </r>
  <r>
    <x v="7"/>
    <x v="4"/>
    <x v="964"/>
    <n v="216"/>
  </r>
  <r>
    <x v="7"/>
    <x v="4"/>
    <x v="1073"/>
    <n v="68"/>
  </r>
  <r>
    <x v="7"/>
    <x v="4"/>
    <x v="926"/>
    <n v="2139"/>
  </r>
  <r>
    <x v="7"/>
    <x v="4"/>
    <x v="927"/>
    <n v="1503"/>
  </r>
  <r>
    <x v="7"/>
    <x v="4"/>
    <x v="1321"/>
    <n v="1081"/>
  </r>
  <r>
    <x v="7"/>
    <x v="4"/>
    <x v="2398"/>
    <n v="970"/>
  </r>
  <r>
    <x v="7"/>
    <x v="4"/>
    <x v="1525"/>
    <n v="2509"/>
  </r>
  <r>
    <x v="7"/>
    <x v="4"/>
    <x v="928"/>
    <n v="587"/>
  </r>
  <r>
    <x v="7"/>
    <x v="4"/>
    <x v="929"/>
    <n v="1504"/>
  </r>
  <r>
    <x v="7"/>
    <x v="4"/>
    <x v="931"/>
    <n v="796"/>
  </r>
  <r>
    <x v="7"/>
    <x v="4"/>
    <x v="376"/>
    <n v="2382"/>
  </r>
  <r>
    <x v="7"/>
    <x v="4"/>
    <x v="1173"/>
    <n v="56"/>
  </r>
  <r>
    <x v="7"/>
    <x v="4"/>
    <x v="932"/>
    <n v="3612"/>
  </r>
  <r>
    <x v="7"/>
    <x v="4"/>
    <x v="2723"/>
    <n v="295"/>
  </r>
  <r>
    <x v="7"/>
    <x v="4"/>
    <x v="1021"/>
    <n v="3469"/>
  </r>
  <r>
    <x v="7"/>
    <x v="4"/>
    <x v="1022"/>
    <n v="1708"/>
  </r>
  <r>
    <x v="7"/>
    <x v="4"/>
    <x v="1023"/>
    <n v="698"/>
  </r>
  <r>
    <x v="7"/>
    <x v="4"/>
    <x v="1024"/>
    <n v="1114"/>
  </r>
  <r>
    <x v="7"/>
    <x v="4"/>
    <x v="1025"/>
    <n v="1702"/>
  </r>
  <r>
    <x v="7"/>
    <x v="4"/>
    <x v="1075"/>
    <n v="1280"/>
  </r>
  <r>
    <x v="7"/>
    <x v="4"/>
    <x v="1186"/>
    <n v="82"/>
  </r>
  <r>
    <x v="7"/>
    <x v="4"/>
    <x v="505"/>
    <n v="64"/>
  </r>
  <r>
    <x v="7"/>
    <x v="4"/>
    <x v="935"/>
    <n v="2733"/>
  </r>
  <r>
    <x v="7"/>
    <x v="4"/>
    <x v="936"/>
    <n v="21"/>
  </r>
  <r>
    <x v="7"/>
    <x v="4"/>
    <x v="937"/>
    <n v="2148"/>
  </r>
  <r>
    <x v="7"/>
    <x v="4"/>
    <x v="938"/>
    <n v="320"/>
  </r>
  <r>
    <x v="7"/>
    <x v="4"/>
    <x v="939"/>
    <n v="1137"/>
  </r>
  <r>
    <x v="7"/>
    <x v="4"/>
    <x v="940"/>
    <n v="2452"/>
  </r>
  <r>
    <x v="7"/>
    <x v="4"/>
    <x v="941"/>
    <n v="1459"/>
  </r>
  <r>
    <x v="7"/>
    <x v="4"/>
    <x v="942"/>
    <n v="1280"/>
  </r>
  <r>
    <x v="7"/>
    <x v="4"/>
    <x v="943"/>
    <n v="761"/>
  </r>
  <r>
    <x v="7"/>
    <x v="4"/>
    <x v="944"/>
    <n v="1124"/>
  </r>
  <r>
    <x v="7"/>
    <x v="4"/>
    <x v="945"/>
    <n v="24"/>
  </r>
  <r>
    <x v="7"/>
    <x v="4"/>
    <x v="946"/>
    <n v="228"/>
  </r>
  <r>
    <x v="7"/>
    <x v="4"/>
    <x v="947"/>
    <n v="74"/>
  </r>
  <r>
    <x v="7"/>
    <x v="4"/>
    <x v="981"/>
    <n v="214"/>
  </r>
  <r>
    <x v="7"/>
    <x v="4"/>
    <x v="982"/>
    <n v="773"/>
  </r>
  <r>
    <x v="7"/>
    <x v="4"/>
    <x v="983"/>
    <n v="68"/>
  </r>
  <r>
    <x v="7"/>
    <x v="4"/>
    <x v="1076"/>
    <n v="2419"/>
  </r>
  <r>
    <x v="7"/>
    <x v="4"/>
    <x v="985"/>
    <n v="5134"/>
  </r>
  <r>
    <x v="7"/>
    <x v="4"/>
    <x v="1026"/>
    <n v="194"/>
  </r>
  <r>
    <x v="7"/>
    <x v="4"/>
    <x v="948"/>
    <n v="150"/>
  </r>
  <r>
    <x v="7"/>
    <x v="4"/>
    <x v="949"/>
    <n v="186"/>
  </r>
  <r>
    <x v="7"/>
    <x v="4"/>
    <x v="951"/>
    <n v="95"/>
  </r>
  <r>
    <x v="7"/>
    <x v="4"/>
    <x v="952"/>
    <n v="28"/>
  </r>
  <r>
    <x v="7"/>
    <x v="4"/>
    <x v="953"/>
    <n v="264"/>
  </r>
  <r>
    <x v="7"/>
    <x v="4"/>
    <x v="954"/>
    <n v="72"/>
  </r>
  <r>
    <x v="7"/>
    <x v="4"/>
    <x v="986"/>
    <n v="3593"/>
  </r>
  <r>
    <x v="7"/>
    <x v="4"/>
    <x v="987"/>
    <n v="12"/>
  </r>
  <r>
    <x v="7"/>
    <x v="4"/>
    <x v="998"/>
    <n v="2"/>
  </r>
  <r>
    <x v="7"/>
    <x v="4"/>
    <x v="989"/>
    <n v="20"/>
  </r>
  <r>
    <x v="7"/>
    <x v="4"/>
    <x v="1078"/>
    <n v="3"/>
  </r>
  <r>
    <x v="7"/>
    <x v="4"/>
    <x v="1027"/>
    <n v="3190"/>
  </r>
  <r>
    <x v="7"/>
    <x v="4"/>
    <x v="1028"/>
    <n v="1389"/>
  </r>
  <r>
    <x v="7"/>
    <x v="4"/>
    <x v="1239"/>
    <n v="14"/>
  </r>
  <r>
    <x v="7"/>
    <x v="4"/>
    <x v="1258"/>
    <n v="2"/>
  </r>
  <r>
    <x v="7"/>
    <x v="4"/>
    <x v="1259"/>
    <n v="15"/>
  </r>
  <r>
    <x v="7"/>
    <x v="4"/>
    <x v="1260"/>
    <n v="8"/>
  </r>
  <r>
    <x v="7"/>
    <x v="4"/>
    <x v="1262"/>
    <n v="22"/>
  </r>
  <r>
    <x v="7"/>
    <x v="4"/>
    <x v="1264"/>
    <n v="15"/>
  </r>
  <r>
    <x v="7"/>
    <x v="4"/>
    <x v="1265"/>
    <n v="13"/>
  </r>
  <r>
    <x v="7"/>
    <x v="4"/>
    <x v="1267"/>
    <n v="4"/>
  </r>
  <r>
    <x v="7"/>
    <x v="4"/>
    <x v="1268"/>
    <n v="5"/>
  </r>
  <r>
    <x v="7"/>
    <x v="4"/>
    <x v="1269"/>
    <n v="6"/>
  </r>
  <r>
    <x v="7"/>
    <x v="4"/>
    <x v="1270"/>
    <n v="8"/>
  </r>
  <r>
    <x v="7"/>
    <x v="4"/>
    <x v="1271"/>
    <n v="16"/>
  </r>
  <r>
    <x v="7"/>
    <x v="4"/>
    <x v="1272"/>
    <n v="33"/>
  </r>
  <r>
    <x v="7"/>
    <x v="4"/>
    <x v="1273"/>
    <n v="9"/>
  </r>
  <r>
    <x v="7"/>
    <x v="4"/>
    <x v="1275"/>
    <n v="32"/>
  </r>
  <r>
    <x v="7"/>
    <x v="4"/>
    <x v="3081"/>
    <n v="5"/>
  </r>
  <r>
    <x v="7"/>
    <x v="4"/>
    <x v="1279"/>
    <n v="18"/>
  </r>
  <r>
    <x v="7"/>
    <x v="4"/>
    <x v="1280"/>
    <n v="18"/>
  </r>
  <r>
    <x v="7"/>
    <x v="4"/>
    <x v="1281"/>
    <n v="5"/>
  </r>
  <r>
    <x v="7"/>
    <x v="4"/>
    <x v="1282"/>
    <n v="19"/>
  </r>
  <r>
    <x v="7"/>
    <x v="4"/>
    <x v="1283"/>
    <n v="16"/>
  </r>
  <r>
    <x v="7"/>
    <x v="4"/>
    <x v="1286"/>
    <n v="6"/>
  </r>
  <r>
    <x v="7"/>
    <x v="4"/>
    <x v="1241"/>
    <n v="5"/>
  </r>
  <r>
    <x v="7"/>
    <x v="4"/>
    <x v="1242"/>
    <n v="16"/>
  </r>
  <r>
    <x v="7"/>
    <x v="4"/>
    <x v="1243"/>
    <n v="24"/>
  </r>
  <r>
    <x v="7"/>
    <x v="4"/>
    <x v="1289"/>
    <n v="14"/>
  </r>
  <r>
    <x v="7"/>
    <x v="4"/>
    <x v="1290"/>
    <n v="1"/>
  </r>
  <r>
    <x v="7"/>
    <x v="4"/>
    <x v="1006"/>
    <n v="3721"/>
  </r>
  <r>
    <x v="7"/>
    <x v="4"/>
    <x v="1174"/>
    <n v="14"/>
  </r>
  <r>
    <x v="7"/>
    <x v="4"/>
    <x v="1305"/>
    <n v="79"/>
  </r>
  <r>
    <x v="7"/>
    <x v="4"/>
    <x v="1033"/>
    <n v="72"/>
  </r>
  <r>
    <x v="7"/>
    <x v="4"/>
    <x v="1034"/>
    <n v="627"/>
  </r>
  <r>
    <x v="7"/>
    <x v="4"/>
    <x v="1035"/>
    <n v="392"/>
  </r>
  <r>
    <x v="7"/>
    <x v="4"/>
    <x v="1037"/>
    <n v="92"/>
  </r>
  <r>
    <x v="7"/>
    <x v="4"/>
    <x v="1307"/>
    <n v="22"/>
  </r>
  <r>
    <x v="7"/>
    <x v="4"/>
    <x v="1192"/>
    <n v="1042"/>
  </r>
  <r>
    <x v="7"/>
    <x v="4"/>
    <x v="1349"/>
    <n v="1"/>
  </r>
  <r>
    <x v="7"/>
    <x v="4"/>
    <x v="1330"/>
    <n v="281"/>
  </r>
  <r>
    <x v="7"/>
    <x v="4"/>
    <x v="1080"/>
    <n v="1"/>
  </r>
  <r>
    <x v="7"/>
    <x v="4"/>
    <x v="1081"/>
    <n v="15"/>
  </r>
  <r>
    <x v="7"/>
    <x v="4"/>
    <x v="1350"/>
    <n v="2093"/>
  </r>
  <r>
    <x v="7"/>
    <x v="4"/>
    <x v="1331"/>
    <n v="85"/>
  </r>
  <r>
    <x v="7"/>
    <x v="4"/>
    <x v="1139"/>
    <n v="6222"/>
  </r>
  <r>
    <x v="7"/>
    <x v="4"/>
    <x v="1140"/>
    <n v="8"/>
  </r>
  <r>
    <x v="7"/>
    <x v="4"/>
    <x v="1141"/>
    <n v="3836"/>
  </r>
  <r>
    <x v="7"/>
    <x v="4"/>
    <x v="1142"/>
    <n v="190"/>
  </r>
  <r>
    <x v="7"/>
    <x v="4"/>
    <x v="1144"/>
    <n v="643"/>
  </r>
  <r>
    <x v="7"/>
    <x v="4"/>
    <x v="1145"/>
    <n v="354"/>
  </r>
  <r>
    <x v="7"/>
    <x v="4"/>
    <x v="1526"/>
    <n v="4076"/>
  </r>
  <r>
    <x v="7"/>
    <x v="4"/>
    <x v="1146"/>
    <n v="856"/>
  </r>
  <r>
    <x v="7"/>
    <x v="4"/>
    <x v="1147"/>
    <n v="1035"/>
  </r>
  <r>
    <x v="7"/>
    <x v="4"/>
    <x v="1148"/>
    <n v="2001"/>
  </r>
  <r>
    <x v="7"/>
    <x v="4"/>
    <x v="1149"/>
    <n v="706"/>
  </r>
  <r>
    <x v="7"/>
    <x v="4"/>
    <x v="1150"/>
    <n v="3365"/>
  </r>
  <r>
    <x v="7"/>
    <x v="4"/>
    <x v="1151"/>
    <n v="2152"/>
  </r>
  <r>
    <x v="7"/>
    <x v="4"/>
    <x v="1152"/>
    <n v="4361"/>
  </r>
  <r>
    <x v="7"/>
    <x v="4"/>
    <x v="1454"/>
    <n v="3794"/>
  </r>
  <r>
    <x v="7"/>
    <x v="4"/>
    <x v="1455"/>
    <n v="2277"/>
  </r>
  <r>
    <x v="7"/>
    <x v="4"/>
    <x v="1492"/>
    <n v="671"/>
  </r>
  <r>
    <x v="7"/>
    <x v="4"/>
    <x v="3300"/>
    <n v="1048"/>
  </r>
  <r>
    <x v="7"/>
    <x v="4"/>
    <x v="2432"/>
    <n v="3550"/>
  </r>
  <r>
    <x v="7"/>
    <x v="4"/>
    <x v="3301"/>
    <n v="967"/>
  </r>
  <r>
    <x v="7"/>
    <x v="4"/>
    <x v="1378"/>
    <n v="70"/>
  </r>
  <r>
    <x v="7"/>
    <x v="4"/>
    <x v="2072"/>
    <n v="1047"/>
  </r>
  <r>
    <x v="7"/>
    <x v="4"/>
    <x v="1116"/>
    <n v="489"/>
  </r>
  <r>
    <x v="7"/>
    <x v="4"/>
    <x v="1125"/>
    <n v="6"/>
  </r>
  <r>
    <x v="7"/>
    <x v="4"/>
    <x v="1131"/>
    <n v="4554"/>
  </r>
  <r>
    <x v="7"/>
    <x v="4"/>
    <x v="1493"/>
    <n v="15"/>
  </r>
  <r>
    <x v="7"/>
    <x v="4"/>
    <x v="1399"/>
    <n v="6"/>
  </r>
  <r>
    <x v="7"/>
    <x v="4"/>
    <x v="1083"/>
    <n v="1990"/>
  </r>
  <r>
    <x v="7"/>
    <x v="4"/>
    <x v="1084"/>
    <n v="1663"/>
  </r>
  <r>
    <x v="7"/>
    <x v="4"/>
    <x v="1085"/>
    <n v="1098"/>
  </r>
  <r>
    <x v="7"/>
    <x v="4"/>
    <x v="1086"/>
    <n v="21"/>
  </r>
  <r>
    <x v="7"/>
    <x v="4"/>
    <x v="1087"/>
    <n v="86"/>
  </r>
  <r>
    <x v="7"/>
    <x v="4"/>
    <x v="1436"/>
    <n v="1"/>
  </r>
  <r>
    <x v="7"/>
    <x v="4"/>
    <x v="1194"/>
    <n v="2272"/>
  </r>
  <r>
    <x v="7"/>
    <x v="4"/>
    <x v="1195"/>
    <n v="2261"/>
  </r>
  <r>
    <x v="7"/>
    <x v="4"/>
    <x v="1088"/>
    <n v="338"/>
  </r>
  <r>
    <x v="7"/>
    <x v="4"/>
    <x v="1196"/>
    <n v="667"/>
  </r>
  <r>
    <x v="7"/>
    <x v="4"/>
    <x v="1197"/>
    <n v="815"/>
  </r>
  <r>
    <x v="7"/>
    <x v="4"/>
    <x v="1198"/>
    <n v="585"/>
  </r>
  <r>
    <x v="7"/>
    <x v="4"/>
    <x v="2073"/>
    <n v="1855"/>
  </r>
  <r>
    <x v="7"/>
    <x v="4"/>
    <x v="1199"/>
    <n v="4544"/>
  </r>
  <r>
    <x v="7"/>
    <x v="4"/>
    <x v="1200"/>
    <n v="3665"/>
  </r>
  <r>
    <x v="7"/>
    <x v="4"/>
    <x v="1201"/>
    <n v="5340"/>
  </r>
  <r>
    <x v="7"/>
    <x v="4"/>
    <x v="1202"/>
    <n v="899"/>
  </r>
  <r>
    <x v="7"/>
    <x v="4"/>
    <x v="1203"/>
    <n v="2020"/>
  </r>
  <r>
    <x v="7"/>
    <x v="4"/>
    <x v="2113"/>
    <n v="2794"/>
  </r>
  <r>
    <x v="7"/>
    <x v="4"/>
    <x v="1204"/>
    <n v="1060"/>
  </r>
  <r>
    <x v="7"/>
    <x v="4"/>
    <x v="1205"/>
    <n v="3638"/>
  </r>
  <r>
    <x v="7"/>
    <x v="4"/>
    <x v="1437"/>
    <n v="1667"/>
  </r>
  <r>
    <x v="7"/>
    <x v="4"/>
    <x v="1154"/>
    <n v="74"/>
  </r>
  <r>
    <x v="7"/>
    <x v="4"/>
    <x v="1155"/>
    <n v="465"/>
  </r>
  <r>
    <x v="7"/>
    <x v="4"/>
    <x v="1156"/>
    <n v="6"/>
  </r>
  <r>
    <x v="7"/>
    <x v="4"/>
    <x v="1157"/>
    <n v="80"/>
  </r>
  <r>
    <x v="7"/>
    <x v="4"/>
    <x v="3022"/>
    <n v="2874"/>
  </r>
  <r>
    <x v="7"/>
    <x v="4"/>
    <x v="1206"/>
    <n v="64"/>
  </r>
  <r>
    <x v="7"/>
    <x v="4"/>
    <x v="1207"/>
    <n v="892"/>
  </r>
  <r>
    <x v="7"/>
    <x v="4"/>
    <x v="1208"/>
    <n v="379"/>
  </r>
  <r>
    <x v="7"/>
    <x v="4"/>
    <x v="1209"/>
    <n v="8"/>
  </r>
  <r>
    <x v="7"/>
    <x v="4"/>
    <x v="1233"/>
    <n v="82"/>
  </r>
  <r>
    <x v="7"/>
    <x v="4"/>
    <x v="1234"/>
    <n v="11"/>
  </r>
  <r>
    <x v="7"/>
    <x v="4"/>
    <x v="1244"/>
    <n v="17"/>
  </r>
  <r>
    <x v="7"/>
    <x v="4"/>
    <x v="1210"/>
    <n v="125"/>
  </r>
  <r>
    <x v="7"/>
    <x v="4"/>
    <x v="1211"/>
    <n v="5483"/>
  </r>
  <r>
    <x v="7"/>
    <x v="4"/>
    <x v="1212"/>
    <n v="3009"/>
  </r>
  <r>
    <x v="7"/>
    <x v="4"/>
    <x v="1214"/>
    <n v="2384"/>
  </r>
  <r>
    <x v="7"/>
    <x v="4"/>
    <x v="2724"/>
    <n v="648"/>
  </r>
  <r>
    <x v="7"/>
    <x v="4"/>
    <x v="2725"/>
    <n v="1700"/>
  </r>
  <r>
    <x v="7"/>
    <x v="4"/>
    <x v="1215"/>
    <n v="4253"/>
  </r>
  <r>
    <x v="7"/>
    <x v="4"/>
    <x v="1495"/>
    <n v="239"/>
  </r>
  <r>
    <x v="7"/>
    <x v="4"/>
    <x v="1126"/>
    <n v="40"/>
  </r>
  <r>
    <x v="7"/>
    <x v="4"/>
    <x v="1355"/>
    <n v="164"/>
  </r>
  <r>
    <x v="7"/>
    <x v="4"/>
    <x v="1766"/>
    <n v="1917"/>
  </r>
  <r>
    <x v="7"/>
    <x v="4"/>
    <x v="1800"/>
    <n v="1100"/>
  </r>
  <r>
    <x v="7"/>
    <x v="4"/>
    <x v="1245"/>
    <n v="3373"/>
  </r>
  <r>
    <x v="7"/>
    <x v="4"/>
    <x v="1219"/>
    <n v="1155"/>
  </r>
  <r>
    <x v="7"/>
    <x v="4"/>
    <x v="1564"/>
    <n v="377"/>
  </r>
  <r>
    <x v="7"/>
    <x v="4"/>
    <x v="1246"/>
    <n v="132"/>
  </r>
  <r>
    <x v="7"/>
    <x v="4"/>
    <x v="1293"/>
    <n v="1156"/>
  </r>
  <r>
    <x v="7"/>
    <x v="4"/>
    <x v="1294"/>
    <n v="1033"/>
  </r>
  <r>
    <x v="7"/>
    <x v="4"/>
    <x v="1221"/>
    <n v="2568"/>
  </r>
  <r>
    <x v="7"/>
    <x v="4"/>
    <x v="2648"/>
    <n v="10127"/>
  </r>
  <r>
    <x v="7"/>
    <x v="4"/>
    <x v="1222"/>
    <n v="784"/>
  </r>
  <r>
    <x v="7"/>
    <x v="4"/>
    <x v="1223"/>
    <n v="1820"/>
  </r>
  <r>
    <x v="7"/>
    <x v="4"/>
    <x v="1224"/>
    <n v="1260"/>
  </r>
  <r>
    <x v="7"/>
    <x v="4"/>
    <x v="1225"/>
    <n v="575"/>
  </r>
  <r>
    <x v="7"/>
    <x v="4"/>
    <x v="1401"/>
    <n v="2177"/>
  </r>
  <r>
    <x v="7"/>
    <x v="4"/>
    <x v="1311"/>
    <n v="1316"/>
  </r>
  <r>
    <x v="7"/>
    <x v="4"/>
    <x v="1227"/>
    <n v="446"/>
  </r>
  <r>
    <x v="7"/>
    <x v="4"/>
    <x v="1527"/>
    <n v="91"/>
  </r>
  <r>
    <x v="7"/>
    <x v="4"/>
    <x v="1313"/>
    <n v="68"/>
  </r>
  <r>
    <x v="7"/>
    <x v="4"/>
    <x v="1235"/>
    <n v="1615"/>
  </r>
  <r>
    <x v="7"/>
    <x v="4"/>
    <x v="1315"/>
    <n v="278"/>
  </r>
  <r>
    <x v="7"/>
    <x v="4"/>
    <x v="1402"/>
    <n v="640"/>
  </r>
  <r>
    <x v="7"/>
    <x v="4"/>
    <x v="1403"/>
    <n v="99"/>
  </r>
  <r>
    <x v="7"/>
    <x v="4"/>
    <x v="1404"/>
    <n v="68"/>
  </r>
  <r>
    <x v="7"/>
    <x v="4"/>
    <x v="1405"/>
    <n v="675"/>
  </r>
  <r>
    <x v="7"/>
    <x v="4"/>
    <x v="1407"/>
    <n v="22"/>
  </r>
  <r>
    <x v="7"/>
    <x v="4"/>
    <x v="1409"/>
    <n v="554"/>
  </r>
  <r>
    <x v="7"/>
    <x v="4"/>
    <x v="1410"/>
    <n v="156"/>
  </r>
  <r>
    <x v="7"/>
    <x v="4"/>
    <x v="1411"/>
    <n v="29"/>
  </r>
  <r>
    <x v="7"/>
    <x v="4"/>
    <x v="1412"/>
    <n v="15"/>
  </r>
  <r>
    <x v="7"/>
    <x v="4"/>
    <x v="1415"/>
    <n v="66"/>
  </r>
  <r>
    <x v="7"/>
    <x v="4"/>
    <x v="1417"/>
    <n v="53"/>
  </r>
  <r>
    <x v="7"/>
    <x v="4"/>
    <x v="1418"/>
    <n v="622"/>
  </r>
  <r>
    <x v="7"/>
    <x v="4"/>
    <x v="1229"/>
    <n v="803"/>
  </r>
  <r>
    <x v="7"/>
    <x v="4"/>
    <x v="1651"/>
    <n v="165"/>
  </r>
  <r>
    <x v="7"/>
    <x v="4"/>
    <x v="1767"/>
    <n v="76"/>
  </r>
  <r>
    <x v="7"/>
    <x v="4"/>
    <x v="1333"/>
    <n v="10"/>
  </r>
  <r>
    <x v="7"/>
    <x v="4"/>
    <x v="1357"/>
    <n v="1"/>
  </r>
  <r>
    <x v="7"/>
    <x v="4"/>
    <x v="1334"/>
    <n v="4"/>
  </r>
  <r>
    <x v="7"/>
    <x v="4"/>
    <x v="1335"/>
    <n v="299"/>
  </r>
  <r>
    <x v="7"/>
    <x v="4"/>
    <x v="1337"/>
    <n v="37"/>
  </r>
  <r>
    <x v="7"/>
    <x v="4"/>
    <x v="1338"/>
    <n v="3"/>
  </r>
  <r>
    <x v="7"/>
    <x v="4"/>
    <x v="1339"/>
    <n v="234"/>
  </r>
  <r>
    <x v="7"/>
    <x v="4"/>
    <x v="1341"/>
    <n v="29"/>
  </r>
  <r>
    <x v="7"/>
    <x v="4"/>
    <x v="1342"/>
    <n v="102"/>
  </r>
  <r>
    <x v="7"/>
    <x v="4"/>
    <x v="1343"/>
    <n v="3"/>
  </r>
  <r>
    <x v="7"/>
    <x v="4"/>
    <x v="1344"/>
    <n v="5"/>
  </r>
  <r>
    <x v="7"/>
    <x v="4"/>
    <x v="2603"/>
    <n v="443"/>
  </r>
  <r>
    <x v="7"/>
    <x v="4"/>
    <x v="2480"/>
    <n v="349"/>
  </r>
  <r>
    <x v="7"/>
    <x v="4"/>
    <x v="2481"/>
    <n v="493"/>
  </r>
  <r>
    <x v="7"/>
    <x v="4"/>
    <x v="2483"/>
    <n v="761"/>
  </r>
  <r>
    <x v="7"/>
    <x v="4"/>
    <x v="2484"/>
    <n v="37"/>
  </r>
  <r>
    <x v="7"/>
    <x v="4"/>
    <x v="2485"/>
    <n v="138"/>
  </r>
  <r>
    <x v="7"/>
    <x v="4"/>
    <x v="2487"/>
    <n v="109"/>
  </r>
  <r>
    <x v="7"/>
    <x v="4"/>
    <x v="2488"/>
    <n v="928"/>
  </r>
  <r>
    <x v="7"/>
    <x v="4"/>
    <x v="2489"/>
    <n v="412"/>
  </r>
  <r>
    <x v="7"/>
    <x v="4"/>
    <x v="2490"/>
    <n v="656"/>
  </r>
  <r>
    <x v="7"/>
    <x v="4"/>
    <x v="2491"/>
    <n v="682"/>
  </r>
  <r>
    <x v="7"/>
    <x v="4"/>
    <x v="2492"/>
    <n v="165"/>
  </r>
  <r>
    <x v="7"/>
    <x v="4"/>
    <x v="1801"/>
    <n v="7"/>
  </r>
  <r>
    <x v="7"/>
    <x v="4"/>
    <x v="1769"/>
    <n v="1213"/>
  </r>
  <r>
    <x v="7"/>
    <x v="4"/>
    <x v="1820"/>
    <n v="150"/>
  </r>
  <r>
    <x v="7"/>
    <x v="4"/>
    <x v="1822"/>
    <n v="63"/>
  </r>
  <r>
    <x v="7"/>
    <x v="4"/>
    <x v="1297"/>
    <n v="469"/>
  </r>
  <r>
    <x v="7"/>
    <x v="4"/>
    <x v="1298"/>
    <n v="1228"/>
  </r>
  <r>
    <x v="7"/>
    <x v="4"/>
    <x v="2074"/>
    <n v="5"/>
  </r>
  <r>
    <x v="7"/>
    <x v="4"/>
    <x v="1299"/>
    <n v="18"/>
  </r>
  <r>
    <x v="7"/>
    <x v="4"/>
    <x v="1448"/>
    <n v="1141"/>
  </r>
  <r>
    <x v="7"/>
    <x v="4"/>
    <x v="1419"/>
    <n v="126"/>
  </r>
  <r>
    <x v="7"/>
    <x v="4"/>
    <x v="1804"/>
    <n v="17"/>
  </r>
  <r>
    <x v="7"/>
    <x v="4"/>
    <x v="1500"/>
    <n v="2243"/>
  </r>
  <r>
    <x v="7"/>
    <x v="4"/>
    <x v="3371"/>
    <n v="3277"/>
  </r>
  <r>
    <x v="7"/>
    <x v="4"/>
    <x v="2577"/>
    <n v="7578"/>
  </r>
  <r>
    <x v="7"/>
    <x v="4"/>
    <x v="1450"/>
    <n v="110"/>
  </r>
  <r>
    <x v="7"/>
    <x v="4"/>
    <x v="1457"/>
    <n v="3858"/>
  </r>
  <r>
    <x v="7"/>
    <x v="4"/>
    <x v="1458"/>
    <n v="146"/>
  </r>
  <r>
    <x v="7"/>
    <x v="4"/>
    <x v="1924"/>
    <n v="1298"/>
  </r>
  <r>
    <x v="7"/>
    <x v="4"/>
    <x v="1459"/>
    <n v="5851"/>
  </r>
  <r>
    <x v="7"/>
    <x v="4"/>
    <x v="1460"/>
    <n v="122"/>
  </r>
  <r>
    <x v="7"/>
    <x v="4"/>
    <x v="1461"/>
    <n v="279"/>
  </r>
  <r>
    <x v="7"/>
    <x v="4"/>
    <x v="1463"/>
    <n v="360"/>
  </r>
  <r>
    <x v="7"/>
    <x v="4"/>
    <x v="1464"/>
    <n v="212"/>
  </r>
  <r>
    <x v="7"/>
    <x v="4"/>
    <x v="1656"/>
    <n v="1145"/>
  </r>
  <r>
    <x v="7"/>
    <x v="4"/>
    <x v="1465"/>
    <n v="86"/>
  </r>
  <r>
    <x v="7"/>
    <x v="4"/>
    <x v="1466"/>
    <n v="321"/>
  </r>
  <r>
    <x v="7"/>
    <x v="4"/>
    <x v="1467"/>
    <n v="148"/>
  </r>
  <r>
    <x v="7"/>
    <x v="4"/>
    <x v="1468"/>
    <n v="450"/>
  </r>
  <r>
    <x v="7"/>
    <x v="4"/>
    <x v="1469"/>
    <n v="609"/>
  </r>
  <r>
    <x v="7"/>
    <x v="4"/>
    <x v="2017"/>
    <n v="23"/>
  </r>
  <r>
    <x v="7"/>
    <x v="4"/>
    <x v="1951"/>
    <n v="309"/>
  </r>
  <r>
    <x v="7"/>
    <x v="4"/>
    <x v="1657"/>
    <n v="2210"/>
  </r>
  <r>
    <x v="7"/>
    <x v="4"/>
    <x v="1507"/>
    <n v="15"/>
  </r>
  <r>
    <x v="7"/>
    <x v="4"/>
    <x v="1658"/>
    <n v="39"/>
  </r>
  <r>
    <x v="7"/>
    <x v="4"/>
    <x v="1659"/>
    <n v="3112"/>
  </r>
  <r>
    <x v="7"/>
    <x v="4"/>
    <x v="1660"/>
    <n v="5093"/>
  </r>
  <r>
    <x v="7"/>
    <x v="4"/>
    <x v="1661"/>
    <n v="769"/>
  </r>
  <r>
    <x v="7"/>
    <x v="4"/>
    <x v="1662"/>
    <n v="1308"/>
  </r>
  <r>
    <x v="7"/>
    <x v="4"/>
    <x v="1568"/>
    <n v="7846"/>
  </r>
  <r>
    <x v="7"/>
    <x v="4"/>
    <x v="1509"/>
    <n v="386"/>
  </r>
  <r>
    <x v="7"/>
    <x v="4"/>
    <x v="1510"/>
    <n v="924"/>
  </r>
  <r>
    <x v="7"/>
    <x v="4"/>
    <x v="1511"/>
    <n v="1059"/>
  </r>
  <r>
    <x v="7"/>
    <x v="4"/>
    <x v="1512"/>
    <n v="3451"/>
  </r>
  <r>
    <x v="7"/>
    <x v="4"/>
    <x v="1513"/>
    <n v="2995"/>
  </r>
  <r>
    <x v="7"/>
    <x v="4"/>
    <x v="1514"/>
    <n v="2597"/>
  </r>
  <r>
    <x v="7"/>
    <x v="4"/>
    <x v="1515"/>
    <n v="147"/>
  </r>
  <r>
    <x v="7"/>
    <x v="4"/>
    <x v="1516"/>
    <n v="186"/>
  </r>
  <r>
    <x v="7"/>
    <x v="4"/>
    <x v="1543"/>
    <n v="1261"/>
  </r>
  <r>
    <x v="7"/>
    <x v="4"/>
    <x v="1443"/>
    <n v="1581"/>
  </r>
  <r>
    <x v="7"/>
    <x v="4"/>
    <x v="1663"/>
    <n v="2136"/>
  </r>
  <r>
    <x v="7"/>
    <x v="4"/>
    <x v="1665"/>
    <n v="6959"/>
  </r>
  <r>
    <x v="7"/>
    <x v="4"/>
    <x v="1666"/>
    <n v="3874"/>
  </r>
  <r>
    <x v="7"/>
    <x v="4"/>
    <x v="1667"/>
    <n v="2818"/>
  </r>
  <r>
    <x v="7"/>
    <x v="4"/>
    <x v="2075"/>
    <n v="231"/>
  </r>
  <r>
    <x v="7"/>
    <x v="4"/>
    <x v="2649"/>
    <n v="11"/>
  </r>
  <r>
    <x v="7"/>
    <x v="4"/>
    <x v="1518"/>
    <n v="1770"/>
  </r>
  <r>
    <x v="7"/>
    <x v="4"/>
    <x v="1770"/>
    <n v="3768"/>
  </r>
  <r>
    <x v="7"/>
    <x v="4"/>
    <x v="1569"/>
    <n v="162"/>
  </r>
  <r>
    <x v="7"/>
    <x v="4"/>
    <x v="1570"/>
    <n v="1518"/>
  </r>
  <r>
    <x v="7"/>
    <x v="4"/>
    <x v="1806"/>
    <n v="233"/>
  </r>
  <r>
    <x v="7"/>
    <x v="4"/>
    <x v="1571"/>
    <n v="37"/>
  </r>
  <r>
    <x v="7"/>
    <x v="4"/>
    <x v="1572"/>
    <n v="3"/>
  </r>
  <r>
    <x v="7"/>
    <x v="4"/>
    <x v="1807"/>
    <n v="4"/>
  </r>
  <r>
    <x v="7"/>
    <x v="4"/>
    <x v="1574"/>
    <n v="3"/>
  </r>
  <r>
    <x v="7"/>
    <x v="4"/>
    <x v="1576"/>
    <n v="2"/>
  </r>
  <r>
    <x v="7"/>
    <x v="4"/>
    <x v="1577"/>
    <n v="2"/>
  </r>
  <r>
    <x v="7"/>
    <x v="4"/>
    <x v="1578"/>
    <n v="2"/>
  </r>
  <r>
    <x v="7"/>
    <x v="4"/>
    <x v="1579"/>
    <n v="1413"/>
  </r>
  <r>
    <x v="7"/>
    <x v="4"/>
    <x v="1582"/>
    <n v="3762"/>
  </r>
  <r>
    <x v="7"/>
    <x v="4"/>
    <x v="1583"/>
    <n v="429"/>
  </r>
  <r>
    <x v="7"/>
    <x v="4"/>
    <x v="1586"/>
    <n v="3"/>
  </r>
  <r>
    <x v="7"/>
    <x v="4"/>
    <x v="1864"/>
    <n v="119"/>
  </r>
  <r>
    <x v="7"/>
    <x v="4"/>
    <x v="1589"/>
    <n v="6"/>
  </r>
  <r>
    <x v="7"/>
    <x v="4"/>
    <x v="1591"/>
    <n v="6"/>
  </r>
  <r>
    <x v="7"/>
    <x v="4"/>
    <x v="1592"/>
    <n v="392"/>
  </r>
  <r>
    <x v="7"/>
    <x v="4"/>
    <x v="1593"/>
    <n v="17"/>
  </r>
  <r>
    <x v="7"/>
    <x v="4"/>
    <x v="1594"/>
    <n v="46"/>
  </r>
  <r>
    <x v="7"/>
    <x v="4"/>
    <x v="1595"/>
    <n v="2"/>
  </r>
  <r>
    <x v="7"/>
    <x v="4"/>
    <x v="1596"/>
    <n v="7"/>
  </r>
  <r>
    <x v="7"/>
    <x v="4"/>
    <x v="1597"/>
    <n v="6"/>
  </r>
  <r>
    <x v="7"/>
    <x v="4"/>
    <x v="1598"/>
    <n v="29"/>
  </r>
  <r>
    <x v="7"/>
    <x v="4"/>
    <x v="1599"/>
    <n v="14"/>
  </r>
  <r>
    <x v="7"/>
    <x v="4"/>
    <x v="1600"/>
    <n v="16"/>
  </r>
  <r>
    <x v="7"/>
    <x v="4"/>
    <x v="1601"/>
    <n v="2"/>
  </r>
  <r>
    <x v="7"/>
    <x v="4"/>
    <x v="1603"/>
    <n v="41"/>
  </r>
  <r>
    <x v="7"/>
    <x v="4"/>
    <x v="1605"/>
    <n v="5"/>
  </r>
  <r>
    <x v="7"/>
    <x v="4"/>
    <x v="1519"/>
    <n v="103"/>
  </r>
  <r>
    <x v="7"/>
    <x v="4"/>
    <x v="1672"/>
    <n v="37"/>
  </r>
  <r>
    <x v="7"/>
    <x v="4"/>
    <x v="1681"/>
    <n v="30"/>
  </r>
  <r>
    <x v="7"/>
    <x v="4"/>
    <x v="1683"/>
    <n v="22"/>
  </r>
  <r>
    <x v="7"/>
    <x v="4"/>
    <x v="1684"/>
    <n v="518"/>
  </r>
  <r>
    <x v="7"/>
    <x v="4"/>
    <x v="1687"/>
    <n v="381"/>
  </r>
  <r>
    <x v="7"/>
    <x v="4"/>
    <x v="1826"/>
    <n v="2"/>
  </r>
  <r>
    <x v="7"/>
    <x v="4"/>
    <x v="1690"/>
    <n v="157"/>
  </r>
  <r>
    <x v="7"/>
    <x v="4"/>
    <x v="1827"/>
    <n v="11"/>
  </r>
  <r>
    <x v="7"/>
    <x v="4"/>
    <x v="1702"/>
    <n v="56"/>
  </r>
  <r>
    <x v="7"/>
    <x v="4"/>
    <x v="1711"/>
    <n v="2327"/>
  </r>
  <r>
    <x v="7"/>
    <x v="4"/>
    <x v="2726"/>
    <n v="1182"/>
  </r>
  <r>
    <x v="7"/>
    <x v="4"/>
    <x v="1520"/>
    <n v="1581"/>
  </r>
  <r>
    <x v="7"/>
    <x v="4"/>
    <x v="1544"/>
    <n v="3235"/>
  </r>
  <r>
    <x v="7"/>
    <x v="4"/>
    <x v="1545"/>
    <n v="2537"/>
  </r>
  <r>
    <x v="7"/>
    <x v="4"/>
    <x v="1546"/>
    <n v="3931"/>
  </r>
  <r>
    <x v="7"/>
    <x v="4"/>
    <x v="1547"/>
    <n v="546"/>
  </r>
  <r>
    <x v="7"/>
    <x v="4"/>
    <x v="1521"/>
    <n v="2612"/>
  </r>
  <r>
    <x v="7"/>
    <x v="4"/>
    <x v="1829"/>
    <n v="2803"/>
  </r>
  <r>
    <x v="7"/>
    <x v="4"/>
    <x v="1714"/>
    <n v="1537"/>
  </r>
  <r>
    <x v="7"/>
    <x v="4"/>
    <x v="1715"/>
    <n v="1101"/>
  </r>
  <r>
    <x v="7"/>
    <x v="4"/>
    <x v="1716"/>
    <n v="4350"/>
  </r>
  <r>
    <x v="7"/>
    <x v="4"/>
    <x v="1717"/>
    <n v="2164"/>
  </r>
  <r>
    <x v="7"/>
    <x v="4"/>
    <x v="1718"/>
    <n v="3148"/>
  </r>
  <r>
    <x v="7"/>
    <x v="4"/>
    <x v="1719"/>
    <n v="1175"/>
  </r>
  <r>
    <x v="7"/>
    <x v="4"/>
    <x v="1607"/>
    <n v="1371"/>
  </r>
  <r>
    <x v="7"/>
    <x v="4"/>
    <x v="1720"/>
    <n v="24"/>
  </r>
  <r>
    <x v="7"/>
    <x v="4"/>
    <x v="1721"/>
    <n v="23"/>
  </r>
  <r>
    <x v="7"/>
    <x v="4"/>
    <x v="1722"/>
    <n v="106"/>
  </r>
  <r>
    <x v="7"/>
    <x v="4"/>
    <x v="1724"/>
    <n v="350"/>
  </r>
  <r>
    <x v="7"/>
    <x v="4"/>
    <x v="1725"/>
    <n v="26"/>
  </r>
  <r>
    <x v="7"/>
    <x v="4"/>
    <x v="1726"/>
    <n v="15"/>
  </r>
  <r>
    <x v="7"/>
    <x v="4"/>
    <x v="1727"/>
    <n v="34"/>
  </r>
  <r>
    <x v="7"/>
    <x v="4"/>
    <x v="1728"/>
    <n v="90"/>
  </r>
  <r>
    <x v="7"/>
    <x v="4"/>
    <x v="1729"/>
    <n v="6"/>
  </r>
  <r>
    <x v="7"/>
    <x v="4"/>
    <x v="1730"/>
    <n v="21"/>
  </r>
  <r>
    <x v="7"/>
    <x v="4"/>
    <x v="1731"/>
    <n v="44"/>
  </r>
  <r>
    <x v="7"/>
    <x v="4"/>
    <x v="1779"/>
    <n v="30"/>
  </r>
  <r>
    <x v="7"/>
    <x v="4"/>
    <x v="1732"/>
    <n v="81"/>
  </r>
  <r>
    <x v="7"/>
    <x v="4"/>
    <x v="1735"/>
    <n v="1"/>
  </r>
  <r>
    <x v="7"/>
    <x v="4"/>
    <x v="1736"/>
    <n v="927"/>
  </r>
  <r>
    <x v="7"/>
    <x v="4"/>
    <x v="1737"/>
    <n v="20"/>
  </r>
  <r>
    <x v="7"/>
    <x v="4"/>
    <x v="1738"/>
    <n v="6"/>
  </r>
  <r>
    <x v="7"/>
    <x v="4"/>
    <x v="1740"/>
    <n v="25"/>
  </r>
  <r>
    <x v="7"/>
    <x v="4"/>
    <x v="1742"/>
    <n v="107"/>
  </r>
  <r>
    <x v="7"/>
    <x v="4"/>
    <x v="1744"/>
    <n v="892"/>
  </r>
  <r>
    <x v="7"/>
    <x v="4"/>
    <x v="1745"/>
    <n v="123"/>
  </r>
  <r>
    <x v="7"/>
    <x v="4"/>
    <x v="1747"/>
    <n v="36"/>
  </r>
  <r>
    <x v="7"/>
    <x v="4"/>
    <x v="1748"/>
    <n v="273"/>
  </r>
  <r>
    <x v="7"/>
    <x v="4"/>
    <x v="1749"/>
    <n v="5"/>
  </r>
  <r>
    <x v="7"/>
    <x v="4"/>
    <x v="1750"/>
    <n v="588"/>
  </r>
  <r>
    <x v="7"/>
    <x v="4"/>
    <x v="1751"/>
    <n v="65"/>
  </r>
  <r>
    <x v="7"/>
    <x v="4"/>
    <x v="1752"/>
    <n v="10"/>
  </r>
  <r>
    <x v="7"/>
    <x v="4"/>
    <x v="1753"/>
    <n v="172"/>
  </r>
  <r>
    <x v="7"/>
    <x v="4"/>
    <x v="2136"/>
    <n v="1"/>
  </r>
  <r>
    <x v="7"/>
    <x v="4"/>
    <x v="2727"/>
    <n v="5"/>
  </r>
  <r>
    <x v="7"/>
    <x v="4"/>
    <x v="1834"/>
    <n v="26"/>
  </r>
  <r>
    <x v="7"/>
    <x v="4"/>
    <x v="2076"/>
    <n v="9"/>
  </r>
  <r>
    <x v="7"/>
    <x v="4"/>
    <x v="1757"/>
    <n v="35"/>
  </r>
  <r>
    <x v="7"/>
    <x v="4"/>
    <x v="1782"/>
    <n v="19"/>
  </r>
  <r>
    <x v="7"/>
    <x v="4"/>
    <x v="1783"/>
    <n v="47"/>
  </r>
  <r>
    <x v="7"/>
    <x v="4"/>
    <x v="1785"/>
    <n v="118"/>
  </r>
  <r>
    <x v="7"/>
    <x v="4"/>
    <x v="1786"/>
    <n v="636"/>
  </r>
  <r>
    <x v="7"/>
    <x v="4"/>
    <x v="1787"/>
    <n v="1835"/>
  </r>
  <r>
    <x v="7"/>
    <x v="4"/>
    <x v="1790"/>
    <n v="1253"/>
  </r>
  <r>
    <x v="7"/>
    <x v="4"/>
    <x v="1791"/>
    <n v="12"/>
  </r>
  <r>
    <x v="7"/>
    <x v="4"/>
    <x v="1758"/>
    <n v="1844"/>
  </r>
  <r>
    <x v="7"/>
    <x v="4"/>
    <x v="1759"/>
    <n v="3129"/>
  </r>
  <r>
    <x v="7"/>
    <x v="4"/>
    <x v="1760"/>
    <n v="1"/>
  </r>
  <r>
    <x v="7"/>
    <x v="4"/>
    <x v="1761"/>
    <n v="791"/>
  </r>
  <r>
    <x v="7"/>
    <x v="4"/>
    <x v="2139"/>
    <n v="2019"/>
  </r>
  <r>
    <x v="7"/>
    <x v="4"/>
    <x v="2157"/>
    <n v="522"/>
  </r>
  <r>
    <x v="7"/>
    <x v="4"/>
    <x v="1548"/>
    <n v="8"/>
  </r>
  <r>
    <x v="7"/>
    <x v="4"/>
    <x v="1549"/>
    <n v="2"/>
  </r>
  <r>
    <x v="7"/>
    <x v="4"/>
    <x v="1550"/>
    <n v="51"/>
  </r>
  <r>
    <x v="7"/>
    <x v="4"/>
    <x v="1551"/>
    <n v="99"/>
  </r>
  <r>
    <x v="7"/>
    <x v="4"/>
    <x v="1552"/>
    <n v="13"/>
  </r>
  <r>
    <x v="7"/>
    <x v="4"/>
    <x v="1554"/>
    <n v="5"/>
  </r>
  <r>
    <x v="7"/>
    <x v="4"/>
    <x v="1555"/>
    <n v="3506"/>
  </r>
  <r>
    <x v="7"/>
    <x v="4"/>
    <x v="1556"/>
    <n v="1305"/>
  </r>
  <r>
    <x v="7"/>
    <x v="4"/>
    <x v="1558"/>
    <n v="3585"/>
  </r>
  <r>
    <x v="7"/>
    <x v="4"/>
    <x v="2650"/>
    <n v="8"/>
  </r>
  <r>
    <x v="7"/>
    <x v="4"/>
    <x v="2729"/>
    <n v="8"/>
  </r>
  <r>
    <x v="7"/>
    <x v="4"/>
    <x v="2813"/>
    <n v="8"/>
  </r>
  <r>
    <x v="7"/>
    <x v="4"/>
    <x v="2651"/>
    <n v="20"/>
  </r>
  <r>
    <x v="7"/>
    <x v="4"/>
    <x v="2730"/>
    <n v="10"/>
  </r>
  <r>
    <x v="7"/>
    <x v="4"/>
    <x v="2652"/>
    <n v="26"/>
  </r>
  <r>
    <x v="7"/>
    <x v="4"/>
    <x v="2731"/>
    <n v="11"/>
  </r>
  <r>
    <x v="7"/>
    <x v="4"/>
    <x v="3023"/>
    <n v="3"/>
  </r>
  <r>
    <x v="7"/>
    <x v="4"/>
    <x v="2732"/>
    <n v="12"/>
  </r>
  <r>
    <x v="7"/>
    <x v="4"/>
    <x v="2653"/>
    <n v="25"/>
  </r>
  <r>
    <x v="7"/>
    <x v="4"/>
    <x v="2654"/>
    <n v="21"/>
  </r>
  <r>
    <x v="7"/>
    <x v="4"/>
    <x v="2622"/>
    <n v="70"/>
  </r>
  <r>
    <x v="7"/>
    <x v="4"/>
    <x v="2655"/>
    <n v="49"/>
  </r>
  <r>
    <x v="7"/>
    <x v="4"/>
    <x v="2733"/>
    <n v="10"/>
  </r>
  <r>
    <x v="7"/>
    <x v="4"/>
    <x v="2623"/>
    <n v="45"/>
  </r>
  <r>
    <x v="7"/>
    <x v="4"/>
    <x v="2656"/>
    <n v="13"/>
  </r>
  <r>
    <x v="7"/>
    <x v="4"/>
    <x v="2657"/>
    <n v="4"/>
  </r>
  <r>
    <x v="7"/>
    <x v="4"/>
    <x v="2734"/>
    <n v="11"/>
  </r>
  <r>
    <x v="7"/>
    <x v="4"/>
    <x v="2735"/>
    <n v="30"/>
  </r>
  <r>
    <x v="7"/>
    <x v="4"/>
    <x v="2658"/>
    <n v="29"/>
  </r>
  <r>
    <x v="7"/>
    <x v="4"/>
    <x v="2659"/>
    <n v="43"/>
  </r>
  <r>
    <x v="7"/>
    <x v="4"/>
    <x v="2660"/>
    <n v="51"/>
  </r>
  <r>
    <x v="7"/>
    <x v="4"/>
    <x v="2661"/>
    <n v="41"/>
  </r>
  <r>
    <x v="7"/>
    <x v="4"/>
    <x v="2662"/>
    <n v="66"/>
  </r>
  <r>
    <x v="7"/>
    <x v="4"/>
    <x v="2736"/>
    <n v="40"/>
  </r>
  <r>
    <x v="7"/>
    <x v="4"/>
    <x v="2663"/>
    <n v="12"/>
  </r>
  <r>
    <x v="7"/>
    <x v="4"/>
    <x v="2664"/>
    <n v="10"/>
  </r>
  <r>
    <x v="7"/>
    <x v="4"/>
    <x v="2624"/>
    <n v="79"/>
  </r>
  <r>
    <x v="7"/>
    <x v="4"/>
    <x v="2737"/>
    <n v="3"/>
  </r>
  <r>
    <x v="7"/>
    <x v="4"/>
    <x v="2665"/>
    <n v="16"/>
  </r>
  <r>
    <x v="7"/>
    <x v="4"/>
    <x v="2666"/>
    <n v="64"/>
  </r>
  <r>
    <x v="7"/>
    <x v="4"/>
    <x v="3302"/>
    <n v="33"/>
  </r>
  <r>
    <x v="7"/>
    <x v="4"/>
    <x v="2667"/>
    <n v="54"/>
  </r>
  <r>
    <x v="7"/>
    <x v="4"/>
    <x v="2668"/>
    <n v="48"/>
  </r>
  <r>
    <x v="7"/>
    <x v="4"/>
    <x v="3303"/>
    <n v="59"/>
  </r>
  <r>
    <x v="7"/>
    <x v="4"/>
    <x v="2669"/>
    <n v="52"/>
  </r>
  <r>
    <x v="7"/>
    <x v="4"/>
    <x v="2670"/>
    <n v="32"/>
  </r>
  <r>
    <x v="7"/>
    <x v="4"/>
    <x v="2625"/>
    <n v="60"/>
  </r>
  <r>
    <x v="7"/>
    <x v="4"/>
    <x v="2671"/>
    <n v="52"/>
  </r>
  <r>
    <x v="7"/>
    <x v="4"/>
    <x v="2672"/>
    <n v="20"/>
  </r>
  <r>
    <x v="7"/>
    <x v="4"/>
    <x v="2738"/>
    <n v="14"/>
  </r>
  <r>
    <x v="7"/>
    <x v="4"/>
    <x v="2673"/>
    <n v="29"/>
  </r>
  <r>
    <x v="7"/>
    <x v="4"/>
    <x v="2674"/>
    <n v="36"/>
  </r>
  <r>
    <x v="7"/>
    <x v="4"/>
    <x v="2675"/>
    <n v="31"/>
  </r>
  <r>
    <x v="7"/>
    <x v="4"/>
    <x v="2739"/>
    <n v="23"/>
  </r>
  <r>
    <x v="7"/>
    <x v="4"/>
    <x v="2676"/>
    <n v="31"/>
  </r>
  <r>
    <x v="7"/>
    <x v="4"/>
    <x v="2677"/>
    <n v="33"/>
  </r>
  <r>
    <x v="7"/>
    <x v="4"/>
    <x v="2678"/>
    <n v="21"/>
  </r>
  <r>
    <x v="7"/>
    <x v="4"/>
    <x v="2679"/>
    <n v="15"/>
  </r>
  <r>
    <x v="7"/>
    <x v="4"/>
    <x v="2740"/>
    <n v="21"/>
  </r>
  <r>
    <x v="7"/>
    <x v="4"/>
    <x v="2741"/>
    <n v="47"/>
  </r>
  <r>
    <x v="7"/>
    <x v="4"/>
    <x v="2680"/>
    <n v="42"/>
  </r>
  <r>
    <x v="7"/>
    <x v="4"/>
    <x v="2681"/>
    <n v="37"/>
  </r>
  <r>
    <x v="7"/>
    <x v="4"/>
    <x v="2742"/>
    <n v="48"/>
  </r>
  <r>
    <x v="7"/>
    <x v="4"/>
    <x v="2682"/>
    <n v="20"/>
  </r>
  <r>
    <x v="7"/>
    <x v="4"/>
    <x v="2743"/>
    <n v="9"/>
  </r>
  <r>
    <x v="7"/>
    <x v="4"/>
    <x v="2683"/>
    <n v="38"/>
  </r>
  <r>
    <x v="7"/>
    <x v="4"/>
    <x v="2684"/>
    <n v="33"/>
  </r>
  <r>
    <x v="7"/>
    <x v="4"/>
    <x v="2744"/>
    <n v="46"/>
  </r>
  <r>
    <x v="7"/>
    <x v="4"/>
    <x v="2745"/>
    <n v="32"/>
  </r>
  <r>
    <x v="7"/>
    <x v="4"/>
    <x v="2746"/>
    <n v="23"/>
  </r>
  <r>
    <x v="7"/>
    <x v="4"/>
    <x v="2747"/>
    <n v="36"/>
  </r>
  <r>
    <x v="7"/>
    <x v="4"/>
    <x v="2748"/>
    <n v="20"/>
  </r>
  <r>
    <x v="7"/>
    <x v="4"/>
    <x v="2749"/>
    <n v="18"/>
  </r>
  <r>
    <x v="7"/>
    <x v="4"/>
    <x v="2685"/>
    <n v="24"/>
  </r>
  <r>
    <x v="7"/>
    <x v="4"/>
    <x v="3304"/>
    <n v="2"/>
  </r>
  <r>
    <x v="7"/>
    <x v="4"/>
    <x v="2686"/>
    <n v="5"/>
  </r>
  <r>
    <x v="7"/>
    <x v="4"/>
    <x v="2687"/>
    <n v="4"/>
  </r>
  <r>
    <x v="7"/>
    <x v="4"/>
    <x v="2751"/>
    <n v="8"/>
  </r>
  <r>
    <x v="7"/>
    <x v="4"/>
    <x v="2688"/>
    <n v="2"/>
  </r>
  <r>
    <x v="7"/>
    <x v="4"/>
    <x v="2752"/>
    <n v="9"/>
  </r>
  <r>
    <x v="7"/>
    <x v="4"/>
    <x v="2689"/>
    <n v="7"/>
  </r>
  <r>
    <x v="7"/>
    <x v="4"/>
    <x v="2690"/>
    <n v="24"/>
  </r>
  <r>
    <x v="7"/>
    <x v="4"/>
    <x v="2691"/>
    <n v="10"/>
  </r>
  <r>
    <x v="7"/>
    <x v="4"/>
    <x v="2753"/>
    <n v="25"/>
  </r>
  <r>
    <x v="7"/>
    <x v="4"/>
    <x v="2692"/>
    <n v="10"/>
  </r>
  <r>
    <x v="7"/>
    <x v="4"/>
    <x v="2693"/>
    <n v="1"/>
  </r>
  <r>
    <x v="7"/>
    <x v="4"/>
    <x v="2754"/>
    <n v="30"/>
  </r>
  <r>
    <x v="7"/>
    <x v="4"/>
    <x v="2694"/>
    <n v="13"/>
  </r>
  <r>
    <x v="7"/>
    <x v="4"/>
    <x v="2755"/>
    <n v="28"/>
  </r>
  <r>
    <x v="7"/>
    <x v="4"/>
    <x v="2756"/>
    <n v="15"/>
  </r>
  <r>
    <x v="7"/>
    <x v="4"/>
    <x v="2695"/>
    <n v="9"/>
  </r>
  <r>
    <x v="7"/>
    <x v="4"/>
    <x v="2815"/>
    <n v="2"/>
  </r>
  <r>
    <x v="7"/>
    <x v="4"/>
    <x v="2757"/>
    <n v="7"/>
  </r>
  <r>
    <x v="7"/>
    <x v="4"/>
    <x v="2758"/>
    <n v="10"/>
  </r>
  <r>
    <x v="7"/>
    <x v="4"/>
    <x v="2696"/>
    <n v="13"/>
  </r>
  <r>
    <x v="7"/>
    <x v="4"/>
    <x v="2759"/>
    <n v="5"/>
  </r>
  <r>
    <x v="7"/>
    <x v="4"/>
    <x v="2817"/>
    <n v="11"/>
  </r>
  <r>
    <x v="7"/>
    <x v="4"/>
    <x v="2762"/>
    <n v="12"/>
  </r>
  <r>
    <x v="7"/>
    <x v="4"/>
    <x v="2763"/>
    <n v="12"/>
  </r>
  <r>
    <x v="7"/>
    <x v="4"/>
    <x v="2764"/>
    <n v="79"/>
  </r>
  <r>
    <x v="7"/>
    <x v="4"/>
    <x v="2697"/>
    <n v="36"/>
  </r>
  <r>
    <x v="7"/>
    <x v="4"/>
    <x v="2698"/>
    <n v="68"/>
  </r>
  <r>
    <x v="7"/>
    <x v="4"/>
    <x v="2140"/>
    <n v="24"/>
  </r>
  <r>
    <x v="7"/>
    <x v="4"/>
    <x v="2141"/>
    <n v="16"/>
  </r>
  <r>
    <x v="7"/>
    <x v="4"/>
    <x v="2142"/>
    <n v="19"/>
  </r>
  <r>
    <x v="7"/>
    <x v="4"/>
    <x v="2143"/>
    <n v="5"/>
  </r>
  <r>
    <x v="7"/>
    <x v="4"/>
    <x v="1809"/>
    <n v="1848"/>
  </r>
  <r>
    <x v="7"/>
    <x v="4"/>
    <x v="1942"/>
    <n v="1749"/>
  </r>
  <r>
    <x v="7"/>
    <x v="4"/>
    <x v="1810"/>
    <n v="1172"/>
  </r>
  <r>
    <x v="7"/>
    <x v="4"/>
    <x v="2329"/>
    <n v="2406"/>
  </r>
  <r>
    <x v="7"/>
    <x v="4"/>
    <x v="1839"/>
    <n v="1107"/>
  </r>
  <r>
    <x v="7"/>
    <x v="4"/>
    <x v="1930"/>
    <n v="2874"/>
  </r>
  <r>
    <x v="7"/>
    <x v="4"/>
    <x v="1866"/>
    <n v="1008"/>
  </r>
  <r>
    <x v="7"/>
    <x v="4"/>
    <x v="1522"/>
    <n v="785"/>
  </r>
  <r>
    <x v="7"/>
    <x v="4"/>
    <x v="1869"/>
    <n v="617"/>
  </r>
  <r>
    <x v="7"/>
    <x v="4"/>
    <x v="1793"/>
    <n v="1444"/>
  </r>
  <r>
    <x v="7"/>
    <x v="4"/>
    <x v="2302"/>
    <n v="35"/>
  </r>
  <r>
    <x v="7"/>
    <x v="4"/>
    <x v="2303"/>
    <n v="40"/>
  </r>
  <r>
    <x v="7"/>
    <x v="4"/>
    <x v="2189"/>
    <n v="957"/>
  </r>
  <r>
    <x v="7"/>
    <x v="4"/>
    <x v="1886"/>
    <n v="4306"/>
  </r>
  <r>
    <x v="7"/>
    <x v="4"/>
    <x v="2462"/>
    <n v="32"/>
  </r>
  <r>
    <x v="7"/>
    <x v="4"/>
    <x v="3024"/>
    <n v="1403"/>
  </r>
  <r>
    <x v="7"/>
    <x v="4"/>
    <x v="2433"/>
    <n v="4743"/>
  </r>
  <r>
    <x v="7"/>
    <x v="4"/>
    <x v="1794"/>
    <n v="2183"/>
  </r>
  <r>
    <x v="7"/>
    <x v="4"/>
    <x v="2080"/>
    <n v="1200"/>
  </r>
  <r>
    <x v="7"/>
    <x v="4"/>
    <x v="2081"/>
    <n v="1497"/>
  </r>
  <r>
    <x v="7"/>
    <x v="4"/>
    <x v="2082"/>
    <n v="2061"/>
  </r>
  <r>
    <x v="7"/>
    <x v="4"/>
    <x v="2083"/>
    <n v="516"/>
  </r>
  <r>
    <x v="7"/>
    <x v="4"/>
    <x v="2819"/>
    <n v="1"/>
  </r>
  <r>
    <x v="7"/>
    <x v="4"/>
    <x v="3062"/>
    <n v="3"/>
  </r>
  <r>
    <x v="7"/>
    <x v="4"/>
    <x v="2700"/>
    <n v="16"/>
  </r>
  <r>
    <x v="7"/>
    <x v="4"/>
    <x v="2767"/>
    <n v="6"/>
  </r>
  <r>
    <x v="7"/>
    <x v="4"/>
    <x v="2701"/>
    <n v="68"/>
  </r>
  <r>
    <x v="7"/>
    <x v="4"/>
    <x v="2821"/>
    <n v="2"/>
  </r>
  <r>
    <x v="7"/>
    <x v="4"/>
    <x v="2769"/>
    <n v="29"/>
  </r>
  <r>
    <x v="7"/>
    <x v="4"/>
    <x v="2770"/>
    <n v="1"/>
  </r>
  <r>
    <x v="7"/>
    <x v="4"/>
    <x v="2702"/>
    <n v="2"/>
  </r>
  <r>
    <x v="7"/>
    <x v="4"/>
    <x v="3104"/>
    <n v="3"/>
  </r>
  <r>
    <x v="7"/>
    <x v="4"/>
    <x v="2703"/>
    <n v="2"/>
  </r>
  <r>
    <x v="7"/>
    <x v="4"/>
    <x v="2773"/>
    <n v="1"/>
  </r>
  <r>
    <x v="7"/>
    <x v="4"/>
    <x v="2774"/>
    <n v="3"/>
  </r>
  <r>
    <x v="7"/>
    <x v="4"/>
    <x v="2145"/>
    <n v="321"/>
  </r>
  <r>
    <x v="7"/>
    <x v="4"/>
    <x v="2146"/>
    <n v="1"/>
  </r>
  <r>
    <x v="7"/>
    <x v="4"/>
    <x v="2402"/>
    <n v="204"/>
  </r>
  <r>
    <x v="7"/>
    <x v="4"/>
    <x v="2403"/>
    <n v="1843"/>
  </r>
  <r>
    <x v="7"/>
    <x v="4"/>
    <x v="1889"/>
    <n v="6"/>
  </r>
  <r>
    <x v="7"/>
    <x v="4"/>
    <x v="1890"/>
    <n v="1"/>
  </r>
  <r>
    <x v="7"/>
    <x v="4"/>
    <x v="1891"/>
    <n v="916"/>
  </r>
  <r>
    <x v="7"/>
    <x v="4"/>
    <x v="2084"/>
    <n v="46"/>
  </r>
  <r>
    <x v="7"/>
    <x v="4"/>
    <x v="2023"/>
    <n v="1749"/>
  </r>
  <r>
    <x v="7"/>
    <x v="4"/>
    <x v="1608"/>
    <n v="678"/>
  </r>
  <r>
    <x v="7"/>
    <x v="4"/>
    <x v="2024"/>
    <n v="1476"/>
  </r>
  <r>
    <x v="7"/>
    <x v="4"/>
    <x v="2025"/>
    <n v="434"/>
  </r>
  <r>
    <x v="7"/>
    <x v="4"/>
    <x v="2026"/>
    <n v="698"/>
  </r>
  <r>
    <x v="7"/>
    <x v="4"/>
    <x v="2027"/>
    <n v="1277"/>
  </r>
  <r>
    <x v="7"/>
    <x v="4"/>
    <x v="2497"/>
    <n v="784"/>
  </r>
  <r>
    <x v="7"/>
    <x v="4"/>
    <x v="1970"/>
    <n v="70"/>
  </r>
  <r>
    <x v="7"/>
    <x v="4"/>
    <x v="2404"/>
    <n v="102"/>
  </r>
  <r>
    <x v="7"/>
    <x v="4"/>
    <x v="1971"/>
    <n v="246"/>
  </r>
  <r>
    <x v="7"/>
    <x v="4"/>
    <x v="2028"/>
    <n v="454"/>
  </r>
  <r>
    <x v="7"/>
    <x v="4"/>
    <x v="1972"/>
    <n v="225"/>
  </r>
  <r>
    <x v="7"/>
    <x v="4"/>
    <x v="2029"/>
    <n v="322"/>
  </r>
  <r>
    <x v="7"/>
    <x v="4"/>
    <x v="1975"/>
    <n v="902"/>
  </r>
  <r>
    <x v="7"/>
    <x v="4"/>
    <x v="1976"/>
    <n v="267"/>
  </r>
  <r>
    <x v="7"/>
    <x v="4"/>
    <x v="1977"/>
    <n v="143"/>
  </r>
  <r>
    <x v="7"/>
    <x v="4"/>
    <x v="2030"/>
    <n v="498"/>
  </r>
  <r>
    <x v="7"/>
    <x v="4"/>
    <x v="2031"/>
    <n v="1342"/>
  </r>
  <r>
    <x v="7"/>
    <x v="4"/>
    <x v="2032"/>
    <n v="1047"/>
  </r>
  <r>
    <x v="7"/>
    <x v="4"/>
    <x v="2033"/>
    <n v="505"/>
  </r>
  <r>
    <x v="7"/>
    <x v="4"/>
    <x v="1978"/>
    <n v="234"/>
  </r>
  <r>
    <x v="7"/>
    <x v="4"/>
    <x v="2034"/>
    <n v="879"/>
  </r>
  <r>
    <x v="7"/>
    <x v="4"/>
    <x v="2035"/>
    <n v="418"/>
  </r>
  <r>
    <x v="7"/>
    <x v="4"/>
    <x v="2191"/>
    <n v="498"/>
  </r>
  <r>
    <x v="7"/>
    <x v="4"/>
    <x v="1981"/>
    <n v="233"/>
  </r>
  <r>
    <x v="7"/>
    <x v="4"/>
    <x v="1982"/>
    <n v="339"/>
  </r>
  <r>
    <x v="7"/>
    <x v="4"/>
    <x v="2036"/>
    <n v="512"/>
  </r>
  <r>
    <x v="7"/>
    <x v="4"/>
    <x v="1983"/>
    <n v="602"/>
  </r>
  <r>
    <x v="7"/>
    <x v="4"/>
    <x v="2037"/>
    <n v="431"/>
  </r>
  <r>
    <x v="7"/>
    <x v="4"/>
    <x v="2125"/>
    <n v="308"/>
  </r>
  <r>
    <x v="7"/>
    <x v="4"/>
    <x v="2126"/>
    <n v="3013"/>
  </r>
  <r>
    <x v="7"/>
    <x v="4"/>
    <x v="1796"/>
    <n v="3892"/>
  </r>
  <r>
    <x v="7"/>
    <x v="4"/>
    <x v="1609"/>
    <n v="4023"/>
  </r>
  <r>
    <x v="7"/>
    <x v="4"/>
    <x v="1984"/>
    <n v="2075"/>
  </r>
  <r>
    <x v="7"/>
    <x v="4"/>
    <x v="1523"/>
    <n v="489"/>
  </r>
  <r>
    <x v="7"/>
    <x v="4"/>
    <x v="2405"/>
    <n v="853"/>
  </r>
  <r>
    <x v="7"/>
    <x v="4"/>
    <x v="2333"/>
    <n v="1196"/>
  </r>
  <r>
    <x v="7"/>
    <x v="4"/>
    <x v="2498"/>
    <n v="628"/>
  </r>
  <r>
    <x v="7"/>
    <x v="4"/>
    <x v="3105"/>
    <n v="1516"/>
  </r>
  <r>
    <x v="7"/>
    <x v="4"/>
    <x v="3106"/>
    <n v="1475"/>
  </r>
  <r>
    <x v="7"/>
    <x v="4"/>
    <x v="3107"/>
    <n v="927"/>
  </r>
  <r>
    <x v="7"/>
    <x v="4"/>
    <x v="2499"/>
    <n v="433"/>
  </r>
  <r>
    <x v="7"/>
    <x v="4"/>
    <x v="2500"/>
    <n v="482"/>
  </r>
  <r>
    <x v="7"/>
    <x v="4"/>
    <x v="2086"/>
    <n v="1041"/>
  </r>
  <r>
    <x v="7"/>
    <x v="4"/>
    <x v="2040"/>
    <n v="97"/>
  </r>
  <r>
    <x v="7"/>
    <x v="4"/>
    <x v="2041"/>
    <n v="1005"/>
  </r>
  <r>
    <x v="7"/>
    <x v="4"/>
    <x v="2042"/>
    <n v="3440"/>
  </r>
  <r>
    <x v="7"/>
    <x v="4"/>
    <x v="2161"/>
    <n v="328"/>
  </r>
  <r>
    <x v="7"/>
    <x v="4"/>
    <x v="2043"/>
    <n v="6124"/>
  </r>
  <r>
    <x v="7"/>
    <x v="4"/>
    <x v="2044"/>
    <n v="859"/>
  </r>
  <r>
    <x v="7"/>
    <x v="4"/>
    <x v="2045"/>
    <n v="1126"/>
  </r>
  <r>
    <x v="7"/>
    <x v="4"/>
    <x v="2046"/>
    <n v="1895"/>
  </r>
  <r>
    <x v="7"/>
    <x v="4"/>
    <x v="2047"/>
    <n v="1265"/>
  </r>
  <r>
    <x v="7"/>
    <x v="4"/>
    <x v="2406"/>
    <n v="320"/>
  </r>
  <r>
    <x v="7"/>
    <x v="4"/>
    <x v="2777"/>
    <n v="503"/>
  </r>
  <r>
    <x v="7"/>
    <x v="4"/>
    <x v="2335"/>
    <n v="1"/>
  </r>
  <r>
    <x v="7"/>
    <x v="4"/>
    <x v="2336"/>
    <n v="1954"/>
  </r>
  <r>
    <x v="7"/>
    <x v="4"/>
    <x v="3305"/>
    <n v="3"/>
  </r>
  <r>
    <x v="7"/>
    <x v="4"/>
    <x v="2055"/>
    <n v="13"/>
  </r>
  <r>
    <x v="7"/>
    <x v="4"/>
    <x v="2056"/>
    <n v="21"/>
  </r>
  <r>
    <x v="7"/>
    <x v="4"/>
    <x v="2061"/>
    <n v="11"/>
  </r>
  <r>
    <x v="7"/>
    <x v="4"/>
    <x v="2501"/>
    <n v="32"/>
  </r>
  <r>
    <x v="7"/>
    <x v="4"/>
    <x v="2062"/>
    <n v="1032"/>
  </r>
  <r>
    <x v="7"/>
    <x v="4"/>
    <x v="2704"/>
    <n v="8"/>
  </r>
  <r>
    <x v="7"/>
    <x v="4"/>
    <x v="3306"/>
    <n v="39"/>
  </r>
  <r>
    <x v="7"/>
    <x v="4"/>
    <x v="2091"/>
    <n v="363"/>
  </r>
  <r>
    <x v="7"/>
    <x v="4"/>
    <x v="2092"/>
    <n v="1638"/>
  </r>
  <r>
    <x v="7"/>
    <x v="4"/>
    <x v="2093"/>
    <n v="987"/>
  </r>
  <r>
    <x v="7"/>
    <x v="4"/>
    <x v="2504"/>
    <n v="930"/>
  </r>
  <r>
    <x v="7"/>
    <x v="4"/>
    <x v="2505"/>
    <n v="517"/>
  </r>
  <r>
    <x v="7"/>
    <x v="4"/>
    <x v="2506"/>
    <n v="2634"/>
  </r>
  <r>
    <x v="7"/>
    <x v="4"/>
    <x v="2508"/>
    <n v="16"/>
  </r>
  <r>
    <x v="7"/>
    <x v="4"/>
    <x v="2094"/>
    <n v="2"/>
  </r>
  <r>
    <x v="7"/>
    <x v="4"/>
    <x v="2098"/>
    <n v="73"/>
  </r>
  <r>
    <x v="7"/>
    <x v="4"/>
    <x v="2099"/>
    <n v="114"/>
  </r>
  <r>
    <x v="7"/>
    <x v="4"/>
    <x v="2100"/>
    <n v="1754"/>
  </r>
  <r>
    <x v="7"/>
    <x v="4"/>
    <x v="2627"/>
    <n v="11"/>
  </r>
  <r>
    <x v="7"/>
    <x v="4"/>
    <x v="2515"/>
    <n v="5"/>
  </r>
  <r>
    <x v="7"/>
    <x v="4"/>
    <x v="2337"/>
    <n v="205"/>
  </r>
  <r>
    <x v="7"/>
    <x v="4"/>
    <x v="2338"/>
    <n v="131"/>
  </r>
  <r>
    <x v="7"/>
    <x v="4"/>
    <x v="2101"/>
    <n v="884"/>
  </r>
  <r>
    <x v="7"/>
    <x v="4"/>
    <x v="2102"/>
    <n v="244"/>
  </r>
  <r>
    <x v="7"/>
    <x v="4"/>
    <x v="2152"/>
    <n v="927"/>
  </r>
  <r>
    <x v="7"/>
    <x v="4"/>
    <x v="2103"/>
    <n v="13"/>
  </r>
  <r>
    <x v="7"/>
    <x v="4"/>
    <x v="2104"/>
    <n v="29"/>
  </r>
  <r>
    <x v="7"/>
    <x v="4"/>
    <x v="2105"/>
    <n v="245"/>
  </r>
  <r>
    <x v="7"/>
    <x v="4"/>
    <x v="2106"/>
    <n v="193"/>
  </r>
  <r>
    <x v="7"/>
    <x v="4"/>
    <x v="2107"/>
    <n v="78"/>
  </r>
  <r>
    <x v="7"/>
    <x v="4"/>
    <x v="2108"/>
    <n v="186"/>
  </r>
  <r>
    <x v="7"/>
    <x v="4"/>
    <x v="2110"/>
    <n v="52"/>
  </r>
  <r>
    <x v="7"/>
    <x v="4"/>
    <x v="2581"/>
    <n v="34"/>
  </r>
  <r>
    <x v="7"/>
    <x v="4"/>
    <x v="2604"/>
    <n v="12"/>
  </r>
  <r>
    <x v="7"/>
    <x v="4"/>
    <x v="2630"/>
    <n v="1"/>
  </r>
  <r>
    <x v="7"/>
    <x v="4"/>
    <x v="2707"/>
    <n v="3"/>
  </r>
  <r>
    <x v="7"/>
    <x v="4"/>
    <x v="2583"/>
    <n v="286"/>
  </r>
  <r>
    <x v="7"/>
    <x v="4"/>
    <x v="2631"/>
    <n v="1"/>
  </r>
  <r>
    <x v="7"/>
    <x v="4"/>
    <x v="2153"/>
    <n v="39"/>
  </r>
  <r>
    <x v="7"/>
    <x v="4"/>
    <x v="2434"/>
    <n v="294"/>
  </r>
  <r>
    <x v="7"/>
    <x v="4"/>
    <x v="2518"/>
    <n v="470"/>
  </r>
  <r>
    <x v="7"/>
    <x v="4"/>
    <x v="2519"/>
    <n v="438"/>
  </r>
  <r>
    <x v="7"/>
    <x v="4"/>
    <x v="2520"/>
    <n v="470"/>
  </r>
  <r>
    <x v="7"/>
    <x v="4"/>
    <x v="2521"/>
    <n v="241"/>
  </r>
  <r>
    <x v="7"/>
    <x v="4"/>
    <x v="2522"/>
    <n v="344"/>
  </r>
  <r>
    <x v="7"/>
    <x v="4"/>
    <x v="2587"/>
    <n v="9"/>
  </r>
  <r>
    <x v="7"/>
    <x v="4"/>
    <x v="2610"/>
    <n v="4"/>
  </r>
  <r>
    <x v="7"/>
    <x v="4"/>
    <x v="2523"/>
    <n v="1556"/>
  </r>
  <r>
    <x v="7"/>
    <x v="4"/>
    <x v="2524"/>
    <n v="601"/>
  </r>
  <r>
    <x v="7"/>
    <x v="4"/>
    <x v="2588"/>
    <n v="5"/>
  </r>
  <r>
    <x v="7"/>
    <x v="4"/>
    <x v="2525"/>
    <n v="234"/>
  </r>
  <r>
    <x v="7"/>
    <x v="4"/>
    <x v="2526"/>
    <n v="17"/>
  </r>
  <r>
    <x v="7"/>
    <x v="4"/>
    <x v="2527"/>
    <n v="281"/>
  </r>
  <r>
    <x v="7"/>
    <x v="4"/>
    <x v="2528"/>
    <n v="92"/>
  </r>
  <r>
    <x v="7"/>
    <x v="4"/>
    <x v="2529"/>
    <n v="307"/>
  </r>
  <r>
    <x v="7"/>
    <x v="4"/>
    <x v="2179"/>
    <n v="1900"/>
  </r>
  <r>
    <x v="7"/>
    <x v="4"/>
    <x v="2181"/>
    <n v="1515"/>
  </r>
  <r>
    <x v="7"/>
    <x v="4"/>
    <x v="2823"/>
    <n v="374"/>
  </r>
  <r>
    <x v="7"/>
    <x v="4"/>
    <x v="3108"/>
    <n v="288"/>
  </r>
  <r>
    <x v="7"/>
    <x v="4"/>
    <x v="2708"/>
    <n v="31"/>
  </r>
  <r>
    <x v="7"/>
    <x v="4"/>
    <x v="2709"/>
    <n v="55"/>
  </r>
  <r>
    <x v="7"/>
    <x v="4"/>
    <x v="2710"/>
    <n v="135"/>
  </r>
  <r>
    <x v="7"/>
    <x v="4"/>
    <x v="2163"/>
    <n v="1377"/>
  </r>
  <r>
    <x v="7"/>
    <x v="4"/>
    <x v="2435"/>
    <n v="1961"/>
  </r>
  <r>
    <x v="7"/>
    <x v="4"/>
    <x v="2343"/>
    <n v="1745"/>
  </r>
  <r>
    <x v="7"/>
    <x v="4"/>
    <x v="2164"/>
    <n v="198"/>
  </r>
  <r>
    <x v="7"/>
    <x v="4"/>
    <x v="2165"/>
    <n v="63"/>
  </r>
  <r>
    <x v="7"/>
    <x v="4"/>
    <x v="2166"/>
    <n v="81"/>
  </r>
  <r>
    <x v="7"/>
    <x v="4"/>
    <x v="2167"/>
    <n v="21"/>
  </r>
  <r>
    <x v="7"/>
    <x v="4"/>
    <x v="2168"/>
    <n v="48"/>
  </r>
  <r>
    <x v="7"/>
    <x v="4"/>
    <x v="2169"/>
    <n v="8"/>
  </r>
  <r>
    <x v="7"/>
    <x v="4"/>
    <x v="2203"/>
    <n v="1"/>
  </r>
  <r>
    <x v="7"/>
    <x v="4"/>
    <x v="2307"/>
    <n v="1976"/>
  </r>
  <r>
    <x v="7"/>
    <x v="4"/>
    <x v="2824"/>
    <n v="87"/>
  </r>
  <r>
    <x v="7"/>
    <x v="4"/>
    <x v="2412"/>
    <n v="1337"/>
  </r>
  <r>
    <x v="7"/>
    <x v="4"/>
    <x v="2779"/>
    <n v="1236"/>
  </r>
  <r>
    <x v="7"/>
    <x v="4"/>
    <x v="2711"/>
    <n v="15"/>
  </r>
  <r>
    <x v="7"/>
    <x v="4"/>
    <x v="2781"/>
    <n v="11"/>
  </r>
  <r>
    <x v="7"/>
    <x v="4"/>
    <x v="2205"/>
    <n v="501"/>
  </r>
  <r>
    <x v="7"/>
    <x v="4"/>
    <x v="2206"/>
    <n v="18"/>
  </r>
  <r>
    <x v="7"/>
    <x v="4"/>
    <x v="2207"/>
    <n v="57"/>
  </r>
  <r>
    <x v="7"/>
    <x v="4"/>
    <x v="3082"/>
    <n v="5"/>
  </r>
  <r>
    <x v="7"/>
    <x v="4"/>
    <x v="2208"/>
    <n v="2800"/>
  </r>
  <r>
    <x v="7"/>
    <x v="4"/>
    <x v="2209"/>
    <n v="12"/>
  </r>
  <r>
    <x v="7"/>
    <x v="4"/>
    <x v="2210"/>
    <n v="206"/>
  </r>
  <r>
    <x v="7"/>
    <x v="4"/>
    <x v="2212"/>
    <n v="102"/>
  </r>
  <r>
    <x v="7"/>
    <x v="4"/>
    <x v="3373"/>
    <n v="768"/>
  </r>
  <r>
    <x v="7"/>
    <x v="4"/>
    <x v="2214"/>
    <n v="9"/>
  </r>
  <r>
    <x v="7"/>
    <x v="4"/>
    <x v="2215"/>
    <n v="4165"/>
  </r>
  <r>
    <x v="7"/>
    <x v="4"/>
    <x v="2216"/>
    <n v="16"/>
  </r>
  <r>
    <x v="7"/>
    <x v="4"/>
    <x v="2220"/>
    <n v="100"/>
  </r>
  <r>
    <x v="7"/>
    <x v="4"/>
    <x v="2712"/>
    <n v="3378"/>
  </r>
  <r>
    <x v="7"/>
    <x v="4"/>
    <x v="2221"/>
    <n v="20"/>
  </r>
  <r>
    <x v="7"/>
    <x v="4"/>
    <x v="2222"/>
    <n v="3338"/>
  </r>
  <r>
    <x v="7"/>
    <x v="4"/>
    <x v="2223"/>
    <n v="11"/>
  </r>
  <r>
    <x v="7"/>
    <x v="4"/>
    <x v="2533"/>
    <n v="2"/>
  </r>
  <r>
    <x v="7"/>
    <x v="4"/>
    <x v="2226"/>
    <n v="98"/>
  </r>
  <r>
    <x v="7"/>
    <x v="4"/>
    <x v="2227"/>
    <n v="7"/>
  </r>
  <r>
    <x v="7"/>
    <x v="4"/>
    <x v="2228"/>
    <n v="383"/>
  </r>
  <r>
    <x v="7"/>
    <x v="4"/>
    <x v="2230"/>
    <n v="17"/>
  </r>
  <r>
    <x v="7"/>
    <x v="4"/>
    <x v="2231"/>
    <n v="2"/>
  </r>
  <r>
    <x v="7"/>
    <x v="4"/>
    <x v="2232"/>
    <n v="55"/>
  </r>
  <r>
    <x v="7"/>
    <x v="4"/>
    <x v="2233"/>
    <n v="372"/>
  </r>
  <r>
    <x v="7"/>
    <x v="4"/>
    <x v="2590"/>
    <n v="681"/>
  </r>
  <r>
    <x v="7"/>
    <x v="4"/>
    <x v="2309"/>
    <n v="3"/>
  </r>
  <r>
    <x v="7"/>
    <x v="4"/>
    <x v="2234"/>
    <n v="223"/>
  </r>
  <r>
    <x v="7"/>
    <x v="4"/>
    <x v="2310"/>
    <n v="3"/>
  </r>
  <r>
    <x v="7"/>
    <x v="4"/>
    <x v="2235"/>
    <n v="18"/>
  </r>
  <r>
    <x v="7"/>
    <x v="4"/>
    <x v="2782"/>
    <n v="1"/>
  </r>
  <r>
    <x v="7"/>
    <x v="4"/>
    <x v="2236"/>
    <n v="12"/>
  </r>
  <r>
    <x v="7"/>
    <x v="4"/>
    <x v="2237"/>
    <n v="4086"/>
  </r>
  <r>
    <x v="7"/>
    <x v="4"/>
    <x v="2238"/>
    <n v="11"/>
  </r>
  <r>
    <x v="7"/>
    <x v="4"/>
    <x v="2239"/>
    <n v="95"/>
  </r>
  <r>
    <x v="7"/>
    <x v="4"/>
    <x v="2241"/>
    <n v="1"/>
  </r>
  <r>
    <x v="7"/>
    <x v="4"/>
    <x v="2243"/>
    <n v="3020"/>
  </r>
  <r>
    <x v="7"/>
    <x v="4"/>
    <x v="2244"/>
    <n v="264"/>
  </r>
  <r>
    <x v="7"/>
    <x v="4"/>
    <x v="2245"/>
    <n v="5"/>
  </r>
  <r>
    <x v="7"/>
    <x v="4"/>
    <x v="2246"/>
    <n v="2745"/>
  </r>
  <r>
    <x v="7"/>
    <x v="4"/>
    <x v="2534"/>
    <n v="48"/>
  </r>
  <r>
    <x v="7"/>
    <x v="4"/>
    <x v="2247"/>
    <n v="54"/>
  </r>
  <r>
    <x v="7"/>
    <x v="4"/>
    <x v="2249"/>
    <n v="559"/>
  </r>
  <r>
    <x v="7"/>
    <x v="4"/>
    <x v="2250"/>
    <n v="37"/>
  </r>
  <r>
    <x v="7"/>
    <x v="4"/>
    <x v="2535"/>
    <n v="15"/>
  </r>
  <r>
    <x v="7"/>
    <x v="4"/>
    <x v="2251"/>
    <n v="33"/>
  </r>
  <r>
    <x v="7"/>
    <x v="4"/>
    <x v="2252"/>
    <n v="8"/>
  </r>
  <r>
    <x v="7"/>
    <x v="4"/>
    <x v="2253"/>
    <n v="379"/>
  </r>
  <r>
    <x v="7"/>
    <x v="4"/>
    <x v="2254"/>
    <n v="1"/>
  </r>
  <r>
    <x v="7"/>
    <x v="4"/>
    <x v="2255"/>
    <n v="1699"/>
  </r>
  <r>
    <x v="7"/>
    <x v="4"/>
    <x v="2256"/>
    <n v="752"/>
  </r>
  <r>
    <x v="7"/>
    <x v="4"/>
    <x v="2257"/>
    <n v="140"/>
  </r>
  <r>
    <x v="7"/>
    <x v="4"/>
    <x v="2258"/>
    <n v="617"/>
  </r>
  <r>
    <x v="7"/>
    <x v="4"/>
    <x v="2260"/>
    <n v="112"/>
  </r>
  <r>
    <x v="7"/>
    <x v="4"/>
    <x v="2261"/>
    <n v="636"/>
  </r>
  <r>
    <x v="7"/>
    <x v="4"/>
    <x v="2262"/>
    <n v="20"/>
  </r>
  <r>
    <x v="7"/>
    <x v="4"/>
    <x v="2263"/>
    <n v="24"/>
  </r>
  <r>
    <x v="7"/>
    <x v="4"/>
    <x v="2265"/>
    <n v="31"/>
  </r>
  <r>
    <x v="7"/>
    <x v="4"/>
    <x v="2266"/>
    <n v="31"/>
  </r>
  <r>
    <x v="7"/>
    <x v="4"/>
    <x v="2267"/>
    <n v="70"/>
  </r>
  <r>
    <x v="7"/>
    <x v="4"/>
    <x v="2268"/>
    <n v="4040"/>
  </r>
  <r>
    <x v="7"/>
    <x v="4"/>
    <x v="2436"/>
    <n v="1"/>
  </r>
  <r>
    <x v="7"/>
    <x v="4"/>
    <x v="2270"/>
    <n v="364"/>
  </r>
  <r>
    <x v="7"/>
    <x v="4"/>
    <x v="2271"/>
    <n v="220"/>
  </r>
  <r>
    <x v="7"/>
    <x v="4"/>
    <x v="2272"/>
    <n v="3155"/>
  </r>
  <r>
    <x v="7"/>
    <x v="4"/>
    <x v="2591"/>
    <n v="1"/>
  </r>
  <r>
    <x v="7"/>
    <x v="4"/>
    <x v="2273"/>
    <n v="3025"/>
  </r>
  <r>
    <x v="7"/>
    <x v="4"/>
    <x v="2274"/>
    <n v="2649"/>
  </r>
  <r>
    <x v="7"/>
    <x v="4"/>
    <x v="2275"/>
    <n v="3678"/>
  </r>
  <r>
    <x v="7"/>
    <x v="4"/>
    <x v="2276"/>
    <n v="2359"/>
  </r>
  <r>
    <x v="7"/>
    <x v="4"/>
    <x v="2277"/>
    <n v="45"/>
  </r>
  <r>
    <x v="7"/>
    <x v="4"/>
    <x v="2345"/>
    <n v="1"/>
  </r>
  <r>
    <x v="7"/>
    <x v="4"/>
    <x v="2278"/>
    <n v="199"/>
  </r>
  <r>
    <x v="7"/>
    <x v="4"/>
    <x v="2279"/>
    <n v="104"/>
  </r>
  <r>
    <x v="7"/>
    <x v="4"/>
    <x v="2280"/>
    <n v="854"/>
  </r>
  <r>
    <x v="7"/>
    <x v="4"/>
    <x v="2281"/>
    <n v="1"/>
  </r>
  <r>
    <x v="7"/>
    <x v="4"/>
    <x v="2282"/>
    <n v="11"/>
  </r>
  <r>
    <x v="7"/>
    <x v="4"/>
    <x v="2283"/>
    <n v="13"/>
  </r>
  <r>
    <x v="7"/>
    <x v="4"/>
    <x v="2284"/>
    <n v="4977"/>
  </r>
  <r>
    <x v="7"/>
    <x v="4"/>
    <x v="2285"/>
    <n v="1061"/>
  </r>
  <r>
    <x v="7"/>
    <x v="4"/>
    <x v="2286"/>
    <n v="337"/>
  </r>
  <r>
    <x v="7"/>
    <x v="4"/>
    <x v="2288"/>
    <n v="148"/>
  </r>
  <r>
    <x v="7"/>
    <x v="4"/>
    <x v="2289"/>
    <n v="237"/>
  </r>
  <r>
    <x v="7"/>
    <x v="4"/>
    <x v="2290"/>
    <n v="1497"/>
  </r>
  <r>
    <x v="7"/>
    <x v="4"/>
    <x v="2291"/>
    <n v="2027"/>
  </r>
  <r>
    <x v="7"/>
    <x v="4"/>
    <x v="2825"/>
    <n v="202"/>
  </r>
  <r>
    <x v="7"/>
    <x v="4"/>
    <x v="2292"/>
    <n v="1869"/>
  </r>
  <r>
    <x v="7"/>
    <x v="4"/>
    <x v="2293"/>
    <n v="1450"/>
  </r>
  <r>
    <x v="7"/>
    <x v="4"/>
    <x v="2294"/>
    <n v="228"/>
  </r>
  <r>
    <x v="7"/>
    <x v="4"/>
    <x v="2295"/>
    <n v="44"/>
  </r>
  <r>
    <x v="7"/>
    <x v="4"/>
    <x v="2296"/>
    <n v="1"/>
  </r>
  <r>
    <x v="7"/>
    <x v="4"/>
    <x v="2415"/>
    <n v="1"/>
  </r>
  <r>
    <x v="7"/>
    <x v="4"/>
    <x v="2311"/>
    <n v="5591"/>
  </r>
  <r>
    <x v="7"/>
    <x v="4"/>
    <x v="2312"/>
    <n v="842"/>
  </r>
  <r>
    <x v="7"/>
    <x v="4"/>
    <x v="2313"/>
    <n v="1309"/>
  </r>
  <r>
    <x v="7"/>
    <x v="4"/>
    <x v="2314"/>
    <n v="450"/>
  </r>
  <r>
    <x v="7"/>
    <x v="4"/>
    <x v="2298"/>
    <n v="489"/>
  </r>
  <r>
    <x v="7"/>
    <x v="4"/>
    <x v="2417"/>
    <n v="377"/>
  </r>
  <r>
    <x v="7"/>
    <x v="4"/>
    <x v="2418"/>
    <n v="1764"/>
  </r>
  <r>
    <x v="7"/>
    <x v="4"/>
    <x v="2827"/>
    <n v="2"/>
  </r>
  <r>
    <x v="7"/>
    <x v="4"/>
    <x v="2636"/>
    <n v="1759"/>
  </r>
  <r>
    <x v="7"/>
    <x v="4"/>
    <x v="3428"/>
    <n v="1448"/>
  </r>
  <r>
    <x v="7"/>
    <x v="4"/>
    <x v="3429"/>
    <n v="37"/>
  </r>
  <r>
    <x v="7"/>
    <x v="4"/>
    <x v="3430"/>
    <n v="32"/>
  </r>
  <r>
    <x v="7"/>
    <x v="4"/>
    <x v="3431"/>
    <n v="41"/>
  </r>
  <r>
    <x v="7"/>
    <x v="4"/>
    <x v="3432"/>
    <n v="69"/>
  </r>
  <r>
    <x v="7"/>
    <x v="4"/>
    <x v="3433"/>
    <n v="3"/>
  </r>
  <r>
    <x v="7"/>
    <x v="4"/>
    <x v="2299"/>
    <n v="220"/>
  </r>
  <r>
    <x v="7"/>
    <x v="4"/>
    <x v="3110"/>
    <n v="550"/>
  </r>
  <r>
    <x v="7"/>
    <x v="4"/>
    <x v="3111"/>
    <n v="858"/>
  </r>
  <r>
    <x v="7"/>
    <x v="4"/>
    <x v="3112"/>
    <n v="53"/>
  </r>
  <r>
    <x v="7"/>
    <x v="4"/>
    <x v="3113"/>
    <n v="376"/>
  </r>
  <r>
    <x v="7"/>
    <x v="4"/>
    <x v="3114"/>
    <n v="1697"/>
  </r>
  <r>
    <x v="7"/>
    <x v="4"/>
    <x v="3115"/>
    <n v="517"/>
  </r>
  <r>
    <x v="7"/>
    <x v="4"/>
    <x v="3083"/>
    <n v="10144"/>
  </r>
  <r>
    <x v="7"/>
    <x v="4"/>
    <x v="2784"/>
    <n v="106"/>
  </r>
  <r>
    <x v="7"/>
    <x v="4"/>
    <x v="3434"/>
    <n v="655"/>
  </r>
  <r>
    <x v="7"/>
    <x v="4"/>
    <x v="2785"/>
    <n v="299"/>
  </r>
  <r>
    <x v="7"/>
    <x v="4"/>
    <x v="2786"/>
    <n v="860"/>
  </r>
  <r>
    <x v="7"/>
    <x v="4"/>
    <x v="2866"/>
    <n v="12"/>
  </r>
  <r>
    <x v="7"/>
    <x v="4"/>
    <x v="2787"/>
    <n v="36"/>
  </r>
  <r>
    <x v="7"/>
    <x v="4"/>
    <x v="2467"/>
    <n v="3029"/>
  </r>
  <r>
    <x v="7"/>
    <x v="4"/>
    <x v="2468"/>
    <n v="1033"/>
  </r>
  <r>
    <x v="7"/>
    <x v="4"/>
    <x v="3117"/>
    <n v="14"/>
  </r>
  <r>
    <x v="7"/>
    <x v="4"/>
    <x v="2437"/>
    <n v="70"/>
  </r>
  <r>
    <x v="7"/>
    <x v="4"/>
    <x v="2438"/>
    <n v="2006"/>
  </r>
  <r>
    <x v="7"/>
    <x v="4"/>
    <x v="2439"/>
    <n v="504"/>
  </r>
  <r>
    <x v="7"/>
    <x v="4"/>
    <x v="2440"/>
    <n v="4620"/>
  </r>
  <r>
    <x v="7"/>
    <x v="4"/>
    <x v="3026"/>
    <n v="20"/>
  </r>
  <r>
    <x v="7"/>
    <x v="4"/>
    <x v="2441"/>
    <n v="12"/>
  </r>
  <r>
    <x v="7"/>
    <x v="4"/>
    <x v="2442"/>
    <n v="24"/>
  </r>
  <r>
    <x v="7"/>
    <x v="4"/>
    <x v="2443"/>
    <n v="75"/>
  </r>
  <r>
    <x v="7"/>
    <x v="4"/>
    <x v="2445"/>
    <n v="7"/>
  </r>
  <r>
    <x v="7"/>
    <x v="4"/>
    <x v="3084"/>
    <n v="27"/>
  </r>
  <r>
    <x v="7"/>
    <x v="4"/>
    <x v="2788"/>
    <n v="3062"/>
  </r>
  <r>
    <x v="7"/>
    <x v="4"/>
    <x v="2447"/>
    <n v="9"/>
  </r>
  <r>
    <x v="7"/>
    <x v="4"/>
    <x v="2448"/>
    <n v="161"/>
  </r>
  <r>
    <x v="7"/>
    <x v="4"/>
    <x v="2713"/>
    <n v="1"/>
  </r>
  <r>
    <x v="7"/>
    <x v="4"/>
    <x v="2450"/>
    <n v="10"/>
  </r>
  <r>
    <x v="7"/>
    <x v="4"/>
    <x v="2469"/>
    <n v="4"/>
  </r>
  <r>
    <x v="7"/>
    <x v="4"/>
    <x v="2452"/>
    <n v="8"/>
  </r>
  <r>
    <x v="7"/>
    <x v="4"/>
    <x v="2322"/>
    <n v="3798"/>
  </r>
  <r>
    <x v="7"/>
    <x v="4"/>
    <x v="2421"/>
    <n v="267"/>
  </r>
  <r>
    <x v="7"/>
    <x v="4"/>
    <x v="2423"/>
    <n v="2"/>
  </r>
  <r>
    <x v="7"/>
    <x v="4"/>
    <x v="2424"/>
    <n v="872"/>
  </r>
  <r>
    <x v="7"/>
    <x v="4"/>
    <x v="2426"/>
    <n v="2"/>
  </r>
  <r>
    <x v="7"/>
    <x v="4"/>
    <x v="2427"/>
    <n v="166"/>
  </r>
  <r>
    <x v="7"/>
    <x v="4"/>
    <x v="2428"/>
    <n v="705"/>
  </r>
  <r>
    <x v="7"/>
    <x v="4"/>
    <x v="2789"/>
    <n v="328"/>
  </r>
  <r>
    <x v="7"/>
    <x v="4"/>
    <x v="3065"/>
    <n v="9"/>
  </r>
  <r>
    <x v="7"/>
    <x v="4"/>
    <x v="2867"/>
    <n v="3474"/>
  </r>
  <r>
    <x v="7"/>
    <x v="4"/>
    <x v="2868"/>
    <n v="1614"/>
  </r>
  <r>
    <x v="7"/>
    <x v="4"/>
    <x v="3068"/>
    <n v="2"/>
  </r>
  <r>
    <x v="7"/>
    <x v="4"/>
    <x v="2830"/>
    <n v="819"/>
  </r>
  <r>
    <x v="7"/>
    <x v="4"/>
    <x v="2832"/>
    <n v="193"/>
  </r>
  <r>
    <x v="7"/>
    <x v="4"/>
    <x v="2456"/>
    <n v="1184"/>
  </r>
  <r>
    <x v="7"/>
    <x v="4"/>
    <x v="2457"/>
    <n v="444"/>
  </r>
  <r>
    <x v="7"/>
    <x v="4"/>
    <x v="3086"/>
    <n v="15"/>
  </r>
  <r>
    <x v="7"/>
    <x v="4"/>
    <x v="3119"/>
    <n v="219"/>
  </r>
  <r>
    <x v="7"/>
    <x v="4"/>
    <x v="2790"/>
    <n v="313"/>
  </r>
  <r>
    <x v="7"/>
    <x v="4"/>
    <x v="3309"/>
    <n v="351"/>
  </r>
  <r>
    <x v="7"/>
    <x v="4"/>
    <x v="3310"/>
    <n v="366"/>
  </r>
  <r>
    <x v="7"/>
    <x v="4"/>
    <x v="3087"/>
    <n v="8"/>
  </r>
  <r>
    <x v="7"/>
    <x v="4"/>
    <x v="2458"/>
    <n v="1576"/>
  </r>
  <r>
    <x v="7"/>
    <x v="4"/>
    <x v="2565"/>
    <n v="1431"/>
  </r>
  <r>
    <x v="7"/>
    <x v="4"/>
    <x v="3124"/>
    <n v="886"/>
  </r>
  <r>
    <x v="7"/>
    <x v="4"/>
    <x v="2594"/>
    <n v="824"/>
  </r>
  <r>
    <x v="7"/>
    <x v="4"/>
    <x v="3125"/>
    <n v="5"/>
  </r>
  <r>
    <x v="7"/>
    <x v="4"/>
    <x v="2596"/>
    <n v="1509"/>
  </r>
  <r>
    <x v="7"/>
    <x v="4"/>
    <x v="2430"/>
    <n v="328"/>
  </r>
  <r>
    <x v="7"/>
    <x v="4"/>
    <x v="3435"/>
    <n v="83"/>
  </r>
  <r>
    <x v="7"/>
    <x v="4"/>
    <x v="3436"/>
    <n v="3405"/>
  </r>
  <r>
    <x v="7"/>
    <x v="4"/>
    <x v="3311"/>
    <n v="19"/>
  </r>
  <r>
    <x v="7"/>
    <x v="4"/>
    <x v="3312"/>
    <n v="49"/>
  </r>
  <r>
    <x v="7"/>
    <x v="4"/>
    <x v="3313"/>
    <n v="50"/>
  </r>
  <r>
    <x v="7"/>
    <x v="4"/>
    <x v="3314"/>
    <n v="14"/>
  </r>
  <r>
    <x v="7"/>
    <x v="4"/>
    <x v="2889"/>
    <n v="881"/>
  </r>
  <r>
    <x v="7"/>
    <x v="4"/>
    <x v="2894"/>
    <n v="866"/>
  </r>
  <r>
    <x v="7"/>
    <x v="4"/>
    <x v="2897"/>
    <n v="1611"/>
  </r>
  <r>
    <x v="7"/>
    <x v="4"/>
    <x v="2902"/>
    <n v="2566"/>
  </r>
  <r>
    <x v="7"/>
    <x v="4"/>
    <x v="2907"/>
    <n v="1801"/>
  </r>
  <r>
    <x v="7"/>
    <x v="4"/>
    <x v="2908"/>
    <n v="2132"/>
  </r>
  <r>
    <x v="7"/>
    <x v="4"/>
    <x v="2909"/>
    <n v="2041"/>
  </r>
  <r>
    <x v="7"/>
    <x v="4"/>
    <x v="2910"/>
    <n v="1619"/>
  </r>
  <r>
    <x v="7"/>
    <x v="4"/>
    <x v="3129"/>
    <n v="83"/>
  </r>
  <r>
    <x v="7"/>
    <x v="4"/>
    <x v="3374"/>
    <n v="248"/>
  </r>
  <r>
    <x v="7"/>
    <x v="4"/>
    <x v="3315"/>
    <n v="471"/>
  </r>
  <r>
    <x v="7"/>
    <x v="4"/>
    <x v="3316"/>
    <n v="9"/>
  </r>
  <r>
    <x v="7"/>
    <x v="4"/>
    <x v="3317"/>
    <n v="1479"/>
  </r>
  <r>
    <x v="7"/>
    <x v="4"/>
    <x v="3318"/>
    <n v="190"/>
  </r>
  <r>
    <x v="7"/>
    <x v="4"/>
    <x v="3319"/>
    <n v="396"/>
  </r>
  <r>
    <x v="7"/>
    <x v="4"/>
    <x v="3375"/>
    <n v="5"/>
  </r>
  <r>
    <x v="7"/>
    <x v="4"/>
    <x v="3320"/>
    <n v="9"/>
  </r>
  <r>
    <x v="7"/>
    <x v="4"/>
    <x v="3321"/>
    <n v="204"/>
  </r>
  <r>
    <x v="7"/>
    <x v="4"/>
    <x v="3322"/>
    <n v="265"/>
  </r>
  <r>
    <x v="7"/>
    <x v="4"/>
    <x v="3323"/>
    <n v="289"/>
  </r>
  <r>
    <x v="7"/>
    <x v="4"/>
    <x v="3376"/>
    <n v="121"/>
  </r>
  <r>
    <x v="7"/>
    <x v="4"/>
    <x v="3324"/>
    <n v="145"/>
  </r>
  <r>
    <x v="7"/>
    <x v="4"/>
    <x v="3377"/>
    <n v="174"/>
  </r>
  <r>
    <x v="7"/>
    <x v="4"/>
    <x v="3378"/>
    <n v="2"/>
  </r>
  <r>
    <x v="7"/>
    <x v="4"/>
    <x v="3437"/>
    <n v="1"/>
  </r>
  <r>
    <x v="7"/>
    <x v="4"/>
    <x v="3379"/>
    <n v="108"/>
  </r>
  <r>
    <x v="7"/>
    <x v="4"/>
    <x v="3325"/>
    <n v="260"/>
  </r>
  <r>
    <x v="7"/>
    <x v="4"/>
    <x v="3326"/>
    <n v="1353"/>
  </r>
  <r>
    <x v="7"/>
    <x v="4"/>
    <x v="3438"/>
    <n v="2"/>
  </r>
  <r>
    <x v="7"/>
    <x v="4"/>
    <x v="3327"/>
    <n v="146"/>
  </r>
  <r>
    <x v="7"/>
    <x v="4"/>
    <x v="3380"/>
    <n v="3"/>
  </r>
  <r>
    <x v="7"/>
    <x v="4"/>
    <x v="3328"/>
    <n v="223"/>
  </r>
  <r>
    <x v="7"/>
    <x v="4"/>
    <x v="3329"/>
    <n v="454"/>
  </r>
  <r>
    <x v="7"/>
    <x v="4"/>
    <x v="3330"/>
    <n v="232"/>
  </r>
  <r>
    <x v="7"/>
    <x v="4"/>
    <x v="3381"/>
    <n v="2"/>
  </r>
  <r>
    <x v="7"/>
    <x v="4"/>
    <x v="3331"/>
    <n v="300"/>
  </r>
  <r>
    <x v="7"/>
    <x v="4"/>
    <x v="3332"/>
    <n v="84"/>
  </r>
  <r>
    <x v="7"/>
    <x v="4"/>
    <x v="3334"/>
    <n v="161"/>
  </r>
  <r>
    <x v="7"/>
    <x v="4"/>
    <x v="3383"/>
    <n v="7"/>
  </r>
  <r>
    <x v="7"/>
    <x v="4"/>
    <x v="3335"/>
    <n v="11"/>
  </r>
  <r>
    <x v="7"/>
    <x v="4"/>
    <x v="3336"/>
    <n v="129"/>
  </r>
  <r>
    <x v="7"/>
    <x v="4"/>
    <x v="3337"/>
    <n v="736"/>
  </r>
  <r>
    <x v="7"/>
    <x v="4"/>
    <x v="3384"/>
    <n v="17"/>
  </r>
  <r>
    <x v="7"/>
    <x v="4"/>
    <x v="3338"/>
    <n v="258"/>
  </r>
  <r>
    <x v="7"/>
    <x v="4"/>
    <x v="3339"/>
    <n v="43"/>
  </r>
  <r>
    <x v="7"/>
    <x v="4"/>
    <x v="3340"/>
    <n v="260"/>
  </r>
  <r>
    <x v="7"/>
    <x v="4"/>
    <x v="3385"/>
    <n v="18"/>
  </r>
  <r>
    <x v="7"/>
    <x v="4"/>
    <x v="3386"/>
    <n v="5"/>
  </r>
  <r>
    <x v="7"/>
    <x v="4"/>
    <x v="3341"/>
    <n v="1794"/>
  </r>
  <r>
    <x v="7"/>
    <x v="4"/>
    <x v="3130"/>
    <n v="1541"/>
  </r>
  <r>
    <x v="7"/>
    <x v="4"/>
    <x v="2566"/>
    <n v="1981"/>
  </r>
  <r>
    <x v="7"/>
    <x v="4"/>
    <x v="2567"/>
    <n v="121"/>
  </r>
  <r>
    <x v="7"/>
    <x v="4"/>
    <x v="2597"/>
    <n v="1955"/>
  </r>
  <r>
    <x v="7"/>
    <x v="4"/>
    <x v="2598"/>
    <n v="1808"/>
  </r>
  <r>
    <x v="7"/>
    <x v="4"/>
    <x v="2599"/>
    <n v="116"/>
  </r>
  <r>
    <x v="7"/>
    <x v="4"/>
    <x v="3387"/>
    <n v="28"/>
  </r>
  <r>
    <x v="7"/>
    <x v="4"/>
    <x v="3388"/>
    <n v="278"/>
  </r>
  <r>
    <x v="7"/>
    <x v="4"/>
    <x v="2538"/>
    <n v="1307"/>
  </r>
  <r>
    <x v="7"/>
    <x v="4"/>
    <x v="2539"/>
    <n v="359"/>
  </r>
  <r>
    <x v="7"/>
    <x v="4"/>
    <x v="3410"/>
    <n v="1"/>
  </r>
  <r>
    <x v="7"/>
    <x v="4"/>
    <x v="3411"/>
    <n v="4"/>
  </r>
  <r>
    <x v="7"/>
    <x v="4"/>
    <x v="3390"/>
    <n v="10"/>
  </r>
  <r>
    <x v="7"/>
    <x v="4"/>
    <x v="3133"/>
    <n v="6"/>
  </r>
  <r>
    <x v="7"/>
    <x v="4"/>
    <x v="3134"/>
    <n v="3"/>
  </r>
  <r>
    <x v="7"/>
    <x v="4"/>
    <x v="3135"/>
    <n v="2"/>
  </r>
  <r>
    <x v="7"/>
    <x v="4"/>
    <x v="3136"/>
    <n v="13"/>
  </r>
  <r>
    <x v="7"/>
    <x v="4"/>
    <x v="3137"/>
    <n v="7"/>
  </r>
  <r>
    <x v="7"/>
    <x v="4"/>
    <x v="3439"/>
    <n v="1"/>
  </r>
  <r>
    <x v="7"/>
    <x v="4"/>
    <x v="3440"/>
    <n v="2"/>
  </r>
  <r>
    <x v="7"/>
    <x v="4"/>
    <x v="3441"/>
    <n v="1"/>
  </r>
  <r>
    <x v="7"/>
    <x v="4"/>
    <x v="3442"/>
    <n v="1"/>
  </r>
  <r>
    <x v="7"/>
    <x v="4"/>
    <x v="3443"/>
    <n v="1"/>
  </r>
  <r>
    <x v="7"/>
    <x v="4"/>
    <x v="3444"/>
    <n v="1"/>
  </r>
  <r>
    <x v="7"/>
    <x v="4"/>
    <x v="3445"/>
    <n v="1"/>
  </r>
  <r>
    <x v="7"/>
    <x v="4"/>
    <x v="3446"/>
    <n v="1"/>
  </r>
  <r>
    <x v="7"/>
    <x v="4"/>
    <x v="3447"/>
    <n v="4"/>
  </r>
  <r>
    <x v="7"/>
    <x v="4"/>
    <x v="3448"/>
    <n v="3"/>
  </r>
  <r>
    <x v="7"/>
    <x v="4"/>
    <x v="3449"/>
    <n v="1"/>
  </r>
  <r>
    <x v="7"/>
    <x v="4"/>
    <x v="3450"/>
    <n v="1"/>
  </r>
  <r>
    <x v="7"/>
    <x v="4"/>
    <x v="3451"/>
    <n v="1"/>
  </r>
  <r>
    <x v="7"/>
    <x v="4"/>
    <x v="3452"/>
    <n v="3"/>
  </r>
  <r>
    <x v="7"/>
    <x v="4"/>
    <x v="3453"/>
    <n v="1"/>
  </r>
  <r>
    <x v="7"/>
    <x v="4"/>
    <x v="3454"/>
    <n v="1"/>
  </r>
  <r>
    <x v="7"/>
    <x v="4"/>
    <x v="3455"/>
    <n v="1"/>
  </r>
  <r>
    <x v="7"/>
    <x v="4"/>
    <x v="3456"/>
    <n v="1"/>
  </r>
  <r>
    <x v="7"/>
    <x v="4"/>
    <x v="3457"/>
    <n v="1"/>
  </r>
  <r>
    <x v="7"/>
    <x v="4"/>
    <x v="3458"/>
    <n v="1"/>
  </r>
  <r>
    <x v="7"/>
    <x v="4"/>
    <x v="3459"/>
    <n v="1"/>
  </r>
  <r>
    <x v="7"/>
    <x v="4"/>
    <x v="3460"/>
    <n v="1"/>
  </r>
  <r>
    <x v="7"/>
    <x v="4"/>
    <x v="3461"/>
    <n v="1"/>
  </r>
  <r>
    <x v="7"/>
    <x v="4"/>
    <x v="3462"/>
    <n v="2"/>
  </r>
  <r>
    <x v="7"/>
    <x v="4"/>
    <x v="3463"/>
    <n v="1"/>
  </r>
  <r>
    <x v="7"/>
    <x v="4"/>
    <x v="3464"/>
    <n v="1"/>
  </r>
  <r>
    <x v="7"/>
    <x v="4"/>
    <x v="3465"/>
    <n v="1"/>
  </r>
  <r>
    <x v="7"/>
    <x v="4"/>
    <x v="3466"/>
    <n v="1"/>
  </r>
  <r>
    <x v="7"/>
    <x v="4"/>
    <x v="3467"/>
    <n v="1"/>
  </r>
  <r>
    <x v="7"/>
    <x v="4"/>
    <x v="3391"/>
    <n v="2"/>
  </r>
  <r>
    <x v="7"/>
    <x v="4"/>
    <x v="3468"/>
    <n v="1"/>
  </r>
  <r>
    <x v="7"/>
    <x v="4"/>
    <x v="3469"/>
    <n v="1"/>
  </r>
  <r>
    <x v="7"/>
    <x v="4"/>
    <x v="3470"/>
    <n v="4"/>
  </r>
  <r>
    <x v="7"/>
    <x v="4"/>
    <x v="3471"/>
    <n v="1"/>
  </r>
  <r>
    <x v="7"/>
    <x v="4"/>
    <x v="3472"/>
    <n v="1"/>
  </r>
  <r>
    <x v="7"/>
    <x v="4"/>
    <x v="3473"/>
    <n v="1"/>
  </r>
  <r>
    <x v="7"/>
    <x v="4"/>
    <x v="3474"/>
    <n v="1"/>
  </r>
  <r>
    <x v="7"/>
    <x v="4"/>
    <x v="3475"/>
    <n v="1"/>
  </r>
  <r>
    <x v="7"/>
    <x v="4"/>
    <x v="3476"/>
    <n v="1"/>
  </r>
  <r>
    <x v="7"/>
    <x v="4"/>
    <x v="3477"/>
    <n v="1"/>
  </r>
  <r>
    <x v="7"/>
    <x v="4"/>
    <x v="3478"/>
    <n v="2"/>
  </r>
  <r>
    <x v="7"/>
    <x v="4"/>
    <x v="3479"/>
    <n v="1"/>
  </r>
  <r>
    <x v="7"/>
    <x v="4"/>
    <x v="3480"/>
    <n v="1"/>
  </r>
  <r>
    <x v="7"/>
    <x v="4"/>
    <x v="3481"/>
    <n v="2"/>
  </r>
  <r>
    <x v="7"/>
    <x v="4"/>
    <x v="3482"/>
    <n v="1"/>
  </r>
  <r>
    <x v="7"/>
    <x v="4"/>
    <x v="3483"/>
    <n v="1"/>
  </r>
  <r>
    <x v="7"/>
    <x v="4"/>
    <x v="3484"/>
    <n v="3"/>
  </r>
  <r>
    <x v="7"/>
    <x v="4"/>
    <x v="3485"/>
    <n v="1"/>
  </r>
  <r>
    <x v="7"/>
    <x v="4"/>
    <x v="3486"/>
    <n v="1"/>
  </r>
  <r>
    <x v="7"/>
    <x v="4"/>
    <x v="3487"/>
    <n v="1"/>
  </r>
  <r>
    <x v="7"/>
    <x v="4"/>
    <x v="3488"/>
    <n v="1"/>
  </r>
  <r>
    <x v="7"/>
    <x v="4"/>
    <x v="3489"/>
    <n v="1"/>
  </r>
  <r>
    <x v="7"/>
    <x v="4"/>
    <x v="3490"/>
    <n v="2"/>
  </r>
  <r>
    <x v="7"/>
    <x v="4"/>
    <x v="3491"/>
    <n v="1"/>
  </r>
  <r>
    <x v="7"/>
    <x v="4"/>
    <x v="3492"/>
    <n v="1"/>
  </r>
  <r>
    <x v="7"/>
    <x v="4"/>
    <x v="3139"/>
    <n v="1"/>
  </r>
  <r>
    <x v="7"/>
    <x v="4"/>
    <x v="3140"/>
    <n v="2"/>
  </r>
  <r>
    <x v="7"/>
    <x v="4"/>
    <x v="3141"/>
    <n v="750"/>
  </r>
  <r>
    <x v="7"/>
    <x v="4"/>
    <x v="3142"/>
    <n v="5"/>
  </r>
  <r>
    <x v="7"/>
    <x v="4"/>
    <x v="3143"/>
    <n v="24"/>
  </r>
  <r>
    <x v="7"/>
    <x v="4"/>
    <x v="3144"/>
    <n v="14"/>
  </r>
  <r>
    <x v="7"/>
    <x v="4"/>
    <x v="3145"/>
    <n v="18"/>
  </r>
  <r>
    <x v="7"/>
    <x v="4"/>
    <x v="3146"/>
    <n v="314"/>
  </r>
  <r>
    <x v="7"/>
    <x v="4"/>
    <x v="3147"/>
    <n v="26"/>
  </r>
  <r>
    <x v="7"/>
    <x v="4"/>
    <x v="3148"/>
    <n v="20"/>
  </r>
  <r>
    <x v="7"/>
    <x v="4"/>
    <x v="3149"/>
    <n v="105"/>
  </r>
  <r>
    <x v="7"/>
    <x v="4"/>
    <x v="3150"/>
    <n v="23"/>
  </r>
  <r>
    <x v="7"/>
    <x v="4"/>
    <x v="3151"/>
    <n v="3"/>
  </r>
  <r>
    <x v="7"/>
    <x v="4"/>
    <x v="3152"/>
    <n v="243"/>
  </r>
  <r>
    <x v="7"/>
    <x v="4"/>
    <x v="3153"/>
    <n v="85"/>
  </r>
  <r>
    <x v="7"/>
    <x v="4"/>
    <x v="3154"/>
    <n v="41"/>
  </r>
  <r>
    <x v="7"/>
    <x v="4"/>
    <x v="3155"/>
    <n v="7"/>
  </r>
  <r>
    <x v="7"/>
    <x v="4"/>
    <x v="3156"/>
    <n v="13"/>
  </r>
  <r>
    <x v="7"/>
    <x v="4"/>
    <x v="3157"/>
    <n v="145"/>
  </r>
  <r>
    <x v="7"/>
    <x v="4"/>
    <x v="3158"/>
    <n v="1"/>
  </r>
  <r>
    <x v="7"/>
    <x v="4"/>
    <x v="3159"/>
    <n v="13"/>
  </r>
  <r>
    <x v="7"/>
    <x v="4"/>
    <x v="3160"/>
    <n v="6"/>
  </r>
  <r>
    <x v="7"/>
    <x v="4"/>
    <x v="3161"/>
    <n v="12"/>
  </r>
  <r>
    <x v="7"/>
    <x v="4"/>
    <x v="3162"/>
    <n v="16"/>
  </r>
  <r>
    <x v="7"/>
    <x v="4"/>
    <x v="3164"/>
    <n v="29"/>
  </r>
  <r>
    <x v="7"/>
    <x v="4"/>
    <x v="3165"/>
    <n v="6"/>
  </r>
  <r>
    <x v="7"/>
    <x v="4"/>
    <x v="3166"/>
    <n v="11"/>
  </r>
  <r>
    <x v="7"/>
    <x v="4"/>
    <x v="3167"/>
    <n v="1"/>
  </r>
  <r>
    <x v="7"/>
    <x v="4"/>
    <x v="3168"/>
    <n v="5"/>
  </r>
  <r>
    <x v="7"/>
    <x v="4"/>
    <x v="3170"/>
    <n v="69"/>
  </r>
  <r>
    <x v="7"/>
    <x v="4"/>
    <x v="3171"/>
    <n v="19"/>
  </r>
  <r>
    <x v="7"/>
    <x v="4"/>
    <x v="3172"/>
    <n v="7"/>
  </r>
  <r>
    <x v="7"/>
    <x v="4"/>
    <x v="3173"/>
    <n v="11"/>
  </r>
  <r>
    <x v="7"/>
    <x v="4"/>
    <x v="3174"/>
    <n v="6"/>
  </r>
  <r>
    <x v="7"/>
    <x v="4"/>
    <x v="3176"/>
    <n v="16"/>
  </r>
  <r>
    <x v="7"/>
    <x v="4"/>
    <x v="3177"/>
    <n v="3"/>
  </r>
  <r>
    <x v="7"/>
    <x v="4"/>
    <x v="3178"/>
    <n v="12"/>
  </r>
  <r>
    <x v="7"/>
    <x v="4"/>
    <x v="3179"/>
    <n v="2"/>
  </r>
  <r>
    <x v="7"/>
    <x v="4"/>
    <x v="3180"/>
    <n v="2"/>
  </r>
  <r>
    <x v="7"/>
    <x v="4"/>
    <x v="3181"/>
    <n v="3"/>
  </r>
  <r>
    <x v="7"/>
    <x v="4"/>
    <x v="3182"/>
    <n v="22"/>
  </r>
  <r>
    <x v="7"/>
    <x v="4"/>
    <x v="3183"/>
    <n v="8"/>
  </r>
  <r>
    <x v="7"/>
    <x v="4"/>
    <x v="3184"/>
    <n v="6"/>
  </r>
  <r>
    <x v="7"/>
    <x v="4"/>
    <x v="3185"/>
    <n v="1"/>
  </r>
  <r>
    <x v="7"/>
    <x v="4"/>
    <x v="3186"/>
    <n v="70"/>
  </r>
  <r>
    <x v="7"/>
    <x v="4"/>
    <x v="3187"/>
    <n v="3"/>
  </r>
  <r>
    <x v="7"/>
    <x v="4"/>
    <x v="3189"/>
    <n v="8"/>
  </r>
  <r>
    <x v="7"/>
    <x v="4"/>
    <x v="3190"/>
    <n v="7"/>
  </r>
  <r>
    <x v="7"/>
    <x v="4"/>
    <x v="3191"/>
    <n v="41"/>
  </r>
  <r>
    <x v="7"/>
    <x v="4"/>
    <x v="3192"/>
    <n v="5"/>
  </r>
  <r>
    <x v="7"/>
    <x v="4"/>
    <x v="3193"/>
    <n v="1"/>
  </r>
  <r>
    <x v="7"/>
    <x v="4"/>
    <x v="3194"/>
    <n v="12"/>
  </r>
  <r>
    <x v="7"/>
    <x v="4"/>
    <x v="3195"/>
    <n v="1"/>
  </r>
  <r>
    <x v="7"/>
    <x v="4"/>
    <x v="3196"/>
    <n v="34"/>
  </r>
  <r>
    <x v="7"/>
    <x v="4"/>
    <x v="3197"/>
    <n v="1"/>
  </r>
  <r>
    <x v="7"/>
    <x v="4"/>
    <x v="3199"/>
    <n v="13"/>
  </r>
  <r>
    <x v="7"/>
    <x v="4"/>
    <x v="3200"/>
    <n v="1"/>
  </r>
  <r>
    <x v="7"/>
    <x v="4"/>
    <x v="3202"/>
    <n v="5"/>
  </r>
  <r>
    <x v="7"/>
    <x v="4"/>
    <x v="3203"/>
    <n v="9"/>
  </r>
  <r>
    <x v="7"/>
    <x v="4"/>
    <x v="3204"/>
    <n v="9"/>
  </r>
  <r>
    <x v="7"/>
    <x v="4"/>
    <x v="3205"/>
    <n v="4"/>
  </r>
  <r>
    <x v="7"/>
    <x v="4"/>
    <x v="3206"/>
    <n v="11"/>
  </r>
  <r>
    <x v="7"/>
    <x v="4"/>
    <x v="3207"/>
    <n v="5"/>
  </r>
  <r>
    <x v="7"/>
    <x v="4"/>
    <x v="3208"/>
    <n v="6"/>
  </r>
  <r>
    <x v="7"/>
    <x v="4"/>
    <x v="3209"/>
    <n v="20"/>
  </r>
  <r>
    <x v="7"/>
    <x v="4"/>
    <x v="3211"/>
    <n v="6"/>
  </r>
  <r>
    <x v="7"/>
    <x v="4"/>
    <x v="3213"/>
    <n v="12"/>
  </r>
  <r>
    <x v="7"/>
    <x v="4"/>
    <x v="3214"/>
    <n v="5"/>
  </r>
  <r>
    <x v="7"/>
    <x v="4"/>
    <x v="3215"/>
    <n v="10"/>
  </r>
  <r>
    <x v="7"/>
    <x v="4"/>
    <x v="3216"/>
    <n v="18"/>
  </r>
  <r>
    <x v="7"/>
    <x v="4"/>
    <x v="3217"/>
    <n v="25"/>
  </r>
  <r>
    <x v="7"/>
    <x v="4"/>
    <x v="3218"/>
    <n v="4"/>
  </r>
  <r>
    <x v="7"/>
    <x v="4"/>
    <x v="3219"/>
    <n v="13"/>
  </r>
  <r>
    <x v="7"/>
    <x v="4"/>
    <x v="3220"/>
    <n v="26"/>
  </r>
  <r>
    <x v="7"/>
    <x v="4"/>
    <x v="3221"/>
    <n v="6"/>
  </r>
  <r>
    <x v="7"/>
    <x v="4"/>
    <x v="3222"/>
    <n v="12"/>
  </r>
  <r>
    <x v="7"/>
    <x v="4"/>
    <x v="3223"/>
    <n v="52"/>
  </r>
  <r>
    <x v="7"/>
    <x v="4"/>
    <x v="3225"/>
    <n v="5"/>
  </r>
  <r>
    <x v="7"/>
    <x v="4"/>
    <x v="3226"/>
    <n v="1"/>
  </r>
  <r>
    <x v="7"/>
    <x v="4"/>
    <x v="3227"/>
    <n v="4"/>
  </r>
  <r>
    <x v="7"/>
    <x v="4"/>
    <x v="3229"/>
    <n v="7"/>
  </r>
  <r>
    <x v="7"/>
    <x v="4"/>
    <x v="3230"/>
    <n v="8"/>
  </r>
  <r>
    <x v="7"/>
    <x v="4"/>
    <x v="3231"/>
    <n v="11"/>
  </r>
  <r>
    <x v="7"/>
    <x v="4"/>
    <x v="3393"/>
    <n v="3"/>
  </r>
  <r>
    <x v="7"/>
    <x v="4"/>
    <x v="3232"/>
    <n v="8"/>
  </r>
  <r>
    <x v="7"/>
    <x v="4"/>
    <x v="3233"/>
    <n v="8"/>
  </r>
  <r>
    <x v="7"/>
    <x v="4"/>
    <x v="3234"/>
    <n v="8"/>
  </r>
  <r>
    <x v="7"/>
    <x v="4"/>
    <x v="3235"/>
    <n v="45"/>
  </r>
  <r>
    <x v="7"/>
    <x v="4"/>
    <x v="3236"/>
    <n v="2"/>
  </r>
  <r>
    <x v="7"/>
    <x v="4"/>
    <x v="3238"/>
    <n v="12"/>
  </r>
  <r>
    <x v="7"/>
    <x v="4"/>
    <x v="3239"/>
    <n v="16"/>
  </r>
  <r>
    <x v="7"/>
    <x v="4"/>
    <x v="3240"/>
    <n v="8"/>
  </r>
  <r>
    <x v="7"/>
    <x v="4"/>
    <x v="3241"/>
    <n v="658"/>
  </r>
  <r>
    <x v="7"/>
    <x v="4"/>
    <x v="3242"/>
    <n v="5"/>
  </r>
  <r>
    <x v="7"/>
    <x v="4"/>
    <x v="3243"/>
    <n v="16"/>
  </r>
  <r>
    <x v="7"/>
    <x v="4"/>
    <x v="3245"/>
    <n v="9"/>
  </r>
  <r>
    <x v="7"/>
    <x v="4"/>
    <x v="3342"/>
    <n v="537"/>
  </r>
  <r>
    <x v="7"/>
    <x v="4"/>
    <x v="3343"/>
    <n v="546"/>
  </r>
  <r>
    <x v="7"/>
    <x v="4"/>
    <x v="3344"/>
    <n v="24"/>
  </r>
  <r>
    <x v="7"/>
    <x v="4"/>
    <x v="2614"/>
    <n v="544"/>
  </r>
  <r>
    <x v="7"/>
    <x v="4"/>
    <x v="2540"/>
    <n v="23"/>
  </r>
  <r>
    <x v="7"/>
    <x v="4"/>
    <x v="2541"/>
    <n v="32"/>
  </r>
  <r>
    <x v="7"/>
    <x v="4"/>
    <x v="2542"/>
    <n v="36"/>
  </r>
  <r>
    <x v="7"/>
    <x v="4"/>
    <x v="2544"/>
    <n v="6"/>
  </r>
  <r>
    <x v="7"/>
    <x v="4"/>
    <x v="2545"/>
    <n v="12"/>
  </r>
  <r>
    <x v="7"/>
    <x v="4"/>
    <x v="2546"/>
    <n v="20"/>
  </r>
  <r>
    <x v="7"/>
    <x v="4"/>
    <x v="2547"/>
    <n v="21"/>
  </r>
  <r>
    <x v="7"/>
    <x v="4"/>
    <x v="2568"/>
    <n v="29"/>
  </r>
  <r>
    <x v="7"/>
    <x v="4"/>
    <x v="2569"/>
    <n v="44"/>
  </r>
  <r>
    <x v="7"/>
    <x v="4"/>
    <x v="2641"/>
    <n v="28"/>
  </r>
  <r>
    <x v="7"/>
    <x v="4"/>
    <x v="2916"/>
    <n v="5"/>
  </r>
  <r>
    <x v="7"/>
    <x v="4"/>
    <x v="3413"/>
    <n v="20"/>
  </r>
  <r>
    <x v="7"/>
    <x v="4"/>
    <x v="3414"/>
    <n v="1"/>
  </r>
  <r>
    <x v="7"/>
    <x v="4"/>
    <x v="3416"/>
    <n v="3"/>
  </r>
  <r>
    <x v="7"/>
    <x v="4"/>
    <x v="3493"/>
    <n v="4"/>
  </r>
  <r>
    <x v="7"/>
    <x v="4"/>
    <x v="3494"/>
    <n v="2345"/>
  </r>
  <r>
    <x v="7"/>
    <x v="4"/>
    <x v="3495"/>
    <n v="541"/>
  </r>
  <r>
    <x v="7"/>
    <x v="4"/>
    <x v="3394"/>
    <n v="14"/>
  </r>
  <r>
    <x v="7"/>
    <x v="4"/>
    <x v="2833"/>
    <n v="1561"/>
  </r>
  <r>
    <x v="7"/>
    <x v="4"/>
    <x v="2834"/>
    <n v="52"/>
  </r>
  <r>
    <x v="7"/>
    <x v="4"/>
    <x v="2615"/>
    <n v="509"/>
  </r>
  <r>
    <x v="7"/>
    <x v="4"/>
    <x v="2616"/>
    <n v="92"/>
  </r>
  <r>
    <x v="7"/>
    <x v="4"/>
    <x v="2617"/>
    <n v="15"/>
  </r>
  <r>
    <x v="7"/>
    <x v="4"/>
    <x v="2618"/>
    <n v="8"/>
  </r>
  <r>
    <x v="7"/>
    <x v="4"/>
    <x v="2619"/>
    <n v="7"/>
  </r>
  <r>
    <x v="7"/>
    <x v="4"/>
    <x v="2620"/>
    <n v="2"/>
  </r>
  <r>
    <x v="7"/>
    <x v="4"/>
    <x v="3496"/>
    <n v="5"/>
  </r>
  <r>
    <x v="7"/>
    <x v="4"/>
    <x v="2793"/>
    <n v="7"/>
  </r>
  <r>
    <x v="7"/>
    <x v="4"/>
    <x v="2068"/>
    <n v="4449"/>
  </r>
  <r>
    <x v="7"/>
    <x v="4"/>
    <x v="2642"/>
    <n v="3"/>
  </r>
  <r>
    <x v="7"/>
    <x v="4"/>
    <x v="2921"/>
    <n v="1158"/>
  </r>
  <r>
    <x v="7"/>
    <x v="4"/>
    <x v="2548"/>
    <n v="68"/>
  </r>
  <r>
    <x v="7"/>
    <x v="4"/>
    <x v="2549"/>
    <n v="235"/>
  </r>
  <r>
    <x v="7"/>
    <x v="4"/>
    <x v="2550"/>
    <n v="124"/>
  </r>
  <r>
    <x v="7"/>
    <x v="4"/>
    <x v="2551"/>
    <n v="6"/>
  </r>
  <r>
    <x v="7"/>
    <x v="4"/>
    <x v="2715"/>
    <n v="841"/>
  </r>
  <r>
    <x v="7"/>
    <x v="4"/>
    <x v="2835"/>
    <n v="173"/>
  </r>
  <r>
    <x v="7"/>
    <x v="4"/>
    <x v="3497"/>
    <n v="2"/>
  </r>
  <r>
    <x v="7"/>
    <x v="4"/>
    <x v="3498"/>
    <n v="361"/>
  </r>
  <r>
    <x v="7"/>
    <x v="4"/>
    <x v="3499"/>
    <n v="39"/>
  </r>
  <r>
    <x v="7"/>
    <x v="4"/>
    <x v="3246"/>
    <n v="7"/>
  </r>
  <r>
    <x v="7"/>
    <x v="4"/>
    <x v="2794"/>
    <n v="6843"/>
  </r>
  <r>
    <x v="7"/>
    <x v="4"/>
    <x v="2922"/>
    <n v="317"/>
  </r>
  <r>
    <x v="7"/>
    <x v="4"/>
    <x v="2923"/>
    <n v="645"/>
  </r>
  <r>
    <x v="7"/>
    <x v="4"/>
    <x v="2924"/>
    <n v="889"/>
  </r>
  <r>
    <x v="7"/>
    <x v="4"/>
    <x v="2925"/>
    <n v="183"/>
  </r>
  <r>
    <x v="7"/>
    <x v="4"/>
    <x v="2926"/>
    <n v="1465"/>
  </r>
  <r>
    <x v="7"/>
    <x v="4"/>
    <x v="2927"/>
    <n v="48"/>
  </r>
  <r>
    <x v="7"/>
    <x v="4"/>
    <x v="2928"/>
    <n v="8"/>
  </r>
  <r>
    <x v="7"/>
    <x v="4"/>
    <x v="2929"/>
    <n v="788"/>
  </r>
  <r>
    <x v="7"/>
    <x v="4"/>
    <x v="2930"/>
    <n v="8"/>
  </r>
  <r>
    <x v="7"/>
    <x v="4"/>
    <x v="2931"/>
    <n v="113"/>
  </r>
  <r>
    <x v="7"/>
    <x v="4"/>
    <x v="2932"/>
    <n v="338"/>
  </r>
  <r>
    <x v="7"/>
    <x v="4"/>
    <x v="2933"/>
    <n v="203"/>
  </r>
  <r>
    <x v="7"/>
    <x v="4"/>
    <x v="3500"/>
    <n v="20"/>
  </r>
  <r>
    <x v="7"/>
    <x v="4"/>
    <x v="3501"/>
    <n v="3"/>
  </r>
  <r>
    <x v="7"/>
    <x v="4"/>
    <x v="3502"/>
    <n v="29"/>
  </r>
  <r>
    <x v="7"/>
    <x v="4"/>
    <x v="3503"/>
    <n v="154"/>
  </r>
  <r>
    <x v="7"/>
    <x v="4"/>
    <x v="3504"/>
    <n v="145"/>
  </r>
  <r>
    <x v="7"/>
    <x v="4"/>
    <x v="3505"/>
    <n v="4"/>
  </r>
  <r>
    <x v="7"/>
    <x v="4"/>
    <x v="3506"/>
    <n v="304"/>
  </r>
  <r>
    <x v="7"/>
    <x v="4"/>
    <x v="2934"/>
    <n v="1496"/>
  </r>
  <r>
    <x v="7"/>
    <x v="4"/>
    <x v="2935"/>
    <n v="2"/>
  </r>
  <r>
    <x v="7"/>
    <x v="4"/>
    <x v="2936"/>
    <n v="287"/>
  </r>
  <r>
    <x v="7"/>
    <x v="4"/>
    <x v="2937"/>
    <n v="148"/>
  </r>
  <r>
    <x v="7"/>
    <x v="4"/>
    <x v="2938"/>
    <n v="505"/>
  </r>
  <r>
    <x v="7"/>
    <x v="4"/>
    <x v="2939"/>
    <n v="5"/>
  </r>
  <r>
    <x v="7"/>
    <x v="4"/>
    <x v="2940"/>
    <n v="457"/>
  </r>
  <r>
    <x v="7"/>
    <x v="4"/>
    <x v="2941"/>
    <n v="553"/>
  </r>
  <r>
    <x v="7"/>
    <x v="4"/>
    <x v="2942"/>
    <n v="315"/>
  </r>
  <r>
    <x v="7"/>
    <x v="4"/>
    <x v="2943"/>
    <n v="256"/>
  </r>
  <r>
    <x v="7"/>
    <x v="4"/>
    <x v="2944"/>
    <n v="35"/>
  </r>
  <r>
    <x v="7"/>
    <x v="4"/>
    <x v="2945"/>
    <n v="683"/>
  </r>
  <r>
    <x v="7"/>
    <x v="4"/>
    <x v="2946"/>
    <n v="24"/>
  </r>
  <r>
    <x v="7"/>
    <x v="4"/>
    <x v="2947"/>
    <n v="3"/>
  </r>
  <r>
    <x v="7"/>
    <x v="4"/>
    <x v="2948"/>
    <n v="272"/>
  </r>
  <r>
    <x v="7"/>
    <x v="4"/>
    <x v="2949"/>
    <n v="22"/>
  </r>
  <r>
    <x v="7"/>
    <x v="4"/>
    <x v="2950"/>
    <n v="8"/>
  </r>
  <r>
    <x v="7"/>
    <x v="4"/>
    <x v="2951"/>
    <n v="80"/>
  </r>
  <r>
    <x v="7"/>
    <x v="4"/>
    <x v="2952"/>
    <n v="277"/>
  </r>
  <r>
    <x v="7"/>
    <x v="4"/>
    <x v="2953"/>
    <n v="360"/>
  </r>
  <r>
    <x v="7"/>
    <x v="4"/>
    <x v="2954"/>
    <n v="54"/>
  </r>
  <r>
    <x v="7"/>
    <x v="4"/>
    <x v="2955"/>
    <n v="151"/>
  </r>
  <r>
    <x v="7"/>
    <x v="4"/>
    <x v="2956"/>
    <n v="378"/>
  </r>
  <r>
    <x v="7"/>
    <x v="4"/>
    <x v="2957"/>
    <n v="18"/>
  </r>
  <r>
    <x v="7"/>
    <x v="4"/>
    <x v="2958"/>
    <n v="416"/>
  </r>
  <r>
    <x v="7"/>
    <x v="4"/>
    <x v="2959"/>
    <n v="645"/>
  </r>
  <r>
    <x v="7"/>
    <x v="4"/>
    <x v="2960"/>
    <n v="257"/>
  </r>
  <r>
    <x v="7"/>
    <x v="4"/>
    <x v="2961"/>
    <n v="1222"/>
  </r>
  <r>
    <x v="7"/>
    <x v="4"/>
    <x v="2962"/>
    <n v="1255"/>
  </r>
  <r>
    <x v="7"/>
    <x v="4"/>
    <x v="2963"/>
    <n v="113"/>
  </r>
  <r>
    <x v="7"/>
    <x v="4"/>
    <x v="3247"/>
    <n v="233"/>
  </r>
  <r>
    <x v="7"/>
    <x v="4"/>
    <x v="3248"/>
    <n v="226"/>
  </r>
  <r>
    <x v="7"/>
    <x v="4"/>
    <x v="3249"/>
    <n v="1274"/>
  </r>
  <r>
    <x v="7"/>
    <x v="4"/>
    <x v="3250"/>
    <n v="108"/>
  </r>
  <r>
    <x v="7"/>
    <x v="4"/>
    <x v="3251"/>
    <n v="415"/>
  </r>
  <r>
    <x v="7"/>
    <x v="4"/>
    <x v="2964"/>
    <n v="1298"/>
  </r>
  <r>
    <x v="7"/>
    <x v="4"/>
    <x v="2965"/>
    <n v="629"/>
  </r>
  <r>
    <x v="7"/>
    <x v="4"/>
    <x v="3418"/>
    <n v="1942"/>
  </r>
  <r>
    <x v="7"/>
    <x v="4"/>
    <x v="2717"/>
    <n v="32"/>
  </r>
  <r>
    <x v="7"/>
    <x v="4"/>
    <x v="3345"/>
    <n v="839"/>
  </r>
  <r>
    <x v="7"/>
    <x v="4"/>
    <x v="2795"/>
    <n v="2158"/>
  </r>
  <r>
    <x v="7"/>
    <x v="4"/>
    <x v="3346"/>
    <n v="514"/>
  </r>
  <r>
    <x v="7"/>
    <x v="4"/>
    <x v="3347"/>
    <n v="596"/>
  </r>
  <r>
    <x v="7"/>
    <x v="4"/>
    <x v="2836"/>
    <n v="7357"/>
  </r>
  <r>
    <x v="7"/>
    <x v="4"/>
    <x v="2796"/>
    <n v="144"/>
  </r>
  <r>
    <x v="7"/>
    <x v="4"/>
    <x v="2837"/>
    <n v="201"/>
  </r>
  <r>
    <x v="7"/>
    <x v="4"/>
    <x v="2797"/>
    <n v="164"/>
  </r>
  <r>
    <x v="7"/>
    <x v="4"/>
    <x v="2798"/>
    <n v="250"/>
  </r>
  <r>
    <x v="7"/>
    <x v="4"/>
    <x v="2552"/>
    <n v="1429"/>
  </r>
  <r>
    <x v="7"/>
    <x v="4"/>
    <x v="2799"/>
    <n v="131"/>
  </r>
  <r>
    <x v="7"/>
    <x v="4"/>
    <x v="2838"/>
    <n v="232"/>
  </r>
  <r>
    <x v="7"/>
    <x v="4"/>
    <x v="2800"/>
    <n v="133"/>
  </r>
  <r>
    <x v="7"/>
    <x v="4"/>
    <x v="2839"/>
    <n v="200"/>
  </r>
  <r>
    <x v="7"/>
    <x v="4"/>
    <x v="2840"/>
    <n v="281"/>
  </r>
  <r>
    <x v="7"/>
    <x v="4"/>
    <x v="3252"/>
    <n v="90"/>
  </r>
  <r>
    <x v="7"/>
    <x v="4"/>
    <x v="2841"/>
    <n v="43"/>
  </r>
  <r>
    <x v="7"/>
    <x v="4"/>
    <x v="2842"/>
    <n v="372"/>
  </r>
  <r>
    <x v="7"/>
    <x v="4"/>
    <x v="2801"/>
    <n v="120"/>
  </r>
  <r>
    <x v="7"/>
    <x v="4"/>
    <x v="2802"/>
    <n v="217"/>
  </r>
  <r>
    <x v="7"/>
    <x v="4"/>
    <x v="2803"/>
    <n v="412"/>
  </r>
  <r>
    <x v="7"/>
    <x v="4"/>
    <x v="2804"/>
    <n v="839"/>
  </r>
  <r>
    <x v="7"/>
    <x v="4"/>
    <x v="2805"/>
    <n v="656"/>
  </r>
  <r>
    <x v="7"/>
    <x v="4"/>
    <x v="2806"/>
    <n v="1436"/>
  </r>
  <r>
    <x v="7"/>
    <x v="4"/>
    <x v="2807"/>
    <n v="2192"/>
  </r>
  <r>
    <x v="7"/>
    <x v="4"/>
    <x v="2808"/>
    <n v="361"/>
  </r>
  <r>
    <x v="7"/>
    <x v="4"/>
    <x v="2809"/>
    <n v="109"/>
  </r>
  <r>
    <x v="7"/>
    <x v="4"/>
    <x v="2810"/>
    <n v="5179"/>
  </r>
  <r>
    <x v="7"/>
    <x v="4"/>
    <x v="3253"/>
    <n v="466"/>
  </r>
  <r>
    <x v="7"/>
    <x v="4"/>
    <x v="2843"/>
    <n v="5361"/>
  </r>
  <r>
    <x v="7"/>
    <x v="4"/>
    <x v="3045"/>
    <n v="37"/>
  </r>
  <r>
    <x v="7"/>
    <x v="4"/>
    <x v="3046"/>
    <n v="206"/>
  </r>
  <r>
    <x v="7"/>
    <x v="4"/>
    <x v="3047"/>
    <n v="626"/>
  </r>
  <r>
    <x v="7"/>
    <x v="4"/>
    <x v="3048"/>
    <n v="3078"/>
  </r>
  <r>
    <x v="7"/>
    <x v="4"/>
    <x v="3507"/>
    <n v="24"/>
  </r>
  <r>
    <x v="7"/>
    <x v="4"/>
    <x v="3508"/>
    <n v="1"/>
  </r>
  <r>
    <x v="7"/>
    <x v="4"/>
    <x v="3509"/>
    <n v="1"/>
  </r>
  <r>
    <x v="7"/>
    <x v="4"/>
    <x v="3510"/>
    <n v="7"/>
  </r>
  <r>
    <x v="7"/>
    <x v="4"/>
    <x v="3511"/>
    <n v="7"/>
  </r>
  <r>
    <x v="7"/>
    <x v="4"/>
    <x v="3512"/>
    <n v="3"/>
  </r>
  <r>
    <x v="7"/>
    <x v="4"/>
    <x v="3513"/>
    <n v="7"/>
  </r>
  <r>
    <x v="7"/>
    <x v="4"/>
    <x v="3514"/>
    <n v="9"/>
  </r>
  <r>
    <x v="7"/>
    <x v="4"/>
    <x v="2811"/>
    <n v="134"/>
  </r>
  <r>
    <x v="7"/>
    <x v="4"/>
    <x v="2966"/>
    <n v="19"/>
  </r>
  <r>
    <x v="7"/>
    <x v="4"/>
    <x v="2967"/>
    <n v="7"/>
  </r>
  <r>
    <x v="7"/>
    <x v="4"/>
    <x v="2968"/>
    <n v="17"/>
  </r>
  <r>
    <x v="7"/>
    <x v="4"/>
    <x v="2969"/>
    <n v="64"/>
  </r>
  <r>
    <x v="7"/>
    <x v="4"/>
    <x v="3419"/>
    <n v="5"/>
  </r>
  <r>
    <x v="7"/>
    <x v="4"/>
    <x v="3093"/>
    <n v="1"/>
  </r>
  <r>
    <x v="7"/>
    <x v="4"/>
    <x v="2971"/>
    <n v="10"/>
  </r>
  <r>
    <x v="7"/>
    <x v="4"/>
    <x v="3348"/>
    <n v="12"/>
  </r>
  <r>
    <x v="7"/>
    <x v="4"/>
    <x v="2973"/>
    <n v="54"/>
  </r>
  <r>
    <x v="7"/>
    <x v="4"/>
    <x v="2974"/>
    <n v="53"/>
  </r>
  <r>
    <x v="7"/>
    <x v="4"/>
    <x v="2975"/>
    <n v="1797"/>
  </r>
  <r>
    <x v="7"/>
    <x v="4"/>
    <x v="2976"/>
    <n v="16"/>
  </r>
  <r>
    <x v="7"/>
    <x v="4"/>
    <x v="2977"/>
    <n v="2608"/>
  </r>
  <r>
    <x v="7"/>
    <x v="4"/>
    <x v="2978"/>
    <n v="49"/>
  </r>
  <r>
    <x v="7"/>
    <x v="4"/>
    <x v="2979"/>
    <n v="5"/>
  </r>
  <r>
    <x v="7"/>
    <x v="4"/>
    <x v="2980"/>
    <n v="13"/>
  </r>
  <r>
    <x v="7"/>
    <x v="4"/>
    <x v="2981"/>
    <n v="510"/>
  </r>
  <r>
    <x v="7"/>
    <x v="4"/>
    <x v="2982"/>
    <n v="446"/>
  </r>
  <r>
    <x v="7"/>
    <x v="4"/>
    <x v="2983"/>
    <n v="65"/>
  </r>
  <r>
    <x v="7"/>
    <x v="4"/>
    <x v="2985"/>
    <n v="318"/>
  </r>
  <r>
    <x v="7"/>
    <x v="4"/>
    <x v="2986"/>
    <n v="3"/>
  </r>
  <r>
    <x v="7"/>
    <x v="4"/>
    <x v="2987"/>
    <n v="3"/>
  </r>
  <r>
    <x v="7"/>
    <x v="4"/>
    <x v="2988"/>
    <n v="4"/>
  </r>
  <r>
    <x v="7"/>
    <x v="4"/>
    <x v="2989"/>
    <n v="33"/>
  </r>
  <r>
    <x v="7"/>
    <x v="4"/>
    <x v="2990"/>
    <n v="2"/>
  </r>
  <r>
    <x v="7"/>
    <x v="4"/>
    <x v="3254"/>
    <n v="12"/>
  </r>
  <r>
    <x v="7"/>
    <x v="4"/>
    <x v="3395"/>
    <n v="1"/>
  </r>
  <r>
    <x v="7"/>
    <x v="4"/>
    <x v="3255"/>
    <n v="2"/>
  </r>
  <r>
    <x v="7"/>
    <x v="4"/>
    <x v="2991"/>
    <n v="5"/>
  </r>
  <r>
    <x v="7"/>
    <x v="4"/>
    <x v="3050"/>
    <n v="5809"/>
  </r>
  <r>
    <x v="7"/>
    <x v="4"/>
    <x v="2069"/>
    <n v="6880"/>
  </r>
  <r>
    <x v="7"/>
    <x v="4"/>
    <x v="3051"/>
    <n v="19"/>
  </r>
  <r>
    <x v="7"/>
    <x v="4"/>
    <x v="3052"/>
    <n v="1004"/>
  </r>
  <r>
    <x v="7"/>
    <x v="4"/>
    <x v="2844"/>
    <n v="1720"/>
  </r>
  <r>
    <x v="7"/>
    <x v="4"/>
    <x v="3053"/>
    <n v="4420"/>
  </r>
  <r>
    <x v="7"/>
    <x v="4"/>
    <x v="3054"/>
    <n v="634"/>
  </r>
  <r>
    <x v="7"/>
    <x v="4"/>
    <x v="3055"/>
    <n v="1460"/>
  </r>
  <r>
    <x v="7"/>
    <x v="4"/>
    <x v="3056"/>
    <n v="1122"/>
  </r>
  <r>
    <x v="7"/>
    <x v="4"/>
    <x v="3057"/>
    <n v="2602"/>
  </r>
  <r>
    <x v="7"/>
    <x v="4"/>
    <x v="3420"/>
    <n v="2634"/>
  </r>
  <r>
    <x v="7"/>
    <x v="4"/>
    <x v="3058"/>
    <n v="989"/>
  </r>
  <r>
    <x v="7"/>
    <x v="4"/>
    <x v="3059"/>
    <n v="1108"/>
  </r>
  <r>
    <x v="7"/>
    <x v="4"/>
    <x v="3256"/>
    <n v="264"/>
  </r>
  <r>
    <x v="7"/>
    <x v="4"/>
    <x v="3257"/>
    <n v="1751"/>
  </r>
  <r>
    <x v="7"/>
    <x v="4"/>
    <x v="3079"/>
    <n v="2936"/>
  </r>
  <r>
    <x v="7"/>
    <x v="4"/>
    <x v="3258"/>
    <n v="157"/>
  </r>
  <r>
    <x v="7"/>
    <x v="4"/>
    <x v="3259"/>
    <n v="46"/>
  </r>
  <r>
    <x v="7"/>
    <x v="4"/>
    <x v="3515"/>
    <n v="2601"/>
  </r>
  <r>
    <x v="7"/>
    <x v="4"/>
    <x v="3260"/>
    <n v="706"/>
  </r>
  <r>
    <x v="7"/>
    <x v="4"/>
    <x v="3261"/>
    <n v="577"/>
  </r>
  <r>
    <x v="7"/>
    <x v="4"/>
    <x v="3349"/>
    <n v="9"/>
  </r>
  <r>
    <x v="7"/>
    <x v="4"/>
    <x v="3350"/>
    <n v="1"/>
  </r>
  <r>
    <x v="7"/>
    <x v="4"/>
    <x v="3421"/>
    <n v="41"/>
  </r>
  <r>
    <x v="7"/>
    <x v="4"/>
    <x v="3262"/>
    <n v="40"/>
  </r>
  <r>
    <x v="7"/>
    <x v="4"/>
    <x v="3265"/>
    <n v="19"/>
  </r>
  <r>
    <x v="7"/>
    <x v="4"/>
    <x v="3266"/>
    <n v="19"/>
  </r>
  <r>
    <x v="7"/>
    <x v="4"/>
    <x v="3267"/>
    <n v="1"/>
  </r>
  <r>
    <x v="7"/>
    <x v="4"/>
    <x v="3268"/>
    <n v="9"/>
  </r>
  <r>
    <x v="7"/>
    <x v="4"/>
    <x v="3269"/>
    <n v="1247"/>
  </r>
  <r>
    <x v="7"/>
    <x v="4"/>
    <x v="3270"/>
    <n v="29"/>
  </r>
  <r>
    <x v="7"/>
    <x v="4"/>
    <x v="3351"/>
    <n v="3"/>
  </r>
  <r>
    <x v="7"/>
    <x v="4"/>
    <x v="3352"/>
    <n v="534"/>
  </r>
  <r>
    <x v="7"/>
    <x v="4"/>
    <x v="3353"/>
    <n v="294"/>
  </r>
  <r>
    <x v="7"/>
    <x v="4"/>
    <x v="3354"/>
    <n v="13"/>
  </r>
  <r>
    <x v="7"/>
    <x v="4"/>
    <x v="3271"/>
    <n v="1331"/>
  </r>
  <r>
    <x v="7"/>
    <x v="4"/>
    <x v="3355"/>
    <n v="141"/>
  </r>
  <r>
    <x v="7"/>
    <x v="4"/>
    <x v="3272"/>
    <n v="959"/>
  </r>
  <r>
    <x v="7"/>
    <x v="4"/>
    <x v="3273"/>
    <n v="347"/>
  </r>
  <r>
    <x v="7"/>
    <x v="4"/>
    <x v="3356"/>
    <n v="6368"/>
  </r>
  <r>
    <x v="7"/>
    <x v="4"/>
    <x v="3357"/>
    <n v="2064"/>
  </r>
  <r>
    <x v="7"/>
    <x v="4"/>
    <x v="3359"/>
    <n v="1274"/>
  </r>
  <r>
    <x v="7"/>
    <x v="4"/>
    <x v="3360"/>
    <n v="538"/>
  </r>
  <r>
    <x v="7"/>
    <x v="4"/>
    <x v="3361"/>
    <n v="4"/>
  </r>
  <r>
    <x v="7"/>
    <x v="4"/>
    <x v="3362"/>
    <n v="1700"/>
  </r>
  <r>
    <x v="7"/>
    <x v="4"/>
    <x v="3363"/>
    <n v="360"/>
  </r>
  <r>
    <x v="7"/>
    <x v="4"/>
    <x v="3274"/>
    <n v="2072"/>
  </r>
  <r>
    <x v="7"/>
    <x v="4"/>
    <x v="3275"/>
    <n v="931"/>
  </r>
  <r>
    <x v="7"/>
    <x v="4"/>
    <x v="3276"/>
    <n v="1673"/>
  </r>
  <r>
    <x v="7"/>
    <x v="4"/>
    <x v="3277"/>
    <n v="1758"/>
  </r>
  <r>
    <x v="7"/>
    <x v="4"/>
    <x v="3278"/>
    <n v="2134"/>
  </r>
  <r>
    <x v="7"/>
    <x v="4"/>
    <x v="3364"/>
    <n v="501"/>
  </r>
  <r>
    <x v="7"/>
    <x v="4"/>
    <x v="3365"/>
    <n v="1"/>
  </r>
  <r>
    <x v="7"/>
    <x v="4"/>
    <x v="3366"/>
    <n v="199"/>
  </r>
  <r>
    <x v="7"/>
    <x v="4"/>
    <x v="3397"/>
    <n v="8877"/>
  </r>
  <r>
    <x v="7"/>
    <x v="4"/>
    <x v="3279"/>
    <n v="207"/>
  </r>
  <r>
    <x v="7"/>
    <x v="4"/>
    <x v="3280"/>
    <n v="2071"/>
  </r>
  <r>
    <x v="7"/>
    <x v="4"/>
    <x v="3281"/>
    <n v="1539"/>
  </r>
  <r>
    <x v="7"/>
    <x v="4"/>
    <x v="3282"/>
    <n v="2"/>
  </r>
  <r>
    <x v="7"/>
    <x v="4"/>
    <x v="3367"/>
    <n v="2537"/>
  </r>
  <r>
    <x v="7"/>
    <x v="4"/>
    <x v="3283"/>
    <n v="7"/>
  </r>
  <r>
    <x v="7"/>
    <x v="4"/>
    <x v="3284"/>
    <n v="21"/>
  </r>
  <r>
    <x v="7"/>
    <x v="4"/>
    <x v="3285"/>
    <n v="16"/>
  </r>
  <r>
    <x v="7"/>
    <x v="4"/>
    <x v="3398"/>
    <n v="2075"/>
  </r>
  <r>
    <x v="7"/>
    <x v="4"/>
    <x v="3399"/>
    <n v="227"/>
  </r>
  <r>
    <x v="7"/>
    <x v="4"/>
    <x v="3400"/>
    <n v="381"/>
  </r>
  <r>
    <x v="7"/>
    <x v="4"/>
    <x v="3401"/>
    <n v="1239"/>
  </r>
  <r>
    <x v="7"/>
    <x v="4"/>
    <x v="3402"/>
    <n v="5680"/>
  </r>
  <r>
    <x v="7"/>
    <x v="4"/>
    <x v="3403"/>
    <n v="2456"/>
  </r>
  <r>
    <x v="7"/>
    <x v="4"/>
    <x v="3404"/>
    <n v="121"/>
  </r>
  <r>
    <x v="7"/>
    <x v="4"/>
    <x v="3405"/>
    <n v="1750"/>
  </r>
  <r>
    <x v="7"/>
    <x v="4"/>
    <x v="3406"/>
    <n v="265"/>
  </r>
  <r>
    <x v="7"/>
    <x v="4"/>
    <x v="3407"/>
    <n v="146"/>
  </r>
  <r>
    <x v="7"/>
    <x v="4"/>
    <x v="3408"/>
    <n v="487"/>
  </r>
  <r>
    <x v="7"/>
    <x v="4"/>
    <x v="3516"/>
    <n v="4"/>
  </r>
  <r>
    <x v="7"/>
    <x v="4"/>
    <x v="3517"/>
    <n v="14"/>
  </r>
  <r>
    <x v="7"/>
    <x v="4"/>
    <x v="3518"/>
    <n v="22"/>
  </r>
  <r>
    <x v="7"/>
    <x v="4"/>
    <x v="3519"/>
    <n v="2031"/>
  </r>
  <r>
    <x v="7"/>
    <x v="4"/>
    <x v="3520"/>
    <n v="4862"/>
  </r>
  <r>
    <x v="7"/>
    <x v="4"/>
    <x v="3521"/>
    <n v="12"/>
  </r>
  <r>
    <x v="7"/>
    <x v="4"/>
    <x v="3522"/>
    <n v="9282"/>
  </r>
  <r>
    <x v="7"/>
    <x v="4"/>
    <x v="3286"/>
    <n v="2"/>
  </r>
  <r>
    <x v="7"/>
    <x v="4"/>
    <x v="3287"/>
    <n v="110"/>
  </r>
  <r>
    <x v="7"/>
    <x v="4"/>
    <x v="2600"/>
    <n v="1577"/>
  </r>
  <r>
    <x v="7"/>
    <x v="4"/>
    <x v="3289"/>
    <n v="6234"/>
  </r>
  <r>
    <x v="7"/>
    <x v="4"/>
    <x v="3290"/>
    <n v="2631"/>
  </r>
  <r>
    <x v="7"/>
    <x v="4"/>
    <x v="3291"/>
    <n v="83"/>
  </r>
  <r>
    <x v="7"/>
    <x v="4"/>
    <x v="3292"/>
    <n v="5"/>
  </r>
  <r>
    <x v="7"/>
    <x v="4"/>
    <x v="3293"/>
    <n v="1"/>
  </r>
  <r>
    <x v="7"/>
    <x v="4"/>
    <x v="3295"/>
    <n v="443"/>
  </r>
  <r>
    <x v="7"/>
    <x v="4"/>
    <x v="3296"/>
    <n v="340"/>
  </r>
  <r>
    <x v="7"/>
    <x v="5"/>
    <x v="1610"/>
    <n v="1816"/>
  </r>
  <r>
    <x v="7"/>
    <x v="5"/>
    <x v="1159"/>
    <n v="2267"/>
  </r>
  <r>
    <x v="7"/>
    <x v="5"/>
    <x v="1236"/>
    <n v="3153"/>
  </r>
  <r>
    <x v="7"/>
    <x v="5"/>
    <x v="507"/>
    <n v="1556"/>
  </r>
  <r>
    <x v="7"/>
    <x v="5"/>
    <x v="1811"/>
    <n v="1827"/>
  </r>
  <r>
    <x v="7"/>
    <x v="5"/>
    <x v="250"/>
    <n v="9331"/>
  </r>
  <r>
    <x v="7"/>
    <x v="5"/>
    <x v="1063"/>
    <n v="7372"/>
  </r>
  <r>
    <x v="7"/>
    <x v="5"/>
    <x v="0"/>
    <n v="3859"/>
  </r>
  <r>
    <x v="7"/>
    <x v="5"/>
    <x v="230"/>
    <n v="3217"/>
  </r>
  <r>
    <x v="7"/>
    <x v="5"/>
    <x v="1"/>
    <n v="4102"/>
  </r>
  <r>
    <x v="7"/>
    <x v="5"/>
    <x v="855"/>
    <n v="838"/>
  </r>
  <r>
    <x v="7"/>
    <x v="5"/>
    <x v="1870"/>
    <n v="3905"/>
  </r>
  <r>
    <x v="7"/>
    <x v="5"/>
    <x v="1317"/>
    <n v="4100"/>
  </r>
  <r>
    <x v="7"/>
    <x v="5"/>
    <x v="2601"/>
    <n v="5951"/>
  </r>
  <r>
    <x v="7"/>
    <x v="5"/>
    <x v="3297"/>
    <n v="3610"/>
  </r>
  <r>
    <x v="7"/>
    <x v="5"/>
    <x v="2"/>
    <n v="8888"/>
  </r>
  <r>
    <x v="7"/>
    <x v="5"/>
    <x v="3"/>
    <n v="7159"/>
  </r>
  <r>
    <x v="7"/>
    <x v="5"/>
    <x v="4"/>
    <n v="3968"/>
  </r>
  <r>
    <x v="7"/>
    <x v="5"/>
    <x v="2571"/>
    <n v="3850"/>
  </r>
  <r>
    <x v="7"/>
    <x v="5"/>
    <x v="971"/>
    <n v="5112"/>
  </r>
  <r>
    <x v="7"/>
    <x v="5"/>
    <x v="199"/>
    <n v="6187"/>
  </r>
  <r>
    <x v="7"/>
    <x v="5"/>
    <x v="2845"/>
    <n v="1813"/>
  </r>
  <r>
    <x v="7"/>
    <x v="5"/>
    <x v="5"/>
    <n v="3233"/>
  </r>
  <r>
    <x v="7"/>
    <x v="5"/>
    <x v="146"/>
    <n v="3062"/>
  </r>
  <r>
    <x v="7"/>
    <x v="5"/>
    <x v="420"/>
    <n v="2504"/>
  </r>
  <r>
    <x v="7"/>
    <x v="5"/>
    <x v="856"/>
    <n v="6256"/>
  </r>
  <r>
    <x v="7"/>
    <x v="5"/>
    <x v="6"/>
    <n v="6868"/>
  </r>
  <r>
    <x v="7"/>
    <x v="5"/>
    <x v="1524"/>
    <n v="2160"/>
  </r>
  <r>
    <x v="7"/>
    <x v="5"/>
    <x v="421"/>
    <n v="942"/>
  </r>
  <r>
    <x v="7"/>
    <x v="5"/>
    <x v="252"/>
    <n v="3042"/>
  </r>
  <r>
    <x v="7"/>
    <x v="5"/>
    <x v="496"/>
    <n v="7267"/>
  </r>
  <r>
    <x v="7"/>
    <x v="5"/>
    <x v="253"/>
    <n v="1285"/>
  </r>
  <r>
    <x v="7"/>
    <x v="5"/>
    <x v="3523"/>
    <n v="4216"/>
  </r>
  <r>
    <x v="7"/>
    <x v="5"/>
    <x v="540"/>
    <n v="5125"/>
  </r>
  <r>
    <x v="7"/>
    <x v="5"/>
    <x v="901"/>
    <n v="15754"/>
  </r>
  <r>
    <x v="7"/>
    <x v="5"/>
    <x v="1009"/>
    <n v="2834"/>
  </r>
  <r>
    <x v="7"/>
    <x v="5"/>
    <x v="423"/>
    <n v="4275"/>
  </r>
  <r>
    <x v="7"/>
    <x v="5"/>
    <x v="380"/>
    <n v="11605"/>
  </r>
  <r>
    <x v="7"/>
    <x v="5"/>
    <x v="201"/>
    <n v="11854"/>
  </r>
  <r>
    <x v="7"/>
    <x v="5"/>
    <x v="2621"/>
    <n v="634"/>
  </r>
  <r>
    <x v="7"/>
    <x v="5"/>
    <x v="1861"/>
    <n v="5328"/>
  </r>
  <r>
    <x v="7"/>
    <x v="5"/>
    <x v="8"/>
    <n v="16156"/>
  </r>
  <r>
    <x v="7"/>
    <x v="5"/>
    <x v="9"/>
    <n v="5483"/>
  </r>
  <r>
    <x v="7"/>
    <x v="5"/>
    <x v="10"/>
    <n v="1770"/>
  </r>
  <r>
    <x v="7"/>
    <x v="5"/>
    <x v="509"/>
    <n v="2759"/>
  </r>
  <r>
    <x v="7"/>
    <x v="5"/>
    <x v="2846"/>
    <n v="379"/>
  </r>
  <r>
    <x v="7"/>
    <x v="5"/>
    <x v="2847"/>
    <n v="779"/>
  </r>
  <r>
    <x v="7"/>
    <x v="5"/>
    <x v="2848"/>
    <n v="1085"/>
  </r>
  <r>
    <x v="7"/>
    <x v="5"/>
    <x v="2849"/>
    <n v="547"/>
  </r>
  <r>
    <x v="7"/>
    <x v="5"/>
    <x v="2850"/>
    <n v="138"/>
  </r>
  <r>
    <x v="7"/>
    <x v="5"/>
    <x v="2851"/>
    <n v="1675"/>
  </r>
  <r>
    <x v="7"/>
    <x v="5"/>
    <x v="2003"/>
    <n v="2668"/>
  </r>
  <r>
    <x v="7"/>
    <x v="5"/>
    <x v="2004"/>
    <n v="3035"/>
  </r>
  <r>
    <x v="7"/>
    <x v="5"/>
    <x v="2005"/>
    <n v="1568"/>
  </r>
  <r>
    <x v="7"/>
    <x v="5"/>
    <x v="752"/>
    <n v="2700"/>
  </r>
  <r>
    <x v="7"/>
    <x v="5"/>
    <x v="332"/>
    <n v="15511"/>
  </r>
  <r>
    <x v="7"/>
    <x v="5"/>
    <x v="343"/>
    <n v="3014"/>
  </r>
  <r>
    <x v="7"/>
    <x v="5"/>
    <x v="2007"/>
    <n v="1511"/>
  </r>
  <r>
    <x v="7"/>
    <x v="5"/>
    <x v="784"/>
    <n v="2586"/>
  </r>
  <r>
    <x v="7"/>
    <x v="5"/>
    <x v="2008"/>
    <n v="1896"/>
  </r>
  <r>
    <x v="7"/>
    <x v="5"/>
    <x v="2009"/>
    <n v="996"/>
  </r>
  <r>
    <x v="7"/>
    <x v="5"/>
    <x v="2010"/>
    <n v="911"/>
  </r>
  <r>
    <x v="7"/>
    <x v="5"/>
    <x v="2011"/>
    <n v="1154"/>
  </r>
  <r>
    <x v="7"/>
    <x v="5"/>
    <x v="2012"/>
    <n v="868"/>
  </r>
  <r>
    <x v="7"/>
    <x v="5"/>
    <x v="2013"/>
    <n v="3551"/>
  </r>
  <r>
    <x v="7"/>
    <x v="5"/>
    <x v="3422"/>
    <n v="2602"/>
  </r>
  <r>
    <x v="7"/>
    <x v="5"/>
    <x v="736"/>
    <n v="2542"/>
  </r>
  <r>
    <x v="7"/>
    <x v="5"/>
    <x v="11"/>
    <n v="5194"/>
  </r>
  <r>
    <x v="7"/>
    <x v="5"/>
    <x v="510"/>
    <n v="5868"/>
  </r>
  <r>
    <x v="7"/>
    <x v="5"/>
    <x v="511"/>
    <n v="3463"/>
  </r>
  <r>
    <x v="7"/>
    <x v="5"/>
    <x v="2014"/>
    <n v="2856"/>
  </r>
  <r>
    <x v="7"/>
    <x v="5"/>
    <x v="12"/>
    <n v="1365"/>
  </r>
  <r>
    <x v="7"/>
    <x v="5"/>
    <x v="202"/>
    <n v="2300"/>
  </r>
  <r>
    <x v="7"/>
    <x v="5"/>
    <x v="2015"/>
    <n v="1685"/>
  </r>
  <r>
    <x v="7"/>
    <x v="5"/>
    <x v="13"/>
    <n v="4848"/>
  </r>
  <r>
    <x v="7"/>
    <x v="5"/>
    <x v="333"/>
    <n v="4041"/>
  </r>
  <r>
    <x v="7"/>
    <x v="5"/>
    <x v="1797"/>
    <n v="2135"/>
  </r>
  <r>
    <x v="7"/>
    <x v="5"/>
    <x v="902"/>
    <n v="80"/>
  </r>
  <r>
    <x v="7"/>
    <x v="5"/>
    <x v="992"/>
    <n v="8702"/>
  </r>
  <r>
    <x v="7"/>
    <x v="5"/>
    <x v="1611"/>
    <n v="7994"/>
  </r>
  <r>
    <x v="7"/>
    <x v="5"/>
    <x v="1040"/>
    <n v="1903"/>
  </r>
  <r>
    <x v="7"/>
    <x v="5"/>
    <x v="590"/>
    <n v="7591"/>
  </r>
  <r>
    <x v="7"/>
    <x v="5"/>
    <x v="203"/>
    <n v="5055"/>
  </r>
  <r>
    <x v="7"/>
    <x v="5"/>
    <x v="616"/>
    <n v="27"/>
  </r>
  <r>
    <x v="7"/>
    <x v="5"/>
    <x v="424"/>
    <n v="1861"/>
  </r>
  <r>
    <x v="7"/>
    <x v="5"/>
    <x v="334"/>
    <n v="1797"/>
  </r>
  <r>
    <x v="7"/>
    <x v="5"/>
    <x v="14"/>
    <n v="2318"/>
  </r>
  <r>
    <x v="7"/>
    <x v="5"/>
    <x v="15"/>
    <n v="11092"/>
  </r>
  <r>
    <x v="7"/>
    <x v="5"/>
    <x v="204"/>
    <n v="138"/>
  </r>
  <r>
    <x v="7"/>
    <x v="5"/>
    <x v="738"/>
    <n v="2592"/>
  </r>
  <r>
    <x v="7"/>
    <x v="5"/>
    <x v="2182"/>
    <n v="4112"/>
  </r>
  <r>
    <x v="7"/>
    <x v="5"/>
    <x v="556"/>
    <n v="3162"/>
  </r>
  <r>
    <x v="7"/>
    <x v="5"/>
    <x v="16"/>
    <n v="4686"/>
  </r>
  <r>
    <x v="7"/>
    <x v="5"/>
    <x v="1560"/>
    <n v="3331"/>
  </r>
  <r>
    <x v="7"/>
    <x v="5"/>
    <x v="255"/>
    <n v="3498"/>
  </r>
  <r>
    <x v="7"/>
    <x v="5"/>
    <x v="335"/>
    <n v="2636"/>
  </r>
  <r>
    <x v="7"/>
    <x v="5"/>
    <x v="1812"/>
    <n v="7089"/>
  </r>
  <r>
    <x v="7"/>
    <x v="5"/>
    <x v="3095"/>
    <n v="359"/>
  </r>
  <r>
    <x v="7"/>
    <x v="5"/>
    <x v="1065"/>
    <n v="1569"/>
  </r>
  <r>
    <x v="7"/>
    <x v="5"/>
    <x v="2852"/>
    <n v="729"/>
  </r>
  <r>
    <x v="7"/>
    <x v="5"/>
    <x v="3423"/>
    <n v="7638"/>
  </r>
  <r>
    <x v="7"/>
    <x v="5"/>
    <x v="256"/>
    <n v="186"/>
  </r>
  <r>
    <x v="7"/>
    <x v="5"/>
    <x v="1471"/>
    <n v="4832"/>
  </r>
  <r>
    <x v="7"/>
    <x v="5"/>
    <x v="3424"/>
    <n v="5612"/>
  </r>
  <r>
    <x v="7"/>
    <x v="5"/>
    <x v="1161"/>
    <n v="8961"/>
  </r>
  <r>
    <x v="7"/>
    <x v="5"/>
    <x v="346"/>
    <n v="976"/>
  </r>
  <r>
    <x v="7"/>
    <x v="5"/>
    <x v="512"/>
    <n v="3551"/>
  </r>
  <r>
    <x v="7"/>
    <x v="5"/>
    <x v="1363"/>
    <n v="1276"/>
  </r>
  <r>
    <x v="7"/>
    <x v="5"/>
    <x v="17"/>
    <n v="6190"/>
  </r>
  <r>
    <x v="7"/>
    <x v="5"/>
    <x v="18"/>
    <n v="7531"/>
  </r>
  <r>
    <x v="7"/>
    <x v="5"/>
    <x v="205"/>
    <n v="4405"/>
  </r>
  <r>
    <x v="7"/>
    <x v="5"/>
    <x v="162"/>
    <n v="954"/>
  </r>
  <r>
    <x v="7"/>
    <x v="5"/>
    <x v="592"/>
    <n v="1607"/>
  </r>
  <r>
    <x v="7"/>
    <x v="5"/>
    <x v="2646"/>
    <n v="3675"/>
  </r>
  <r>
    <x v="7"/>
    <x v="5"/>
    <x v="1318"/>
    <n v="929"/>
  </r>
  <r>
    <x v="7"/>
    <x v="5"/>
    <x v="163"/>
    <n v="2386"/>
  </r>
  <r>
    <x v="7"/>
    <x v="5"/>
    <x v="19"/>
    <n v="694"/>
  </r>
  <r>
    <x v="7"/>
    <x v="5"/>
    <x v="660"/>
    <n v="245"/>
  </r>
  <r>
    <x v="7"/>
    <x v="5"/>
    <x v="2472"/>
    <n v="34"/>
  </r>
  <r>
    <x v="7"/>
    <x v="5"/>
    <x v="557"/>
    <n v="1427"/>
  </r>
  <r>
    <x v="7"/>
    <x v="5"/>
    <x v="232"/>
    <n v="4782"/>
  </r>
  <r>
    <x v="7"/>
    <x v="5"/>
    <x v="2171"/>
    <n v="3003"/>
  </r>
  <r>
    <x v="7"/>
    <x v="5"/>
    <x v="20"/>
    <n v="2457"/>
  </r>
  <r>
    <x v="7"/>
    <x v="5"/>
    <x v="3096"/>
    <n v="4006"/>
  </r>
  <r>
    <x v="7"/>
    <x v="5"/>
    <x v="206"/>
    <n v="6519"/>
  </r>
  <r>
    <x v="7"/>
    <x v="5"/>
    <x v="336"/>
    <n v="3716"/>
  </r>
  <r>
    <x v="7"/>
    <x v="5"/>
    <x v="21"/>
    <n v="2725"/>
  </r>
  <r>
    <x v="7"/>
    <x v="5"/>
    <x v="2718"/>
    <n v="4088"/>
  </r>
  <r>
    <x v="7"/>
    <x v="5"/>
    <x v="22"/>
    <n v="3128"/>
  </r>
  <r>
    <x v="7"/>
    <x v="5"/>
    <x v="1612"/>
    <n v="34"/>
  </r>
  <r>
    <x v="7"/>
    <x v="5"/>
    <x v="661"/>
    <n v="2657"/>
  </r>
  <r>
    <x v="7"/>
    <x v="5"/>
    <x v="2323"/>
    <n v="5002"/>
  </r>
  <r>
    <x v="7"/>
    <x v="5"/>
    <x v="1319"/>
    <n v="3004"/>
  </r>
  <r>
    <x v="7"/>
    <x v="5"/>
    <x v="2324"/>
    <n v="467"/>
  </r>
  <r>
    <x v="7"/>
    <x v="5"/>
    <x v="233"/>
    <n v="10677"/>
  </r>
  <r>
    <x v="7"/>
    <x v="5"/>
    <x v="1423"/>
    <n v="5638"/>
  </r>
  <r>
    <x v="7"/>
    <x v="5"/>
    <x v="23"/>
    <n v="2536"/>
  </r>
  <r>
    <x v="7"/>
    <x v="5"/>
    <x v="2111"/>
    <n v="3154"/>
  </r>
  <r>
    <x v="7"/>
    <x v="5"/>
    <x v="1813"/>
    <n v="2285"/>
  </r>
  <r>
    <x v="7"/>
    <x v="5"/>
    <x v="1814"/>
    <n v="7101"/>
  </r>
  <r>
    <x v="7"/>
    <x v="5"/>
    <x v="2183"/>
    <n v="57"/>
  </r>
  <r>
    <x v="7"/>
    <x v="5"/>
    <x v="1066"/>
    <n v="469"/>
  </r>
  <r>
    <x v="7"/>
    <x v="5"/>
    <x v="3080"/>
    <n v="855"/>
  </r>
  <r>
    <x v="7"/>
    <x v="5"/>
    <x v="164"/>
    <n v="4115"/>
  </r>
  <r>
    <x v="7"/>
    <x v="5"/>
    <x v="381"/>
    <n v="218"/>
  </r>
  <r>
    <x v="7"/>
    <x v="5"/>
    <x v="382"/>
    <n v="36"/>
  </r>
  <r>
    <x v="7"/>
    <x v="5"/>
    <x v="383"/>
    <n v="253"/>
  </r>
  <r>
    <x v="7"/>
    <x v="5"/>
    <x v="165"/>
    <n v="3033"/>
  </r>
  <r>
    <x v="7"/>
    <x v="5"/>
    <x v="384"/>
    <n v="995"/>
  </r>
  <r>
    <x v="7"/>
    <x v="5"/>
    <x v="166"/>
    <n v="1923"/>
  </r>
  <r>
    <x v="7"/>
    <x v="5"/>
    <x v="385"/>
    <n v="151"/>
  </r>
  <r>
    <x v="7"/>
    <x v="5"/>
    <x v="386"/>
    <n v="141"/>
  </r>
  <r>
    <x v="7"/>
    <x v="5"/>
    <x v="859"/>
    <n v="851"/>
  </r>
  <r>
    <x v="7"/>
    <x v="5"/>
    <x v="167"/>
    <n v="455"/>
  </r>
  <r>
    <x v="7"/>
    <x v="5"/>
    <x v="168"/>
    <n v="2366"/>
  </r>
  <r>
    <x v="7"/>
    <x v="5"/>
    <x v="169"/>
    <n v="2423"/>
  </r>
  <r>
    <x v="7"/>
    <x v="5"/>
    <x v="387"/>
    <n v="92"/>
  </r>
  <r>
    <x v="7"/>
    <x v="5"/>
    <x v="170"/>
    <n v="776"/>
  </r>
  <r>
    <x v="7"/>
    <x v="5"/>
    <x v="1472"/>
    <n v="5287"/>
  </r>
  <r>
    <x v="7"/>
    <x v="5"/>
    <x v="1180"/>
    <n v="2163"/>
  </r>
  <r>
    <x v="7"/>
    <x v="5"/>
    <x v="905"/>
    <n v="2134"/>
  </r>
  <r>
    <x v="7"/>
    <x v="5"/>
    <x v="513"/>
    <n v="8038"/>
  </r>
  <r>
    <x v="7"/>
    <x v="5"/>
    <x v="3097"/>
    <n v="813"/>
  </r>
  <r>
    <x v="7"/>
    <x v="5"/>
    <x v="2992"/>
    <n v="1531"/>
  </r>
  <r>
    <x v="7"/>
    <x v="5"/>
    <x v="210"/>
    <n v="3675"/>
  </r>
  <r>
    <x v="7"/>
    <x v="5"/>
    <x v="26"/>
    <n v="3143"/>
  </r>
  <r>
    <x v="7"/>
    <x v="5"/>
    <x v="27"/>
    <n v="3213"/>
  </r>
  <r>
    <x v="7"/>
    <x v="5"/>
    <x v="348"/>
    <n v="1900"/>
  </r>
  <r>
    <x v="7"/>
    <x v="5"/>
    <x v="1453"/>
    <n v="3327"/>
  </r>
  <r>
    <x v="7"/>
    <x v="5"/>
    <x v="906"/>
    <n v="2234"/>
  </r>
  <r>
    <x v="7"/>
    <x v="5"/>
    <x v="907"/>
    <n v="853"/>
  </r>
  <r>
    <x v="7"/>
    <x v="5"/>
    <x v="908"/>
    <n v="1512"/>
  </r>
  <r>
    <x v="7"/>
    <x v="5"/>
    <x v="909"/>
    <n v="999"/>
  </r>
  <r>
    <x v="7"/>
    <x v="5"/>
    <x v="2993"/>
    <n v="1603"/>
  </r>
  <r>
    <x v="7"/>
    <x v="5"/>
    <x v="2994"/>
    <n v="3172"/>
  </r>
  <r>
    <x v="7"/>
    <x v="5"/>
    <x v="2995"/>
    <n v="3151"/>
  </r>
  <r>
    <x v="7"/>
    <x v="5"/>
    <x v="2996"/>
    <n v="1634"/>
  </r>
  <r>
    <x v="7"/>
    <x v="5"/>
    <x v="2997"/>
    <n v="1145"/>
  </r>
  <r>
    <x v="7"/>
    <x v="5"/>
    <x v="3098"/>
    <n v="45"/>
  </r>
  <r>
    <x v="7"/>
    <x v="5"/>
    <x v="2998"/>
    <n v="1514"/>
  </r>
  <r>
    <x v="7"/>
    <x v="5"/>
    <x v="2999"/>
    <n v="1196"/>
  </r>
  <r>
    <x v="7"/>
    <x v="5"/>
    <x v="3000"/>
    <n v="1256"/>
  </r>
  <r>
    <x v="7"/>
    <x v="5"/>
    <x v="3001"/>
    <n v="887"/>
  </r>
  <r>
    <x v="7"/>
    <x v="5"/>
    <x v="3002"/>
    <n v="1342"/>
  </r>
  <r>
    <x v="7"/>
    <x v="5"/>
    <x v="3003"/>
    <n v="1931"/>
  </r>
  <r>
    <x v="7"/>
    <x v="5"/>
    <x v="3004"/>
    <n v="2265"/>
  </r>
  <r>
    <x v="7"/>
    <x v="5"/>
    <x v="3005"/>
    <n v="560"/>
  </r>
  <r>
    <x v="7"/>
    <x v="5"/>
    <x v="3006"/>
    <n v="1440"/>
  </r>
  <r>
    <x v="7"/>
    <x v="5"/>
    <x v="3007"/>
    <n v="938"/>
  </r>
  <r>
    <x v="7"/>
    <x v="5"/>
    <x v="3008"/>
    <n v="1341"/>
  </r>
  <r>
    <x v="7"/>
    <x v="5"/>
    <x v="3009"/>
    <n v="428"/>
  </r>
  <r>
    <x v="7"/>
    <x v="5"/>
    <x v="3010"/>
    <n v="5"/>
  </r>
  <r>
    <x v="7"/>
    <x v="5"/>
    <x v="3011"/>
    <n v="1977"/>
  </r>
  <r>
    <x v="7"/>
    <x v="5"/>
    <x v="3012"/>
    <n v="1653"/>
  </r>
  <r>
    <x v="7"/>
    <x v="5"/>
    <x v="3013"/>
    <n v="1127"/>
  </r>
  <r>
    <x v="7"/>
    <x v="5"/>
    <x v="3014"/>
    <n v="1778"/>
  </r>
  <r>
    <x v="7"/>
    <x v="5"/>
    <x v="2016"/>
    <n v="1438"/>
  </r>
  <r>
    <x v="7"/>
    <x v="5"/>
    <x v="3015"/>
    <n v="2503"/>
  </r>
  <r>
    <x v="7"/>
    <x v="5"/>
    <x v="3016"/>
    <n v="884"/>
  </r>
  <r>
    <x v="7"/>
    <x v="5"/>
    <x v="3017"/>
    <n v="1778"/>
  </r>
  <r>
    <x v="7"/>
    <x v="5"/>
    <x v="3018"/>
    <n v="1341"/>
  </r>
  <r>
    <x v="7"/>
    <x v="5"/>
    <x v="3019"/>
    <n v="2433"/>
  </r>
  <r>
    <x v="7"/>
    <x v="5"/>
    <x v="662"/>
    <n v="560"/>
  </r>
  <r>
    <x v="7"/>
    <x v="5"/>
    <x v="663"/>
    <n v="34"/>
  </r>
  <r>
    <x v="7"/>
    <x v="5"/>
    <x v="664"/>
    <n v="320"/>
  </r>
  <r>
    <x v="7"/>
    <x v="5"/>
    <x v="665"/>
    <n v="98"/>
  </r>
  <r>
    <x v="7"/>
    <x v="5"/>
    <x v="666"/>
    <n v="194"/>
  </r>
  <r>
    <x v="7"/>
    <x v="5"/>
    <x v="667"/>
    <n v="372"/>
  </r>
  <r>
    <x v="7"/>
    <x v="5"/>
    <x v="668"/>
    <n v="212"/>
  </r>
  <r>
    <x v="7"/>
    <x v="5"/>
    <x v="669"/>
    <n v="593"/>
  </r>
  <r>
    <x v="7"/>
    <x v="5"/>
    <x v="670"/>
    <n v="17"/>
  </r>
  <r>
    <x v="7"/>
    <x v="5"/>
    <x v="671"/>
    <n v="18"/>
  </r>
  <r>
    <x v="7"/>
    <x v="5"/>
    <x v="672"/>
    <n v="85"/>
  </r>
  <r>
    <x v="7"/>
    <x v="5"/>
    <x v="673"/>
    <n v="796"/>
  </r>
  <r>
    <x v="7"/>
    <x v="5"/>
    <x v="674"/>
    <n v="106"/>
  </r>
  <r>
    <x v="7"/>
    <x v="5"/>
    <x v="1871"/>
    <n v="21"/>
  </r>
  <r>
    <x v="7"/>
    <x v="5"/>
    <x v="675"/>
    <n v="38"/>
  </r>
  <r>
    <x v="7"/>
    <x v="5"/>
    <x v="676"/>
    <n v="265"/>
  </r>
  <r>
    <x v="7"/>
    <x v="5"/>
    <x v="677"/>
    <n v="70"/>
  </r>
  <r>
    <x v="7"/>
    <x v="5"/>
    <x v="678"/>
    <n v="103"/>
  </r>
  <r>
    <x v="7"/>
    <x v="5"/>
    <x v="3298"/>
    <n v="1920"/>
  </r>
  <r>
    <x v="7"/>
    <x v="5"/>
    <x v="1613"/>
    <n v="3425"/>
  </r>
  <r>
    <x v="7"/>
    <x v="5"/>
    <x v="1614"/>
    <n v="1979"/>
  </r>
  <r>
    <x v="7"/>
    <x v="5"/>
    <x v="1615"/>
    <n v="2359"/>
  </r>
  <r>
    <x v="7"/>
    <x v="5"/>
    <x v="1616"/>
    <n v="5105"/>
  </r>
  <r>
    <x v="7"/>
    <x v="5"/>
    <x v="29"/>
    <n v="6197"/>
  </r>
  <r>
    <x v="7"/>
    <x v="5"/>
    <x v="30"/>
    <n v="3945"/>
  </r>
  <r>
    <x v="7"/>
    <x v="5"/>
    <x v="31"/>
    <n v="2800"/>
  </r>
  <r>
    <x v="7"/>
    <x v="5"/>
    <x v="32"/>
    <n v="2046"/>
  </r>
  <r>
    <x v="7"/>
    <x v="5"/>
    <x v="33"/>
    <n v="2690"/>
  </r>
  <r>
    <x v="7"/>
    <x v="5"/>
    <x v="3060"/>
    <n v="4254"/>
  </r>
  <r>
    <x v="7"/>
    <x v="5"/>
    <x v="883"/>
    <n v="2439"/>
  </r>
  <r>
    <x v="7"/>
    <x v="5"/>
    <x v="1132"/>
    <n v="16246"/>
  </r>
  <r>
    <x v="7"/>
    <x v="5"/>
    <x v="1231"/>
    <n v="4594"/>
  </r>
  <r>
    <x v="7"/>
    <x v="5"/>
    <x v="257"/>
    <n v="1897"/>
  </r>
  <r>
    <x v="7"/>
    <x v="5"/>
    <x v="3099"/>
    <n v="6388"/>
  </r>
  <r>
    <x v="7"/>
    <x v="5"/>
    <x v="34"/>
    <n v="222"/>
  </r>
  <r>
    <x v="7"/>
    <x v="5"/>
    <x v="861"/>
    <n v="4141"/>
  </r>
  <r>
    <x v="7"/>
    <x v="5"/>
    <x v="212"/>
    <n v="2050"/>
  </r>
  <r>
    <x v="7"/>
    <x v="5"/>
    <x v="3299"/>
    <n v="3971"/>
  </r>
  <r>
    <x v="7"/>
    <x v="5"/>
    <x v="236"/>
    <n v="3749"/>
  </r>
  <r>
    <x v="7"/>
    <x v="5"/>
    <x v="48"/>
    <n v="3196"/>
  </r>
  <r>
    <x v="7"/>
    <x v="5"/>
    <x v="1364"/>
    <n v="1049"/>
  </r>
  <r>
    <x v="7"/>
    <x v="5"/>
    <x v="617"/>
    <n v="11008"/>
  </r>
  <r>
    <x v="7"/>
    <x v="5"/>
    <x v="1395"/>
    <n v="2086"/>
  </r>
  <r>
    <x v="7"/>
    <x v="5"/>
    <x v="559"/>
    <n v="3859"/>
  </r>
  <r>
    <x v="7"/>
    <x v="5"/>
    <x v="50"/>
    <n v="7940"/>
  </r>
  <r>
    <x v="7"/>
    <x v="5"/>
    <x v="350"/>
    <n v="411"/>
  </r>
  <r>
    <x v="7"/>
    <x v="5"/>
    <x v="351"/>
    <n v="207"/>
  </r>
  <r>
    <x v="7"/>
    <x v="5"/>
    <x v="51"/>
    <n v="149"/>
  </r>
  <r>
    <x v="7"/>
    <x v="5"/>
    <x v="352"/>
    <n v="279"/>
  </r>
  <r>
    <x v="7"/>
    <x v="5"/>
    <x v="739"/>
    <n v="2615"/>
  </r>
  <r>
    <x v="7"/>
    <x v="5"/>
    <x v="514"/>
    <n v="435"/>
  </r>
  <r>
    <x v="7"/>
    <x v="5"/>
    <x v="238"/>
    <n v="880"/>
  </r>
  <r>
    <x v="7"/>
    <x v="5"/>
    <x v="52"/>
    <n v="5741"/>
  </r>
  <r>
    <x v="7"/>
    <x v="5"/>
    <x v="53"/>
    <n v="3834"/>
  </r>
  <r>
    <x v="7"/>
    <x v="5"/>
    <x v="214"/>
    <n v="1793"/>
  </r>
  <r>
    <x v="7"/>
    <x v="5"/>
    <x v="389"/>
    <n v="1445"/>
  </r>
  <r>
    <x v="7"/>
    <x v="5"/>
    <x v="64"/>
    <n v="20440"/>
  </r>
  <r>
    <x v="7"/>
    <x v="5"/>
    <x v="390"/>
    <n v="3589"/>
  </r>
  <r>
    <x v="7"/>
    <x v="5"/>
    <x v="65"/>
    <n v="6216"/>
  </r>
  <r>
    <x v="7"/>
    <x v="5"/>
    <x v="68"/>
    <n v="3622"/>
  </r>
  <r>
    <x v="7"/>
    <x v="5"/>
    <x v="69"/>
    <n v="1674"/>
  </r>
  <r>
    <x v="7"/>
    <x v="5"/>
    <x v="70"/>
    <n v="1624"/>
  </r>
  <r>
    <x v="7"/>
    <x v="5"/>
    <x v="2186"/>
    <n v="850"/>
  </r>
  <r>
    <x v="7"/>
    <x v="5"/>
    <x v="2187"/>
    <n v="1387"/>
  </r>
  <r>
    <x v="7"/>
    <x v="5"/>
    <x v="620"/>
    <n v="4817"/>
  </r>
  <r>
    <x v="7"/>
    <x v="5"/>
    <x v="392"/>
    <n v="7593"/>
  </r>
  <r>
    <x v="7"/>
    <x v="5"/>
    <x v="260"/>
    <n v="630"/>
  </r>
  <r>
    <x v="7"/>
    <x v="5"/>
    <x v="81"/>
    <n v="773"/>
  </r>
  <r>
    <x v="7"/>
    <x v="5"/>
    <x v="82"/>
    <n v="210"/>
  </r>
  <r>
    <x v="7"/>
    <x v="5"/>
    <x v="83"/>
    <n v="204"/>
  </r>
  <r>
    <x v="7"/>
    <x v="5"/>
    <x v="1093"/>
    <n v="1070"/>
  </r>
  <r>
    <x v="7"/>
    <x v="5"/>
    <x v="85"/>
    <n v="410"/>
  </r>
  <r>
    <x v="7"/>
    <x v="5"/>
    <x v="1094"/>
    <n v="801"/>
  </r>
  <r>
    <x v="7"/>
    <x v="5"/>
    <x v="87"/>
    <n v="956"/>
  </r>
  <r>
    <x v="7"/>
    <x v="5"/>
    <x v="88"/>
    <n v="432"/>
  </r>
  <r>
    <x v="7"/>
    <x v="5"/>
    <x v="1095"/>
    <n v="1067"/>
  </r>
  <r>
    <x v="7"/>
    <x v="5"/>
    <x v="90"/>
    <n v="823"/>
  </r>
  <r>
    <x v="7"/>
    <x v="5"/>
    <x v="91"/>
    <n v="461"/>
  </r>
  <r>
    <x v="7"/>
    <x v="5"/>
    <x v="621"/>
    <n v="180"/>
  </r>
  <r>
    <x v="7"/>
    <x v="5"/>
    <x v="1096"/>
    <n v="344"/>
  </r>
  <r>
    <x v="7"/>
    <x v="5"/>
    <x v="94"/>
    <n v="795"/>
  </r>
  <r>
    <x v="7"/>
    <x v="5"/>
    <x v="216"/>
    <n v="961"/>
  </r>
  <r>
    <x v="7"/>
    <x v="5"/>
    <x v="217"/>
    <n v="103"/>
  </r>
  <r>
    <x v="7"/>
    <x v="5"/>
    <x v="1345"/>
    <n v="932"/>
  </r>
  <r>
    <x v="7"/>
    <x v="5"/>
    <x v="1237"/>
    <n v="2956"/>
  </r>
  <r>
    <x v="7"/>
    <x v="5"/>
    <x v="353"/>
    <n v="524"/>
  </r>
  <r>
    <x v="7"/>
    <x v="5"/>
    <x v="740"/>
    <n v="1043"/>
  </r>
  <r>
    <x v="7"/>
    <x v="5"/>
    <x v="680"/>
    <n v="11"/>
  </r>
  <r>
    <x v="7"/>
    <x v="5"/>
    <x v="681"/>
    <n v="1"/>
  </r>
  <r>
    <x v="7"/>
    <x v="5"/>
    <x v="682"/>
    <n v="61"/>
  </r>
  <r>
    <x v="7"/>
    <x v="5"/>
    <x v="683"/>
    <n v="1"/>
  </r>
  <r>
    <x v="7"/>
    <x v="5"/>
    <x v="684"/>
    <n v="5"/>
  </r>
  <r>
    <x v="7"/>
    <x v="5"/>
    <x v="685"/>
    <n v="735"/>
  </r>
  <r>
    <x v="7"/>
    <x v="5"/>
    <x v="686"/>
    <n v="34"/>
  </r>
  <r>
    <x v="7"/>
    <x v="5"/>
    <x v="688"/>
    <n v="1"/>
  </r>
  <r>
    <x v="7"/>
    <x v="5"/>
    <x v="741"/>
    <n v="9"/>
  </r>
  <r>
    <x v="7"/>
    <x v="5"/>
    <x v="689"/>
    <n v="1627"/>
  </r>
  <r>
    <x v="7"/>
    <x v="5"/>
    <x v="515"/>
    <n v="2705"/>
  </r>
  <r>
    <x v="7"/>
    <x v="5"/>
    <x v="393"/>
    <n v="4206"/>
  </r>
  <r>
    <x v="7"/>
    <x v="5"/>
    <x v="1474"/>
    <n v="3442"/>
  </r>
  <r>
    <x v="7"/>
    <x v="5"/>
    <x v="1475"/>
    <n v="3438"/>
  </r>
  <r>
    <x v="7"/>
    <x v="5"/>
    <x v="2172"/>
    <n v="2458"/>
  </r>
  <r>
    <x v="7"/>
    <x v="5"/>
    <x v="753"/>
    <n v="2017"/>
  </r>
  <r>
    <x v="7"/>
    <x v="5"/>
    <x v="690"/>
    <n v="878"/>
  </r>
  <r>
    <x v="7"/>
    <x v="5"/>
    <x v="785"/>
    <n v="3263"/>
  </r>
  <r>
    <x v="7"/>
    <x v="5"/>
    <x v="863"/>
    <n v="32"/>
  </r>
  <r>
    <x v="7"/>
    <x v="5"/>
    <x v="884"/>
    <n v="78"/>
  </r>
  <r>
    <x v="7"/>
    <x v="5"/>
    <x v="864"/>
    <n v="652"/>
  </r>
  <r>
    <x v="7"/>
    <x v="5"/>
    <x v="865"/>
    <n v="717"/>
  </r>
  <r>
    <x v="7"/>
    <x v="5"/>
    <x v="97"/>
    <n v="8684"/>
  </r>
  <r>
    <x v="7"/>
    <x v="5"/>
    <x v="2473"/>
    <n v="4571"/>
  </r>
  <r>
    <x v="7"/>
    <x v="5"/>
    <x v="220"/>
    <n v="2740"/>
  </r>
  <r>
    <x v="7"/>
    <x v="5"/>
    <x v="516"/>
    <n v="6424"/>
  </r>
  <r>
    <x v="7"/>
    <x v="5"/>
    <x v="1935"/>
    <n v="19"/>
  </r>
  <r>
    <x v="7"/>
    <x v="5"/>
    <x v="564"/>
    <n v="722"/>
  </r>
  <r>
    <x v="7"/>
    <x v="5"/>
    <x v="1162"/>
    <n v="734"/>
  </r>
  <r>
    <x v="7"/>
    <x v="5"/>
    <x v="395"/>
    <n v="3249"/>
  </r>
  <r>
    <x v="7"/>
    <x v="5"/>
    <x v="2474"/>
    <n v="3440"/>
  </r>
  <r>
    <x v="7"/>
    <x v="5"/>
    <x v="2475"/>
    <n v="1131"/>
  </r>
  <r>
    <x v="7"/>
    <x v="5"/>
    <x v="957"/>
    <n v="3420"/>
  </r>
  <r>
    <x v="7"/>
    <x v="5"/>
    <x v="173"/>
    <n v="2880"/>
  </r>
  <r>
    <x v="7"/>
    <x v="5"/>
    <x v="264"/>
    <n v="2076"/>
  </r>
  <r>
    <x v="7"/>
    <x v="5"/>
    <x v="265"/>
    <n v="2705"/>
  </r>
  <r>
    <x v="7"/>
    <x v="5"/>
    <x v="266"/>
    <n v="3688"/>
  </r>
  <r>
    <x v="7"/>
    <x v="5"/>
    <x v="267"/>
    <n v="150"/>
  </r>
  <r>
    <x v="7"/>
    <x v="5"/>
    <x v="269"/>
    <n v="1929"/>
  </r>
  <r>
    <x v="7"/>
    <x v="5"/>
    <x v="270"/>
    <n v="420"/>
  </r>
  <r>
    <x v="7"/>
    <x v="5"/>
    <x v="174"/>
    <n v="2253"/>
  </r>
  <r>
    <x v="7"/>
    <x v="5"/>
    <x v="176"/>
    <n v="2245"/>
  </r>
  <r>
    <x v="7"/>
    <x v="5"/>
    <x v="177"/>
    <n v="1460"/>
  </r>
  <r>
    <x v="7"/>
    <x v="5"/>
    <x v="178"/>
    <n v="2302"/>
  </r>
  <r>
    <x v="7"/>
    <x v="5"/>
    <x v="179"/>
    <n v="2313"/>
  </r>
  <r>
    <x v="7"/>
    <x v="5"/>
    <x v="180"/>
    <n v="766"/>
  </r>
  <r>
    <x v="7"/>
    <x v="5"/>
    <x v="181"/>
    <n v="1328"/>
  </r>
  <r>
    <x v="7"/>
    <x v="5"/>
    <x v="182"/>
    <n v="3937"/>
  </r>
  <r>
    <x v="7"/>
    <x v="5"/>
    <x v="183"/>
    <n v="1575"/>
  </r>
  <r>
    <x v="7"/>
    <x v="5"/>
    <x v="185"/>
    <n v="3118"/>
  </r>
  <r>
    <x v="7"/>
    <x v="5"/>
    <x v="186"/>
    <n v="1956"/>
  </r>
  <r>
    <x v="7"/>
    <x v="5"/>
    <x v="187"/>
    <n v="599"/>
  </r>
  <r>
    <x v="7"/>
    <x v="5"/>
    <x v="188"/>
    <n v="1245"/>
  </r>
  <r>
    <x v="7"/>
    <x v="5"/>
    <x v="189"/>
    <n v="2"/>
  </r>
  <r>
    <x v="7"/>
    <x v="5"/>
    <x v="191"/>
    <n v="2629"/>
  </r>
  <r>
    <x v="7"/>
    <x v="5"/>
    <x v="192"/>
    <n v="1648"/>
  </r>
  <r>
    <x v="7"/>
    <x v="5"/>
    <x v="193"/>
    <n v="2277"/>
  </r>
  <r>
    <x v="7"/>
    <x v="5"/>
    <x v="194"/>
    <n v="2200"/>
  </r>
  <r>
    <x v="7"/>
    <x v="5"/>
    <x v="195"/>
    <n v="2767"/>
  </r>
  <r>
    <x v="7"/>
    <x v="5"/>
    <x v="1617"/>
    <n v="897"/>
  </r>
  <r>
    <x v="7"/>
    <x v="5"/>
    <x v="271"/>
    <n v="632"/>
  </r>
  <r>
    <x v="7"/>
    <x v="5"/>
    <x v="272"/>
    <n v="359"/>
  </r>
  <r>
    <x v="7"/>
    <x v="5"/>
    <x v="273"/>
    <n v="1413"/>
  </r>
  <r>
    <x v="7"/>
    <x v="5"/>
    <x v="274"/>
    <n v="2309"/>
  </r>
  <r>
    <x v="7"/>
    <x v="5"/>
    <x v="275"/>
    <n v="1764"/>
  </r>
  <r>
    <x v="7"/>
    <x v="5"/>
    <x v="450"/>
    <n v="476"/>
  </r>
  <r>
    <x v="7"/>
    <x v="5"/>
    <x v="276"/>
    <n v="2230"/>
  </r>
  <r>
    <x v="7"/>
    <x v="5"/>
    <x v="277"/>
    <n v="378"/>
  </r>
  <r>
    <x v="7"/>
    <x v="5"/>
    <x v="278"/>
    <n v="1534"/>
  </r>
  <r>
    <x v="7"/>
    <x v="5"/>
    <x v="279"/>
    <n v="414"/>
  </r>
  <r>
    <x v="7"/>
    <x v="5"/>
    <x v="280"/>
    <n v="364"/>
  </r>
  <r>
    <x v="7"/>
    <x v="5"/>
    <x v="281"/>
    <n v="727"/>
  </r>
  <r>
    <x v="7"/>
    <x v="5"/>
    <x v="98"/>
    <n v="6880"/>
  </r>
  <r>
    <x v="7"/>
    <x v="5"/>
    <x v="396"/>
    <n v="2659"/>
  </r>
  <r>
    <x v="7"/>
    <x v="5"/>
    <x v="1763"/>
    <n v="8609"/>
  </r>
  <r>
    <x v="7"/>
    <x v="5"/>
    <x v="1764"/>
    <n v="259"/>
  </r>
  <r>
    <x v="7"/>
    <x v="5"/>
    <x v="222"/>
    <n v="783"/>
  </r>
  <r>
    <x v="7"/>
    <x v="5"/>
    <x v="223"/>
    <n v="4345"/>
  </r>
  <r>
    <x v="7"/>
    <x v="5"/>
    <x v="1476"/>
    <n v="666"/>
  </r>
  <r>
    <x v="7"/>
    <x v="5"/>
    <x v="282"/>
    <n v="2654"/>
  </r>
  <r>
    <x v="7"/>
    <x v="5"/>
    <x v="151"/>
    <n v="3776"/>
  </r>
  <r>
    <x v="7"/>
    <x v="5"/>
    <x v="283"/>
    <n v="5"/>
  </r>
  <r>
    <x v="7"/>
    <x v="5"/>
    <x v="101"/>
    <n v="22"/>
  </r>
  <r>
    <x v="7"/>
    <x v="5"/>
    <x v="102"/>
    <n v="3975"/>
  </r>
  <r>
    <x v="7"/>
    <x v="5"/>
    <x v="743"/>
    <n v="3529"/>
  </r>
  <r>
    <x v="7"/>
    <x v="5"/>
    <x v="103"/>
    <n v="1703"/>
  </r>
  <r>
    <x v="7"/>
    <x v="5"/>
    <x v="595"/>
    <n v="3429"/>
  </r>
  <r>
    <x v="7"/>
    <x v="5"/>
    <x v="692"/>
    <n v="163"/>
  </r>
  <r>
    <x v="7"/>
    <x v="5"/>
    <x v="910"/>
    <n v="6077"/>
  </r>
  <r>
    <x v="7"/>
    <x v="5"/>
    <x v="565"/>
    <n v="480"/>
  </r>
  <r>
    <x v="7"/>
    <x v="5"/>
    <x v="566"/>
    <n v="3323"/>
  </r>
  <r>
    <x v="7"/>
    <x v="5"/>
    <x v="3100"/>
    <n v="1073"/>
  </r>
  <r>
    <x v="7"/>
    <x v="5"/>
    <x v="152"/>
    <n v="36"/>
  </r>
  <r>
    <x v="7"/>
    <x v="5"/>
    <x v="451"/>
    <n v="1"/>
  </r>
  <r>
    <x v="7"/>
    <x v="5"/>
    <x v="452"/>
    <n v="599"/>
  </r>
  <r>
    <x v="7"/>
    <x v="5"/>
    <x v="453"/>
    <n v="56"/>
  </r>
  <r>
    <x v="7"/>
    <x v="5"/>
    <x v="1346"/>
    <n v="1692"/>
  </r>
  <r>
    <x v="7"/>
    <x v="5"/>
    <x v="454"/>
    <n v="543"/>
  </r>
  <r>
    <x v="7"/>
    <x v="5"/>
    <x v="1251"/>
    <n v="2225"/>
  </r>
  <r>
    <x v="7"/>
    <x v="5"/>
    <x v="1252"/>
    <n v="1804"/>
  </r>
  <r>
    <x v="7"/>
    <x v="5"/>
    <x v="1253"/>
    <n v="3030"/>
  </r>
  <r>
    <x v="7"/>
    <x v="5"/>
    <x v="1254"/>
    <n v="4393"/>
  </r>
  <r>
    <x v="7"/>
    <x v="5"/>
    <x v="240"/>
    <n v="363"/>
  </r>
  <r>
    <x v="7"/>
    <x v="5"/>
    <x v="1936"/>
    <n v="1972"/>
  </r>
  <r>
    <x v="7"/>
    <x v="5"/>
    <x v="133"/>
    <n v="1177"/>
  </r>
  <r>
    <x v="7"/>
    <x v="5"/>
    <x v="228"/>
    <n v="10474"/>
  </r>
  <r>
    <x v="7"/>
    <x v="5"/>
    <x v="1478"/>
    <n v="2522"/>
  </r>
  <r>
    <x v="7"/>
    <x v="5"/>
    <x v="241"/>
    <n v="63"/>
  </r>
  <r>
    <x v="7"/>
    <x v="5"/>
    <x v="1098"/>
    <n v="2725"/>
  </r>
  <r>
    <x v="7"/>
    <x v="5"/>
    <x v="2647"/>
    <n v="2638"/>
  </r>
  <r>
    <x v="7"/>
    <x v="5"/>
    <x v="286"/>
    <n v="149"/>
  </r>
  <r>
    <x v="7"/>
    <x v="5"/>
    <x v="287"/>
    <n v="49"/>
  </r>
  <r>
    <x v="7"/>
    <x v="5"/>
    <x v="288"/>
    <n v="253"/>
  </r>
  <r>
    <x v="7"/>
    <x v="5"/>
    <x v="289"/>
    <n v="87"/>
  </r>
  <r>
    <x v="7"/>
    <x v="5"/>
    <x v="868"/>
    <n v="1412"/>
  </r>
  <r>
    <x v="7"/>
    <x v="5"/>
    <x v="290"/>
    <n v="2656"/>
  </r>
  <r>
    <x v="7"/>
    <x v="5"/>
    <x v="291"/>
    <n v="461"/>
  </r>
  <r>
    <x v="7"/>
    <x v="5"/>
    <x v="292"/>
    <n v="24"/>
  </r>
  <r>
    <x v="7"/>
    <x v="5"/>
    <x v="293"/>
    <n v="200"/>
  </r>
  <r>
    <x v="7"/>
    <x v="5"/>
    <x v="294"/>
    <n v="1"/>
  </r>
  <r>
    <x v="7"/>
    <x v="5"/>
    <x v="295"/>
    <n v="27"/>
  </r>
  <r>
    <x v="7"/>
    <x v="5"/>
    <x v="296"/>
    <n v="86"/>
  </r>
  <r>
    <x v="7"/>
    <x v="5"/>
    <x v="568"/>
    <n v="1476"/>
  </r>
  <r>
    <x v="7"/>
    <x v="5"/>
    <x v="569"/>
    <n v="580"/>
  </r>
  <r>
    <x v="7"/>
    <x v="5"/>
    <x v="570"/>
    <n v="586"/>
  </r>
  <r>
    <x v="7"/>
    <x v="5"/>
    <x v="693"/>
    <n v="1092"/>
  </r>
  <r>
    <x v="7"/>
    <x v="5"/>
    <x v="3101"/>
    <n v="865"/>
  </r>
  <r>
    <x v="7"/>
    <x v="5"/>
    <x v="302"/>
    <n v="270"/>
  </r>
  <r>
    <x v="7"/>
    <x v="5"/>
    <x v="306"/>
    <n v="4453"/>
  </r>
  <r>
    <x v="7"/>
    <x v="5"/>
    <x v="307"/>
    <n v="195"/>
  </r>
  <r>
    <x v="7"/>
    <x v="5"/>
    <x v="308"/>
    <n v="377"/>
  </r>
  <r>
    <x v="7"/>
    <x v="5"/>
    <x v="311"/>
    <n v="46"/>
  </r>
  <r>
    <x v="7"/>
    <x v="5"/>
    <x v="312"/>
    <n v="1"/>
  </r>
  <r>
    <x v="7"/>
    <x v="5"/>
    <x v="313"/>
    <n v="22"/>
  </r>
  <r>
    <x v="7"/>
    <x v="5"/>
    <x v="315"/>
    <n v="4"/>
  </r>
  <r>
    <x v="7"/>
    <x v="5"/>
    <x v="316"/>
    <n v="15"/>
  </r>
  <r>
    <x v="7"/>
    <x v="5"/>
    <x v="318"/>
    <n v="2"/>
  </r>
  <r>
    <x v="7"/>
    <x v="5"/>
    <x v="2719"/>
    <n v="1493"/>
  </r>
  <r>
    <x v="7"/>
    <x v="5"/>
    <x v="2720"/>
    <n v="674"/>
  </r>
  <r>
    <x v="7"/>
    <x v="5"/>
    <x v="2721"/>
    <n v="2127"/>
  </r>
  <r>
    <x v="7"/>
    <x v="5"/>
    <x v="2722"/>
    <n v="763"/>
  </r>
  <r>
    <x v="7"/>
    <x v="5"/>
    <x v="229"/>
    <n v="2362"/>
  </r>
  <r>
    <x v="7"/>
    <x v="5"/>
    <x v="744"/>
    <n v="1925"/>
  </r>
  <r>
    <x v="7"/>
    <x v="5"/>
    <x v="367"/>
    <n v="4715"/>
  </r>
  <r>
    <x v="7"/>
    <x v="5"/>
    <x v="321"/>
    <n v="391"/>
  </r>
  <r>
    <x v="7"/>
    <x v="5"/>
    <x v="322"/>
    <n v="7"/>
  </r>
  <r>
    <x v="7"/>
    <x v="5"/>
    <x v="427"/>
    <n v="1"/>
  </r>
  <r>
    <x v="7"/>
    <x v="5"/>
    <x v="545"/>
    <n v="3206"/>
  </r>
  <r>
    <x v="7"/>
    <x v="5"/>
    <x v="324"/>
    <n v="239"/>
  </r>
  <r>
    <x v="7"/>
    <x v="5"/>
    <x v="339"/>
    <n v="69"/>
  </r>
  <r>
    <x v="7"/>
    <x v="5"/>
    <x v="786"/>
    <n v="1"/>
  </r>
  <r>
    <x v="7"/>
    <x v="5"/>
    <x v="1922"/>
    <n v="7459"/>
  </r>
  <r>
    <x v="7"/>
    <x v="5"/>
    <x v="696"/>
    <n v="411"/>
  </r>
  <r>
    <x v="7"/>
    <x v="5"/>
    <x v="327"/>
    <n v="3578"/>
  </r>
  <r>
    <x v="7"/>
    <x v="5"/>
    <x v="500"/>
    <n v="674"/>
  </r>
  <r>
    <x v="7"/>
    <x v="5"/>
    <x v="2396"/>
    <n v="352"/>
  </r>
  <r>
    <x v="7"/>
    <x v="5"/>
    <x v="2574"/>
    <n v="143"/>
  </r>
  <r>
    <x v="7"/>
    <x v="5"/>
    <x v="2575"/>
    <n v="1538"/>
  </r>
  <r>
    <x v="7"/>
    <x v="5"/>
    <x v="2576"/>
    <n v="631"/>
  </r>
  <r>
    <x v="7"/>
    <x v="5"/>
    <x v="1765"/>
    <n v="3947"/>
  </r>
  <r>
    <x v="7"/>
    <x v="5"/>
    <x v="1618"/>
    <n v="3017"/>
  </r>
  <r>
    <x v="7"/>
    <x v="5"/>
    <x v="754"/>
    <n v="5690"/>
  </r>
  <r>
    <x v="7"/>
    <x v="5"/>
    <x v="455"/>
    <n v="6732"/>
  </r>
  <r>
    <x v="7"/>
    <x v="5"/>
    <x v="1619"/>
    <n v="3043"/>
  </r>
  <r>
    <x v="7"/>
    <x v="5"/>
    <x v="1480"/>
    <n v="2070"/>
  </r>
  <r>
    <x v="7"/>
    <x v="5"/>
    <x v="1481"/>
    <n v="8978"/>
  </r>
  <r>
    <x v="7"/>
    <x v="5"/>
    <x v="369"/>
    <n v="130"/>
  </r>
  <r>
    <x v="7"/>
    <x v="5"/>
    <x v="370"/>
    <n v="587"/>
  </r>
  <r>
    <x v="7"/>
    <x v="5"/>
    <x v="1320"/>
    <n v="6"/>
  </r>
  <r>
    <x v="7"/>
    <x v="5"/>
    <x v="371"/>
    <n v="59"/>
  </r>
  <r>
    <x v="7"/>
    <x v="5"/>
    <x v="372"/>
    <n v="1117"/>
  </r>
  <r>
    <x v="7"/>
    <x v="5"/>
    <x v="571"/>
    <n v="2"/>
  </r>
  <r>
    <x v="7"/>
    <x v="5"/>
    <x v="407"/>
    <n v="479"/>
  </r>
  <r>
    <x v="7"/>
    <x v="5"/>
    <x v="408"/>
    <n v="699"/>
  </r>
  <r>
    <x v="7"/>
    <x v="5"/>
    <x v="409"/>
    <n v="66"/>
  </r>
  <r>
    <x v="7"/>
    <x v="5"/>
    <x v="808"/>
    <n v="22"/>
  </r>
  <r>
    <x v="7"/>
    <x v="5"/>
    <x v="911"/>
    <n v="7359"/>
  </r>
  <r>
    <x v="7"/>
    <x v="5"/>
    <x v="457"/>
    <n v="42"/>
  </r>
  <r>
    <x v="7"/>
    <x v="5"/>
    <x v="547"/>
    <n v="1075"/>
  </r>
  <r>
    <x v="7"/>
    <x v="5"/>
    <x v="460"/>
    <n v="1335"/>
  </r>
  <r>
    <x v="7"/>
    <x v="5"/>
    <x v="461"/>
    <n v="4056"/>
  </r>
  <r>
    <x v="7"/>
    <x v="5"/>
    <x v="462"/>
    <n v="21"/>
  </r>
  <r>
    <x v="7"/>
    <x v="5"/>
    <x v="463"/>
    <n v="57"/>
  </r>
  <r>
    <x v="7"/>
    <x v="5"/>
    <x v="464"/>
    <n v="73"/>
  </r>
  <r>
    <x v="7"/>
    <x v="5"/>
    <x v="746"/>
    <n v="42"/>
  </r>
  <r>
    <x v="7"/>
    <x v="5"/>
    <x v="469"/>
    <n v="3"/>
  </r>
  <r>
    <x v="7"/>
    <x v="5"/>
    <x v="470"/>
    <n v="5"/>
  </r>
  <r>
    <x v="7"/>
    <x v="5"/>
    <x v="471"/>
    <n v="39"/>
  </r>
  <r>
    <x v="7"/>
    <x v="5"/>
    <x v="472"/>
    <n v="34"/>
  </r>
  <r>
    <x v="7"/>
    <x v="5"/>
    <x v="473"/>
    <n v="18"/>
  </r>
  <r>
    <x v="7"/>
    <x v="5"/>
    <x v="475"/>
    <n v="10"/>
  </r>
  <r>
    <x v="7"/>
    <x v="5"/>
    <x v="478"/>
    <n v="60"/>
  </r>
  <r>
    <x v="7"/>
    <x v="5"/>
    <x v="1255"/>
    <n v="10"/>
  </r>
  <r>
    <x v="7"/>
    <x v="5"/>
    <x v="482"/>
    <n v="312"/>
  </r>
  <r>
    <x v="7"/>
    <x v="5"/>
    <x v="484"/>
    <n v="700"/>
  </r>
  <r>
    <x v="7"/>
    <x v="5"/>
    <x v="486"/>
    <n v="10"/>
  </r>
  <r>
    <x v="7"/>
    <x v="5"/>
    <x v="1011"/>
    <n v="3008"/>
  </r>
  <r>
    <x v="7"/>
    <x v="5"/>
    <x v="1012"/>
    <n v="5370"/>
  </r>
  <r>
    <x v="7"/>
    <x v="5"/>
    <x v="1013"/>
    <n v="1295"/>
  </r>
  <r>
    <x v="7"/>
    <x v="5"/>
    <x v="1014"/>
    <n v="1430"/>
  </r>
  <r>
    <x v="7"/>
    <x v="5"/>
    <x v="1015"/>
    <n v="1616"/>
  </r>
  <r>
    <x v="7"/>
    <x v="5"/>
    <x v="1016"/>
    <n v="1801"/>
  </r>
  <r>
    <x v="7"/>
    <x v="5"/>
    <x v="487"/>
    <n v="3038"/>
  </r>
  <r>
    <x v="7"/>
    <x v="5"/>
    <x v="2853"/>
    <n v="12"/>
  </r>
  <r>
    <x v="7"/>
    <x v="5"/>
    <x v="3524"/>
    <n v="2279"/>
  </r>
  <r>
    <x v="7"/>
    <x v="5"/>
    <x v="3525"/>
    <n v="1046"/>
  </r>
  <r>
    <x v="7"/>
    <x v="5"/>
    <x v="2476"/>
    <n v="307"/>
  </r>
  <r>
    <x v="7"/>
    <x v="5"/>
    <x v="157"/>
    <n v="431"/>
  </r>
  <r>
    <x v="7"/>
    <x v="5"/>
    <x v="139"/>
    <n v="2158"/>
  </r>
  <r>
    <x v="7"/>
    <x v="5"/>
    <x v="140"/>
    <n v="2270"/>
  </r>
  <r>
    <x v="7"/>
    <x v="5"/>
    <x v="488"/>
    <n v="60"/>
  </r>
  <r>
    <x v="7"/>
    <x v="5"/>
    <x v="431"/>
    <n v="10"/>
  </r>
  <r>
    <x v="7"/>
    <x v="5"/>
    <x v="141"/>
    <n v="5415"/>
  </r>
  <r>
    <x v="7"/>
    <x v="5"/>
    <x v="413"/>
    <n v="51"/>
  </r>
  <r>
    <x v="7"/>
    <x v="5"/>
    <x v="248"/>
    <n v="1362"/>
  </r>
  <r>
    <x v="7"/>
    <x v="5"/>
    <x v="432"/>
    <n v="18"/>
  </r>
  <r>
    <x v="7"/>
    <x v="5"/>
    <x v="414"/>
    <n v="245"/>
  </r>
  <r>
    <x v="7"/>
    <x v="5"/>
    <x v="415"/>
    <n v="130"/>
  </r>
  <r>
    <x v="7"/>
    <x v="5"/>
    <x v="523"/>
    <n v="4"/>
  </r>
  <r>
    <x v="7"/>
    <x v="5"/>
    <x v="433"/>
    <n v="65"/>
  </r>
  <r>
    <x v="7"/>
    <x v="5"/>
    <x v="434"/>
    <n v="11"/>
  </r>
  <r>
    <x v="7"/>
    <x v="5"/>
    <x v="158"/>
    <n v="6778"/>
  </r>
  <r>
    <x v="7"/>
    <x v="5"/>
    <x v="435"/>
    <n v="83"/>
  </r>
  <r>
    <x v="7"/>
    <x v="5"/>
    <x v="142"/>
    <n v="6315"/>
  </r>
  <r>
    <x v="7"/>
    <x v="5"/>
    <x v="1099"/>
    <n v="6345"/>
  </r>
  <r>
    <x v="7"/>
    <x v="5"/>
    <x v="1100"/>
    <n v="2587"/>
  </r>
  <r>
    <x v="7"/>
    <x v="5"/>
    <x v="1101"/>
    <n v="1881"/>
  </r>
  <r>
    <x v="7"/>
    <x v="5"/>
    <x v="1102"/>
    <n v="1161"/>
  </r>
  <r>
    <x v="7"/>
    <x v="5"/>
    <x v="1873"/>
    <n v="311"/>
  </r>
  <r>
    <x v="7"/>
    <x v="5"/>
    <x v="1874"/>
    <n v="3063"/>
  </r>
  <r>
    <x v="7"/>
    <x v="5"/>
    <x v="1875"/>
    <n v="1393"/>
  </r>
  <r>
    <x v="7"/>
    <x v="5"/>
    <x v="1482"/>
    <n v="1586"/>
  </r>
  <r>
    <x v="7"/>
    <x v="5"/>
    <x v="1483"/>
    <n v="47"/>
  </r>
  <r>
    <x v="7"/>
    <x v="5"/>
    <x v="525"/>
    <n v="666"/>
  </r>
  <r>
    <x v="7"/>
    <x v="5"/>
    <x v="526"/>
    <n v="982"/>
  </r>
  <r>
    <x v="7"/>
    <x v="5"/>
    <x v="528"/>
    <n v="5548"/>
  </r>
  <r>
    <x v="7"/>
    <x v="5"/>
    <x v="887"/>
    <n v="2051"/>
  </r>
  <r>
    <x v="7"/>
    <x v="5"/>
    <x v="1365"/>
    <n v="555"/>
  </r>
  <r>
    <x v="7"/>
    <x v="5"/>
    <x v="533"/>
    <n v="3028"/>
  </r>
  <r>
    <x v="7"/>
    <x v="5"/>
    <x v="871"/>
    <n v="15"/>
  </r>
  <r>
    <x v="7"/>
    <x v="5"/>
    <x v="375"/>
    <n v="1505"/>
  </r>
  <r>
    <x v="7"/>
    <x v="5"/>
    <x v="748"/>
    <n v="407"/>
  </r>
  <r>
    <x v="7"/>
    <x v="5"/>
    <x v="916"/>
    <n v="350"/>
  </r>
  <r>
    <x v="7"/>
    <x v="5"/>
    <x v="917"/>
    <n v="1815"/>
  </r>
  <r>
    <x v="7"/>
    <x v="5"/>
    <x v="918"/>
    <n v="1324"/>
  </r>
  <r>
    <x v="7"/>
    <x v="5"/>
    <x v="3425"/>
    <n v="2703"/>
  </r>
  <r>
    <x v="7"/>
    <x v="5"/>
    <x v="3426"/>
    <n v="2790"/>
  </r>
  <r>
    <x v="7"/>
    <x v="5"/>
    <x v="1937"/>
    <n v="3"/>
  </r>
  <r>
    <x v="7"/>
    <x v="5"/>
    <x v="3427"/>
    <n v="1736"/>
  </r>
  <r>
    <x v="7"/>
    <x v="5"/>
    <x v="2854"/>
    <n v="2193"/>
  </r>
  <r>
    <x v="7"/>
    <x v="5"/>
    <x v="1301"/>
    <n v="4427"/>
  </r>
  <r>
    <x v="7"/>
    <x v="5"/>
    <x v="495"/>
    <n v="2725"/>
  </r>
  <r>
    <x v="7"/>
    <x v="5"/>
    <x v="699"/>
    <n v="8389"/>
  </r>
  <r>
    <x v="7"/>
    <x v="5"/>
    <x v="440"/>
    <n v="462"/>
  </r>
  <r>
    <x v="7"/>
    <x v="5"/>
    <x v="700"/>
    <n v="36"/>
  </r>
  <r>
    <x v="7"/>
    <x v="5"/>
    <x v="701"/>
    <n v="19"/>
  </r>
  <r>
    <x v="7"/>
    <x v="5"/>
    <x v="606"/>
    <n v="33"/>
  </r>
  <r>
    <x v="7"/>
    <x v="5"/>
    <x v="2477"/>
    <n v="1878"/>
  </r>
  <r>
    <x v="7"/>
    <x v="5"/>
    <x v="921"/>
    <n v="90"/>
  </r>
  <r>
    <x v="7"/>
    <x v="5"/>
    <x v="702"/>
    <n v="844"/>
  </r>
  <r>
    <x v="7"/>
    <x v="5"/>
    <x v="2855"/>
    <n v="611"/>
  </r>
  <r>
    <x v="7"/>
    <x v="5"/>
    <x v="3021"/>
    <n v="4"/>
  </r>
  <r>
    <x v="7"/>
    <x v="5"/>
    <x v="2856"/>
    <n v="375"/>
  </r>
  <r>
    <x v="7"/>
    <x v="5"/>
    <x v="2857"/>
    <n v="357"/>
  </r>
  <r>
    <x v="7"/>
    <x v="5"/>
    <x v="2858"/>
    <n v="2"/>
  </r>
  <r>
    <x v="7"/>
    <x v="5"/>
    <x v="2859"/>
    <n v="3"/>
  </r>
  <r>
    <x v="7"/>
    <x v="5"/>
    <x v="2860"/>
    <n v="106"/>
  </r>
  <r>
    <x v="7"/>
    <x v="5"/>
    <x v="2861"/>
    <n v="3"/>
  </r>
  <r>
    <x v="7"/>
    <x v="5"/>
    <x v="1043"/>
    <n v="151"/>
  </r>
  <r>
    <x v="7"/>
    <x v="5"/>
    <x v="2862"/>
    <n v="266"/>
  </r>
  <r>
    <x v="7"/>
    <x v="5"/>
    <x v="994"/>
    <n v="1786"/>
  </r>
  <r>
    <x v="7"/>
    <x v="5"/>
    <x v="977"/>
    <n v="5"/>
  </r>
  <r>
    <x v="7"/>
    <x v="5"/>
    <x v="1366"/>
    <n v="1068"/>
  </r>
  <r>
    <x v="7"/>
    <x v="5"/>
    <x v="2602"/>
    <n v="2537"/>
  </r>
  <r>
    <x v="7"/>
    <x v="5"/>
    <x v="630"/>
    <n v="2322"/>
  </r>
  <r>
    <x v="7"/>
    <x v="5"/>
    <x v="631"/>
    <n v="471"/>
  </r>
  <r>
    <x v="7"/>
    <x v="5"/>
    <x v="842"/>
    <n v="2374"/>
  </r>
  <r>
    <x v="7"/>
    <x v="5"/>
    <x v="923"/>
    <n v="2932"/>
  </r>
  <r>
    <x v="7"/>
    <x v="5"/>
    <x v="418"/>
    <n v="3534"/>
  </r>
  <r>
    <x v="7"/>
    <x v="5"/>
    <x v="535"/>
    <n v="2035"/>
  </r>
  <r>
    <x v="7"/>
    <x v="5"/>
    <x v="536"/>
    <n v="2194"/>
  </r>
  <r>
    <x v="7"/>
    <x v="5"/>
    <x v="1068"/>
    <n v="49"/>
  </r>
  <r>
    <x v="7"/>
    <x v="5"/>
    <x v="633"/>
    <n v="2260"/>
  </r>
  <r>
    <x v="7"/>
    <x v="5"/>
    <x v="634"/>
    <n v="972"/>
  </r>
  <r>
    <x v="7"/>
    <x v="5"/>
    <x v="635"/>
    <n v="3037"/>
  </r>
  <r>
    <x v="7"/>
    <x v="5"/>
    <x v="636"/>
    <n v="1557"/>
  </r>
  <r>
    <x v="7"/>
    <x v="5"/>
    <x v="637"/>
    <n v="1096"/>
  </r>
  <r>
    <x v="7"/>
    <x v="5"/>
    <x v="705"/>
    <n v="1923"/>
  </r>
  <r>
    <x v="7"/>
    <x v="5"/>
    <x v="638"/>
    <n v="1171"/>
  </r>
  <r>
    <x v="7"/>
    <x v="5"/>
    <x v="639"/>
    <n v="2792"/>
  </r>
  <r>
    <x v="7"/>
    <x v="5"/>
    <x v="780"/>
    <n v="3309"/>
  </r>
  <r>
    <x v="7"/>
    <x v="5"/>
    <x v="781"/>
    <n v="7944"/>
  </r>
  <r>
    <x v="7"/>
    <x v="5"/>
    <x v="640"/>
    <n v="2417"/>
  </r>
  <r>
    <x v="7"/>
    <x v="5"/>
    <x v="641"/>
    <n v="2676"/>
  </r>
  <r>
    <x v="7"/>
    <x v="5"/>
    <x v="1256"/>
    <n v="56"/>
  </r>
  <r>
    <x v="7"/>
    <x v="5"/>
    <x v="537"/>
    <n v="7"/>
  </r>
  <r>
    <x v="7"/>
    <x v="5"/>
    <x v="642"/>
    <n v="9"/>
  </r>
  <r>
    <x v="7"/>
    <x v="5"/>
    <x v="643"/>
    <n v="268"/>
  </r>
  <r>
    <x v="7"/>
    <x v="5"/>
    <x v="706"/>
    <n v="117"/>
  </r>
  <r>
    <x v="7"/>
    <x v="5"/>
    <x v="644"/>
    <n v="117"/>
  </r>
  <r>
    <x v="7"/>
    <x v="5"/>
    <x v="645"/>
    <n v="99"/>
  </r>
  <r>
    <x v="7"/>
    <x v="5"/>
    <x v="646"/>
    <n v="42"/>
  </r>
  <r>
    <x v="7"/>
    <x v="5"/>
    <x v="875"/>
    <n v="933"/>
  </r>
  <r>
    <x v="7"/>
    <x v="5"/>
    <x v="709"/>
    <n v="319"/>
  </r>
  <r>
    <x v="7"/>
    <x v="5"/>
    <x v="710"/>
    <n v="41"/>
  </r>
  <r>
    <x v="7"/>
    <x v="5"/>
    <x v="717"/>
    <n v="158"/>
  </r>
  <r>
    <x v="7"/>
    <x v="5"/>
    <x v="718"/>
    <n v="7"/>
  </r>
  <r>
    <x v="7"/>
    <x v="5"/>
    <x v="549"/>
    <n v="42"/>
  </r>
  <r>
    <x v="7"/>
    <x v="5"/>
    <x v="550"/>
    <n v="23"/>
  </r>
  <r>
    <x v="7"/>
    <x v="5"/>
    <x v="719"/>
    <n v="50"/>
  </r>
  <r>
    <x v="7"/>
    <x v="5"/>
    <x v="720"/>
    <n v="81"/>
  </r>
  <r>
    <x v="7"/>
    <x v="5"/>
    <x v="721"/>
    <n v="273"/>
  </r>
  <r>
    <x v="7"/>
    <x v="5"/>
    <x v="722"/>
    <n v="2"/>
  </r>
  <r>
    <x v="7"/>
    <x v="5"/>
    <x v="728"/>
    <n v="201"/>
  </r>
  <r>
    <x v="7"/>
    <x v="5"/>
    <x v="1047"/>
    <n v="309"/>
  </r>
  <r>
    <x v="7"/>
    <x v="5"/>
    <x v="614"/>
    <n v="80"/>
  </r>
  <r>
    <x v="7"/>
    <x v="5"/>
    <x v="586"/>
    <n v="139"/>
  </r>
  <r>
    <x v="7"/>
    <x v="5"/>
    <x v="652"/>
    <n v="1"/>
  </r>
  <r>
    <x v="7"/>
    <x v="5"/>
    <x v="551"/>
    <n v="6797"/>
  </r>
  <r>
    <x v="7"/>
    <x v="5"/>
    <x v="730"/>
    <n v="5"/>
  </r>
  <r>
    <x v="7"/>
    <x v="5"/>
    <x v="441"/>
    <n v="1106"/>
  </r>
  <r>
    <x v="7"/>
    <x v="5"/>
    <x v="1105"/>
    <n v="612"/>
  </r>
  <r>
    <x v="7"/>
    <x v="5"/>
    <x v="783"/>
    <n v="1296"/>
  </r>
  <r>
    <x v="7"/>
    <x v="5"/>
    <x v="847"/>
    <n v="1357"/>
  </r>
  <r>
    <x v="7"/>
    <x v="5"/>
    <x v="793"/>
    <n v="37"/>
  </r>
  <r>
    <x v="7"/>
    <x v="5"/>
    <x v="2173"/>
    <n v="6210"/>
  </r>
  <r>
    <x v="7"/>
    <x v="5"/>
    <x v="1048"/>
    <n v="2995"/>
  </r>
  <r>
    <x v="7"/>
    <x v="5"/>
    <x v="2133"/>
    <n v="6286"/>
  </r>
  <r>
    <x v="7"/>
    <x v="5"/>
    <x v="924"/>
    <n v="178"/>
  </r>
  <r>
    <x v="7"/>
    <x v="5"/>
    <x v="654"/>
    <n v="1"/>
  </r>
  <r>
    <x v="7"/>
    <x v="5"/>
    <x v="655"/>
    <n v="136"/>
  </r>
  <r>
    <x v="7"/>
    <x v="5"/>
    <x v="794"/>
    <n v="71"/>
  </r>
  <r>
    <x v="7"/>
    <x v="5"/>
    <x v="587"/>
    <n v="337"/>
  </r>
  <r>
    <x v="7"/>
    <x v="5"/>
    <x v="795"/>
    <n v="506"/>
  </r>
  <r>
    <x v="7"/>
    <x v="5"/>
    <x v="797"/>
    <n v="27"/>
  </r>
  <r>
    <x v="7"/>
    <x v="5"/>
    <x v="1302"/>
    <n v="7"/>
  </r>
  <r>
    <x v="7"/>
    <x v="5"/>
    <x v="925"/>
    <n v="961"/>
  </r>
  <r>
    <x v="7"/>
    <x v="5"/>
    <x v="1135"/>
    <n v="2"/>
  </r>
  <r>
    <x v="7"/>
    <x v="5"/>
    <x v="1073"/>
    <n v="46"/>
  </r>
  <r>
    <x v="7"/>
    <x v="5"/>
    <x v="926"/>
    <n v="2030"/>
  </r>
  <r>
    <x v="7"/>
    <x v="5"/>
    <x v="927"/>
    <n v="1434"/>
  </r>
  <r>
    <x v="7"/>
    <x v="5"/>
    <x v="1321"/>
    <n v="1058"/>
  </r>
  <r>
    <x v="7"/>
    <x v="5"/>
    <x v="2398"/>
    <n v="1051"/>
  </r>
  <r>
    <x v="7"/>
    <x v="5"/>
    <x v="1525"/>
    <n v="2592"/>
  </r>
  <r>
    <x v="7"/>
    <x v="5"/>
    <x v="928"/>
    <n v="1918"/>
  </r>
  <r>
    <x v="7"/>
    <x v="5"/>
    <x v="929"/>
    <n v="4967"/>
  </r>
  <r>
    <x v="7"/>
    <x v="5"/>
    <x v="930"/>
    <n v="989"/>
  </r>
  <r>
    <x v="7"/>
    <x v="5"/>
    <x v="931"/>
    <n v="1282"/>
  </r>
  <r>
    <x v="7"/>
    <x v="5"/>
    <x v="376"/>
    <n v="2368"/>
  </r>
  <r>
    <x v="7"/>
    <x v="5"/>
    <x v="1173"/>
    <n v="72"/>
  </r>
  <r>
    <x v="7"/>
    <x v="5"/>
    <x v="932"/>
    <n v="3300"/>
  </r>
  <r>
    <x v="7"/>
    <x v="5"/>
    <x v="2723"/>
    <n v="276"/>
  </r>
  <r>
    <x v="7"/>
    <x v="5"/>
    <x v="1021"/>
    <n v="3743"/>
  </r>
  <r>
    <x v="7"/>
    <x v="5"/>
    <x v="1022"/>
    <n v="1732"/>
  </r>
  <r>
    <x v="7"/>
    <x v="5"/>
    <x v="1023"/>
    <n v="695"/>
  </r>
  <r>
    <x v="7"/>
    <x v="5"/>
    <x v="1024"/>
    <n v="1252"/>
  </r>
  <r>
    <x v="7"/>
    <x v="5"/>
    <x v="1025"/>
    <n v="1666"/>
  </r>
  <r>
    <x v="7"/>
    <x v="5"/>
    <x v="1075"/>
    <n v="1340"/>
  </r>
  <r>
    <x v="7"/>
    <x v="5"/>
    <x v="933"/>
    <n v="39"/>
  </r>
  <r>
    <x v="7"/>
    <x v="5"/>
    <x v="934"/>
    <n v="76"/>
  </r>
  <r>
    <x v="7"/>
    <x v="5"/>
    <x v="935"/>
    <n v="2705"/>
  </r>
  <r>
    <x v="7"/>
    <x v="5"/>
    <x v="936"/>
    <n v="17"/>
  </r>
  <r>
    <x v="7"/>
    <x v="5"/>
    <x v="937"/>
    <n v="1771"/>
  </r>
  <r>
    <x v="7"/>
    <x v="5"/>
    <x v="938"/>
    <n v="241"/>
  </r>
  <r>
    <x v="7"/>
    <x v="5"/>
    <x v="939"/>
    <n v="1223"/>
  </r>
  <r>
    <x v="7"/>
    <x v="5"/>
    <x v="940"/>
    <n v="2032"/>
  </r>
  <r>
    <x v="7"/>
    <x v="5"/>
    <x v="941"/>
    <n v="1602"/>
  </r>
  <r>
    <x v="7"/>
    <x v="5"/>
    <x v="942"/>
    <n v="1339"/>
  </r>
  <r>
    <x v="7"/>
    <x v="5"/>
    <x v="943"/>
    <n v="551"/>
  </r>
  <r>
    <x v="7"/>
    <x v="5"/>
    <x v="944"/>
    <n v="1344"/>
  </r>
  <r>
    <x v="7"/>
    <x v="5"/>
    <x v="945"/>
    <n v="112"/>
  </r>
  <r>
    <x v="7"/>
    <x v="5"/>
    <x v="946"/>
    <n v="105"/>
  </r>
  <r>
    <x v="7"/>
    <x v="5"/>
    <x v="947"/>
    <n v="20"/>
  </r>
  <r>
    <x v="7"/>
    <x v="5"/>
    <x v="981"/>
    <n v="196"/>
  </r>
  <r>
    <x v="7"/>
    <x v="5"/>
    <x v="982"/>
    <n v="832"/>
  </r>
  <r>
    <x v="7"/>
    <x v="5"/>
    <x v="983"/>
    <n v="112"/>
  </r>
  <r>
    <x v="7"/>
    <x v="5"/>
    <x v="1076"/>
    <n v="2583"/>
  </r>
  <r>
    <x v="7"/>
    <x v="5"/>
    <x v="985"/>
    <n v="5293"/>
  </r>
  <r>
    <x v="7"/>
    <x v="5"/>
    <x v="1026"/>
    <n v="216"/>
  </r>
  <r>
    <x v="7"/>
    <x v="5"/>
    <x v="948"/>
    <n v="82"/>
  </r>
  <r>
    <x v="7"/>
    <x v="5"/>
    <x v="949"/>
    <n v="93"/>
  </r>
  <r>
    <x v="7"/>
    <x v="5"/>
    <x v="951"/>
    <n v="105"/>
  </r>
  <r>
    <x v="7"/>
    <x v="5"/>
    <x v="952"/>
    <n v="39"/>
  </r>
  <r>
    <x v="7"/>
    <x v="5"/>
    <x v="953"/>
    <n v="197"/>
  </r>
  <r>
    <x v="7"/>
    <x v="5"/>
    <x v="954"/>
    <n v="90"/>
  </r>
  <r>
    <x v="7"/>
    <x v="5"/>
    <x v="986"/>
    <n v="3517"/>
  </r>
  <r>
    <x v="7"/>
    <x v="5"/>
    <x v="987"/>
    <n v="16"/>
  </r>
  <r>
    <x v="7"/>
    <x v="5"/>
    <x v="989"/>
    <n v="26"/>
  </r>
  <r>
    <x v="7"/>
    <x v="5"/>
    <x v="1078"/>
    <n v="5"/>
  </r>
  <r>
    <x v="7"/>
    <x v="5"/>
    <x v="1027"/>
    <n v="3358"/>
  </r>
  <r>
    <x v="7"/>
    <x v="5"/>
    <x v="1028"/>
    <n v="1557"/>
  </r>
  <r>
    <x v="7"/>
    <x v="5"/>
    <x v="1239"/>
    <n v="12"/>
  </r>
  <r>
    <x v="7"/>
    <x v="5"/>
    <x v="1258"/>
    <n v="3"/>
  </r>
  <r>
    <x v="7"/>
    <x v="5"/>
    <x v="1259"/>
    <n v="14"/>
  </r>
  <r>
    <x v="7"/>
    <x v="5"/>
    <x v="1260"/>
    <n v="2"/>
  </r>
  <r>
    <x v="7"/>
    <x v="5"/>
    <x v="1262"/>
    <n v="17"/>
  </r>
  <r>
    <x v="7"/>
    <x v="5"/>
    <x v="1264"/>
    <n v="59"/>
  </r>
  <r>
    <x v="7"/>
    <x v="5"/>
    <x v="1265"/>
    <n v="26"/>
  </r>
  <r>
    <x v="7"/>
    <x v="5"/>
    <x v="1267"/>
    <n v="3"/>
  </r>
  <r>
    <x v="7"/>
    <x v="5"/>
    <x v="1268"/>
    <n v="10"/>
  </r>
  <r>
    <x v="7"/>
    <x v="5"/>
    <x v="1269"/>
    <n v="21"/>
  </r>
  <r>
    <x v="7"/>
    <x v="5"/>
    <x v="1270"/>
    <n v="3"/>
  </r>
  <r>
    <x v="7"/>
    <x v="5"/>
    <x v="1271"/>
    <n v="10"/>
  </r>
  <r>
    <x v="7"/>
    <x v="5"/>
    <x v="1272"/>
    <n v="22"/>
  </r>
  <r>
    <x v="7"/>
    <x v="5"/>
    <x v="1273"/>
    <n v="13"/>
  </r>
  <r>
    <x v="7"/>
    <x v="5"/>
    <x v="1275"/>
    <n v="19"/>
  </r>
  <r>
    <x v="7"/>
    <x v="5"/>
    <x v="1279"/>
    <n v="12"/>
  </r>
  <r>
    <x v="7"/>
    <x v="5"/>
    <x v="1280"/>
    <n v="9"/>
  </r>
  <r>
    <x v="7"/>
    <x v="5"/>
    <x v="1281"/>
    <n v="11"/>
  </r>
  <r>
    <x v="7"/>
    <x v="5"/>
    <x v="1282"/>
    <n v="27"/>
  </r>
  <r>
    <x v="7"/>
    <x v="5"/>
    <x v="1283"/>
    <n v="17"/>
  </r>
  <r>
    <x v="7"/>
    <x v="5"/>
    <x v="1285"/>
    <n v="4"/>
  </r>
  <r>
    <x v="7"/>
    <x v="5"/>
    <x v="1286"/>
    <n v="367"/>
  </r>
  <r>
    <x v="7"/>
    <x v="5"/>
    <x v="1241"/>
    <n v="2"/>
  </r>
  <r>
    <x v="7"/>
    <x v="5"/>
    <x v="1242"/>
    <n v="9"/>
  </r>
  <r>
    <x v="7"/>
    <x v="5"/>
    <x v="1243"/>
    <n v="7"/>
  </r>
  <r>
    <x v="7"/>
    <x v="5"/>
    <x v="1289"/>
    <n v="13"/>
  </r>
  <r>
    <x v="7"/>
    <x v="5"/>
    <x v="1290"/>
    <n v="3"/>
  </r>
  <r>
    <x v="7"/>
    <x v="5"/>
    <x v="1006"/>
    <n v="3685"/>
  </r>
  <r>
    <x v="7"/>
    <x v="5"/>
    <x v="1174"/>
    <n v="39"/>
  </r>
  <r>
    <x v="7"/>
    <x v="5"/>
    <x v="1305"/>
    <n v="49"/>
  </r>
  <r>
    <x v="7"/>
    <x v="5"/>
    <x v="1033"/>
    <n v="77"/>
  </r>
  <r>
    <x v="7"/>
    <x v="5"/>
    <x v="1034"/>
    <n v="668"/>
  </r>
  <r>
    <x v="7"/>
    <x v="5"/>
    <x v="1035"/>
    <n v="422"/>
  </r>
  <r>
    <x v="7"/>
    <x v="5"/>
    <x v="1037"/>
    <n v="102"/>
  </r>
  <r>
    <x v="7"/>
    <x v="5"/>
    <x v="1307"/>
    <n v="3"/>
  </r>
  <r>
    <x v="7"/>
    <x v="5"/>
    <x v="1192"/>
    <n v="1459"/>
  </r>
  <r>
    <x v="7"/>
    <x v="5"/>
    <x v="1079"/>
    <n v="1"/>
  </r>
  <r>
    <x v="7"/>
    <x v="5"/>
    <x v="1330"/>
    <n v="293"/>
  </r>
  <r>
    <x v="7"/>
    <x v="5"/>
    <x v="1080"/>
    <n v="7"/>
  </r>
  <r>
    <x v="7"/>
    <x v="5"/>
    <x v="1138"/>
    <n v="1"/>
  </r>
  <r>
    <x v="7"/>
    <x v="5"/>
    <x v="1081"/>
    <n v="29"/>
  </r>
  <r>
    <x v="7"/>
    <x v="5"/>
    <x v="1350"/>
    <n v="2056"/>
  </r>
  <r>
    <x v="7"/>
    <x v="5"/>
    <x v="1331"/>
    <n v="100"/>
  </r>
  <r>
    <x v="7"/>
    <x v="5"/>
    <x v="1139"/>
    <n v="6769"/>
  </r>
  <r>
    <x v="7"/>
    <x v="5"/>
    <x v="1140"/>
    <n v="12"/>
  </r>
  <r>
    <x v="7"/>
    <x v="5"/>
    <x v="1141"/>
    <n v="4020"/>
  </r>
  <r>
    <x v="7"/>
    <x v="5"/>
    <x v="1142"/>
    <n v="120"/>
  </r>
  <r>
    <x v="7"/>
    <x v="5"/>
    <x v="1144"/>
    <n v="771"/>
  </r>
  <r>
    <x v="7"/>
    <x v="5"/>
    <x v="1145"/>
    <n v="325"/>
  </r>
  <r>
    <x v="7"/>
    <x v="5"/>
    <x v="1526"/>
    <n v="4331"/>
  </r>
  <r>
    <x v="7"/>
    <x v="5"/>
    <x v="1146"/>
    <n v="1004"/>
  </r>
  <r>
    <x v="7"/>
    <x v="5"/>
    <x v="1147"/>
    <n v="1102"/>
  </r>
  <r>
    <x v="7"/>
    <x v="5"/>
    <x v="1148"/>
    <n v="1818"/>
  </r>
  <r>
    <x v="7"/>
    <x v="5"/>
    <x v="1149"/>
    <n v="842"/>
  </r>
  <r>
    <x v="7"/>
    <x v="5"/>
    <x v="1150"/>
    <n v="3232"/>
  </r>
  <r>
    <x v="7"/>
    <x v="5"/>
    <x v="1151"/>
    <n v="2092"/>
  </r>
  <r>
    <x v="7"/>
    <x v="5"/>
    <x v="1152"/>
    <n v="4727"/>
  </r>
  <r>
    <x v="7"/>
    <x v="5"/>
    <x v="1454"/>
    <n v="3875"/>
  </r>
  <r>
    <x v="7"/>
    <x v="5"/>
    <x v="1455"/>
    <n v="2321"/>
  </r>
  <r>
    <x v="7"/>
    <x v="5"/>
    <x v="1492"/>
    <n v="586"/>
  </r>
  <r>
    <x v="7"/>
    <x v="5"/>
    <x v="3300"/>
    <n v="1189"/>
  </r>
  <r>
    <x v="7"/>
    <x v="5"/>
    <x v="2432"/>
    <n v="3586"/>
  </r>
  <r>
    <x v="7"/>
    <x v="5"/>
    <x v="3301"/>
    <n v="1099"/>
  </r>
  <r>
    <x v="7"/>
    <x v="5"/>
    <x v="1378"/>
    <n v="55"/>
  </r>
  <r>
    <x v="7"/>
    <x v="5"/>
    <x v="2072"/>
    <n v="1133"/>
  </r>
  <r>
    <x v="7"/>
    <x v="5"/>
    <x v="1116"/>
    <n v="517"/>
  </r>
  <r>
    <x v="7"/>
    <x v="5"/>
    <x v="1131"/>
    <n v="4610"/>
  </r>
  <r>
    <x v="7"/>
    <x v="5"/>
    <x v="1493"/>
    <n v="16"/>
  </r>
  <r>
    <x v="7"/>
    <x v="5"/>
    <x v="1399"/>
    <n v="12"/>
  </r>
  <r>
    <x v="7"/>
    <x v="5"/>
    <x v="1083"/>
    <n v="2165"/>
  </r>
  <r>
    <x v="7"/>
    <x v="5"/>
    <x v="1084"/>
    <n v="1823"/>
  </r>
  <r>
    <x v="7"/>
    <x v="5"/>
    <x v="1085"/>
    <n v="1392"/>
  </r>
  <r>
    <x v="7"/>
    <x v="5"/>
    <x v="1086"/>
    <n v="16"/>
  </r>
  <r>
    <x v="7"/>
    <x v="5"/>
    <x v="1087"/>
    <n v="62"/>
  </r>
  <r>
    <x v="7"/>
    <x v="5"/>
    <x v="1194"/>
    <n v="2337"/>
  </r>
  <r>
    <x v="7"/>
    <x v="5"/>
    <x v="1195"/>
    <n v="2507"/>
  </r>
  <r>
    <x v="7"/>
    <x v="5"/>
    <x v="1088"/>
    <n v="380"/>
  </r>
  <r>
    <x v="7"/>
    <x v="5"/>
    <x v="1196"/>
    <n v="784"/>
  </r>
  <r>
    <x v="7"/>
    <x v="5"/>
    <x v="1197"/>
    <n v="813"/>
  </r>
  <r>
    <x v="7"/>
    <x v="5"/>
    <x v="1198"/>
    <n v="533"/>
  </r>
  <r>
    <x v="7"/>
    <x v="5"/>
    <x v="2073"/>
    <n v="1734"/>
  </r>
  <r>
    <x v="7"/>
    <x v="5"/>
    <x v="1199"/>
    <n v="4426"/>
  </r>
  <r>
    <x v="7"/>
    <x v="5"/>
    <x v="1200"/>
    <n v="4050"/>
  </r>
  <r>
    <x v="7"/>
    <x v="5"/>
    <x v="1201"/>
    <n v="5499"/>
  </r>
  <r>
    <x v="7"/>
    <x v="5"/>
    <x v="1202"/>
    <n v="928"/>
  </r>
  <r>
    <x v="7"/>
    <x v="5"/>
    <x v="1203"/>
    <n v="2162"/>
  </r>
  <r>
    <x v="7"/>
    <x v="5"/>
    <x v="2113"/>
    <n v="3050"/>
  </r>
  <r>
    <x v="7"/>
    <x v="5"/>
    <x v="1204"/>
    <n v="1114"/>
  </r>
  <r>
    <x v="7"/>
    <x v="5"/>
    <x v="1205"/>
    <n v="3814"/>
  </r>
  <r>
    <x v="7"/>
    <x v="5"/>
    <x v="1437"/>
    <n v="1758"/>
  </r>
  <r>
    <x v="7"/>
    <x v="5"/>
    <x v="1154"/>
    <n v="68"/>
  </r>
  <r>
    <x v="7"/>
    <x v="5"/>
    <x v="1155"/>
    <n v="546"/>
  </r>
  <r>
    <x v="7"/>
    <x v="5"/>
    <x v="1156"/>
    <n v="5"/>
  </r>
  <r>
    <x v="7"/>
    <x v="5"/>
    <x v="1157"/>
    <n v="84"/>
  </r>
  <r>
    <x v="7"/>
    <x v="5"/>
    <x v="3022"/>
    <n v="4181"/>
  </r>
  <r>
    <x v="7"/>
    <x v="5"/>
    <x v="1206"/>
    <n v="95"/>
  </r>
  <r>
    <x v="7"/>
    <x v="5"/>
    <x v="1207"/>
    <n v="931"/>
  </r>
  <r>
    <x v="7"/>
    <x v="5"/>
    <x v="1208"/>
    <n v="372"/>
  </r>
  <r>
    <x v="7"/>
    <x v="5"/>
    <x v="1209"/>
    <n v="14"/>
  </r>
  <r>
    <x v="7"/>
    <x v="5"/>
    <x v="1233"/>
    <n v="220"/>
  </r>
  <r>
    <x v="7"/>
    <x v="5"/>
    <x v="1234"/>
    <n v="27"/>
  </r>
  <r>
    <x v="7"/>
    <x v="5"/>
    <x v="1244"/>
    <n v="10"/>
  </r>
  <r>
    <x v="7"/>
    <x v="5"/>
    <x v="1210"/>
    <n v="100"/>
  </r>
  <r>
    <x v="7"/>
    <x v="5"/>
    <x v="1211"/>
    <n v="5821"/>
  </r>
  <r>
    <x v="7"/>
    <x v="5"/>
    <x v="1212"/>
    <n v="3109"/>
  </r>
  <r>
    <x v="7"/>
    <x v="5"/>
    <x v="1214"/>
    <n v="2281"/>
  </r>
  <r>
    <x v="7"/>
    <x v="5"/>
    <x v="2724"/>
    <n v="642"/>
  </r>
  <r>
    <x v="7"/>
    <x v="5"/>
    <x v="2725"/>
    <n v="1742"/>
  </r>
  <r>
    <x v="7"/>
    <x v="5"/>
    <x v="1215"/>
    <n v="3538"/>
  </r>
  <r>
    <x v="7"/>
    <x v="5"/>
    <x v="1355"/>
    <n v="280"/>
  </r>
  <r>
    <x v="7"/>
    <x v="5"/>
    <x v="1766"/>
    <n v="2215"/>
  </r>
  <r>
    <x v="7"/>
    <x v="5"/>
    <x v="1800"/>
    <n v="1129"/>
  </r>
  <r>
    <x v="7"/>
    <x v="5"/>
    <x v="1245"/>
    <n v="3338"/>
  </r>
  <r>
    <x v="7"/>
    <x v="5"/>
    <x v="1219"/>
    <n v="1079"/>
  </r>
  <r>
    <x v="7"/>
    <x v="5"/>
    <x v="3526"/>
    <n v="1"/>
  </r>
  <r>
    <x v="7"/>
    <x v="5"/>
    <x v="1564"/>
    <n v="281"/>
  </r>
  <r>
    <x v="7"/>
    <x v="5"/>
    <x v="1246"/>
    <n v="52"/>
  </r>
  <r>
    <x v="7"/>
    <x v="5"/>
    <x v="1293"/>
    <n v="1070"/>
  </r>
  <r>
    <x v="7"/>
    <x v="5"/>
    <x v="1294"/>
    <n v="918"/>
  </r>
  <r>
    <x v="7"/>
    <x v="5"/>
    <x v="1221"/>
    <n v="2849"/>
  </r>
  <r>
    <x v="7"/>
    <x v="5"/>
    <x v="2648"/>
    <n v="10943"/>
  </r>
  <r>
    <x v="7"/>
    <x v="5"/>
    <x v="1222"/>
    <n v="921"/>
  </r>
  <r>
    <x v="7"/>
    <x v="5"/>
    <x v="1223"/>
    <n v="2064"/>
  </r>
  <r>
    <x v="7"/>
    <x v="5"/>
    <x v="1224"/>
    <n v="1127"/>
  </r>
  <r>
    <x v="7"/>
    <x v="5"/>
    <x v="1225"/>
    <n v="581"/>
  </r>
  <r>
    <x v="7"/>
    <x v="5"/>
    <x v="1401"/>
    <n v="2664"/>
  </r>
  <r>
    <x v="7"/>
    <x v="5"/>
    <x v="1311"/>
    <n v="1423"/>
  </r>
  <r>
    <x v="7"/>
    <x v="5"/>
    <x v="2479"/>
    <n v="8504"/>
  </r>
  <r>
    <x v="7"/>
    <x v="5"/>
    <x v="1227"/>
    <n v="495"/>
  </r>
  <r>
    <x v="7"/>
    <x v="5"/>
    <x v="1527"/>
    <n v="129"/>
  </r>
  <r>
    <x v="7"/>
    <x v="5"/>
    <x v="1313"/>
    <n v="43"/>
  </r>
  <r>
    <x v="7"/>
    <x v="5"/>
    <x v="1235"/>
    <n v="1286"/>
  </r>
  <r>
    <x v="7"/>
    <x v="5"/>
    <x v="1315"/>
    <n v="209"/>
  </r>
  <r>
    <x v="7"/>
    <x v="5"/>
    <x v="1316"/>
    <n v="3"/>
  </r>
  <r>
    <x v="7"/>
    <x v="5"/>
    <x v="1402"/>
    <n v="611"/>
  </r>
  <r>
    <x v="7"/>
    <x v="5"/>
    <x v="1403"/>
    <n v="99"/>
  </r>
  <r>
    <x v="7"/>
    <x v="5"/>
    <x v="1404"/>
    <n v="55"/>
  </r>
  <r>
    <x v="7"/>
    <x v="5"/>
    <x v="1405"/>
    <n v="706"/>
  </r>
  <r>
    <x v="7"/>
    <x v="5"/>
    <x v="1407"/>
    <n v="21"/>
  </r>
  <r>
    <x v="7"/>
    <x v="5"/>
    <x v="1409"/>
    <n v="527"/>
  </r>
  <r>
    <x v="7"/>
    <x v="5"/>
    <x v="1410"/>
    <n v="140"/>
  </r>
  <r>
    <x v="7"/>
    <x v="5"/>
    <x v="1411"/>
    <n v="39"/>
  </r>
  <r>
    <x v="7"/>
    <x v="5"/>
    <x v="1412"/>
    <n v="53"/>
  </r>
  <r>
    <x v="7"/>
    <x v="5"/>
    <x v="1415"/>
    <n v="65"/>
  </r>
  <r>
    <x v="7"/>
    <x v="5"/>
    <x v="1417"/>
    <n v="20"/>
  </r>
  <r>
    <x v="7"/>
    <x v="5"/>
    <x v="1418"/>
    <n v="579"/>
  </r>
  <r>
    <x v="7"/>
    <x v="5"/>
    <x v="1229"/>
    <n v="733"/>
  </r>
  <r>
    <x v="7"/>
    <x v="5"/>
    <x v="1651"/>
    <n v="151"/>
  </r>
  <r>
    <x v="7"/>
    <x v="5"/>
    <x v="1767"/>
    <n v="62"/>
  </r>
  <r>
    <x v="7"/>
    <x v="5"/>
    <x v="1333"/>
    <n v="16"/>
  </r>
  <r>
    <x v="7"/>
    <x v="5"/>
    <x v="1357"/>
    <n v="1"/>
  </r>
  <r>
    <x v="7"/>
    <x v="5"/>
    <x v="1334"/>
    <n v="7"/>
  </r>
  <r>
    <x v="7"/>
    <x v="5"/>
    <x v="3370"/>
    <n v="4"/>
  </r>
  <r>
    <x v="7"/>
    <x v="5"/>
    <x v="1335"/>
    <n v="293"/>
  </r>
  <r>
    <x v="7"/>
    <x v="5"/>
    <x v="1337"/>
    <n v="34"/>
  </r>
  <r>
    <x v="7"/>
    <x v="5"/>
    <x v="1338"/>
    <n v="8"/>
  </r>
  <r>
    <x v="7"/>
    <x v="5"/>
    <x v="1339"/>
    <n v="286"/>
  </r>
  <r>
    <x v="7"/>
    <x v="5"/>
    <x v="1341"/>
    <n v="20"/>
  </r>
  <r>
    <x v="7"/>
    <x v="5"/>
    <x v="1342"/>
    <n v="117"/>
  </r>
  <r>
    <x v="7"/>
    <x v="5"/>
    <x v="1344"/>
    <n v="4"/>
  </r>
  <r>
    <x v="7"/>
    <x v="5"/>
    <x v="2603"/>
    <n v="1251"/>
  </r>
  <r>
    <x v="7"/>
    <x v="5"/>
    <x v="2480"/>
    <n v="1171"/>
  </r>
  <r>
    <x v="7"/>
    <x v="5"/>
    <x v="2481"/>
    <n v="1760"/>
  </r>
  <r>
    <x v="7"/>
    <x v="5"/>
    <x v="2482"/>
    <n v="20"/>
  </r>
  <r>
    <x v="7"/>
    <x v="5"/>
    <x v="2483"/>
    <n v="2477"/>
  </r>
  <r>
    <x v="7"/>
    <x v="5"/>
    <x v="2484"/>
    <n v="211"/>
  </r>
  <r>
    <x v="7"/>
    <x v="5"/>
    <x v="2485"/>
    <n v="691"/>
  </r>
  <r>
    <x v="7"/>
    <x v="5"/>
    <x v="2486"/>
    <n v="5"/>
  </r>
  <r>
    <x v="7"/>
    <x v="5"/>
    <x v="2487"/>
    <n v="646"/>
  </r>
  <r>
    <x v="7"/>
    <x v="5"/>
    <x v="2488"/>
    <n v="2935"/>
  </r>
  <r>
    <x v="7"/>
    <x v="5"/>
    <x v="2489"/>
    <n v="1420"/>
  </r>
  <r>
    <x v="7"/>
    <x v="5"/>
    <x v="2490"/>
    <n v="2128"/>
  </r>
  <r>
    <x v="7"/>
    <x v="5"/>
    <x v="2491"/>
    <n v="2241"/>
  </r>
  <r>
    <x v="7"/>
    <x v="5"/>
    <x v="2492"/>
    <n v="469"/>
  </r>
  <r>
    <x v="7"/>
    <x v="5"/>
    <x v="1801"/>
    <n v="5"/>
  </r>
  <r>
    <x v="7"/>
    <x v="5"/>
    <x v="1769"/>
    <n v="1162"/>
  </r>
  <r>
    <x v="7"/>
    <x v="5"/>
    <x v="1820"/>
    <n v="106"/>
  </r>
  <r>
    <x v="7"/>
    <x v="5"/>
    <x v="1362"/>
    <n v="3"/>
  </r>
  <r>
    <x v="7"/>
    <x v="5"/>
    <x v="1297"/>
    <n v="461"/>
  </r>
  <r>
    <x v="7"/>
    <x v="5"/>
    <x v="1298"/>
    <n v="1197"/>
  </r>
  <r>
    <x v="7"/>
    <x v="5"/>
    <x v="2074"/>
    <n v="14"/>
  </r>
  <r>
    <x v="7"/>
    <x v="5"/>
    <x v="1299"/>
    <n v="2"/>
  </r>
  <r>
    <x v="7"/>
    <x v="5"/>
    <x v="1448"/>
    <n v="1227"/>
  </r>
  <r>
    <x v="7"/>
    <x v="5"/>
    <x v="1419"/>
    <n v="151"/>
  </r>
  <r>
    <x v="7"/>
    <x v="5"/>
    <x v="1804"/>
    <n v="18"/>
  </r>
  <r>
    <x v="7"/>
    <x v="5"/>
    <x v="1500"/>
    <n v="2064"/>
  </r>
  <r>
    <x v="7"/>
    <x v="5"/>
    <x v="3371"/>
    <n v="3320"/>
  </r>
  <r>
    <x v="7"/>
    <x v="5"/>
    <x v="2577"/>
    <n v="3292"/>
  </r>
  <r>
    <x v="7"/>
    <x v="5"/>
    <x v="1450"/>
    <n v="185"/>
  </r>
  <r>
    <x v="7"/>
    <x v="5"/>
    <x v="1457"/>
    <n v="3936"/>
  </r>
  <r>
    <x v="7"/>
    <x v="5"/>
    <x v="1458"/>
    <n v="144"/>
  </r>
  <r>
    <x v="7"/>
    <x v="5"/>
    <x v="1924"/>
    <n v="1310"/>
  </r>
  <r>
    <x v="7"/>
    <x v="5"/>
    <x v="1459"/>
    <n v="5830"/>
  </r>
  <r>
    <x v="7"/>
    <x v="5"/>
    <x v="1460"/>
    <n v="91"/>
  </r>
  <r>
    <x v="7"/>
    <x v="5"/>
    <x v="1461"/>
    <n v="230"/>
  </r>
  <r>
    <x v="7"/>
    <x v="5"/>
    <x v="1463"/>
    <n v="355"/>
  </r>
  <r>
    <x v="7"/>
    <x v="5"/>
    <x v="1464"/>
    <n v="184"/>
  </r>
  <r>
    <x v="7"/>
    <x v="5"/>
    <x v="1656"/>
    <n v="1239"/>
  </r>
  <r>
    <x v="7"/>
    <x v="5"/>
    <x v="1465"/>
    <n v="47"/>
  </r>
  <r>
    <x v="7"/>
    <x v="5"/>
    <x v="1466"/>
    <n v="364"/>
  </r>
  <r>
    <x v="7"/>
    <x v="5"/>
    <x v="1467"/>
    <n v="137"/>
  </r>
  <r>
    <x v="7"/>
    <x v="5"/>
    <x v="1468"/>
    <n v="477"/>
  </r>
  <r>
    <x v="7"/>
    <x v="5"/>
    <x v="1469"/>
    <n v="670"/>
  </r>
  <r>
    <x v="7"/>
    <x v="5"/>
    <x v="2017"/>
    <n v="3"/>
  </r>
  <r>
    <x v="7"/>
    <x v="5"/>
    <x v="1951"/>
    <n v="320"/>
  </r>
  <r>
    <x v="7"/>
    <x v="5"/>
    <x v="1657"/>
    <n v="2268"/>
  </r>
  <r>
    <x v="7"/>
    <x v="5"/>
    <x v="1658"/>
    <n v="60"/>
  </r>
  <r>
    <x v="7"/>
    <x v="5"/>
    <x v="1659"/>
    <n v="3330"/>
  </r>
  <r>
    <x v="7"/>
    <x v="5"/>
    <x v="1660"/>
    <n v="5518"/>
  </r>
  <r>
    <x v="7"/>
    <x v="5"/>
    <x v="1661"/>
    <n v="701"/>
  </r>
  <r>
    <x v="7"/>
    <x v="5"/>
    <x v="1662"/>
    <n v="1272"/>
  </r>
  <r>
    <x v="7"/>
    <x v="5"/>
    <x v="1568"/>
    <n v="8099"/>
  </r>
  <r>
    <x v="7"/>
    <x v="5"/>
    <x v="1509"/>
    <n v="431"/>
  </r>
  <r>
    <x v="7"/>
    <x v="5"/>
    <x v="1510"/>
    <n v="961"/>
  </r>
  <r>
    <x v="7"/>
    <x v="5"/>
    <x v="1511"/>
    <n v="1170"/>
  </r>
  <r>
    <x v="7"/>
    <x v="5"/>
    <x v="1512"/>
    <n v="3995"/>
  </r>
  <r>
    <x v="7"/>
    <x v="5"/>
    <x v="1513"/>
    <n v="3091"/>
  </r>
  <r>
    <x v="7"/>
    <x v="5"/>
    <x v="1514"/>
    <n v="2665"/>
  </r>
  <r>
    <x v="7"/>
    <x v="5"/>
    <x v="1515"/>
    <n v="195"/>
  </r>
  <r>
    <x v="7"/>
    <x v="5"/>
    <x v="1516"/>
    <n v="225"/>
  </r>
  <r>
    <x v="7"/>
    <x v="5"/>
    <x v="1543"/>
    <n v="1266"/>
  </r>
  <r>
    <x v="7"/>
    <x v="5"/>
    <x v="1443"/>
    <n v="1600"/>
  </r>
  <r>
    <x v="7"/>
    <x v="5"/>
    <x v="1663"/>
    <n v="2275"/>
  </r>
  <r>
    <x v="7"/>
    <x v="5"/>
    <x v="1665"/>
    <n v="7573"/>
  </r>
  <r>
    <x v="7"/>
    <x v="5"/>
    <x v="1666"/>
    <n v="4391"/>
  </r>
  <r>
    <x v="7"/>
    <x v="5"/>
    <x v="1667"/>
    <n v="3001"/>
  </r>
  <r>
    <x v="7"/>
    <x v="5"/>
    <x v="2075"/>
    <n v="223"/>
  </r>
  <r>
    <x v="7"/>
    <x v="5"/>
    <x v="3103"/>
    <n v="6"/>
  </r>
  <r>
    <x v="7"/>
    <x v="5"/>
    <x v="2649"/>
    <n v="32"/>
  </r>
  <r>
    <x v="7"/>
    <x v="5"/>
    <x v="1518"/>
    <n v="1979"/>
  </r>
  <r>
    <x v="7"/>
    <x v="5"/>
    <x v="1770"/>
    <n v="3851"/>
  </r>
  <r>
    <x v="7"/>
    <x v="5"/>
    <x v="1569"/>
    <n v="172"/>
  </r>
  <r>
    <x v="7"/>
    <x v="5"/>
    <x v="1570"/>
    <n v="1728"/>
  </r>
  <r>
    <x v="7"/>
    <x v="5"/>
    <x v="1806"/>
    <n v="274"/>
  </r>
  <r>
    <x v="7"/>
    <x v="5"/>
    <x v="1571"/>
    <n v="42"/>
  </r>
  <r>
    <x v="7"/>
    <x v="5"/>
    <x v="1807"/>
    <n v="15"/>
  </r>
  <r>
    <x v="7"/>
    <x v="5"/>
    <x v="1574"/>
    <n v="3"/>
  </r>
  <r>
    <x v="7"/>
    <x v="5"/>
    <x v="1578"/>
    <n v="3"/>
  </r>
  <r>
    <x v="7"/>
    <x v="5"/>
    <x v="1579"/>
    <n v="1452"/>
  </r>
  <r>
    <x v="7"/>
    <x v="5"/>
    <x v="1880"/>
    <n v="2"/>
  </r>
  <r>
    <x v="7"/>
    <x v="5"/>
    <x v="1582"/>
    <n v="3989"/>
  </r>
  <r>
    <x v="7"/>
    <x v="5"/>
    <x v="1583"/>
    <n v="387"/>
  </r>
  <r>
    <x v="7"/>
    <x v="5"/>
    <x v="1586"/>
    <n v="5"/>
  </r>
  <r>
    <x v="7"/>
    <x v="5"/>
    <x v="1864"/>
    <n v="88"/>
  </r>
  <r>
    <x v="7"/>
    <x v="5"/>
    <x v="1587"/>
    <n v="2"/>
  </r>
  <r>
    <x v="7"/>
    <x v="5"/>
    <x v="1589"/>
    <n v="11"/>
  </r>
  <r>
    <x v="7"/>
    <x v="5"/>
    <x v="1591"/>
    <n v="9"/>
  </r>
  <r>
    <x v="7"/>
    <x v="5"/>
    <x v="1592"/>
    <n v="412"/>
  </r>
  <r>
    <x v="7"/>
    <x v="5"/>
    <x v="1593"/>
    <n v="43"/>
  </r>
  <r>
    <x v="7"/>
    <x v="5"/>
    <x v="1594"/>
    <n v="149"/>
  </r>
  <r>
    <x v="7"/>
    <x v="5"/>
    <x v="1595"/>
    <n v="9"/>
  </r>
  <r>
    <x v="7"/>
    <x v="5"/>
    <x v="1596"/>
    <n v="4"/>
  </r>
  <r>
    <x v="7"/>
    <x v="5"/>
    <x v="1597"/>
    <n v="9"/>
  </r>
  <r>
    <x v="7"/>
    <x v="5"/>
    <x v="1598"/>
    <n v="24"/>
  </r>
  <r>
    <x v="7"/>
    <x v="5"/>
    <x v="1599"/>
    <n v="18"/>
  </r>
  <r>
    <x v="7"/>
    <x v="5"/>
    <x v="1600"/>
    <n v="15"/>
  </r>
  <r>
    <x v="7"/>
    <x v="5"/>
    <x v="1601"/>
    <n v="7"/>
  </r>
  <r>
    <x v="7"/>
    <x v="5"/>
    <x v="1603"/>
    <n v="31"/>
  </r>
  <r>
    <x v="7"/>
    <x v="5"/>
    <x v="1605"/>
    <n v="4"/>
  </r>
  <r>
    <x v="7"/>
    <x v="5"/>
    <x v="1606"/>
    <n v="3"/>
  </r>
  <r>
    <x v="7"/>
    <x v="5"/>
    <x v="2461"/>
    <n v="1"/>
  </r>
  <r>
    <x v="7"/>
    <x v="5"/>
    <x v="1519"/>
    <n v="99"/>
  </r>
  <r>
    <x v="7"/>
    <x v="5"/>
    <x v="2116"/>
    <n v="25"/>
  </r>
  <r>
    <x v="7"/>
    <x v="5"/>
    <x v="1672"/>
    <n v="26"/>
  </r>
  <r>
    <x v="7"/>
    <x v="5"/>
    <x v="1681"/>
    <n v="33"/>
  </r>
  <r>
    <x v="7"/>
    <x v="5"/>
    <x v="1683"/>
    <n v="61"/>
  </r>
  <r>
    <x v="7"/>
    <x v="5"/>
    <x v="1684"/>
    <n v="492"/>
  </r>
  <r>
    <x v="7"/>
    <x v="5"/>
    <x v="1825"/>
    <n v="1"/>
  </r>
  <r>
    <x v="7"/>
    <x v="5"/>
    <x v="1687"/>
    <n v="370"/>
  </r>
  <r>
    <x v="7"/>
    <x v="5"/>
    <x v="1826"/>
    <n v="2"/>
  </r>
  <r>
    <x v="7"/>
    <x v="5"/>
    <x v="1690"/>
    <n v="178"/>
  </r>
  <r>
    <x v="7"/>
    <x v="5"/>
    <x v="1827"/>
    <n v="11"/>
  </r>
  <r>
    <x v="7"/>
    <x v="5"/>
    <x v="1702"/>
    <n v="39"/>
  </r>
  <r>
    <x v="7"/>
    <x v="5"/>
    <x v="1711"/>
    <n v="2725"/>
  </r>
  <r>
    <x v="7"/>
    <x v="5"/>
    <x v="2726"/>
    <n v="1391"/>
  </r>
  <r>
    <x v="7"/>
    <x v="5"/>
    <x v="1520"/>
    <n v="1549"/>
  </r>
  <r>
    <x v="7"/>
    <x v="5"/>
    <x v="1544"/>
    <n v="3474"/>
  </r>
  <r>
    <x v="7"/>
    <x v="5"/>
    <x v="1545"/>
    <n v="2711"/>
  </r>
  <r>
    <x v="7"/>
    <x v="5"/>
    <x v="1546"/>
    <n v="4236"/>
  </r>
  <r>
    <x v="7"/>
    <x v="5"/>
    <x v="1547"/>
    <n v="594"/>
  </r>
  <r>
    <x v="7"/>
    <x v="5"/>
    <x v="1521"/>
    <n v="2721"/>
  </r>
  <r>
    <x v="7"/>
    <x v="5"/>
    <x v="1829"/>
    <n v="3320"/>
  </r>
  <r>
    <x v="7"/>
    <x v="5"/>
    <x v="1714"/>
    <n v="1559"/>
  </r>
  <r>
    <x v="7"/>
    <x v="5"/>
    <x v="1715"/>
    <n v="1343"/>
  </r>
  <r>
    <x v="7"/>
    <x v="5"/>
    <x v="1716"/>
    <n v="4956"/>
  </r>
  <r>
    <x v="7"/>
    <x v="5"/>
    <x v="1717"/>
    <n v="2075"/>
  </r>
  <r>
    <x v="7"/>
    <x v="5"/>
    <x v="1718"/>
    <n v="3314"/>
  </r>
  <r>
    <x v="7"/>
    <x v="5"/>
    <x v="1719"/>
    <n v="1352"/>
  </r>
  <r>
    <x v="7"/>
    <x v="5"/>
    <x v="1607"/>
    <n v="1390"/>
  </r>
  <r>
    <x v="7"/>
    <x v="5"/>
    <x v="1720"/>
    <n v="46"/>
  </r>
  <r>
    <x v="7"/>
    <x v="5"/>
    <x v="1721"/>
    <n v="22"/>
  </r>
  <r>
    <x v="7"/>
    <x v="5"/>
    <x v="1722"/>
    <n v="131"/>
  </r>
  <r>
    <x v="7"/>
    <x v="5"/>
    <x v="1724"/>
    <n v="366"/>
  </r>
  <r>
    <x v="7"/>
    <x v="5"/>
    <x v="1725"/>
    <n v="51"/>
  </r>
  <r>
    <x v="7"/>
    <x v="5"/>
    <x v="1726"/>
    <n v="16"/>
  </r>
  <r>
    <x v="7"/>
    <x v="5"/>
    <x v="1727"/>
    <n v="49"/>
  </r>
  <r>
    <x v="7"/>
    <x v="5"/>
    <x v="1728"/>
    <n v="152"/>
  </r>
  <r>
    <x v="7"/>
    <x v="5"/>
    <x v="1729"/>
    <n v="25"/>
  </r>
  <r>
    <x v="7"/>
    <x v="5"/>
    <x v="1730"/>
    <n v="56"/>
  </r>
  <r>
    <x v="7"/>
    <x v="5"/>
    <x v="1731"/>
    <n v="70"/>
  </r>
  <r>
    <x v="7"/>
    <x v="5"/>
    <x v="1779"/>
    <n v="45"/>
  </r>
  <r>
    <x v="7"/>
    <x v="5"/>
    <x v="1732"/>
    <n v="115"/>
  </r>
  <r>
    <x v="7"/>
    <x v="5"/>
    <x v="1736"/>
    <n v="1174"/>
  </r>
  <r>
    <x v="7"/>
    <x v="5"/>
    <x v="1737"/>
    <n v="51"/>
  </r>
  <r>
    <x v="7"/>
    <x v="5"/>
    <x v="1738"/>
    <n v="1"/>
  </r>
  <r>
    <x v="7"/>
    <x v="5"/>
    <x v="1739"/>
    <n v="5"/>
  </r>
  <r>
    <x v="7"/>
    <x v="5"/>
    <x v="1740"/>
    <n v="24"/>
  </r>
  <r>
    <x v="7"/>
    <x v="5"/>
    <x v="1742"/>
    <n v="122"/>
  </r>
  <r>
    <x v="7"/>
    <x v="5"/>
    <x v="1744"/>
    <n v="1043"/>
  </r>
  <r>
    <x v="7"/>
    <x v="5"/>
    <x v="1745"/>
    <n v="195"/>
  </r>
  <r>
    <x v="7"/>
    <x v="5"/>
    <x v="1746"/>
    <n v="9"/>
  </r>
  <r>
    <x v="7"/>
    <x v="5"/>
    <x v="1747"/>
    <n v="58"/>
  </r>
  <r>
    <x v="7"/>
    <x v="5"/>
    <x v="1748"/>
    <n v="316"/>
  </r>
  <r>
    <x v="7"/>
    <x v="5"/>
    <x v="1749"/>
    <n v="1"/>
  </r>
  <r>
    <x v="7"/>
    <x v="5"/>
    <x v="1750"/>
    <n v="701"/>
  </r>
  <r>
    <x v="7"/>
    <x v="5"/>
    <x v="1751"/>
    <n v="78"/>
  </r>
  <r>
    <x v="7"/>
    <x v="5"/>
    <x v="1752"/>
    <n v="9"/>
  </r>
  <r>
    <x v="7"/>
    <x v="5"/>
    <x v="1753"/>
    <n v="236"/>
  </r>
  <r>
    <x v="7"/>
    <x v="5"/>
    <x v="3527"/>
    <n v="1"/>
  </r>
  <r>
    <x v="7"/>
    <x v="5"/>
    <x v="2727"/>
    <n v="4"/>
  </r>
  <r>
    <x v="7"/>
    <x v="5"/>
    <x v="1834"/>
    <n v="33"/>
  </r>
  <r>
    <x v="7"/>
    <x v="5"/>
    <x v="2076"/>
    <n v="7"/>
  </r>
  <r>
    <x v="7"/>
    <x v="5"/>
    <x v="1941"/>
    <n v="2"/>
  </r>
  <r>
    <x v="7"/>
    <x v="5"/>
    <x v="1757"/>
    <n v="45"/>
  </r>
  <r>
    <x v="7"/>
    <x v="5"/>
    <x v="1782"/>
    <n v="14"/>
  </r>
  <r>
    <x v="7"/>
    <x v="5"/>
    <x v="1783"/>
    <n v="27"/>
  </r>
  <r>
    <x v="7"/>
    <x v="5"/>
    <x v="1785"/>
    <n v="125"/>
  </r>
  <r>
    <x v="7"/>
    <x v="5"/>
    <x v="1786"/>
    <n v="628"/>
  </r>
  <r>
    <x v="7"/>
    <x v="5"/>
    <x v="1787"/>
    <n v="1928"/>
  </r>
  <r>
    <x v="7"/>
    <x v="5"/>
    <x v="1790"/>
    <n v="1217"/>
  </r>
  <r>
    <x v="7"/>
    <x v="5"/>
    <x v="1791"/>
    <n v="22"/>
  </r>
  <r>
    <x v="7"/>
    <x v="5"/>
    <x v="1758"/>
    <n v="2111"/>
  </r>
  <r>
    <x v="7"/>
    <x v="5"/>
    <x v="1759"/>
    <n v="3748"/>
  </r>
  <r>
    <x v="7"/>
    <x v="5"/>
    <x v="1760"/>
    <n v="12"/>
  </r>
  <r>
    <x v="7"/>
    <x v="5"/>
    <x v="1761"/>
    <n v="1154"/>
  </r>
  <r>
    <x v="7"/>
    <x v="5"/>
    <x v="2139"/>
    <n v="1614"/>
  </r>
  <r>
    <x v="7"/>
    <x v="5"/>
    <x v="2157"/>
    <n v="654"/>
  </r>
  <r>
    <x v="7"/>
    <x v="5"/>
    <x v="1548"/>
    <n v="8"/>
  </r>
  <r>
    <x v="7"/>
    <x v="5"/>
    <x v="1549"/>
    <n v="7"/>
  </r>
  <r>
    <x v="7"/>
    <x v="5"/>
    <x v="1550"/>
    <n v="38"/>
  </r>
  <r>
    <x v="7"/>
    <x v="5"/>
    <x v="1551"/>
    <n v="83"/>
  </r>
  <r>
    <x v="7"/>
    <x v="5"/>
    <x v="1552"/>
    <n v="9"/>
  </r>
  <r>
    <x v="7"/>
    <x v="5"/>
    <x v="1554"/>
    <n v="1"/>
  </r>
  <r>
    <x v="7"/>
    <x v="5"/>
    <x v="1555"/>
    <n v="31"/>
  </r>
  <r>
    <x v="7"/>
    <x v="5"/>
    <x v="1556"/>
    <n v="1478"/>
  </r>
  <r>
    <x v="7"/>
    <x v="5"/>
    <x v="1557"/>
    <n v="3662"/>
  </r>
  <r>
    <x v="7"/>
    <x v="5"/>
    <x v="1558"/>
    <n v="3797"/>
  </r>
  <r>
    <x v="7"/>
    <x v="5"/>
    <x v="2729"/>
    <n v="9"/>
  </r>
  <r>
    <x v="7"/>
    <x v="5"/>
    <x v="2813"/>
    <n v="5"/>
  </r>
  <r>
    <x v="7"/>
    <x v="5"/>
    <x v="2651"/>
    <n v="17"/>
  </r>
  <r>
    <x v="7"/>
    <x v="5"/>
    <x v="2730"/>
    <n v="11"/>
  </r>
  <r>
    <x v="7"/>
    <x v="5"/>
    <x v="2652"/>
    <n v="19"/>
  </r>
  <r>
    <x v="7"/>
    <x v="5"/>
    <x v="2731"/>
    <n v="11"/>
  </r>
  <r>
    <x v="7"/>
    <x v="5"/>
    <x v="2732"/>
    <n v="22"/>
  </r>
  <r>
    <x v="7"/>
    <x v="5"/>
    <x v="2653"/>
    <n v="35"/>
  </r>
  <r>
    <x v="7"/>
    <x v="5"/>
    <x v="2654"/>
    <n v="18"/>
  </r>
  <r>
    <x v="7"/>
    <x v="5"/>
    <x v="2622"/>
    <n v="75"/>
  </r>
  <r>
    <x v="7"/>
    <x v="5"/>
    <x v="2863"/>
    <n v="9"/>
  </r>
  <r>
    <x v="7"/>
    <x v="5"/>
    <x v="2655"/>
    <n v="67"/>
  </r>
  <r>
    <x v="7"/>
    <x v="5"/>
    <x v="2733"/>
    <n v="17"/>
  </r>
  <r>
    <x v="7"/>
    <x v="5"/>
    <x v="2623"/>
    <n v="17"/>
  </r>
  <r>
    <x v="7"/>
    <x v="5"/>
    <x v="2656"/>
    <n v="11"/>
  </r>
  <r>
    <x v="7"/>
    <x v="5"/>
    <x v="2657"/>
    <n v="19"/>
  </r>
  <r>
    <x v="7"/>
    <x v="5"/>
    <x v="2734"/>
    <n v="17"/>
  </r>
  <r>
    <x v="7"/>
    <x v="5"/>
    <x v="2735"/>
    <n v="49"/>
  </r>
  <r>
    <x v="7"/>
    <x v="5"/>
    <x v="2658"/>
    <n v="36"/>
  </r>
  <r>
    <x v="7"/>
    <x v="5"/>
    <x v="2659"/>
    <n v="41"/>
  </r>
  <r>
    <x v="7"/>
    <x v="5"/>
    <x v="2660"/>
    <n v="65"/>
  </r>
  <r>
    <x v="7"/>
    <x v="5"/>
    <x v="2661"/>
    <n v="5"/>
  </r>
  <r>
    <x v="7"/>
    <x v="5"/>
    <x v="3528"/>
    <n v="1"/>
  </r>
  <r>
    <x v="7"/>
    <x v="5"/>
    <x v="2662"/>
    <n v="36"/>
  </r>
  <r>
    <x v="7"/>
    <x v="5"/>
    <x v="2736"/>
    <n v="63"/>
  </r>
  <r>
    <x v="7"/>
    <x v="5"/>
    <x v="2663"/>
    <n v="28"/>
  </r>
  <r>
    <x v="7"/>
    <x v="5"/>
    <x v="2664"/>
    <n v="20"/>
  </r>
  <r>
    <x v="7"/>
    <x v="5"/>
    <x v="2624"/>
    <n v="19"/>
  </r>
  <r>
    <x v="7"/>
    <x v="5"/>
    <x v="2737"/>
    <n v="2"/>
  </r>
  <r>
    <x v="7"/>
    <x v="5"/>
    <x v="2665"/>
    <n v="24"/>
  </r>
  <r>
    <x v="7"/>
    <x v="5"/>
    <x v="2666"/>
    <n v="60"/>
  </r>
  <r>
    <x v="7"/>
    <x v="5"/>
    <x v="3302"/>
    <n v="39"/>
  </r>
  <r>
    <x v="7"/>
    <x v="5"/>
    <x v="2667"/>
    <n v="44"/>
  </r>
  <r>
    <x v="7"/>
    <x v="5"/>
    <x v="2668"/>
    <n v="48"/>
  </r>
  <r>
    <x v="7"/>
    <x v="5"/>
    <x v="3303"/>
    <n v="31"/>
  </r>
  <r>
    <x v="7"/>
    <x v="5"/>
    <x v="2669"/>
    <n v="72"/>
  </r>
  <r>
    <x v="7"/>
    <x v="5"/>
    <x v="2670"/>
    <n v="19"/>
  </r>
  <r>
    <x v="7"/>
    <x v="5"/>
    <x v="2625"/>
    <n v="84"/>
  </r>
  <r>
    <x v="7"/>
    <x v="5"/>
    <x v="2671"/>
    <n v="40"/>
  </r>
  <r>
    <x v="7"/>
    <x v="5"/>
    <x v="2672"/>
    <n v="18"/>
  </r>
  <r>
    <x v="7"/>
    <x v="5"/>
    <x v="2673"/>
    <n v="48"/>
  </r>
  <r>
    <x v="7"/>
    <x v="5"/>
    <x v="2674"/>
    <n v="52"/>
  </r>
  <r>
    <x v="7"/>
    <x v="5"/>
    <x v="2675"/>
    <n v="37"/>
  </r>
  <r>
    <x v="7"/>
    <x v="5"/>
    <x v="2739"/>
    <n v="23"/>
  </r>
  <r>
    <x v="7"/>
    <x v="5"/>
    <x v="2676"/>
    <n v="65"/>
  </r>
  <r>
    <x v="7"/>
    <x v="5"/>
    <x v="2677"/>
    <n v="21"/>
  </r>
  <r>
    <x v="7"/>
    <x v="5"/>
    <x v="2678"/>
    <n v="22"/>
  </r>
  <r>
    <x v="7"/>
    <x v="5"/>
    <x v="2679"/>
    <n v="40"/>
  </r>
  <r>
    <x v="7"/>
    <x v="5"/>
    <x v="2740"/>
    <n v="9"/>
  </r>
  <r>
    <x v="7"/>
    <x v="5"/>
    <x v="2741"/>
    <n v="1"/>
  </r>
  <r>
    <x v="7"/>
    <x v="5"/>
    <x v="2680"/>
    <n v="41"/>
  </r>
  <r>
    <x v="7"/>
    <x v="5"/>
    <x v="2681"/>
    <n v="45"/>
  </r>
  <r>
    <x v="7"/>
    <x v="5"/>
    <x v="2742"/>
    <n v="33"/>
  </r>
  <r>
    <x v="7"/>
    <x v="5"/>
    <x v="2682"/>
    <n v="23"/>
  </r>
  <r>
    <x v="7"/>
    <x v="5"/>
    <x v="2743"/>
    <n v="2"/>
  </r>
  <r>
    <x v="7"/>
    <x v="5"/>
    <x v="2683"/>
    <n v="45"/>
  </r>
  <r>
    <x v="7"/>
    <x v="5"/>
    <x v="2684"/>
    <n v="18"/>
  </r>
  <r>
    <x v="7"/>
    <x v="5"/>
    <x v="2744"/>
    <n v="34"/>
  </r>
  <r>
    <x v="7"/>
    <x v="5"/>
    <x v="2745"/>
    <n v="27"/>
  </r>
  <r>
    <x v="7"/>
    <x v="5"/>
    <x v="2746"/>
    <n v="11"/>
  </r>
  <r>
    <x v="7"/>
    <x v="5"/>
    <x v="2747"/>
    <n v="30"/>
  </r>
  <r>
    <x v="7"/>
    <x v="5"/>
    <x v="2748"/>
    <n v="31"/>
  </r>
  <r>
    <x v="7"/>
    <x v="5"/>
    <x v="2749"/>
    <n v="10"/>
  </r>
  <r>
    <x v="7"/>
    <x v="5"/>
    <x v="2685"/>
    <n v="23"/>
  </r>
  <r>
    <x v="7"/>
    <x v="5"/>
    <x v="3529"/>
    <n v="6"/>
  </r>
  <r>
    <x v="7"/>
    <x v="5"/>
    <x v="3304"/>
    <n v="2"/>
  </r>
  <r>
    <x v="7"/>
    <x v="5"/>
    <x v="2686"/>
    <n v="5"/>
  </r>
  <r>
    <x v="7"/>
    <x v="5"/>
    <x v="2687"/>
    <n v="2"/>
  </r>
  <r>
    <x v="7"/>
    <x v="5"/>
    <x v="2750"/>
    <n v="1"/>
  </r>
  <r>
    <x v="7"/>
    <x v="5"/>
    <x v="2751"/>
    <n v="9"/>
  </r>
  <r>
    <x v="7"/>
    <x v="5"/>
    <x v="2688"/>
    <n v="3"/>
  </r>
  <r>
    <x v="7"/>
    <x v="5"/>
    <x v="2752"/>
    <n v="10"/>
  </r>
  <r>
    <x v="7"/>
    <x v="5"/>
    <x v="2689"/>
    <n v="2"/>
  </r>
  <r>
    <x v="7"/>
    <x v="5"/>
    <x v="2690"/>
    <n v="32"/>
  </r>
  <r>
    <x v="7"/>
    <x v="5"/>
    <x v="2691"/>
    <n v="14"/>
  </r>
  <r>
    <x v="7"/>
    <x v="5"/>
    <x v="2753"/>
    <n v="16"/>
  </r>
  <r>
    <x v="7"/>
    <x v="5"/>
    <x v="2692"/>
    <n v="16"/>
  </r>
  <r>
    <x v="7"/>
    <x v="5"/>
    <x v="2814"/>
    <n v="9"/>
  </r>
  <r>
    <x v="7"/>
    <x v="5"/>
    <x v="2754"/>
    <n v="28"/>
  </r>
  <r>
    <x v="7"/>
    <x v="5"/>
    <x v="2694"/>
    <n v="22"/>
  </r>
  <r>
    <x v="7"/>
    <x v="5"/>
    <x v="2755"/>
    <n v="27"/>
  </r>
  <r>
    <x v="7"/>
    <x v="5"/>
    <x v="2756"/>
    <n v="30"/>
  </r>
  <r>
    <x v="7"/>
    <x v="5"/>
    <x v="2695"/>
    <n v="19"/>
  </r>
  <r>
    <x v="7"/>
    <x v="5"/>
    <x v="2757"/>
    <n v="10"/>
  </r>
  <r>
    <x v="7"/>
    <x v="5"/>
    <x v="2758"/>
    <n v="2"/>
  </r>
  <r>
    <x v="7"/>
    <x v="5"/>
    <x v="2696"/>
    <n v="11"/>
  </r>
  <r>
    <x v="7"/>
    <x v="5"/>
    <x v="2759"/>
    <n v="7"/>
  </r>
  <r>
    <x v="7"/>
    <x v="5"/>
    <x v="2760"/>
    <n v="8"/>
  </r>
  <r>
    <x v="7"/>
    <x v="5"/>
    <x v="2761"/>
    <n v="8"/>
  </r>
  <r>
    <x v="7"/>
    <x v="5"/>
    <x v="2762"/>
    <n v="16"/>
  </r>
  <r>
    <x v="7"/>
    <x v="5"/>
    <x v="2763"/>
    <n v="55"/>
  </r>
  <r>
    <x v="7"/>
    <x v="5"/>
    <x v="2764"/>
    <n v="1"/>
  </r>
  <r>
    <x v="7"/>
    <x v="5"/>
    <x v="2697"/>
    <n v="35"/>
  </r>
  <r>
    <x v="7"/>
    <x v="5"/>
    <x v="2698"/>
    <n v="53"/>
  </r>
  <r>
    <x v="7"/>
    <x v="5"/>
    <x v="2140"/>
    <n v="10"/>
  </r>
  <r>
    <x v="7"/>
    <x v="5"/>
    <x v="2141"/>
    <n v="25"/>
  </r>
  <r>
    <x v="7"/>
    <x v="5"/>
    <x v="2142"/>
    <n v="11"/>
  </r>
  <r>
    <x v="7"/>
    <x v="5"/>
    <x v="1809"/>
    <n v="1978"/>
  </r>
  <r>
    <x v="7"/>
    <x v="5"/>
    <x v="1942"/>
    <n v="1957"/>
  </r>
  <r>
    <x v="7"/>
    <x v="5"/>
    <x v="1810"/>
    <n v="1360"/>
  </r>
  <r>
    <x v="7"/>
    <x v="5"/>
    <x v="2329"/>
    <n v="2520"/>
  </r>
  <r>
    <x v="7"/>
    <x v="5"/>
    <x v="1839"/>
    <n v="1294"/>
  </r>
  <r>
    <x v="7"/>
    <x v="5"/>
    <x v="1930"/>
    <n v="2706"/>
  </r>
  <r>
    <x v="7"/>
    <x v="5"/>
    <x v="1866"/>
    <n v="1230"/>
  </r>
  <r>
    <x v="7"/>
    <x v="5"/>
    <x v="1522"/>
    <n v="7"/>
  </r>
  <r>
    <x v="7"/>
    <x v="5"/>
    <x v="2019"/>
    <n v="2803"/>
  </r>
  <r>
    <x v="7"/>
    <x v="5"/>
    <x v="2020"/>
    <n v="1038"/>
  </r>
  <r>
    <x v="7"/>
    <x v="5"/>
    <x v="1869"/>
    <n v="707"/>
  </r>
  <r>
    <x v="7"/>
    <x v="5"/>
    <x v="1793"/>
    <n v="2206"/>
  </r>
  <r>
    <x v="7"/>
    <x v="5"/>
    <x v="2302"/>
    <n v="50"/>
  </r>
  <r>
    <x v="7"/>
    <x v="5"/>
    <x v="2303"/>
    <n v="49"/>
  </r>
  <r>
    <x v="7"/>
    <x v="5"/>
    <x v="2189"/>
    <n v="933"/>
  </r>
  <r>
    <x v="7"/>
    <x v="5"/>
    <x v="1886"/>
    <n v="8639"/>
  </r>
  <r>
    <x v="7"/>
    <x v="5"/>
    <x v="2462"/>
    <n v="30"/>
  </r>
  <r>
    <x v="7"/>
    <x v="5"/>
    <x v="3024"/>
    <n v="1472"/>
  </r>
  <r>
    <x v="7"/>
    <x v="5"/>
    <x v="2433"/>
    <n v="4571"/>
  </r>
  <r>
    <x v="7"/>
    <x v="5"/>
    <x v="1794"/>
    <n v="2568"/>
  </r>
  <r>
    <x v="7"/>
    <x v="5"/>
    <x v="2080"/>
    <n v="1350"/>
  </r>
  <r>
    <x v="7"/>
    <x v="5"/>
    <x v="2081"/>
    <n v="1327"/>
  </r>
  <r>
    <x v="7"/>
    <x v="5"/>
    <x v="2082"/>
    <n v="2224"/>
  </r>
  <r>
    <x v="7"/>
    <x v="5"/>
    <x v="2083"/>
    <n v="593"/>
  </r>
  <r>
    <x v="7"/>
    <x v="5"/>
    <x v="2766"/>
    <n v="6"/>
  </r>
  <r>
    <x v="7"/>
    <x v="5"/>
    <x v="2699"/>
    <n v="4"/>
  </r>
  <r>
    <x v="7"/>
    <x v="5"/>
    <x v="2700"/>
    <n v="5"/>
  </r>
  <r>
    <x v="7"/>
    <x v="5"/>
    <x v="2767"/>
    <n v="9"/>
  </r>
  <r>
    <x v="7"/>
    <x v="5"/>
    <x v="2820"/>
    <n v="7"/>
  </r>
  <r>
    <x v="7"/>
    <x v="5"/>
    <x v="2768"/>
    <n v="4"/>
  </r>
  <r>
    <x v="7"/>
    <x v="5"/>
    <x v="2701"/>
    <n v="67"/>
  </r>
  <r>
    <x v="7"/>
    <x v="5"/>
    <x v="2821"/>
    <n v="5"/>
  </r>
  <r>
    <x v="7"/>
    <x v="5"/>
    <x v="2769"/>
    <n v="21"/>
  </r>
  <r>
    <x v="7"/>
    <x v="5"/>
    <x v="2770"/>
    <n v="2"/>
  </r>
  <r>
    <x v="7"/>
    <x v="5"/>
    <x v="2702"/>
    <n v="2"/>
  </r>
  <r>
    <x v="7"/>
    <x v="5"/>
    <x v="3104"/>
    <n v="2"/>
  </r>
  <r>
    <x v="7"/>
    <x v="5"/>
    <x v="2703"/>
    <n v="1"/>
  </r>
  <r>
    <x v="7"/>
    <x v="5"/>
    <x v="2773"/>
    <n v="6"/>
  </r>
  <r>
    <x v="7"/>
    <x v="5"/>
    <x v="2145"/>
    <n v="470"/>
  </r>
  <r>
    <x v="7"/>
    <x v="5"/>
    <x v="2146"/>
    <n v="1"/>
  </r>
  <r>
    <x v="7"/>
    <x v="5"/>
    <x v="2402"/>
    <n v="164"/>
  </r>
  <r>
    <x v="7"/>
    <x v="5"/>
    <x v="2403"/>
    <n v="1962"/>
  </r>
  <r>
    <x v="7"/>
    <x v="5"/>
    <x v="1889"/>
    <n v="9"/>
  </r>
  <r>
    <x v="7"/>
    <x v="5"/>
    <x v="1890"/>
    <n v="4"/>
  </r>
  <r>
    <x v="7"/>
    <x v="5"/>
    <x v="1891"/>
    <n v="978"/>
  </r>
  <r>
    <x v="7"/>
    <x v="5"/>
    <x v="2084"/>
    <n v="43"/>
  </r>
  <r>
    <x v="7"/>
    <x v="5"/>
    <x v="2023"/>
    <n v="1681"/>
  </r>
  <r>
    <x v="7"/>
    <x v="5"/>
    <x v="1608"/>
    <n v="618"/>
  </r>
  <r>
    <x v="7"/>
    <x v="5"/>
    <x v="2024"/>
    <n v="1445"/>
  </r>
  <r>
    <x v="7"/>
    <x v="5"/>
    <x v="2025"/>
    <n v="443"/>
  </r>
  <r>
    <x v="7"/>
    <x v="5"/>
    <x v="2026"/>
    <n v="724"/>
  </r>
  <r>
    <x v="7"/>
    <x v="5"/>
    <x v="2027"/>
    <n v="1172"/>
  </r>
  <r>
    <x v="7"/>
    <x v="5"/>
    <x v="2497"/>
    <n v="768"/>
  </r>
  <r>
    <x v="7"/>
    <x v="5"/>
    <x v="1970"/>
    <n v="73"/>
  </r>
  <r>
    <x v="7"/>
    <x v="5"/>
    <x v="2404"/>
    <n v="123"/>
  </r>
  <r>
    <x v="7"/>
    <x v="5"/>
    <x v="1971"/>
    <n v="343"/>
  </r>
  <r>
    <x v="7"/>
    <x v="5"/>
    <x v="2028"/>
    <n v="541"/>
  </r>
  <r>
    <x v="7"/>
    <x v="5"/>
    <x v="1972"/>
    <n v="233"/>
  </r>
  <r>
    <x v="7"/>
    <x v="5"/>
    <x v="2029"/>
    <n v="261"/>
  </r>
  <r>
    <x v="7"/>
    <x v="5"/>
    <x v="1975"/>
    <n v="919"/>
  </r>
  <r>
    <x v="7"/>
    <x v="5"/>
    <x v="1976"/>
    <n v="330"/>
  </r>
  <r>
    <x v="7"/>
    <x v="5"/>
    <x v="1977"/>
    <n v="146"/>
  </r>
  <r>
    <x v="7"/>
    <x v="5"/>
    <x v="2030"/>
    <n v="516"/>
  </r>
  <r>
    <x v="7"/>
    <x v="5"/>
    <x v="2031"/>
    <n v="1220"/>
  </r>
  <r>
    <x v="7"/>
    <x v="5"/>
    <x v="2032"/>
    <n v="1016"/>
  </r>
  <r>
    <x v="7"/>
    <x v="5"/>
    <x v="2033"/>
    <n v="498"/>
  </r>
  <r>
    <x v="7"/>
    <x v="5"/>
    <x v="1978"/>
    <n v="176"/>
  </r>
  <r>
    <x v="7"/>
    <x v="5"/>
    <x v="2034"/>
    <n v="879"/>
  </r>
  <r>
    <x v="7"/>
    <x v="5"/>
    <x v="2035"/>
    <n v="422"/>
  </r>
  <r>
    <x v="7"/>
    <x v="5"/>
    <x v="1795"/>
    <n v="1122"/>
  </r>
  <r>
    <x v="7"/>
    <x v="5"/>
    <x v="2191"/>
    <n v="569"/>
  </r>
  <r>
    <x v="7"/>
    <x v="5"/>
    <x v="1981"/>
    <n v="244"/>
  </r>
  <r>
    <x v="7"/>
    <x v="5"/>
    <x v="1982"/>
    <n v="312"/>
  </r>
  <r>
    <x v="7"/>
    <x v="5"/>
    <x v="2036"/>
    <n v="535"/>
  </r>
  <r>
    <x v="7"/>
    <x v="5"/>
    <x v="1983"/>
    <n v="597"/>
  </r>
  <r>
    <x v="7"/>
    <x v="5"/>
    <x v="2037"/>
    <n v="379"/>
  </r>
  <r>
    <x v="7"/>
    <x v="5"/>
    <x v="2125"/>
    <n v="320"/>
  </r>
  <r>
    <x v="7"/>
    <x v="5"/>
    <x v="2126"/>
    <n v="3101"/>
  </r>
  <r>
    <x v="7"/>
    <x v="5"/>
    <x v="1796"/>
    <n v="3601"/>
  </r>
  <r>
    <x v="7"/>
    <x v="5"/>
    <x v="1609"/>
    <n v="4143"/>
  </r>
  <r>
    <x v="7"/>
    <x v="5"/>
    <x v="1984"/>
    <n v="2079"/>
  </r>
  <r>
    <x v="7"/>
    <x v="5"/>
    <x v="1523"/>
    <n v="393"/>
  </r>
  <r>
    <x v="7"/>
    <x v="5"/>
    <x v="2776"/>
    <n v="18"/>
  </r>
  <r>
    <x v="7"/>
    <x v="5"/>
    <x v="2405"/>
    <n v="759"/>
  </r>
  <r>
    <x v="7"/>
    <x v="5"/>
    <x v="2333"/>
    <n v="1121"/>
  </r>
  <r>
    <x v="7"/>
    <x v="5"/>
    <x v="2498"/>
    <n v="689"/>
  </r>
  <r>
    <x v="7"/>
    <x v="5"/>
    <x v="3105"/>
    <n v="1525"/>
  </r>
  <r>
    <x v="7"/>
    <x v="5"/>
    <x v="3106"/>
    <n v="1663"/>
  </r>
  <r>
    <x v="7"/>
    <x v="5"/>
    <x v="3107"/>
    <n v="951"/>
  </r>
  <r>
    <x v="7"/>
    <x v="5"/>
    <x v="2499"/>
    <n v="447"/>
  </r>
  <r>
    <x v="7"/>
    <x v="5"/>
    <x v="2500"/>
    <n v="555"/>
  </r>
  <r>
    <x v="7"/>
    <x v="5"/>
    <x v="2086"/>
    <n v="1188"/>
  </r>
  <r>
    <x v="7"/>
    <x v="5"/>
    <x v="2040"/>
    <n v="75"/>
  </r>
  <r>
    <x v="7"/>
    <x v="5"/>
    <x v="2041"/>
    <n v="1112"/>
  </r>
  <r>
    <x v="7"/>
    <x v="5"/>
    <x v="2042"/>
    <n v="3612"/>
  </r>
  <r>
    <x v="7"/>
    <x v="5"/>
    <x v="2161"/>
    <n v="308"/>
  </r>
  <r>
    <x v="7"/>
    <x v="5"/>
    <x v="2043"/>
    <n v="6645"/>
  </r>
  <r>
    <x v="7"/>
    <x v="5"/>
    <x v="2044"/>
    <n v="826"/>
  </r>
  <r>
    <x v="7"/>
    <x v="5"/>
    <x v="2045"/>
    <n v="1034"/>
  </r>
  <r>
    <x v="7"/>
    <x v="5"/>
    <x v="2046"/>
    <n v="1960"/>
  </r>
  <r>
    <x v="7"/>
    <x v="5"/>
    <x v="2047"/>
    <n v="1316"/>
  </r>
  <r>
    <x v="7"/>
    <x v="5"/>
    <x v="2406"/>
    <n v="359"/>
  </r>
  <r>
    <x v="7"/>
    <x v="5"/>
    <x v="1988"/>
    <n v="675"/>
  </r>
  <r>
    <x v="7"/>
    <x v="5"/>
    <x v="2777"/>
    <n v="495"/>
  </r>
  <r>
    <x v="7"/>
    <x v="5"/>
    <x v="2335"/>
    <n v="3"/>
  </r>
  <r>
    <x v="7"/>
    <x v="5"/>
    <x v="2053"/>
    <n v="7"/>
  </r>
  <r>
    <x v="7"/>
    <x v="5"/>
    <x v="2087"/>
    <n v="4"/>
  </r>
  <r>
    <x v="7"/>
    <x v="5"/>
    <x v="2055"/>
    <n v="22"/>
  </r>
  <r>
    <x v="7"/>
    <x v="5"/>
    <x v="2056"/>
    <n v="14"/>
  </r>
  <r>
    <x v="7"/>
    <x v="5"/>
    <x v="2061"/>
    <n v="15"/>
  </r>
  <r>
    <x v="7"/>
    <x v="5"/>
    <x v="2501"/>
    <n v="49"/>
  </r>
  <r>
    <x v="7"/>
    <x v="5"/>
    <x v="2062"/>
    <n v="794"/>
  </r>
  <r>
    <x v="7"/>
    <x v="5"/>
    <x v="2704"/>
    <n v="4"/>
  </r>
  <r>
    <x v="7"/>
    <x v="5"/>
    <x v="3306"/>
    <n v="21"/>
  </r>
  <r>
    <x v="7"/>
    <x v="5"/>
    <x v="2091"/>
    <n v="266"/>
  </r>
  <r>
    <x v="7"/>
    <x v="5"/>
    <x v="2092"/>
    <n v="1551"/>
  </r>
  <r>
    <x v="7"/>
    <x v="5"/>
    <x v="2093"/>
    <n v="1028"/>
  </r>
  <r>
    <x v="7"/>
    <x v="5"/>
    <x v="2504"/>
    <n v="1051"/>
  </r>
  <r>
    <x v="7"/>
    <x v="5"/>
    <x v="2505"/>
    <n v="645"/>
  </r>
  <r>
    <x v="7"/>
    <x v="5"/>
    <x v="2506"/>
    <n v="2981"/>
  </r>
  <r>
    <x v="7"/>
    <x v="5"/>
    <x v="2508"/>
    <n v="14"/>
  </r>
  <r>
    <x v="7"/>
    <x v="5"/>
    <x v="2511"/>
    <n v="4"/>
  </r>
  <r>
    <x v="7"/>
    <x v="5"/>
    <x v="2094"/>
    <n v="6"/>
  </r>
  <r>
    <x v="7"/>
    <x v="5"/>
    <x v="2098"/>
    <n v="36"/>
  </r>
  <r>
    <x v="7"/>
    <x v="5"/>
    <x v="2099"/>
    <n v="161"/>
  </r>
  <r>
    <x v="7"/>
    <x v="5"/>
    <x v="2100"/>
    <n v="1709"/>
  </r>
  <r>
    <x v="7"/>
    <x v="5"/>
    <x v="2627"/>
    <n v="4"/>
  </r>
  <r>
    <x v="7"/>
    <x v="5"/>
    <x v="2515"/>
    <n v="2"/>
  </r>
  <r>
    <x v="7"/>
    <x v="5"/>
    <x v="3307"/>
    <n v="3"/>
  </r>
  <r>
    <x v="7"/>
    <x v="5"/>
    <x v="2101"/>
    <n v="1043"/>
  </r>
  <r>
    <x v="7"/>
    <x v="5"/>
    <x v="2102"/>
    <n v="283"/>
  </r>
  <r>
    <x v="7"/>
    <x v="5"/>
    <x v="2152"/>
    <n v="863"/>
  </r>
  <r>
    <x v="7"/>
    <x v="5"/>
    <x v="2103"/>
    <n v="33"/>
  </r>
  <r>
    <x v="7"/>
    <x v="5"/>
    <x v="2104"/>
    <n v="31"/>
  </r>
  <r>
    <x v="7"/>
    <x v="5"/>
    <x v="2105"/>
    <n v="235"/>
  </r>
  <r>
    <x v="7"/>
    <x v="5"/>
    <x v="2106"/>
    <n v="156"/>
  </r>
  <r>
    <x v="7"/>
    <x v="5"/>
    <x v="2107"/>
    <n v="71"/>
  </r>
  <r>
    <x v="7"/>
    <x v="5"/>
    <x v="2108"/>
    <n v="178"/>
  </r>
  <r>
    <x v="7"/>
    <x v="5"/>
    <x v="2110"/>
    <n v="91"/>
  </r>
  <r>
    <x v="7"/>
    <x v="5"/>
    <x v="2628"/>
    <n v="3401"/>
  </r>
  <r>
    <x v="7"/>
    <x v="5"/>
    <x v="2581"/>
    <n v="23"/>
  </r>
  <r>
    <x v="7"/>
    <x v="5"/>
    <x v="2604"/>
    <n v="5"/>
  </r>
  <r>
    <x v="7"/>
    <x v="5"/>
    <x v="2630"/>
    <n v="9"/>
  </r>
  <r>
    <x v="7"/>
    <x v="5"/>
    <x v="2583"/>
    <n v="272"/>
  </r>
  <r>
    <x v="7"/>
    <x v="5"/>
    <x v="3530"/>
    <n v="118"/>
  </r>
  <r>
    <x v="7"/>
    <x v="5"/>
    <x v="2153"/>
    <n v="29"/>
  </r>
  <r>
    <x v="7"/>
    <x v="5"/>
    <x v="2434"/>
    <n v="1408"/>
  </r>
  <r>
    <x v="7"/>
    <x v="5"/>
    <x v="2518"/>
    <n v="543"/>
  </r>
  <r>
    <x v="7"/>
    <x v="5"/>
    <x v="2519"/>
    <n v="432"/>
  </r>
  <r>
    <x v="7"/>
    <x v="5"/>
    <x v="2520"/>
    <n v="411"/>
  </r>
  <r>
    <x v="7"/>
    <x v="5"/>
    <x v="2521"/>
    <n v="202"/>
  </r>
  <r>
    <x v="7"/>
    <x v="5"/>
    <x v="2522"/>
    <n v="320"/>
  </r>
  <r>
    <x v="7"/>
    <x v="5"/>
    <x v="2587"/>
    <n v="7"/>
  </r>
  <r>
    <x v="7"/>
    <x v="5"/>
    <x v="2523"/>
    <n v="1670"/>
  </r>
  <r>
    <x v="7"/>
    <x v="5"/>
    <x v="2524"/>
    <n v="703"/>
  </r>
  <r>
    <x v="7"/>
    <x v="5"/>
    <x v="2588"/>
    <n v="8"/>
  </r>
  <r>
    <x v="7"/>
    <x v="5"/>
    <x v="2525"/>
    <n v="249"/>
  </r>
  <r>
    <x v="7"/>
    <x v="5"/>
    <x v="2526"/>
    <n v="21"/>
  </r>
  <r>
    <x v="7"/>
    <x v="5"/>
    <x v="2527"/>
    <n v="111"/>
  </r>
  <r>
    <x v="7"/>
    <x v="5"/>
    <x v="2528"/>
    <n v="104"/>
  </r>
  <r>
    <x v="7"/>
    <x v="5"/>
    <x v="2529"/>
    <n v="260"/>
  </r>
  <r>
    <x v="7"/>
    <x v="5"/>
    <x v="2179"/>
    <n v="1895"/>
  </r>
  <r>
    <x v="7"/>
    <x v="5"/>
    <x v="2181"/>
    <n v="1495"/>
  </r>
  <r>
    <x v="7"/>
    <x v="5"/>
    <x v="2823"/>
    <n v="312"/>
  </r>
  <r>
    <x v="7"/>
    <x v="5"/>
    <x v="3108"/>
    <n v="315"/>
  </r>
  <r>
    <x v="7"/>
    <x v="5"/>
    <x v="2708"/>
    <n v="34"/>
  </r>
  <r>
    <x v="7"/>
    <x v="5"/>
    <x v="2709"/>
    <n v="55"/>
  </r>
  <r>
    <x v="7"/>
    <x v="5"/>
    <x v="2710"/>
    <n v="85"/>
  </r>
  <r>
    <x v="7"/>
    <x v="5"/>
    <x v="2163"/>
    <n v="1396"/>
  </r>
  <r>
    <x v="7"/>
    <x v="5"/>
    <x v="2435"/>
    <n v="2022"/>
  </r>
  <r>
    <x v="7"/>
    <x v="5"/>
    <x v="2343"/>
    <n v="1882"/>
  </r>
  <r>
    <x v="7"/>
    <x v="5"/>
    <x v="2164"/>
    <n v="180"/>
  </r>
  <r>
    <x v="7"/>
    <x v="5"/>
    <x v="2165"/>
    <n v="47"/>
  </r>
  <r>
    <x v="7"/>
    <x v="5"/>
    <x v="2166"/>
    <n v="77"/>
  </r>
  <r>
    <x v="7"/>
    <x v="5"/>
    <x v="2167"/>
    <n v="8"/>
  </r>
  <r>
    <x v="7"/>
    <x v="5"/>
    <x v="2168"/>
    <n v="66"/>
  </r>
  <r>
    <x v="7"/>
    <x v="5"/>
    <x v="2169"/>
    <n v="7"/>
  </r>
  <r>
    <x v="7"/>
    <x v="5"/>
    <x v="2170"/>
    <n v="4"/>
  </r>
  <r>
    <x v="7"/>
    <x v="5"/>
    <x v="2203"/>
    <n v="3"/>
  </r>
  <r>
    <x v="7"/>
    <x v="5"/>
    <x v="2307"/>
    <n v="1912"/>
  </r>
  <r>
    <x v="7"/>
    <x v="5"/>
    <x v="3308"/>
    <n v="2"/>
  </r>
  <r>
    <x v="7"/>
    <x v="5"/>
    <x v="2824"/>
    <n v="100"/>
  </r>
  <r>
    <x v="7"/>
    <x v="5"/>
    <x v="2412"/>
    <n v="1577"/>
  </r>
  <r>
    <x v="7"/>
    <x v="5"/>
    <x v="2779"/>
    <n v="1590"/>
  </r>
  <r>
    <x v="7"/>
    <x v="5"/>
    <x v="2711"/>
    <n v="6"/>
  </r>
  <r>
    <x v="7"/>
    <x v="5"/>
    <x v="2780"/>
    <n v="10"/>
  </r>
  <r>
    <x v="7"/>
    <x v="5"/>
    <x v="2781"/>
    <n v="7"/>
  </r>
  <r>
    <x v="7"/>
    <x v="5"/>
    <x v="2205"/>
    <n v="721"/>
  </r>
  <r>
    <x v="7"/>
    <x v="5"/>
    <x v="2206"/>
    <n v="10"/>
  </r>
  <r>
    <x v="7"/>
    <x v="5"/>
    <x v="2207"/>
    <n v="87"/>
  </r>
  <r>
    <x v="7"/>
    <x v="5"/>
    <x v="2208"/>
    <n v="2757"/>
  </r>
  <r>
    <x v="7"/>
    <x v="5"/>
    <x v="2209"/>
    <n v="1"/>
  </r>
  <r>
    <x v="7"/>
    <x v="5"/>
    <x v="2210"/>
    <n v="209"/>
  </r>
  <r>
    <x v="7"/>
    <x v="5"/>
    <x v="2212"/>
    <n v="126"/>
  </r>
  <r>
    <x v="7"/>
    <x v="5"/>
    <x v="3373"/>
    <n v="917"/>
  </r>
  <r>
    <x v="7"/>
    <x v="5"/>
    <x v="2214"/>
    <n v="12"/>
  </r>
  <r>
    <x v="7"/>
    <x v="5"/>
    <x v="2215"/>
    <n v="4129"/>
  </r>
  <r>
    <x v="7"/>
    <x v="5"/>
    <x v="2216"/>
    <n v="4"/>
  </r>
  <r>
    <x v="7"/>
    <x v="5"/>
    <x v="2220"/>
    <n v="108"/>
  </r>
  <r>
    <x v="7"/>
    <x v="5"/>
    <x v="2712"/>
    <n v="3404"/>
  </r>
  <r>
    <x v="7"/>
    <x v="5"/>
    <x v="2221"/>
    <n v="19"/>
  </r>
  <r>
    <x v="7"/>
    <x v="5"/>
    <x v="2222"/>
    <n v="3576"/>
  </r>
  <r>
    <x v="7"/>
    <x v="5"/>
    <x v="2223"/>
    <n v="21"/>
  </r>
  <r>
    <x v="7"/>
    <x v="5"/>
    <x v="2533"/>
    <n v="2"/>
  </r>
  <r>
    <x v="7"/>
    <x v="5"/>
    <x v="2226"/>
    <n v="76"/>
  </r>
  <r>
    <x v="7"/>
    <x v="5"/>
    <x v="2227"/>
    <n v="6"/>
  </r>
  <r>
    <x v="7"/>
    <x v="5"/>
    <x v="2228"/>
    <n v="373"/>
  </r>
  <r>
    <x v="7"/>
    <x v="5"/>
    <x v="2229"/>
    <n v="1"/>
  </r>
  <r>
    <x v="7"/>
    <x v="5"/>
    <x v="2230"/>
    <n v="14"/>
  </r>
  <r>
    <x v="7"/>
    <x v="5"/>
    <x v="2231"/>
    <n v="2"/>
  </r>
  <r>
    <x v="7"/>
    <x v="5"/>
    <x v="2232"/>
    <n v="49"/>
  </r>
  <r>
    <x v="7"/>
    <x v="5"/>
    <x v="2233"/>
    <n v="388"/>
  </r>
  <r>
    <x v="7"/>
    <x v="5"/>
    <x v="2590"/>
    <n v="577"/>
  </r>
  <r>
    <x v="7"/>
    <x v="5"/>
    <x v="2309"/>
    <n v="2"/>
  </r>
  <r>
    <x v="7"/>
    <x v="5"/>
    <x v="2234"/>
    <n v="209"/>
  </r>
  <r>
    <x v="7"/>
    <x v="5"/>
    <x v="2235"/>
    <n v="16"/>
  </r>
  <r>
    <x v="7"/>
    <x v="5"/>
    <x v="2782"/>
    <n v="8"/>
  </r>
  <r>
    <x v="7"/>
    <x v="5"/>
    <x v="2236"/>
    <n v="18"/>
  </r>
  <r>
    <x v="7"/>
    <x v="5"/>
    <x v="2237"/>
    <n v="4404"/>
  </r>
  <r>
    <x v="7"/>
    <x v="5"/>
    <x v="2238"/>
    <n v="18"/>
  </r>
  <r>
    <x v="7"/>
    <x v="5"/>
    <x v="2239"/>
    <n v="98"/>
  </r>
  <r>
    <x v="7"/>
    <x v="5"/>
    <x v="2240"/>
    <n v="1"/>
  </r>
  <r>
    <x v="7"/>
    <x v="5"/>
    <x v="2243"/>
    <n v="3185"/>
  </r>
  <r>
    <x v="7"/>
    <x v="5"/>
    <x v="2244"/>
    <n v="252"/>
  </r>
  <r>
    <x v="7"/>
    <x v="5"/>
    <x v="2245"/>
    <n v="10"/>
  </r>
  <r>
    <x v="7"/>
    <x v="5"/>
    <x v="2246"/>
    <n v="2878"/>
  </r>
  <r>
    <x v="7"/>
    <x v="5"/>
    <x v="2534"/>
    <n v="13"/>
  </r>
  <r>
    <x v="7"/>
    <x v="5"/>
    <x v="2247"/>
    <n v="59"/>
  </r>
  <r>
    <x v="7"/>
    <x v="5"/>
    <x v="2249"/>
    <n v="552"/>
  </r>
  <r>
    <x v="7"/>
    <x v="5"/>
    <x v="2250"/>
    <n v="33"/>
  </r>
  <r>
    <x v="7"/>
    <x v="5"/>
    <x v="2535"/>
    <n v="10"/>
  </r>
  <r>
    <x v="7"/>
    <x v="5"/>
    <x v="2251"/>
    <n v="40"/>
  </r>
  <r>
    <x v="7"/>
    <x v="5"/>
    <x v="2252"/>
    <n v="17"/>
  </r>
  <r>
    <x v="7"/>
    <x v="5"/>
    <x v="2253"/>
    <n v="504"/>
  </r>
  <r>
    <x v="7"/>
    <x v="5"/>
    <x v="2254"/>
    <n v="1"/>
  </r>
  <r>
    <x v="7"/>
    <x v="5"/>
    <x v="2255"/>
    <n v="1590"/>
  </r>
  <r>
    <x v="7"/>
    <x v="5"/>
    <x v="2256"/>
    <n v="728"/>
  </r>
  <r>
    <x v="7"/>
    <x v="5"/>
    <x v="2257"/>
    <n v="152"/>
  </r>
  <r>
    <x v="7"/>
    <x v="5"/>
    <x v="2258"/>
    <n v="647"/>
  </r>
  <r>
    <x v="7"/>
    <x v="5"/>
    <x v="2259"/>
    <n v="5"/>
  </r>
  <r>
    <x v="7"/>
    <x v="5"/>
    <x v="2260"/>
    <n v="126"/>
  </r>
  <r>
    <x v="7"/>
    <x v="5"/>
    <x v="2261"/>
    <n v="617"/>
  </r>
  <r>
    <x v="7"/>
    <x v="5"/>
    <x v="2262"/>
    <n v="8"/>
  </r>
  <r>
    <x v="7"/>
    <x v="5"/>
    <x v="2263"/>
    <n v="43"/>
  </r>
  <r>
    <x v="7"/>
    <x v="5"/>
    <x v="2265"/>
    <n v="26"/>
  </r>
  <r>
    <x v="7"/>
    <x v="5"/>
    <x v="2266"/>
    <n v="37"/>
  </r>
  <r>
    <x v="7"/>
    <x v="5"/>
    <x v="2267"/>
    <n v="59"/>
  </r>
  <r>
    <x v="7"/>
    <x v="5"/>
    <x v="2268"/>
    <n v="3973"/>
  </r>
  <r>
    <x v="7"/>
    <x v="5"/>
    <x v="2269"/>
    <n v="6"/>
  </r>
  <r>
    <x v="7"/>
    <x v="5"/>
    <x v="2270"/>
    <n v="344"/>
  </r>
  <r>
    <x v="7"/>
    <x v="5"/>
    <x v="2271"/>
    <n v="287"/>
  </r>
  <r>
    <x v="7"/>
    <x v="5"/>
    <x v="2272"/>
    <n v="3332"/>
  </r>
  <r>
    <x v="7"/>
    <x v="5"/>
    <x v="2591"/>
    <n v="4"/>
  </r>
  <r>
    <x v="7"/>
    <x v="5"/>
    <x v="2273"/>
    <n v="3132"/>
  </r>
  <r>
    <x v="7"/>
    <x v="5"/>
    <x v="2274"/>
    <n v="2734"/>
  </r>
  <r>
    <x v="7"/>
    <x v="5"/>
    <x v="2275"/>
    <n v="4052"/>
  </r>
  <r>
    <x v="7"/>
    <x v="5"/>
    <x v="2276"/>
    <n v="2684"/>
  </r>
  <r>
    <x v="7"/>
    <x v="5"/>
    <x v="2277"/>
    <n v="41"/>
  </r>
  <r>
    <x v="7"/>
    <x v="5"/>
    <x v="2345"/>
    <n v="1"/>
  </r>
  <r>
    <x v="7"/>
    <x v="5"/>
    <x v="2278"/>
    <n v="235"/>
  </r>
  <r>
    <x v="7"/>
    <x v="5"/>
    <x v="2279"/>
    <n v="168"/>
  </r>
  <r>
    <x v="7"/>
    <x v="5"/>
    <x v="2280"/>
    <n v="904"/>
  </r>
  <r>
    <x v="7"/>
    <x v="5"/>
    <x v="2281"/>
    <n v="5"/>
  </r>
  <r>
    <x v="7"/>
    <x v="5"/>
    <x v="2282"/>
    <n v="51"/>
  </r>
  <r>
    <x v="7"/>
    <x v="5"/>
    <x v="2283"/>
    <n v="11"/>
  </r>
  <r>
    <x v="7"/>
    <x v="5"/>
    <x v="2284"/>
    <n v="4760"/>
  </r>
  <r>
    <x v="7"/>
    <x v="5"/>
    <x v="2285"/>
    <n v="1017"/>
  </r>
  <r>
    <x v="7"/>
    <x v="5"/>
    <x v="2286"/>
    <n v="368"/>
  </r>
  <r>
    <x v="7"/>
    <x v="5"/>
    <x v="2288"/>
    <n v="167"/>
  </r>
  <r>
    <x v="7"/>
    <x v="5"/>
    <x v="2289"/>
    <n v="232"/>
  </r>
  <r>
    <x v="7"/>
    <x v="5"/>
    <x v="2290"/>
    <n v="1637"/>
  </r>
  <r>
    <x v="7"/>
    <x v="5"/>
    <x v="2291"/>
    <n v="2261"/>
  </r>
  <r>
    <x v="7"/>
    <x v="5"/>
    <x v="2825"/>
    <n v="207"/>
  </r>
  <r>
    <x v="7"/>
    <x v="5"/>
    <x v="2292"/>
    <n v="1973"/>
  </r>
  <r>
    <x v="7"/>
    <x v="5"/>
    <x v="2293"/>
    <n v="1584"/>
  </r>
  <r>
    <x v="7"/>
    <x v="5"/>
    <x v="2294"/>
    <n v="129"/>
  </r>
  <r>
    <x v="7"/>
    <x v="5"/>
    <x v="2537"/>
    <n v="7"/>
  </r>
  <r>
    <x v="7"/>
    <x v="5"/>
    <x v="2295"/>
    <n v="43"/>
  </r>
  <r>
    <x v="7"/>
    <x v="5"/>
    <x v="2296"/>
    <n v="1"/>
  </r>
  <r>
    <x v="7"/>
    <x v="5"/>
    <x v="2297"/>
    <n v="1"/>
  </r>
  <r>
    <x v="7"/>
    <x v="5"/>
    <x v="2311"/>
    <n v="6032"/>
  </r>
  <r>
    <x v="7"/>
    <x v="5"/>
    <x v="2312"/>
    <n v="1128"/>
  </r>
  <r>
    <x v="7"/>
    <x v="5"/>
    <x v="2313"/>
    <n v="1398"/>
  </r>
  <r>
    <x v="7"/>
    <x v="5"/>
    <x v="2314"/>
    <n v="435"/>
  </r>
  <r>
    <x v="7"/>
    <x v="5"/>
    <x v="2298"/>
    <n v="543"/>
  </r>
  <r>
    <x v="7"/>
    <x v="5"/>
    <x v="2417"/>
    <n v="368"/>
  </r>
  <r>
    <x v="7"/>
    <x v="5"/>
    <x v="2418"/>
    <n v="1792"/>
  </r>
  <r>
    <x v="7"/>
    <x v="5"/>
    <x v="2827"/>
    <n v="29"/>
  </r>
  <r>
    <x v="7"/>
    <x v="5"/>
    <x v="2347"/>
    <n v="1"/>
  </r>
  <r>
    <x v="7"/>
    <x v="5"/>
    <x v="2636"/>
    <n v="1691"/>
  </r>
  <r>
    <x v="7"/>
    <x v="5"/>
    <x v="3428"/>
    <n v="1506"/>
  </r>
  <r>
    <x v="7"/>
    <x v="5"/>
    <x v="3429"/>
    <n v="33"/>
  </r>
  <r>
    <x v="7"/>
    <x v="5"/>
    <x v="3430"/>
    <n v="43"/>
  </r>
  <r>
    <x v="7"/>
    <x v="5"/>
    <x v="3431"/>
    <n v="67"/>
  </r>
  <r>
    <x v="7"/>
    <x v="5"/>
    <x v="3432"/>
    <n v="55"/>
  </r>
  <r>
    <x v="7"/>
    <x v="5"/>
    <x v="3433"/>
    <n v="4"/>
  </r>
  <r>
    <x v="7"/>
    <x v="5"/>
    <x v="2299"/>
    <n v="254"/>
  </r>
  <r>
    <x v="7"/>
    <x v="5"/>
    <x v="2828"/>
    <n v="1"/>
  </r>
  <r>
    <x v="7"/>
    <x v="5"/>
    <x v="3110"/>
    <n v="537"/>
  </r>
  <r>
    <x v="7"/>
    <x v="5"/>
    <x v="3111"/>
    <n v="858"/>
  </r>
  <r>
    <x v="7"/>
    <x v="5"/>
    <x v="3112"/>
    <n v="60"/>
  </r>
  <r>
    <x v="7"/>
    <x v="5"/>
    <x v="3113"/>
    <n v="371"/>
  </r>
  <r>
    <x v="7"/>
    <x v="5"/>
    <x v="3114"/>
    <n v="1535"/>
  </r>
  <r>
    <x v="7"/>
    <x v="5"/>
    <x v="3115"/>
    <n v="524"/>
  </r>
  <r>
    <x v="7"/>
    <x v="5"/>
    <x v="3083"/>
    <n v="10756"/>
  </r>
  <r>
    <x v="7"/>
    <x v="5"/>
    <x v="3116"/>
    <n v="956"/>
  </r>
  <r>
    <x v="7"/>
    <x v="5"/>
    <x v="2784"/>
    <n v="109"/>
  </r>
  <r>
    <x v="7"/>
    <x v="5"/>
    <x v="3434"/>
    <n v="604"/>
  </r>
  <r>
    <x v="7"/>
    <x v="5"/>
    <x v="2785"/>
    <n v="295"/>
  </r>
  <r>
    <x v="7"/>
    <x v="5"/>
    <x v="2786"/>
    <n v="931"/>
  </r>
  <r>
    <x v="7"/>
    <x v="5"/>
    <x v="2787"/>
    <n v="13"/>
  </r>
  <r>
    <x v="7"/>
    <x v="5"/>
    <x v="2467"/>
    <n v="3167"/>
  </r>
  <r>
    <x v="7"/>
    <x v="5"/>
    <x v="2468"/>
    <n v="1228"/>
  </r>
  <r>
    <x v="7"/>
    <x v="5"/>
    <x v="3117"/>
    <n v="8"/>
  </r>
  <r>
    <x v="7"/>
    <x v="5"/>
    <x v="2437"/>
    <n v="39"/>
  </r>
  <r>
    <x v="7"/>
    <x v="5"/>
    <x v="2438"/>
    <n v="2139"/>
  </r>
  <r>
    <x v="7"/>
    <x v="5"/>
    <x v="2439"/>
    <n v="518"/>
  </r>
  <r>
    <x v="7"/>
    <x v="5"/>
    <x v="2440"/>
    <n v="4814"/>
  </r>
  <r>
    <x v="7"/>
    <x v="5"/>
    <x v="3026"/>
    <n v="15"/>
  </r>
  <r>
    <x v="7"/>
    <x v="5"/>
    <x v="2441"/>
    <n v="12"/>
  </r>
  <r>
    <x v="7"/>
    <x v="5"/>
    <x v="2442"/>
    <n v="6"/>
  </r>
  <r>
    <x v="7"/>
    <x v="5"/>
    <x v="2443"/>
    <n v="47"/>
  </r>
  <r>
    <x v="7"/>
    <x v="5"/>
    <x v="2444"/>
    <n v="2"/>
  </r>
  <r>
    <x v="7"/>
    <x v="5"/>
    <x v="2445"/>
    <n v="8"/>
  </r>
  <r>
    <x v="7"/>
    <x v="5"/>
    <x v="3084"/>
    <n v="24"/>
  </r>
  <r>
    <x v="7"/>
    <x v="5"/>
    <x v="2788"/>
    <n v="3209"/>
  </r>
  <r>
    <x v="7"/>
    <x v="5"/>
    <x v="2447"/>
    <n v="2"/>
  </r>
  <r>
    <x v="7"/>
    <x v="5"/>
    <x v="2448"/>
    <n v="160"/>
  </r>
  <r>
    <x v="7"/>
    <x v="5"/>
    <x v="2713"/>
    <n v="1"/>
  </r>
  <r>
    <x v="7"/>
    <x v="5"/>
    <x v="2450"/>
    <n v="4"/>
  </r>
  <r>
    <x v="7"/>
    <x v="5"/>
    <x v="2452"/>
    <n v="17"/>
  </r>
  <r>
    <x v="7"/>
    <x v="5"/>
    <x v="2453"/>
    <n v="3"/>
  </r>
  <r>
    <x v="7"/>
    <x v="5"/>
    <x v="2322"/>
    <n v="3789"/>
  </r>
  <r>
    <x v="7"/>
    <x v="5"/>
    <x v="2421"/>
    <n v="253"/>
  </r>
  <r>
    <x v="7"/>
    <x v="5"/>
    <x v="2423"/>
    <n v="2"/>
  </r>
  <r>
    <x v="7"/>
    <x v="5"/>
    <x v="2424"/>
    <n v="790"/>
  </r>
  <r>
    <x v="7"/>
    <x v="5"/>
    <x v="2427"/>
    <n v="189"/>
  </r>
  <r>
    <x v="7"/>
    <x v="5"/>
    <x v="2428"/>
    <n v="690"/>
  </r>
  <r>
    <x v="7"/>
    <x v="5"/>
    <x v="2789"/>
    <n v="539"/>
  </r>
  <r>
    <x v="7"/>
    <x v="5"/>
    <x v="3064"/>
    <n v="6"/>
  </r>
  <r>
    <x v="7"/>
    <x v="5"/>
    <x v="3065"/>
    <n v="5"/>
  </r>
  <r>
    <x v="7"/>
    <x v="5"/>
    <x v="2867"/>
    <n v="3610"/>
  </r>
  <r>
    <x v="7"/>
    <x v="5"/>
    <x v="2868"/>
    <n v="1529"/>
  </r>
  <r>
    <x v="7"/>
    <x v="5"/>
    <x v="3069"/>
    <n v="4"/>
  </r>
  <r>
    <x v="7"/>
    <x v="5"/>
    <x v="2830"/>
    <n v="867"/>
  </r>
  <r>
    <x v="7"/>
    <x v="5"/>
    <x v="2832"/>
    <n v="207"/>
  </r>
  <r>
    <x v="7"/>
    <x v="5"/>
    <x v="2456"/>
    <n v="1372"/>
  </r>
  <r>
    <x v="7"/>
    <x v="5"/>
    <x v="2457"/>
    <n v="488"/>
  </r>
  <r>
    <x v="7"/>
    <x v="5"/>
    <x v="3085"/>
    <n v="3"/>
  </r>
  <r>
    <x v="7"/>
    <x v="5"/>
    <x v="3086"/>
    <n v="7"/>
  </r>
  <r>
    <x v="7"/>
    <x v="5"/>
    <x v="3119"/>
    <n v="234"/>
  </r>
  <r>
    <x v="7"/>
    <x v="5"/>
    <x v="2790"/>
    <n v="289"/>
  </r>
  <r>
    <x v="7"/>
    <x v="5"/>
    <x v="3309"/>
    <n v="307"/>
  </r>
  <r>
    <x v="7"/>
    <x v="5"/>
    <x v="3310"/>
    <n v="427"/>
  </r>
  <r>
    <x v="7"/>
    <x v="5"/>
    <x v="3087"/>
    <n v="11"/>
  </r>
  <r>
    <x v="7"/>
    <x v="5"/>
    <x v="2458"/>
    <n v="1640"/>
  </r>
  <r>
    <x v="7"/>
    <x v="5"/>
    <x v="2565"/>
    <n v="1397"/>
  </r>
  <r>
    <x v="7"/>
    <x v="5"/>
    <x v="3124"/>
    <n v="1779"/>
  </r>
  <r>
    <x v="7"/>
    <x v="5"/>
    <x v="2594"/>
    <n v="1119"/>
  </r>
  <r>
    <x v="7"/>
    <x v="5"/>
    <x v="3125"/>
    <n v="5"/>
  </r>
  <r>
    <x v="7"/>
    <x v="5"/>
    <x v="2596"/>
    <n v="325"/>
  </r>
  <r>
    <x v="7"/>
    <x v="5"/>
    <x v="2430"/>
    <n v="375"/>
  </r>
  <r>
    <x v="7"/>
    <x v="5"/>
    <x v="3435"/>
    <n v="94"/>
  </r>
  <r>
    <x v="7"/>
    <x v="5"/>
    <x v="3436"/>
    <n v="3605"/>
  </r>
  <r>
    <x v="7"/>
    <x v="5"/>
    <x v="3311"/>
    <n v="8"/>
  </r>
  <r>
    <x v="7"/>
    <x v="5"/>
    <x v="3312"/>
    <n v="36"/>
  </r>
  <r>
    <x v="7"/>
    <x v="5"/>
    <x v="3313"/>
    <n v="49"/>
  </r>
  <r>
    <x v="7"/>
    <x v="5"/>
    <x v="3314"/>
    <n v="13"/>
  </r>
  <r>
    <x v="7"/>
    <x v="5"/>
    <x v="3126"/>
    <n v="4"/>
  </r>
  <r>
    <x v="7"/>
    <x v="5"/>
    <x v="2889"/>
    <n v="782"/>
  </r>
  <r>
    <x v="7"/>
    <x v="5"/>
    <x v="2894"/>
    <n v="910"/>
  </r>
  <r>
    <x v="7"/>
    <x v="5"/>
    <x v="2897"/>
    <n v="1820"/>
  </r>
  <r>
    <x v="7"/>
    <x v="5"/>
    <x v="2902"/>
    <n v="2736"/>
  </r>
  <r>
    <x v="7"/>
    <x v="5"/>
    <x v="2907"/>
    <n v="1943"/>
  </r>
  <r>
    <x v="7"/>
    <x v="5"/>
    <x v="2908"/>
    <n v="2132"/>
  </r>
  <r>
    <x v="7"/>
    <x v="5"/>
    <x v="2909"/>
    <n v="1987"/>
  </r>
  <r>
    <x v="7"/>
    <x v="5"/>
    <x v="2910"/>
    <n v="1743"/>
  </r>
  <r>
    <x v="7"/>
    <x v="5"/>
    <x v="3129"/>
    <n v="157"/>
  </r>
  <r>
    <x v="7"/>
    <x v="5"/>
    <x v="3374"/>
    <n v="236"/>
  </r>
  <r>
    <x v="7"/>
    <x v="5"/>
    <x v="3315"/>
    <n v="454"/>
  </r>
  <r>
    <x v="7"/>
    <x v="5"/>
    <x v="3316"/>
    <n v="29"/>
  </r>
  <r>
    <x v="7"/>
    <x v="5"/>
    <x v="3317"/>
    <n v="1633"/>
  </r>
  <r>
    <x v="7"/>
    <x v="5"/>
    <x v="3318"/>
    <n v="174"/>
  </r>
  <r>
    <x v="7"/>
    <x v="5"/>
    <x v="3319"/>
    <n v="411"/>
  </r>
  <r>
    <x v="7"/>
    <x v="5"/>
    <x v="3375"/>
    <n v="3"/>
  </r>
  <r>
    <x v="7"/>
    <x v="5"/>
    <x v="3320"/>
    <n v="9"/>
  </r>
  <r>
    <x v="7"/>
    <x v="5"/>
    <x v="3321"/>
    <n v="234"/>
  </r>
  <r>
    <x v="7"/>
    <x v="5"/>
    <x v="3322"/>
    <n v="256"/>
  </r>
  <r>
    <x v="7"/>
    <x v="5"/>
    <x v="3323"/>
    <n v="305"/>
  </r>
  <r>
    <x v="7"/>
    <x v="5"/>
    <x v="3376"/>
    <n v="116"/>
  </r>
  <r>
    <x v="7"/>
    <x v="5"/>
    <x v="3324"/>
    <n v="143"/>
  </r>
  <r>
    <x v="7"/>
    <x v="5"/>
    <x v="3377"/>
    <n v="183"/>
  </r>
  <r>
    <x v="7"/>
    <x v="5"/>
    <x v="3379"/>
    <n v="131"/>
  </r>
  <r>
    <x v="7"/>
    <x v="5"/>
    <x v="3325"/>
    <n v="294"/>
  </r>
  <r>
    <x v="7"/>
    <x v="5"/>
    <x v="3326"/>
    <n v="1431"/>
  </r>
  <r>
    <x v="7"/>
    <x v="5"/>
    <x v="3438"/>
    <n v="3"/>
  </r>
  <r>
    <x v="7"/>
    <x v="5"/>
    <x v="3327"/>
    <n v="197"/>
  </r>
  <r>
    <x v="7"/>
    <x v="5"/>
    <x v="3380"/>
    <n v="3"/>
  </r>
  <r>
    <x v="7"/>
    <x v="5"/>
    <x v="3409"/>
    <n v="1"/>
  </r>
  <r>
    <x v="7"/>
    <x v="5"/>
    <x v="3328"/>
    <n v="251"/>
  </r>
  <r>
    <x v="7"/>
    <x v="5"/>
    <x v="3329"/>
    <n v="443"/>
  </r>
  <r>
    <x v="7"/>
    <x v="5"/>
    <x v="3330"/>
    <n v="276"/>
  </r>
  <r>
    <x v="7"/>
    <x v="5"/>
    <x v="3381"/>
    <n v="4"/>
  </r>
  <r>
    <x v="7"/>
    <x v="5"/>
    <x v="3331"/>
    <n v="302"/>
  </r>
  <r>
    <x v="7"/>
    <x v="5"/>
    <x v="3332"/>
    <n v="89"/>
  </r>
  <r>
    <x v="7"/>
    <x v="5"/>
    <x v="3333"/>
    <n v="3"/>
  </r>
  <r>
    <x v="7"/>
    <x v="5"/>
    <x v="3334"/>
    <n v="169"/>
  </r>
  <r>
    <x v="7"/>
    <x v="5"/>
    <x v="3382"/>
    <n v="4"/>
  </r>
  <r>
    <x v="7"/>
    <x v="5"/>
    <x v="3383"/>
    <n v="6"/>
  </r>
  <r>
    <x v="7"/>
    <x v="5"/>
    <x v="3335"/>
    <n v="16"/>
  </r>
  <r>
    <x v="7"/>
    <x v="5"/>
    <x v="3336"/>
    <n v="160"/>
  </r>
  <r>
    <x v="7"/>
    <x v="5"/>
    <x v="3337"/>
    <n v="746"/>
  </r>
  <r>
    <x v="7"/>
    <x v="5"/>
    <x v="3384"/>
    <n v="24"/>
  </r>
  <r>
    <x v="7"/>
    <x v="5"/>
    <x v="3338"/>
    <n v="266"/>
  </r>
  <r>
    <x v="7"/>
    <x v="5"/>
    <x v="3339"/>
    <n v="47"/>
  </r>
  <r>
    <x v="7"/>
    <x v="5"/>
    <x v="3340"/>
    <n v="316"/>
  </r>
  <r>
    <x v="7"/>
    <x v="5"/>
    <x v="3385"/>
    <n v="12"/>
  </r>
  <r>
    <x v="7"/>
    <x v="5"/>
    <x v="3386"/>
    <n v="2"/>
  </r>
  <r>
    <x v="7"/>
    <x v="5"/>
    <x v="3341"/>
    <n v="1815"/>
  </r>
  <r>
    <x v="7"/>
    <x v="5"/>
    <x v="3130"/>
    <n v="1886"/>
  </r>
  <r>
    <x v="7"/>
    <x v="5"/>
    <x v="2566"/>
    <n v="2638"/>
  </r>
  <r>
    <x v="7"/>
    <x v="5"/>
    <x v="2567"/>
    <n v="142"/>
  </r>
  <r>
    <x v="7"/>
    <x v="5"/>
    <x v="2597"/>
    <n v="795"/>
  </r>
  <r>
    <x v="7"/>
    <x v="5"/>
    <x v="2598"/>
    <n v="853"/>
  </r>
  <r>
    <x v="7"/>
    <x v="5"/>
    <x v="2599"/>
    <n v="19"/>
  </r>
  <r>
    <x v="7"/>
    <x v="5"/>
    <x v="3387"/>
    <n v="69"/>
  </r>
  <r>
    <x v="7"/>
    <x v="5"/>
    <x v="3388"/>
    <n v="251"/>
  </r>
  <r>
    <x v="7"/>
    <x v="5"/>
    <x v="2538"/>
    <n v="67"/>
  </r>
  <r>
    <x v="7"/>
    <x v="5"/>
    <x v="2539"/>
    <n v="42"/>
  </r>
  <r>
    <x v="7"/>
    <x v="5"/>
    <x v="3410"/>
    <n v="1"/>
  </r>
  <r>
    <x v="7"/>
    <x v="5"/>
    <x v="3531"/>
    <n v="3"/>
  </r>
  <r>
    <x v="7"/>
    <x v="5"/>
    <x v="3411"/>
    <n v="6"/>
  </r>
  <r>
    <x v="7"/>
    <x v="5"/>
    <x v="3390"/>
    <n v="6"/>
  </r>
  <r>
    <x v="7"/>
    <x v="5"/>
    <x v="3532"/>
    <n v="2"/>
  </r>
  <r>
    <x v="7"/>
    <x v="5"/>
    <x v="3132"/>
    <n v="9"/>
  </r>
  <r>
    <x v="7"/>
    <x v="5"/>
    <x v="3133"/>
    <n v="3"/>
  </r>
  <r>
    <x v="7"/>
    <x v="5"/>
    <x v="3134"/>
    <n v="4"/>
  </r>
  <r>
    <x v="7"/>
    <x v="5"/>
    <x v="3135"/>
    <n v="12"/>
  </r>
  <r>
    <x v="7"/>
    <x v="5"/>
    <x v="3136"/>
    <n v="20"/>
  </r>
  <r>
    <x v="7"/>
    <x v="5"/>
    <x v="3137"/>
    <n v="22"/>
  </r>
  <r>
    <x v="7"/>
    <x v="5"/>
    <x v="3440"/>
    <n v="2"/>
  </r>
  <r>
    <x v="7"/>
    <x v="5"/>
    <x v="3442"/>
    <n v="3"/>
  </r>
  <r>
    <x v="7"/>
    <x v="5"/>
    <x v="3443"/>
    <n v="2"/>
  </r>
  <r>
    <x v="7"/>
    <x v="5"/>
    <x v="3445"/>
    <n v="2"/>
  </r>
  <r>
    <x v="7"/>
    <x v="5"/>
    <x v="3446"/>
    <n v="1"/>
  </r>
  <r>
    <x v="7"/>
    <x v="5"/>
    <x v="3447"/>
    <n v="7"/>
  </r>
  <r>
    <x v="7"/>
    <x v="5"/>
    <x v="3448"/>
    <n v="4"/>
  </r>
  <r>
    <x v="7"/>
    <x v="5"/>
    <x v="3452"/>
    <n v="3"/>
  </r>
  <r>
    <x v="7"/>
    <x v="5"/>
    <x v="3453"/>
    <n v="9"/>
  </r>
  <r>
    <x v="7"/>
    <x v="5"/>
    <x v="3454"/>
    <n v="2"/>
  </r>
  <r>
    <x v="7"/>
    <x v="5"/>
    <x v="3455"/>
    <n v="6"/>
  </r>
  <r>
    <x v="7"/>
    <x v="5"/>
    <x v="3456"/>
    <n v="1"/>
  </r>
  <r>
    <x v="7"/>
    <x v="5"/>
    <x v="3457"/>
    <n v="8"/>
  </r>
  <r>
    <x v="7"/>
    <x v="5"/>
    <x v="3458"/>
    <n v="7"/>
  </r>
  <r>
    <x v="7"/>
    <x v="5"/>
    <x v="3463"/>
    <n v="1"/>
  </r>
  <r>
    <x v="7"/>
    <x v="5"/>
    <x v="3465"/>
    <n v="1"/>
  </r>
  <r>
    <x v="7"/>
    <x v="5"/>
    <x v="3466"/>
    <n v="2"/>
  </r>
  <r>
    <x v="7"/>
    <x v="5"/>
    <x v="3467"/>
    <n v="3"/>
  </r>
  <r>
    <x v="7"/>
    <x v="5"/>
    <x v="3468"/>
    <n v="3"/>
  </r>
  <r>
    <x v="7"/>
    <x v="5"/>
    <x v="3469"/>
    <n v="1"/>
  </r>
  <r>
    <x v="7"/>
    <x v="5"/>
    <x v="3470"/>
    <n v="3"/>
  </r>
  <r>
    <x v="7"/>
    <x v="5"/>
    <x v="3472"/>
    <n v="4"/>
  </r>
  <r>
    <x v="7"/>
    <x v="5"/>
    <x v="3473"/>
    <n v="2"/>
  </r>
  <r>
    <x v="7"/>
    <x v="5"/>
    <x v="3474"/>
    <n v="1"/>
  </r>
  <r>
    <x v="7"/>
    <x v="5"/>
    <x v="3475"/>
    <n v="5"/>
  </r>
  <r>
    <x v="7"/>
    <x v="5"/>
    <x v="3476"/>
    <n v="5"/>
  </r>
  <r>
    <x v="7"/>
    <x v="5"/>
    <x v="3477"/>
    <n v="1"/>
  </r>
  <r>
    <x v="7"/>
    <x v="5"/>
    <x v="3478"/>
    <n v="2"/>
  </r>
  <r>
    <x v="7"/>
    <x v="5"/>
    <x v="3479"/>
    <n v="2"/>
  </r>
  <r>
    <x v="7"/>
    <x v="5"/>
    <x v="3482"/>
    <n v="1"/>
  </r>
  <r>
    <x v="7"/>
    <x v="5"/>
    <x v="3484"/>
    <n v="3"/>
  </r>
  <r>
    <x v="7"/>
    <x v="5"/>
    <x v="3485"/>
    <n v="2"/>
  </r>
  <r>
    <x v="7"/>
    <x v="5"/>
    <x v="3487"/>
    <n v="1"/>
  </r>
  <r>
    <x v="7"/>
    <x v="5"/>
    <x v="3488"/>
    <n v="1"/>
  </r>
  <r>
    <x v="7"/>
    <x v="5"/>
    <x v="3491"/>
    <n v="1"/>
  </r>
  <r>
    <x v="7"/>
    <x v="5"/>
    <x v="3138"/>
    <n v="1"/>
  </r>
  <r>
    <x v="7"/>
    <x v="5"/>
    <x v="3139"/>
    <n v="3"/>
  </r>
  <r>
    <x v="7"/>
    <x v="5"/>
    <x v="3140"/>
    <n v="1"/>
  </r>
  <r>
    <x v="7"/>
    <x v="5"/>
    <x v="3141"/>
    <n v="774"/>
  </r>
  <r>
    <x v="7"/>
    <x v="5"/>
    <x v="3143"/>
    <n v="23"/>
  </r>
  <r>
    <x v="7"/>
    <x v="5"/>
    <x v="3144"/>
    <n v="20"/>
  </r>
  <r>
    <x v="7"/>
    <x v="5"/>
    <x v="3145"/>
    <n v="25"/>
  </r>
  <r>
    <x v="7"/>
    <x v="5"/>
    <x v="3146"/>
    <n v="457"/>
  </r>
  <r>
    <x v="7"/>
    <x v="5"/>
    <x v="3147"/>
    <n v="41"/>
  </r>
  <r>
    <x v="7"/>
    <x v="5"/>
    <x v="3148"/>
    <n v="28"/>
  </r>
  <r>
    <x v="7"/>
    <x v="5"/>
    <x v="3149"/>
    <n v="78"/>
  </r>
  <r>
    <x v="7"/>
    <x v="5"/>
    <x v="3150"/>
    <n v="27"/>
  </r>
  <r>
    <x v="7"/>
    <x v="5"/>
    <x v="3151"/>
    <n v="2"/>
  </r>
  <r>
    <x v="7"/>
    <x v="5"/>
    <x v="3533"/>
    <n v="8"/>
  </r>
  <r>
    <x v="7"/>
    <x v="5"/>
    <x v="3152"/>
    <n v="240"/>
  </r>
  <r>
    <x v="7"/>
    <x v="5"/>
    <x v="3153"/>
    <n v="68"/>
  </r>
  <r>
    <x v="7"/>
    <x v="5"/>
    <x v="3154"/>
    <n v="60"/>
  </r>
  <r>
    <x v="7"/>
    <x v="5"/>
    <x v="3155"/>
    <n v="10"/>
  </r>
  <r>
    <x v="7"/>
    <x v="5"/>
    <x v="3156"/>
    <n v="26"/>
  </r>
  <r>
    <x v="7"/>
    <x v="5"/>
    <x v="3412"/>
    <n v="8"/>
  </r>
  <r>
    <x v="7"/>
    <x v="5"/>
    <x v="3157"/>
    <n v="117"/>
  </r>
  <r>
    <x v="7"/>
    <x v="5"/>
    <x v="3158"/>
    <n v="1"/>
  </r>
  <r>
    <x v="7"/>
    <x v="5"/>
    <x v="3159"/>
    <n v="54"/>
  </r>
  <r>
    <x v="7"/>
    <x v="5"/>
    <x v="3160"/>
    <n v="11"/>
  </r>
  <r>
    <x v="7"/>
    <x v="5"/>
    <x v="3161"/>
    <n v="15"/>
  </r>
  <r>
    <x v="7"/>
    <x v="5"/>
    <x v="3162"/>
    <n v="19"/>
  </r>
  <r>
    <x v="7"/>
    <x v="5"/>
    <x v="3164"/>
    <n v="9"/>
  </r>
  <r>
    <x v="7"/>
    <x v="5"/>
    <x v="3165"/>
    <n v="13"/>
  </r>
  <r>
    <x v="7"/>
    <x v="5"/>
    <x v="3166"/>
    <n v="16"/>
  </r>
  <r>
    <x v="7"/>
    <x v="5"/>
    <x v="3167"/>
    <n v="10"/>
  </r>
  <r>
    <x v="7"/>
    <x v="5"/>
    <x v="3168"/>
    <n v="1"/>
  </r>
  <r>
    <x v="7"/>
    <x v="5"/>
    <x v="3169"/>
    <n v="1"/>
  </r>
  <r>
    <x v="7"/>
    <x v="5"/>
    <x v="3170"/>
    <n v="73"/>
  </r>
  <r>
    <x v="7"/>
    <x v="5"/>
    <x v="3171"/>
    <n v="21"/>
  </r>
  <r>
    <x v="7"/>
    <x v="5"/>
    <x v="3172"/>
    <n v="7"/>
  </r>
  <r>
    <x v="7"/>
    <x v="5"/>
    <x v="3173"/>
    <n v="34"/>
  </r>
  <r>
    <x v="7"/>
    <x v="5"/>
    <x v="3174"/>
    <n v="3"/>
  </r>
  <r>
    <x v="7"/>
    <x v="5"/>
    <x v="3176"/>
    <n v="19"/>
  </r>
  <r>
    <x v="7"/>
    <x v="5"/>
    <x v="3177"/>
    <n v="16"/>
  </r>
  <r>
    <x v="7"/>
    <x v="5"/>
    <x v="3178"/>
    <n v="6"/>
  </r>
  <r>
    <x v="7"/>
    <x v="5"/>
    <x v="3179"/>
    <n v="8"/>
  </r>
  <r>
    <x v="7"/>
    <x v="5"/>
    <x v="3180"/>
    <n v="10"/>
  </r>
  <r>
    <x v="7"/>
    <x v="5"/>
    <x v="3181"/>
    <n v="12"/>
  </r>
  <r>
    <x v="7"/>
    <x v="5"/>
    <x v="3182"/>
    <n v="11"/>
  </r>
  <r>
    <x v="7"/>
    <x v="5"/>
    <x v="3183"/>
    <n v="3"/>
  </r>
  <r>
    <x v="7"/>
    <x v="5"/>
    <x v="3184"/>
    <n v="12"/>
  </r>
  <r>
    <x v="7"/>
    <x v="5"/>
    <x v="3185"/>
    <n v="1"/>
  </r>
  <r>
    <x v="7"/>
    <x v="5"/>
    <x v="3186"/>
    <n v="53"/>
  </r>
  <r>
    <x v="7"/>
    <x v="5"/>
    <x v="3187"/>
    <n v="14"/>
  </r>
  <r>
    <x v="7"/>
    <x v="5"/>
    <x v="3189"/>
    <n v="17"/>
  </r>
  <r>
    <x v="7"/>
    <x v="5"/>
    <x v="3190"/>
    <n v="8"/>
  </r>
  <r>
    <x v="7"/>
    <x v="5"/>
    <x v="3191"/>
    <n v="46"/>
  </r>
  <r>
    <x v="7"/>
    <x v="5"/>
    <x v="3192"/>
    <n v="7"/>
  </r>
  <r>
    <x v="7"/>
    <x v="5"/>
    <x v="3193"/>
    <n v="1"/>
  </r>
  <r>
    <x v="7"/>
    <x v="5"/>
    <x v="3194"/>
    <n v="12"/>
  </r>
  <r>
    <x v="7"/>
    <x v="5"/>
    <x v="3196"/>
    <n v="43"/>
  </r>
  <r>
    <x v="7"/>
    <x v="5"/>
    <x v="3198"/>
    <n v="1"/>
  </r>
  <r>
    <x v="7"/>
    <x v="5"/>
    <x v="3199"/>
    <n v="16"/>
  </r>
  <r>
    <x v="7"/>
    <x v="5"/>
    <x v="3200"/>
    <n v="4"/>
  </r>
  <r>
    <x v="7"/>
    <x v="5"/>
    <x v="3201"/>
    <n v="5"/>
  </r>
  <r>
    <x v="7"/>
    <x v="5"/>
    <x v="3202"/>
    <n v="11"/>
  </r>
  <r>
    <x v="7"/>
    <x v="5"/>
    <x v="3203"/>
    <n v="9"/>
  </r>
  <r>
    <x v="7"/>
    <x v="5"/>
    <x v="3204"/>
    <n v="1"/>
  </r>
  <r>
    <x v="7"/>
    <x v="5"/>
    <x v="3205"/>
    <n v="2"/>
  </r>
  <r>
    <x v="7"/>
    <x v="5"/>
    <x v="3206"/>
    <n v="23"/>
  </r>
  <r>
    <x v="7"/>
    <x v="5"/>
    <x v="3207"/>
    <n v="6"/>
  </r>
  <r>
    <x v="7"/>
    <x v="5"/>
    <x v="3208"/>
    <n v="12"/>
  </r>
  <r>
    <x v="7"/>
    <x v="5"/>
    <x v="3209"/>
    <n v="10"/>
  </r>
  <r>
    <x v="7"/>
    <x v="5"/>
    <x v="3210"/>
    <n v="1"/>
  </r>
  <r>
    <x v="7"/>
    <x v="5"/>
    <x v="3211"/>
    <n v="12"/>
  </r>
  <r>
    <x v="7"/>
    <x v="5"/>
    <x v="3213"/>
    <n v="20"/>
  </r>
  <r>
    <x v="7"/>
    <x v="5"/>
    <x v="3214"/>
    <n v="3"/>
  </r>
  <r>
    <x v="7"/>
    <x v="5"/>
    <x v="3215"/>
    <n v="6"/>
  </r>
  <r>
    <x v="7"/>
    <x v="5"/>
    <x v="3216"/>
    <n v="25"/>
  </r>
  <r>
    <x v="7"/>
    <x v="5"/>
    <x v="3217"/>
    <n v="17"/>
  </r>
  <r>
    <x v="7"/>
    <x v="5"/>
    <x v="3218"/>
    <n v="1"/>
  </r>
  <r>
    <x v="7"/>
    <x v="5"/>
    <x v="3219"/>
    <n v="11"/>
  </r>
  <r>
    <x v="7"/>
    <x v="5"/>
    <x v="3220"/>
    <n v="15"/>
  </r>
  <r>
    <x v="7"/>
    <x v="5"/>
    <x v="3221"/>
    <n v="13"/>
  </r>
  <r>
    <x v="7"/>
    <x v="5"/>
    <x v="3222"/>
    <n v="3"/>
  </r>
  <r>
    <x v="7"/>
    <x v="5"/>
    <x v="3223"/>
    <n v="79"/>
  </r>
  <r>
    <x v="7"/>
    <x v="5"/>
    <x v="3225"/>
    <n v="17"/>
  </r>
  <r>
    <x v="7"/>
    <x v="5"/>
    <x v="3226"/>
    <n v="2"/>
  </r>
  <r>
    <x v="7"/>
    <x v="5"/>
    <x v="3227"/>
    <n v="2"/>
  </r>
  <r>
    <x v="7"/>
    <x v="5"/>
    <x v="3228"/>
    <n v="9"/>
  </r>
  <r>
    <x v="7"/>
    <x v="5"/>
    <x v="3534"/>
    <n v="8"/>
  </r>
  <r>
    <x v="7"/>
    <x v="5"/>
    <x v="3229"/>
    <n v="4"/>
  </r>
  <r>
    <x v="7"/>
    <x v="5"/>
    <x v="3230"/>
    <n v="12"/>
  </r>
  <r>
    <x v="7"/>
    <x v="5"/>
    <x v="3231"/>
    <n v="30"/>
  </r>
  <r>
    <x v="7"/>
    <x v="5"/>
    <x v="3232"/>
    <n v="8"/>
  </r>
  <r>
    <x v="7"/>
    <x v="5"/>
    <x v="3233"/>
    <n v="15"/>
  </r>
  <r>
    <x v="7"/>
    <x v="5"/>
    <x v="3234"/>
    <n v="8"/>
  </r>
  <r>
    <x v="7"/>
    <x v="5"/>
    <x v="3235"/>
    <n v="85"/>
  </r>
  <r>
    <x v="7"/>
    <x v="5"/>
    <x v="3238"/>
    <n v="8"/>
  </r>
  <r>
    <x v="7"/>
    <x v="5"/>
    <x v="3239"/>
    <n v="19"/>
  </r>
  <r>
    <x v="7"/>
    <x v="5"/>
    <x v="3240"/>
    <n v="22"/>
  </r>
  <r>
    <x v="7"/>
    <x v="5"/>
    <x v="3241"/>
    <n v="699"/>
  </r>
  <r>
    <x v="7"/>
    <x v="5"/>
    <x v="3242"/>
    <n v="6"/>
  </r>
  <r>
    <x v="7"/>
    <x v="5"/>
    <x v="3535"/>
    <n v="8"/>
  </r>
  <r>
    <x v="7"/>
    <x v="5"/>
    <x v="3245"/>
    <n v="13"/>
  </r>
  <r>
    <x v="7"/>
    <x v="5"/>
    <x v="3536"/>
    <n v="1"/>
  </r>
  <r>
    <x v="7"/>
    <x v="5"/>
    <x v="3342"/>
    <n v="524"/>
  </r>
  <r>
    <x v="7"/>
    <x v="5"/>
    <x v="3343"/>
    <n v="477"/>
  </r>
  <r>
    <x v="7"/>
    <x v="5"/>
    <x v="3344"/>
    <n v="23"/>
  </r>
  <r>
    <x v="7"/>
    <x v="5"/>
    <x v="2614"/>
    <n v="532"/>
  </r>
  <r>
    <x v="7"/>
    <x v="5"/>
    <x v="2540"/>
    <n v="33"/>
  </r>
  <r>
    <x v="7"/>
    <x v="5"/>
    <x v="2541"/>
    <n v="9"/>
  </r>
  <r>
    <x v="7"/>
    <x v="5"/>
    <x v="2542"/>
    <n v="12"/>
  </r>
  <r>
    <x v="7"/>
    <x v="5"/>
    <x v="2544"/>
    <n v="7"/>
  </r>
  <r>
    <x v="7"/>
    <x v="5"/>
    <x v="2545"/>
    <n v="26"/>
  </r>
  <r>
    <x v="7"/>
    <x v="5"/>
    <x v="2546"/>
    <n v="29"/>
  </r>
  <r>
    <x v="7"/>
    <x v="5"/>
    <x v="2547"/>
    <n v="14"/>
  </r>
  <r>
    <x v="7"/>
    <x v="5"/>
    <x v="2568"/>
    <n v="29"/>
  </r>
  <r>
    <x v="7"/>
    <x v="5"/>
    <x v="2569"/>
    <n v="52"/>
  </r>
  <r>
    <x v="7"/>
    <x v="5"/>
    <x v="2641"/>
    <n v="29"/>
  </r>
  <r>
    <x v="7"/>
    <x v="5"/>
    <x v="2916"/>
    <n v="13"/>
  </r>
  <r>
    <x v="7"/>
    <x v="5"/>
    <x v="3413"/>
    <n v="18"/>
  </r>
  <r>
    <x v="7"/>
    <x v="5"/>
    <x v="3414"/>
    <n v="4"/>
  </r>
  <r>
    <x v="7"/>
    <x v="5"/>
    <x v="3415"/>
    <n v="11"/>
  </r>
  <r>
    <x v="7"/>
    <x v="5"/>
    <x v="3416"/>
    <n v="5"/>
  </r>
  <r>
    <x v="7"/>
    <x v="5"/>
    <x v="3493"/>
    <n v="3"/>
  </r>
  <r>
    <x v="7"/>
    <x v="5"/>
    <x v="3494"/>
    <n v="2364"/>
  </r>
  <r>
    <x v="7"/>
    <x v="5"/>
    <x v="3495"/>
    <n v="484"/>
  </r>
  <r>
    <x v="7"/>
    <x v="5"/>
    <x v="2833"/>
    <n v="2429"/>
  </r>
  <r>
    <x v="7"/>
    <x v="5"/>
    <x v="2834"/>
    <n v="88"/>
  </r>
  <r>
    <x v="7"/>
    <x v="5"/>
    <x v="2615"/>
    <n v="609"/>
  </r>
  <r>
    <x v="7"/>
    <x v="5"/>
    <x v="2616"/>
    <n v="81"/>
  </r>
  <r>
    <x v="7"/>
    <x v="5"/>
    <x v="2617"/>
    <n v="7"/>
  </r>
  <r>
    <x v="7"/>
    <x v="5"/>
    <x v="2619"/>
    <n v="7"/>
  </r>
  <r>
    <x v="7"/>
    <x v="5"/>
    <x v="2620"/>
    <n v="2"/>
  </r>
  <r>
    <x v="7"/>
    <x v="5"/>
    <x v="2792"/>
    <n v="4"/>
  </r>
  <r>
    <x v="7"/>
    <x v="5"/>
    <x v="2793"/>
    <n v="4"/>
  </r>
  <r>
    <x v="7"/>
    <x v="5"/>
    <x v="2714"/>
    <n v="2"/>
  </r>
  <r>
    <x v="7"/>
    <x v="5"/>
    <x v="2068"/>
    <n v="4340"/>
  </r>
  <r>
    <x v="7"/>
    <x v="5"/>
    <x v="2921"/>
    <n v="1263"/>
  </r>
  <r>
    <x v="7"/>
    <x v="5"/>
    <x v="2548"/>
    <n v="260"/>
  </r>
  <r>
    <x v="7"/>
    <x v="5"/>
    <x v="2549"/>
    <n v="911"/>
  </r>
  <r>
    <x v="7"/>
    <x v="5"/>
    <x v="2550"/>
    <n v="470"/>
  </r>
  <r>
    <x v="7"/>
    <x v="5"/>
    <x v="2551"/>
    <n v="60"/>
  </r>
  <r>
    <x v="7"/>
    <x v="5"/>
    <x v="2715"/>
    <n v="949"/>
  </r>
  <r>
    <x v="7"/>
    <x v="5"/>
    <x v="2835"/>
    <n v="285"/>
  </r>
  <r>
    <x v="7"/>
    <x v="5"/>
    <x v="3246"/>
    <n v="3"/>
  </r>
  <r>
    <x v="7"/>
    <x v="5"/>
    <x v="2794"/>
    <n v="7729"/>
  </r>
  <r>
    <x v="7"/>
    <x v="5"/>
    <x v="2922"/>
    <n v="630"/>
  </r>
  <r>
    <x v="7"/>
    <x v="5"/>
    <x v="2923"/>
    <n v="641"/>
  </r>
  <r>
    <x v="7"/>
    <x v="5"/>
    <x v="2924"/>
    <n v="1043"/>
  </r>
  <r>
    <x v="7"/>
    <x v="5"/>
    <x v="2925"/>
    <n v="202"/>
  </r>
  <r>
    <x v="7"/>
    <x v="5"/>
    <x v="2926"/>
    <n v="1665"/>
  </r>
  <r>
    <x v="7"/>
    <x v="5"/>
    <x v="2927"/>
    <n v="45"/>
  </r>
  <r>
    <x v="7"/>
    <x v="5"/>
    <x v="2928"/>
    <n v="10"/>
  </r>
  <r>
    <x v="7"/>
    <x v="5"/>
    <x v="2929"/>
    <n v="705"/>
  </r>
  <r>
    <x v="7"/>
    <x v="5"/>
    <x v="2930"/>
    <n v="10"/>
  </r>
  <r>
    <x v="7"/>
    <x v="5"/>
    <x v="2931"/>
    <n v="107"/>
  </r>
  <r>
    <x v="7"/>
    <x v="5"/>
    <x v="2932"/>
    <n v="371"/>
  </r>
  <r>
    <x v="7"/>
    <x v="5"/>
    <x v="2933"/>
    <n v="229"/>
  </r>
  <r>
    <x v="7"/>
    <x v="5"/>
    <x v="3501"/>
    <n v="9"/>
  </r>
  <r>
    <x v="7"/>
    <x v="5"/>
    <x v="3502"/>
    <n v="162"/>
  </r>
  <r>
    <x v="7"/>
    <x v="5"/>
    <x v="3503"/>
    <n v="10"/>
  </r>
  <r>
    <x v="7"/>
    <x v="5"/>
    <x v="3504"/>
    <n v="125"/>
  </r>
  <r>
    <x v="7"/>
    <x v="5"/>
    <x v="3506"/>
    <n v="331"/>
  </r>
  <r>
    <x v="7"/>
    <x v="5"/>
    <x v="3537"/>
    <n v="18"/>
  </r>
  <r>
    <x v="7"/>
    <x v="5"/>
    <x v="3538"/>
    <n v="1946"/>
  </r>
  <r>
    <x v="7"/>
    <x v="5"/>
    <x v="3539"/>
    <n v="1343"/>
  </r>
  <r>
    <x v="7"/>
    <x v="5"/>
    <x v="3540"/>
    <n v="1121"/>
  </r>
  <r>
    <x v="7"/>
    <x v="5"/>
    <x v="3541"/>
    <n v="48"/>
  </r>
  <r>
    <x v="7"/>
    <x v="5"/>
    <x v="2934"/>
    <n v="1719"/>
  </r>
  <r>
    <x v="7"/>
    <x v="5"/>
    <x v="3542"/>
    <n v="14"/>
  </r>
  <r>
    <x v="7"/>
    <x v="5"/>
    <x v="3543"/>
    <n v="52"/>
  </r>
  <r>
    <x v="7"/>
    <x v="5"/>
    <x v="2936"/>
    <n v="315"/>
  </r>
  <r>
    <x v="7"/>
    <x v="5"/>
    <x v="2937"/>
    <n v="151"/>
  </r>
  <r>
    <x v="7"/>
    <x v="5"/>
    <x v="2938"/>
    <n v="519"/>
  </r>
  <r>
    <x v="7"/>
    <x v="5"/>
    <x v="2939"/>
    <n v="7"/>
  </r>
  <r>
    <x v="7"/>
    <x v="5"/>
    <x v="2940"/>
    <n v="594"/>
  </r>
  <r>
    <x v="7"/>
    <x v="5"/>
    <x v="2941"/>
    <n v="715"/>
  </r>
  <r>
    <x v="7"/>
    <x v="5"/>
    <x v="2942"/>
    <n v="386"/>
  </r>
  <r>
    <x v="7"/>
    <x v="5"/>
    <x v="3044"/>
    <n v="2"/>
  </r>
  <r>
    <x v="7"/>
    <x v="5"/>
    <x v="2943"/>
    <n v="304"/>
  </r>
  <r>
    <x v="7"/>
    <x v="5"/>
    <x v="2944"/>
    <n v="24"/>
  </r>
  <r>
    <x v="7"/>
    <x v="5"/>
    <x v="2945"/>
    <n v="770"/>
  </r>
  <r>
    <x v="7"/>
    <x v="5"/>
    <x v="2946"/>
    <n v="35"/>
  </r>
  <r>
    <x v="7"/>
    <x v="5"/>
    <x v="2947"/>
    <n v="3"/>
  </r>
  <r>
    <x v="7"/>
    <x v="5"/>
    <x v="2948"/>
    <n v="181"/>
  </r>
  <r>
    <x v="7"/>
    <x v="5"/>
    <x v="2949"/>
    <n v="38"/>
  </r>
  <r>
    <x v="7"/>
    <x v="5"/>
    <x v="2950"/>
    <n v="8"/>
  </r>
  <r>
    <x v="7"/>
    <x v="5"/>
    <x v="2951"/>
    <n v="99"/>
  </r>
  <r>
    <x v="7"/>
    <x v="5"/>
    <x v="2952"/>
    <n v="368"/>
  </r>
  <r>
    <x v="7"/>
    <x v="5"/>
    <x v="2953"/>
    <n v="375"/>
  </r>
  <r>
    <x v="7"/>
    <x v="5"/>
    <x v="2954"/>
    <n v="44"/>
  </r>
  <r>
    <x v="7"/>
    <x v="5"/>
    <x v="2955"/>
    <n v="147"/>
  </r>
  <r>
    <x v="7"/>
    <x v="5"/>
    <x v="2956"/>
    <n v="440"/>
  </r>
  <r>
    <x v="7"/>
    <x v="5"/>
    <x v="2957"/>
    <n v="18"/>
  </r>
  <r>
    <x v="7"/>
    <x v="5"/>
    <x v="2958"/>
    <n v="640"/>
  </r>
  <r>
    <x v="7"/>
    <x v="5"/>
    <x v="2959"/>
    <n v="782"/>
  </r>
  <r>
    <x v="7"/>
    <x v="5"/>
    <x v="2960"/>
    <n v="175"/>
  </r>
  <r>
    <x v="7"/>
    <x v="5"/>
    <x v="2961"/>
    <n v="1281"/>
  </r>
  <r>
    <x v="7"/>
    <x v="5"/>
    <x v="2962"/>
    <n v="1665"/>
  </r>
  <r>
    <x v="7"/>
    <x v="5"/>
    <x v="2963"/>
    <n v="122"/>
  </r>
  <r>
    <x v="7"/>
    <x v="5"/>
    <x v="3247"/>
    <n v="186"/>
  </r>
  <r>
    <x v="7"/>
    <x v="5"/>
    <x v="3248"/>
    <n v="284"/>
  </r>
  <r>
    <x v="7"/>
    <x v="5"/>
    <x v="3249"/>
    <n v="1645"/>
  </r>
  <r>
    <x v="7"/>
    <x v="5"/>
    <x v="3250"/>
    <n v="134"/>
  </r>
  <r>
    <x v="7"/>
    <x v="5"/>
    <x v="3251"/>
    <n v="592"/>
  </r>
  <r>
    <x v="7"/>
    <x v="5"/>
    <x v="2964"/>
    <n v="1374"/>
  </r>
  <r>
    <x v="7"/>
    <x v="5"/>
    <x v="2965"/>
    <n v="705"/>
  </r>
  <r>
    <x v="7"/>
    <x v="5"/>
    <x v="3544"/>
    <n v="113"/>
  </r>
  <r>
    <x v="7"/>
    <x v="5"/>
    <x v="3418"/>
    <n v="1904"/>
  </r>
  <r>
    <x v="7"/>
    <x v="5"/>
    <x v="3545"/>
    <n v="15"/>
  </r>
  <r>
    <x v="7"/>
    <x v="5"/>
    <x v="3546"/>
    <n v="672"/>
  </r>
  <r>
    <x v="7"/>
    <x v="5"/>
    <x v="2717"/>
    <n v="49"/>
  </r>
  <r>
    <x v="7"/>
    <x v="5"/>
    <x v="3547"/>
    <n v="23"/>
  </r>
  <r>
    <x v="7"/>
    <x v="5"/>
    <x v="3548"/>
    <n v="29"/>
  </r>
  <r>
    <x v="7"/>
    <x v="5"/>
    <x v="3345"/>
    <n v="842"/>
  </r>
  <r>
    <x v="7"/>
    <x v="5"/>
    <x v="2795"/>
    <n v="1774"/>
  </r>
  <r>
    <x v="7"/>
    <x v="5"/>
    <x v="3346"/>
    <n v="485"/>
  </r>
  <r>
    <x v="7"/>
    <x v="5"/>
    <x v="3347"/>
    <n v="660"/>
  </r>
  <r>
    <x v="7"/>
    <x v="5"/>
    <x v="3549"/>
    <n v="2"/>
  </r>
  <r>
    <x v="7"/>
    <x v="5"/>
    <x v="3550"/>
    <n v="33"/>
  </r>
  <r>
    <x v="7"/>
    <x v="5"/>
    <x v="3551"/>
    <n v="3"/>
  </r>
  <r>
    <x v="7"/>
    <x v="5"/>
    <x v="2836"/>
    <n v="8064"/>
  </r>
  <r>
    <x v="7"/>
    <x v="5"/>
    <x v="2796"/>
    <n v="107"/>
  </r>
  <r>
    <x v="7"/>
    <x v="5"/>
    <x v="2837"/>
    <n v="194"/>
  </r>
  <r>
    <x v="7"/>
    <x v="5"/>
    <x v="2797"/>
    <n v="207"/>
  </r>
  <r>
    <x v="7"/>
    <x v="5"/>
    <x v="2798"/>
    <n v="250"/>
  </r>
  <r>
    <x v="7"/>
    <x v="5"/>
    <x v="2552"/>
    <n v="1420"/>
  </r>
  <r>
    <x v="7"/>
    <x v="5"/>
    <x v="2799"/>
    <n v="120"/>
  </r>
  <r>
    <x v="7"/>
    <x v="5"/>
    <x v="2838"/>
    <n v="195"/>
  </r>
  <r>
    <x v="7"/>
    <x v="5"/>
    <x v="2800"/>
    <n v="175"/>
  </r>
  <r>
    <x v="7"/>
    <x v="5"/>
    <x v="2839"/>
    <n v="192"/>
  </r>
  <r>
    <x v="7"/>
    <x v="5"/>
    <x v="2840"/>
    <n v="231"/>
  </r>
  <r>
    <x v="7"/>
    <x v="5"/>
    <x v="3252"/>
    <n v="88"/>
  </r>
  <r>
    <x v="7"/>
    <x v="5"/>
    <x v="2841"/>
    <n v="38"/>
  </r>
  <r>
    <x v="7"/>
    <x v="5"/>
    <x v="2842"/>
    <n v="366"/>
  </r>
  <r>
    <x v="7"/>
    <x v="5"/>
    <x v="2801"/>
    <n v="140"/>
  </r>
  <r>
    <x v="7"/>
    <x v="5"/>
    <x v="2802"/>
    <n v="196"/>
  </r>
  <r>
    <x v="7"/>
    <x v="5"/>
    <x v="2803"/>
    <n v="522"/>
  </r>
  <r>
    <x v="7"/>
    <x v="5"/>
    <x v="2804"/>
    <n v="917"/>
  </r>
  <r>
    <x v="7"/>
    <x v="5"/>
    <x v="2805"/>
    <n v="748"/>
  </r>
  <r>
    <x v="7"/>
    <x v="5"/>
    <x v="2806"/>
    <n v="1585"/>
  </r>
  <r>
    <x v="7"/>
    <x v="5"/>
    <x v="2807"/>
    <n v="2179"/>
  </r>
  <r>
    <x v="7"/>
    <x v="5"/>
    <x v="2808"/>
    <n v="416"/>
  </r>
  <r>
    <x v="7"/>
    <x v="5"/>
    <x v="2809"/>
    <n v="115"/>
  </r>
  <r>
    <x v="7"/>
    <x v="5"/>
    <x v="2810"/>
    <n v="5312"/>
  </r>
  <r>
    <x v="7"/>
    <x v="5"/>
    <x v="3253"/>
    <n v="701"/>
  </r>
  <r>
    <x v="7"/>
    <x v="5"/>
    <x v="2843"/>
    <n v="5228"/>
  </r>
  <r>
    <x v="7"/>
    <x v="5"/>
    <x v="3045"/>
    <n v="30"/>
  </r>
  <r>
    <x v="7"/>
    <x v="5"/>
    <x v="3046"/>
    <n v="188"/>
  </r>
  <r>
    <x v="7"/>
    <x v="5"/>
    <x v="3047"/>
    <n v="601"/>
  </r>
  <r>
    <x v="7"/>
    <x v="5"/>
    <x v="3048"/>
    <n v="3188"/>
  </r>
  <r>
    <x v="7"/>
    <x v="5"/>
    <x v="3507"/>
    <n v="28"/>
  </r>
  <r>
    <x v="7"/>
    <x v="5"/>
    <x v="3509"/>
    <n v="1"/>
  </r>
  <r>
    <x v="7"/>
    <x v="5"/>
    <x v="3510"/>
    <n v="9"/>
  </r>
  <r>
    <x v="7"/>
    <x v="5"/>
    <x v="3511"/>
    <n v="4"/>
  </r>
  <r>
    <x v="7"/>
    <x v="5"/>
    <x v="3513"/>
    <n v="16"/>
  </r>
  <r>
    <x v="7"/>
    <x v="5"/>
    <x v="3514"/>
    <n v="6"/>
  </r>
  <r>
    <x v="7"/>
    <x v="5"/>
    <x v="2811"/>
    <n v="111"/>
  </r>
  <r>
    <x v="7"/>
    <x v="5"/>
    <x v="2966"/>
    <n v="43"/>
  </r>
  <r>
    <x v="7"/>
    <x v="5"/>
    <x v="2967"/>
    <n v="5"/>
  </r>
  <r>
    <x v="7"/>
    <x v="5"/>
    <x v="2968"/>
    <n v="5"/>
  </r>
  <r>
    <x v="7"/>
    <x v="5"/>
    <x v="2969"/>
    <n v="62"/>
  </r>
  <r>
    <x v="7"/>
    <x v="5"/>
    <x v="3419"/>
    <n v="5"/>
  </r>
  <r>
    <x v="7"/>
    <x v="5"/>
    <x v="3093"/>
    <n v="2"/>
  </r>
  <r>
    <x v="7"/>
    <x v="5"/>
    <x v="2971"/>
    <n v="28"/>
  </r>
  <r>
    <x v="7"/>
    <x v="5"/>
    <x v="3348"/>
    <n v="22"/>
  </r>
  <r>
    <x v="7"/>
    <x v="5"/>
    <x v="2973"/>
    <n v="54"/>
  </r>
  <r>
    <x v="7"/>
    <x v="5"/>
    <x v="2974"/>
    <n v="80"/>
  </r>
  <r>
    <x v="7"/>
    <x v="5"/>
    <x v="2975"/>
    <n v="1687"/>
  </r>
  <r>
    <x v="7"/>
    <x v="5"/>
    <x v="2976"/>
    <n v="26"/>
  </r>
  <r>
    <x v="7"/>
    <x v="5"/>
    <x v="2977"/>
    <n v="2891"/>
  </r>
  <r>
    <x v="7"/>
    <x v="5"/>
    <x v="2978"/>
    <n v="44"/>
  </r>
  <r>
    <x v="7"/>
    <x v="5"/>
    <x v="2979"/>
    <n v="7"/>
  </r>
  <r>
    <x v="7"/>
    <x v="5"/>
    <x v="2980"/>
    <n v="14"/>
  </r>
  <r>
    <x v="7"/>
    <x v="5"/>
    <x v="2981"/>
    <n v="700"/>
  </r>
  <r>
    <x v="7"/>
    <x v="5"/>
    <x v="2982"/>
    <n v="485"/>
  </r>
  <r>
    <x v="7"/>
    <x v="5"/>
    <x v="2983"/>
    <n v="60"/>
  </r>
  <r>
    <x v="7"/>
    <x v="5"/>
    <x v="2984"/>
    <n v="2"/>
  </r>
  <r>
    <x v="7"/>
    <x v="5"/>
    <x v="2985"/>
    <n v="237"/>
  </r>
  <r>
    <x v="7"/>
    <x v="5"/>
    <x v="2986"/>
    <n v="5"/>
  </r>
  <r>
    <x v="7"/>
    <x v="5"/>
    <x v="2987"/>
    <n v="5"/>
  </r>
  <r>
    <x v="7"/>
    <x v="5"/>
    <x v="2988"/>
    <n v="1"/>
  </r>
  <r>
    <x v="7"/>
    <x v="5"/>
    <x v="3049"/>
    <n v="1"/>
  </r>
  <r>
    <x v="7"/>
    <x v="5"/>
    <x v="2989"/>
    <n v="42"/>
  </r>
  <r>
    <x v="7"/>
    <x v="5"/>
    <x v="2990"/>
    <n v="5"/>
  </r>
  <r>
    <x v="7"/>
    <x v="5"/>
    <x v="3254"/>
    <n v="10"/>
  </r>
  <r>
    <x v="7"/>
    <x v="5"/>
    <x v="3395"/>
    <n v="1"/>
  </r>
  <r>
    <x v="7"/>
    <x v="5"/>
    <x v="3255"/>
    <n v="13"/>
  </r>
  <r>
    <x v="7"/>
    <x v="5"/>
    <x v="2991"/>
    <n v="4"/>
  </r>
  <r>
    <x v="7"/>
    <x v="5"/>
    <x v="3050"/>
    <n v="6017"/>
  </r>
  <r>
    <x v="7"/>
    <x v="5"/>
    <x v="2069"/>
    <n v="9183"/>
  </r>
  <r>
    <x v="7"/>
    <x v="5"/>
    <x v="3051"/>
    <n v="4"/>
  </r>
  <r>
    <x v="7"/>
    <x v="5"/>
    <x v="3052"/>
    <n v="1053"/>
  </r>
  <r>
    <x v="7"/>
    <x v="5"/>
    <x v="3552"/>
    <n v="875"/>
  </r>
  <r>
    <x v="7"/>
    <x v="5"/>
    <x v="3553"/>
    <n v="1212"/>
  </r>
  <r>
    <x v="7"/>
    <x v="5"/>
    <x v="3554"/>
    <n v="1021"/>
  </r>
  <r>
    <x v="7"/>
    <x v="5"/>
    <x v="3555"/>
    <n v="2509"/>
  </r>
  <r>
    <x v="7"/>
    <x v="5"/>
    <x v="2844"/>
    <n v="1701"/>
  </r>
  <r>
    <x v="7"/>
    <x v="5"/>
    <x v="3053"/>
    <n v="4505"/>
  </r>
  <r>
    <x v="7"/>
    <x v="5"/>
    <x v="3054"/>
    <n v="633"/>
  </r>
  <r>
    <x v="7"/>
    <x v="5"/>
    <x v="3055"/>
    <n v="1194"/>
  </r>
  <r>
    <x v="7"/>
    <x v="5"/>
    <x v="3056"/>
    <n v="1086"/>
  </r>
  <r>
    <x v="7"/>
    <x v="5"/>
    <x v="3057"/>
    <n v="2619"/>
  </r>
  <r>
    <x v="7"/>
    <x v="5"/>
    <x v="3420"/>
    <n v="3136"/>
  </r>
  <r>
    <x v="7"/>
    <x v="5"/>
    <x v="3058"/>
    <n v="964"/>
  </r>
  <r>
    <x v="7"/>
    <x v="5"/>
    <x v="3059"/>
    <n v="1168"/>
  </r>
  <r>
    <x v="7"/>
    <x v="5"/>
    <x v="3256"/>
    <n v="313"/>
  </r>
  <r>
    <x v="7"/>
    <x v="5"/>
    <x v="3257"/>
    <n v="1893"/>
  </r>
  <r>
    <x v="7"/>
    <x v="5"/>
    <x v="3079"/>
    <n v="2812"/>
  </r>
  <r>
    <x v="7"/>
    <x v="5"/>
    <x v="3556"/>
    <n v="5360"/>
  </r>
  <r>
    <x v="7"/>
    <x v="5"/>
    <x v="3258"/>
    <n v="160"/>
  </r>
  <r>
    <x v="7"/>
    <x v="5"/>
    <x v="3259"/>
    <n v="71"/>
  </r>
  <r>
    <x v="7"/>
    <x v="5"/>
    <x v="3515"/>
    <n v="2551"/>
  </r>
  <r>
    <x v="7"/>
    <x v="5"/>
    <x v="3260"/>
    <n v="647"/>
  </r>
  <r>
    <x v="7"/>
    <x v="5"/>
    <x v="3261"/>
    <n v="637"/>
  </r>
  <r>
    <x v="7"/>
    <x v="5"/>
    <x v="3349"/>
    <n v="7"/>
  </r>
  <r>
    <x v="7"/>
    <x v="5"/>
    <x v="3557"/>
    <n v="2"/>
  </r>
  <r>
    <x v="7"/>
    <x v="5"/>
    <x v="3421"/>
    <n v="37"/>
  </r>
  <r>
    <x v="7"/>
    <x v="5"/>
    <x v="3262"/>
    <n v="73"/>
  </r>
  <r>
    <x v="7"/>
    <x v="5"/>
    <x v="3264"/>
    <n v="4"/>
  </r>
  <r>
    <x v="7"/>
    <x v="5"/>
    <x v="3265"/>
    <n v="47"/>
  </r>
  <r>
    <x v="7"/>
    <x v="5"/>
    <x v="3266"/>
    <n v="11"/>
  </r>
  <r>
    <x v="7"/>
    <x v="5"/>
    <x v="3558"/>
    <n v="4"/>
  </r>
  <r>
    <x v="7"/>
    <x v="5"/>
    <x v="3267"/>
    <n v="17"/>
  </r>
  <r>
    <x v="7"/>
    <x v="5"/>
    <x v="3268"/>
    <n v="10"/>
  </r>
  <r>
    <x v="7"/>
    <x v="5"/>
    <x v="3269"/>
    <n v="1364"/>
  </r>
  <r>
    <x v="7"/>
    <x v="5"/>
    <x v="3270"/>
    <n v="19"/>
  </r>
  <r>
    <x v="7"/>
    <x v="5"/>
    <x v="3351"/>
    <n v="3"/>
  </r>
  <r>
    <x v="7"/>
    <x v="5"/>
    <x v="3352"/>
    <n v="472"/>
  </r>
  <r>
    <x v="7"/>
    <x v="5"/>
    <x v="3353"/>
    <n v="347"/>
  </r>
  <r>
    <x v="7"/>
    <x v="5"/>
    <x v="3354"/>
    <n v="25"/>
  </r>
  <r>
    <x v="7"/>
    <x v="5"/>
    <x v="3271"/>
    <n v="1449"/>
  </r>
  <r>
    <x v="7"/>
    <x v="5"/>
    <x v="3355"/>
    <n v="79"/>
  </r>
  <r>
    <x v="7"/>
    <x v="5"/>
    <x v="3272"/>
    <n v="1144"/>
  </r>
  <r>
    <x v="7"/>
    <x v="5"/>
    <x v="3273"/>
    <n v="402"/>
  </r>
  <r>
    <x v="7"/>
    <x v="5"/>
    <x v="3356"/>
    <n v="6680"/>
  </r>
  <r>
    <x v="7"/>
    <x v="5"/>
    <x v="3357"/>
    <n v="3948"/>
  </r>
  <r>
    <x v="7"/>
    <x v="5"/>
    <x v="3358"/>
    <n v="1"/>
  </r>
  <r>
    <x v="7"/>
    <x v="5"/>
    <x v="3559"/>
    <n v="3"/>
  </r>
  <r>
    <x v="7"/>
    <x v="5"/>
    <x v="3359"/>
    <n v="1125"/>
  </r>
  <r>
    <x v="7"/>
    <x v="5"/>
    <x v="3360"/>
    <n v="497"/>
  </r>
  <r>
    <x v="7"/>
    <x v="5"/>
    <x v="3361"/>
    <n v="1"/>
  </r>
  <r>
    <x v="7"/>
    <x v="5"/>
    <x v="3362"/>
    <n v="1699"/>
  </r>
  <r>
    <x v="7"/>
    <x v="5"/>
    <x v="3363"/>
    <n v="363"/>
  </r>
  <r>
    <x v="7"/>
    <x v="5"/>
    <x v="3560"/>
    <n v="162"/>
  </r>
  <r>
    <x v="7"/>
    <x v="5"/>
    <x v="3274"/>
    <n v="2187"/>
  </r>
  <r>
    <x v="7"/>
    <x v="5"/>
    <x v="3275"/>
    <n v="841"/>
  </r>
  <r>
    <x v="7"/>
    <x v="5"/>
    <x v="3276"/>
    <n v="1540"/>
  </r>
  <r>
    <x v="7"/>
    <x v="5"/>
    <x v="3277"/>
    <n v="1824"/>
  </r>
  <r>
    <x v="7"/>
    <x v="5"/>
    <x v="3278"/>
    <n v="2094"/>
  </r>
  <r>
    <x v="7"/>
    <x v="5"/>
    <x v="3364"/>
    <n v="651"/>
  </r>
  <r>
    <x v="7"/>
    <x v="5"/>
    <x v="3365"/>
    <n v="1"/>
  </r>
  <r>
    <x v="7"/>
    <x v="5"/>
    <x v="3366"/>
    <n v="190"/>
  </r>
  <r>
    <x v="7"/>
    <x v="5"/>
    <x v="3397"/>
    <n v="9067"/>
  </r>
  <r>
    <x v="7"/>
    <x v="5"/>
    <x v="3279"/>
    <n v="177"/>
  </r>
  <r>
    <x v="7"/>
    <x v="5"/>
    <x v="3280"/>
    <n v="2398"/>
  </r>
  <r>
    <x v="7"/>
    <x v="5"/>
    <x v="3281"/>
    <n v="1771"/>
  </r>
  <r>
    <x v="7"/>
    <x v="5"/>
    <x v="3282"/>
    <n v="9"/>
  </r>
  <r>
    <x v="7"/>
    <x v="5"/>
    <x v="3367"/>
    <n v="2814"/>
  </r>
  <r>
    <x v="7"/>
    <x v="5"/>
    <x v="3283"/>
    <n v="7"/>
  </r>
  <r>
    <x v="7"/>
    <x v="5"/>
    <x v="3284"/>
    <n v="25"/>
  </r>
  <r>
    <x v="7"/>
    <x v="5"/>
    <x v="3561"/>
    <n v="2069"/>
  </r>
  <r>
    <x v="7"/>
    <x v="5"/>
    <x v="3562"/>
    <n v="1488"/>
  </r>
  <r>
    <x v="7"/>
    <x v="5"/>
    <x v="3563"/>
    <n v="243"/>
  </r>
  <r>
    <x v="7"/>
    <x v="5"/>
    <x v="3398"/>
    <n v="2152"/>
  </r>
  <r>
    <x v="7"/>
    <x v="5"/>
    <x v="3399"/>
    <n v="257"/>
  </r>
  <r>
    <x v="7"/>
    <x v="5"/>
    <x v="3400"/>
    <n v="434"/>
  </r>
  <r>
    <x v="7"/>
    <x v="5"/>
    <x v="3401"/>
    <n v="1369"/>
  </r>
  <r>
    <x v="7"/>
    <x v="5"/>
    <x v="3402"/>
    <n v="5788"/>
  </r>
  <r>
    <x v="7"/>
    <x v="5"/>
    <x v="3403"/>
    <n v="2424"/>
  </r>
  <r>
    <x v="7"/>
    <x v="5"/>
    <x v="3404"/>
    <n v="123"/>
  </r>
  <r>
    <x v="7"/>
    <x v="5"/>
    <x v="3405"/>
    <n v="1653"/>
  </r>
  <r>
    <x v="7"/>
    <x v="5"/>
    <x v="3406"/>
    <n v="261"/>
  </r>
  <r>
    <x v="7"/>
    <x v="5"/>
    <x v="3407"/>
    <n v="141"/>
  </r>
  <r>
    <x v="7"/>
    <x v="5"/>
    <x v="3408"/>
    <n v="569"/>
  </r>
  <r>
    <x v="7"/>
    <x v="5"/>
    <x v="3516"/>
    <n v="8"/>
  </r>
  <r>
    <x v="7"/>
    <x v="5"/>
    <x v="3517"/>
    <n v="11"/>
  </r>
  <r>
    <x v="7"/>
    <x v="5"/>
    <x v="3564"/>
    <n v="7"/>
  </r>
  <r>
    <x v="7"/>
    <x v="5"/>
    <x v="3518"/>
    <n v="136"/>
  </r>
  <r>
    <x v="7"/>
    <x v="5"/>
    <x v="3519"/>
    <n v="1965"/>
  </r>
  <r>
    <x v="7"/>
    <x v="5"/>
    <x v="3520"/>
    <n v="5021"/>
  </r>
  <r>
    <x v="7"/>
    <x v="5"/>
    <x v="3521"/>
    <n v="10"/>
  </r>
  <r>
    <x v="7"/>
    <x v="5"/>
    <x v="3522"/>
    <n v="8957"/>
  </r>
  <r>
    <x v="7"/>
    <x v="5"/>
    <x v="3565"/>
    <n v="986"/>
  </r>
  <r>
    <x v="7"/>
    <x v="5"/>
    <x v="3286"/>
    <n v="4"/>
  </r>
  <r>
    <x v="7"/>
    <x v="5"/>
    <x v="3287"/>
    <n v="135"/>
  </r>
  <r>
    <x v="7"/>
    <x v="5"/>
    <x v="2600"/>
    <n v="1584"/>
  </r>
  <r>
    <x v="7"/>
    <x v="5"/>
    <x v="3566"/>
    <n v="76"/>
  </r>
  <r>
    <x v="7"/>
    <x v="5"/>
    <x v="3567"/>
    <n v="96"/>
  </r>
  <r>
    <x v="7"/>
    <x v="5"/>
    <x v="3568"/>
    <n v="26"/>
  </r>
  <r>
    <x v="7"/>
    <x v="5"/>
    <x v="3569"/>
    <n v="1"/>
  </r>
  <r>
    <x v="7"/>
    <x v="5"/>
    <x v="3570"/>
    <n v="62"/>
  </r>
  <r>
    <x v="7"/>
    <x v="5"/>
    <x v="3571"/>
    <n v="96"/>
  </r>
  <r>
    <x v="7"/>
    <x v="5"/>
    <x v="3572"/>
    <n v="14"/>
  </r>
  <r>
    <x v="7"/>
    <x v="5"/>
    <x v="3573"/>
    <n v="184"/>
  </r>
  <r>
    <x v="7"/>
    <x v="5"/>
    <x v="3574"/>
    <n v="43"/>
  </r>
  <r>
    <x v="7"/>
    <x v="5"/>
    <x v="3575"/>
    <n v="29"/>
  </r>
  <r>
    <x v="7"/>
    <x v="5"/>
    <x v="3576"/>
    <n v="104"/>
  </r>
  <r>
    <x v="7"/>
    <x v="5"/>
    <x v="3577"/>
    <n v="11"/>
  </r>
  <r>
    <x v="7"/>
    <x v="5"/>
    <x v="3578"/>
    <n v="103"/>
  </r>
  <r>
    <x v="7"/>
    <x v="5"/>
    <x v="3579"/>
    <n v="3"/>
  </r>
  <r>
    <x v="7"/>
    <x v="5"/>
    <x v="3580"/>
    <n v="56"/>
  </r>
  <r>
    <x v="7"/>
    <x v="5"/>
    <x v="3581"/>
    <n v="41"/>
  </r>
  <r>
    <x v="7"/>
    <x v="5"/>
    <x v="3582"/>
    <n v="436"/>
  </r>
  <r>
    <x v="7"/>
    <x v="5"/>
    <x v="3583"/>
    <n v="101"/>
  </r>
  <r>
    <x v="7"/>
    <x v="5"/>
    <x v="3584"/>
    <n v="62"/>
  </r>
  <r>
    <x v="7"/>
    <x v="5"/>
    <x v="3585"/>
    <n v="78"/>
  </r>
  <r>
    <x v="7"/>
    <x v="5"/>
    <x v="3586"/>
    <n v="22"/>
  </r>
  <r>
    <x v="7"/>
    <x v="5"/>
    <x v="3587"/>
    <n v="42"/>
  </r>
  <r>
    <x v="7"/>
    <x v="5"/>
    <x v="3588"/>
    <n v="9"/>
  </r>
  <r>
    <x v="7"/>
    <x v="5"/>
    <x v="3589"/>
    <n v="21"/>
  </r>
  <r>
    <x v="7"/>
    <x v="5"/>
    <x v="3590"/>
    <n v="15"/>
  </r>
  <r>
    <x v="7"/>
    <x v="5"/>
    <x v="3591"/>
    <n v="71"/>
  </r>
  <r>
    <x v="7"/>
    <x v="5"/>
    <x v="3592"/>
    <n v="15"/>
  </r>
  <r>
    <x v="7"/>
    <x v="5"/>
    <x v="3593"/>
    <n v="20"/>
  </r>
  <r>
    <x v="7"/>
    <x v="5"/>
    <x v="3594"/>
    <n v="58"/>
  </r>
  <r>
    <x v="7"/>
    <x v="5"/>
    <x v="3595"/>
    <n v="70"/>
  </r>
  <r>
    <x v="7"/>
    <x v="5"/>
    <x v="3596"/>
    <n v="45"/>
  </r>
  <r>
    <x v="7"/>
    <x v="5"/>
    <x v="3597"/>
    <n v="74"/>
  </r>
  <r>
    <x v="7"/>
    <x v="5"/>
    <x v="3598"/>
    <n v="138"/>
  </r>
  <r>
    <x v="7"/>
    <x v="5"/>
    <x v="3599"/>
    <n v="277"/>
  </r>
  <r>
    <x v="7"/>
    <x v="5"/>
    <x v="3289"/>
    <n v="6704"/>
  </r>
  <r>
    <x v="7"/>
    <x v="5"/>
    <x v="3290"/>
    <n v="2751"/>
  </r>
  <r>
    <x v="7"/>
    <x v="5"/>
    <x v="3291"/>
    <n v="108"/>
  </r>
  <r>
    <x v="7"/>
    <x v="5"/>
    <x v="3600"/>
    <n v="1"/>
  </r>
  <r>
    <x v="7"/>
    <x v="5"/>
    <x v="3294"/>
    <n v="3"/>
  </r>
  <r>
    <x v="7"/>
    <x v="5"/>
    <x v="3295"/>
    <n v="493"/>
  </r>
  <r>
    <x v="7"/>
    <x v="5"/>
    <x v="3368"/>
    <n v="1"/>
  </r>
  <r>
    <x v="7"/>
    <x v="5"/>
    <x v="3296"/>
    <n v="343"/>
  </r>
  <r>
    <x v="7"/>
    <x v="6"/>
    <x v="1610"/>
    <n v="1482"/>
  </r>
  <r>
    <x v="7"/>
    <x v="6"/>
    <x v="1159"/>
    <n v="2044"/>
  </r>
  <r>
    <x v="7"/>
    <x v="6"/>
    <x v="1236"/>
    <n v="3032"/>
  </r>
  <r>
    <x v="7"/>
    <x v="6"/>
    <x v="507"/>
    <n v="1450"/>
  </r>
  <r>
    <x v="7"/>
    <x v="6"/>
    <x v="1811"/>
    <n v="2073"/>
  </r>
  <r>
    <x v="7"/>
    <x v="6"/>
    <x v="970"/>
    <n v="3805"/>
  </r>
  <r>
    <x v="7"/>
    <x v="6"/>
    <x v="250"/>
    <n v="8586"/>
  </r>
  <r>
    <x v="7"/>
    <x v="6"/>
    <x v="1063"/>
    <n v="6939"/>
  </r>
  <r>
    <x v="7"/>
    <x v="6"/>
    <x v="0"/>
    <n v="4307"/>
  </r>
  <r>
    <x v="7"/>
    <x v="6"/>
    <x v="230"/>
    <n v="4096"/>
  </r>
  <r>
    <x v="7"/>
    <x v="6"/>
    <x v="1"/>
    <n v="3793"/>
  </r>
  <r>
    <x v="7"/>
    <x v="6"/>
    <x v="855"/>
    <n v="534"/>
  </r>
  <r>
    <x v="7"/>
    <x v="6"/>
    <x v="1870"/>
    <n v="3628"/>
  </r>
  <r>
    <x v="7"/>
    <x v="6"/>
    <x v="1317"/>
    <n v="3885"/>
  </r>
  <r>
    <x v="7"/>
    <x v="6"/>
    <x v="2601"/>
    <n v="5660"/>
  </r>
  <r>
    <x v="7"/>
    <x v="6"/>
    <x v="3297"/>
    <n v="3610"/>
  </r>
  <r>
    <x v="7"/>
    <x v="6"/>
    <x v="2"/>
    <n v="7994"/>
  </r>
  <r>
    <x v="7"/>
    <x v="6"/>
    <x v="3"/>
    <n v="6804"/>
  </r>
  <r>
    <x v="7"/>
    <x v="6"/>
    <x v="4"/>
    <n v="3742"/>
  </r>
  <r>
    <x v="7"/>
    <x v="6"/>
    <x v="2571"/>
    <n v="5469"/>
  </r>
  <r>
    <x v="7"/>
    <x v="6"/>
    <x v="199"/>
    <n v="6346"/>
  </r>
  <r>
    <x v="7"/>
    <x v="6"/>
    <x v="2845"/>
    <n v="1167"/>
  </r>
  <r>
    <x v="7"/>
    <x v="6"/>
    <x v="5"/>
    <n v="3154"/>
  </r>
  <r>
    <x v="7"/>
    <x v="6"/>
    <x v="146"/>
    <n v="2914"/>
  </r>
  <r>
    <x v="7"/>
    <x v="6"/>
    <x v="420"/>
    <n v="2373"/>
  </r>
  <r>
    <x v="7"/>
    <x v="6"/>
    <x v="856"/>
    <n v="5597"/>
  </r>
  <r>
    <x v="7"/>
    <x v="6"/>
    <x v="6"/>
    <n v="3644"/>
  </r>
  <r>
    <x v="7"/>
    <x v="6"/>
    <x v="1524"/>
    <n v="2007"/>
  </r>
  <r>
    <x v="7"/>
    <x v="6"/>
    <x v="421"/>
    <n v="887"/>
  </r>
  <r>
    <x v="7"/>
    <x v="6"/>
    <x v="252"/>
    <n v="2809"/>
  </r>
  <r>
    <x v="7"/>
    <x v="6"/>
    <x v="378"/>
    <n v="7077"/>
  </r>
  <r>
    <x v="7"/>
    <x v="6"/>
    <x v="330"/>
    <n v="5768"/>
  </r>
  <r>
    <x v="7"/>
    <x v="6"/>
    <x v="496"/>
    <n v="6753"/>
  </r>
  <r>
    <x v="7"/>
    <x v="6"/>
    <x v="253"/>
    <n v="1306"/>
  </r>
  <r>
    <x v="7"/>
    <x v="6"/>
    <x v="3523"/>
    <n v="5632"/>
  </r>
  <r>
    <x v="7"/>
    <x v="6"/>
    <x v="540"/>
    <n v="4804"/>
  </r>
  <r>
    <x v="7"/>
    <x v="6"/>
    <x v="901"/>
    <n v="14346"/>
  </r>
  <r>
    <x v="7"/>
    <x v="6"/>
    <x v="1009"/>
    <n v="3167"/>
  </r>
  <r>
    <x v="7"/>
    <x v="6"/>
    <x v="423"/>
    <n v="3921"/>
  </r>
  <r>
    <x v="7"/>
    <x v="6"/>
    <x v="380"/>
    <n v="10617"/>
  </r>
  <r>
    <x v="7"/>
    <x v="6"/>
    <x v="201"/>
    <n v="10964"/>
  </r>
  <r>
    <x v="7"/>
    <x v="6"/>
    <x v="2621"/>
    <n v="593"/>
  </r>
  <r>
    <x v="7"/>
    <x v="6"/>
    <x v="1861"/>
    <n v="3926"/>
  </r>
  <r>
    <x v="7"/>
    <x v="6"/>
    <x v="8"/>
    <n v="16183"/>
  </r>
  <r>
    <x v="7"/>
    <x v="6"/>
    <x v="9"/>
    <n v="5259"/>
  </r>
  <r>
    <x v="7"/>
    <x v="6"/>
    <x v="10"/>
    <n v="1672"/>
  </r>
  <r>
    <x v="7"/>
    <x v="6"/>
    <x v="509"/>
    <n v="2694"/>
  </r>
  <r>
    <x v="7"/>
    <x v="6"/>
    <x v="2846"/>
    <n v="241"/>
  </r>
  <r>
    <x v="7"/>
    <x v="6"/>
    <x v="2847"/>
    <n v="561"/>
  </r>
  <r>
    <x v="7"/>
    <x v="6"/>
    <x v="2848"/>
    <n v="704"/>
  </r>
  <r>
    <x v="7"/>
    <x v="6"/>
    <x v="2849"/>
    <n v="386"/>
  </r>
  <r>
    <x v="7"/>
    <x v="6"/>
    <x v="2850"/>
    <n v="61"/>
  </r>
  <r>
    <x v="7"/>
    <x v="6"/>
    <x v="2851"/>
    <n v="1117"/>
  </r>
  <r>
    <x v="7"/>
    <x v="6"/>
    <x v="2003"/>
    <n v="2629"/>
  </r>
  <r>
    <x v="7"/>
    <x v="6"/>
    <x v="2004"/>
    <n v="2572"/>
  </r>
  <r>
    <x v="7"/>
    <x v="6"/>
    <x v="2005"/>
    <n v="1570"/>
  </r>
  <r>
    <x v="7"/>
    <x v="6"/>
    <x v="752"/>
    <n v="1701"/>
  </r>
  <r>
    <x v="7"/>
    <x v="6"/>
    <x v="332"/>
    <n v="31957"/>
  </r>
  <r>
    <x v="7"/>
    <x v="6"/>
    <x v="343"/>
    <n v="2717"/>
  </r>
  <r>
    <x v="7"/>
    <x v="6"/>
    <x v="2007"/>
    <n v="1577"/>
  </r>
  <r>
    <x v="7"/>
    <x v="6"/>
    <x v="784"/>
    <n v="2007"/>
  </r>
  <r>
    <x v="7"/>
    <x v="6"/>
    <x v="2008"/>
    <n v="1654"/>
  </r>
  <r>
    <x v="7"/>
    <x v="6"/>
    <x v="2009"/>
    <n v="993"/>
  </r>
  <r>
    <x v="7"/>
    <x v="6"/>
    <x v="2010"/>
    <n v="773"/>
  </r>
  <r>
    <x v="7"/>
    <x v="6"/>
    <x v="2011"/>
    <n v="1477"/>
  </r>
  <r>
    <x v="7"/>
    <x v="6"/>
    <x v="2012"/>
    <n v="1148"/>
  </r>
  <r>
    <x v="7"/>
    <x v="6"/>
    <x v="2013"/>
    <n v="3241"/>
  </r>
  <r>
    <x v="7"/>
    <x v="6"/>
    <x v="3422"/>
    <n v="2814"/>
  </r>
  <r>
    <x v="7"/>
    <x v="6"/>
    <x v="736"/>
    <n v="2423"/>
  </r>
  <r>
    <x v="7"/>
    <x v="6"/>
    <x v="11"/>
    <n v="4771"/>
  </r>
  <r>
    <x v="7"/>
    <x v="6"/>
    <x v="510"/>
    <n v="5560"/>
  </r>
  <r>
    <x v="7"/>
    <x v="6"/>
    <x v="511"/>
    <n v="3322"/>
  </r>
  <r>
    <x v="7"/>
    <x v="6"/>
    <x v="2014"/>
    <n v="2925"/>
  </r>
  <r>
    <x v="7"/>
    <x v="6"/>
    <x v="12"/>
    <n v="1219"/>
  </r>
  <r>
    <x v="7"/>
    <x v="6"/>
    <x v="202"/>
    <n v="1981"/>
  </r>
  <r>
    <x v="7"/>
    <x v="6"/>
    <x v="2015"/>
    <n v="1467"/>
  </r>
  <r>
    <x v="7"/>
    <x v="6"/>
    <x v="13"/>
    <n v="4572"/>
  </r>
  <r>
    <x v="7"/>
    <x v="6"/>
    <x v="333"/>
    <n v="3555"/>
  </r>
  <r>
    <x v="7"/>
    <x v="6"/>
    <x v="1797"/>
    <n v="2026"/>
  </r>
  <r>
    <x v="7"/>
    <x v="6"/>
    <x v="902"/>
    <n v="48"/>
  </r>
  <r>
    <x v="7"/>
    <x v="6"/>
    <x v="992"/>
    <n v="8333"/>
  </r>
  <r>
    <x v="7"/>
    <x v="6"/>
    <x v="1611"/>
    <n v="7736"/>
  </r>
  <r>
    <x v="7"/>
    <x v="6"/>
    <x v="1040"/>
    <n v="1334"/>
  </r>
  <r>
    <x v="7"/>
    <x v="6"/>
    <x v="590"/>
    <n v="6750"/>
  </r>
  <r>
    <x v="7"/>
    <x v="6"/>
    <x v="203"/>
    <n v="4670"/>
  </r>
  <r>
    <x v="7"/>
    <x v="6"/>
    <x v="616"/>
    <n v="37"/>
  </r>
  <r>
    <x v="7"/>
    <x v="6"/>
    <x v="424"/>
    <n v="2032"/>
  </r>
  <r>
    <x v="7"/>
    <x v="6"/>
    <x v="334"/>
    <n v="1601"/>
  </r>
  <r>
    <x v="7"/>
    <x v="6"/>
    <x v="14"/>
    <n v="1019"/>
  </r>
  <r>
    <x v="7"/>
    <x v="6"/>
    <x v="15"/>
    <n v="10736"/>
  </r>
  <r>
    <x v="7"/>
    <x v="6"/>
    <x v="204"/>
    <n v="116"/>
  </r>
  <r>
    <x v="7"/>
    <x v="6"/>
    <x v="738"/>
    <n v="2218"/>
  </r>
  <r>
    <x v="7"/>
    <x v="6"/>
    <x v="2182"/>
    <n v="3724"/>
  </r>
  <r>
    <x v="7"/>
    <x v="6"/>
    <x v="556"/>
    <n v="3283"/>
  </r>
  <r>
    <x v="7"/>
    <x v="6"/>
    <x v="16"/>
    <n v="4472"/>
  </r>
  <r>
    <x v="7"/>
    <x v="6"/>
    <x v="1560"/>
    <n v="3101"/>
  </r>
  <r>
    <x v="7"/>
    <x v="6"/>
    <x v="255"/>
    <n v="3726"/>
  </r>
  <r>
    <x v="7"/>
    <x v="6"/>
    <x v="335"/>
    <n v="2533"/>
  </r>
  <r>
    <x v="7"/>
    <x v="6"/>
    <x v="1812"/>
    <n v="8594"/>
  </r>
  <r>
    <x v="7"/>
    <x v="6"/>
    <x v="3095"/>
    <n v="383"/>
  </r>
  <r>
    <x v="7"/>
    <x v="6"/>
    <x v="1065"/>
    <n v="2205"/>
  </r>
  <r>
    <x v="7"/>
    <x v="6"/>
    <x v="2852"/>
    <n v="417"/>
  </r>
  <r>
    <x v="7"/>
    <x v="6"/>
    <x v="3423"/>
    <n v="6119"/>
  </r>
  <r>
    <x v="7"/>
    <x v="6"/>
    <x v="256"/>
    <n v="140"/>
  </r>
  <r>
    <x v="7"/>
    <x v="6"/>
    <x v="3424"/>
    <n v="5536"/>
  </r>
  <r>
    <x v="7"/>
    <x v="6"/>
    <x v="1161"/>
    <n v="13122"/>
  </r>
  <r>
    <x v="7"/>
    <x v="6"/>
    <x v="346"/>
    <n v="782"/>
  </r>
  <r>
    <x v="7"/>
    <x v="6"/>
    <x v="512"/>
    <n v="3089"/>
  </r>
  <r>
    <x v="7"/>
    <x v="6"/>
    <x v="1363"/>
    <n v="1262"/>
  </r>
  <r>
    <x v="7"/>
    <x v="6"/>
    <x v="17"/>
    <n v="5986"/>
  </r>
  <r>
    <x v="7"/>
    <x v="6"/>
    <x v="18"/>
    <n v="6991"/>
  </r>
  <r>
    <x v="7"/>
    <x v="6"/>
    <x v="205"/>
    <n v="3977"/>
  </r>
  <r>
    <x v="7"/>
    <x v="6"/>
    <x v="162"/>
    <n v="846"/>
  </r>
  <r>
    <x v="7"/>
    <x v="6"/>
    <x v="592"/>
    <n v="147"/>
  </r>
  <r>
    <x v="7"/>
    <x v="6"/>
    <x v="2646"/>
    <n v="3487"/>
  </r>
  <r>
    <x v="7"/>
    <x v="6"/>
    <x v="1318"/>
    <n v="1150"/>
  </r>
  <r>
    <x v="7"/>
    <x v="6"/>
    <x v="163"/>
    <n v="2199"/>
  </r>
  <r>
    <x v="7"/>
    <x v="6"/>
    <x v="19"/>
    <n v="669"/>
  </r>
  <r>
    <x v="7"/>
    <x v="6"/>
    <x v="660"/>
    <n v="253"/>
  </r>
  <r>
    <x v="7"/>
    <x v="6"/>
    <x v="2472"/>
    <n v="357"/>
  </r>
  <r>
    <x v="7"/>
    <x v="6"/>
    <x v="557"/>
    <n v="1373"/>
  </r>
  <r>
    <x v="7"/>
    <x v="6"/>
    <x v="232"/>
    <n v="5777"/>
  </r>
  <r>
    <x v="7"/>
    <x v="6"/>
    <x v="2171"/>
    <n v="3000"/>
  </r>
  <r>
    <x v="7"/>
    <x v="6"/>
    <x v="20"/>
    <n v="2468"/>
  </r>
  <r>
    <x v="7"/>
    <x v="6"/>
    <x v="3096"/>
    <n v="3697"/>
  </r>
  <r>
    <x v="7"/>
    <x v="6"/>
    <x v="206"/>
    <n v="3346"/>
  </r>
  <r>
    <x v="7"/>
    <x v="6"/>
    <x v="336"/>
    <n v="3633"/>
  </r>
  <r>
    <x v="7"/>
    <x v="6"/>
    <x v="21"/>
    <n v="2778"/>
  </r>
  <r>
    <x v="7"/>
    <x v="6"/>
    <x v="22"/>
    <n v="3033"/>
  </r>
  <r>
    <x v="7"/>
    <x v="6"/>
    <x v="1612"/>
    <n v="12"/>
  </r>
  <r>
    <x v="7"/>
    <x v="6"/>
    <x v="661"/>
    <n v="2113"/>
  </r>
  <r>
    <x v="7"/>
    <x v="6"/>
    <x v="2323"/>
    <n v="4206"/>
  </r>
  <r>
    <x v="7"/>
    <x v="6"/>
    <x v="1319"/>
    <n v="3008"/>
  </r>
  <r>
    <x v="7"/>
    <x v="6"/>
    <x v="2324"/>
    <n v="418"/>
  </r>
  <r>
    <x v="7"/>
    <x v="6"/>
    <x v="233"/>
    <n v="7254"/>
  </r>
  <r>
    <x v="7"/>
    <x v="6"/>
    <x v="23"/>
    <n v="2363"/>
  </r>
  <r>
    <x v="7"/>
    <x v="6"/>
    <x v="2111"/>
    <n v="2917"/>
  </r>
  <r>
    <x v="7"/>
    <x v="6"/>
    <x v="1813"/>
    <n v="2171"/>
  </r>
  <r>
    <x v="7"/>
    <x v="6"/>
    <x v="1814"/>
    <n v="7143"/>
  </r>
  <r>
    <x v="7"/>
    <x v="6"/>
    <x v="2183"/>
    <n v="58"/>
  </r>
  <r>
    <x v="7"/>
    <x v="6"/>
    <x v="3080"/>
    <n v="869"/>
  </r>
  <r>
    <x v="7"/>
    <x v="6"/>
    <x v="164"/>
    <n v="3234"/>
  </r>
  <r>
    <x v="7"/>
    <x v="6"/>
    <x v="381"/>
    <n v="148"/>
  </r>
  <r>
    <x v="7"/>
    <x v="6"/>
    <x v="382"/>
    <n v="42"/>
  </r>
  <r>
    <x v="7"/>
    <x v="6"/>
    <x v="383"/>
    <n v="105"/>
  </r>
  <r>
    <x v="7"/>
    <x v="6"/>
    <x v="384"/>
    <n v="865"/>
  </r>
  <r>
    <x v="7"/>
    <x v="6"/>
    <x v="166"/>
    <n v="1642"/>
  </r>
  <r>
    <x v="7"/>
    <x v="6"/>
    <x v="385"/>
    <n v="31"/>
  </r>
  <r>
    <x v="7"/>
    <x v="6"/>
    <x v="859"/>
    <n v="802"/>
  </r>
  <r>
    <x v="7"/>
    <x v="6"/>
    <x v="168"/>
    <n v="2057"/>
  </r>
  <r>
    <x v="7"/>
    <x v="6"/>
    <x v="169"/>
    <n v="1967"/>
  </r>
  <r>
    <x v="7"/>
    <x v="6"/>
    <x v="387"/>
    <n v="52"/>
  </r>
  <r>
    <x v="7"/>
    <x v="6"/>
    <x v="170"/>
    <n v="38"/>
  </r>
  <r>
    <x v="7"/>
    <x v="6"/>
    <x v="1472"/>
    <n v="4968"/>
  </r>
  <r>
    <x v="7"/>
    <x v="6"/>
    <x v="1180"/>
    <n v="1991"/>
  </r>
  <r>
    <x v="7"/>
    <x v="6"/>
    <x v="905"/>
    <n v="2122"/>
  </r>
  <r>
    <x v="7"/>
    <x v="6"/>
    <x v="513"/>
    <n v="7748"/>
  </r>
  <r>
    <x v="7"/>
    <x v="6"/>
    <x v="3097"/>
    <n v="738"/>
  </r>
  <r>
    <x v="7"/>
    <x v="6"/>
    <x v="2992"/>
    <n v="1731"/>
  </r>
  <r>
    <x v="7"/>
    <x v="6"/>
    <x v="210"/>
    <n v="3589"/>
  </r>
  <r>
    <x v="7"/>
    <x v="6"/>
    <x v="26"/>
    <n v="2982"/>
  </r>
  <r>
    <x v="7"/>
    <x v="6"/>
    <x v="27"/>
    <n v="2990"/>
  </r>
  <r>
    <x v="7"/>
    <x v="6"/>
    <x v="348"/>
    <n v="1537"/>
  </r>
  <r>
    <x v="7"/>
    <x v="6"/>
    <x v="1453"/>
    <n v="3110"/>
  </r>
  <r>
    <x v="7"/>
    <x v="6"/>
    <x v="906"/>
    <n v="2173"/>
  </r>
  <r>
    <x v="7"/>
    <x v="6"/>
    <x v="907"/>
    <n v="776"/>
  </r>
  <r>
    <x v="7"/>
    <x v="6"/>
    <x v="908"/>
    <n v="1358"/>
  </r>
  <r>
    <x v="7"/>
    <x v="6"/>
    <x v="909"/>
    <n v="935"/>
  </r>
  <r>
    <x v="7"/>
    <x v="6"/>
    <x v="2993"/>
    <n v="1521"/>
  </r>
  <r>
    <x v="7"/>
    <x v="6"/>
    <x v="2994"/>
    <n v="3310"/>
  </r>
  <r>
    <x v="7"/>
    <x v="6"/>
    <x v="2995"/>
    <n v="3243"/>
  </r>
  <r>
    <x v="7"/>
    <x v="6"/>
    <x v="2996"/>
    <n v="1657"/>
  </r>
  <r>
    <x v="7"/>
    <x v="6"/>
    <x v="2997"/>
    <n v="1156"/>
  </r>
  <r>
    <x v="7"/>
    <x v="6"/>
    <x v="3098"/>
    <n v="23"/>
  </r>
  <r>
    <x v="7"/>
    <x v="6"/>
    <x v="2998"/>
    <n v="1438"/>
  </r>
  <r>
    <x v="7"/>
    <x v="6"/>
    <x v="2999"/>
    <n v="1360"/>
  </r>
  <r>
    <x v="7"/>
    <x v="6"/>
    <x v="3000"/>
    <n v="1133"/>
  </r>
  <r>
    <x v="7"/>
    <x v="6"/>
    <x v="3001"/>
    <n v="732"/>
  </r>
  <r>
    <x v="7"/>
    <x v="6"/>
    <x v="3002"/>
    <n v="1448"/>
  </r>
  <r>
    <x v="7"/>
    <x v="6"/>
    <x v="3003"/>
    <n v="1775"/>
  </r>
  <r>
    <x v="7"/>
    <x v="6"/>
    <x v="3004"/>
    <n v="2169"/>
  </r>
  <r>
    <x v="7"/>
    <x v="6"/>
    <x v="3005"/>
    <n v="535"/>
  </r>
  <r>
    <x v="7"/>
    <x v="6"/>
    <x v="3006"/>
    <n v="1337"/>
  </r>
  <r>
    <x v="7"/>
    <x v="6"/>
    <x v="3007"/>
    <n v="736"/>
  </r>
  <r>
    <x v="7"/>
    <x v="6"/>
    <x v="3008"/>
    <n v="1285"/>
  </r>
  <r>
    <x v="7"/>
    <x v="6"/>
    <x v="3009"/>
    <n v="383"/>
  </r>
  <r>
    <x v="7"/>
    <x v="6"/>
    <x v="3010"/>
    <n v="8"/>
  </r>
  <r>
    <x v="7"/>
    <x v="6"/>
    <x v="3011"/>
    <n v="2091"/>
  </r>
  <r>
    <x v="7"/>
    <x v="6"/>
    <x v="3012"/>
    <n v="1629"/>
  </r>
  <r>
    <x v="7"/>
    <x v="6"/>
    <x v="3013"/>
    <n v="1165"/>
  </r>
  <r>
    <x v="7"/>
    <x v="6"/>
    <x v="3014"/>
    <n v="1643"/>
  </r>
  <r>
    <x v="7"/>
    <x v="6"/>
    <x v="2016"/>
    <n v="1385"/>
  </r>
  <r>
    <x v="7"/>
    <x v="6"/>
    <x v="3015"/>
    <n v="2335"/>
  </r>
  <r>
    <x v="7"/>
    <x v="6"/>
    <x v="3016"/>
    <n v="937"/>
  </r>
  <r>
    <x v="7"/>
    <x v="6"/>
    <x v="3017"/>
    <n v="1893"/>
  </r>
  <r>
    <x v="7"/>
    <x v="6"/>
    <x v="3018"/>
    <n v="1303"/>
  </r>
  <r>
    <x v="7"/>
    <x v="6"/>
    <x v="3019"/>
    <n v="2602"/>
  </r>
  <r>
    <x v="7"/>
    <x v="6"/>
    <x v="662"/>
    <n v="451"/>
  </r>
  <r>
    <x v="7"/>
    <x v="6"/>
    <x v="663"/>
    <n v="39"/>
  </r>
  <r>
    <x v="7"/>
    <x v="6"/>
    <x v="664"/>
    <n v="312"/>
  </r>
  <r>
    <x v="7"/>
    <x v="6"/>
    <x v="665"/>
    <n v="50"/>
  </r>
  <r>
    <x v="7"/>
    <x v="6"/>
    <x v="666"/>
    <n v="128"/>
  </r>
  <r>
    <x v="7"/>
    <x v="6"/>
    <x v="667"/>
    <n v="299"/>
  </r>
  <r>
    <x v="7"/>
    <x v="6"/>
    <x v="668"/>
    <n v="154"/>
  </r>
  <r>
    <x v="7"/>
    <x v="6"/>
    <x v="669"/>
    <n v="513"/>
  </r>
  <r>
    <x v="7"/>
    <x v="6"/>
    <x v="670"/>
    <n v="7"/>
  </r>
  <r>
    <x v="7"/>
    <x v="6"/>
    <x v="671"/>
    <n v="16"/>
  </r>
  <r>
    <x v="7"/>
    <x v="6"/>
    <x v="672"/>
    <n v="55"/>
  </r>
  <r>
    <x v="7"/>
    <x v="6"/>
    <x v="673"/>
    <n v="776"/>
  </r>
  <r>
    <x v="7"/>
    <x v="6"/>
    <x v="674"/>
    <n v="94"/>
  </r>
  <r>
    <x v="7"/>
    <x v="6"/>
    <x v="1871"/>
    <n v="19"/>
  </r>
  <r>
    <x v="7"/>
    <x v="6"/>
    <x v="675"/>
    <n v="16"/>
  </r>
  <r>
    <x v="7"/>
    <x v="6"/>
    <x v="676"/>
    <n v="255"/>
  </r>
  <r>
    <x v="7"/>
    <x v="6"/>
    <x v="677"/>
    <n v="28"/>
  </r>
  <r>
    <x v="7"/>
    <x v="6"/>
    <x v="678"/>
    <n v="102"/>
  </r>
  <r>
    <x v="7"/>
    <x v="6"/>
    <x v="3298"/>
    <n v="1618"/>
  </r>
  <r>
    <x v="7"/>
    <x v="6"/>
    <x v="1613"/>
    <n v="3030"/>
  </r>
  <r>
    <x v="7"/>
    <x v="6"/>
    <x v="1614"/>
    <n v="1651"/>
  </r>
  <r>
    <x v="7"/>
    <x v="6"/>
    <x v="1615"/>
    <n v="2058"/>
  </r>
  <r>
    <x v="7"/>
    <x v="6"/>
    <x v="1616"/>
    <n v="4200"/>
  </r>
  <r>
    <x v="7"/>
    <x v="6"/>
    <x v="29"/>
    <n v="5923"/>
  </r>
  <r>
    <x v="7"/>
    <x v="6"/>
    <x v="30"/>
    <n v="3653"/>
  </r>
  <r>
    <x v="7"/>
    <x v="6"/>
    <x v="31"/>
    <n v="2659"/>
  </r>
  <r>
    <x v="7"/>
    <x v="6"/>
    <x v="32"/>
    <n v="1692"/>
  </r>
  <r>
    <x v="7"/>
    <x v="6"/>
    <x v="33"/>
    <n v="2578"/>
  </r>
  <r>
    <x v="7"/>
    <x v="6"/>
    <x v="3060"/>
    <n v="4141"/>
  </r>
  <r>
    <x v="7"/>
    <x v="6"/>
    <x v="883"/>
    <n v="2306"/>
  </r>
  <r>
    <x v="7"/>
    <x v="6"/>
    <x v="1132"/>
    <n v="14777"/>
  </r>
  <r>
    <x v="7"/>
    <x v="6"/>
    <x v="1231"/>
    <n v="3881"/>
  </r>
  <r>
    <x v="7"/>
    <x v="6"/>
    <x v="257"/>
    <n v="1734"/>
  </r>
  <r>
    <x v="7"/>
    <x v="6"/>
    <x v="3099"/>
    <n v="6404"/>
  </r>
  <r>
    <x v="7"/>
    <x v="6"/>
    <x v="34"/>
    <n v="116"/>
  </r>
  <r>
    <x v="7"/>
    <x v="6"/>
    <x v="861"/>
    <n v="3957"/>
  </r>
  <r>
    <x v="7"/>
    <x v="6"/>
    <x v="212"/>
    <n v="2039"/>
  </r>
  <r>
    <x v="7"/>
    <x v="6"/>
    <x v="3299"/>
    <n v="3841"/>
  </r>
  <r>
    <x v="7"/>
    <x v="6"/>
    <x v="236"/>
    <n v="3676"/>
  </r>
  <r>
    <x v="7"/>
    <x v="6"/>
    <x v="48"/>
    <n v="3249"/>
  </r>
  <r>
    <x v="7"/>
    <x v="6"/>
    <x v="617"/>
    <n v="10731"/>
  </r>
  <r>
    <x v="7"/>
    <x v="6"/>
    <x v="1395"/>
    <n v="1865"/>
  </r>
  <r>
    <x v="7"/>
    <x v="6"/>
    <x v="559"/>
    <n v="3467"/>
  </r>
  <r>
    <x v="7"/>
    <x v="6"/>
    <x v="50"/>
    <n v="6933"/>
  </r>
  <r>
    <x v="7"/>
    <x v="6"/>
    <x v="51"/>
    <n v="178"/>
  </r>
  <r>
    <x v="7"/>
    <x v="6"/>
    <x v="739"/>
    <n v="2477"/>
  </r>
  <r>
    <x v="7"/>
    <x v="6"/>
    <x v="514"/>
    <n v="390"/>
  </r>
  <r>
    <x v="7"/>
    <x v="6"/>
    <x v="238"/>
    <n v="1834"/>
  </r>
  <r>
    <x v="7"/>
    <x v="6"/>
    <x v="52"/>
    <n v="5313"/>
  </r>
  <r>
    <x v="7"/>
    <x v="6"/>
    <x v="53"/>
    <n v="3476"/>
  </r>
  <r>
    <x v="7"/>
    <x v="6"/>
    <x v="214"/>
    <n v="1743"/>
  </r>
  <r>
    <x v="7"/>
    <x v="6"/>
    <x v="593"/>
    <n v="2012"/>
  </r>
  <r>
    <x v="7"/>
    <x v="6"/>
    <x v="389"/>
    <n v="1175"/>
  </r>
  <r>
    <x v="7"/>
    <x v="6"/>
    <x v="64"/>
    <n v="21387"/>
  </r>
  <r>
    <x v="7"/>
    <x v="6"/>
    <x v="390"/>
    <n v="3383"/>
  </r>
  <r>
    <x v="7"/>
    <x v="6"/>
    <x v="65"/>
    <n v="5813"/>
  </r>
  <r>
    <x v="7"/>
    <x v="6"/>
    <x v="68"/>
    <n v="1533"/>
  </r>
  <r>
    <x v="7"/>
    <x v="6"/>
    <x v="69"/>
    <n v="827"/>
  </r>
  <r>
    <x v="7"/>
    <x v="6"/>
    <x v="70"/>
    <n v="938"/>
  </r>
  <r>
    <x v="7"/>
    <x v="6"/>
    <x v="2186"/>
    <n v="895"/>
  </r>
  <r>
    <x v="7"/>
    <x v="6"/>
    <x v="2187"/>
    <n v="1394"/>
  </r>
  <r>
    <x v="7"/>
    <x v="6"/>
    <x v="620"/>
    <n v="4829"/>
  </r>
  <r>
    <x v="7"/>
    <x v="6"/>
    <x v="392"/>
    <n v="7235"/>
  </r>
  <r>
    <x v="7"/>
    <x v="6"/>
    <x v="260"/>
    <n v="621"/>
  </r>
  <r>
    <x v="7"/>
    <x v="6"/>
    <x v="81"/>
    <n v="684"/>
  </r>
  <r>
    <x v="7"/>
    <x v="6"/>
    <x v="82"/>
    <n v="277"/>
  </r>
  <r>
    <x v="7"/>
    <x v="6"/>
    <x v="83"/>
    <n v="234"/>
  </r>
  <r>
    <x v="7"/>
    <x v="6"/>
    <x v="1093"/>
    <n v="939"/>
  </r>
  <r>
    <x v="7"/>
    <x v="6"/>
    <x v="85"/>
    <n v="379"/>
  </r>
  <r>
    <x v="7"/>
    <x v="6"/>
    <x v="1094"/>
    <n v="752"/>
  </r>
  <r>
    <x v="7"/>
    <x v="6"/>
    <x v="87"/>
    <n v="1000"/>
  </r>
  <r>
    <x v="7"/>
    <x v="6"/>
    <x v="88"/>
    <n v="391"/>
  </r>
  <r>
    <x v="7"/>
    <x v="6"/>
    <x v="1095"/>
    <n v="1175"/>
  </r>
  <r>
    <x v="7"/>
    <x v="6"/>
    <x v="90"/>
    <n v="754"/>
  </r>
  <r>
    <x v="7"/>
    <x v="6"/>
    <x v="91"/>
    <n v="399"/>
  </r>
  <r>
    <x v="7"/>
    <x v="6"/>
    <x v="621"/>
    <n v="68"/>
  </r>
  <r>
    <x v="7"/>
    <x v="6"/>
    <x v="1096"/>
    <n v="426"/>
  </r>
  <r>
    <x v="7"/>
    <x v="6"/>
    <x v="94"/>
    <n v="798"/>
  </r>
  <r>
    <x v="7"/>
    <x v="6"/>
    <x v="216"/>
    <n v="886"/>
  </r>
  <r>
    <x v="7"/>
    <x v="6"/>
    <x v="217"/>
    <n v="109"/>
  </r>
  <r>
    <x v="7"/>
    <x v="6"/>
    <x v="1345"/>
    <n v="784"/>
  </r>
  <r>
    <x v="7"/>
    <x v="6"/>
    <x v="1237"/>
    <n v="2583"/>
  </r>
  <r>
    <x v="7"/>
    <x v="6"/>
    <x v="353"/>
    <n v="530"/>
  </r>
  <r>
    <x v="7"/>
    <x v="6"/>
    <x v="740"/>
    <n v="837"/>
  </r>
  <r>
    <x v="7"/>
    <x v="6"/>
    <x v="680"/>
    <n v="7"/>
  </r>
  <r>
    <x v="7"/>
    <x v="6"/>
    <x v="681"/>
    <n v="1"/>
  </r>
  <r>
    <x v="7"/>
    <x v="6"/>
    <x v="682"/>
    <n v="63"/>
  </r>
  <r>
    <x v="7"/>
    <x v="6"/>
    <x v="683"/>
    <n v="4"/>
  </r>
  <r>
    <x v="7"/>
    <x v="6"/>
    <x v="684"/>
    <n v="4"/>
  </r>
  <r>
    <x v="7"/>
    <x v="6"/>
    <x v="685"/>
    <n v="704"/>
  </r>
  <r>
    <x v="7"/>
    <x v="6"/>
    <x v="686"/>
    <n v="32"/>
  </r>
  <r>
    <x v="7"/>
    <x v="6"/>
    <x v="688"/>
    <n v="1"/>
  </r>
  <r>
    <x v="7"/>
    <x v="6"/>
    <x v="741"/>
    <n v="9"/>
  </r>
  <r>
    <x v="7"/>
    <x v="6"/>
    <x v="689"/>
    <n v="1673"/>
  </r>
  <r>
    <x v="7"/>
    <x v="6"/>
    <x v="515"/>
    <n v="2367"/>
  </r>
  <r>
    <x v="7"/>
    <x v="6"/>
    <x v="393"/>
    <n v="3951"/>
  </r>
  <r>
    <x v="7"/>
    <x v="6"/>
    <x v="1474"/>
    <n v="3281"/>
  </r>
  <r>
    <x v="7"/>
    <x v="6"/>
    <x v="1475"/>
    <n v="3080"/>
  </r>
  <r>
    <x v="7"/>
    <x v="6"/>
    <x v="2172"/>
    <n v="2185"/>
  </r>
  <r>
    <x v="7"/>
    <x v="6"/>
    <x v="753"/>
    <n v="1849"/>
  </r>
  <r>
    <x v="7"/>
    <x v="6"/>
    <x v="690"/>
    <n v="901"/>
  </r>
  <r>
    <x v="7"/>
    <x v="6"/>
    <x v="785"/>
    <n v="3107"/>
  </r>
  <r>
    <x v="7"/>
    <x v="6"/>
    <x v="863"/>
    <n v="27"/>
  </r>
  <r>
    <x v="7"/>
    <x v="6"/>
    <x v="884"/>
    <n v="75"/>
  </r>
  <r>
    <x v="7"/>
    <x v="6"/>
    <x v="864"/>
    <n v="632"/>
  </r>
  <r>
    <x v="7"/>
    <x v="6"/>
    <x v="865"/>
    <n v="672"/>
  </r>
  <r>
    <x v="7"/>
    <x v="6"/>
    <x v="97"/>
    <n v="7760"/>
  </r>
  <r>
    <x v="7"/>
    <x v="6"/>
    <x v="2473"/>
    <n v="4315"/>
  </r>
  <r>
    <x v="7"/>
    <x v="6"/>
    <x v="220"/>
    <n v="2369"/>
  </r>
  <r>
    <x v="7"/>
    <x v="6"/>
    <x v="516"/>
    <n v="5609"/>
  </r>
  <r>
    <x v="7"/>
    <x v="6"/>
    <x v="1935"/>
    <n v="26"/>
  </r>
  <r>
    <x v="7"/>
    <x v="6"/>
    <x v="564"/>
    <n v="798"/>
  </r>
  <r>
    <x v="7"/>
    <x v="6"/>
    <x v="1162"/>
    <n v="717"/>
  </r>
  <r>
    <x v="7"/>
    <x v="6"/>
    <x v="395"/>
    <n v="3052"/>
  </r>
  <r>
    <x v="7"/>
    <x v="6"/>
    <x v="2474"/>
    <n v="3066"/>
  </r>
  <r>
    <x v="7"/>
    <x v="6"/>
    <x v="2475"/>
    <n v="1174"/>
  </r>
  <r>
    <x v="7"/>
    <x v="6"/>
    <x v="957"/>
    <n v="3162"/>
  </r>
  <r>
    <x v="7"/>
    <x v="6"/>
    <x v="173"/>
    <n v="2523"/>
  </r>
  <r>
    <x v="7"/>
    <x v="6"/>
    <x v="174"/>
    <n v="1972"/>
  </r>
  <r>
    <x v="7"/>
    <x v="6"/>
    <x v="176"/>
    <n v="1799"/>
  </r>
  <r>
    <x v="7"/>
    <x v="6"/>
    <x v="177"/>
    <n v="1512"/>
  </r>
  <r>
    <x v="7"/>
    <x v="6"/>
    <x v="178"/>
    <n v="2824"/>
  </r>
  <r>
    <x v="7"/>
    <x v="6"/>
    <x v="179"/>
    <n v="1762"/>
  </r>
  <r>
    <x v="7"/>
    <x v="6"/>
    <x v="180"/>
    <n v="563"/>
  </r>
  <r>
    <x v="7"/>
    <x v="6"/>
    <x v="181"/>
    <n v="1004"/>
  </r>
  <r>
    <x v="7"/>
    <x v="6"/>
    <x v="182"/>
    <n v="4446"/>
  </r>
  <r>
    <x v="7"/>
    <x v="6"/>
    <x v="183"/>
    <n v="1301"/>
  </r>
  <r>
    <x v="7"/>
    <x v="6"/>
    <x v="185"/>
    <n v="2700"/>
  </r>
  <r>
    <x v="7"/>
    <x v="6"/>
    <x v="186"/>
    <n v="1742"/>
  </r>
  <r>
    <x v="7"/>
    <x v="6"/>
    <x v="187"/>
    <n v="581"/>
  </r>
  <r>
    <x v="7"/>
    <x v="6"/>
    <x v="188"/>
    <n v="1404"/>
  </r>
  <r>
    <x v="7"/>
    <x v="6"/>
    <x v="189"/>
    <n v="43"/>
  </r>
  <r>
    <x v="7"/>
    <x v="6"/>
    <x v="191"/>
    <n v="1656"/>
  </r>
  <r>
    <x v="7"/>
    <x v="6"/>
    <x v="192"/>
    <n v="1516"/>
  </r>
  <r>
    <x v="7"/>
    <x v="6"/>
    <x v="193"/>
    <n v="2389"/>
  </r>
  <r>
    <x v="7"/>
    <x v="6"/>
    <x v="194"/>
    <n v="2623"/>
  </r>
  <r>
    <x v="7"/>
    <x v="6"/>
    <x v="195"/>
    <n v="3126"/>
  </r>
  <r>
    <x v="7"/>
    <x v="6"/>
    <x v="1617"/>
    <n v="799"/>
  </r>
  <r>
    <x v="7"/>
    <x v="6"/>
    <x v="98"/>
    <n v="6296"/>
  </r>
  <r>
    <x v="7"/>
    <x v="6"/>
    <x v="396"/>
    <n v="2594"/>
  </r>
  <r>
    <x v="7"/>
    <x v="6"/>
    <x v="1763"/>
    <n v="7976"/>
  </r>
  <r>
    <x v="7"/>
    <x v="6"/>
    <x v="1764"/>
    <n v="231"/>
  </r>
  <r>
    <x v="7"/>
    <x v="6"/>
    <x v="222"/>
    <n v="836"/>
  </r>
  <r>
    <x v="7"/>
    <x v="6"/>
    <x v="223"/>
    <n v="4191"/>
  </r>
  <r>
    <x v="7"/>
    <x v="6"/>
    <x v="1476"/>
    <n v="537"/>
  </r>
  <r>
    <x v="7"/>
    <x v="6"/>
    <x v="151"/>
    <n v="3486"/>
  </r>
  <r>
    <x v="7"/>
    <x v="6"/>
    <x v="283"/>
    <n v="3"/>
  </r>
  <r>
    <x v="7"/>
    <x v="6"/>
    <x v="101"/>
    <n v="8"/>
  </r>
  <r>
    <x v="7"/>
    <x v="6"/>
    <x v="102"/>
    <n v="3918"/>
  </r>
  <r>
    <x v="7"/>
    <x v="6"/>
    <x v="743"/>
    <n v="3434"/>
  </r>
  <r>
    <x v="7"/>
    <x v="6"/>
    <x v="103"/>
    <n v="1525"/>
  </r>
  <r>
    <x v="7"/>
    <x v="6"/>
    <x v="595"/>
    <n v="293"/>
  </r>
  <r>
    <x v="7"/>
    <x v="6"/>
    <x v="692"/>
    <n v="173"/>
  </r>
  <r>
    <x v="7"/>
    <x v="6"/>
    <x v="910"/>
    <n v="5763"/>
  </r>
  <r>
    <x v="7"/>
    <x v="6"/>
    <x v="565"/>
    <n v="456"/>
  </r>
  <r>
    <x v="7"/>
    <x v="6"/>
    <x v="566"/>
    <n v="3283"/>
  </r>
  <r>
    <x v="7"/>
    <x v="6"/>
    <x v="3100"/>
    <n v="958"/>
  </r>
  <r>
    <x v="7"/>
    <x v="6"/>
    <x v="152"/>
    <n v="10"/>
  </r>
  <r>
    <x v="7"/>
    <x v="6"/>
    <x v="452"/>
    <n v="462"/>
  </r>
  <r>
    <x v="7"/>
    <x v="6"/>
    <x v="453"/>
    <n v="43"/>
  </r>
  <r>
    <x v="7"/>
    <x v="6"/>
    <x v="1346"/>
    <n v="1493"/>
  </r>
  <r>
    <x v="7"/>
    <x v="6"/>
    <x v="454"/>
    <n v="586"/>
  </r>
  <r>
    <x v="7"/>
    <x v="6"/>
    <x v="1251"/>
    <n v="2073"/>
  </r>
  <r>
    <x v="7"/>
    <x v="6"/>
    <x v="1252"/>
    <n v="1764"/>
  </r>
  <r>
    <x v="7"/>
    <x v="6"/>
    <x v="1253"/>
    <n v="2824"/>
  </r>
  <r>
    <x v="7"/>
    <x v="6"/>
    <x v="1254"/>
    <n v="3966"/>
  </r>
  <r>
    <x v="7"/>
    <x v="6"/>
    <x v="240"/>
    <n v="344"/>
  </r>
  <r>
    <x v="7"/>
    <x v="6"/>
    <x v="1936"/>
    <n v="1685"/>
  </r>
  <r>
    <x v="7"/>
    <x v="6"/>
    <x v="133"/>
    <n v="1106"/>
  </r>
  <r>
    <x v="7"/>
    <x v="6"/>
    <x v="285"/>
    <n v="1158"/>
  </r>
  <r>
    <x v="7"/>
    <x v="6"/>
    <x v="228"/>
    <n v="10087"/>
  </r>
  <r>
    <x v="7"/>
    <x v="6"/>
    <x v="1478"/>
    <n v="2199"/>
  </r>
  <r>
    <x v="7"/>
    <x v="6"/>
    <x v="241"/>
    <n v="38"/>
  </r>
  <r>
    <x v="7"/>
    <x v="6"/>
    <x v="1098"/>
    <n v="1708"/>
  </r>
  <r>
    <x v="7"/>
    <x v="6"/>
    <x v="286"/>
    <n v="135"/>
  </r>
  <r>
    <x v="7"/>
    <x v="6"/>
    <x v="287"/>
    <n v="52"/>
  </r>
  <r>
    <x v="7"/>
    <x v="6"/>
    <x v="288"/>
    <n v="196"/>
  </r>
  <r>
    <x v="7"/>
    <x v="6"/>
    <x v="289"/>
    <n v="95"/>
  </r>
  <r>
    <x v="7"/>
    <x v="6"/>
    <x v="868"/>
    <n v="1509"/>
  </r>
  <r>
    <x v="7"/>
    <x v="6"/>
    <x v="290"/>
    <n v="2493"/>
  </r>
  <r>
    <x v="7"/>
    <x v="6"/>
    <x v="291"/>
    <n v="447"/>
  </r>
  <r>
    <x v="7"/>
    <x v="6"/>
    <x v="292"/>
    <n v="11"/>
  </r>
  <r>
    <x v="7"/>
    <x v="6"/>
    <x v="293"/>
    <n v="156"/>
  </r>
  <r>
    <x v="7"/>
    <x v="6"/>
    <x v="295"/>
    <n v="15"/>
  </r>
  <r>
    <x v="7"/>
    <x v="6"/>
    <x v="296"/>
    <n v="41"/>
  </r>
  <r>
    <x v="7"/>
    <x v="6"/>
    <x v="568"/>
    <n v="1618"/>
  </r>
  <r>
    <x v="7"/>
    <x v="6"/>
    <x v="569"/>
    <n v="608"/>
  </r>
  <r>
    <x v="7"/>
    <x v="6"/>
    <x v="570"/>
    <n v="462"/>
  </r>
  <r>
    <x v="7"/>
    <x v="6"/>
    <x v="693"/>
    <n v="1045"/>
  </r>
  <r>
    <x v="7"/>
    <x v="6"/>
    <x v="3101"/>
    <n v="862"/>
  </r>
  <r>
    <x v="7"/>
    <x v="6"/>
    <x v="2719"/>
    <n v="1250"/>
  </r>
  <r>
    <x v="7"/>
    <x v="6"/>
    <x v="2720"/>
    <n v="601"/>
  </r>
  <r>
    <x v="7"/>
    <x v="6"/>
    <x v="2721"/>
    <n v="1799"/>
  </r>
  <r>
    <x v="7"/>
    <x v="6"/>
    <x v="2722"/>
    <n v="631"/>
  </r>
  <r>
    <x v="7"/>
    <x v="6"/>
    <x v="229"/>
    <n v="2214"/>
  </r>
  <r>
    <x v="7"/>
    <x v="6"/>
    <x v="744"/>
    <n v="1860"/>
  </r>
  <r>
    <x v="7"/>
    <x v="6"/>
    <x v="367"/>
    <n v="4510"/>
  </r>
  <r>
    <x v="7"/>
    <x v="6"/>
    <x v="545"/>
    <n v="2839"/>
  </r>
  <r>
    <x v="7"/>
    <x v="6"/>
    <x v="1922"/>
    <n v="7505"/>
  </r>
  <r>
    <x v="7"/>
    <x v="6"/>
    <x v="696"/>
    <n v="274"/>
  </r>
  <r>
    <x v="7"/>
    <x v="6"/>
    <x v="327"/>
    <n v="3330"/>
  </r>
  <r>
    <x v="7"/>
    <x v="6"/>
    <x v="500"/>
    <n v="612"/>
  </r>
  <r>
    <x v="7"/>
    <x v="6"/>
    <x v="2396"/>
    <n v="840"/>
  </r>
  <r>
    <x v="7"/>
    <x v="6"/>
    <x v="2574"/>
    <n v="380"/>
  </r>
  <r>
    <x v="7"/>
    <x v="6"/>
    <x v="2575"/>
    <n v="739"/>
  </r>
  <r>
    <x v="7"/>
    <x v="6"/>
    <x v="2576"/>
    <n v="1293"/>
  </r>
  <r>
    <x v="7"/>
    <x v="6"/>
    <x v="1765"/>
    <n v="3804"/>
  </r>
  <r>
    <x v="7"/>
    <x v="6"/>
    <x v="1618"/>
    <n v="2561"/>
  </r>
  <r>
    <x v="7"/>
    <x v="6"/>
    <x v="754"/>
    <n v="4998"/>
  </r>
  <r>
    <x v="7"/>
    <x v="6"/>
    <x v="455"/>
    <n v="6382"/>
  </r>
  <r>
    <x v="7"/>
    <x v="6"/>
    <x v="1619"/>
    <n v="2482"/>
  </r>
  <r>
    <x v="7"/>
    <x v="6"/>
    <x v="1480"/>
    <n v="1878"/>
  </r>
  <r>
    <x v="7"/>
    <x v="6"/>
    <x v="1481"/>
    <n v="8703"/>
  </r>
  <r>
    <x v="7"/>
    <x v="6"/>
    <x v="369"/>
    <n v="119"/>
  </r>
  <r>
    <x v="7"/>
    <x v="6"/>
    <x v="370"/>
    <n v="576"/>
  </r>
  <r>
    <x v="7"/>
    <x v="6"/>
    <x v="1320"/>
    <n v="4"/>
  </r>
  <r>
    <x v="7"/>
    <x v="6"/>
    <x v="371"/>
    <n v="49"/>
  </r>
  <r>
    <x v="7"/>
    <x v="6"/>
    <x v="402"/>
    <n v="1"/>
  </r>
  <r>
    <x v="7"/>
    <x v="6"/>
    <x v="372"/>
    <n v="1120"/>
  </r>
  <r>
    <x v="7"/>
    <x v="6"/>
    <x v="571"/>
    <n v="1"/>
  </r>
  <r>
    <x v="7"/>
    <x v="6"/>
    <x v="407"/>
    <n v="366"/>
  </r>
  <r>
    <x v="7"/>
    <x v="6"/>
    <x v="408"/>
    <n v="94"/>
  </r>
  <r>
    <x v="7"/>
    <x v="6"/>
    <x v="409"/>
    <n v="33"/>
  </r>
  <r>
    <x v="7"/>
    <x v="6"/>
    <x v="808"/>
    <n v="25"/>
  </r>
  <r>
    <x v="7"/>
    <x v="6"/>
    <x v="911"/>
    <n v="6474"/>
  </r>
  <r>
    <x v="7"/>
    <x v="6"/>
    <x v="886"/>
    <n v="1"/>
  </r>
  <r>
    <x v="7"/>
    <x v="6"/>
    <x v="457"/>
    <n v="32"/>
  </r>
  <r>
    <x v="7"/>
    <x v="6"/>
    <x v="547"/>
    <n v="1102"/>
  </r>
  <r>
    <x v="7"/>
    <x v="6"/>
    <x v="460"/>
    <n v="1251"/>
  </r>
  <r>
    <x v="7"/>
    <x v="6"/>
    <x v="461"/>
    <n v="3890"/>
  </r>
  <r>
    <x v="7"/>
    <x v="6"/>
    <x v="462"/>
    <n v="13"/>
  </r>
  <r>
    <x v="7"/>
    <x v="6"/>
    <x v="463"/>
    <n v="63"/>
  </r>
  <r>
    <x v="7"/>
    <x v="6"/>
    <x v="464"/>
    <n v="54"/>
  </r>
  <r>
    <x v="7"/>
    <x v="6"/>
    <x v="746"/>
    <n v="50"/>
  </r>
  <r>
    <x v="7"/>
    <x v="6"/>
    <x v="467"/>
    <n v="1"/>
  </r>
  <r>
    <x v="7"/>
    <x v="6"/>
    <x v="469"/>
    <n v="5"/>
  </r>
  <r>
    <x v="7"/>
    <x v="6"/>
    <x v="470"/>
    <n v="4"/>
  </r>
  <r>
    <x v="7"/>
    <x v="6"/>
    <x v="471"/>
    <n v="16"/>
  </r>
  <r>
    <x v="7"/>
    <x v="6"/>
    <x v="472"/>
    <n v="21"/>
  </r>
  <r>
    <x v="7"/>
    <x v="6"/>
    <x v="473"/>
    <n v="16"/>
  </r>
  <r>
    <x v="7"/>
    <x v="6"/>
    <x v="478"/>
    <n v="38"/>
  </r>
  <r>
    <x v="7"/>
    <x v="6"/>
    <x v="1255"/>
    <n v="1"/>
  </r>
  <r>
    <x v="7"/>
    <x v="6"/>
    <x v="482"/>
    <n v="298"/>
  </r>
  <r>
    <x v="7"/>
    <x v="6"/>
    <x v="484"/>
    <n v="688"/>
  </r>
  <r>
    <x v="7"/>
    <x v="6"/>
    <x v="486"/>
    <n v="6"/>
  </r>
  <r>
    <x v="7"/>
    <x v="6"/>
    <x v="1011"/>
    <n v="2829"/>
  </r>
  <r>
    <x v="7"/>
    <x v="6"/>
    <x v="1012"/>
    <n v="4786"/>
  </r>
  <r>
    <x v="7"/>
    <x v="6"/>
    <x v="1013"/>
    <n v="1067"/>
  </r>
  <r>
    <x v="7"/>
    <x v="6"/>
    <x v="1014"/>
    <n v="1458"/>
  </r>
  <r>
    <x v="7"/>
    <x v="6"/>
    <x v="1015"/>
    <n v="1435"/>
  </r>
  <r>
    <x v="7"/>
    <x v="6"/>
    <x v="1016"/>
    <n v="1608"/>
  </r>
  <r>
    <x v="7"/>
    <x v="6"/>
    <x v="487"/>
    <n v="2248"/>
  </r>
  <r>
    <x v="7"/>
    <x v="6"/>
    <x v="2853"/>
    <n v="4"/>
  </r>
  <r>
    <x v="7"/>
    <x v="6"/>
    <x v="3524"/>
    <n v="2987"/>
  </r>
  <r>
    <x v="7"/>
    <x v="6"/>
    <x v="3525"/>
    <n v="1318"/>
  </r>
  <r>
    <x v="7"/>
    <x v="6"/>
    <x v="2476"/>
    <n v="352"/>
  </r>
  <r>
    <x v="7"/>
    <x v="6"/>
    <x v="157"/>
    <n v="287"/>
  </r>
  <r>
    <x v="7"/>
    <x v="6"/>
    <x v="139"/>
    <n v="2026"/>
  </r>
  <r>
    <x v="7"/>
    <x v="6"/>
    <x v="140"/>
    <n v="2339"/>
  </r>
  <r>
    <x v="7"/>
    <x v="6"/>
    <x v="488"/>
    <n v="43"/>
  </r>
  <r>
    <x v="7"/>
    <x v="6"/>
    <x v="431"/>
    <n v="10"/>
  </r>
  <r>
    <x v="7"/>
    <x v="6"/>
    <x v="141"/>
    <n v="5034"/>
  </r>
  <r>
    <x v="7"/>
    <x v="6"/>
    <x v="413"/>
    <n v="35"/>
  </r>
  <r>
    <x v="7"/>
    <x v="6"/>
    <x v="248"/>
    <n v="1242"/>
  </r>
  <r>
    <x v="7"/>
    <x v="6"/>
    <x v="432"/>
    <n v="11"/>
  </r>
  <r>
    <x v="7"/>
    <x v="6"/>
    <x v="414"/>
    <n v="235"/>
  </r>
  <r>
    <x v="7"/>
    <x v="6"/>
    <x v="415"/>
    <n v="218"/>
  </r>
  <r>
    <x v="7"/>
    <x v="6"/>
    <x v="523"/>
    <n v="29"/>
  </r>
  <r>
    <x v="7"/>
    <x v="6"/>
    <x v="433"/>
    <n v="42"/>
  </r>
  <r>
    <x v="7"/>
    <x v="6"/>
    <x v="434"/>
    <n v="11"/>
  </r>
  <r>
    <x v="7"/>
    <x v="6"/>
    <x v="158"/>
    <n v="6085"/>
  </r>
  <r>
    <x v="7"/>
    <x v="6"/>
    <x v="435"/>
    <n v="92"/>
  </r>
  <r>
    <x v="7"/>
    <x v="6"/>
    <x v="142"/>
    <n v="5773"/>
  </r>
  <r>
    <x v="7"/>
    <x v="6"/>
    <x v="1099"/>
    <n v="5988"/>
  </r>
  <r>
    <x v="7"/>
    <x v="6"/>
    <x v="1100"/>
    <n v="2284"/>
  </r>
  <r>
    <x v="7"/>
    <x v="6"/>
    <x v="1101"/>
    <n v="1867"/>
  </r>
  <r>
    <x v="7"/>
    <x v="6"/>
    <x v="1102"/>
    <n v="1112"/>
  </r>
  <r>
    <x v="7"/>
    <x v="6"/>
    <x v="1873"/>
    <n v="224"/>
  </r>
  <r>
    <x v="7"/>
    <x v="6"/>
    <x v="1874"/>
    <n v="2765"/>
  </r>
  <r>
    <x v="7"/>
    <x v="6"/>
    <x v="1875"/>
    <n v="1213"/>
  </r>
  <r>
    <x v="7"/>
    <x v="6"/>
    <x v="1482"/>
    <n v="1290"/>
  </r>
  <r>
    <x v="7"/>
    <x v="6"/>
    <x v="1483"/>
    <n v="23"/>
  </r>
  <r>
    <x v="7"/>
    <x v="6"/>
    <x v="525"/>
    <n v="608"/>
  </r>
  <r>
    <x v="7"/>
    <x v="6"/>
    <x v="526"/>
    <n v="956"/>
  </r>
  <r>
    <x v="7"/>
    <x v="6"/>
    <x v="528"/>
    <n v="5972"/>
  </r>
  <r>
    <x v="7"/>
    <x v="6"/>
    <x v="887"/>
    <n v="1961"/>
  </r>
  <r>
    <x v="7"/>
    <x v="6"/>
    <x v="1365"/>
    <n v="516"/>
  </r>
  <r>
    <x v="7"/>
    <x v="6"/>
    <x v="533"/>
    <n v="2512"/>
  </r>
  <r>
    <x v="7"/>
    <x v="6"/>
    <x v="871"/>
    <n v="4"/>
  </r>
  <r>
    <x v="7"/>
    <x v="6"/>
    <x v="375"/>
    <n v="907"/>
  </r>
  <r>
    <x v="7"/>
    <x v="6"/>
    <x v="748"/>
    <n v="255"/>
  </r>
  <r>
    <x v="7"/>
    <x v="6"/>
    <x v="916"/>
    <n v="279"/>
  </r>
  <r>
    <x v="7"/>
    <x v="6"/>
    <x v="917"/>
    <n v="1712"/>
  </r>
  <r>
    <x v="7"/>
    <x v="6"/>
    <x v="918"/>
    <n v="1176"/>
  </r>
  <r>
    <x v="7"/>
    <x v="6"/>
    <x v="919"/>
    <n v="3"/>
  </r>
  <r>
    <x v="7"/>
    <x v="6"/>
    <x v="3425"/>
    <n v="2190"/>
  </r>
  <r>
    <x v="7"/>
    <x v="6"/>
    <x v="3426"/>
    <n v="2581"/>
  </r>
  <r>
    <x v="7"/>
    <x v="6"/>
    <x v="1937"/>
    <n v="135"/>
  </r>
  <r>
    <x v="7"/>
    <x v="6"/>
    <x v="3427"/>
    <n v="1843"/>
  </r>
  <r>
    <x v="7"/>
    <x v="6"/>
    <x v="2854"/>
    <n v="2296"/>
  </r>
  <r>
    <x v="7"/>
    <x v="6"/>
    <x v="1301"/>
    <n v="4907"/>
  </r>
  <r>
    <x v="7"/>
    <x v="6"/>
    <x v="495"/>
    <n v="2512"/>
  </r>
  <r>
    <x v="7"/>
    <x v="6"/>
    <x v="699"/>
    <n v="7789"/>
  </r>
  <r>
    <x v="7"/>
    <x v="6"/>
    <x v="440"/>
    <n v="409"/>
  </r>
  <r>
    <x v="7"/>
    <x v="6"/>
    <x v="700"/>
    <n v="36"/>
  </r>
  <r>
    <x v="7"/>
    <x v="6"/>
    <x v="701"/>
    <n v="18"/>
  </r>
  <r>
    <x v="7"/>
    <x v="6"/>
    <x v="2477"/>
    <n v="1774"/>
  </r>
  <r>
    <x v="7"/>
    <x v="6"/>
    <x v="921"/>
    <n v="75"/>
  </r>
  <r>
    <x v="7"/>
    <x v="6"/>
    <x v="702"/>
    <n v="781"/>
  </r>
  <r>
    <x v="7"/>
    <x v="6"/>
    <x v="2855"/>
    <n v="421"/>
  </r>
  <r>
    <x v="7"/>
    <x v="6"/>
    <x v="3021"/>
    <n v="5"/>
  </r>
  <r>
    <x v="7"/>
    <x v="6"/>
    <x v="2856"/>
    <n v="211"/>
  </r>
  <r>
    <x v="7"/>
    <x v="6"/>
    <x v="2857"/>
    <n v="255"/>
  </r>
  <r>
    <x v="7"/>
    <x v="6"/>
    <x v="2859"/>
    <n v="9"/>
  </r>
  <r>
    <x v="7"/>
    <x v="6"/>
    <x v="2860"/>
    <n v="65"/>
  </r>
  <r>
    <x v="7"/>
    <x v="6"/>
    <x v="2861"/>
    <n v="2"/>
  </r>
  <r>
    <x v="7"/>
    <x v="6"/>
    <x v="1043"/>
    <n v="31"/>
  </r>
  <r>
    <x v="7"/>
    <x v="6"/>
    <x v="2862"/>
    <n v="160"/>
  </r>
  <r>
    <x v="7"/>
    <x v="6"/>
    <x v="994"/>
    <n v="1756"/>
  </r>
  <r>
    <x v="7"/>
    <x v="6"/>
    <x v="1366"/>
    <n v="1123"/>
  </r>
  <r>
    <x v="7"/>
    <x v="6"/>
    <x v="2602"/>
    <n v="1892"/>
  </r>
  <r>
    <x v="7"/>
    <x v="6"/>
    <x v="630"/>
    <n v="2084"/>
  </r>
  <r>
    <x v="7"/>
    <x v="6"/>
    <x v="631"/>
    <n v="453"/>
  </r>
  <r>
    <x v="7"/>
    <x v="6"/>
    <x v="842"/>
    <n v="2256"/>
  </r>
  <r>
    <x v="7"/>
    <x v="6"/>
    <x v="923"/>
    <n v="2471"/>
  </r>
  <r>
    <x v="7"/>
    <x v="6"/>
    <x v="418"/>
    <n v="3161"/>
  </r>
  <r>
    <x v="7"/>
    <x v="6"/>
    <x v="535"/>
    <n v="1862"/>
  </r>
  <r>
    <x v="7"/>
    <x v="6"/>
    <x v="536"/>
    <n v="1985"/>
  </r>
  <r>
    <x v="7"/>
    <x v="6"/>
    <x v="1068"/>
    <n v="55"/>
  </r>
  <r>
    <x v="7"/>
    <x v="6"/>
    <x v="633"/>
    <n v="1930"/>
  </r>
  <r>
    <x v="7"/>
    <x v="6"/>
    <x v="634"/>
    <n v="577"/>
  </r>
  <r>
    <x v="7"/>
    <x v="6"/>
    <x v="635"/>
    <n v="2722"/>
  </r>
  <r>
    <x v="7"/>
    <x v="6"/>
    <x v="636"/>
    <n v="1370"/>
  </r>
  <r>
    <x v="7"/>
    <x v="6"/>
    <x v="637"/>
    <n v="1015"/>
  </r>
  <r>
    <x v="7"/>
    <x v="6"/>
    <x v="705"/>
    <n v="1741"/>
  </r>
  <r>
    <x v="7"/>
    <x v="6"/>
    <x v="638"/>
    <n v="1033"/>
  </r>
  <r>
    <x v="7"/>
    <x v="6"/>
    <x v="639"/>
    <n v="2720"/>
  </r>
  <r>
    <x v="7"/>
    <x v="6"/>
    <x v="780"/>
    <n v="2157"/>
  </r>
  <r>
    <x v="7"/>
    <x v="6"/>
    <x v="781"/>
    <n v="5496"/>
  </r>
  <r>
    <x v="7"/>
    <x v="6"/>
    <x v="640"/>
    <n v="1751"/>
  </r>
  <r>
    <x v="7"/>
    <x v="6"/>
    <x v="641"/>
    <n v="2530"/>
  </r>
  <r>
    <x v="7"/>
    <x v="6"/>
    <x v="1256"/>
    <n v="52"/>
  </r>
  <r>
    <x v="7"/>
    <x v="6"/>
    <x v="537"/>
    <n v="7"/>
  </r>
  <r>
    <x v="7"/>
    <x v="6"/>
    <x v="642"/>
    <n v="15"/>
  </r>
  <r>
    <x v="7"/>
    <x v="6"/>
    <x v="643"/>
    <n v="219"/>
  </r>
  <r>
    <x v="7"/>
    <x v="6"/>
    <x v="706"/>
    <n v="95"/>
  </r>
  <r>
    <x v="7"/>
    <x v="6"/>
    <x v="644"/>
    <n v="119"/>
  </r>
  <r>
    <x v="7"/>
    <x v="6"/>
    <x v="843"/>
    <n v="5"/>
  </r>
  <r>
    <x v="7"/>
    <x v="6"/>
    <x v="645"/>
    <n v="60"/>
  </r>
  <r>
    <x v="7"/>
    <x v="6"/>
    <x v="646"/>
    <n v="34"/>
  </r>
  <r>
    <x v="7"/>
    <x v="6"/>
    <x v="875"/>
    <n v="59"/>
  </r>
  <r>
    <x v="7"/>
    <x v="6"/>
    <x v="709"/>
    <n v="245"/>
  </r>
  <r>
    <x v="7"/>
    <x v="6"/>
    <x v="710"/>
    <n v="64"/>
  </r>
  <r>
    <x v="7"/>
    <x v="6"/>
    <x v="717"/>
    <n v="89"/>
  </r>
  <r>
    <x v="7"/>
    <x v="6"/>
    <x v="718"/>
    <n v="8"/>
  </r>
  <r>
    <x v="7"/>
    <x v="6"/>
    <x v="549"/>
    <n v="42"/>
  </r>
  <r>
    <x v="7"/>
    <x v="6"/>
    <x v="550"/>
    <n v="41"/>
  </r>
  <r>
    <x v="7"/>
    <x v="6"/>
    <x v="719"/>
    <n v="68"/>
  </r>
  <r>
    <x v="7"/>
    <x v="6"/>
    <x v="720"/>
    <n v="67"/>
  </r>
  <r>
    <x v="7"/>
    <x v="6"/>
    <x v="721"/>
    <n v="260"/>
  </r>
  <r>
    <x v="7"/>
    <x v="6"/>
    <x v="722"/>
    <n v="2"/>
  </r>
  <r>
    <x v="7"/>
    <x v="6"/>
    <x v="728"/>
    <n v="194"/>
  </r>
  <r>
    <x v="7"/>
    <x v="6"/>
    <x v="614"/>
    <n v="76"/>
  </r>
  <r>
    <x v="7"/>
    <x v="6"/>
    <x v="586"/>
    <n v="158"/>
  </r>
  <r>
    <x v="7"/>
    <x v="6"/>
    <x v="652"/>
    <n v="1"/>
  </r>
  <r>
    <x v="7"/>
    <x v="6"/>
    <x v="551"/>
    <n v="6660"/>
  </r>
  <r>
    <x v="7"/>
    <x v="6"/>
    <x v="1104"/>
    <n v="1"/>
  </r>
  <r>
    <x v="7"/>
    <x v="6"/>
    <x v="441"/>
    <n v="767"/>
  </r>
  <r>
    <x v="7"/>
    <x v="6"/>
    <x v="1105"/>
    <n v="523"/>
  </r>
  <r>
    <x v="7"/>
    <x v="6"/>
    <x v="783"/>
    <n v="878"/>
  </r>
  <r>
    <x v="7"/>
    <x v="6"/>
    <x v="847"/>
    <n v="4098"/>
  </r>
  <r>
    <x v="7"/>
    <x v="6"/>
    <x v="793"/>
    <n v="4"/>
  </r>
  <r>
    <x v="7"/>
    <x v="6"/>
    <x v="2173"/>
    <n v="5419"/>
  </r>
  <r>
    <x v="7"/>
    <x v="6"/>
    <x v="1048"/>
    <n v="2628"/>
  </r>
  <r>
    <x v="7"/>
    <x v="6"/>
    <x v="2133"/>
    <n v="6198"/>
  </r>
  <r>
    <x v="7"/>
    <x v="6"/>
    <x v="924"/>
    <n v="196"/>
  </r>
  <r>
    <x v="7"/>
    <x v="6"/>
    <x v="655"/>
    <n v="130"/>
  </r>
  <r>
    <x v="7"/>
    <x v="6"/>
    <x v="794"/>
    <n v="69"/>
  </r>
  <r>
    <x v="7"/>
    <x v="6"/>
    <x v="587"/>
    <n v="294"/>
  </r>
  <r>
    <x v="7"/>
    <x v="6"/>
    <x v="795"/>
    <n v="412"/>
  </r>
  <r>
    <x v="7"/>
    <x v="6"/>
    <x v="797"/>
    <n v="4"/>
  </r>
  <r>
    <x v="7"/>
    <x v="6"/>
    <x v="1302"/>
    <n v="9"/>
  </r>
  <r>
    <x v="7"/>
    <x v="6"/>
    <x v="925"/>
    <n v="1172"/>
  </r>
  <r>
    <x v="7"/>
    <x v="6"/>
    <x v="1073"/>
    <n v="43"/>
  </r>
  <r>
    <x v="7"/>
    <x v="6"/>
    <x v="926"/>
    <n v="1824"/>
  </r>
  <r>
    <x v="7"/>
    <x v="6"/>
    <x v="927"/>
    <n v="1270"/>
  </r>
  <r>
    <x v="7"/>
    <x v="6"/>
    <x v="1321"/>
    <n v="1038"/>
  </r>
  <r>
    <x v="7"/>
    <x v="6"/>
    <x v="2398"/>
    <n v="883"/>
  </r>
  <r>
    <x v="7"/>
    <x v="6"/>
    <x v="1525"/>
    <n v="2609"/>
  </r>
  <r>
    <x v="7"/>
    <x v="6"/>
    <x v="928"/>
    <n v="1666"/>
  </r>
  <r>
    <x v="7"/>
    <x v="6"/>
    <x v="929"/>
    <n v="4721"/>
  </r>
  <r>
    <x v="7"/>
    <x v="6"/>
    <x v="930"/>
    <n v="909"/>
  </r>
  <r>
    <x v="7"/>
    <x v="6"/>
    <x v="931"/>
    <n v="1239"/>
  </r>
  <r>
    <x v="7"/>
    <x v="6"/>
    <x v="376"/>
    <n v="2214"/>
  </r>
  <r>
    <x v="7"/>
    <x v="6"/>
    <x v="1173"/>
    <n v="72"/>
  </r>
  <r>
    <x v="7"/>
    <x v="6"/>
    <x v="932"/>
    <n v="3263"/>
  </r>
  <r>
    <x v="7"/>
    <x v="6"/>
    <x v="1021"/>
    <n v="3684"/>
  </r>
  <r>
    <x v="7"/>
    <x v="6"/>
    <x v="1022"/>
    <n v="1599"/>
  </r>
  <r>
    <x v="7"/>
    <x v="6"/>
    <x v="1023"/>
    <n v="643"/>
  </r>
  <r>
    <x v="7"/>
    <x v="6"/>
    <x v="1024"/>
    <n v="1056"/>
  </r>
  <r>
    <x v="7"/>
    <x v="6"/>
    <x v="1025"/>
    <n v="1654"/>
  </r>
  <r>
    <x v="7"/>
    <x v="6"/>
    <x v="1185"/>
    <n v="1"/>
  </r>
  <r>
    <x v="7"/>
    <x v="6"/>
    <x v="933"/>
    <n v="93"/>
  </r>
  <r>
    <x v="7"/>
    <x v="6"/>
    <x v="934"/>
    <n v="53"/>
  </r>
  <r>
    <x v="7"/>
    <x v="6"/>
    <x v="935"/>
    <n v="2825"/>
  </r>
  <r>
    <x v="7"/>
    <x v="6"/>
    <x v="936"/>
    <n v="57"/>
  </r>
  <r>
    <x v="7"/>
    <x v="6"/>
    <x v="937"/>
    <n v="2410"/>
  </r>
  <r>
    <x v="7"/>
    <x v="6"/>
    <x v="938"/>
    <n v="262"/>
  </r>
  <r>
    <x v="7"/>
    <x v="6"/>
    <x v="939"/>
    <n v="1518"/>
  </r>
  <r>
    <x v="7"/>
    <x v="6"/>
    <x v="940"/>
    <n v="1933"/>
  </r>
  <r>
    <x v="7"/>
    <x v="6"/>
    <x v="941"/>
    <n v="1366"/>
  </r>
  <r>
    <x v="7"/>
    <x v="6"/>
    <x v="942"/>
    <n v="959"/>
  </r>
  <r>
    <x v="7"/>
    <x v="6"/>
    <x v="943"/>
    <n v="773"/>
  </r>
  <r>
    <x v="7"/>
    <x v="6"/>
    <x v="944"/>
    <n v="1226"/>
  </r>
  <r>
    <x v="7"/>
    <x v="6"/>
    <x v="945"/>
    <n v="22"/>
  </r>
  <r>
    <x v="7"/>
    <x v="6"/>
    <x v="946"/>
    <n v="197"/>
  </r>
  <r>
    <x v="7"/>
    <x v="6"/>
    <x v="947"/>
    <n v="86"/>
  </r>
  <r>
    <x v="7"/>
    <x v="6"/>
    <x v="981"/>
    <n v="189"/>
  </r>
  <r>
    <x v="7"/>
    <x v="6"/>
    <x v="982"/>
    <n v="828"/>
  </r>
  <r>
    <x v="7"/>
    <x v="6"/>
    <x v="983"/>
    <n v="77"/>
  </r>
  <r>
    <x v="7"/>
    <x v="6"/>
    <x v="1076"/>
    <n v="2264"/>
  </r>
  <r>
    <x v="7"/>
    <x v="6"/>
    <x v="985"/>
    <n v="4953"/>
  </r>
  <r>
    <x v="7"/>
    <x v="6"/>
    <x v="1026"/>
    <n v="138"/>
  </r>
  <r>
    <x v="7"/>
    <x v="6"/>
    <x v="948"/>
    <n v="41"/>
  </r>
  <r>
    <x v="7"/>
    <x v="6"/>
    <x v="949"/>
    <n v="114"/>
  </r>
  <r>
    <x v="7"/>
    <x v="6"/>
    <x v="951"/>
    <n v="73"/>
  </r>
  <r>
    <x v="7"/>
    <x v="6"/>
    <x v="952"/>
    <n v="18"/>
  </r>
  <r>
    <x v="7"/>
    <x v="6"/>
    <x v="953"/>
    <n v="214"/>
  </r>
  <r>
    <x v="7"/>
    <x v="6"/>
    <x v="954"/>
    <n v="80"/>
  </r>
  <r>
    <x v="7"/>
    <x v="6"/>
    <x v="986"/>
    <n v="3426"/>
  </r>
  <r>
    <x v="7"/>
    <x v="6"/>
    <x v="987"/>
    <n v="28"/>
  </r>
  <r>
    <x v="7"/>
    <x v="6"/>
    <x v="998"/>
    <n v="1"/>
  </r>
  <r>
    <x v="7"/>
    <x v="6"/>
    <x v="989"/>
    <n v="17"/>
  </r>
  <r>
    <x v="7"/>
    <x v="6"/>
    <x v="1078"/>
    <n v="1"/>
  </r>
  <r>
    <x v="7"/>
    <x v="6"/>
    <x v="1027"/>
    <n v="3515"/>
  </r>
  <r>
    <x v="7"/>
    <x v="6"/>
    <x v="1028"/>
    <n v="1290"/>
  </r>
  <r>
    <x v="7"/>
    <x v="6"/>
    <x v="1239"/>
    <n v="5"/>
  </r>
  <r>
    <x v="7"/>
    <x v="6"/>
    <x v="1259"/>
    <n v="8"/>
  </r>
  <r>
    <x v="7"/>
    <x v="6"/>
    <x v="1262"/>
    <n v="7"/>
  </r>
  <r>
    <x v="7"/>
    <x v="6"/>
    <x v="1264"/>
    <n v="31"/>
  </r>
  <r>
    <x v="7"/>
    <x v="6"/>
    <x v="1265"/>
    <n v="1"/>
  </r>
  <r>
    <x v="7"/>
    <x v="6"/>
    <x v="1268"/>
    <n v="2"/>
  </r>
  <r>
    <x v="7"/>
    <x v="6"/>
    <x v="1269"/>
    <n v="7"/>
  </r>
  <r>
    <x v="7"/>
    <x v="6"/>
    <x v="1270"/>
    <n v="1"/>
  </r>
  <r>
    <x v="7"/>
    <x v="6"/>
    <x v="1271"/>
    <n v="28"/>
  </r>
  <r>
    <x v="7"/>
    <x v="6"/>
    <x v="1272"/>
    <n v="21"/>
  </r>
  <r>
    <x v="7"/>
    <x v="6"/>
    <x v="1273"/>
    <n v="16"/>
  </r>
  <r>
    <x v="7"/>
    <x v="6"/>
    <x v="1275"/>
    <n v="25"/>
  </r>
  <r>
    <x v="7"/>
    <x v="6"/>
    <x v="1280"/>
    <n v="15"/>
  </r>
  <r>
    <x v="7"/>
    <x v="6"/>
    <x v="1281"/>
    <n v="9"/>
  </r>
  <r>
    <x v="7"/>
    <x v="6"/>
    <x v="1282"/>
    <n v="22"/>
  </r>
  <r>
    <x v="7"/>
    <x v="6"/>
    <x v="1283"/>
    <n v="11"/>
  </r>
  <r>
    <x v="7"/>
    <x v="6"/>
    <x v="1285"/>
    <n v="11"/>
  </r>
  <r>
    <x v="7"/>
    <x v="6"/>
    <x v="1286"/>
    <n v="384"/>
  </r>
  <r>
    <x v="7"/>
    <x v="6"/>
    <x v="1006"/>
    <n v="3654"/>
  </r>
  <r>
    <x v="7"/>
    <x v="6"/>
    <x v="1305"/>
    <n v="59"/>
  </r>
  <r>
    <x v="7"/>
    <x v="6"/>
    <x v="1033"/>
    <n v="63"/>
  </r>
  <r>
    <x v="7"/>
    <x v="6"/>
    <x v="1034"/>
    <n v="613"/>
  </r>
  <r>
    <x v="7"/>
    <x v="6"/>
    <x v="1035"/>
    <n v="339"/>
  </r>
  <r>
    <x v="7"/>
    <x v="6"/>
    <x v="1037"/>
    <n v="73"/>
  </r>
  <r>
    <x v="7"/>
    <x v="6"/>
    <x v="1192"/>
    <n v="1615"/>
  </r>
  <r>
    <x v="7"/>
    <x v="6"/>
    <x v="1330"/>
    <n v="280"/>
  </r>
  <r>
    <x v="7"/>
    <x v="6"/>
    <x v="1081"/>
    <n v="17"/>
  </r>
  <r>
    <x v="7"/>
    <x v="6"/>
    <x v="1350"/>
    <n v="2032"/>
  </r>
  <r>
    <x v="7"/>
    <x v="6"/>
    <x v="1331"/>
    <n v="68"/>
  </r>
  <r>
    <x v="7"/>
    <x v="6"/>
    <x v="1139"/>
    <n v="6096"/>
  </r>
  <r>
    <x v="7"/>
    <x v="6"/>
    <x v="1140"/>
    <n v="20"/>
  </r>
  <r>
    <x v="7"/>
    <x v="6"/>
    <x v="1141"/>
    <n v="3694"/>
  </r>
  <r>
    <x v="7"/>
    <x v="6"/>
    <x v="1142"/>
    <n v="122"/>
  </r>
  <r>
    <x v="7"/>
    <x v="6"/>
    <x v="1144"/>
    <n v="694"/>
  </r>
  <r>
    <x v="7"/>
    <x v="6"/>
    <x v="1145"/>
    <n v="313"/>
  </r>
  <r>
    <x v="7"/>
    <x v="6"/>
    <x v="1526"/>
    <n v="4060"/>
  </r>
  <r>
    <x v="7"/>
    <x v="6"/>
    <x v="1146"/>
    <n v="1260"/>
  </r>
  <r>
    <x v="7"/>
    <x v="6"/>
    <x v="1147"/>
    <n v="973"/>
  </r>
  <r>
    <x v="7"/>
    <x v="6"/>
    <x v="1148"/>
    <n v="1698"/>
  </r>
  <r>
    <x v="7"/>
    <x v="6"/>
    <x v="1149"/>
    <n v="677"/>
  </r>
  <r>
    <x v="7"/>
    <x v="6"/>
    <x v="1150"/>
    <n v="3143"/>
  </r>
  <r>
    <x v="7"/>
    <x v="6"/>
    <x v="1151"/>
    <n v="2022"/>
  </r>
  <r>
    <x v="7"/>
    <x v="6"/>
    <x v="1152"/>
    <n v="4422"/>
  </r>
  <r>
    <x v="7"/>
    <x v="6"/>
    <x v="1454"/>
    <n v="3766"/>
  </r>
  <r>
    <x v="7"/>
    <x v="6"/>
    <x v="1455"/>
    <n v="2064"/>
  </r>
  <r>
    <x v="7"/>
    <x v="6"/>
    <x v="1492"/>
    <n v="602"/>
  </r>
  <r>
    <x v="7"/>
    <x v="6"/>
    <x v="3300"/>
    <n v="1138"/>
  </r>
  <r>
    <x v="7"/>
    <x v="6"/>
    <x v="2432"/>
    <n v="3167"/>
  </r>
  <r>
    <x v="7"/>
    <x v="6"/>
    <x v="3301"/>
    <n v="1029"/>
  </r>
  <r>
    <x v="7"/>
    <x v="6"/>
    <x v="1378"/>
    <n v="60"/>
  </r>
  <r>
    <x v="7"/>
    <x v="6"/>
    <x v="2072"/>
    <n v="1083"/>
  </r>
  <r>
    <x v="7"/>
    <x v="6"/>
    <x v="1131"/>
    <n v="4891"/>
  </r>
  <r>
    <x v="7"/>
    <x v="6"/>
    <x v="1493"/>
    <n v="26"/>
  </r>
  <r>
    <x v="7"/>
    <x v="6"/>
    <x v="1083"/>
    <n v="1873"/>
  </r>
  <r>
    <x v="7"/>
    <x v="6"/>
    <x v="1084"/>
    <n v="1566"/>
  </r>
  <r>
    <x v="7"/>
    <x v="6"/>
    <x v="1085"/>
    <n v="1316"/>
  </r>
  <r>
    <x v="7"/>
    <x v="6"/>
    <x v="1086"/>
    <n v="27"/>
  </r>
  <r>
    <x v="7"/>
    <x v="6"/>
    <x v="1087"/>
    <n v="37"/>
  </r>
  <r>
    <x v="7"/>
    <x v="6"/>
    <x v="1194"/>
    <n v="2469"/>
  </r>
  <r>
    <x v="7"/>
    <x v="6"/>
    <x v="1195"/>
    <n v="2160"/>
  </r>
  <r>
    <x v="7"/>
    <x v="6"/>
    <x v="1088"/>
    <n v="285"/>
  </r>
  <r>
    <x v="7"/>
    <x v="6"/>
    <x v="1196"/>
    <n v="678"/>
  </r>
  <r>
    <x v="7"/>
    <x v="6"/>
    <x v="1197"/>
    <n v="800"/>
  </r>
  <r>
    <x v="7"/>
    <x v="6"/>
    <x v="1198"/>
    <n v="530"/>
  </r>
  <r>
    <x v="7"/>
    <x v="6"/>
    <x v="2073"/>
    <n v="1646"/>
  </r>
  <r>
    <x v="7"/>
    <x v="6"/>
    <x v="1199"/>
    <n v="4111"/>
  </r>
  <r>
    <x v="7"/>
    <x v="6"/>
    <x v="1200"/>
    <n v="3573"/>
  </r>
  <r>
    <x v="7"/>
    <x v="6"/>
    <x v="1201"/>
    <n v="5098"/>
  </r>
  <r>
    <x v="7"/>
    <x v="6"/>
    <x v="1202"/>
    <n v="856"/>
  </r>
  <r>
    <x v="7"/>
    <x v="6"/>
    <x v="1203"/>
    <n v="1747"/>
  </r>
  <r>
    <x v="7"/>
    <x v="6"/>
    <x v="2113"/>
    <n v="2633"/>
  </r>
  <r>
    <x v="7"/>
    <x v="6"/>
    <x v="1204"/>
    <n v="979"/>
  </r>
  <r>
    <x v="7"/>
    <x v="6"/>
    <x v="1205"/>
    <n v="3928"/>
  </r>
  <r>
    <x v="7"/>
    <x v="6"/>
    <x v="1437"/>
    <n v="1541"/>
  </r>
  <r>
    <x v="7"/>
    <x v="6"/>
    <x v="1154"/>
    <n v="64"/>
  </r>
  <r>
    <x v="7"/>
    <x v="6"/>
    <x v="1155"/>
    <n v="475"/>
  </r>
  <r>
    <x v="7"/>
    <x v="6"/>
    <x v="1156"/>
    <n v="2"/>
  </r>
  <r>
    <x v="7"/>
    <x v="6"/>
    <x v="1157"/>
    <n v="71"/>
  </r>
  <r>
    <x v="7"/>
    <x v="6"/>
    <x v="3022"/>
    <n v="4056"/>
  </r>
  <r>
    <x v="7"/>
    <x v="6"/>
    <x v="1206"/>
    <n v="62"/>
  </r>
  <r>
    <x v="7"/>
    <x v="6"/>
    <x v="1207"/>
    <n v="870"/>
  </r>
  <r>
    <x v="7"/>
    <x v="6"/>
    <x v="1208"/>
    <n v="342"/>
  </r>
  <r>
    <x v="7"/>
    <x v="6"/>
    <x v="1209"/>
    <n v="5"/>
  </r>
  <r>
    <x v="7"/>
    <x v="6"/>
    <x v="1233"/>
    <n v="97"/>
  </r>
  <r>
    <x v="7"/>
    <x v="6"/>
    <x v="1234"/>
    <n v="4"/>
  </r>
  <r>
    <x v="7"/>
    <x v="6"/>
    <x v="1244"/>
    <n v="19"/>
  </r>
  <r>
    <x v="7"/>
    <x v="6"/>
    <x v="1210"/>
    <n v="68"/>
  </r>
  <r>
    <x v="7"/>
    <x v="6"/>
    <x v="1211"/>
    <n v="5762"/>
  </r>
  <r>
    <x v="7"/>
    <x v="6"/>
    <x v="1212"/>
    <n v="2969"/>
  </r>
  <r>
    <x v="7"/>
    <x v="6"/>
    <x v="1214"/>
    <n v="2386"/>
  </r>
  <r>
    <x v="7"/>
    <x v="6"/>
    <x v="1215"/>
    <n v="2828"/>
  </r>
  <r>
    <x v="7"/>
    <x v="6"/>
    <x v="1355"/>
    <n v="319"/>
  </r>
  <r>
    <x v="7"/>
    <x v="6"/>
    <x v="1800"/>
    <n v="902"/>
  </r>
  <r>
    <x v="7"/>
    <x v="6"/>
    <x v="1245"/>
    <n v="3293"/>
  </r>
  <r>
    <x v="7"/>
    <x v="6"/>
    <x v="1219"/>
    <n v="1369"/>
  </r>
  <r>
    <x v="7"/>
    <x v="6"/>
    <x v="3526"/>
    <n v="1"/>
  </r>
  <r>
    <x v="7"/>
    <x v="6"/>
    <x v="1564"/>
    <n v="305"/>
  </r>
  <r>
    <x v="7"/>
    <x v="6"/>
    <x v="1246"/>
    <n v="32"/>
  </r>
  <r>
    <x v="7"/>
    <x v="6"/>
    <x v="1293"/>
    <n v="1163"/>
  </r>
  <r>
    <x v="7"/>
    <x v="6"/>
    <x v="1294"/>
    <n v="787"/>
  </r>
  <r>
    <x v="7"/>
    <x v="6"/>
    <x v="1401"/>
    <n v="2261"/>
  </r>
  <r>
    <x v="7"/>
    <x v="6"/>
    <x v="1311"/>
    <n v="1248"/>
  </r>
  <r>
    <x v="7"/>
    <x v="6"/>
    <x v="2479"/>
    <n v="7995"/>
  </r>
  <r>
    <x v="7"/>
    <x v="6"/>
    <x v="1527"/>
    <n v="106"/>
  </r>
  <r>
    <x v="7"/>
    <x v="6"/>
    <x v="1313"/>
    <n v="25"/>
  </r>
  <r>
    <x v="7"/>
    <x v="6"/>
    <x v="1235"/>
    <n v="1380"/>
  </r>
  <r>
    <x v="7"/>
    <x v="6"/>
    <x v="1315"/>
    <n v="215"/>
  </r>
  <r>
    <x v="7"/>
    <x v="6"/>
    <x v="1316"/>
    <n v="2"/>
  </r>
  <r>
    <x v="7"/>
    <x v="6"/>
    <x v="1402"/>
    <n v="616"/>
  </r>
  <r>
    <x v="7"/>
    <x v="6"/>
    <x v="1403"/>
    <n v="86"/>
  </r>
  <r>
    <x v="7"/>
    <x v="6"/>
    <x v="1404"/>
    <n v="49"/>
  </r>
  <r>
    <x v="7"/>
    <x v="6"/>
    <x v="1405"/>
    <n v="647"/>
  </r>
  <r>
    <x v="7"/>
    <x v="6"/>
    <x v="1407"/>
    <n v="25"/>
  </r>
  <r>
    <x v="7"/>
    <x v="6"/>
    <x v="1409"/>
    <n v="474"/>
  </r>
  <r>
    <x v="7"/>
    <x v="6"/>
    <x v="1410"/>
    <n v="110"/>
  </r>
  <r>
    <x v="7"/>
    <x v="6"/>
    <x v="1411"/>
    <n v="45"/>
  </r>
  <r>
    <x v="7"/>
    <x v="6"/>
    <x v="1412"/>
    <n v="28"/>
  </r>
  <r>
    <x v="7"/>
    <x v="6"/>
    <x v="1415"/>
    <n v="71"/>
  </r>
  <r>
    <x v="7"/>
    <x v="6"/>
    <x v="1417"/>
    <n v="31"/>
  </r>
  <r>
    <x v="7"/>
    <x v="6"/>
    <x v="1418"/>
    <n v="580"/>
  </r>
  <r>
    <x v="7"/>
    <x v="6"/>
    <x v="1229"/>
    <n v="591"/>
  </r>
  <r>
    <x v="7"/>
    <x v="6"/>
    <x v="1651"/>
    <n v="96"/>
  </r>
  <r>
    <x v="7"/>
    <x v="6"/>
    <x v="1767"/>
    <n v="79"/>
  </r>
  <r>
    <x v="7"/>
    <x v="6"/>
    <x v="1333"/>
    <n v="9"/>
  </r>
  <r>
    <x v="7"/>
    <x v="6"/>
    <x v="1334"/>
    <n v="7"/>
  </r>
  <r>
    <x v="7"/>
    <x v="6"/>
    <x v="1335"/>
    <n v="340"/>
  </r>
  <r>
    <x v="7"/>
    <x v="6"/>
    <x v="1337"/>
    <n v="33"/>
  </r>
  <r>
    <x v="7"/>
    <x v="6"/>
    <x v="1338"/>
    <n v="10"/>
  </r>
  <r>
    <x v="7"/>
    <x v="6"/>
    <x v="1339"/>
    <n v="238"/>
  </r>
  <r>
    <x v="7"/>
    <x v="6"/>
    <x v="1341"/>
    <n v="29"/>
  </r>
  <r>
    <x v="7"/>
    <x v="6"/>
    <x v="1342"/>
    <n v="81"/>
  </r>
  <r>
    <x v="7"/>
    <x v="6"/>
    <x v="1344"/>
    <n v="3"/>
  </r>
  <r>
    <x v="7"/>
    <x v="6"/>
    <x v="2603"/>
    <n v="1167"/>
  </r>
  <r>
    <x v="7"/>
    <x v="6"/>
    <x v="2480"/>
    <n v="1077"/>
  </r>
  <r>
    <x v="7"/>
    <x v="6"/>
    <x v="2481"/>
    <n v="1729"/>
  </r>
  <r>
    <x v="7"/>
    <x v="6"/>
    <x v="2482"/>
    <n v="2"/>
  </r>
  <r>
    <x v="7"/>
    <x v="6"/>
    <x v="2483"/>
    <n v="2276"/>
  </r>
  <r>
    <x v="7"/>
    <x v="6"/>
    <x v="2484"/>
    <n v="186"/>
  </r>
  <r>
    <x v="7"/>
    <x v="6"/>
    <x v="2485"/>
    <n v="648"/>
  </r>
  <r>
    <x v="7"/>
    <x v="6"/>
    <x v="2487"/>
    <n v="615"/>
  </r>
  <r>
    <x v="7"/>
    <x v="6"/>
    <x v="2488"/>
    <n v="2870"/>
  </r>
  <r>
    <x v="7"/>
    <x v="6"/>
    <x v="2489"/>
    <n v="1178"/>
  </r>
  <r>
    <x v="7"/>
    <x v="6"/>
    <x v="2490"/>
    <n v="2173"/>
  </r>
  <r>
    <x v="7"/>
    <x v="6"/>
    <x v="2491"/>
    <n v="2173"/>
  </r>
  <r>
    <x v="7"/>
    <x v="6"/>
    <x v="2492"/>
    <n v="393"/>
  </r>
  <r>
    <x v="7"/>
    <x v="6"/>
    <x v="1801"/>
    <n v="4"/>
  </r>
  <r>
    <x v="7"/>
    <x v="6"/>
    <x v="1769"/>
    <n v="1082"/>
  </r>
  <r>
    <x v="7"/>
    <x v="6"/>
    <x v="1820"/>
    <n v="130"/>
  </r>
  <r>
    <x v="7"/>
    <x v="6"/>
    <x v="1297"/>
    <n v="427"/>
  </r>
  <r>
    <x v="7"/>
    <x v="6"/>
    <x v="1298"/>
    <n v="1120"/>
  </r>
  <r>
    <x v="7"/>
    <x v="6"/>
    <x v="1299"/>
    <n v="4"/>
  </r>
  <r>
    <x v="7"/>
    <x v="6"/>
    <x v="1448"/>
    <n v="1085"/>
  </r>
  <r>
    <x v="7"/>
    <x v="6"/>
    <x v="1419"/>
    <n v="174"/>
  </r>
  <r>
    <x v="7"/>
    <x v="6"/>
    <x v="1804"/>
    <n v="10"/>
  </r>
  <r>
    <x v="7"/>
    <x v="6"/>
    <x v="1500"/>
    <n v="2159"/>
  </r>
  <r>
    <x v="7"/>
    <x v="6"/>
    <x v="1502"/>
    <n v="1"/>
  </r>
  <r>
    <x v="7"/>
    <x v="6"/>
    <x v="3371"/>
    <n v="3313"/>
  </r>
  <r>
    <x v="7"/>
    <x v="6"/>
    <x v="2577"/>
    <n v="4044"/>
  </r>
  <r>
    <x v="7"/>
    <x v="6"/>
    <x v="1450"/>
    <n v="244"/>
  </r>
  <r>
    <x v="7"/>
    <x v="6"/>
    <x v="1457"/>
    <n v="7908"/>
  </r>
  <r>
    <x v="7"/>
    <x v="6"/>
    <x v="1458"/>
    <n v="333"/>
  </r>
  <r>
    <x v="7"/>
    <x v="6"/>
    <x v="1924"/>
    <n v="1248"/>
  </r>
  <r>
    <x v="7"/>
    <x v="6"/>
    <x v="1459"/>
    <n v="5336"/>
  </r>
  <r>
    <x v="7"/>
    <x v="6"/>
    <x v="1460"/>
    <n v="107"/>
  </r>
  <r>
    <x v="7"/>
    <x v="6"/>
    <x v="1461"/>
    <n v="276"/>
  </r>
  <r>
    <x v="7"/>
    <x v="6"/>
    <x v="1463"/>
    <n v="393"/>
  </r>
  <r>
    <x v="7"/>
    <x v="6"/>
    <x v="1464"/>
    <n v="208"/>
  </r>
  <r>
    <x v="7"/>
    <x v="6"/>
    <x v="1656"/>
    <n v="1119"/>
  </r>
  <r>
    <x v="7"/>
    <x v="6"/>
    <x v="1465"/>
    <n v="95"/>
  </r>
  <r>
    <x v="7"/>
    <x v="6"/>
    <x v="1466"/>
    <n v="310"/>
  </r>
  <r>
    <x v="7"/>
    <x v="6"/>
    <x v="1467"/>
    <n v="144"/>
  </r>
  <r>
    <x v="7"/>
    <x v="6"/>
    <x v="1468"/>
    <n v="505"/>
  </r>
  <r>
    <x v="7"/>
    <x v="6"/>
    <x v="1469"/>
    <n v="635"/>
  </r>
  <r>
    <x v="7"/>
    <x v="6"/>
    <x v="1951"/>
    <n v="275"/>
  </r>
  <r>
    <x v="7"/>
    <x v="6"/>
    <x v="1657"/>
    <n v="2204"/>
  </r>
  <r>
    <x v="7"/>
    <x v="6"/>
    <x v="1507"/>
    <n v="73"/>
  </r>
  <r>
    <x v="7"/>
    <x v="6"/>
    <x v="1658"/>
    <n v="47"/>
  </r>
  <r>
    <x v="7"/>
    <x v="6"/>
    <x v="1659"/>
    <n v="2997"/>
  </r>
  <r>
    <x v="7"/>
    <x v="6"/>
    <x v="1660"/>
    <n v="5163"/>
  </r>
  <r>
    <x v="7"/>
    <x v="6"/>
    <x v="1661"/>
    <n v="651"/>
  </r>
  <r>
    <x v="7"/>
    <x v="6"/>
    <x v="1662"/>
    <n v="1217"/>
  </r>
  <r>
    <x v="7"/>
    <x v="6"/>
    <x v="1568"/>
    <n v="7366"/>
  </r>
  <r>
    <x v="7"/>
    <x v="6"/>
    <x v="1509"/>
    <n v="316"/>
  </r>
  <r>
    <x v="7"/>
    <x v="6"/>
    <x v="1510"/>
    <n v="901"/>
  </r>
  <r>
    <x v="7"/>
    <x v="6"/>
    <x v="1511"/>
    <n v="1181"/>
  </r>
  <r>
    <x v="7"/>
    <x v="6"/>
    <x v="1512"/>
    <n v="3127"/>
  </r>
  <r>
    <x v="7"/>
    <x v="6"/>
    <x v="1513"/>
    <n v="2857"/>
  </r>
  <r>
    <x v="7"/>
    <x v="6"/>
    <x v="1514"/>
    <n v="2401"/>
  </r>
  <r>
    <x v="7"/>
    <x v="6"/>
    <x v="1515"/>
    <n v="180"/>
  </r>
  <r>
    <x v="7"/>
    <x v="6"/>
    <x v="1516"/>
    <n v="174"/>
  </r>
  <r>
    <x v="7"/>
    <x v="6"/>
    <x v="1543"/>
    <n v="1388"/>
  </r>
  <r>
    <x v="7"/>
    <x v="6"/>
    <x v="1443"/>
    <n v="1457"/>
  </r>
  <r>
    <x v="7"/>
    <x v="6"/>
    <x v="1663"/>
    <n v="2009"/>
  </r>
  <r>
    <x v="7"/>
    <x v="6"/>
    <x v="1665"/>
    <n v="6870"/>
  </r>
  <r>
    <x v="7"/>
    <x v="6"/>
    <x v="1666"/>
    <n v="4000"/>
  </r>
  <r>
    <x v="7"/>
    <x v="6"/>
    <x v="1667"/>
    <n v="2544"/>
  </r>
  <r>
    <x v="7"/>
    <x v="6"/>
    <x v="2075"/>
    <n v="204"/>
  </r>
  <r>
    <x v="7"/>
    <x v="6"/>
    <x v="3103"/>
    <n v="73"/>
  </r>
  <r>
    <x v="7"/>
    <x v="6"/>
    <x v="2649"/>
    <n v="4"/>
  </r>
  <r>
    <x v="7"/>
    <x v="6"/>
    <x v="1518"/>
    <n v="1910"/>
  </r>
  <r>
    <x v="7"/>
    <x v="6"/>
    <x v="1770"/>
    <n v="3644"/>
  </r>
  <r>
    <x v="7"/>
    <x v="6"/>
    <x v="1569"/>
    <n v="141"/>
  </r>
  <r>
    <x v="7"/>
    <x v="6"/>
    <x v="1570"/>
    <n v="1552"/>
  </r>
  <r>
    <x v="7"/>
    <x v="6"/>
    <x v="1806"/>
    <n v="218"/>
  </r>
  <r>
    <x v="7"/>
    <x v="6"/>
    <x v="1571"/>
    <n v="49"/>
  </r>
  <r>
    <x v="7"/>
    <x v="6"/>
    <x v="1807"/>
    <n v="11"/>
  </r>
  <r>
    <x v="7"/>
    <x v="6"/>
    <x v="1574"/>
    <n v="10"/>
  </r>
  <r>
    <x v="7"/>
    <x v="6"/>
    <x v="1578"/>
    <n v="2"/>
  </r>
  <r>
    <x v="7"/>
    <x v="6"/>
    <x v="1579"/>
    <n v="1286"/>
  </r>
  <r>
    <x v="7"/>
    <x v="6"/>
    <x v="1880"/>
    <n v="1"/>
  </r>
  <r>
    <x v="7"/>
    <x v="6"/>
    <x v="1582"/>
    <n v="3815"/>
  </r>
  <r>
    <x v="7"/>
    <x v="6"/>
    <x v="1583"/>
    <n v="442"/>
  </r>
  <r>
    <x v="7"/>
    <x v="6"/>
    <x v="1586"/>
    <n v="2"/>
  </r>
  <r>
    <x v="7"/>
    <x v="6"/>
    <x v="1864"/>
    <n v="122"/>
  </r>
  <r>
    <x v="7"/>
    <x v="6"/>
    <x v="1587"/>
    <n v="1"/>
  </r>
  <r>
    <x v="7"/>
    <x v="6"/>
    <x v="1588"/>
    <n v="8"/>
  </r>
  <r>
    <x v="7"/>
    <x v="6"/>
    <x v="1589"/>
    <n v="7"/>
  </r>
  <r>
    <x v="7"/>
    <x v="6"/>
    <x v="1591"/>
    <n v="7"/>
  </r>
  <r>
    <x v="7"/>
    <x v="6"/>
    <x v="1592"/>
    <n v="420"/>
  </r>
  <r>
    <x v="7"/>
    <x v="6"/>
    <x v="1593"/>
    <n v="19"/>
  </r>
  <r>
    <x v="7"/>
    <x v="6"/>
    <x v="1594"/>
    <n v="44"/>
  </r>
  <r>
    <x v="7"/>
    <x v="6"/>
    <x v="1595"/>
    <n v="2"/>
  </r>
  <r>
    <x v="7"/>
    <x v="6"/>
    <x v="1596"/>
    <n v="11"/>
  </r>
  <r>
    <x v="7"/>
    <x v="6"/>
    <x v="1597"/>
    <n v="13"/>
  </r>
  <r>
    <x v="7"/>
    <x v="6"/>
    <x v="1598"/>
    <n v="27"/>
  </r>
  <r>
    <x v="7"/>
    <x v="6"/>
    <x v="1599"/>
    <n v="7"/>
  </r>
  <r>
    <x v="7"/>
    <x v="6"/>
    <x v="1600"/>
    <n v="10"/>
  </r>
  <r>
    <x v="7"/>
    <x v="6"/>
    <x v="1603"/>
    <n v="36"/>
  </r>
  <r>
    <x v="7"/>
    <x v="6"/>
    <x v="1606"/>
    <n v="2"/>
  </r>
  <r>
    <x v="7"/>
    <x v="6"/>
    <x v="1519"/>
    <n v="97"/>
  </r>
  <r>
    <x v="7"/>
    <x v="6"/>
    <x v="2116"/>
    <n v="33"/>
  </r>
  <r>
    <x v="7"/>
    <x v="6"/>
    <x v="1672"/>
    <n v="22"/>
  </r>
  <r>
    <x v="7"/>
    <x v="6"/>
    <x v="1681"/>
    <n v="19"/>
  </r>
  <r>
    <x v="7"/>
    <x v="6"/>
    <x v="1683"/>
    <n v="33"/>
  </r>
  <r>
    <x v="7"/>
    <x v="6"/>
    <x v="1684"/>
    <n v="482"/>
  </r>
  <r>
    <x v="7"/>
    <x v="6"/>
    <x v="1687"/>
    <n v="345"/>
  </r>
  <r>
    <x v="7"/>
    <x v="6"/>
    <x v="1688"/>
    <n v="8"/>
  </r>
  <r>
    <x v="7"/>
    <x v="6"/>
    <x v="1690"/>
    <n v="51"/>
  </r>
  <r>
    <x v="7"/>
    <x v="6"/>
    <x v="1827"/>
    <n v="6"/>
  </r>
  <r>
    <x v="7"/>
    <x v="6"/>
    <x v="1702"/>
    <n v="51"/>
  </r>
  <r>
    <x v="7"/>
    <x v="6"/>
    <x v="1711"/>
    <n v="2503"/>
  </r>
  <r>
    <x v="7"/>
    <x v="6"/>
    <x v="2726"/>
    <n v="1267"/>
  </r>
  <r>
    <x v="7"/>
    <x v="6"/>
    <x v="1520"/>
    <n v="1516"/>
  </r>
  <r>
    <x v="7"/>
    <x v="6"/>
    <x v="1544"/>
    <n v="3068"/>
  </r>
  <r>
    <x v="7"/>
    <x v="6"/>
    <x v="1545"/>
    <n v="2427"/>
  </r>
  <r>
    <x v="7"/>
    <x v="6"/>
    <x v="1546"/>
    <n v="3831"/>
  </r>
  <r>
    <x v="7"/>
    <x v="6"/>
    <x v="1547"/>
    <n v="467"/>
  </r>
  <r>
    <x v="7"/>
    <x v="6"/>
    <x v="1521"/>
    <n v="2567"/>
  </r>
  <r>
    <x v="7"/>
    <x v="6"/>
    <x v="1829"/>
    <n v="2732"/>
  </r>
  <r>
    <x v="7"/>
    <x v="6"/>
    <x v="1714"/>
    <n v="1536"/>
  </r>
  <r>
    <x v="7"/>
    <x v="6"/>
    <x v="1715"/>
    <n v="1233"/>
  </r>
  <r>
    <x v="7"/>
    <x v="6"/>
    <x v="1716"/>
    <n v="4696"/>
  </r>
  <r>
    <x v="7"/>
    <x v="6"/>
    <x v="1717"/>
    <n v="1957"/>
  </r>
  <r>
    <x v="7"/>
    <x v="6"/>
    <x v="1718"/>
    <n v="3185"/>
  </r>
  <r>
    <x v="7"/>
    <x v="6"/>
    <x v="1719"/>
    <n v="1253"/>
  </r>
  <r>
    <x v="7"/>
    <x v="6"/>
    <x v="1607"/>
    <n v="1296"/>
  </r>
  <r>
    <x v="7"/>
    <x v="6"/>
    <x v="1720"/>
    <n v="30"/>
  </r>
  <r>
    <x v="7"/>
    <x v="6"/>
    <x v="1722"/>
    <n v="139"/>
  </r>
  <r>
    <x v="7"/>
    <x v="6"/>
    <x v="1724"/>
    <n v="317"/>
  </r>
  <r>
    <x v="7"/>
    <x v="6"/>
    <x v="1725"/>
    <n v="82"/>
  </r>
  <r>
    <x v="7"/>
    <x v="6"/>
    <x v="1726"/>
    <n v="8"/>
  </r>
  <r>
    <x v="7"/>
    <x v="6"/>
    <x v="1727"/>
    <n v="42"/>
  </r>
  <r>
    <x v="7"/>
    <x v="6"/>
    <x v="1728"/>
    <n v="98"/>
  </r>
  <r>
    <x v="7"/>
    <x v="6"/>
    <x v="1729"/>
    <n v="17"/>
  </r>
  <r>
    <x v="7"/>
    <x v="6"/>
    <x v="1730"/>
    <n v="32"/>
  </r>
  <r>
    <x v="7"/>
    <x v="6"/>
    <x v="1731"/>
    <n v="48"/>
  </r>
  <r>
    <x v="7"/>
    <x v="6"/>
    <x v="1779"/>
    <n v="42"/>
  </r>
  <r>
    <x v="7"/>
    <x v="6"/>
    <x v="1732"/>
    <n v="107"/>
  </r>
  <r>
    <x v="7"/>
    <x v="6"/>
    <x v="1736"/>
    <n v="875"/>
  </r>
  <r>
    <x v="7"/>
    <x v="6"/>
    <x v="1737"/>
    <n v="6"/>
  </r>
  <r>
    <x v="7"/>
    <x v="6"/>
    <x v="1738"/>
    <n v="10"/>
  </r>
  <r>
    <x v="7"/>
    <x v="6"/>
    <x v="1740"/>
    <n v="22"/>
  </r>
  <r>
    <x v="7"/>
    <x v="6"/>
    <x v="1742"/>
    <n v="130"/>
  </r>
  <r>
    <x v="7"/>
    <x v="6"/>
    <x v="1744"/>
    <n v="955"/>
  </r>
  <r>
    <x v="7"/>
    <x v="6"/>
    <x v="1745"/>
    <n v="125"/>
  </r>
  <r>
    <x v="7"/>
    <x v="6"/>
    <x v="1747"/>
    <n v="36"/>
  </r>
  <r>
    <x v="7"/>
    <x v="6"/>
    <x v="1748"/>
    <n v="179"/>
  </r>
  <r>
    <x v="7"/>
    <x v="6"/>
    <x v="1750"/>
    <n v="594"/>
  </r>
  <r>
    <x v="7"/>
    <x v="6"/>
    <x v="1751"/>
    <n v="76"/>
  </r>
  <r>
    <x v="7"/>
    <x v="6"/>
    <x v="1752"/>
    <n v="5"/>
  </r>
  <r>
    <x v="7"/>
    <x v="6"/>
    <x v="1753"/>
    <n v="192"/>
  </r>
  <r>
    <x v="7"/>
    <x v="6"/>
    <x v="2727"/>
    <n v="4"/>
  </r>
  <r>
    <x v="7"/>
    <x v="6"/>
    <x v="1834"/>
    <n v="10"/>
  </r>
  <r>
    <x v="7"/>
    <x v="6"/>
    <x v="2076"/>
    <n v="6"/>
  </r>
  <r>
    <x v="7"/>
    <x v="6"/>
    <x v="1757"/>
    <n v="32"/>
  </r>
  <r>
    <x v="7"/>
    <x v="6"/>
    <x v="1782"/>
    <n v="16"/>
  </r>
  <r>
    <x v="7"/>
    <x v="6"/>
    <x v="1783"/>
    <n v="19"/>
  </r>
  <r>
    <x v="7"/>
    <x v="6"/>
    <x v="1785"/>
    <n v="127"/>
  </r>
  <r>
    <x v="7"/>
    <x v="6"/>
    <x v="1786"/>
    <n v="559"/>
  </r>
  <r>
    <x v="7"/>
    <x v="6"/>
    <x v="1787"/>
    <n v="1692"/>
  </r>
  <r>
    <x v="7"/>
    <x v="6"/>
    <x v="1790"/>
    <n v="1226"/>
  </r>
  <r>
    <x v="7"/>
    <x v="6"/>
    <x v="1791"/>
    <n v="12"/>
  </r>
  <r>
    <x v="7"/>
    <x v="6"/>
    <x v="1758"/>
    <n v="1823"/>
  </r>
  <r>
    <x v="7"/>
    <x v="6"/>
    <x v="1759"/>
    <n v="3060"/>
  </r>
  <r>
    <x v="7"/>
    <x v="6"/>
    <x v="1760"/>
    <n v="6"/>
  </r>
  <r>
    <x v="7"/>
    <x v="6"/>
    <x v="1761"/>
    <n v="1026"/>
  </r>
  <r>
    <x v="7"/>
    <x v="6"/>
    <x v="2139"/>
    <n v="1046"/>
  </r>
  <r>
    <x v="7"/>
    <x v="6"/>
    <x v="2157"/>
    <n v="528"/>
  </r>
  <r>
    <x v="7"/>
    <x v="6"/>
    <x v="1548"/>
    <n v="8"/>
  </r>
  <r>
    <x v="7"/>
    <x v="6"/>
    <x v="1549"/>
    <n v="2"/>
  </r>
  <r>
    <x v="7"/>
    <x v="6"/>
    <x v="1550"/>
    <n v="43"/>
  </r>
  <r>
    <x v="7"/>
    <x v="6"/>
    <x v="1551"/>
    <n v="86"/>
  </r>
  <r>
    <x v="7"/>
    <x v="6"/>
    <x v="1552"/>
    <n v="13"/>
  </r>
  <r>
    <x v="7"/>
    <x v="6"/>
    <x v="1554"/>
    <n v="7"/>
  </r>
  <r>
    <x v="7"/>
    <x v="6"/>
    <x v="1555"/>
    <n v="20"/>
  </r>
  <r>
    <x v="7"/>
    <x v="6"/>
    <x v="1556"/>
    <n v="1326"/>
  </r>
  <r>
    <x v="7"/>
    <x v="6"/>
    <x v="1557"/>
    <n v="3365"/>
  </r>
  <r>
    <x v="7"/>
    <x v="6"/>
    <x v="1558"/>
    <n v="3506"/>
  </r>
  <r>
    <x v="7"/>
    <x v="6"/>
    <x v="2650"/>
    <n v="4"/>
  </r>
  <r>
    <x v="7"/>
    <x v="6"/>
    <x v="2729"/>
    <n v="5"/>
  </r>
  <r>
    <x v="7"/>
    <x v="6"/>
    <x v="2813"/>
    <n v="3"/>
  </r>
  <r>
    <x v="7"/>
    <x v="6"/>
    <x v="2651"/>
    <n v="30"/>
  </r>
  <r>
    <x v="7"/>
    <x v="6"/>
    <x v="2730"/>
    <n v="4"/>
  </r>
  <r>
    <x v="7"/>
    <x v="6"/>
    <x v="2652"/>
    <n v="25"/>
  </r>
  <r>
    <x v="7"/>
    <x v="6"/>
    <x v="2731"/>
    <n v="13"/>
  </r>
  <r>
    <x v="7"/>
    <x v="6"/>
    <x v="2732"/>
    <n v="19"/>
  </r>
  <r>
    <x v="7"/>
    <x v="6"/>
    <x v="2653"/>
    <n v="30"/>
  </r>
  <r>
    <x v="7"/>
    <x v="6"/>
    <x v="2654"/>
    <n v="18"/>
  </r>
  <r>
    <x v="7"/>
    <x v="6"/>
    <x v="2622"/>
    <n v="72"/>
  </r>
  <r>
    <x v="7"/>
    <x v="6"/>
    <x v="2655"/>
    <n v="57"/>
  </r>
  <r>
    <x v="7"/>
    <x v="6"/>
    <x v="2733"/>
    <n v="20"/>
  </r>
  <r>
    <x v="7"/>
    <x v="6"/>
    <x v="2623"/>
    <n v="28"/>
  </r>
  <r>
    <x v="7"/>
    <x v="6"/>
    <x v="2656"/>
    <n v="10"/>
  </r>
  <r>
    <x v="7"/>
    <x v="6"/>
    <x v="2657"/>
    <n v="23"/>
  </r>
  <r>
    <x v="7"/>
    <x v="6"/>
    <x v="2734"/>
    <n v="13"/>
  </r>
  <r>
    <x v="7"/>
    <x v="6"/>
    <x v="2735"/>
    <n v="23"/>
  </r>
  <r>
    <x v="7"/>
    <x v="6"/>
    <x v="2658"/>
    <n v="26"/>
  </r>
  <r>
    <x v="7"/>
    <x v="6"/>
    <x v="2659"/>
    <n v="39"/>
  </r>
  <r>
    <x v="7"/>
    <x v="6"/>
    <x v="2660"/>
    <n v="20"/>
  </r>
  <r>
    <x v="7"/>
    <x v="6"/>
    <x v="2661"/>
    <n v="20"/>
  </r>
  <r>
    <x v="7"/>
    <x v="6"/>
    <x v="3528"/>
    <n v="10"/>
  </r>
  <r>
    <x v="7"/>
    <x v="6"/>
    <x v="2662"/>
    <n v="51"/>
  </r>
  <r>
    <x v="7"/>
    <x v="6"/>
    <x v="2736"/>
    <n v="37"/>
  </r>
  <r>
    <x v="7"/>
    <x v="6"/>
    <x v="2663"/>
    <n v="26"/>
  </r>
  <r>
    <x v="7"/>
    <x v="6"/>
    <x v="2664"/>
    <n v="19"/>
  </r>
  <r>
    <x v="7"/>
    <x v="6"/>
    <x v="2624"/>
    <n v="41"/>
  </r>
  <r>
    <x v="7"/>
    <x v="6"/>
    <x v="2737"/>
    <n v="2"/>
  </r>
  <r>
    <x v="7"/>
    <x v="6"/>
    <x v="2665"/>
    <n v="26"/>
  </r>
  <r>
    <x v="7"/>
    <x v="6"/>
    <x v="2666"/>
    <n v="59"/>
  </r>
  <r>
    <x v="7"/>
    <x v="6"/>
    <x v="3302"/>
    <n v="34"/>
  </r>
  <r>
    <x v="7"/>
    <x v="6"/>
    <x v="2667"/>
    <n v="47"/>
  </r>
  <r>
    <x v="7"/>
    <x v="6"/>
    <x v="2668"/>
    <n v="31"/>
  </r>
  <r>
    <x v="7"/>
    <x v="6"/>
    <x v="3303"/>
    <n v="38"/>
  </r>
  <r>
    <x v="7"/>
    <x v="6"/>
    <x v="2669"/>
    <n v="26"/>
  </r>
  <r>
    <x v="7"/>
    <x v="6"/>
    <x v="2670"/>
    <n v="25"/>
  </r>
  <r>
    <x v="7"/>
    <x v="6"/>
    <x v="2625"/>
    <n v="78"/>
  </r>
  <r>
    <x v="7"/>
    <x v="6"/>
    <x v="2671"/>
    <n v="39"/>
  </r>
  <r>
    <x v="7"/>
    <x v="6"/>
    <x v="2672"/>
    <n v="29"/>
  </r>
  <r>
    <x v="7"/>
    <x v="6"/>
    <x v="2738"/>
    <n v="9"/>
  </r>
  <r>
    <x v="7"/>
    <x v="6"/>
    <x v="2673"/>
    <n v="23"/>
  </r>
  <r>
    <x v="7"/>
    <x v="6"/>
    <x v="2674"/>
    <n v="11"/>
  </r>
  <r>
    <x v="7"/>
    <x v="6"/>
    <x v="3601"/>
    <n v="14"/>
  </r>
  <r>
    <x v="7"/>
    <x v="6"/>
    <x v="2675"/>
    <n v="38"/>
  </r>
  <r>
    <x v="7"/>
    <x v="6"/>
    <x v="2739"/>
    <n v="4"/>
  </r>
  <r>
    <x v="7"/>
    <x v="6"/>
    <x v="2676"/>
    <n v="38"/>
  </r>
  <r>
    <x v="7"/>
    <x v="6"/>
    <x v="2677"/>
    <n v="40"/>
  </r>
  <r>
    <x v="7"/>
    <x v="6"/>
    <x v="2678"/>
    <n v="22"/>
  </r>
  <r>
    <x v="7"/>
    <x v="6"/>
    <x v="2679"/>
    <n v="5"/>
  </r>
  <r>
    <x v="7"/>
    <x v="6"/>
    <x v="2740"/>
    <n v="5"/>
  </r>
  <r>
    <x v="7"/>
    <x v="6"/>
    <x v="2741"/>
    <n v="4"/>
  </r>
  <r>
    <x v="7"/>
    <x v="6"/>
    <x v="2680"/>
    <n v="29"/>
  </r>
  <r>
    <x v="7"/>
    <x v="6"/>
    <x v="2681"/>
    <n v="40"/>
  </r>
  <r>
    <x v="7"/>
    <x v="6"/>
    <x v="2742"/>
    <n v="53"/>
  </r>
  <r>
    <x v="7"/>
    <x v="6"/>
    <x v="2682"/>
    <n v="43"/>
  </r>
  <r>
    <x v="7"/>
    <x v="6"/>
    <x v="2743"/>
    <n v="4"/>
  </r>
  <r>
    <x v="7"/>
    <x v="6"/>
    <x v="2683"/>
    <n v="42"/>
  </r>
  <r>
    <x v="7"/>
    <x v="6"/>
    <x v="2684"/>
    <n v="22"/>
  </r>
  <r>
    <x v="7"/>
    <x v="6"/>
    <x v="2744"/>
    <n v="34"/>
  </r>
  <r>
    <x v="7"/>
    <x v="6"/>
    <x v="2745"/>
    <n v="6"/>
  </r>
  <r>
    <x v="7"/>
    <x v="6"/>
    <x v="2746"/>
    <n v="12"/>
  </r>
  <r>
    <x v="7"/>
    <x v="6"/>
    <x v="2747"/>
    <n v="23"/>
  </r>
  <r>
    <x v="7"/>
    <x v="6"/>
    <x v="2748"/>
    <n v="23"/>
  </r>
  <r>
    <x v="7"/>
    <x v="6"/>
    <x v="2749"/>
    <n v="21"/>
  </r>
  <r>
    <x v="7"/>
    <x v="6"/>
    <x v="2685"/>
    <n v="16"/>
  </r>
  <r>
    <x v="7"/>
    <x v="6"/>
    <x v="3529"/>
    <n v="39"/>
  </r>
  <r>
    <x v="7"/>
    <x v="6"/>
    <x v="3304"/>
    <n v="3"/>
  </r>
  <r>
    <x v="7"/>
    <x v="6"/>
    <x v="2686"/>
    <n v="6"/>
  </r>
  <r>
    <x v="7"/>
    <x v="6"/>
    <x v="2687"/>
    <n v="3"/>
  </r>
  <r>
    <x v="7"/>
    <x v="6"/>
    <x v="2750"/>
    <n v="3"/>
  </r>
  <r>
    <x v="7"/>
    <x v="6"/>
    <x v="2751"/>
    <n v="4"/>
  </r>
  <r>
    <x v="7"/>
    <x v="6"/>
    <x v="3602"/>
    <n v="1"/>
  </r>
  <r>
    <x v="7"/>
    <x v="6"/>
    <x v="2688"/>
    <n v="5"/>
  </r>
  <r>
    <x v="7"/>
    <x v="6"/>
    <x v="2752"/>
    <n v="14"/>
  </r>
  <r>
    <x v="7"/>
    <x v="6"/>
    <x v="2689"/>
    <n v="3"/>
  </r>
  <r>
    <x v="7"/>
    <x v="6"/>
    <x v="2690"/>
    <n v="10"/>
  </r>
  <r>
    <x v="7"/>
    <x v="6"/>
    <x v="2691"/>
    <n v="5"/>
  </r>
  <r>
    <x v="7"/>
    <x v="6"/>
    <x v="2753"/>
    <n v="14"/>
  </r>
  <r>
    <x v="7"/>
    <x v="6"/>
    <x v="2692"/>
    <n v="6"/>
  </r>
  <r>
    <x v="7"/>
    <x v="6"/>
    <x v="2814"/>
    <n v="4"/>
  </r>
  <r>
    <x v="7"/>
    <x v="6"/>
    <x v="2693"/>
    <n v="18"/>
  </r>
  <r>
    <x v="7"/>
    <x v="6"/>
    <x v="2754"/>
    <n v="38"/>
  </r>
  <r>
    <x v="7"/>
    <x v="6"/>
    <x v="2694"/>
    <n v="7"/>
  </r>
  <r>
    <x v="7"/>
    <x v="6"/>
    <x v="2755"/>
    <n v="24"/>
  </r>
  <r>
    <x v="7"/>
    <x v="6"/>
    <x v="2756"/>
    <n v="25"/>
  </r>
  <r>
    <x v="7"/>
    <x v="6"/>
    <x v="2695"/>
    <n v="18"/>
  </r>
  <r>
    <x v="7"/>
    <x v="6"/>
    <x v="2815"/>
    <n v="3"/>
  </r>
  <r>
    <x v="7"/>
    <x v="6"/>
    <x v="2757"/>
    <n v="12"/>
  </r>
  <r>
    <x v="7"/>
    <x v="6"/>
    <x v="2758"/>
    <n v="1"/>
  </r>
  <r>
    <x v="7"/>
    <x v="6"/>
    <x v="2696"/>
    <n v="4"/>
  </r>
  <r>
    <x v="7"/>
    <x v="6"/>
    <x v="2759"/>
    <n v="10"/>
  </r>
  <r>
    <x v="7"/>
    <x v="6"/>
    <x v="2817"/>
    <n v="18"/>
  </r>
  <r>
    <x v="7"/>
    <x v="6"/>
    <x v="2760"/>
    <n v="10"/>
  </r>
  <r>
    <x v="7"/>
    <x v="6"/>
    <x v="2761"/>
    <n v="10"/>
  </r>
  <r>
    <x v="7"/>
    <x v="6"/>
    <x v="2762"/>
    <n v="24"/>
  </r>
  <r>
    <x v="7"/>
    <x v="6"/>
    <x v="2763"/>
    <n v="6"/>
  </r>
  <r>
    <x v="7"/>
    <x v="6"/>
    <x v="2764"/>
    <n v="34"/>
  </r>
  <r>
    <x v="7"/>
    <x v="6"/>
    <x v="2697"/>
    <n v="29"/>
  </r>
  <r>
    <x v="7"/>
    <x v="6"/>
    <x v="2698"/>
    <n v="43"/>
  </r>
  <r>
    <x v="7"/>
    <x v="6"/>
    <x v="2140"/>
    <n v="7"/>
  </r>
  <r>
    <x v="7"/>
    <x v="6"/>
    <x v="2141"/>
    <n v="4"/>
  </r>
  <r>
    <x v="7"/>
    <x v="6"/>
    <x v="1809"/>
    <n v="1784"/>
  </r>
  <r>
    <x v="7"/>
    <x v="6"/>
    <x v="1942"/>
    <n v="1623"/>
  </r>
  <r>
    <x v="7"/>
    <x v="6"/>
    <x v="1810"/>
    <n v="1121"/>
  </r>
  <r>
    <x v="7"/>
    <x v="6"/>
    <x v="2329"/>
    <n v="2233"/>
  </r>
  <r>
    <x v="7"/>
    <x v="6"/>
    <x v="1930"/>
    <n v="2412"/>
  </r>
  <r>
    <x v="7"/>
    <x v="6"/>
    <x v="1866"/>
    <n v="1067"/>
  </r>
  <r>
    <x v="7"/>
    <x v="6"/>
    <x v="2019"/>
    <n v="3659"/>
  </r>
  <r>
    <x v="7"/>
    <x v="6"/>
    <x v="2020"/>
    <n v="1489"/>
  </r>
  <r>
    <x v="7"/>
    <x v="6"/>
    <x v="1869"/>
    <n v="622"/>
  </r>
  <r>
    <x v="7"/>
    <x v="6"/>
    <x v="1793"/>
    <n v="1699"/>
  </r>
  <r>
    <x v="7"/>
    <x v="6"/>
    <x v="2302"/>
    <n v="18"/>
  </r>
  <r>
    <x v="7"/>
    <x v="6"/>
    <x v="2303"/>
    <n v="27"/>
  </r>
  <r>
    <x v="7"/>
    <x v="6"/>
    <x v="1886"/>
    <n v="8166"/>
  </r>
  <r>
    <x v="7"/>
    <x v="6"/>
    <x v="2462"/>
    <n v="21"/>
  </r>
  <r>
    <x v="7"/>
    <x v="6"/>
    <x v="3024"/>
    <n v="1325"/>
  </r>
  <r>
    <x v="7"/>
    <x v="6"/>
    <x v="2433"/>
    <n v="4089"/>
  </r>
  <r>
    <x v="7"/>
    <x v="6"/>
    <x v="1794"/>
    <n v="2043"/>
  </r>
  <r>
    <x v="7"/>
    <x v="6"/>
    <x v="2080"/>
    <n v="1224"/>
  </r>
  <r>
    <x v="7"/>
    <x v="6"/>
    <x v="2081"/>
    <n v="1325"/>
  </r>
  <r>
    <x v="7"/>
    <x v="6"/>
    <x v="2082"/>
    <n v="1989"/>
  </r>
  <r>
    <x v="7"/>
    <x v="6"/>
    <x v="2083"/>
    <n v="540"/>
  </r>
  <r>
    <x v="7"/>
    <x v="6"/>
    <x v="2819"/>
    <n v="3"/>
  </r>
  <r>
    <x v="7"/>
    <x v="6"/>
    <x v="3062"/>
    <n v="6"/>
  </r>
  <r>
    <x v="7"/>
    <x v="6"/>
    <x v="2700"/>
    <n v="8"/>
  </r>
  <r>
    <x v="7"/>
    <x v="6"/>
    <x v="2767"/>
    <n v="2"/>
  </r>
  <r>
    <x v="7"/>
    <x v="6"/>
    <x v="2768"/>
    <n v="11"/>
  </r>
  <r>
    <x v="7"/>
    <x v="6"/>
    <x v="2701"/>
    <n v="58"/>
  </r>
  <r>
    <x v="7"/>
    <x v="6"/>
    <x v="2769"/>
    <n v="27"/>
  </r>
  <r>
    <x v="7"/>
    <x v="6"/>
    <x v="2770"/>
    <n v="1"/>
  </r>
  <r>
    <x v="7"/>
    <x v="6"/>
    <x v="2702"/>
    <n v="1"/>
  </r>
  <r>
    <x v="7"/>
    <x v="6"/>
    <x v="2771"/>
    <n v="1"/>
  </r>
  <r>
    <x v="7"/>
    <x v="6"/>
    <x v="2773"/>
    <n v="11"/>
  </r>
  <r>
    <x v="7"/>
    <x v="6"/>
    <x v="3603"/>
    <n v="3"/>
  </r>
  <r>
    <x v="7"/>
    <x v="6"/>
    <x v="3604"/>
    <n v="2"/>
  </r>
  <r>
    <x v="7"/>
    <x v="6"/>
    <x v="2774"/>
    <n v="27"/>
  </r>
  <r>
    <x v="7"/>
    <x v="6"/>
    <x v="3605"/>
    <n v="3"/>
  </r>
  <r>
    <x v="7"/>
    <x v="6"/>
    <x v="2145"/>
    <n v="450"/>
  </r>
  <r>
    <x v="7"/>
    <x v="6"/>
    <x v="2146"/>
    <n v="1"/>
  </r>
  <r>
    <x v="7"/>
    <x v="6"/>
    <x v="2402"/>
    <n v="193"/>
  </r>
  <r>
    <x v="7"/>
    <x v="6"/>
    <x v="2403"/>
    <n v="1755"/>
  </r>
  <r>
    <x v="7"/>
    <x v="6"/>
    <x v="1889"/>
    <n v="2"/>
  </r>
  <r>
    <x v="7"/>
    <x v="6"/>
    <x v="1890"/>
    <n v="11"/>
  </r>
  <r>
    <x v="7"/>
    <x v="6"/>
    <x v="1891"/>
    <n v="816"/>
  </r>
  <r>
    <x v="7"/>
    <x v="6"/>
    <x v="2084"/>
    <n v="35"/>
  </r>
  <r>
    <x v="7"/>
    <x v="6"/>
    <x v="3606"/>
    <n v="8"/>
  </r>
  <r>
    <x v="7"/>
    <x v="6"/>
    <x v="3607"/>
    <n v="21170"/>
  </r>
  <r>
    <x v="7"/>
    <x v="6"/>
    <x v="3608"/>
    <n v="33"/>
  </r>
  <r>
    <x v="7"/>
    <x v="6"/>
    <x v="2023"/>
    <n v="1636"/>
  </r>
  <r>
    <x v="7"/>
    <x v="6"/>
    <x v="1608"/>
    <n v="575"/>
  </r>
  <r>
    <x v="7"/>
    <x v="6"/>
    <x v="2024"/>
    <n v="1446"/>
  </r>
  <r>
    <x v="7"/>
    <x v="6"/>
    <x v="2025"/>
    <n v="504"/>
  </r>
  <r>
    <x v="7"/>
    <x v="6"/>
    <x v="2026"/>
    <n v="621"/>
  </r>
  <r>
    <x v="7"/>
    <x v="6"/>
    <x v="2027"/>
    <n v="1242"/>
  </r>
  <r>
    <x v="7"/>
    <x v="6"/>
    <x v="2497"/>
    <n v="568"/>
  </r>
  <r>
    <x v="7"/>
    <x v="6"/>
    <x v="1970"/>
    <n v="52"/>
  </r>
  <r>
    <x v="7"/>
    <x v="6"/>
    <x v="2404"/>
    <n v="122"/>
  </r>
  <r>
    <x v="7"/>
    <x v="6"/>
    <x v="1971"/>
    <n v="233"/>
  </r>
  <r>
    <x v="7"/>
    <x v="6"/>
    <x v="2028"/>
    <n v="423"/>
  </r>
  <r>
    <x v="7"/>
    <x v="6"/>
    <x v="1972"/>
    <n v="232"/>
  </r>
  <r>
    <x v="7"/>
    <x v="6"/>
    <x v="2029"/>
    <n v="287"/>
  </r>
  <r>
    <x v="7"/>
    <x v="6"/>
    <x v="1975"/>
    <n v="876"/>
  </r>
  <r>
    <x v="7"/>
    <x v="6"/>
    <x v="1976"/>
    <n v="233"/>
  </r>
  <r>
    <x v="7"/>
    <x v="6"/>
    <x v="1977"/>
    <n v="150"/>
  </r>
  <r>
    <x v="7"/>
    <x v="6"/>
    <x v="2030"/>
    <n v="518"/>
  </r>
  <r>
    <x v="7"/>
    <x v="6"/>
    <x v="2031"/>
    <n v="1049"/>
  </r>
  <r>
    <x v="7"/>
    <x v="6"/>
    <x v="2032"/>
    <n v="949"/>
  </r>
  <r>
    <x v="7"/>
    <x v="6"/>
    <x v="2033"/>
    <n v="471"/>
  </r>
  <r>
    <x v="7"/>
    <x v="6"/>
    <x v="1978"/>
    <n v="196"/>
  </r>
  <r>
    <x v="7"/>
    <x v="6"/>
    <x v="2034"/>
    <n v="716"/>
  </r>
  <r>
    <x v="7"/>
    <x v="6"/>
    <x v="2035"/>
    <n v="451"/>
  </r>
  <r>
    <x v="7"/>
    <x v="6"/>
    <x v="1795"/>
    <n v="957"/>
  </r>
  <r>
    <x v="7"/>
    <x v="6"/>
    <x v="2191"/>
    <n v="565"/>
  </r>
  <r>
    <x v="7"/>
    <x v="6"/>
    <x v="1981"/>
    <n v="284"/>
  </r>
  <r>
    <x v="7"/>
    <x v="6"/>
    <x v="1982"/>
    <n v="292"/>
  </r>
  <r>
    <x v="7"/>
    <x v="6"/>
    <x v="2036"/>
    <n v="661"/>
  </r>
  <r>
    <x v="7"/>
    <x v="6"/>
    <x v="1983"/>
    <n v="548"/>
  </r>
  <r>
    <x v="7"/>
    <x v="6"/>
    <x v="2037"/>
    <n v="289"/>
  </r>
  <r>
    <x v="7"/>
    <x v="6"/>
    <x v="2125"/>
    <n v="277"/>
  </r>
  <r>
    <x v="7"/>
    <x v="6"/>
    <x v="2126"/>
    <n v="2623"/>
  </r>
  <r>
    <x v="7"/>
    <x v="6"/>
    <x v="1796"/>
    <n v="3362"/>
  </r>
  <r>
    <x v="7"/>
    <x v="6"/>
    <x v="1609"/>
    <n v="3765"/>
  </r>
  <r>
    <x v="7"/>
    <x v="6"/>
    <x v="1984"/>
    <n v="1956"/>
  </r>
  <r>
    <x v="7"/>
    <x v="6"/>
    <x v="1523"/>
    <n v="420"/>
  </r>
  <r>
    <x v="7"/>
    <x v="6"/>
    <x v="2776"/>
    <n v="9"/>
  </r>
  <r>
    <x v="7"/>
    <x v="6"/>
    <x v="2405"/>
    <n v="859"/>
  </r>
  <r>
    <x v="7"/>
    <x v="6"/>
    <x v="2333"/>
    <n v="1032"/>
  </r>
  <r>
    <x v="7"/>
    <x v="6"/>
    <x v="3105"/>
    <n v="1259"/>
  </r>
  <r>
    <x v="7"/>
    <x v="6"/>
    <x v="3106"/>
    <n v="1604"/>
  </r>
  <r>
    <x v="7"/>
    <x v="6"/>
    <x v="3107"/>
    <n v="932"/>
  </r>
  <r>
    <x v="7"/>
    <x v="6"/>
    <x v="2499"/>
    <n v="450"/>
  </r>
  <r>
    <x v="7"/>
    <x v="6"/>
    <x v="2500"/>
    <n v="455"/>
  </r>
  <r>
    <x v="7"/>
    <x v="6"/>
    <x v="2086"/>
    <n v="1131"/>
  </r>
  <r>
    <x v="7"/>
    <x v="6"/>
    <x v="2040"/>
    <n v="102"/>
  </r>
  <r>
    <x v="7"/>
    <x v="6"/>
    <x v="2041"/>
    <n v="981"/>
  </r>
  <r>
    <x v="7"/>
    <x v="6"/>
    <x v="2042"/>
    <n v="3175"/>
  </r>
  <r>
    <x v="7"/>
    <x v="6"/>
    <x v="2161"/>
    <n v="275"/>
  </r>
  <r>
    <x v="7"/>
    <x v="6"/>
    <x v="2043"/>
    <n v="5940"/>
  </r>
  <r>
    <x v="7"/>
    <x v="6"/>
    <x v="2044"/>
    <n v="798"/>
  </r>
  <r>
    <x v="7"/>
    <x v="6"/>
    <x v="2045"/>
    <n v="1015"/>
  </r>
  <r>
    <x v="7"/>
    <x v="6"/>
    <x v="2046"/>
    <n v="1808"/>
  </r>
  <r>
    <x v="7"/>
    <x v="6"/>
    <x v="2047"/>
    <n v="1227"/>
  </r>
  <r>
    <x v="7"/>
    <x v="6"/>
    <x v="2406"/>
    <n v="338"/>
  </r>
  <r>
    <x v="7"/>
    <x v="6"/>
    <x v="1988"/>
    <n v="629"/>
  </r>
  <r>
    <x v="7"/>
    <x v="6"/>
    <x v="2777"/>
    <n v="548"/>
  </r>
  <r>
    <x v="7"/>
    <x v="6"/>
    <x v="3305"/>
    <n v="2"/>
  </r>
  <r>
    <x v="7"/>
    <x v="6"/>
    <x v="2087"/>
    <n v="4"/>
  </r>
  <r>
    <x v="7"/>
    <x v="6"/>
    <x v="2055"/>
    <n v="11"/>
  </r>
  <r>
    <x v="7"/>
    <x v="6"/>
    <x v="2056"/>
    <n v="20"/>
  </r>
  <r>
    <x v="7"/>
    <x v="6"/>
    <x v="2061"/>
    <n v="12"/>
  </r>
  <r>
    <x v="7"/>
    <x v="6"/>
    <x v="2501"/>
    <n v="23"/>
  </r>
  <r>
    <x v="7"/>
    <x v="6"/>
    <x v="2062"/>
    <n v="817"/>
  </r>
  <r>
    <x v="7"/>
    <x v="6"/>
    <x v="3306"/>
    <n v="12"/>
  </r>
  <r>
    <x v="7"/>
    <x v="6"/>
    <x v="2504"/>
    <n v="874"/>
  </r>
  <r>
    <x v="7"/>
    <x v="6"/>
    <x v="2505"/>
    <n v="639"/>
  </r>
  <r>
    <x v="7"/>
    <x v="6"/>
    <x v="2506"/>
    <n v="2779"/>
  </r>
  <r>
    <x v="7"/>
    <x v="6"/>
    <x v="2508"/>
    <n v="17"/>
  </r>
  <r>
    <x v="7"/>
    <x v="6"/>
    <x v="2510"/>
    <n v="2"/>
  </r>
  <r>
    <x v="7"/>
    <x v="6"/>
    <x v="2511"/>
    <n v="5"/>
  </r>
  <r>
    <x v="7"/>
    <x v="6"/>
    <x v="2094"/>
    <n v="5"/>
  </r>
  <r>
    <x v="7"/>
    <x v="6"/>
    <x v="2098"/>
    <n v="34"/>
  </r>
  <r>
    <x v="7"/>
    <x v="6"/>
    <x v="2099"/>
    <n v="134"/>
  </r>
  <r>
    <x v="7"/>
    <x v="6"/>
    <x v="2100"/>
    <n v="1535"/>
  </r>
  <r>
    <x v="7"/>
    <x v="6"/>
    <x v="2627"/>
    <n v="10"/>
  </r>
  <r>
    <x v="7"/>
    <x v="6"/>
    <x v="3307"/>
    <n v="1"/>
  </r>
  <r>
    <x v="7"/>
    <x v="6"/>
    <x v="2101"/>
    <n v="1039"/>
  </r>
  <r>
    <x v="7"/>
    <x v="6"/>
    <x v="2102"/>
    <n v="276"/>
  </r>
  <r>
    <x v="7"/>
    <x v="6"/>
    <x v="2152"/>
    <n v="1014"/>
  </r>
  <r>
    <x v="7"/>
    <x v="6"/>
    <x v="2103"/>
    <n v="12"/>
  </r>
  <r>
    <x v="7"/>
    <x v="6"/>
    <x v="2104"/>
    <n v="14"/>
  </r>
  <r>
    <x v="7"/>
    <x v="6"/>
    <x v="2105"/>
    <n v="251"/>
  </r>
  <r>
    <x v="7"/>
    <x v="6"/>
    <x v="2106"/>
    <n v="179"/>
  </r>
  <r>
    <x v="7"/>
    <x v="6"/>
    <x v="2107"/>
    <n v="76"/>
  </r>
  <r>
    <x v="7"/>
    <x v="6"/>
    <x v="2108"/>
    <n v="175"/>
  </r>
  <r>
    <x v="7"/>
    <x v="6"/>
    <x v="2110"/>
    <n v="84"/>
  </r>
  <r>
    <x v="7"/>
    <x v="6"/>
    <x v="2628"/>
    <n v="3131"/>
  </r>
  <r>
    <x v="7"/>
    <x v="6"/>
    <x v="2581"/>
    <n v="17"/>
  </r>
  <r>
    <x v="7"/>
    <x v="6"/>
    <x v="2604"/>
    <n v="10"/>
  </r>
  <r>
    <x v="7"/>
    <x v="6"/>
    <x v="2630"/>
    <n v="2"/>
  </r>
  <r>
    <x v="7"/>
    <x v="6"/>
    <x v="2707"/>
    <n v="5"/>
  </r>
  <r>
    <x v="7"/>
    <x v="6"/>
    <x v="2583"/>
    <n v="191"/>
  </r>
  <r>
    <x v="7"/>
    <x v="6"/>
    <x v="3530"/>
    <n v="946"/>
  </r>
  <r>
    <x v="7"/>
    <x v="6"/>
    <x v="2153"/>
    <n v="12"/>
  </r>
  <r>
    <x v="7"/>
    <x v="6"/>
    <x v="2434"/>
    <n v="299"/>
  </r>
  <r>
    <x v="7"/>
    <x v="6"/>
    <x v="2518"/>
    <n v="438"/>
  </r>
  <r>
    <x v="7"/>
    <x v="6"/>
    <x v="2519"/>
    <n v="383"/>
  </r>
  <r>
    <x v="7"/>
    <x v="6"/>
    <x v="2520"/>
    <n v="357"/>
  </r>
  <r>
    <x v="7"/>
    <x v="6"/>
    <x v="2521"/>
    <n v="226"/>
  </r>
  <r>
    <x v="7"/>
    <x v="6"/>
    <x v="2522"/>
    <n v="230"/>
  </r>
  <r>
    <x v="7"/>
    <x v="6"/>
    <x v="2587"/>
    <n v="11"/>
  </r>
  <r>
    <x v="7"/>
    <x v="6"/>
    <x v="2523"/>
    <n v="1617"/>
  </r>
  <r>
    <x v="7"/>
    <x v="6"/>
    <x v="2524"/>
    <n v="541"/>
  </r>
  <r>
    <x v="7"/>
    <x v="6"/>
    <x v="2588"/>
    <n v="6"/>
  </r>
  <r>
    <x v="7"/>
    <x v="6"/>
    <x v="2525"/>
    <n v="289"/>
  </r>
  <r>
    <x v="7"/>
    <x v="6"/>
    <x v="2526"/>
    <n v="20"/>
  </r>
  <r>
    <x v="7"/>
    <x v="6"/>
    <x v="2527"/>
    <n v="109"/>
  </r>
  <r>
    <x v="7"/>
    <x v="6"/>
    <x v="2528"/>
    <n v="88"/>
  </r>
  <r>
    <x v="7"/>
    <x v="6"/>
    <x v="2529"/>
    <n v="282"/>
  </r>
  <r>
    <x v="7"/>
    <x v="6"/>
    <x v="2179"/>
    <n v="1753"/>
  </r>
  <r>
    <x v="7"/>
    <x v="6"/>
    <x v="2181"/>
    <n v="1381"/>
  </r>
  <r>
    <x v="7"/>
    <x v="6"/>
    <x v="2823"/>
    <n v="364"/>
  </r>
  <r>
    <x v="7"/>
    <x v="6"/>
    <x v="3108"/>
    <n v="282"/>
  </r>
  <r>
    <x v="7"/>
    <x v="6"/>
    <x v="2708"/>
    <n v="41"/>
  </r>
  <r>
    <x v="7"/>
    <x v="6"/>
    <x v="2709"/>
    <n v="47"/>
  </r>
  <r>
    <x v="7"/>
    <x v="6"/>
    <x v="2710"/>
    <n v="143"/>
  </r>
  <r>
    <x v="7"/>
    <x v="6"/>
    <x v="2163"/>
    <n v="1418"/>
  </r>
  <r>
    <x v="7"/>
    <x v="6"/>
    <x v="2435"/>
    <n v="2108"/>
  </r>
  <r>
    <x v="7"/>
    <x v="6"/>
    <x v="2343"/>
    <n v="1793"/>
  </r>
  <r>
    <x v="7"/>
    <x v="6"/>
    <x v="2411"/>
    <n v="2"/>
  </r>
  <r>
    <x v="7"/>
    <x v="6"/>
    <x v="2164"/>
    <n v="180"/>
  </r>
  <r>
    <x v="7"/>
    <x v="6"/>
    <x v="2165"/>
    <n v="18"/>
  </r>
  <r>
    <x v="7"/>
    <x v="6"/>
    <x v="2166"/>
    <n v="31"/>
  </r>
  <r>
    <x v="7"/>
    <x v="6"/>
    <x v="2167"/>
    <n v="16"/>
  </r>
  <r>
    <x v="7"/>
    <x v="6"/>
    <x v="2168"/>
    <n v="64"/>
  </r>
  <r>
    <x v="7"/>
    <x v="6"/>
    <x v="2170"/>
    <n v="1"/>
  </r>
  <r>
    <x v="7"/>
    <x v="6"/>
    <x v="2307"/>
    <n v="1788"/>
  </r>
  <r>
    <x v="7"/>
    <x v="6"/>
    <x v="2824"/>
    <n v="69"/>
  </r>
  <r>
    <x v="7"/>
    <x v="6"/>
    <x v="2779"/>
    <n v="1436"/>
  </r>
  <r>
    <x v="7"/>
    <x v="6"/>
    <x v="2781"/>
    <n v="2"/>
  </r>
  <r>
    <x v="7"/>
    <x v="6"/>
    <x v="2205"/>
    <n v="720"/>
  </r>
  <r>
    <x v="7"/>
    <x v="6"/>
    <x v="2206"/>
    <n v="28"/>
  </r>
  <r>
    <x v="7"/>
    <x v="6"/>
    <x v="2207"/>
    <n v="89"/>
  </r>
  <r>
    <x v="7"/>
    <x v="6"/>
    <x v="3082"/>
    <n v="2"/>
  </r>
  <r>
    <x v="7"/>
    <x v="6"/>
    <x v="2208"/>
    <n v="2597"/>
  </r>
  <r>
    <x v="7"/>
    <x v="6"/>
    <x v="2209"/>
    <n v="6"/>
  </r>
  <r>
    <x v="7"/>
    <x v="6"/>
    <x v="2210"/>
    <n v="232"/>
  </r>
  <r>
    <x v="7"/>
    <x v="6"/>
    <x v="2212"/>
    <n v="119"/>
  </r>
  <r>
    <x v="7"/>
    <x v="6"/>
    <x v="3373"/>
    <n v="883"/>
  </r>
  <r>
    <x v="7"/>
    <x v="6"/>
    <x v="2214"/>
    <n v="10"/>
  </r>
  <r>
    <x v="7"/>
    <x v="6"/>
    <x v="2215"/>
    <n v="4133"/>
  </r>
  <r>
    <x v="7"/>
    <x v="6"/>
    <x v="2216"/>
    <n v="12"/>
  </r>
  <r>
    <x v="7"/>
    <x v="6"/>
    <x v="2220"/>
    <n v="121"/>
  </r>
  <r>
    <x v="7"/>
    <x v="6"/>
    <x v="2712"/>
    <n v="3282"/>
  </r>
  <r>
    <x v="7"/>
    <x v="6"/>
    <x v="2221"/>
    <n v="22"/>
  </r>
  <r>
    <x v="7"/>
    <x v="6"/>
    <x v="2222"/>
    <n v="3349"/>
  </r>
  <r>
    <x v="7"/>
    <x v="6"/>
    <x v="2223"/>
    <n v="13"/>
  </r>
  <r>
    <x v="7"/>
    <x v="6"/>
    <x v="2533"/>
    <n v="1"/>
  </r>
  <r>
    <x v="7"/>
    <x v="6"/>
    <x v="2226"/>
    <n v="96"/>
  </r>
  <r>
    <x v="7"/>
    <x v="6"/>
    <x v="2227"/>
    <n v="5"/>
  </r>
  <r>
    <x v="7"/>
    <x v="6"/>
    <x v="2228"/>
    <n v="391"/>
  </r>
  <r>
    <x v="7"/>
    <x v="6"/>
    <x v="2230"/>
    <n v="10"/>
  </r>
  <r>
    <x v="7"/>
    <x v="6"/>
    <x v="2232"/>
    <n v="42"/>
  </r>
  <r>
    <x v="7"/>
    <x v="6"/>
    <x v="2233"/>
    <n v="337"/>
  </r>
  <r>
    <x v="7"/>
    <x v="6"/>
    <x v="2590"/>
    <n v="589"/>
  </r>
  <r>
    <x v="7"/>
    <x v="6"/>
    <x v="2309"/>
    <n v="7"/>
  </r>
  <r>
    <x v="7"/>
    <x v="6"/>
    <x v="2234"/>
    <n v="170"/>
  </r>
  <r>
    <x v="7"/>
    <x v="6"/>
    <x v="2310"/>
    <n v="2"/>
  </r>
  <r>
    <x v="7"/>
    <x v="6"/>
    <x v="2235"/>
    <n v="24"/>
  </r>
  <r>
    <x v="7"/>
    <x v="6"/>
    <x v="2236"/>
    <n v="24"/>
  </r>
  <r>
    <x v="7"/>
    <x v="6"/>
    <x v="2237"/>
    <n v="4310"/>
  </r>
  <r>
    <x v="7"/>
    <x v="6"/>
    <x v="2238"/>
    <n v="8"/>
  </r>
  <r>
    <x v="7"/>
    <x v="6"/>
    <x v="2239"/>
    <n v="77"/>
  </r>
  <r>
    <x v="7"/>
    <x v="6"/>
    <x v="2241"/>
    <n v="1"/>
  </r>
  <r>
    <x v="7"/>
    <x v="6"/>
    <x v="2242"/>
    <n v="2"/>
  </r>
  <r>
    <x v="7"/>
    <x v="6"/>
    <x v="2243"/>
    <n v="2890"/>
  </r>
  <r>
    <x v="7"/>
    <x v="6"/>
    <x v="2244"/>
    <n v="253"/>
  </r>
  <r>
    <x v="7"/>
    <x v="6"/>
    <x v="2245"/>
    <n v="3"/>
  </r>
  <r>
    <x v="7"/>
    <x v="6"/>
    <x v="2246"/>
    <n v="2975"/>
  </r>
  <r>
    <x v="7"/>
    <x v="6"/>
    <x v="2534"/>
    <n v="22"/>
  </r>
  <r>
    <x v="7"/>
    <x v="6"/>
    <x v="2247"/>
    <n v="70"/>
  </r>
  <r>
    <x v="7"/>
    <x v="6"/>
    <x v="2249"/>
    <n v="554"/>
  </r>
  <r>
    <x v="7"/>
    <x v="6"/>
    <x v="2250"/>
    <n v="19"/>
  </r>
  <r>
    <x v="7"/>
    <x v="6"/>
    <x v="2535"/>
    <n v="6"/>
  </r>
  <r>
    <x v="7"/>
    <x v="6"/>
    <x v="2251"/>
    <n v="50"/>
  </r>
  <r>
    <x v="7"/>
    <x v="6"/>
    <x v="2252"/>
    <n v="21"/>
  </r>
  <r>
    <x v="7"/>
    <x v="6"/>
    <x v="2253"/>
    <n v="372"/>
  </r>
  <r>
    <x v="7"/>
    <x v="6"/>
    <x v="2254"/>
    <n v="1"/>
  </r>
  <r>
    <x v="7"/>
    <x v="6"/>
    <x v="2255"/>
    <n v="1644"/>
  </r>
  <r>
    <x v="7"/>
    <x v="6"/>
    <x v="2256"/>
    <n v="703"/>
  </r>
  <r>
    <x v="7"/>
    <x v="6"/>
    <x v="2257"/>
    <n v="218"/>
  </r>
  <r>
    <x v="7"/>
    <x v="6"/>
    <x v="2258"/>
    <n v="788"/>
  </r>
  <r>
    <x v="7"/>
    <x v="6"/>
    <x v="2260"/>
    <n v="110"/>
  </r>
  <r>
    <x v="7"/>
    <x v="6"/>
    <x v="2261"/>
    <n v="623"/>
  </r>
  <r>
    <x v="7"/>
    <x v="6"/>
    <x v="2262"/>
    <n v="18"/>
  </r>
  <r>
    <x v="7"/>
    <x v="6"/>
    <x v="2263"/>
    <n v="29"/>
  </r>
  <r>
    <x v="7"/>
    <x v="6"/>
    <x v="2265"/>
    <n v="34"/>
  </r>
  <r>
    <x v="7"/>
    <x v="6"/>
    <x v="2266"/>
    <n v="19"/>
  </r>
  <r>
    <x v="7"/>
    <x v="6"/>
    <x v="2267"/>
    <n v="64"/>
  </r>
  <r>
    <x v="7"/>
    <x v="6"/>
    <x v="2268"/>
    <n v="3870"/>
  </r>
  <r>
    <x v="7"/>
    <x v="6"/>
    <x v="2269"/>
    <n v="11"/>
  </r>
  <r>
    <x v="7"/>
    <x v="6"/>
    <x v="2270"/>
    <n v="291"/>
  </r>
  <r>
    <x v="7"/>
    <x v="6"/>
    <x v="2271"/>
    <n v="244"/>
  </r>
  <r>
    <x v="7"/>
    <x v="6"/>
    <x v="2272"/>
    <n v="3328"/>
  </r>
  <r>
    <x v="7"/>
    <x v="6"/>
    <x v="2273"/>
    <n v="3067"/>
  </r>
  <r>
    <x v="7"/>
    <x v="6"/>
    <x v="2274"/>
    <n v="2744"/>
  </r>
  <r>
    <x v="7"/>
    <x v="6"/>
    <x v="2275"/>
    <n v="3820"/>
  </r>
  <r>
    <x v="7"/>
    <x v="6"/>
    <x v="2276"/>
    <n v="2256"/>
  </r>
  <r>
    <x v="7"/>
    <x v="6"/>
    <x v="2277"/>
    <n v="43"/>
  </r>
  <r>
    <x v="7"/>
    <x v="6"/>
    <x v="2345"/>
    <n v="1"/>
  </r>
  <r>
    <x v="7"/>
    <x v="6"/>
    <x v="2278"/>
    <n v="264"/>
  </r>
  <r>
    <x v="7"/>
    <x v="6"/>
    <x v="2279"/>
    <n v="159"/>
  </r>
  <r>
    <x v="7"/>
    <x v="6"/>
    <x v="2280"/>
    <n v="906"/>
  </r>
  <r>
    <x v="7"/>
    <x v="6"/>
    <x v="2281"/>
    <n v="1"/>
  </r>
  <r>
    <x v="7"/>
    <x v="6"/>
    <x v="2282"/>
    <n v="27"/>
  </r>
  <r>
    <x v="7"/>
    <x v="6"/>
    <x v="2283"/>
    <n v="16"/>
  </r>
  <r>
    <x v="7"/>
    <x v="6"/>
    <x v="2284"/>
    <n v="5092"/>
  </r>
  <r>
    <x v="7"/>
    <x v="6"/>
    <x v="2285"/>
    <n v="1096"/>
  </r>
  <r>
    <x v="7"/>
    <x v="6"/>
    <x v="2286"/>
    <n v="261"/>
  </r>
  <r>
    <x v="7"/>
    <x v="6"/>
    <x v="2288"/>
    <n v="200"/>
  </r>
  <r>
    <x v="7"/>
    <x v="6"/>
    <x v="2289"/>
    <n v="263"/>
  </r>
  <r>
    <x v="7"/>
    <x v="6"/>
    <x v="2290"/>
    <n v="1453"/>
  </r>
  <r>
    <x v="7"/>
    <x v="6"/>
    <x v="2291"/>
    <n v="2178"/>
  </r>
  <r>
    <x v="7"/>
    <x v="6"/>
    <x v="2825"/>
    <n v="206"/>
  </r>
  <r>
    <x v="7"/>
    <x v="6"/>
    <x v="2292"/>
    <n v="1777"/>
  </r>
  <r>
    <x v="7"/>
    <x v="6"/>
    <x v="2293"/>
    <n v="1581"/>
  </r>
  <r>
    <x v="7"/>
    <x v="6"/>
    <x v="2294"/>
    <n v="65"/>
  </r>
  <r>
    <x v="7"/>
    <x v="6"/>
    <x v="2295"/>
    <n v="52"/>
  </r>
  <r>
    <x v="7"/>
    <x v="6"/>
    <x v="2311"/>
    <n v="5117"/>
  </r>
  <r>
    <x v="7"/>
    <x v="6"/>
    <x v="2312"/>
    <n v="631"/>
  </r>
  <r>
    <x v="7"/>
    <x v="6"/>
    <x v="2313"/>
    <n v="1317"/>
  </r>
  <r>
    <x v="7"/>
    <x v="6"/>
    <x v="2314"/>
    <n v="532"/>
  </r>
  <r>
    <x v="7"/>
    <x v="6"/>
    <x v="2298"/>
    <n v="419"/>
  </r>
  <r>
    <x v="7"/>
    <x v="6"/>
    <x v="2417"/>
    <n v="313"/>
  </r>
  <r>
    <x v="7"/>
    <x v="6"/>
    <x v="2418"/>
    <n v="1679"/>
  </r>
  <r>
    <x v="7"/>
    <x v="6"/>
    <x v="2827"/>
    <n v="21"/>
  </r>
  <r>
    <x v="7"/>
    <x v="6"/>
    <x v="2347"/>
    <n v="7"/>
  </r>
  <r>
    <x v="7"/>
    <x v="6"/>
    <x v="2636"/>
    <n v="1536"/>
  </r>
  <r>
    <x v="7"/>
    <x v="6"/>
    <x v="3428"/>
    <n v="1335"/>
  </r>
  <r>
    <x v="7"/>
    <x v="6"/>
    <x v="3429"/>
    <n v="47"/>
  </r>
  <r>
    <x v="7"/>
    <x v="6"/>
    <x v="3430"/>
    <n v="53"/>
  </r>
  <r>
    <x v="7"/>
    <x v="6"/>
    <x v="3431"/>
    <n v="29"/>
  </r>
  <r>
    <x v="7"/>
    <x v="6"/>
    <x v="3432"/>
    <n v="74"/>
  </r>
  <r>
    <x v="7"/>
    <x v="6"/>
    <x v="3433"/>
    <n v="4"/>
  </r>
  <r>
    <x v="7"/>
    <x v="6"/>
    <x v="2299"/>
    <n v="234"/>
  </r>
  <r>
    <x v="7"/>
    <x v="6"/>
    <x v="2352"/>
    <n v="775"/>
  </r>
  <r>
    <x v="7"/>
    <x v="6"/>
    <x v="2353"/>
    <n v="196"/>
  </r>
  <r>
    <x v="7"/>
    <x v="6"/>
    <x v="2354"/>
    <n v="252"/>
  </r>
  <r>
    <x v="7"/>
    <x v="6"/>
    <x v="2355"/>
    <n v="38"/>
  </r>
  <r>
    <x v="7"/>
    <x v="6"/>
    <x v="2356"/>
    <n v="307"/>
  </r>
  <r>
    <x v="7"/>
    <x v="6"/>
    <x v="2357"/>
    <n v="175"/>
  </r>
  <r>
    <x v="7"/>
    <x v="6"/>
    <x v="2358"/>
    <n v="174"/>
  </r>
  <r>
    <x v="7"/>
    <x v="6"/>
    <x v="2359"/>
    <n v="1050"/>
  </r>
  <r>
    <x v="7"/>
    <x v="6"/>
    <x v="2360"/>
    <n v="7"/>
  </r>
  <r>
    <x v="7"/>
    <x v="6"/>
    <x v="2362"/>
    <n v="388"/>
  </r>
  <r>
    <x v="7"/>
    <x v="6"/>
    <x v="2363"/>
    <n v="1020"/>
  </r>
  <r>
    <x v="7"/>
    <x v="6"/>
    <x v="2364"/>
    <n v="59"/>
  </r>
  <r>
    <x v="7"/>
    <x v="6"/>
    <x v="2365"/>
    <n v="485"/>
  </r>
  <r>
    <x v="7"/>
    <x v="6"/>
    <x v="2366"/>
    <n v="245"/>
  </r>
  <r>
    <x v="7"/>
    <x v="6"/>
    <x v="2367"/>
    <n v="1440"/>
  </r>
  <r>
    <x v="7"/>
    <x v="6"/>
    <x v="2368"/>
    <n v="84"/>
  </r>
  <r>
    <x v="7"/>
    <x v="6"/>
    <x v="2369"/>
    <n v="76"/>
  </r>
  <r>
    <x v="7"/>
    <x v="6"/>
    <x v="2370"/>
    <n v="1866"/>
  </r>
  <r>
    <x v="7"/>
    <x v="6"/>
    <x v="2371"/>
    <n v="2050"/>
  </r>
  <r>
    <x v="7"/>
    <x v="6"/>
    <x v="2372"/>
    <n v="27"/>
  </r>
  <r>
    <x v="7"/>
    <x v="6"/>
    <x v="2373"/>
    <n v="60"/>
  </r>
  <r>
    <x v="7"/>
    <x v="6"/>
    <x v="2374"/>
    <n v="995"/>
  </r>
  <r>
    <x v="7"/>
    <x v="6"/>
    <x v="2375"/>
    <n v="76"/>
  </r>
  <r>
    <x v="7"/>
    <x v="6"/>
    <x v="3110"/>
    <n v="405"/>
  </r>
  <r>
    <x v="7"/>
    <x v="6"/>
    <x v="3111"/>
    <n v="657"/>
  </r>
  <r>
    <x v="7"/>
    <x v="6"/>
    <x v="3112"/>
    <n v="78"/>
  </r>
  <r>
    <x v="7"/>
    <x v="6"/>
    <x v="3113"/>
    <n v="340"/>
  </r>
  <r>
    <x v="7"/>
    <x v="6"/>
    <x v="3114"/>
    <n v="1544"/>
  </r>
  <r>
    <x v="7"/>
    <x v="6"/>
    <x v="3115"/>
    <n v="512"/>
  </r>
  <r>
    <x v="7"/>
    <x v="6"/>
    <x v="2378"/>
    <n v="96"/>
  </r>
  <r>
    <x v="7"/>
    <x v="6"/>
    <x v="2379"/>
    <n v="118"/>
  </r>
  <r>
    <x v="7"/>
    <x v="6"/>
    <x v="2380"/>
    <n v="380"/>
  </r>
  <r>
    <x v="7"/>
    <x v="6"/>
    <x v="2381"/>
    <n v="274"/>
  </r>
  <r>
    <x v="7"/>
    <x v="6"/>
    <x v="2382"/>
    <n v="53"/>
  </r>
  <r>
    <x v="7"/>
    <x v="6"/>
    <x v="2384"/>
    <n v="519"/>
  </r>
  <r>
    <x v="7"/>
    <x v="6"/>
    <x v="2387"/>
    <n v="509"/>
  </r>
  <r>
    <x v="7"/>
    <x v="6"/>
    <x v="2388"/>
    <n v="400"/>
  </r>
  <r>
    <x v="7"/>
    <x v="6"/>
    <x v="2612"/>
    <n v="216"/>
  </r>
  <r>
    <x v="7"/>
    <x v="6"/>
    <x v="2389"/>
    <n v="152"/>
  </r>
  <r>
    <x v="7"/>
    <x v="6"/>
    <x v="2390"/>
    <n v="973"/>
  </r>
  <r>
    <x v="7"/>
    <x v="6"/>
    <x v="2465"/>
    <n v="1"/>
  </r>
  <r>
    <x v="7"/>
    <x v="6"/>
    <x v="2391"/>
    <n v="186"/>
  </r>
  <r>
    <x v="7"/>
    <x v="6"/>
    <x v="2466"/>
    <n v="4"/>
  </r>
  <r>
    <x v="7"/>
    <x v="6"/>
    <x v="3083"/>
    <n v="10096"/>
  </r>
  <r>
    <x v="7"/>
    <x v="6"/>
    <x v="3116"/>
    <n v="864"/>
  </r>
  <r>
    <x v="7"/>
    <x v="6"/>
    <x v="2866"/>
    <n v="12"/>
  </r>
  <r>
    <x v="7"/>
    <x v="6"/>
    <x v="2467"/>
    <n v="2866"/>
  </r>
  <r>
    <x v="7"/>
    <x v="6"/>
    <x v="2468"/>
    <n v="1187"/>
  </r>
  <r>
    <x v="7"/>
    <x v="6"/>
    <x v="3117"/>
    <n v="6"/>
  </r>
  <r>
    <x v="7"/>
    <x v="6"/>
    <x v="2437"/>
    <n v="43"/>
  </r>
  <r>
    <x v="7"/>
    <x v="6"/>
    <x v="2438"/>
    <n v="1902"/>
  </r>
  <r>
    <x v="7"/>
    <x v="6"/>
    <x v="2439"/>
    <n v="521"/>
  </r>
  <r>
    <x v="7"/>
    <x v="6"/>
    <x v="2440"/>
    <n v="4519"/>
  </r>
  <r>
    <x v="7"/>
    <x v="6"/>
    <x v="3026"/>
    <n v="21"/>
  </r>
  <r>
    <x v="7"/>
    <x v="6"/>
    <x v="2441"/>
    <n v="8"/>
  </r>
  <r>
    <x v="7"/>
    <x v="6"/>
    <x v="2442"/>
    <n v="5"/>
  </r>
  <r>
    <x v="7"/>
    <x v="6"/>
    <x v="2443"/>
    <n v="16"/>
  </r>
  <r>
    <x v="7"/>
    <x v="6"/>
    <x v="2444"/>
    <n v="2"/>
  </r>
  <r>
    <x v="7"/>
    <x v="6"/>
    <x v="2445"/>
    <n v="4"/>
  </r>
  <r>
    <x v="7"/>
    <x v="6"/>
    <x v="3084"/>
    <n v="19"/>
  </r>
  <r>
    <x v="7"/>
    <x v="6"/>
    <x v="2788"/>
    <n v="3256"/>
  </r>
  <r>
    <x v="7"/>
    <x v="6"/>
    <x v="2447"/>
    <n v="9"/>
  </r>
  <r>
    <x v="7"/>
    <x v="6"/>
    <x v="2448"/>
    <n v="135"/>
  </r>
  <r>
    <x v="7"/>
    <x v="6"/>
    <x v="2450"/>
    <n v="9"/>
  </r>
  <r>
    <x v="7"/>
    <x v="6"/>
    <x v="2469"/>
    <n v="1"/>
  </r>
  <r>
    <x v="7"/>
    <x v="6"/>
    <x v="2452"/>
    <n v="6"/>
  </r>
  <r>
    <x v="7"/>
    <x v="6"/>
    <x v="2453"/>
    <n v="2"/>
  </r>
  <r>
    <x v="7"/>
    <x v="6"/>
    <x v="2322"/>
    <n v="3758"/>
  </r>
  <r>
    <x v="7"/>
    <x v="6"/>
    <x v="2421"/>
    <n v="301"/>
  </r>
  <r>
    <x v="7"/>
    <x v="6"/>
    <x v="2423"/>
    <n v="3"/>
  </r>
  <r>
    <x v="7"/>
    <x v="6"/>
    <x v="2424"/>
    <n v="797"/>
  </r>
  <r>
    <x v="7"/>
    <x v="6"/>
    <x v="2427"/>
    <n v="195"/>
  </r>
  <r>
    <x v="7"/>
    <x v="6"/>
    <x v="2428"/>
    <n v="655"/>
  </r>
  <r>
    <x v="7"/>
    <x v="6"/>
    <x v="2789"/>
    <n v="392"/>
  </r>
  <r>
    <x v="7"/>
    <x v="6"/>
    <x v="3065"/>
    <n v="4"/>
  </r>
  <r>
    <x v="7"/>
    <x v="6"/>
    <x v="2867"/>
    <n v="3203"/>
  </r>
  <r>
    <x v="7"/>
    <x v="6"/>
    <x v="2868"/>
    <n v="1580"/>
  </r>
  <r>
    <x v="7"/>
    <x v="6"/>
    <x v="3068"/>
    <n v="1"/>
  </r>
  <r>
    <x v="7"/>
    <x v="6"/>
    <x v="3069"/>
    <n v="5"/>
  </r>
  <r>
    <x v="7"/>
    <x v="6"/>
    <x v="2830"/>
    <n v="862"/>
  </r>
  <r>
    <x v="7"/>
    <x v="6"/>
    <x v="2832"/>
    <n v="172"/>
  </r>
  <r>
    <x v="7"/>
    <x v="6"/>
    <x v="2456"/>
    <n v="968"/>
  </r>
  <r>
    <x v="7"/>
    <x v="6"/>
    <x v="2457"/>
    <n v="432"/>
  </r>
  <r>
    <x v="7"/>
    <x v="6"/>
    <x v="3086"/>
    <n v="7"/>
  </r>
  <r>
    <x v="7"/>
    <x v="6"/>
    <x v="3119"/>
    <n v="219"/>
  </r>
  <r>
    <x v="7"/>
    <x v="6"/>
    <x v="2790"/>
    <n v="343"/>
  </r>
  <r>
    <x v="7"/>
    <x v="6"/>
    <x v="3309"/>
    <n v="259"/>
  </r>
  <r>
    <x v="7"/>
    <x v="6"/>
    <x v="3310"/>
    <n v="540"/>
  </r>
  <r>
    <x v="7"/>
    <x v="6"/>
    <x v="3087"/>
    <n v="16"/>
  </r>
  <r>
    <x v="7"/>
    <x v="6"/>
    <x v="2458"/>
    <n v="1550"/>
  </r>
  <r>
    <x v="7"/>
    <x v="6"/>
    <x v="2565"/>
    <n v="1417"/>
  </r>
  <r>
    <x v="7"/>
    <x v="6"/>
    <x v="3124"/>
    <n v="1675"/>
  </r>
  <r>
    <x v="7"/>
    <x v="6"/>
    <x v="2594"/>
    <n v="832"/>
  </r>
  <r>
    <x v="7"/>
    <x v="6"/>
    <x v="2596"/>
    <n v="748"/>
  </r>
  <r>
    <x v="7"/>
    <x v="6"/>
    <x v="2430"/>
    <n v="658"/>
  </r>
  <r>
    <x v="7"/>
    <x v="6"/>
    <x v="3435"/>
    <n v="76"/>
  </r>
  <r>
    <x v="7"/>
    <x v="6"/>
    <x v="3436"/>
    <n v="3459"/>
  </r>
  <r>
    <x v="7"/>
    <x v="6"/>
    <x v="3126"/>
    <n v="7"/>
  </r>
  <r>
    <x v="7"/>
    <x v="6"/>
    <x v="2889"/>
    <n v="807"/>
  </r>
  <r>
    <x v="7"/>
    <x v="6"/>
    <x v="2894"/>
    <n v="854"/>
  </r>
  <r>
    <x v="7"/>
    <x v="6"/>
    <x v="2897"/>
    <n v="1630"/>
  </r>
  <r>
    <x v="7"/>
    <x v="6"/>
    <x v="2902"/>
    <n v="2415"/>
  </r>
  <r>
    <x v="7"/>
    <x v="6"/>
    <x v="2907"/>
    <n v="1651"/>
  </r>
  <r>
    <x v="7"/>
    <x v="6"/>
    <x v="2908"/>
    <n v="2008"/>
  </r>
  <r>
    <x v="7"/>
    <x v="6"/>
    <x v="2909"/>
    <n v="1945"/>
  </r>
  <r>
    <x v="7"/>
    <x v="6"/>
    <x v="2910"/>
    <n v="1509"/>
  </r>
  <r>
    <x v="7"/>
    <x v="6"/>
    <x v="3129"/>
    <n v="83"/>
  </r>
  <r>
    <x v="7"/>
    <x v="6"/>
    <x v="3374"/>
    <n v="236"/>
  </r>
  <r>
    <x v="7"/>
    <x v="6"/>
    <x v="3315"/>
    <n v="414"/>
  </r>
  <r>
    <x v="7"/>
    <x v="6"/>
    <x v="3316"/>
    <n v="11"/>
  </r>
  <r>
    <x v="7"/>
    <x v="6"/>
    <x v="3317"/>
    <n v="1435"/>
  </r>
  <r>
    <x v="7"/>
    <x v="6"/>
    <x v="3318"/>
    <n v="163"/>
  </r>
  <r>
    <x v="7"/>
    <x v="6"/>
    <x v="3319"/>
    <n v="361"/>
  </r>
  <r>
    <x v="7"/>
    <x v="6"/>
    <x v="3375"/>
    <n v="6"/>
  </r>
  <r>
    <x v="7"/>
    <x v="6"/>
    <x v="3320"/>
    <n v="9"/>
  </r>
  <r>
    <x v="7"/>
    <x v="6"/>
    <x v="3321"/>
    <n v="169"/>
  </r>
  <r>
    <x v="7"/>
    <x v="6"/>
    <x v="3322"/>
    <n v="255"/>
  </r>
  <r>
    <x v="7"/>
    <x v="6"/>
    <x v="3323"/>
    <n v="256"/>
  </r>
  <r>
    <x v="7"/>
    <x v="6"/>
    <x v="3376"/>
    <n v="128"/>
  </r>
  <r>
    <x v="7"/>
    <x v="6"/>
    <x v="3324"/>
    <n v="126"/>
  </r>
  <r>
    <x v="7"/>
    <x v="6"/>
    <x v="3377"/>
    <n v="157"/>
  </r>
  <r>
    <x v="7"/>
    <x v="6"/>
    <x v="3379"/>
    <n v="147"/>
  </r>
  <r>
    <x v="7"/>
    <x v="6"/>
    <x v="3325"/>
    <n v="245"/>
  </r>
  <r>
    <x v="7"/>
    <x v="6"/>
    <x v="3326"/>
    <n v="1310"/>
  </r>
  <r>
    <x v="7"/>
    <x v="6"/>
    <x v="3327"/>
    <n v="152"/>
  </r>
  <r>
    <x v="7"/>
    <x v="6"/>
    <x v="3380"/>
    <n v="3"/>
  </r>
  <r>
    <x v="7"/>
    <x v="6"/>
    <x v="3328"/>
    <n v="196"/>
  </r>
  <r>
    <x v="7"/>
    <x v="6"/>
    <x v="3329"/>
    <n v="367"/>
  </r>
  <r>
    <x v="7"/>
    <x v="6"/>
    <x v="3330"/>
    <n v="232"/>
  </r>
  <r>
    <x v="7"/>
    <x v="6"/>
    <x v="3381"/>
    <n v="3"/>
  </r>
  <r>
    <x v="7"/>
    <x v="6"/>
    <x v="3331"/>
    <n v="269"/>
  </r>
  <r>
    <x v="7"/>
    <x v="6"/>
    <x v="3332"/>
    <n v="89"/>
  </r>
  <r>
    <x v="7"/>
    <x v="6"/>
    <x v="3333"/>
    <n v="2"/>
  </r>
  <r>
    <x v="7"/>
    <x v="6"/>
    <x v="3334"/>
    <n v="163"/>
  </r>
  <r>
    <x v="7"/>
    <x v="6"/>
    <x v="3382"/>
    <n v="1"/>
  </r>
  <r>
    <x v="7"/>
    <x v="6"/>
    <x v="3383"/>
    <n v="6"/>
  </r>
  <r>
    <x v="7"/>
    <x v="6"/>
    <x v="3335"/>
    <n v="33"/>
  </r>
  <r>
    <x v="7"/>
    <x v="6"/>
    <x v="3336"/>
    <n v="157"/>
  </r>
  <r>
    <x v="7"/>
    <x v="6"/>
    <x v="3337"/>
    <n v="739"/>
  </r>
  <r>
    <x v="7"/>
    <x v="6"/>
    <x v="3384"/>
    <n v="17"/>
  </r>
  <r>
    <x v="7"/>
    <x v="6"/>
    <x v="3338"/>
    <n v="255"/>
  </r>
  <r>
    <x v="7"/>
    <x v="6"/>
    <x v="3339"/>
    <n v="67"/>
  </r>
  <r>
    <x v="7"/>
    <x v="6"/>
    <x v="3340"/>
    <n v="248"/>
  </r>
  <r>
    <x v="7"/>
    <x v="6"/>
    <x v="3385"/>
    <n v="17"/>
  </r>
  <r>
    <x v="7"/>
    <x v="6"/>
    <x v="3386"/>
    <n v="4"/>
  </r>
  <r>
    <x v="7"/>
    <x v="6"/>
    <x v="3341"/>
    <n v="1592"/>
  </r>
  <r>
    <x v="7"/>
    <x v="6"/>
    <x v="3130"/>
    <n v="1482"/>
  </r>
  <r>
    <x v="7"/>
    <x v="6"/>
    <x v="2566"/>
    <n v="2065"/>
  </r>
  <r>
    <x v="7"/>
    <x v="6"/>
    <x v="2567"/>
    <n v="109"/>
  </r>
  <r>
    <x v="7"/>
    <x v="6"/>
    <x v="2597"/>
    <n v="1882"/>
  </r>
  <r>
    <x v="7"/>
    <x v="6"/>
    <x v="2598"/>
    <n v="891"/>
  </r>
  <r>
    <x v="7"/>
    <x v="6"/>
    <x v="2599"/>
    <n v="45"/>
  </r>
  <r>
    <x v="7"/>
    <x v="6"/>
    <x v="3387"/>
    <n v="41"/>
  </r>
  <r>
    <x v="7"/>
    <x v="6"/>
    <x v="3388"/>
    <n v="250"/>
  </r>
  <r>
    <x v="7"/>
    <x v="6"/>
    <x v="2538"/>
    <n v="949"/>
  </r>
  <r>
    <x v="7"/>
    <x v="6"/>
    <x v="2539"/>
    <n v="257"/>
  </r>
  <r>
    <x v="7"/>
    <x v="6"/>
    <x v="3410"/>
    <n v="3"/>
  </r>
  <r>
    <x v="7"/>
    <x v="6"/>
    <x v="3411"/>
    <n v="5"/>
  </r>
  <r>
    <x v="7"/>
    <x v="6"/>
    <x v="3390"/>
    <n v="2"/>
  </r>
  <r>
    <x v="7"/>
    <x v="6"/>
    <x v="3532"/>
    <n v="1"/>
  </r>
  <r>
    <x v="7"/>
    <x v="6"/>
    <x v="3133"/>
    <n v="1"/>
  </r>
  <r>
    <x v="7"/>
    <x v="6"/>
    <x v="3135"/>
    <n v="11"/>
  </r>
  <r>
    <x v="7"/>
    <x v="6"/>
    <x v="3136"/>
    <n v="16"/>
  </r>
  <r>
    <x v="7"/>
    <x v="6"/>
    <x v="3137"/>
    <n v="14"/>
  </r>
  <r>
    <x v="7"/>
    <x v="6"/>
    <x v="3439"/>
    <n v="1"/>
  </r>
  <r>
    <x v="7"/>
    <x v="6"/>
    <x v="3441"/>
    <n v="1"/>
  </r>
  <r>
    <x v="7"/>
    <x v="6"/>
    <x v="3442"/>
    <n v="1"/>
  </r>
  <r>
    <x v="7"/>
    <x v="6"/>
    <x v="3443"/>
    <n v="1"/>
  </r>
  <r>
    <x v="7"/>
    <x v="6"/>
    <x v="3444"/>
    <n v="2"/>
  </r>
  <r>
    <x v="7"/>
    <x v="6"/>
    <x v="3450"/>
    <n v="2"/>
  </r>
  <r>
    <x v="7"/>
    <x v="6"/>
    <x v="3452"/>
    <n v="2"/>
  </r>
  <r>
    <x v="7"/>
    <x v="6"/>
    <x v="3456"/>
    <n v="1"/>
  </r>
  <r>
    <x v="7"/>
    <x v="6"/>
    <x v="3457"/>
    <n v="1"/>
  </r>
  <r>
    <x v="7"/>
    <x v="6"/>
    <x v="3458"/>
    <n v="3"/>
  </r>
  <r>
    <x v="7"/>
    <x v="6"/>
    <x v="3460"/>
    <n v="3"/>
  </r>
  <r>
    <x v="7"/>
    <x v="6"/>
    <x v="3462"/>
    <n v="1"/>
  </r>
  <r>
    <x v="7"/>
    <x v="6"/>
    <x v="3463"/>
    <n v="2"/>
  </r>
  <r>
    <x v="7"/>
    <x v="6"/>
    <x v="3464"/>
    <n v="1"/>
  </r>
  <r>
    <x v="7"/>
    <x v="6"/>
    <x v="3465"/>
    <n v="2"/>
  </r>
  <r>
    <x v="7"/>
    <x v="6"/>
    <x v="3466"/>
    <n v="11"/>
  </r>
  <r>
    <x v="7"/>
    <x v="6"/>
    <x v="3467"/>
    <n v="1"/>
  </r>
  <r>
    <x v="7"/>
    <x v="6"/>
    <x v="3468"/>
    <n v="3"/>
  </r>
  <r>
    <x v="7"/>
    <x v="6"/>
    <x v="3469"/>
    <n v="3"/>
  </r>
  <r>
    <x v="7"/>
    <x v="6"/>
    <x v="3470"/>
    <n v="1"/>
  </r>
  <r>
    <x v="7"/>
    <x v="6"/>
    <x v="3471"/>
    <n v="3"/>
  </r>
  <r>
    <x v="7"/>
    <x v="6"/>
    <x v="3474"/>
    <n v="1"/>
  </r>
  <r>
    <x v="7"/>
    <x v="6"/>
    <x v="3475"/>
    <n v="1"/>
  </r>
  <r>
    <x v="7"/>
    <x v="6"/>
    <x v="3609"/>
    <n v="2"/>
  </r>
  <r>
    <x v="7"/>
    <x v="6"/>
    <x v="3478"/>
    <n v="1"/>
  </r>
  <r>
    <x v="7"/>
    <x v="6"/>
    <x v="3480"/>
    <n v="1"/>
  </r>
  <r>
    <x v="7"/>
    <x v="6"/>
    <x v="3481"/>
    <n v="5"/>
  </r>
  <r>
    <x v="7"/>
    <x v="6"/>
    <x v="3483"/>
    <n v="1"/>
  </r>
  <r>
    <x v="7"/>
    <x v="6"/>
    <x v="3484"/>
    <n v="4"/>
  </r>
  <r>
    <x v="7"/>
    <x v="6"/>
    <x v="3485"/>
    <n v="3"/>
  </r>
  <r>
    <x v="7"/>
    <x v="6"/>
    <x v="3486"/>
    <n v="2"/>
  </r>
  <r>
    <x v="7"/>
    <x v="6"/>
    <x v="3487"/>
    <n v="3"/>
  </r>
  <r>
    <x v="7"/>
    <x v="6"/>
    <x v="3488"/>
    <n v="2"/>
  </r>
  <r>
    <x v="7"/>
    <x v="6"/>
    <x v="3489"/>
    <n v="5"/>
  </r>
  <r>
    <x v="7"/>
    <x v="6"/>
    <x v="3490"/>
    <n v="2"/>
  </r>
  <r>
    <x v="7"/>
    <x v="6"/>
    <x v="3139"/>
    <n v="2"/>
  </r>
  <r>
    <x v="7"/>
    <x v="6"/>
    <x v="3140"/>
    <n v="1"/>
  </r>
  <r>
    <x v="7"/>
    <x v="6"/>
    <x v="3141"/>
    <n v="741"/>
  </r>
  <r>
    <x v="7"/>
    <x v="6"/>
    <x v="3142"/>
    <n v="1"/>
  </r>
  <r>
    <x v="7"/>
    <x v="6"/>
    <x v="3143"/>
    <n v="7"/>
  </r>
  <r>
    <x v="7"/>
    <x v="6"/>
    <x v="3144"/>
    <n v="33"/>
  </r>
  <r>
    <x v="7"/>
    <x v="6"/>
    <x v="3145"/>
    <n v="11"/>
  </r>
  <r>
    <x v="7"/>
    <x v="6"/>
    <x v="3146"/>
    <n v="264"/>
  </r>
  <r>
    <x v="7"/>
    <x v="6"/>
    <x v="3147"/>
    <n v="33"/>
  </r>
  <r>
    <x v="7"/>
    <x v="6"/>
    <x v="3148"/>
    <n v="14"/>
  </r>
  <r>
    <x v="7"/>
    <x v="6"/>
    <x v="3149"/>
    <n v="71"/>
  </r>
  <r>
    <x v="7"/>
    <x v="6"/>
    <x v="3150"/>
    <n v="21"/>
  </r>
  <r>
    <x v="7"/>
    <x v="6"/>
    <x v="3151"/>
    <n v="7"/>
  </r>
  <r>
    <x v="7"/>
    <x v="6"/>
    <x v="3610"/>
    <n v="8"/>
  </r>
  <r>
    <x v="7"/>
    <x v="6"/>
    <x v="3152"/>
    <n v="196"/>
  </r>
  <r>
    <x v="7"/>
    <x v="6"/>
    <x v="3153"/>
    <n v="123"/>
  </r>
  <r>
    <x v="7"/>
    <x v="6"/>
    <x v="3154"/>
    <n v="46"/>
  </r>
  <r>
    <x v="7"/>
    <x v="6"/>
    <x v="3155"/>
    <n v="16"/>
  </r>
  <r>
    <x v="7"/>
    <x v="6"/>
    <x v="3156"/>
    <n v="10"/>
  </r>
  <r>
    <x v="7"/>
    <x v="6"/>
    <x v="3412"/>
    <n v="5"/>
  </r>
  <r>
    <x v="7"/>
    <x v="6"/>
    <x v="3157"/>
    <n v="101"/>
  </r>
  <r>
    <x v="7"/>
    <x v="6"/>
    <x v="3158"/>
    <n v="11"/>
  </r>
  <r>
    <x v="7"/>
    <x v="6"/>
    <x v="3159"/>
    <n v="11"/>
  </r>
  <r>
    <x v="7"/>
    <x v="6"/>
    <x v="3160"/>
    <n v="1"/>
  </r>
  <r>
    <x v="7"/>
    <x v="6"/>
    <x v="3161"/>
    <n v="21"/>
  </r>
  <r>
    <x v="7"/>
    <x v="6"/>
    <x v="3162"/>
    <n v="8"/>
  </r>
  <r>
    <x v="7"/>
    <x v="6"/>
    <x v="3163"/>
    <n v="9"/>
  </r>
  <r>
    <x v="7"/>
    <x v="6"/>
    <x v="3164"/>
    <n v="9"/>
  </r>
  <r>
    <x v="7"/>
    <x v="6"/>
    <x v="3165"/>
    <n v="5"/>
  </r>
  <r>
    <x v="7"/>
    <x v="6"/>
    <x v="3166"/>
    <n v="11"/>
  </r>
  <r>
    <x v="7"/>
    <x v="6"/>
    <x v="3167"/>
    <n v="13"/>
  </r>
  <r>
    <x v="7"/>
    <x v="6"/>
    <x v="3170"/>
    <n v="58"/>
  </r>
  <r>
    <x v="7"/>
    <x v="6"/>
    <x v="3171"/>
    <n v="25"/>
  </r>
  <r>
    <x v="7"/>
    <x v="6"/>
    <x v="3172"/>
    <n v="13"/>
  </r>
  <r>
    <x v="7"/>
    <x v="6"/>
    <x v="3173"/>
    <n v="23"/>
  </r>
  <r>
    <x v="7"/>
    <x v="6"/>
    <x v="3176"/>
    <n v="20"/>
  </r>
  <r>
    <x v="7"/>
    <x v="6"/>
    <x v="3177"/>
    <n v="13"/>
  </r>
  <r>
    <x v="7"/>
    <x v="6"/>
    <x v="3178"/>
    <n v="3"/>
  </r>
  <r>
    <x v="7"/>
    <x v="6"/>
    <x v="3180"/>
    <n v="9"/>
  </r>
  <r>
    <x v="7"/>
    <x v="6"/>
    <x v="3182"/>
    <n v="14"/>
  </r>
  <r>
    <x v="7"/>
    <x v="6"/>
    <x v="3183"/>
    <n v="2"/>
  </r>
  <r>
    <x v="7"/>
    <x v="6"/>
    <x v="3184"/>
    <n v="3"/>
  </r>
  <r>
    <x v="7"/>
    <x v="6"/>
    <x v="3186"/>
    <n v="35"/>
  </r>
  <r>
    <x v="7"/>
    <x v="6"/>
    <x v="3187"/>
    <n v="5"/>
  </r>
  <r>
    <x v="7"/>
    <x v="6"/>
    <x v="3189"/>
    <n v="19"/>
  </r>
  <r>
    <x v="7"/>
    <x v="6"/>
    <x v="3190"/>
    <n v="15"/>
  </r>
  <r>
    <x v="7"/>
    <x v="6"/>
    <x v="3191"/>
    <n v="37"/>
  </r>
  <r>
    <x v="7"/>
    <x v="6"/>
    <x v="3192"/>
    <n v="1"/>
  </r>
  <r>
    <x v="7"/>
    <x v="6"/>
    <x v="3193"/>
    <n v="11"/>
  </r>
  <r>
    <x v="7"/>
    <x v="6"/>
    <x v="3194"/>
    <n v="17"/>
  </r>
  <r>
    <x v="7"/>
    <x v="6"/>
    <x v="3195"/>
    <n v="2"/>
  </r>
  <r>
    <x v="7"/>
    <x v="6"/>
    <x v="3196"/>
    <n v="22"/>
  </r>
  <r>
    <x v="7"/>
    <x v="6"/>
    <x v="3197"/>
    <n v="2"/>
  </r>
  <r>
    <x v="7"/>
    <x v="6"/>
    <x v="3199"/>
    <n v="9"/>
  </r>
  <r>
    <x v="7"/>
    <x v="6"/>
    <x v="3200"/>
    <n v="5"/>
  </r>
  <r>
    <x v="7"/>
    <x v="6"/>
    <x v="3202"/>
    <n v="7"/>
  </r>
  <r>
    <x v="7"/>
    <x v="6"/>
    <x v="3203"/>
    <n v="22"/>
  </r>
  <r>
    <x v="7"/>
    <x v="6"/>
    <x v="3205"/>
    <n v="1"/>
  </r>
  <r>
    <x v="7"/>
    <x v="6"/>
    <x v="3206"/>
    <n v="15"/>
  </r>
  <r>
    <x v="7"/>
    <x v="6"/>
    <x v="3207"/>
    <n v="2"/>
  </r>
  <r>
    <x v="7"/>
    <x v="6"/>
    <x v="3208"/>
    <n v="8"/>
  </r>
  <r>
    <x v="7"/>
    <x v="6"/>
    <x v="3209"/>
    <n v="11"/>
  </r>
  <r>
    <x v="7"/>
    <x v="6"/>
    <x v="3210"/>
    <n v="1"/>
  </r>
  <r>
    <x v="7"/>
    <x v="6"/>
    <x v="3211"/>
    <n v="15"/>
  </r>
  <r>
    <x v="7"/>
    <x v="6"/>
    <x v="3213"/>
    <n v="12"/>
  </r>
  <r>
    <x v="7"/>
    <x v="6"/>
    <x v="3214"/>
    <n v="2"/>
  </r>
  <r>
    <x v="7"/>
    <x v="6"/>
    <x v="3215"/>
    <n v="15"/>
  </r>
  <r>
    <x v="7"/>
    <x v="6"/>
    <x v="3216"/>
    <n v="26"/>
  </r>
  <r>
    <x v="7"/>
    <x v="6"/>
    <x v="3217"/>
    <n v="14"/>
  </r>
  <r>
    <x v="7"/>
    <x v="6"/>
    <x v="3219"/>
    <n v="6"/>
  </r>
  <r>
    <x v="7"/>
    <x v="6"/>
    <x v="3220"/>
    <n v="23"/>
  </r>
  <r>
    <x v="7"/>
    <x v="6"/>
    <x v="3221"/>
    <n v="2"/>
  </r>
  <r>
    <x v="7"/>
    <x v="6"/>
    <x v="3222"/>
    <n v="20"/>
  </r>
  <r>
    <x v="7"/>
    <x v="6"/>
    <x v="3611"/>
    <n v="2"/>
  </r>
  <r>
    <x v="7"/>
    <x v="6"/>
    <x v="3223"/>
    <n v="57"/>
  </r>
  <r>
    <x v="7"/>
    <x v="6"/>
    <x v="3225"/>
    <n v="44"/>
  </r>
  <r>
    <x v="7"/>
    <x v="6"/>
    <x v="3227"/>
    <n v="2"/>
  </r>
  <r>
    <x v="7"/>
    <x v="6"/>
    <x v="3228"/>
    <n v="1"/>
  </r>
  <r>
    <x v="7"/>
    <x v="6"/>
    <x v="3229"/>
    <n v="14"/>
  </r>
  <r>
    <x v="7"/>
    <x v="6"/>
    <x v="3230"/>
    <n v="17"/>
  </r>
  <r>
    <x v="7"/>
    <x v="6"/>
    <x v="3231"/>
    <n v="22"/>
  </r>
  <r>
    <x v="7"/>
    <x v="6"/>
    <x v="3392"/>
    <n v="4"/>
  </r>
  <r>
    <x v="7"/>
    <x v="6"/>
    <x v="3393"/>
    <n v="2"/>
  </r>
  <r>
    <x v="7"/>
    <x v="6"/>
    <x v="3232"/>
    <n v="1"/>
  </r>
  <r>
    <x v="7"/>
    <x v="6"/>
    <x v="3233"/>
    <n v="9"/>
  </r>
  <r>
    <x v="7"/>
    <x v="6"/>
    <x v="3234"/>
    <n v="9"/>
  </r>
  <r>
    <x v="7"/>
    <x v="6"/>
    <x v="3235"/>
    <n v="62"/>
  </r>
  <r>
    <x v="7"/>
    <x v="6"/>
    <x v="3237"/>
    <n v="8"/>
  </r>
  <r>
    <x v="7"/>
    <x v="6"/>
    <x v="3238"/>
    <n v="7"/>
  </r>
  <r>
    <x v="7"/>
    <x v="6"/>
    <x v="3239"/>
    <n v="26"/>
  </r>
  <r>
    <x v="7"/>
    <x v="6"/>
    <x v="3240"/>
    <n v="7"/>
  </r>
  <r>
    <x v="7"/>
    <x v="6"/>
    <x v="3241"/>
    <n v="621"/>
  </r>
  <r>
    <x v="7"/>
    <x v="6"/>
    <x v="3242"/>
    <n v="6"/>
  </r>
  <r>
    <x v="7"/>
    <x v="6"/>
    <x v="3535"/>
    <n v="76"/>
  </r>
  <r>
    <x v="7"/>
    <x v="6"/>
    <x v="3243"/>
    <n v="5"/>
  </r>
  <r>
    <x v="7"/>
    <x v="6"/>
    <x v="3244"/>
    <n v="6"/>
  </r>
  <r>
    <x v="7"/>
    <x v="6"/>
    <x v="3245"/>
    <n v="6"/>
  </r>
  <r>
    <x v="7"/>
    <x v="6"/>
    <x v="3342"/>
    <n v="743"/>
  </r>
  <r>
    <x v="7"/>
    <x v="6"/>
    <x v="3343"/>
    <n v="1250"/>
  </r>
  <r>
    <x v="7"/>
    <x v="6"/>
    <x v="3344"/>
    <n v="275"/>
  </r>
  <r>
    <x v="7"/>
    <x v="6"/>
    <x v="2614"/>
    <n v="546"/>
  </r>
  <r>
    <x v="7"/>
    <x v="6"/>
    <x v="2540"/>
    <n v="16"/>
  </r>
  <r>
    <x v="7"/>
    <x v="6"/>
    <x v="2541"/>
    <n v="6"/>
  </r>
  <r>
    <x v="7"/>
    <x v="6"/>
    <x v="2544"/>
    <n v="5"/>
  </r>
  <r>
    <x v="7"/>
    <x v="6"/>
    <x v="2545"/>
    <n v="32"/>
  </r>
  <r>
    <x v="7"/>
    <x v="6"/>
    <x v="2546"/>
    <n v="18"/>
  </r>
  <r>
    <x v="7"/>
    <x v="6"/>
    <x v="2547"/>
    <n v="8"/>
  </r>
  <r>
    <x v="7"/>
    <x v="6"/>
    <x v="2568"/>
    <n v="25"/>
  </r>
  <r>
    <x v="7"/>
    <x v="6"/>
    <x v="2569"/>
    <n v="16"/>
  </r>
  <r>
    <x v="7"/>
    <x v="6"/>
    <x v="2641"/>
    <n v="43"/>
  </r>
  <r>
    <x v="7"/>
    <x v="6"/>
    <x v="2916"/>
    <n v="8"/>
  </r>
  <r>
    <x v="7"/>
    <x v="6"/>
    <x v="3414"/>
    <n v="19"/>
  </r>
  <r>
    <x v="7"/>
    <x v="6"/>
    <x v="3416"/>
    <n v="1"/>
  </r>
  <r>
    <x v="7"/>
    <x v="6"/>
    <x v="3494"/>
    <n v="2251"/>
  </r>
  <r>
    <x v="7"/>
    <x v="6"/>
    <x v="3495"/>
    <n v="469"/>
  </r>
  <r>
    <x v="7"/>
    <x v="6"/>
    <x v="3394"/>
    <n v="7"/>
  </r>
  <r>
    <x v="7"/>
    <x v="6"/>
    <x v="2833"/>
    <n v="2288"/>
  </r>
  <r>
    <x v="7"/>
    <x v="6"/>
    <x v="2834"/>
    <n v="53"/>
  </r>
  <r>
    <x v="7"/>
    <x v="6"/>
    <x v="2548"/>
    <n v="227"/>
  </r>
  <r>
    <x v="7"/>
    <x v="6"/>
    <x v="2549"/>
    <n v="943"/>
  </r>
  <r>
    <x v="7"/>
    <x v="6"/>
    <x v="2550"/>
    <n v="450"/>
  </r>
  <r>
    <x v="7"/>
    <x v="6"/>
    <x v="2551"/>
    <n v="77"/>
  </r>
  <r>
    <x v="7"/>
    <x v="6"/>
    <x v="3043"/>
    <n v="2"/>
  </r>
  <r>
    <x v="7"/>
    <x v="6"/>
    <x v="2715"/>
    <n v="783"/>
  </r>
  <r>
    <x v="7"/>
    <x v="6"/>
    <x v="2835"/>
    <n v="268"/>
  </r>
  <r>
    <x v="7"/>
    <x v="6"/>
    <x v="3246"/>
    <n v="3"/>
  </r>
  <r>
    <x v="7"/>
    <x v="6"/>
    <x v="2794"/>
    <n v="6752"/>
  </r>
  <r>
    <x v="7"/>
    <x v="6"/>
    <x v="2922"/>
    <n v="337"/>
  </r>
  <r>
    <x v="7"/>
    <x v="6"/>
    <x v="2923"/>
    <n v="441"/>
  </r>
  <r>
    <x v="7"/>
    <x v="6"/>
    <x v="2924"/>
    <n v="802"/>
  </r>
  <r>
    <x v="7"/>
    <x v="6"/>
    <x v="3612"/>
    <n v="27"/>
  </r>
  <r>
    <x v="7"/>
    <x v="6"/>
    <x v="3613"/>
    <n v="1"/>
  </r>
  <r>
    <x v="7"/>
    <x v="6"/>
    <x v="2925"/>
    <n v="183"/>
  </r>
  <r>
    <x v="7"/>
    <x v="6"/>
    <x v="2926"/>
    <n v="1409"/>
  </r>
  <r>
    <x v="7"/>
    <x v="6"/>
    <x v="2927"/>
    <n v="36"/>
  </r>
  <r>
    <x v="7"/>
    <x v="6"/>
    <x v="2928"/>
    <n v="9"/>
  </r>
  <r>
    <x v="7"/>
    <x v="6"/>
    <x v="2929"/>
    <n v="558"/>
  </r>
  <r>
    <x v="7"/>
    <x v="6"/>
    <x v="2930"/>
    <n v="8"/>
  </r>
  <r>
    <x v="7"/>
    <x v="6"/>
    <x v="2931"/>
    <n v="101"/>
  </r>
  <r>
    <x v="7"/>
    <x v="6"/>
    <x v="2932"/>
    <n v="283"/>
  </r>
  <r>
    <x v="7"/>
    <x v="6"/>
    <x v="2933"/>
    <n v="163"/>
  </r>
  <r>
    <x v="7"/>
    <x v="6"/>
    <x v="3502"/>
    <n v="75"/>
  </r>
  <r>
    <x v="7"/>
    <x v="6"/>
    <x v="3503"/>
    <n v="102"/>
  </r>
  <r>
    <x v="7"/>
    <x v="6"/>
    <x v="3504"/>
    <n v="52"/>
  </r>
  <r>
    <x v="7"/>
    <x v="6"/>
    <x v="3506"/>
    <n v="168"/>
  </r>
  <r>
    <x v="7"/>
    <x v="6"/>
    <x v="3537"/>
    <n v="31"/>
  </r>
  <r>
    <x v="7"/>
    <x v="6"/>
    <x v="3538"/>
    <n v="1802"/>
  </r>
  <r>
    <x v="7"/>
    <x v="6"/>
    <x v="3539"/>
    <n v="1318"/>
  </r>
  <r>
    <x v="7"/>
    <x v="6"/>
    <x v="3540"/>
    <n v="1003"/>
  </r>
  <r>
    <x v="7"/>
    <x v="6"/>
    <x v="3541"/>
    <n v="32"/>
  </r>
  <r>
    <x v="7"/>
    <x v="6"/>
    <x v="2934"/>
    <n v="1337"/>
  </r>
  <r>
    <x v="7"/>
    <x v="6"/>
    <x v="3542"/>
    <n v="90"/>
  </r>
  <r>
    <x v="7"/>
    <x v="6"/>
    <x v="3543"/>
    <n v="4"/>
  </r>
  <r>
    <x v="7"/>
    <x v="6"/>
    <x v="2935"/>
    <n v="2"/>
  </r>
  <r>
    <x v="7"/>
    <x v="6"/>
    <x v="2936"/>
    <n v="171"/>
  </r>
  <r>
    <x v="7"/>
    <x v="6"/>
    <x v="2937"/>
    <n v="141"/>
  </r>
  <r>
    <x v="7"/>
    <x v="6"/>
    <x v="2938"/>
    <n v="445"/>
  </r>
  <r>
    <x v="7"/>
    <x v="6"/>
    <x v="2939"/>
    <n v="11"/>
  </r>
  <r>
    <x v="7"/>
    <x v="6"/>
    <x v="2940"/>
    <n v="344"/>
  </r>
  <r>
    <x v="7"/>
    <x v="6"/>
    <x v="2941"/>
    <n v="410"/>
  </r>
  <r>
    <x v="7"/>
    <x v="6"/>
    <x v="2942"/>
    <n v="280"/>
  </r>
  <r>
    <x v="7"/>
    <x v="6"/>
    <x v="3044"/>
    <n v="1"/>
  </r>
  <r>
    <x v="7"/>
    <x v="6"/>
    <x v="2943"/>
    <n v="273"/>
  </r>
  <r>
    <x v="7"/>
    <x v="6"/>
    <x v="2944"/>
    <n v="11"/>
  </r>
  <r>
    <x v="7"/>
    <x v="6"/>
    <x v="2945"/>
    <n v="642"/>
  </r>
  <r>
    <x v="7"/>
    <x v="6"/>
    <x v="2946"/>
    <n v="19"/>
  </r>
  <r>
    <x v="7"/>
    <x v="6"/>
    <x v="2947"/>
    <n v="2"/>
  </r>
  <r>
    <x v="7"/>
    <x v="6"/>
    <x v="2948"/>
    <n v="116"/>
  </r>
  <r>
    <x v="7"/>
    <x v="6"/>
    <x v="2949"/>
    <n v="25"/>
  </r>
  <r>
    <x v="7"/>
    <x v="6"/>
    <x v="2950"/>
    <n v="6"/>
  </r>
  <r>
    <x v="7"/>
    <x v="6"/>
    <x v="2951"/>
    <n v="35"/>
  </r>
  <r>
    <x v="7"/>
    <x v="6"/>
    <x v="2952"/>
    <n v="256"/>
  </r>
  <r>
    <x v="7"/>
    <x v="6"/>
    <x v="2953"/>
    <n v="252"/>
  </r>
  <r>
    <x v="7"/>
    <x v="6"/>
    <x v="2954"/>
    <n v="28"/>
  </r>
  <r>
    <x v="7"/>
    <x v="6"/>
    <x v="2955"/>
    <n v="69"/>
  </r>
  <r>
    <x v="7"/>
    <x v="6"/>
    <x v="2956"/>
    <n v="306"/>
  </r>
  <r>
    <x v="7"/>
    <x v="6"/>
    <x v="2957"/>
    <n v="7"/>
  </r>
  <r>
    <x v="7"/>
    <x v="6"/>
    <x v="2958"/>
    <n v="356"/>
  </r>
  <r>
    <x v="7"/>
    <x v="6"/>
    <x v="2959"/>
    <n v="334"/>
  </r>
  <r>
    <x v="7"/>
    <x v="6"/>
    <x v="2960"/>
    <n v="143"/>
  </r>
  <r>
    <x v="7"/>
    <x v="6"/>
    <x v="2961"/>
    <n v="926"/>
  </r>
  <r>
    <x v="7"/>
    <x v="6"/>
    <x v="2962"/>
    <n v="1044"/>
  </r>
  <r>
    <x v="7"/>
    <x v="6"/>
    <x v="2963"/>
    <n v="145"/>
  </r>
  <r>
    <x v="7"/>
    <x v="6"/>
    <x v="3247"/>
    <n v="173"/>
  </r>
  <r>
    <x v="7"/>
    <x v="6"/>
    <x v="3248"/>
    <n v="216"/>
  </r>
  <r>
    <x v="7"/>
    <x v="6"/>
    <x v="3249"/>
    <n v="1065"/>
  </r>
  <r>
    <x v="7"/>
    <x v="6"/>
    <x v="3250"/>
    <n v="132"/>
  </r>
  <r>
    <x v="7"/>
    <x v="6"/>
    <x v="3251"/>
    <n v="368"/>
  </r>
  <r>
    <x v="7"/>
    <x v="6"/>
    <x v="2964"/>
    <n v="892"/>
  </r>
  <r>
    <x v="7"/>
    <x v="6"/>
    <x v="2965"/>
    <n v="451"/>
  </r>
  <r>
    <x v="7"/>
    <x v="6"/>
    <x v="3544"/>
    <n v="102"/>
  </r>
  <r>
    <x v="7"/>
    <x v="6"/>
    <x v="3418"/>
    <n v="1572"/>
  </r>
  <r>
    <x v="7"/>
    <x v="6"/>
    <x v="3545"/>
    <n v="8"/>
  </r>
  <r>
    <x v="7"/>
    <x v="6"/>
    <x v="3546"/>
    <n v="529"/>
  </r>
  <r>
    <x v="7"/>
    <x v="6"/>
    <x v="3547"/>
    <n v="4"/>
  </r>
  <r>
    <x v="7"/>
    <x v="6"/>
    <x v="3548"/>
    <n v="8"/>
  </r>
  <r>
    <x v="7"/>
    <x v="6"/>
    <x v="3345"/>
    <n v="687"/>
  </r>
  <r>
    <x v="7"/>
    <x v="6"/>
    <x v="2795"/>
    <n v="977"/>
  </r>
  <r>
    <x v="7"/>
    <x v="6"/>
    <x v="3346"/>
    <n v="517"/>
  </r>
  <r>
    <x v="7"/>
    <x v="6"/>
    <x v="3347"/>
    <n v="633"/>
  </r>
  <r>
    <x v="7"/>
    <x v="6"/>
    <x v="3549"/>
    <n v="19"/>
  </r>
  <r>
    <x v="7"/>
    <x v="6"/>
    <x v="3614"/>
    <n v="22"/>
  </r>
  <r>
    <x v="7"/>
    <x v="6"/>
    <x v="3615"/>
    <n v="1"/>
  </r>
  <r>
    <x v="7"/>
    <x v="6"/>
    <x v="3551"/>
    <n v="10"/>
  </r>
  <r>
    <x v="7"/>
    <x v="6"/>
    <x v="2836"/>
    <n v="7293"/>
  </r>
  <r>
    <x v="7"/>
    <x v="6"/>
    <x v="2796"/>
    <n v="100"/>
  </r>
  <r>
    <x v="7"/>
    <x v="6"/>
    <x v="2837"/>
    <n v="145"/>
  </r>
  <r>
    <x v="7"/>
    <x v="6"/>
    <x v="2797"/>
    <n v="170"/>
  </r>
  <r>
    <x v="7"/>
    <x v="6"/>
    <x v="2798"/>
    <n v="211"/>
  </r>
  <r>
    <x v="7"/>
    <x v="6"/>
    <x v="2552"/>
    <n v="1107"/>
  </r>
  <r>
    <x v="7"/>
    <x v="6"/>
    <x v="3616"/>
    <n v="16"/>
  </r>
  <r>
    <x v="7"/>
    <x v="6"/>
    <x v="3617"/>
    <n v="1"/>
  </r>
  <r>
    <x v="7"/>
    <x v="6"/>
    <x v="2799"/>
    <n v="110"/>
  </r>
  <r>
    <x v="7"/>
    <x v="6"/>
    <x v="2838"/>
    <n v="183"/>
  </r>
  <r>
    <x v="7"/>
    <x v="6"/>
    <x v="2800"/>
    <n v="141"/>
  </r>
  <r>
    <x v="7"/>
    <x v="6"/>
    <x v="2839"/>
    <n v="145"/>
  </r>
  <r>
    <x v="7"/>
    <x v="6"/>
    <x v="2840"/>
    <n v="306"/>
  </r>
  <r>
    <x v="7"/>
    <x v="6"/>
    <x v="3252"/>
    <n v="86"/>
  </r>
  <r>
    <x v="7"/>
    <x v="6"/>
    <x v="2841"/>
    <n v="36"/>
  </r>
  <r>
    <x v="7"/>
    <x v="6"/>
    <x v="2842"/>
    <n v="368"/>
  </r>
  <r>
    <x v="7"/>
    <x v="6"/>
    <x v="3253"/>
    <n v="546"/>
  </r>
  <r>
    <x v="7"/>
    <x v="6"/>
    <x v="2843"/>
    <n v="4914"/>
  </r>
  <r>
    <x v="7"/>
    <x v="6"/>
    <x v="3045"/>
    <n v="26"/>
  </r>
  <r>
    <x v="7"/>
    <x v="6"/>
    <x v="3046"/>
    <n v="204"/>
  </r>
  <r>
    <x v="7"/>
    <x v="6"/>
    <x v="3047"/>
    <n v="628"/>
  </r>
  <r>
    <x v="7"/>
    <x v="6"/>
    <x v="3048"/>
    <n v="3213"/>
  </r>
  <r>
    <x v="7"/>
    <x v="6"/>
    <x v="3618"/>
    <n v="2"/>
  </r>
  <r>
    <x v="7"/>
    <x v="6"/>
    <x v="3507"/>
    <n v="13"/>
  </r>
  <r>
    <x v="7"/>
    <x v="6"/>
    <x v="3508"/>
    <n v="2"/>
  </r>
  <r>
    <x v="7"/>
    <x v="6"/>
    <x v="3509"/>
    <n v="5"/>
  </r>
  <r>
    <x v="7"/>
    <x v="6"/>
    <x v="3510"/>
    <n v="4"/>
  </r>
  <r>
    <x v="7"/>
    <x v="6"/>
    <x v="3511"/>
    <n v="7"/>
  </r>
  <r>
    <x v="7"/>
    <x v="6"/>
    <x v="3513"/>
    <n v="20"/>
  </r>
  <r>
    <x v="7"/>
    <x v="6"/>
    <x v="3514"/>
    <n v="6"/>
  </r>
  <r>
    <x v="7"/>
    <x v="6"/>
    <x v="2966"/>
    <n v="18"/>
  </r>
  <r>
    <x v="7"/>
    <x v="6"/>
    <x v="2967"/>
    <n v="8"/>
  </r>
  <r>
    <x v="7"/>
    <x v="6"/>
    <x v="2968"/>
    <n v="17"/>
  </r>
  <r>
    <x v="7"/>
    <x v="6"/>
    <x v="2969"/>
    <n v="63"/>
  </r>
  <r>
    <x v="7"/>
    <x v="6"/>
    <x v="3419"/>
    <n v="3"/>
  </r>
  <r>
    <x v="7"/>
    <x v="6"/>
    <x v="3093"/>
    <n v="1"/>
  </r>
  <r>
    <x v="7"/>
    <x v="6"/>
    <x v="2971"/>
    <n v="16"/>
  </r>
  <r>
    <x v="7"/>
    <x v="6"/>
    <x v="3619"/>
    <n v="1"/>
  </r>
  <r>
    <x v="7"/>
    <x v="6"/>
    <x v="3348"/>
    <n v="7"/>
  </r>
  <r>
    <x v="7"/>
    <x v="6"/>
    <x v="2973"/>
    <n v="44"/>
  </r>
  <r>
    <x v="7"/>
    <x v="6"/>
    <x v="2974"/>
    <n v="73"/>
  </r>
  <r>
    <x v="7"/>
    <x v="6"/>
    <x v="2975"/>
    <n v="1201"/>
  </r>
  <r>
    <x v="7"/>
    <x v="6"/>
    <x v="2976"/>
    <n v="24"/>
  </r>
  <r>
    <x v="7"/>
    <x v="6"/>
    <x v="2977"/>
    <n v="2419"/>
  </r>
  <r>
    <x v="7"/>
    <x v="6"/>
    <x v="2978"/>
    <n v="45"/>
  </r>
  <r>
    <x v="7"/>
    <x v="6"/>
    <x v="2979"/>
    <n v="5"/>
  </r>
  <r>
    <x v="7"/>
    <x v="6"/>
    <x v="2980"/>
    <n v="15"/>
  </r>
  <r>
    <x v="7"/>
    <x v="6"/>
    <x v="2981"/>
    <n v="460"/>
  </r>
  <r>
    <x v="7"/>
    <x v="6"/>
    <x v="2982"/>
    <n v="364"/>
  </r>
  <r>
    <x v="7"/>
    <x v="6"/>
    <x v="2983"/>
    <n v="39"/>
  </r>
  <r>
    <x v="7"/>
    <x v="6"/>
    <x v="2985"/>
    <n v="172"/>
  </r>
  <r>
    <x v="7"/>
    <x v="6"/>
    <x v="2987"/>
    <n v="4"/>
  </r>
  <r>
    <x v="7"/>
    <x v="6"/>
    <x v="2988"/>
    <n v="3"/>
  </r>
  <r>
    <x v="7"/>
    <x v="6"/>
    <x v="2989"/>
    <n v="29"/>
  </r>
  <r>
    <x v="7"/>
    <x v="6"/>
    <x v="3254"/>
    <n v="6"/>
  </r>
  <r>
    <x v="7"/>
    <x v="6"/>
    <x v="3395"/>
    <n v="1"/>
  </r>
  <r>
    <x v="7"/>
    <x v="6"/>
    <x v="3255"/>
    <n v="5"/>
  </r>
  <r>
    <x v="7"/>
    <x v="6"/>
    <x v="2991"/>
    <n v="2"/>
  </r>
  <r>
    <x v="7"/>
    <x v="6"/>
    <x v="3050"/>
    <n v="5614"/>
  </r>
  <r>
    <x v="7"/>
    <x v="6"/>
    <x v="2069"/>
    <n v="9098"/>
  </r>
  <r>
    <x v="7"/>
    <x v="6"/>
    <x v="3051"/>
    <n v="57"/>
  </r>
  <r>
    <x v="7"/>
    <x v="6"/>
    <x v="3052"/>
    <n v="890"/>
  </r>
  <r>
    <x v="7"/>
    <x v="6"/>
    <x v="3552"/>
    <n v="1218"/>
  </r>
  <r>
    <x v="7"/>
    <x v="6"/>
    <x v="3553"/>
    <n v="1430"/>
  </r>
  <r>
    <x v="7"/>
    <x v="6"/>
    <x v="3554"/>
    <n v="1225"/>
  </r>
  <r>
    <x v="7"/>
    <x v="6"/>
    <x v="3555"/>
    <n v="3324"/>
  </r>
  <r>
    <x v="7"/>
    <x v="6"/>
    <x v="2844"/>
    <n v="1527"/>
  </r>
  <r>
    <x v="7"/>
    <x v="6"/>
    <x v="3053"/>
    <n v="4349"/>
  </r>
  <r>
    <x v="7"/>
    <x v="6"/>
    <x v="3054"/>
    <n v="576"/>
  </r>
  <r>
    <x v="7"/>
    <x v="6"/>
    <x v="3055"/>
    <n v="1158"/>
  </r>
  <r>
    <x v="7"/>
    <x v="6"/>
    <x v="3056"/>
    <n v="923"/>
  </r>
  <r>
    <x v="7"/>
    <x v="6"/>
    <x v="3057"/>
    <n v="2410"/>
  </r>
  <r>
    <x v="7"/>
    <x v="6"/>
    <x v="3420"/>
    <n v="5350"/>
  </r>
  <r>
    <x v="7"/>
    <x v="6"/>
    <x v="3058"/>
    <n v="875"/>
  </r>
  <r>
    <x v="7"/>
    <x v="6"/>
    <x v="3059"/>
    <n v="1020"/>
  </r>
  <r>
    <x v="7"/>
    <x v="6"/>
    <x v="3620"/>
    <n v="163"/>
  </r>
  <r>
    <x v="7"/>
    <x v="6"/>
    <x v="3256"/>
    <n v="248"/>
  </r>
  <r>
    <x v="7"/>
    <x v="6"/>
    <x v="3257"/>
    <n v="1727"/>
  </r>
  <r>
    <x v="7"/>
    <x v="6"/>
    <x v="3079"/>
    <n v="2668"/>
  </r>
  <r>
    <x v="7"/>
    <x v="6"/>
    <x v="3556"/>
    <n v="4627"/>
  </r>
  <r>
    <x v="7"/>
    <x v="6"/>
    <x v="3515"/>
    <n v="2457"/>
  </r>
  <r>
    <x v="7"/>
    <x v="6"/>
    <x v="3260"/>
    <n v="618"/>
  </r>
  <r>
    <x v="7"/>
    <x v="6"/>
    <x v="3261"/>
    <n v="541"/>
  </r>
  <r>
    <x v="7"/>
    <x v="6"/>
    <x v="3349"/>
    <n v="122"/>
  </r>
  <r>
    <x v="7"/>
    <x v="6"/>
    <x v="3621"/>
    <n v="6"/>
  </r>
  <r>
    <x v="7"/>
    <x v="6"/>
    <x v="3557"/>
    <n v="943"/>
  </r>
  <r>
    <x v="7"/>
    <x v="6"/>
    <x v="3350"/>
    <n v="60"/>
  </r>
  <r>
    <x v="7"/>
    <x v="6"/>
    <x v="3421"/>
    <n v="40"/>
  </r>
  <r>
    <x v="7"/>
    <x v="6"/>
    <x v="3262"/>
    <n v="70"/>
  </r>
  <r>
    <x v="7"/>
    <x v="6"/>
    <x v="3264"/>
    <n v="9"/>
  </r>
  <r>
    <x v="7"/>
    <x v="6"/>
    <x v="3265"/>
    <n v="24"/>
  </r>
  <r>
    <x v="7"/>
    <x v="6"/>
    <x v="3266"/>
    <n v="9"/>
  </r>
  <r>
    <x v="7"/>
    <x v="6"/>
    <x v="3558"/>
    <n v="147"/>
  </r>
  <r>
    <x v="7"/>
    <x v="6"/>
    <x v="3267"/>
    <n v="8"/>
  </r>
  <r>
    <x v="7"/>
    <x v="6"/>
    <x v="3268"/>
    <n v="8"/>
  </r>
  <r>
    <x v="7"/>
    <x v="6"/>
    <x v="3269"/>
    <n v="1263"/>
  </r>
  <r>
    <x v="7"/>
    <x v="6"/>
    <x v="3270"/>
    <n v="22"/>
  </r>
  <r>
    <x v="7"/>
    <x v="6"/>
    <x v="3351"/>
    <n v="4"/>
  </r>
  <r>
    <x v="7"/>
    <x v="6"/>
    <x v="3352"/>
    <n v="817"/>
  </r>
  <r>
    <x v="7"/>
    <x v="6"/>
    <x v="3353"/>
    <n v="287"/>
  </r>
  <r>
    <x v="7"/>
    <x v="6"/>
    <x v="3354"/>
    <n v="52"/>
  </r>
  <r>
    <x v="7"/>
    <x v="6"/>
    <x v="3271"/>
    <n v="1488"/>
  </r>
  <r>
    <x v="7"/>
    <x v="6"/>
    <x v="3355"/>
    <n v="127"/>
  </r>
  <r>
    <x v="7"/>
    <x v="6"/>
    <x v="3272"/>
    <n v="1097"/>
  </r>
  <r>
    <x v="7"/>
    <x v="6"/>
    <x v="3273"/>
    <n v="397"/>
  </r>
  <r>
    <x v="7"/>
    <x v="6"/>
    <x v="3356"/>
    <n v="6200"/>
  </r>
  <r>
    <x v="7"/>
    <x v="6"/>
    <x v="3357"/>
    <n v="1698"/>
  </r>
  <r>
    <x v="7"/>
    <x v="6"/>
    <x v="3559"/>
    <n v="1"/>
  </r>
  <r>
    <x v="7"/>
    <x v="6"/>
    <x v="3359"/>
    <n v="1221"/>
  </r>
  <r>
    <x v="7"/>
    <x v="6"/>
    <x v="3360"/>
    <n v="536"/>
  </r>
  <r>
    <x v="7"/>
    <x v="6"/>
    <x v="3361"/>
    <n v="5"/>
  </r>
  <r>
    <x v="7"/>
    <x v="6"/>
    <x v="3362"/>
    <n v="1703"/>
  </r>
  <r>
    <x v="7"/>
    <x v="6"/>
    <x v="3363"/>
    <n v="303"/>
  </r>
  <r>
    <x v="7"/>
    <x v="6"/>
    <x v="3560"/>
    <n v="476"/>
  </r>
  <r>
    <x v="7"/>
    <x v="6"/>
    <x v="3274"/>
    <n v="2004"/>
  </r>
  <r>
    <x v="7"/>
    <x v="6"/>
    <x v="3275"/>
    <n v="878"/>
  </r>
  <r>
    <x v="7"/>
    <x v="6"/>
    <x v="3276"/>
    <n v="1650"/>
  </r>
  <r>
    <x v="7"/>
    <x v="6"/>
    <x v="3277"/>
    <n v="1796"/>
  </r>
  <r>
    <x v="7"/>
    <x v="6"/>
    <x v="3278"/>
    <n v="2049"/>
  </r>
  <r>
    <x v="7"/>
    <x v="6"/>
    <x v="3364"/>
    <n v="570"/>
  </r>
  <r>
    <x v="7"/>
    <x v="6"/>
    <x v="3365"/>
    <n v="2"/>
  </r>
  <r>
    <x v="7"/>
    <x v="6"/>
    <x v="3366"/>
    <n v="207"/>
  </r>
  <r>
    <x v="7"/>
    <x v="6"/>
    <x v="3397"/>
    <n v="8636"/>
  </r>
  <r>
    <x v="7"/>
    <x v="6"/>
    <x v="3279"/>
    <n v="196"/>
  </r>
  <r>
    <x v="7"/>
    <x v="6"/>
    <x v="3280"/>
    <n v="2067"/>
  </r>
  <r>
    <x v="7"/>
    <x v="6"/>
    <x v="3281"/>
    <n v="1652"/>
  </r>
  <r>
    <x v="7"/>
    <x v="6"/>
    <x v="3282"/>
    <n v="11"/>
  </r>
  <r>
    <x v="7"/>
    <x v="6"/>
    <x v="3367"/>
    <n v="2595"/>
  </r>
  <r>
    <x v="7"/>
    <x v="6"/>
    <x v="3283"/>
    <n v="7"/>
  </r>
  <r>
    <x v="7"/>
    <x v="6"/>
    <x v="3284"/>
    <n v="22"/>
  </r>
  <r>
    <x v="7"/>
    <x v="6"/>
    <x v="3561"/>
    <n v="1967"/>
  </r>
  <r>
    <x v="7"/>
    <x v="6"/>
    <x v="3562"/>
    <n v="1452"/>
  </r>
  <r>
    <x v="7"/>
    <x v="6"/>
    <x v="3563"/>
    <n v="185"/>
  </r>
  <r>
    <x v="7"/>
    <x v="6"/>
    <x v="3398"/>
    <n v="2032"/>
  </r>
  <r>
    <x v="7"/>
    <x v="6"/>
    <x v="3399"/>
    <n v="254"/>
  </r>
  <r>
    <x v="7"/>
    <x v="6"/>
    <x v="3400"/>
    <n v="347"/>
  </r>
  <r>
    <x v="7"/>
    <x v="6"/>
    <x v="3401"/>
    <n v="1344"/>
  </r>
  <r>
    <x v="7"/>
    <x v="6"/>
    <x v="3402"/>
    <n v="5027"/>
  </r>
  <r>
    <x v="7"/>
    <x v="6"/>
    <x v="3403"/>
    <n v="2337"/>
  </r>
  <r>
    <x v="7"/>
    <x v="6"/>
    <x v="3404"/>
    <n v="145"/>
  </r>
  <r>
    <x v="7"/>
    <x v="6"/>
    <x v="3405"/>
    <n v="1646"/>
  </r>
  <r>
    <x v="7"/>
    <x v="6"/>
    <x v="3406"/>
    <n v="209"/>
  </r>
  <r>
    <x v="7"/>
    <x v="6"/>
    <x v="3407"/>
    <n v="134"/>
  </r>
  <r>
    <x v="7"/>
    <x v="6"/>
    <x v="3408"/>
    <n v="490"/>
  </r>
  <r>
    <x v="7"/>
    <x v="6"/>
    <x v="3516"/>
    <n v="6"/>
  </r>
  <r>
    <x v="7"/>
    <x v="6"/>
    <x v="3517"/>
    <n v="5"/>
  </r>
  <r>
    <x v="7"/>
    <x v="6"/>
    <x v="3564"/>
    <n v="79"/>
  </r>
  <r>
    <x v="7"/>
    <x v="6"/>
    <x v="3518"/>
    <n v="1062"/>
  </r>
  <r>
    <x v="7"/>
    <x v="6"/>
    <x v="3519"/>
    <n v="1514"/>
  </r>
  <r>
    <x v="7"/>
    <x v="6"/>
    <x v="3520"/>
    <n v="4438"/>
  </r>
  <r>
    <x v="7"/>
    <x v="6"/>
    <x v="3521"/>
    <n v="14"/>
  </r>
  <r>
    <x v="7"/>
    <x v="6"/>
    <x v="3522"/>
    <n v="8181"/>
  </r>
  <r>
    <x v="7"/>
    <x v="6"/>
    <x v="3565"/>
    <n v="1106"/>
  </r>
  <r>
    <x v="7"/>
    <x v="6"/>
    <x v="3286"/>
    <n v="1"/>
  </r>
  <r>
    <x v="7"/>
    <x v="6"/>
    <x v="3287"/>
    <n v="100"/>
  </r>
  <r>
    <x v="7"/>
    <x v="6"/>
    <x v="2600"/>
    <n v="1489"/>
  </r>
  <r>
    <x v="7"/>
    <x v="6"/>
    <x v="3622"/>
    <n v="155"/>
  </r>
  <r>
    <x v="7"/>
    <x v="6"/>
    <x v="3566"/>
    <n v="79"/>
  </r>
  <r>
    <x v="7"/>
    <x v="6"/>
    <x v="3567"/>
    <n v="85"/>
  </r>
  <r>
    <x v="7"/>
    <x v="6"/>
    <x v="3568"/>
    <n v="23"/>
  </r>
  <r>
    <x v="7"/>
    <x v="6"/>
    <x v="3569"/>
    <n v="4"/>
  </r>
  <r>
    <x v="7"/>
    <x v="6"/>
    <x v="3570"/>
    <n v="67"/>
  </r>
  <r>
    <x v="7"/>
    <x v="6"/>
    <x v="3571"/>
    <n v="76"/>
  </r>
  <r>
    <x v="7"/>
    <x v="6"/>
    <x v="3572"/>
    <n v="1"/>
  </r>
  <r>
    <x v="7"/>
    <x v="6"/>
    <x v="3573"/>
    <n v="38"/>
  </r>
  <r>
    <x v="7"/>
    <x v="6"/>
    <x v="3574"/>
    <n v="49"/>
  </r>
  <r>
    <x v="7"/>
    <x v="6"/>
    <x v="3575"/>
    <n v="25"/>
  </r>
  <r>
    <x v="7"/>
    <x v="6"/>
    <x v="3576"/>
    <n v="94"/>
  </r>
  <r>
    <x v="7"/>
    <x v="6"/>
    <x v="3577"/>
    <n v="18"/>
  </r>
  <r>
    <x v="7"/>
    <x v="6"/>
    <x v="3578"/>
    <n v="72"/>
  </r>
  <r>
    <x v="7"/>
    <x v="6"/>
    <x v="3579"/>
    <n v="4"/>
  </r>
  <r>
    <x v="7"/>
    <x v="6"/>
    <x v="3580"/>
    <n v="44"/>
  </r>
  <r>
    <x v="7"/>
    <x v="6"/>
    <x v="3581"/>
    <n v="20"/>
  </r>
  <r>
    <x v="7"/>
    <x v="6"/>
    <x v="3582"/>
    <n v="463"/>
  </r>
  <r>
    <x v="7"/>
    <x v="6"/>
    <x v="3583"/>
    <n v="97"/>
  </r>
  <r>
    <x v="7"/>
    <x v="6"/>
    <x v="3584"/>
    <n v="29"/>
  </r>
  <r>
    <x v="7"/>
    <x v="6"/>
    <x v="3585"/>
    <n v="66"/>
  </r>
  <r>
    <x v="7"/>
    <x v="6"/>
    <x v="3586"/>
    <n v="12"/>
  </r>
  <r>
    <x v="7"/>
    <x v="6"/>
    <x v="3587"/>
    <n v="42"/>
  </r>
  <r>
    <x v="7"/>
    <x v="6"/>
    <x v="3588"/>
    <n v="15"/>
  </r>
  <r>
    <x v="7"/>
    <x v="6"/>
    <x v="3589"/>
    <n v="31"/>
  </r>
  <r>
    <x v="7"/>
    <x v="6"/>
    <x v="3590"/>
    <n v="9"/>
  </r>
  <r>
    <x v="7"/>
    <x v="6"/>
    <x v="3591"/>
    <n v="57"/>
  </r>
  <r>
    <x v="7"/>
    <x v="6"/>
    <x v="3592"/>
    <n v="33"/>
  </r>
  <r>
    <x v="7"/>
    <x v="6"/>
    <x v="3593"/>
    <n v="25"/>
  </r>
  <r>
    <x v="7"/>
    <x v="6"/>
    <x v="3594"/>
    <n v="32"/>
  </r>
  <r>
    <x v="7"/>
    <x v="6"/>
    <x v="3595"/>
    <n v="68"/>
  </r>
  <r>
    <x v="7"/>
    <x v="6"/>
    <x v="3596"/>
    <n v="40"/>
  </r>
  <r>
    <x v="7"/>
    <x v="6"/>
    <x v="3597"/>
    <n v="65"/>
  </r>
  <r>
    <x v="7"/>
    <x v="6"/>
    <x v="3598"/>
    <n v="66"/>
  </r>
  <r>
    <x v="7"/>
    <x v="6"/>
    <x v="3599"/>
    <n v="255"/>
  </r>
  <r>
    <x v="7"/>
    <x v="6"/>
    <x v="3623"/>
    <n v="326"/>
  </r>
  <r>
    <x v="7"/>
    <x v="6"/>
    <x v="3289"/>
    <n v="6755"/>
  </r>
  <r>
    <x v="7"/>
    <x v="6"/>
    <x v="3624"/>
    <n v="822"/>
  </r>
  <r>
    <x v="7"/>
    <x v="6"/>
    <x v="3290"/>
    <n v="2280"/>
  </r>
  <r>
    <x v="7"/>
    <x v="6"/>
    <x v="3291"/>
    <n v="91"/>
  </r>
  <r>
    <x v="7"/>
    <x v="6"/>
    <x v="3295"/>
    <n v="358"/>
  </r>
  <r>
    <x v="7"/>
    <x v="6"/>
    <x v="3369"/>
    <n v="2797"/>
  </r>
  <r>
    <x v="7"/>
    <x v="6"/>
    <x v="3625"/>
    <n v="2"/>
  </r>
  <r>
    <x v="7"/>
    <x v="6"/>
    <x v="3626"/>
    <n v="347"/>
  </r>
  <r>
    <x v="7"/>
    <x v="6"/>
    <x v="3627"/>
    <n v="139"/>
  </r>
  <r>
    <x v="7"/>
    <x v="6"/>
    <x v="3296"/>
    <n v="311"/>
  </r>
  <r>
    <x v="7"/>
    <x v="7"/>
    <x v="1610"/>
    <n v="1905"/>
  </r>
  <r>
    <x v="7"/>
    <x v="7"/>
    <x v="1159"/>
    <n v="2169"/>
  </r>
  <r>
    <x v="7"/>
    <x v="7"/>
    <x v="1236"/>
    <n v="3455"/>
  </r>
  <r>
    <x v="7"/>
    <x v="7"/>
    <x v="507"/>
    <n v="1134"/>
  </r>
  <r>
    <x v="7"/>
    <x v="7"/>
    <x v="1811"/>
    <n v="2537"/>
  </r>
  <r>
    <x v="7"/>
    <x v="7"/>
    <x v="250"/>
    <n v="9487"/>
  </r>
  <r>
    <x v="7"/>
    <x v="7"/>
    <x v="0"/>
    <n v="4231"/>
  </r>
  <r>
    <x v="7"/>
    <x v="7"/>
    <x v="230"/>
    <n v="4327"/>
  </r>
  <r>
    <x v="7"/>
    <x v="7"/>
    <x v="1"/>
    <n v="4464"/>
  </r>
  <r>
    <x v="7"/>
    <x v="7"/>
    <x v="855"/>
    <n v="697"/>
  </r>
  <r>
    <x v="7"/>
    <x v="7"/>
    <x v="1870"/>
    <n v="4153"/>
  </r>
  <r>
    <x v="7"/>
    <x v="7"/>
    <x v="1317"/>
    <n v="4078"/>
  </r>
  <r>
    <x v="7"/>
    <x v="7"/>
    <x v="2601"/>
    <n v="6363"/>
  </r>
  <r>
    <x v="7"/>
    <x v="7"/>
    <x v="3297"/>
    <n v="3922"/>
  </r>
  <r>
    <x v="7"/>
    <x v="7"/>
    <x v="2"/>
    <n v="5970"/>
  </r>
  <r>
    <x v="7"/>
    <x v="7"/>
    <x v="3"/>
    <n v="7227"/>
  </r>
  <r>
    <x v="7"/>
    <x v="7"/>
    <x v="4"/>
    <n v="4752"/>
  </r>
  <r>
    <x v="7"/>
    <x v="7"/>
    <x v="2571"/>
    <n v="6089"/>
  </r>
  <r>
    <x v="7"/>
    <x v="7"/>
    <x v="199"/>
    <n v="12759"/>
  </r>
  <r>
    <x v="7"/>
    <x v="7"/>
    <x v="2845"/>
    <n v="1627"/>
  </r>
  <r>
    <x v="7"/>
    <x v="7"/>
    <x v="5"/>
    <n v="3480"/>
  </r>
  <r>
    <x v="7"/>
    <x v="7"/>
    <x v="146"/>
    <n v="3346"/>
  </r>
  <r>
    <x v="7"/>
    <x v="7"/>
    <x v="6"/>
    <n v="4623"/>
  </r>
  <r>
    <x v="7"/>
    <x v="7"/>
    <x v="1524"/>
    <n v="2538"/>
  </r>
  <r>
    <x v="7"/>
    <x v="7"/>
    <x v="252"/>
    <n v="3492"/>
  </r>
  <r>
    <x v="7"/>
    <x v="7"/>
    <x v="378"/>
    <n v="7941"/>
  </r>
  <r>
    <x v="7"/>
    <x v="7"/>
    <x v="330"/>
    <n v="6340"/>
  </r>
  <r>
    <x v="7"/>
    <x v="7"/>
    <x v="496"/>
    <n v="7201"/>
  </r>
  <r>
    <x v="7"/>
    <x v="7"/>
    <x v="253"/>
    <n v="1388"/>
  </r>
  <r>
    <x v="7"/>
    <x v="7"/>
    <x v="3523"/>
    <n v="5574"/>
  </r>
  <r>
    <x v="7"/>
    <x v="7"/>
    <x v="540"/>
    <n v="4911"/>
  </r>
  <r>
    <x v="7"/>
    <x v="7"/>
    <x v="901"/>
    <n v="15646"/>
  </r>
  <r>
    <x v="7"/>
    <x v="7"/>
    <x v="1009"/>
    <n v="3211"/>
  </r>
  <r>
    <x v="7"/>
    <x v="7"/>
    <x v="423"/>
    <n v="4197"/>
  </r>
  <r>
    <x v="7"/>
    <x v="7"/>
    <x v="380"/>
    <n v="11580"/>
  </r>
  <r>
    <x v="7"/>
    <x v="7"/>
    <x v="201"/>
    <n v="12029"/>
  </r>
  <r>
    <x v="7"/>
    <x v="7"/>
    <x v="2621"/>
    <n v="582"/>
  </r>
  <r>
    <x v="7"/>
    <x v="7"/>
    <x v="1861"/>
    <n v="8"/>
  </r>
  <r>
    <x v="7"/>
    <x v="7"/>
    <x v="8"/>
    <n v="17392"/>
  </r>
  <r>
    <x v="7"/>
    <x v="7"/>
    <x v="9"/>
    <n v="5985"/>
  </r>
  <r>
    <x v="7"/>
    <x v="7"/>
    <x v="10"/>
    <n v="1700"/>
  </r>
  <r>
    <x v="7"/>
    <x v="7"/>
    <x v="509"/>
    <n v="2764"/>
  </r>
  <r>
    <x v="7"/>
    <x v="7"/>
    <x v="2846"/>
    <n v="297"/>
  </r>
  <r>
    <x v="7"/>
    <x v="7"/>
    <x v="2847"/>
    <n v="689"/>
  </r>
  <r>
    <x v="7"/>
    <x v="7"/>
    <x v="2848"/>
    <n v="868"/>
  </r>
  <r>
    <x v="7"/>
    <x v="7"/>
    <x v="2849"/>
    <n v="312"/>
  </r>
  <r>
    <x v="7"/>
    <x v="7"/>
    <x v="2850"/>
    <n v="127"/>
  </r>
  <r>
    <x v="7"/>
    <x v="7"/>
    <x v="2851"/>
    <n v="1186"/>
  </r>
  <r>
    <x v="7"/>
    <x v="7"/>
    <x v="2003"/>
    <n v="2435"/>
  </r>
  <r>
    <x v="7"/>
    <x v="7"/>
    <x v="2004"/>
    <n v="2944"/>
  </r>
  <r>
    <x v="7"/>
    <x v="7"/>
    <x v="2005"/>
    <n v="1680"/>
  </r>
  <r>
    <x v="7"/>
    <x v="7"/>
    <x v="752"/>
    <n v="2395"/>
  </r>
  <r>
    <x v="7"/>
    <x v="7"/>
    <x v="343"/>
    <n v="3137"/>
  </r>
  <r>
    <x v="7"/>
    <x v="7"/>
    <x v="2007"/>
    <n v="1942"/>
  </r>
  <r>
    <x v="7"/>
    <x v="7"/>
    <x v="784"/>
    <n v="2862"/>
  </r>
  <r>
    <x v="7"/>
    <x v="7"/>
    <x v="2008"/>
    <n v="2125"/>
  </r>
  <r>
    <x v="7"/>
    <x v="7"/>
    <x v="2009"/>
    <n v="880"/>
  </r>
  <r>
    <x v="7"/>
    <x v="7"/>
    <x v="2010"/>
    <n v="1188"/>
  </r>
  <r>
    <x v="7"/>
    <x v="7"/>
    <x v="2011"/>
    <n v="1302"/>
  </r>
  <r>
    <x v="7"/>
    <x v="7"/>
    <x v="2012"/>
    <n v="921"/>
  </r>
  <r>
    <x v="7"/>
    <x v="7"/>
    <x v="2013"/>
    <n v="3671"/>
  </r>
  <r>
    <x v="7"/>
    <x v="7"/>
    <x v="3422"/>
    <n v="2511"/>
  </r>
  <r>
    <x v="7"/>
    <x v="7"/>
    <x v="736"/>
    <n v="2839"/>
  </r>
  <r>
    <x v="7"/>
    <x v="7"/>
    <x v="11"/>
    <n v="4936"/>
  </r>
  <r>
    <x v="7"/>
    <x v="7"/>
    <x v="510"/>
    <n v="5170"/>
  </r>
  <r>
    <x v="7"/>
    <x v="7"/>
    <x v="511"/>
    <n v="3009"/>
  </r>
  <r>
    <x v="7"/>
    <x v="7"/>
    <x v="2014"/>
    <n v="3034"/>
  </r>
  <r>
    <x v="7"/>
    <x v="7"/>
    <x v="12"/>
    <n v="1227"/>
  </r>
  <r>
    <x v="7"/>
    <x v="7"/>
    <x v="202"/>
    <n v="2653"/>
  </r>
  <r>
    <x v="7"/>
    <x v="7"/>
    <x v="2015"/>
    <n v="1491"/>
  </r>
  <r>
    <x v="7"/>
    <x v="7"/>
    <x v="13"/>
    <n v="4593"/>
  </r>
  <r>
    <x v="7"/>
    <x v="7"/>
    <x v="333"/>
    <n v="3883"/>
  </r>
  <r>
    <x v="7"/>
    <x v="7"/>
    <x v="1797"/>
    <n v="2735"/>
  </r>
  <r>
    <x v="7"/>
    <x v="7"/>
    <x v="902"/>
    <n v="90"/>
  </r>
  <r>
    <x v="7"/>
    <x v="7"/>
    <x v="992"/>
    <n v="8879"/>
  </r>
  <r>
    <x v="7"/>
    <x v="7"/>
    <x v="1611"/>
    <n v="8041"/>
  </r>
  <r>
    <x v="7"/>
    <x v="7"/>
    <x v="1040"/>
    <n v="1655"/>
  </r>
  <r>
    <x v="7"/>
    <x v="7"/>
    <x v="590"/>
    <n v="8427"/>
  </r>
  <r>
    <x v="7"/>
    <x v="7"/>
    <x v="203"/>
    <n v="4926"/>
  </r>
  <r>
    <x v="7"/>
    <x v="7"/>
    <x v="616"/>
    <n v="50"/>
  </r>
  <r>
    <x v="7"/>
    <x v="7"/>
    <x v="424"/>
    <n v="2240"/>
  </r>
  <r>
    <x v="7"/>
    <x v="7"/>
    <x v="334"/>
    <n v="1975"/>
  </r>
  <r>
    <x v="7"/>
    <x v="7"/>
    <x v="14"/>
    <n v="1145"/>
  </r>
  <r>
    <x v="7"/>
    <x v="7"/>
    <x v="15"/>
    <n v="11327"/>
  </r>
  <r>
    <x v="7"/>
    <x v="7"/>
    <x v="204"/>
    <n v="152"/>
  </r>
  <r>
    <x v="7"/>
    <x v="7"/>
    <x v="738"/>
    <n v="2867"/>
  </r>
  <r>
    <x v="7"/>
    <x v="7"/>
    <x v="2182"/>
    <n v="3740"/>
  </r>
  <r>
    <x v="7"/>
    <x v="7"/>
    <x v="556"/>
    <n v="3699"/>
  </r>
  <r>
    <x v="7"/>
    <x v="7"/>
    <x v="16"/>
    <n v="4976"/>
  </r>
  <r>
    <x v="7"/>
    <x v="7"/>
    <x v="1560"/>
    <n v="3569"/>
  </r>
  <r>
    <x v="7"/>
    <x v="7"/>
    <x v="255"/>
    <n v="4064"/>
  </r>
  <r>
    <x v="7"/>
    <x v="7"/>
    <x v="335"/>
    <n v="2876"/>
  </r>
  <r>
    <x v="7"/>
    <x v="7"/>
    <x v="1812"/>
    <n v="8091"/>
  </r>
  <r>
    <x v="7"/>
    <x v="7"/>
    <x v="3095"/>
    <n v="481"/>
  </r>
  <r>
    <x v="7"/>
    <x v="7"/>
    <x v="1065"/>
    <n v="2729"/>
  </r>
  <r>
    <x v="7"/>
    <x v="7"/>
    <x v="2852"/>
    <n v="553"/>
  </r>
  <r>
    <x v="7"/>
    <x v="7"/>
    <x v="3423"/>
    <n v="7229"/>
  </r>
  <r>
    <x v="7"/>
    <x v="7"/>
    <x v="256"/>
    <n v="627"/>
  </r>
  <r>
    <x v="7"/>
    <x v="7"/>
    <x v="1471"/>
    <n v="5666"/>
  </r>
  <r>
    <x v="7"/>
    <x v="7"/>
    <x v="3424"/>
    <n v="5679"/>
  </r>
  <r>
    <x v="7"/>
    <x v="7"/>
    <x v="1161"/>
    <n v="13653"/>
  </r>
  <r>
    <x v="7"/>
    <x v="7"/>
    <x v="346"/>
    <n v="750"/>
  </r>
  <r>
    <x v="7"/>
    <x v="7"/>
    <x v="512"/>
    <n v="3519"/>
  </r>
  <r>
    <x v="7"/>
    <x v="7"/>
    <x v="1363"/>
    <n v="1468"/>
  </r>
  <r>
    <x v="7"/>
    <x v="7"/>
    <x v="17"/>
    <n v="6535"/>
  </r>
  <r>
    <x v="7"/>
    <x v="7"/>
    <x v="18"/>
    <n v="7625"/>
  </r>
  <r>
    <x v="7"/>
    <x v="7"/>
    <x v="205"/>
    <n v="4307"/>
  </r>
  <r>
    <x v="7"/>
    <x v="7"/>
    <x v="162"/>
    <n v="218"/>
  </r>
  <r>
    <x v="7"/>
    <x v="7"/>
    <x v="592"/>
    <n v="1752"/>
  </r>
  <r>
    <x v="7"/>
    <x v="7"/>
    <x v="2646"/>
    <n v="3964"/>
  </r>
  <r>
    <x v="7"/>
    <x v="7"/>
    <x v="1318"/>
    <n v="1072"/>
  </r>
  <r>
    <x v="7"/>
    <x v="7"/>
    <x v="163"/>
    <n v="2428"/>
  </r>
  <r>
    <x v="7"/>
    <x v="7"/>
    <x v="19"/>
    <n v="687"/>
  </r>
  <r>
    <x v="7"/>
    <x v="7"/>
    <x v="660"/>
    <n v="270"/>
  </r>
  <r>
    <x v="7"/>
    <x v="7"/>
    <x v="2472"/>
    <n v="391"/>
  </r>
  <r>
    <x v="7"/>
    <x v="7"/>
    <x v="557"/>
    <n v="1659"/>
  </r>
  <r>
    <x v="7"/>
    <x v="7"/>
    <x v="232"/>
    <n v="5873"/>
  </r>
  <r>
    <x v="7"/>
    <x v="7"/>
    <x v="2171"/>
    <n v="3160"/>
  </r>
  <r>
    <x v="7"/>
    <x v="7"/>
    <x v="20"/>
    <n v="2610"/>
  </r>
  <r>
    <x v="7"/>
    <x v="7"/>
    <x v="3096"/>
    <n v="4337"/>
  </r>
  <r>
    <x v="7"/>
    <x v="7"/>
    <x v="206"/>
    <n v="8346"/>
  </r>
  <r>
    <x v="7"/>
    <x v="7"/>
    <x v="336"/>
    <n v="3845"/>
  </r>
  <r>
    <x v="7"/>
    <x v="7"/>
    <x v="21"/>
    <n v="2920"/>
  </r>
  <r>
    <x v="7"/>
    <x v="7"/>
    <x v="22"/>
    <n v="3214"/>
  </r>
  <r>
    <x v="7"/>
    <x v="7"/>
    <x v="1612"/>
    <n v="33"/>
  </r>
  <r>
    <x v="7"/>
    <x v="7"/>
    <x v="661"/>
    <n v="2476"/>
  </r>
  <r>
    <x v="7"/>
    <x v="7"/>
    <x v="2323"/>
    <n v="4872"/>
  </r>
  <r>
    <x v="7"/>
    <x v="7"/>
    <x v="1319"/>
    <n v="3118"/>
  </r>
  <r>
    <x v="7"/>
    <x v="7"/>
    <x v="2324"/>
    <n v="448"/>
  </r>
  <r>
    <x v="7"/>
    <x v="7"/>
    <x v="233"/>
    <n v="9409"/>
  </r>
  <r>
    <x v="7"/>
    <x v="7"/>
    <x v="1423"/>
    <n v="5140"/>
  </r>
  <r>
    <x v="7"/>
    <x v="7"/>
    <x v="23"/>
    <n v="2155"/>
  </r>
  <r>
    <x v="7"/>
    <x v="7"/>
    <x v="2111"/>
    <n v="3418"/>
  </r>
  <r>
    <x v="7"/>
    <x v="7"/>
    <x v="1813"/>
    <n v="2292"/>
  </r>
  <r>
    <x v="7"/>
    <x v="7"/>
    <x v="1814"/>
    <n v="7747"/>
  </r>
  <r>
    <x v="7"/>
    <x v="7"/>
    <x v="2183"/>
    <n v="87"/>
  </r>
  <r>
    <x v="7"/>
    <x v="7"/>
    <x v="1066"/>
    <n v="478"/>
  </r>
  <r>
    <x v="7"/>
    <x v="7"/>
    <x v="3080"/>
    <n v="995"/>
  </r>
  <r>
    <x v="7"/>
    <x v="7"/>
    <x v="164"/>
    <n v="3414"/>
  </r>
  <r>
    <x v="7"/>
    <x v="7"/>
    <x v="381"/>
    <n v="199"/>
  </r>
  <r>
    <x v="7"/>
    <x v="7"/>
    <x v="383"/>
    <n v="89"/>
  </r>
  <r>
    <x v="7"/>
    <x v="7"/>
    <x v="384"/>
    <n v="919"/>
  </r>
  <r>
    <x v="7"/>
    <x v="7"/>
    <x v="166"/>
    <n v="1934"/>
  </r>
  <r>
    <x v="7"/>
    <x v="7"/>
    <x v="385"/>
    <n v="27"/>
  </r>
  <r>
    <x v="7"/>
    <x v="7"/>
    <x v="859"/>
    <n v="946"/>
  </r>
  <r>
    <x v="7"/>
    <x v="7"/>
    <x v="168"/>
    <n v="2130"/>
  </r>
  <r>
    <x v="7"/>
    <x v="7"/>
    <x v="169"/>
    <n v="2094"/>
  </r>
  <r>
    <x v="7"/>
    <x v="7"/>
    <x v="387"/>
    <n v="48"/>
  </r>
  <r>
    <x v="7"/>
    <x v="7"/>
    <x v="170"/>
    <n v="1"/>
  </r>
  <r>
    <x v="7"/>
    <x v="7"/>
    <x v="1472"/>
    <n v="5554"/>
  </r>
  <r>
    <x v="7"/>
    <x v="7"/>
    <x v="1180"/>
    <n v="2095"/>
  </r>
  <r>
    <x v="7"/>
    <x v="7"/>
    <x v="905"/>
    <n v="2311"/>
  </r>
  <r>
    <x v="7"/>
    <x v="7"/>
    <x v="513"/>
    <n v="8435"/>
  </r>
  <r>
    <x v="7"/>
    <x v="7"/>
    <x v="2992"/>
    <n v="1971"/>
  </r>
  <r>
    <x v="7"/>
    <x v="7"/>
    <x v="210"/>
    <n v="3884"/>
  </r>
  <r>
    <x v="7"/>
    <x v="7"/>
    <x v="26"/>
    <n v="3130"/>
  </r>
  <r>
    <x v="7"/>
    <x v="7"/>
    <x v="27"/>
    <n v="2893"/>
  </r>
  <r>
    <x v="7"/>
    <x v="7"/>
    <x v="348"/>
    <n v="1715"/>
  </r>
  <r>
    <x v="7"/>
    <x v="7"/>
    <x v="1453"/>
    <n v="3304"/>
  </r>
  <r>
    <x v="7"/>
    <x v="7"/>
    <x v="906"/>
    <n v="2180"/>
  </r>
  <r>
    <x v="7"/>
    <x v="7"/>
    <x v="907"/>
    <n v="954"/>
  </r>
  <r>
    <x v="7"/>
    <x v="7"/>
    <x v="908"/>
    <n v="1247"/>
  </r>
  <r>
    <x v="7"/>
    <x v="7"/>
    <x v="909"/>
    <n v="984"/>
  </r>
  <r>
    <x v="7"/>
    <x v="7"/>
    <x v="2993"/>
    <n v="1988"/>
  </r>
  <r>
    <x v="7"/>
    <x v="7"/>
    <x v="2994"/>
    <n v="3216"/>
  </r>
  <r>
    <x v="7"/>
    <x v="7"/>
    <x v="2995"/>
    <n v="3314"/>
  </r>
  <r>
    <x v="7"/>
    <x v="7"/>
    <x v="2996"/>
    <n v="1881"/>
  </r>
  <r>
    <x v="7"/>
    <x v="7"/>
    <x v="2997"/>
    <n v="1367"/>
  </r>
  <r>
    <x v="7"/>
    <x v="7"/>
    <x v="3098"/>
    <n v="26"/>
  </r>
  <r>
    <x v="7"/>
    <x v="7"/>
    <x v="2998"/>
    <n v="1644"/>
  </r>
  <r>
    <x v="7"/>
    <x v="7"/>
    <x v="2999"/>
    <n v="1363"/>
  </r>
  <r>
    <x v="7"/>
    <x v="7"/>
    <x v="3000"/>
    <n v="1237"/>
  </r>
  <r>
    <x v="7"/>
    <x v="7"/>
    <x v="3001"/>
    <n v="806"/>
  </r>
  <r>
    <x v="7"/>
    <x v="7"/>
    <x v="3002"/>
    <n v="1450"/>
  </r>
  <r>
    <x v="7"/>
    <x v="7"/>
    <x v="3003"/>
    <n v="2078"/>
  </r>
  <r>
    <x v="7"/>
    <x v="7"/>
    <x v="3004"/>
    <n v="2311"/>
  </r>
  <r>
    <x v="7"/>
    <x v="7"/>
    <x v="3005"/>
    <n v="619"/>
  </r>
  <r>
    <x v="7"/>
    <x v="7"/>
    <x v="3006"/>
    <n v="1478"/>
  </r>
  <r>
    <x v="7"/>
    <x v="7"/>
    <x v="3007"/>
    <n v="1089"/>
  </r>
  <r>
    <x v="7"/>
    <x v="7"/>
    <x v="3008"/>
    <n v="1433"/>
  </r>
  <r>
    <x v="7"/>
    <x v="7"/>
    <x v="3009"/>
    <n v="420"/>
  </r>
  <r>
    <x v="7"/>
    <x v="7"/>
    <x v="3010"/>
    <n v="15"/>
  </r>
  <r>
    <x v="7"/>
    <x v="7"/>
    <x v="3011"/>
    <n v="2289"/>
  </r>
  <r>
    <x v="7"/>
    <x v="7"/>
    <x v="3012"/>
    <n v="1849"/>
  </r>
  <r>
    <x v="7"/>
    <x v="7"/>
    <x v="3013"/>
    <n v="1264"/>
  </r>
  <r>
    <x v="7"/>
    <x v="7"/>
    <x v="3014"/>
    <n v="2000"/>
  </r>
  <r>
    <x v="7"/>
    <x v="7"/>
    <x v="2016"/>
    <n v="1518"/>
  </r>
  <r>
    <x v="7"/>
    <x v="7"/>
    <x v="3015"/>
    <n v="2798"/>
  </r>
  <r>
    <x v="7"/>
    <x v="7"/>
    <x v="3016"/>
    <n v="1022"/>
  </r>
  <r>
    <x v="7"/>
    <x v="7"/>
    <x v="3017"/>
    <n v="2007"/>
  </r>
  <r>
    <x v="7"/>
    <x v="7"/>
    <x v="3018"/>
    <n v="1471"/>
  </r>
  <r>
    <x v="7"/>
    <x v="7"/>
    <x v="3019"/>
    <n v="3001"/>
  </r>
  <r>
    <x v="7"/>
    <x v="7"/>
    <x v="662"/>
    <n v="583"/>
  </r>
  <r>
    <x v="7"/>
    <x v="7"/>
    <x v="663"/>
    <n v="33"/>
  </r>
  <r>
    <x v="7"/>
    <x v="7"/>
    <x v="664"/>
    <n v="304"/>
  </r>
  <r>
    <x v="7"/>
    <x v="7"/>
    <x v="665"/>
    <n v="67"/>
  </r>
  <r>
    <x v="7"/>
    <x v="7"/>
    <x v="666"/>
    <n v="175"/>
  </r>
  <r>
    <x v="7"/>
    <x v="7"/>
    <x v="667"/>
    <n v="408"/>
  </r>
  <r>
    <x v="7"/>
    <x v="7"/>
    <x v="668"/>
    <n v="159"/>
  </r>
  <r>
    <x v="7"/>
    <x v="7"/>
    <x v="669"/>
    <n v="655"/>
  </r>
  <r>
    <x v="7"/>
    <x v="7"/>
    <x v="670"/>
    <n v="9"/>
  </r>
  <r>
    <x v="7"/>
    <x v="7"/>
    <x v="671"/>
    <n v="16"/>
  </r>
  <r>
    <x v="7"/>
    <x v="7"/>
    <x v="672"/>
    <n v="82"/>
  </r>
  <r>
    <x v="7"/>
    <x v="7"/>
    <x v="673"/>
    <n v="700"/>
  </r>
  <r>
    <x v="7"/>
    <x v="7"/>
    <x v="674"/>
    <n v="121"/>
  </r>
  <r>
    <x v="7"/>
    <x v="7"/>
    <x v="1871"/>
    <n v="12"/>
  </r>
  <r>
    <x v="7"/>
    <x v="7"/>
    <x v="675"/>
    <n v="37"/>
  </r>
  <r>
    <x v="7"/>
    <x v="7"/>
    <x v="676"/>
    <n v="297"/>
  </r>
  <r>
    <x v="7"/>
    <x v="7"/>
    <x v="677"/>
    <n v="49"/>
  </r>
  <r>
    <x v="7"/>
    <x v="7"/>
    <x v="678"/>
    <n v="120"/>
  </r>
  <r>
    <x v="7"/>
    <x v="7"/>
    <x v="3298"/>
    <n v="1734"/>
  </r>
  <r>
    <x v="7"/>
    <x v="7"/>
    <x v="1613"/>
    <n v="3502"/>
  </r>
  <r>
    <x v="7"/>
    <x v="7"/>
    <x v="1614"/>
    <n v="1978"/>
  </r>
  <r>
    <x v="7"/>
    <x v="7"/>
    <x v="1615"/>
    <n v="2461"/>
  </r>
  <r>
    <x v="7"/>
    <x v="7"/>
    <x v="1616"/>
    <n v="4770"/>
  </r>
  <r>
    <x v="7"/>
    <x v="7"/>
    <x v="29"/>
    <n v="6426"/>
  </r>
  <r>
    <x v="7"/>
    <x v="7"/>
    <x v="30"/>
    <n v="4113"/>
  </r>
  <r>
    <x v="7"/>
    <x v="7"/>
    <x v="31"/>
    <n v="2847"/>
  </r>
  <r>
    <x v="7"/>
    <x v="7"/>
    <x v="32"/>
    <n v="2069"/>
  </r>
  <r>
    <x v="7"/>
    <x v="7"/>
    <x v="33"/>
    <n v="2795"/>
  </r>
  <r>
    <x v="7"/>
    <x v="7"/>
    <x v="3060"/>
    <n v="4687"/>
  </r>
  <r>
    <x v="7"/>
    <x v="7"/>
    <x v="883"/>
    <n v="2503"/>
  </r>
  <r>
    <x v="7"/>
    <x v="7"/>
    <x v="1132"/>
    <n v="14467"/>
  </r>
  <r>
    <x v="7"/>
    <x v="7"/>
    <x v="1231"/>
    <n v="4394"/>
  </r>
  <r>
    <x v="7"/>
    <x v="7"/>
    <x v="257"/>
    <n v="1841"/>
  </r>
  <r>
    <x v="7"/>
    <x v="7"/>
    <x v="3099"/>
    <n v="6890"/>
  </r>
  <r>
    <x v="7"/>
    <x v="7"/>
    <x v="34"/>
    <n v="21"/>
  </r>
  <r>
    <x v="7"/>
    <x v="7"/>
    <x v="861"/>
    <n v="4442"/>
  </r>
  <r>
    <x v="7"/>
    <x v="7"/>
    <x v="212"/>
    <n v="2255"/>
  </r>
  <r>
    <x v="7"/>
    <x v="7"/>
    <x v="3299"/>
    <n v="4601"/>
  </r>
  <r>
    <x v="7"/>
    <x v="7"/>
    <x v="236"/>
    <n v="3918"/>
  </r>
  <r>
    <x v="7"/>
    <x v="7"/>
    <x v="48"/>
    <n v="3388"/>
  </r>
  <r>
    <x v="7"/>
    <x v="7"/>
    <x v="617"/>
    <n v="10747"/>
  </r>
  <r>
    <x v="7"/>
    <x v="7"/>
    <x v="1395"/>
    <n v="2333"/>
  </r>
  <r>
    <x v="7"/>
    <x v="7"/>
    <x v="559"/>
    <n v="3750"/>
  </r>
  <r>
    <x v="7"/>
    <x v="7"/>
    <x v="50"/>
    <n v="8128"/>
  </r>
  <r>
    <x v="7"/>
    <x v="7"/>
    <x v="51"/>
    <n v="341"/>
  </r>
  <r>
    <x v="7"/>
    <x v="7"/>
    <x v="739"/>
    <n v="2582"/>
  </r>
  <r>
    <x v="7"/>
    <x v="7"/>
    <x v="514"/>
    <n v="430"/>
  </r>
  <r>
    <x v="7"/>
    <x v="7"/>
    <x v="238"/>
    <n v="952"/>
  </r>
  <r>
    <x v="7"/>
    <x v="7"/>
    <x v="52"/>
    <n v="5825"/>
  </r>
  <r>
    <x v="7"/>
    <x v="7"/>
    <x v="53"/>
    <n v="4175"/>
  </r>
  <r>
    <x v="7"/>
    <x v="7"/>
    <x v="214"/>
    <n v="1931"/>
  </r>
  <r>
    <x v="7"/>
    <x v="7"/>
    <x v="593"/>
    <n v="2398"/>
  </r>
  <r>
    <x v="7"/>
    <x v="7"/>
    <x v="389"/>
    <n v="1206"/>
  </r>
  <r>
    <x v="7"/>
    <x v="7"/>
    <x v="64"/>
    <n v="24173"/>
  </r>
  <r>
    <x v="7"/>
    <x v="7"/>
    <x v="972"/>
    <n v="3961"/>
  </r>
  <r>
    <x v="7"/>
    <x v="7"/>
    <x v="390"/>
    <n v="3848"/>
  </r>
  <r>
    <x v="7"/>
    <x v="7"/>
    <x v="65"/>
    <n v="6249"/>
  </r>
  <r>
    <x v="7"/>
    <x v="7"/>
    <x v="68"/>
    <n v="1818"/>
  </r>
  <r>
    <x v="7"/>
    <x v="7"/>
    <x v="69"/>
    <n v="996"/>
  </r>
  <r>
    <x v="7"/>
    <x v="7"/>
    <x v="70"/>
    <n v="1040"/>
  </r>
  <r>
    <x v="7"/>
    <x v="7"/>
    <x v="2186"/>
    <n v="922"/>
  </r>
  <r>
    <x v="7"/>
    <x v="7"/>
    <x v="2187"/>
    <n v="1460"/>
  </r>
  <r>
    <x v="7"/>
    <x v="7"/>
    <x v="71"/>
    <n v="4688"/>
  </r>
  <r>
    <x v="7"/>
    <x v="7"/>
    <x v="148"/>
    <n v="1835"/>
  </r>
  <r>
    <x v="7"/>
    <x v="7"/>
    <x v="73"/>
    <n v="1644"/>
  </r>
  <r>
    <x v="7"/>
    <x v="7"/>
    <x v="74"/>
    <n v="1357"/>
  </r>
  <r>
    <x v="7"/>
    <x v="7"/>
    <x v="75"/>
    <n v="1434"/>
  </r>
  <r>
    <x v="7"/>
    <x v="7"/>
    <x v="1473"/>
    <n v="1149"/>
  </r>
  <r>
    <x v="7"/>
    <x v="7"/>
    <x v="77"/>
    <n v="1564"/>
  </r>
  <r>
    <x v="7"/>
    <x v="7"/>
    <x v="620"/>
    <n v="5463"/>
  </r>
  <r>
    <x v="7"/>
    <x v="7"/>
    <x v="392"/>
    <n v="8617"/>
  </r>
  <r>
    <x v="7"/>
    <x v="7"/>
    <x v="260"/>
    <n v="647"/>
  </r>
  <r>
    <x v="7"/>
    <x v="7"/>
    <x v="81"/>
    <n v="917"/>
  </r>
  <r>
    <x v="7"/>
    <x v="7"/>
    <x v="82"/>
    <n v="317"/>
  </r>
  <r>
    <x v="7"/>
    <x v="7"/>
    <x v="83"/>
    <n v="272"/>
  </r>
  <r>
    <x v="7"/>
    <x v="7"/>
    <x v="1093"/>
    <n v="994"/>
  </r>
  <r>
    <x v="7"/>
    <x v="7"/>
    <x v="85"/>
    <n v="401"/>
  </r>
  <r>
    <x v="7"/>
    <x v="7"/>
    <x v="1094"/>
    <n v="751"/>
  </r>
  <r>
    <x v="7"/>
    <x v="7"/>
    <x v="87"/>
    <n v="1108"/>
  </r>
  <r>
    <x v="7"/>
    <x v="7"/>
    <x v="88"/>
    <n v="444"/>
  </r>
  <r>
    <x v="7"/>
    <x v="7"/>
    <x v="1095"/>
    <n v="1316"/>
  </r>
  <r>
    <x v="7"/>
    <x v="7"/>
    <x v="90"/>
    <n v="816"/>
  </r>
  <r>
    <x v="7"/>
    <x v="7"/>
    <x v="91"/>
    <n v="412"/>
  </r>
  <r>
    <x v="7"/>
    <x v="7"/>
    <x v="621"/>
    <n v="134"/>
  </r>
  <r>
    <x v="7"/>
    <x v="7"/>
    <x v="94"/>
    <n v="856"/>
  </r>
  <r>
    <x v="7"/>
    <x v="7"/>
    <x v="216"/>
    <n v="962"/>
  </r>
  <r>
    <x v="7"/>
    <x v="7"/>
    <x v="217"/>
    <n v="125"/>
  </r>
  <r>
    <x v="7"/>
    <x v="7"/>
    <x v="1345"/>
    <n v="963"/>
  </r>
  <r>
    <x v="7"/>
    <x v="7"/>
    <x v="1237"/>
    <n v="2904"/>
  </r>
  <r>
    <x v="7"/>
    <x v="7"/>
    <x v="353"/>
    <n v="580"/>
  </r>
  <r>
    <x v="7"/>
    <x v="7"/>
    <x v="740"/>
    <n v="1134"/>
  </r>
  <r>
    <x v="7"/>
    <x v="7"/>
    <x v="680"/>
    <n v="9"/>
  </r>
  <r>
    <x v="7"/>
    <x v="7"/>
    <x v="681"/>
    <n v="1"/>
  </r>
  <r>
    <x v="7"/>
    <x v="7"/>
    <x v="682"/>
    <n v="56"/>
  </r>
  <r>
    <x v="7"/>
    <x v="7"/>
    <x v="684"/>
    <n v="5"/>
  </r>
  <r>
    <x v="7"/>
    <x v="7"/>
    <x v="685"/>
    <n v="733"/>
  </r>
  <r>
    <x v="7"/>
    <x v="7"/>
    <x v="686"/>
    <n v="54"/>
  </r>
  <r>
    <x v="7"/>
    <x v="7"/>
    <x v="741"/>
    <n v="4"/>
  </r>
  <r>
    <x v="7"/>
    <x v="7"/>
    <x v="689"/>
    <n v="1790"/>
  </r>
  <r>
    <x v="7"/>
    <x v="7"/>
    <x v="515"/>
    <n v="2581"/>
  </r>
  <r>
    <x v="7"/>
    <x v="7"/>
    <x v="95"/>
    <n v="987"/>
  </r>
  <r>
    <x v="7"/>
    <x v="7"/>
    <x v="150"/>
    <n v="1307"/>
  </r>
  <r>
    <x v="7"/>
    <x v="7"/>
    <x v="393"/>
    <n v="4775"/>
  </r>
  <r>
    <x v="7"/>
    <x v="7"/>
    <x v="1474"/>
    <n v="3663"/>
  </r>
  <r>
    <x v="7"/>
    <x v="7"/>
    <x v="1475"/>
    <n v="3304"/>
  </r>
  <r>
    <x v="7"/>
    <x v="7"/>
    <x v="2172"/>
    <n v="2407"/>
  </r>
  <r>
    <x v="7"/>
    <x v="7"/>
    <x v="753"/>
    <n v="2105"/>
  </r>
  <r>
    <x v="7"/>
    <x v="7"/>
    <x v="690"/>
    <n v="986"/>
  </r>
  <r>
    <x v="7"/>
    <x v="7"/>
    <x v="785"/>
    <n v="1622"/>
  </r>
  <r>
    <x v="7"/>
    <x v="7"/>
    <x v="863"/>
    <n v="7"/>
  </r>
  <r>
    <x v="7"/>
    <x v="7"/>
    <x v="884"/>
    <n v="47"/>
  </r>
  <r>
    <x v="7"/>
    <x v="7"/>
    <x v="864"/>
    <n v="199"/>
  </r>
  <r>
    <x v="7"/>
    <x v="7"/>
    <x v="865"/>
    <n v="377"/>
  </r>
  <r>
    <x v="7"/>
    <x v="7"/>
    <x v="97"/>
    <n v="9353"/>
  </r>
  <r>
    <x v="7"/>
    <x v="7"/>
    <x v="2473"/>
    <n v="4808"/>
  </r>
  <r>
    <x v="7"/>
    <x v="7"/>
    <x v="220"/>
    <n v="2654"/>
  </r>
  <r>
    <x v="7"/>
    <x v="7"/>
    <x v="516"/>
    <n v="6908"/>
  </r>
  <r>
    <x v="7"/>
    <x v="7"/>
    <x v="1935"/>
    <n v="21"/>
  </r>
  <r>
    <x v="7"/>
    <x v="7"/>
    <x v="564"/>
    <n v="870"/>
  </r>
  <r>
    <x v="7"/>
    <x v="7"/>
    <x v="1162"/>
    <n v="800"/>
  </r>
  <r>
    <x v="7"/>
    <x v="7"/>
    <x v="395"/>
    <n v="3468"/>
  </r>
  <r>
    <x v="7"/>
    <x v="7"/>
    <x v="2474"/>
    <n v="3137"/>
  </r>
  <r>
    <x v="7"/>
    <x v="7"/>
    <x v="2475"/>
    <n v="1154"/>
  </r>
  <r>
    <x v="7"/>
    <x v="7"/>
    <x v="957"/>
    <n v="4093"/>
  </r>
  <r>
    <x v="7"/>
    <x v="7"/>
    <x v="173"/>
    <n v="3025"/>
  </r>
  <r>
    <x v="7"/>
    <x v="7"/>
    <x v="174"/>
    <n v="2233"/>
  </r>
  <r>
    <x v="7"/>
    <x v="7"/>
    <x v="176"/>
    <n v="2252"/>
  </r>
  <r>
    <x v="7"/>
    <x v="7"/>
    <x v="177"/>
    <n v="1424"/>
  </r>
  <r>
    <x v="7"/>
    <x v="7"/>
    <x v="178"/>
    <n v="2525"/>
  </r>
  <r>
    <x v="7"/>
    <x v="7"/>
    <x v="179"/>
    <n v="2098"/>
  </r>
  <r>
    <x v="7"/>
    <x v="7"/>
    <x v="180"/>
    <n v="766"/>
  </r>
  <r>
    <x v="7"/>
    <x v="7"/>
    <x v="181"/>
    <n v="1276"/>
  </r>
  <r>
    <x v="7"/>
    <x v="7"/>
    <x v="182"/>
    <n v="4420"/>
  </r>
  <r>
    <x v="7"/>
    <x v="7"/>
    <x v="183"/>
    <n v="1961"/>
  </r>
  <r>
    <x v="7"/>
    <x v="7"/>
    <x v="185"/>
    <n v="3874"/>
  </r>
  <r>
    <x v="7"/>
    <x v="7"/>
    <x v="186"/>
    <n v="2059"/>
  </r>
  <r>
    <x v="7"/>
    <x v="7"/>
    <x v="187"/>
    <n v="495"/>
  </r>
  <r>
    <x v="7"/>
    <x v="7"/>
    <x v="188"/>
    <n v="1221"/>
  </r>
  <r>
    <x v="7"/>
    <x v="7"/>
    <x v="189"/>
    <n v="41"/>
  </r>
  <r>
    <x v="7"/>
    <x v="7"/>
    <x v="191"/>
    <n v="3181"/>
  </r>
  <r>
    <x v="7"/>
    <x v="7"/>
    <x v="192"/>
    <n v="1655"/>
  </r>
  <r>
    <x v="7"/>
    <x v="7"/>
    <x v="193"/>
    <n v="2762"/>
  </r>
  <r>
    <x v="7"/>
    <x v="7"/>
    <x v="194"/>
    <n v="2394"/>
  </r>
  <r>
    <x v="7"/>
    <x v="7"/>
    <x v="195"/>
    <n v="2803"/>
  </r>
  <r>
    <x v="7"/>
    <x v="7"/>
    <x v="1617"/>
    <n v="793"/>
  </r>
  <r>
    <x v="7"/>
    <x v="7"/>
    <x v="98"/>
    <n v="6808"/>
  </r>
  <r>
    <x v="7"/>
    <x v="7"/>
    <x v="396"/>
    <n v="2898"/>
  </r>
  <r>
    <x v="7"/>
    <x v="7"/>
    <x v="1763"/>
    <n v="8750"/>
  </r>
  <r>
    <x v="7"/>
    <x v="7"/>
    <x v="1764"/>
    <n v="232"/>
  </r>
  <r>
    <x v="7"/>
    <x v="7"/>
    <x v="222"/>
    <n v="908"/>
  </r>
  <r>
    <x v="7"/>
    <x v="7"/>
    <x v="223"/>
    <n v="4494"/>
  </r>
  <r>
    <x v="7"/>
    <x v="7"/>
    <x v="1476"/>
    <n v="693"/>
  </r>
  <r>
    <x v="7"/>
    <x v="7"/>
    <x v="151"/>
    <n v="3005"/>
  </r>
  <r>
    <x v="7"/>
    <x v="7"/>
    <x v="283"/>
    <n v="6"/>
  </r>
  <r>
    <x v="7"/>
    <x v="7"/>
    <x v="101"/>
    <n v="50"/>
  </r>
  <r>
    <x v="7"/>
    <x v="7"/>
    <x v="543"/>
    <n v="1"/>
  </r>
  <r>
    <x v="7"/>
    <x v="7"/>
    <x v="102"/>
    <n v="4153"/>
  </r>
  <r>
    <x v="7"/>
    <x v="7"/>
    <x v="743"/>
    <n v="3911"/>
  </r>
  <r>
    <x v="7"/>
    <x v="7"/>
    <x v="103"/>
    <n v="1646"/>
  </r>
  <r>
    <x v="7"/>
    <x v="7"/>
    <x v="595"/>
    <n v="4013"/>
  </r>
  <r>
    <x v="7"/>
    <x v="7"/>
    <x v="692"/>
    <n v="175"/>
  </r>
  <r>
    <x v="7"/>
    <x v="7"/>
    <x v="565"/>
    <n v="567"/>
  </r>
  <r>
    <x v="7"/>
    <x v="7"/>
    <x v="566"/>
    <n v="3670"/>
  </r>
  <r>
    <x v="7"/>
    <x v="7"/>
    <x v="152"/>
    <n v="15"/>
  </r>
  <r>
    <x v="7"/>
    <x v="7"/>
    <x v="451"/>
    <n v="1"/>
  </r>
  <r>
    <x v="7"/>
    <x v="7"/>
    <x v="452"/>
    <n v="554"/>
  </r>
  <r>
    <x v="7"/>
    <x v="7"/>
    <x v="453"/>
    <n v="56"/>
  </r>
  <r>
    <x v="7"/>
    <x v="7"/>
    <x v="1346"/>
    <n v="1713"/>
  </r>
  <r>
    <x v="7"/>
    <x v="7"/>
    <x v="454"/>
    <n v="656"/>
  </r>
  <r>
    <x v="7"/>
    <x v="7"/>
    <x v="1251"/>
    <n v="2288"/>
  </r>
  <r>
    <x v="7"/>
    <x v="7"/>
    <x v="1252"/>
    <n v="1807"/>
  </r>
  <r>
    <x v="7"/>
    <x v="7"/>
    <x v="1253"/>
    <n v="2964"/>
  </r>
  <r>
    <x v="7"/>
    <x v="7"/>
    <x v="1254"/>
    <n v="4688"/>
  </r>
  <r>
    <x v="7"/>
    <x v="7"/>
    <x v="240"/>
    <n v="390"/>
  </r>
  <r>
    <x v="7"/>
    <x v="7"/>
    <x v="1936"/>
    <n v="1958"/>
  </r>
  <r>
    <x v="7"/>
    <x v="7"/>
    <x v="133"/>
    <n v="1181"/>
  </r>
  <r>
    <x v="7"/>
    <x v="7"/>
    <x v="285"/>
    <n v="1270"/>
  </r>
  <r>
    <x v="7"/>
    <x v="7"/>
    <x v="228"/>
    <n v="10923"/>
  </r>
  <r>
    <x v="7"/>
    <x v="7"/>
    <x v="1478"/>
    <n v="2450"/>
  </r>
  <r>
    <x v="7"/>
    <x v="7"/>
    <x v="241"/>
    <n v="51"/>
  </r>
  <r>
    <x v="7"/>
    <x v="7"/>
    <x v="1098"/>
    <n v="2647"/>
  </r>
  <r>
    <x v="7"/>
    <x v="7"/>
    <x v="2647"/>
    <n v="3286"/>
  </r>
  <r>
    <x v="7"/>
    <x v="7"/>
    <x v="286"/>
    <n v="146"/>
  </r>
  <r>
    <x v="7"/>
    <x v="7"/>
    <x v="287"/>
    <n v="63"/>
  </r>
  <r>
    <x v="7"/>
    <x v="7"/>
    <x v="288"/>
    <n v="231"/>
  </r>
  <r>
    <x v="7"/>
    <x v="7"/>
    <x v="289"/>
    <n v="138"/>
  </r>
  <r>
    <x v="7"/>
    <x v="7"/>
    <x v="868"/>
    <n v="745"/>
  </r>
  <r>
    <x v="7"/>
    <x v="7"/>
    <x v="290"/>
    <n v="2756"/>
  </r>
  <r>
    <x v="7"/>
    <x v="7"/>
    <x v="291"/>
    <n v="484"/>
  </r>
  <r>
    <x v="7"/>
    <x v="7"/>
    <x v="292"/>
    <n v="12"/>
  </r>
  <r>
    <x v="7"/>
    <x v="7"/>
    <x v="293"/>
    <n v="157"/>
  </r>
  <r>
    <x v="7"/>
    <x v="7"/>
    <x v="295"/>
    <n v="37"/>
  </r>
  <r>
    <x v="7"/>
    <x v="7"/>
    <x v="296"/>
    <n v="39"/>
  </r>
  <r>
    <x v="7"/>
    <x v="7"/>
    <x v="568"/>
    <n v="1936"/>
  </r>
  <r>
    <x v="7"/>
    <x v="7"/>
    <x v="569"/>
    <n v="545"/>
  </r>
  <r>
    <x v="7"/>
    <x v="7"/>
    <x v="570"/>
    <n v="547"/>
  </r>
  <r>
    <x v="7"/>
    <x v="7"/>
    <x v="693"/>
    <n v="1065"/>
  </r>
  <r>
    <x v="7"/>
    <x v="7"/>
    <x v="3101"/>
    <n v="926"/>
  </r>
  <r>
    <x v="7"/>
    <x v="7"/>
    <x v="2719"/>
    <n v="1615"/>
  </r>
  <r>
    <x v="7"/>
    <x v="7"/>
    <x v="2720"/>
    <n v="629"/>
  </r>
  <r>
    <x v="7"/>
    <x v="7"/>
    <x v="2721"/>
    <n v="2253"/>
  </r>
  <r>
    <x v="7"/>
    <x v="7"/>
    <x v="2722"/>
    <n v="774"/>
  </r>
  <r>
    <x v="7"/>
    <x v="7"/>
    <x v="229"/>
    <n v="2114"/>
  </r>
  <r>
    <x v="7"/>
    <x v="7"/>
    <x v="744"/>
    <n v="1959"/>
  </r>
  <r>
    <x v="7"/>
    <x v="7"/>
    <x v="367"/>
    <n v="4682"/>
  </r>
  <r>
    <x v="7"/>
    <x v="7"/>
    <x v="545"/>
    <n v="3196"/>
  </r>
  <r>
    <x v="7"/>
    <x v="7"/>
    <x v="1922"/>
    <n v="7833"/>
  </r>
  <r>
    <x v="7"/>
    <x v="7"/>
    <x v="696"/>
    <n v="350"/>
  </r>
  <r>
    <x v="7"/>
    <x v="7"/>
    <x v="327"/>
    <n v="3707"/>
  </r>
  <r>
    <x v="7"/>
    <x v="7"/>
    <x v="500"/>
    <n v="673"/>
  </r>
  <r>
    <x v="7"/>
    <x v="7"/>
    <x v="2396"/>
    <n v="902"/>
  </r>
  <r>
    <x v="7"/>
    <x v="7"/>
    <x v="2574"/>
    <n v="449"/>
  </r>
  <r>
    <x v="7"/>
    <x v="7"/>
    <x v="2575"/>
    <n v="1476"/>
  </r>
  <r>
    <x v="7"/>
    <x v="7"/>
    <x v="2576"/>
    <n v="1506"/>
  </r>
  <r>
    <x v="7"/>
    <x v="7"/>
    <x v="1765"/>
    <n v="4162"/>
  </r>
  <r>
    <x v="7"/>
    <x v="7"/>
    <x v="1618"/>
    <n v="2818"/>
  </r>
  <r>
    <x v="7"/>
    <x v="7"/>
    <x v="754"/>
    <n v="5619"/>
  </r>
  <r>
    <x v="7"/>
    <x v="7"/>
    <x v="455"/>
    <n v="7104"/>
  </r>
  <r>
    <x v="7"/>
    <x v="7"/>
    <x v="1619"/>
    <n v="3047"/>
  </r>
  <r>
    <x v="7"/>
    <x v="7"/>
    <x v="1480"/>
    <n v="2032"/>
  </r>
  <r>
    <x v="7"/>
    <x v="7"/>
    <x v="1481"/>
    <n v="9549"/>
  </r>
  <r>
    <x v="7"/>
    <x v="7"/>
    <x v="369"/>
    <n v="136"/>
  </r>
  <r>
    <x v="7"/>
    <x v="7"/>
    <x v="370"/>
    <n v="624"/>
  </r>
  <r>
    <x v="7"/>
    <x v="7"/>
    <x v="1320"/>
    <n v="10"/>
  </r>
  <r>
    <x v="7"/>
    <x v="7"/>
    <x v="371"/>
    <n v="53"/>
  </r>
  <r>
    <x v="7"/>
    <x v="7"/>
    <x v="402"/>
    <n v="2"/>
  </r>
  <r>
    <x v="7"/>
    <x v="7"/>
    <x v="372"/>
    <n v="1158"/>
  </r>
  <r>
    <x v="7"/>
    <x v="7"/>
    <x v="403"/>
    <n v="2"/>
  </r>
  <r>
    <x v="7"/>
    <x v="7"/>
    <x v="571"/>
    <n v="3"/>
  </r>
  <r>
    <x v="7"/>
    <x v="7"/>
    <x v="407"/>
    <n v="416"/>
  </r>
  <r>
    <x v="7"/>
    <x v="7"/>
    <x v="408"/>
    <n v="50"/>
  </r>
  <r>
    <x v="7"/>
    <x v="7"/>
    <x v="409"/>
    <n v="39"/>
  </r>
  <r>
    <x v="7"/>
    <x v="7"/>
    <x v="3628"/>
    <n v="1096"/>
  </r>
  <r>
    <x v="7"/>
    <x v="7"/>
    <x v="3629"/>
    <n v="850"/>
  </r>
  <r>
    <x v="7"/>
    <x v="7"/>
    <x v="3630"/>
    <n v="804"/>
  </r>
  <r>
    <x v="7"/>
    <x v="7"/>
    <x v="808"/>
    <n v="28"/>
  </r>
  <r>
    <x v="7"/>
    <x v="7"/>
    <x v="911"/>
    <n v="7000"/>
  </r>
  <r>
    <x v="7"/>
    <x v="7"/>
    <x v="885"/>
    <n v="2"/>
  </r>
  <r>
    <x v="7"/>
    <x v="7"/>
    <x v="457"/>
    <n v="62"/>
  </r>
  <r>
    <x v="7"/>
    <x v="7"/>
    <x v="547"/>
    <n v="1090"/>
  </r>
  <r>
    <x v="7"/>
    <x v="7"/>
    <x v="460"/>
    <n v="1462"/>
  </r>
  <r>
    <x v="7"/>
    <x v="7"/>
    <x v="787"/>
    <n v="2"/>
  </r>
  <r>
    <x v="7"/>
    <x v="7"/>
    <x v="461"/>
    <n v="4095"/>
  </r>
  <r>
    <x v="7"/>
    <x v="7"/>
    <x v="462"/>
    <n v="29"/>
  </r>
  <r>
    <x v="7"/>
    <x v="7"/>
    <x v="788"/>
    <n v="1"/>
  </r>
  <r>
    <x v="7"/>
    <x v="7"/>
    <x v="463"/>
    <n v="78"/>
  </r>
  <r>
    <x v="7"/>
    <x v="7"/>
    <x v="464"/>
    <n v="63"/>
  </r>
  <r>
    <x v="7"/>
    <x v="7"/>
    <x v="746"/>
    <n v="49"/>
  </r>
  <r>
    <x v="7"/>
    <x v="7"/>
    <x v="467"/>
    <n v="4"/>
  </r>
  <r>
    <x v="7"/>
    <x v="7"/>
    <x v="469"/>
    <n v="6"/>
  </r>
  <r>
    <x v="7"/>
    <x v="7"/>
    <x v="470"/>
    <n v="4"/>
  </r>
  <r>
    <x v="7"/>
    <x v="7"/>
    <x v="471"/>
    <n v="121"/>
  </r>
  <r>
    <x v="7"/>
    <x v="7"/>
    <x v="472"/>
    <n v="33"/>
  </r>
  <r>
    <x v="7"/>
    <x v="7"/>
    <x v="473"/>
    <n v="19"/>
  </r>
  <r>
    <x v="7"/>
    <x v="7"/>
    <x v="475"/>
    <n v="10"/>
  </r>
  <r>
    <x v="7"/>
    <x v="7"/>
    <x v="478"/>
    <n v="59"/>
  </r>
  <r>
    <x v="7"/>
    <x v="7"/>
    <x v="1255"/>
    <n v="4"/>
  </r>
  <r>
    <x v="7"/>
    <x v="7"/>
    <x v="482"/>
    <n v="356"/>
  </r>
  <r>
    <x v="7"/>
    <x v="7"/>
    <x v="483"/>
    <n v="7"/>
  </r>
  <r>
    <x v="7"/>
    <x v="7"/>
    <x v="484"/>
    <n v="739"/>
  </r>
  <r>
    <x v="7"/>
    <x v="7"/>
    <x v="486"/>
    <n v="2"/>
  </r>
  <r>
    <x v="7"/>
    <x v="7"/>
    <x v="1011"/>
    <n v="3008"/>
  </r>
  <r>
    <x v="7"/>
    <x v="7"/>
    <x v="1012"/>
    <n v="5250"/>
  </r>
  <r>
    <x v="7"/>
    <x v="7"/>
    <x v="1013"/>
    <n v="997"/>
  </r>
  <r>
    <x v="7"/>
    <x v="7"/>
    <x v="1014"/>
    <n v="1639"/>
  </r>
  <r>
    <x v="7"/>
    <x v="7"/>
    <x v="1015"/>
    <n v="1651"/>
  </r>
  <r>
    <x v="7"/>
    <x v="7"/>
    <x v="1016"/>
    <n v="1684"/>
  </r>
  <r>
    <x v="7"/>
    <x v="7"/>
    <x v="487"/>
    <n v="2577"/>
  </r>
  <r>
    <x v="7"/>
    <x v="7"/>
    <x v="2853"/>
    <n v="9"/>
  </r>
  <r>
    <x v="7"/>
    <x v="7"/>
    <x v="3524"/>
    <n v="3301"/>
  </r>
  <r>
    <x v="7"/>
    <x v="7"/>
    <x v="3525"/>
    <n v="1607"/>
  </r>
  <r>
    <x v="7"/>
    <x v="7"/>
    <x v="2476"/>
    <n v="376"/>
  </r>
  <r>
    <x v="7"/>
    <x v="7"/>
    <x v="157"/>
    <n v="398"/>
  </r>
  <r>
    <x v="7"/>
    <x v="7"/>
    <x v="139"/>
    <n v="2288"/>
  </r>
  <r>
    <x v="7"/>
    <x v="7"/>
    <x v="140"/>
    <n v="2615"/>
  </r>
  <r>
    <x v="7"/>
    <x v="7"/>
    <x v="488"/>
    <n v="37"/>
  </r>
  <r>
    <x v="7"/>
    <x v="7"/>
    <x v="431"/>
    <n v="13"/>
  </r>
  <r>
    <x v="7"/>
    <x v="7"/>
    <x v="141"/>
    <n v="5743"/>
  </r>
  <r>
    <x v="7"/>
    <x v="7"/>
    <x v="413"/>
    <n v="40"/>
  </r>
  <r>
    <x v="7"/>
    <x v="7"/>
    <x v="248"/>
    <n v="1438"/>
  </r>
  <r>
    <x v="7"/>
    <x v="7"/>
    <x v="432"/>
    <n v="11"/>
  </r>
  <r>
    <x v="7"/>
    <x v="7"/>
    <x v="414"/>
    <n v="271"/>
  </r>
  <r>
    <x v="7"/>
    <x v="7"/>
    <x v="415"/>
    <n v="174"/>
  </r>
  <r>
    <x v="7"/>
    <x v="7"/>
    <x v="523"/>
    <n v="2"/>
  </r>
  <r>
    <x v="7"/>
    <x v="7"/>
    <x v="433"/>
    <n v="68"/>
  </r>
  <r>
    <x v="7"/>
    <x v="7"/>
    <x v="434"/>
    <n v="9"/>
  </r>
  <r>
    <x v="7"/>
    <x v="7"/>
    <x v="158"/>
    <n v="6793"/>
  </r>
  <r>
    <x v="7"/>
    <x v="7"/>
    <x v="435"/>
    <n v="95"/>
  </r>
  <r>
    <x v="7"/>
    <x v="7"/>
    <x v="142"/>
    <n v="6223"/>
  </r>
  <r>
    <x v="7"/>
    <x v="7"/>
    <x v="1099"/>
    <n v="6443"/>
  </r>
  <r>
    <x v="7"/>
    <x v="7"/>
    <x v="1100"/>
    <n v="2538"/>
  </r>
  <r>
    <x v="7"/>
    <x v="7"/>
    <x v="1101"/>
    <n v="2024"/>
  </r>
  <r>
    <x v="7"/>
    <x v="7"/>
    <x v="1102"/>
    <n v="1267"/>
  </r>
  <r>
    <x v="7"/>
    <x v="7"/>
    <x v="1873"/>
    <n v="293"/>
  </r>
  <r>
    <x v="7"/>
    <x v="7"/>
    <x v="1874"/>
    <n v="3002"/>
  </r>
  <r>
    <x v="7"/>
    <x v="7"/>
    <x v="1875"/>
    <n v="1238"/>
  </r>
  <r>
    <x v="7"/>
    <x v="7"/>
    <x v="1482"/>
    <n v="1789"/>
  </r>
  <r>
    <x v="7"/>
    <x v="7"/>
    <x v="1483"/>
    <n v="18"/>
  </r>
  <r>
    <x v="7"/>
    <x v="7"/>
    <x v="525"/>
    <n v="656"/>
  </r>
  <r>
    <x v="7"/>
    <x v="7"/>
    <x v="526"/>
    <n v="1009"/>
  </r>
  <r>
    <x v="7"/>
    <x v="7"/>
    <x v="528"/>
    <n v="5903"/>
  </r>
  <r>
    <x v="7"/>
    <x v="7"/>
    <x v="887"/>
    <n v="2347"/>
  </r>
  <r>
    <x v="7"/>
    <x v="7"/>
    <x v="1365"/>
    <n v="538"/>
  </r>
  <r>
    <x v="7"/>
    <x v="7"/>
    <x v="533"/>
    <n v="3151"/>
  </r>
  <r>
    <x v="7"/>
    <x v="7"/>
    <x v="871"/>
    <n v="5"/>
  </r>
  <r>
    <x v="7"/>
    <x v="7"/>
    <x v="375"/>
    <n v="1139"/>
  </r>
  <r>
    <x v="7"/>
    <x v="7"/>
    <x v="748"/>
    <n v="286"/>
  </r>
  <r>
    <x v="7"/>
    <x v="7"/>
    <x v="916"/>
    <n v="336"/>
  </r>
  <r>
    <x v="7"/>
    <x v="7"/>
    <x v="917"/>
    <n v="1618"/>
  </r>
  <r>
    <x v="7"/>
    <x v="7"/>
    <x v="918"/>
    <n v="1372"/>
  </r>
  <r>
    <x v="7"/>
    <x v="7"/>
    <x v="919"/>
    <n v="8"/>
  </r>
  <r>
    <x v="7"/>
    <x v="7"/>
    <x v="3425"/>
    <n v="2652"/>
  </r>
  <r>
    <x v="7"/>
    <x v="7"/>
    <x v="3426"/>
    <n v="2630"/>
  </r>
  <r>
    <x v="7"/>
    <x v="7"/>
    <x v="3427"/>
    <n v="1950"/>
  </r>
  <r>
    <x v="7"/>
    <x v="7"/>
    <x v="2854"/>
    <n v="2423"/>
  </r>
  <r>
    <x v="7"/>
    <x v="7"/>
    <x v="1301"/>
    <n v="4556"/>
  </r>
  <r>
    <x v="7"/>
    <x v="7"/>
    <x v="495"/>
    <n v="2891"/>
  </r>
  <r>
    <x v="7"/>
    <x v="7"/>
    <x v="699"/>
    <n v="103"/>
  </r>
  <r>
    <x v="7"/>
    <x v="7"/>
    <x v="440"/>
    <n v="461"/>
  </r>
  <r>
    <x v="7"/>
    <x v="7"/>
    <x v="700"/>
    <n v="48"/>
  </r>
  <r>
    <x v="7"/>
    <x v="7"/>
    <x v="701"/>
    <n v="20"/>
  </r>
  <r>
    <x v="7"/>
    <x v="7"/>
    <x v="2477"/>
    <n v="1895"/>
  </r>
  <r>
    <x v="7"/>
    <x v="7"/>
    <x v="921"/>
    <n v="96"/>
  </r>
  <r>
    <x v="7"/>
    <x v="7"/>
    <x v="702"/>
    <n v="886"/>
  </r>
  <r>
    <x v="7"/>
    <x v="7"/>
    <x v="2855"/>
    <n v="514"/>
  </r>
  <r>
    <x v="7"/>
    <x v="7"/>
    <x v="3021"/>
    <n v="13"/>
  </r>
  <r>
    <x v="7"/>
    <x v="7"/>
    <x v="2856"/>
    <n v="320"/>
  </r>
  <r>
    <x v="7"/>
    <x v="7"/>
    <x v="2857"/>
    <n v="367"/>
  </r>
  <r>
    <x v="7"/>
    <x v="7"/>
    <x v="2859"/>
    <n v="3"/>
  </r>
  <r>
    <x v="7"/>
    <x v="7"/>
    <x v="2860"/>
    <n v="119"/>
  </r>
  <r>
    <x v="7"/>
    <x v="7"/>
    <x v="2861"/>
    <n v="2"/>
  </r>
  <r>
    <x v="7"/>
    <x v="7"/>
    <x v="1043"/>
    <n v="68"/>
  </r>
  <r>
    <x v="7"/>
    <x v="7"/>
    <x v="2862"/>
    <n v="176"/>
  </r>
  <r>
    <x v="7"/>
    <x v="7"/>
    <x v="994"/>
    <n v="1833"/>
  </r>
  <r>
    <x v="7"/>
    <x v="7"/>
    <x v="977"/>
    <n v="4"/>
  </r>
  <r>
    <x v="7"/>
    <x v="7"/>
    <x v="1366"/>
    <n v="972"/>
  </r>
  <r>
    <x v="7"/>
    <x v="7"/>
    <x v="2602"/>
    <n v="2130"/>
  </r>
  <r>
    <x v="7"/>
    <x v="7"/>
    <x v="630"/>
    <n v="2363"/>
  </r>
  <r>
    <x v="7"/>
    <x v="7"/>
    <x v="631"/>
    <n v="434"/>
  </r>
  <r>
    <x v="7"/>
    <x v="7"/>
    <x v="842"/>
    <n v="2450"/>
  </r>
  <r>
    <x v="7"/>
    <x v="7"/>
    <x v="923"/>
    <n v="3024"/>
  </r>
  <r>
    <x v="7"/>
    <x v="7"/>
    <x v="418"/>
    <n v="4522"/>
  </r>
  <r>
    <x v="7"/>
    <x v="7"/>
    <x v="535"/>
    <n v="2061"/>
  </r>
  <r>
    <x v="7"/>
    <x v="7"/>
    <x v="536"/>
    <n v="2143"/>
  </r>
  <r>
    <x v="7"/>
    <x v="7"/>
    <x v="1068"/>
    <n v="58"/>
  </r>
  <r>
    <x v="7"/>
    <x v="7"/>
    <x v="634"/>
    <n v="594"/>
  </r>
  <r>
    <x v="7"/>
    <x v="7"/>
    <x v="635"/>
    <n v="2993"/>
  </r>
  <r>
    <x v="7"/>
    <x v="7"/>
    <x v="636"/>
    <n v="1411"/>
  </r>
  <r>
    <x v="7"/>
    <x v="7"/>
    <x v="637"/>
    <n v="1177"/>
  </r>
  <r>
    <x v="7"/>
    <x v="7"/>
    <x v="705"/>
    <n v="1728"/>
  </r>
  <r>
    <x v="7"/>
    <x v="7"/>
    <x v="638"/>
    <n v="1170"/>
  </r>
  <r>
    <x v="7"/>
    <x v="7"/>
    <x v="639"/>
    <n v="2798"/>
  </r>
  <r>
    <x v="7"/>
    <x v="7"/>
    <x v="780"/>
    <n v="2946"/>
  </r>
  <r>
    <x v="7"/>
    <x v="7"/>
    <x v="781"/>
    <n v="7416"/>
  </r>
  <r>
    <x v="7"/>
    <x v="7"/>
    <x v="640"/>
    <n v="2128"/>
  </r>
  <r>
    <x v="7"/>
    <x v="7"/>
    <x v="641"/>
    <n v="2823"/>
  </r>
  <r>
    <x v="7"/>
    <x v="7"/>
    <x v="1256"/>
    <n v="60"/>
  </r>
  <r>
    <x v="7"/>
    <x v="7"/>
    <x v="537"/>
    <n v="8"/>
  </r>
  <r>
    <x v="7"/>
    <x v="7"/>
    <x v="642"/>
    <n v="20"/>
  </r>
  <r>
    <x v="7"/>
    <x v="7"/>
    <x v="643"/>
    <n v="287"/>
  </r>
  <r>
    <x v="7"/>
    <x v="7"/>
    <x v="706"/>
    <n v="105"/>
  </r>
  <r>
    <x v="7"/>
    <x v="7"/>
    <x v="644"/>
    <n v="103"/>
  </r>
  <r>
    <x v="7"/>
    <x v="7"/>
    <x v="645"/>
    <n v="96"/>
  </r>
  <r>
    <x v="7"/>
    <x v="7"/>
    <x v="646"/>
    <n v="47"/>
  </r>
  <r>
    <x v="7"/>
    <x v="7"/>
    <x v="875"/>
    <n v="796"/>
  </r>
  <r>
    <x v="7"/>
    <x v="7"/>
    <x v="709"/>
    <n v="298"/>
  </r>
  <r>
    <x v="7"/>
    <x v="7"/>
    <x v="710"/>
    <n v="67"/>
  </r>
  <r>
    <x v="7"/>
    <x v="7"/>
    <x v="717"/>
    <n v="139"/>
  </r>
  <r>
    <x v="7"/>
    <x v="7"/>
    <x v="718"/>
    <n v="5"/>
  </r>
  <r>
    <x v="7"/>
    <x v="7"/>
    <x v="549"/>
    <n v="42"/>
  </r>
  <r>
    <x v="7"/>
    <x v="7"/>
    <x v="550"/>
    <n v="78"/>
  </r>
  <r>
    <x v="7"/>
    <x v="7"/>
    <x v="719"/>
    <n v="108"/>
  </r>
  <r>
    <x v="7"/>
    <x v="7"/>
    <x v="720"/>
    <n v="49"/>
  </r>
  <r>
    <x v="7"/>
    <x v="7"/>
    <x v="721"/>
    <n v="198"/>
  </r>
  <r>
    <x v="7"/>
    <x v="7"/>
    <x v="722"/>
    <n v="1"/>
  </r>
  <r>
    <x v="7"/>
    <x v="7"/>
    <x v="728"/>
    <n v="197"/>
  </r>
  <r>
    <x v="7"/>
    <x v="7"/>
    <x v="614"/>
    <n v="85"/>
  </r>
  <r>
    <x v="7"/>
    <x v="7"/>
    <x v="586"/>
    <n v="174"/>
  </r>
  <r>
    <x v="7"/>
    <x v="7"/>
    <x v="652"/>
    <n v="3"/>
  </r>
  <r>
    <x v="7"/>
    <x v="7"/>
    <x v="551"/>
    <n v="7187"/>
  </r>
  <r>
    <x v="7"/>
    <x v="7"/>
    <x v="441"/>
    <n v="946"/>
  </r>
  <r>
    <x v="7"/>
    <x v="7"/>
    <x v="1105"/>
    <n v="686"/>
  </r>
  <r>
    <x v="7"/>
    <x v="7"/>
    <x v="783"/>
    <n v="1280"/>
  </r>
  <r>
    <x v="7"/>
    <x v="7"/>
    <x v="847"/>
    <n v="2613"/>
  </r>
  <r>
    <x v="7"/>
    <x v="7"/>
    <x v="793"/>
    <n v="17"/>
  </r>
  <r>
    <x v="7"/>
    <x v="7"/>
    <x v="2173"/>
    <n v="5806"/>
  </r>
  <r>
    <x v="7"/>
    <x v="7"/>
    <x v="1048"/>
    <n v="2803"/>
  </r>
  <r>
    <x v="7"/>
    <x v="7"/>
    <x v="1069"/>
    <n v="125"/>
  </r>
  <r>
    <x v="7"/>
    <x v="7"/>
    <x v="1070"/>
    <n v="92"/>
  </r>
  <r>
    <x v="7"/>
    <x v="7"/>
    <x v="1071"/>
    <n v="208"/>
  </r>
  <r>
    <x v="7"/>
    <x v="7"/>
    <x v="2133"/>
    <n v="6549"/>
  </r>
  <r>
    <x v="7"/>
    <x v="7"/>
    <x v="924"/>
    <n v="191"/>
  </r>
  <r>
    <x v="7"/>
    <x v="7"/>
    <x v="655"/>
    <n v="142"/>
  </r>
  <r>
    <x v="7"/>
    <x v="7"/>
    <x v="794"/>
    <n v="123"/>
  </r>
  <r>
    <x v="7"/>
    <x v="7"/>
    <x v="587"/>
    <n v="463"/>
  </r>
  <r>
    <x v="7"/>
    <x v="7"/>
    <x v="795"/>
    <n v="521"/>
  </r>
  <r>
    <x v="7"/>
    <x v="7"/>
    <x v="504"/>
    <n v="510"/>
  </r>
  <r>
    <x v="7"/>
    <x v="7"/>
    <x v="2154"/>
    <n v="2486"/>
  </r>
  <r>
    <x v="7"/>
    <x v="7"/>
    <x v="1302"/>
    <n v="13"/>
  </r>
  <r>
    <x v="7"/>
    <x v="7"/>
    <x v="925"/>
    <n v="1307"/>
  </r>
  <r>
    <x v="7"/>
    <x v="7"/>
    <x v="964"/>
    <n v="317"/>
  </r>
  <r>
    <x v="7"/>
    <x v="7"/>
    <x v="1073"/>
    <n v="80"/>
  </r>
  <r>
    <x v="7"/>
    <x v="7"/>
    <x v="926"/>
    <n v="2398"/>
  </r>
  <r>
    <x v="7"/>
    <x v="7"/>
    <x v="927"/>
    <n v="1448"/>
  </r>
  <r>
    <x v="7"/>
    <x v="7"/>
    <x v="1321"/>
    <n v="1292"/>
  </r>
  <r>
    <x v="7"/>
    <x v="7"/>
    <x v="2398"/>
    <n v="1004"/>
  </r>
  <r>
    <x v="7"/>
    <x v="7"/>
    <x v="1525"/>
    <n v="2596"/>
  </r>
  <r>
    <x v="7"/>
    <x v="7"/>
    <x v="928"/>
    <n v="1785"/>
  </r>
  <r>
    <x v="7"/>
    <x v="7"/>
    <x v="929"/>
    <n v="5274"/>
  </r>
  <r>
    <x v="7"/>
    <x v="7"/>
    <x v="930"/>
    <n v="1042"/>
  </r>
  <r>
    <x v="7"/>
    <x v="7"/>
    <x v="931"/>
    <n v="1437"/>
  </r>
  <r>
    <x v="7"/>
    <x v="7"/>
    <x v="1173"/>
    <n v="53"/>
  </r>
  <r>
    <x v="7"/>
    <x v="7"/>
    <x v="932"/>
    <n v="3799"/>
  </r>
  <r>
    <x v="7"/>
    <x v="7"/>
    <x v="1021"/>
    <n v="1372"/>
  </r>
  <r>
    <x v="7"/>
    <x v="7"/>
    <x v="1022"/>
    <n v="1858"/>
  </r>
  <r>
    <x v="7"/>
    <x v="7"/>
    <x v="1023"/>
    <n v="740"/>
  </r>
  <r>
    <x v="7"/>
    <x v="7"/>
    <x v="1024"/>
    <n v="1024"/>
  </r>
  <r>
    <x v="7"/>
    <x v="7"/>
    <x v="1025"/>
    <n v="1913"/>
  </r>
  <r>
    <x v="7"/>
    <x v="7"/>
    <x v="1185"/>
    <n v="4"/>
  </r>
  <r>
    <x v="7"/>
    <x v="7"/>
    <x v="1075"/>
    <n v="1365"/>
  </r>
  <r>
    <x v="7"/>
    <x v="7"/>
    <x v="1186"/>
    <n v="104"/>
  </r>
  <r>
    <x v="7"/>
    <x v="7"/>
    <x v="505"/>
    <n v="70"/>
  </r>
  <r>
    <x v="7"/>
    <x v="7"/>
    <x v="933"/>
    <n v="72"/>
  </r>
  <r>
    <x v="7"/>
    <x v="7"/>
    <x v="934"/>
    <n v="75"/>
  </r>
  <r>
    <x v="7"/>
    <x v="7"/>
    <x v="935"/>
    <n v="3092"/>
  </r>
  <r>
    <x v="7"/>
    <x v="7"/>
    <x v="936"/>
    <n v="102"/>
  </r>
  <r>
    <x v="7"/>
    <x v="7"/>
    <x v="937"/>
    <n v="2286"/>
  </r>
  <r>
    <x v="7"/>
    <x v="7"/>
    <x v="938"/>
    <n v="411"/>
  </r>
  <r>
    <x v="7"/>
    <x v="7"/>
    <x v="939"/>
    <n v="1305"/>
  </r>
  <r>
    <x v="7"/>
    <x v="7"/>
    <x v="940"/>
    <n v="2363"/>
  </r>
  <r>
    <x v="7"/>
    <x v="7"/>
    <x v="941"/>
    <n v="1519"/>
  </r>
  <r>
    <x v="7"/>
    <x v="7"/>
    <x v="942"/>
    <n v="1247"/>
  </r>
  <r>
    <x v="7"/>
    <x v="7"/>
    <x v="943"/>
    <n v="783"/>
  </r>
  <r>
    <x v="7"/>
    <x v="7"/>
    <x v="944"/>
    <n v="1340"/>
  </r>
  <r>
    <x v="7"/>
    <x v="7"/>
    <x v="945"/>
    <n v="43"/>
  </r>
  <r>
    <x v="7"/>
    <x v="7"/>
    <x v="946"/>
    <n v="178"/>
  </r>
  <r>
    <x v="7"/>
    <x v="7"/>
    <x v="947"/>
    <n v="84"/>
  </r>
  <r>
    <x v="7"/>
    <x v="7"/>
    <x v="981"/>
    <n v="268"/>
  </r>
  <r>
    <x v="7"/>
    <x v="7"/>
    <x v="982"/>
    <n v="900"/>
  </r>
  <r>
    <x v="7"/>
    <x v="7"/>
    <x v="983"/>
    <n v="79"/>
  </r>
  <r>
    <x v="7"/>
    <x v="7"/>
    <x v="1076"/>
    <n v="2618"/>
  </r>
  <r>
    <x v="7"/>
    <x v="7"/>
    <x v="985"/>
    <n v="5151"/>
  </r>
  <r>
    <x v="7"/>
    <x v="7"/>
    <x v="1026"/>
    <n v="202"/>
  </r>
  <r>
    <x v="7"/>
    <x v="7"/>
    <x v="948"/>
    <n v="60"/>
  </r>
  <r>
    <x v="7"/>
    <x v="7"/>
    <x v="949"/>
    <n v="136"/>
  </r>
  <r>
    <x v="7"/>
    <x v="7"/>
    <x v="951"/>
    <n v="107"/>
  </r>
  <r>
    <x v="7"/>
    <x v="7"/>
    <x v="952"/>
    <n v="32"/>
  </r>
  <r>
    <x v="7"/>
    <x v="7"/>
    <x v="953"/>
    <n v="365"/>
  </r>
  <r>
    <x v="7"/>
    <x v="7"/>
    <x v="954"/>
    <n v="144"/>
  </r>
  <r>
    <x v="7"/>
    <x v="7"/>
    <x v="986"/>
    <n v="3815"/>
  </r>
  <r>
    <x v="7"/>
    <x v="7"/>
    <x v="987"/>
    <n v="16"/>
  </r>
  <r>
    <x v="7"/>
    <x v="7"/>
    <x v="989"/>
    <n v="22"/>
  </r>
  <r>
    <x v="7"/>
    <x v="7"/>
    <x v="1322"/>
    <n v="1"/>
  </r>
  <r>
    <x v="7"/>
    <x v="7"/>
    <x v="1027"/>
    <n v="3384"/>
  </r>
  <r>
    <x v="7"/>
    <x v="7"/>
    <x v="1028"/>
    <n v="1457"/>
  </r>
  <r>
    <x v="7"/>
    <x v="7"/>
    <x v="1239"/>
    <n v="6"/>
  </r>
  <r>
    <x v="7"/>
    <x v="7"/>
    <x v="1258"/>
    <n v="2"/>
  </r>
  <r>
    <x v="7"/>
    <x v="7"/>
    <x v="1259"/>
    <n v="17"/>
  </r>
  <r>
    <x v="7"/>
    <x v="7"/>
    <x v="1262"/>
    <n v="12"/>
  </r>
  <r>
    <x v="7"/>
    <x v="7"/>
    <x v="1264"/>
    <n v="48"/>
  </r>
  <r>
    <x v="7"/>
    <x v="7"/>
    <x v="1265"/>
    <n v="21"/>
  </r>
  <r>
    <x v="7"/>
    <x v="7"/>
    <x v="1267"/>
    <n v="3"/>
  </r>
  <r>
    <x v="7"/>
    <x v="7"/>
    <x v="1268"/>
    <n v="11"/>
  </r>
  <r>
    <x v="7"/>
    <x v="7"/>
    <x v="1269"/>
    <n v="7"/>
  </r>
  <r>
    <x v="7"/>
    <x v="7"/>
    <x v="1270"/>
    <n v="4"/>
  </r>
  <r>
    <x v="7"/>
    <x v="7"/>
    <x v="1271"/>
    <n v="15"/>
  </r>
  <r>
    <x v="7"/>
    <x v="7"/>
    <x v="1272"/>
    <n v="40"/>
  </r>
  <r>
    <x v="7"/>
    <x v="7"/>
    <x v="1273"/>
    <n v="16"/>
  </r>
  <r>
    <x v="7"/>
    <x v="7"/>
    <x v="1275"/>
    <n v="31"/>
  </r>
  <r>
    <x v="7"/>
    <x v="7"/>
    <x v="1304"/>
    <n v="2"/>
  </r>
  <r>
    <x v="7"/>
    <x v="7"/>
    <x v="1279"/>
    <n v="58"/>
  </r>
  <r>
    <x v="7"/>
    <x v="7"/>
    <x v="1280"/>
    <n v="27"/>
  </r>
  <r>
    <x v="7"/>
    <x v="7"/>
    <x v="1281"/>
    <n v="5"/>
  </r>
  <r>
    <x v="7"/>
    <x v="7"/>
    <x v="1282"/>
    <n v="31"/>
  </r>
  <r>
    <x v="7"/>
    <x v="7"/>
    <x v="1283"/>
    <n v="16"/>
  </r>
  <r>
    <x v="7"/>
    <x v="7"/>
    <x v="1285"/>
    <n v="11"/>
  </r>
  <r>
    <x v="7"/>
    <x v="7"/>
    <x v="1286"/>
    <n v="418"/>
  </r>
  <r>
    <x v="7"/>
    <x v="7"/>
    <x v="1006"/>
    <n v="3797"/>
  </r>
  <r>
    <x v="7"/>
    <x v="7"/>
    <x v="1305"/>
    <n v="95"/>
  </r>
  <r>
    <x v="7"/>
    <x v="7"/>
    <x v="1033"/>
    <n v="81"/>
  </r>
  <r>
    <x v="7"/>
    <x v="7"/>
    <x v="1034"/>
    <n v="741"/>
  </r>
  <r>
    <x v="7"/>
    <x v="7"/>
    <x v="1035"/>
    <n v="411"/>
  </r>
  <r>
    <x v="7"/>
    <x v="7"/>
    <x v="1037"/>
    <n v="69"/>
  </r>
  <r>
    <x v="7"/>
    <x v="7"/>
    <x v="1307"/>
    <n v="5"/>
  </r>
  <r>
    <x v="7"/>
    <x v="7"/>
    <x v="1192"/>
    <n v="458"/>
  </r>
  <r>
    <x v="7"/>
    <x v="7"/>
    <x v="1349"/>
    <n v="1"/>
  </r>
  <r>
    <x v="7"/>
    <x v="7"/>
    <x v="1330"/>
    <n v="334"/>
  </r>
  <r>
    <x v="7"/>
    <x v="7"/>
    <x v="1350"/>
    <n v="2342"/>
  </r>
  <r>
    <x v="7"/>
    <x v="7"/>
    <x v="1331"/>
    <n v="99"/>
  </r>
  <r>
    <x v="7"/>
    <x v="7"/>
    <x v="1139"/>
    <n v="6316"/>
  </r>
  <r>
    <x v="7"/>
    <x v="7"/>
    <x v="1140"/>
    <n v="14"/>
  </r>
  <r>
    <x v="7"/>
    <x v="7"/>
    <x v="1141"/>
    <n v="4172"/>
  </r>
  <r>
    <x v="7"/>
    <x v="7"/>
    <x v="1142"/>
    <n v="78"/>
  </r>
  <r>
    <x v="7"/>
    <x v="7"/>
    <x v="1144"/>
    <n v="722"/>
  </r>
  <r>
    <x v="7"/>
    <x v="7"/>
    <x v="1145"/>
    <n v="390"/>
  </r>
  <r>
    <x v="7"/>
    <x v="7"/>
    <x v="1526"/>
    <n v="4497"/>
  </r>
  <r>
    <x v="7"/>
    <x v="7"/>
    <x v="1146"/>
    <n v="979"/>
  </r>
  <r>
    <x v="7"/>
    <x v="7"/>
    <x v="1147"/>
    <n v="1013"/>
  </r>
  <r>
    <x v="7"/>
    <x v="7"/>
    <x v="1148"/>
    <n v="1918"/>
  </r>
  <r>
    <x v="7"/>
    <x v="7"/>
    <x v="1149"/>
    <n v="731"/>
  </r>
  <r>
    <x v="7"/>
    <x v="7"/>
    <x v="1150"/>
    <n v="3474"/>
  </r>
  <r>
    <x v="7"/>
    <x v="7"/>
    <x v="1151"/>
    <n v="2412"/>
  </r>
  <r>
    <x v="7"/>
    <x v="7"/>
    <x v="1152"/>
    <n v="4715"/>
  </r>
  <r>
    <x v="7"/>
    <x v="7"/>
    <x v="1454"/>
    <n v="4116"/>
  </r>
  <r>
    <x v="7"/>
    <x v="7"/>
    <x v="1455"/>
    <n v="2399"/>
  </r>
  <r>
    <x v="7"/>
    <x v="7"/>
    <x v="1492"/>
    <n v="635"/>
  </r>
  <r>
    <x v="7"/>
    <x v="7"/>
    <x v="3300"/>
    <n v="1180"/>
  </r>
  <r>
    <x v="7"/>
    <x v="7"/>
    <x v="2432"/>
    <n v="3752"/>
  </r>
  <r>
    <x v="7"/>
    <x v="7"/>
    <x v="3301"/>
    <n v="1085"/>
  </r>
  <r>
    <x v="7"/>
    <x v="7"/>
    <x v="1378"/>
    <n v="29"/>
  </r>
  <r>
    <x v="7"/>
    <x v="7"/>
    <x v="2072"/>
    <n v="1327"/>
  </r>
  <r>
    <x v="7"/>
    <x v="7"/>
    <x v="1131"/>
    <n v="4697"/>
  </r>
  <r>
    <x v="7"/>
    <x v="7"/>
    <x v="1493"/>
    <n v="7"/>
  </r>
  <r>
    <x v="7"/>
    <x v="7"/>
    <x v="1083"/>
    <n v="2016"/>
  </r>
  <r>
    <x v="7"/>
    <x v="7"/>
    <x v="1084"/>
    <n v="1789"/>
  </r>
  <r>
    <x v="7"/>
    <x v="7"/>
    <x v="1085"/>
    <n v="1321"/>
  </r>
  <r>
    <x v="7"/>
    <x v="7"/>
    <x v="1087"/>
    <n v="58"/>
  </r>
  <r>
    <x v="7"/>
    <x v="7"/>
    <x v="1194"/>
    <n v="2282"/>
  </r>
  <r>
    <x v="7"/>
    <x v="7"/>
    <x v="1195"/>
    <n v="2587"/>
  </r>
  <r>
    <x v="7"/>
    <x v="7"/>
    <x v="1088"/>
    <n v="315"/>
  </r>
  <r>
    <x v="7"/>
    <x v="7"/>
    <x v="1196"/>
    <n v="708"/>
  </r>
  <r>
    <x v="7"/>
    <x v="7"/>
    <x v="1197"/>
    <n v="921"/>
  </r>
  <r>
    <x v="7"/>
    <x v="7"/>
    <x v="1198"/>
    <n v="582"/>
  </r>
  <r>
    <x v="7"/>
    <x v="7"/>
    <x v="2073"/>
    <n v="1926"/>
  </r>
  <r>
    <x v="7"/>
    <x v="7"/>
    <x v="1199"/>
    <n v="4476"/>
  </r>
  <r>
    <x v="7"/>
    <x v="7"/>
    <x v="1200"/>
    <n v="4369"/>
  </r>
  <r>
    <x v="7"/>
    <x v="7"/>
    <x v="1201"/>
    <n v="5954"/>
  </r>
  <r>
    <x v="7"/>
    <x v="7"/>
    <x v="1202"/>
    <n v="1118"/>
  </r>
  <r>
    <x v="7"/>
    <x v="7"/>
    <x v="1203"/>
    <n v="2460"/>
  </r>
  <r>
    <x v="7"/>
    <x v="7"/>
    <x v="2113"/>
    <n v="3201"/>
  </r>
  <r>
    <x v="7"/>
    <x v="7"/>
    <x v="1204"/>
    <n v="1164"/>
  </r>
  <r>
    <x v="7"/>
    <x v="7"/>
    <x v="1205"/>
    <n v="3931"/>
  </r>
  <r>
    <x v="7"/>
    <x v="7"/>
    <x v="1154"/>
    <n v="81"/>
  </r>
  <r>
    <x v="7"/>
    <x v="7"/>
    <x v="1155"/>
    <n v="561"/>
  </r>
  <r>
    <x v="7"/>
    <x v="7"/>
    <x v="1156"/>
    <n v="6"/>
  </r>
  <r>
    <x v="7"/>
    <x v="7"/>
    <x v="1157"/>
    <n v="62"/>
  </r>
  <r>
    <x v="7"/>
    <x v="7"/>
    <x v="3022"/>
    <n v="4996"/>
  </r>
  <r>
    <x v="7"/>
    <x v="7"/>
    <x v="1206"/>
    <n v="139"/>
  </r>
  <r>
    <x v="7"/>
    <x v="7"/>
    <x v="1207"/>
    <n v="836"/>
  </r>
  <r>
    <x v="7"/>
    <x v="7"/>
    <x v="1208"/>
    <n v="353"/>
  </r>
  <r>
    <x v="7"/>
    <x v="7"/>
    <x v="1209"/>
    <n v="22"/>
  </r>
  <r>
    <x v="7"/>
    <x v="7"/>
    <x v="1233"/>
    <n v="92"/>
  </r>
  <r>
    <x v="7"/>
    <x v="7"/>
    <x v="1234"/>
    <n v="5"/>
  </r>
  <r>
    <x v="7"/>
    <x v="7"/>
    <x v="1244"/>
    <n v="19"/>
  </r>
  <r>
    <x v="7"/>
    <x v="7"/>
    <x v="1210"/>
    <n v="92"/>
  </r>
  <r>
    <x v="7"/>
    <x v="7"/>
    <x v="1211"/>
    <n v="5683"/>
  </r>
  <r>
    <x v="7"/>
    <x v="7"/>
    <x v="1212"/>
    <n v="3294"/>
  </r>
  <r>
    <x v="7"/>
    <x v="7"/>
    <x v="1213"/>
    <n v="1799"/>
  </r>
  <r>
    <x v="7"/>
    <x v="7"/>
    <x v="1214"/>
    <n v="2312"/>
  </r>
  <r>
    <x v="7"/>
    <x v="7"/>
    <x v="1215"/>
    <n v="1664"/>
  </r>
  <r>
    <x v="7"/>
    <x v="7"/>
    <x v="1495"/>
    <n v="302"/>
  </r>
  <r>
    <x v="7"/>
    <x v="7"/>
    <x v="1126"/>
    <n v="73"/>
  </r>
  <r>
    <x v="7"/>
    <x v="7"/>
    <x v="1355"/>
    <n v="386"/>
  </r>
  <r>
    <x v="7"/>
    <x v="7"/>
    <x v="1766"/>
    <n v="2186"/>
  </r>
  <r>
    <x v="7"/>
    <x v="7"/>
    <x v="1800"/>
    <n v="1490"/>
  </r>
  <r>
    <x v="7"/>
    <x v="7"/>
    <x v="1245"/>
    <n v="3502"/>
  </r>
  <r>
    <x v="7"/>
    <x v="7"/>
    <x v="1219"/>
    <n v="1321"/>
  </r>
  <r>
    <x v="7"/>
    <x v="7"/>
    <x v="1564"/>
    <n v="343"/>
  </r>
  <r>
    <x v="7"/>
    <x v="7"/>
    <x v="1246"/>
    <n v="34"/>
  </r>
  <r>
    <x v="7"/>
    <x v="7"/>
    <x v="1293"/>
    <n v="1071"/>
  </r>
  <r>
    <x v="7"/>
    <x v="7"/>
    <x v="1294"/>
    <n v="880"/>
  </r>
  <r>
    <x v="7"/>
    <x v="7"/>
    <x v="1221"/>
    <n v="3427"/>
  </r>
  <r>
    <x v="7"/>
    <x v="7"/>
    <x v="2648"/>
    <n v="12684"/>
  </r>
  <r>
    <x v="7"/>
    <x v="7"/>
    <x v="1222"/>
    <n v="954"/>
  </r>
  <r>
    <x v="7"/>
    <x v="7"/>
    <x v="1223"/>
    <n v="2422"/>
  </r>
  <r>
    <x v="7"/>
    <x v="7"/>
    <x v="1224"/>
    <n v="1384"/>
  </r>
  <r>
    <x v="7"/>
    <x v="7"/>
    <x v="1225"/>
    <n v="705"/>
  </r>
  <r>
    <x v="7"/>
    <x v="7"/>
    <x v="1401"/>
    <n v="2506"/>
  </r>
  <r>
    <x v="7"/>
    <x v="7"/>
    <x v="1311"/>
    <n v="1208"/>
  </r>
  <r>
    <x v="7"/>
    <x v="7"/>
    <x v="2479"/>
    <n v="9562"/>
  </r>
  <r>
    <x v="7"/>
    <x v="7"/>
    <x v="1227"/>
    <n v="485"/>
  </r>
  <r>
    <x v="7"/>
    <x v="7"/>
    <x v="1527"/>
    <n v="90"/>
  </r>
  <r>
    <x v="7"/>
    <x v="7"/>
    <x v="1313"/>
    <n v="50"/>
  </r>
  <r>
    <x v="7"/>
    <x v="7"/>
    <x v="1235"/>
    <n v="1732"/>
  </r>
  <r>
    <x v="7"/>
    <x v="7"/>
    <x v="1315"/>
    <n v="245"/>
  </r>
  <r>
    <x v="7"/>
    <x v="7"/>
    <x v="1316"/>
    <n v="2"/>
  </r>
  <r>
    <x v="7"/>
    <x v="7"/>
    <x v="1402"/>
    <n v="655"/>
  </r>
  <r>
    <x v="7"/>
    <x v="7"/>
    <x v="1403"/>
    <n v="112"/>
  </r>
  <r>
    <x v="7"/>
    <x v="7"/>
    <x v="1404"/>
    <n v="72"/>
  </r>
  <r>
    <x v="7"/>
    <x v="7"/>
    <x v="1405"/>
    <n v="1072"/>
  </r>
  <r>
    <x v="7"/>
    <x v="7"/>
    <x v="1407"/>
    <n v="28"/>
  </r>
  <r>
    <x v="7"/>
    <x v="7"/>
    <x v="1409"/>
    <n v="522"/>
  </r>
  <r>
    <x v="7"/>
    <x v="7"/>
    <x v="1410"/>
    <n v="177"/>
  </r>
  <r>
    <x v="7"/>
    <x v="7"/>
    <x v="1411"/>
    <n v="38"/>
  </r>
  <r>
    <x v="7"/>
    <x v="7"/>
    <x v="1412"/>
    <n v="21"/>
  </r>
  <r>
    <x v="7"/>
    <x v="7"/>
    <x v="1415"/>
    <n v="68"/>
  </r>
  <r>
    <x v="7"/>
    <x v="7"/>
    <x v="1417"/>
    <n v="25"/>
  </r>
  <r>
    <x v="7"/>
    <x v="7"/>
    <x v="1418"/>
    <n v="675"/>
  </r>
  <r>
    <x v="7"/>
    <x v="7"/>
    <x v="1229"/>
    <n v="852"/>
  </r>
  <r>
    <x v="7"/>
    <x v="7"/>
    <x v="1651"/>
    <n v="182"/>
  </r>
  <r>
    <x v="7"/>
    <x v="7"/>
    <x v="1767"/>
    <n v="82"/>
  </r>
  <r>
    <x v="7"/>
    <x v="7"/>
    <x v="1333"/>
    <n v="19"/>
  </r>
  <r>
    <x v="7"/>
    <x v="7"/>
    <x v="1334"/>
    <n v="5"/>
  </r>
  <r>
    <x v="7"/>
    <x v="7"/>
    <x v="3370"/>
    <n v="1"/>
  </r>
  <r>
    <x v="7"/>
    <x v="7"/>
    <x v="1335"/>
    <n v="360"/>
  </r>
  <r>
    <x v="7"/>
    <x v="7"/>
    <x v="1337"/>
    <n v="35"/>
  </r>
  <r>
    <x v="7"/>
    <x v="7"/>
    <x v="1338"/>
    <n v="4"/>
  </r>
  <r>
    <x v="7"/>
    <x v="7"/>
    <x v="1339"/>
    <n v="259"/>
  </r>
  <r>
    <x v="7"/>
    <x v="7"/>
    <x v="1340"/>
    <n v="4"/>
  </r>
  <r>
    <x v="7"/>
    <x v="7"/>
    <x v="1341"/>
    <n v="22"/>
  </r>
  <r>
    <x v="7"/>
    <x v="7"/>
    <x v="1342"/>
    <n v="91"/>
  </r>
  <r>
    <x v="7"/>
    <x v="7"/>
    <x v="1343"/>
    <n v="4"/>
  </r>
  <r>
    <x v="7"/>
    <x v="7"/>
    <x v="1344"/>
    <n v="8"/>
  </r>
  <r>
    <x v="7"/>
    <x v="7"/>
    <x v="2603"/>
    <n v="1387"/>
  </r>
  <r>
    <x v="7"/>
    <x v="7"/>
    <x v="1769"/>
    <n v="1232"/>
  </r>
  <r>
    <x v="7"/>
    <x v="7"/>
    <x v="1820"/>
    <n v="162"/>
  </r>
  <r>
    <x v="7"/>
    <x v="7"/>
    <x v="1822"/>
    <n v="78"/>
  </r>
  <r>
    <x v="7"/>
    <x v="7"/>
    <x v="1362"/>
    <n v="1"/>
  </r>
  <r>
    <x v="7"/>
    <x v="7"/>
    <x v="1297"/>
    <n v="414"/>
  </r>
  <r>
    <x v="7"/>
    <x v="7"/>
    <x v="1298"/>
    <n v="1455"/>
  </r>
  <r>
    <x v="7"/>
    <x v="7"/>
    <x v="2074"/>
    <n v="33"/>
  </r>
  <r>
    <x v="7"/>
    <x v="7"/>
    <x v="1299"/>
    <n v="3"/>
  </r>
  <r>
    <x v="7"/>
    <x v="7"/>
    <x v="1448"/>
    <n v="1234"/>
  </r>
  <r>
    <x v="7"/>
    <x v="7"/>
    <x v="1419"/>
    <n v="151"/>
  </r>
  <r>
    <x v="7"/>
    <x v="7"/>
    <x v="1804"/>
    <n v="16"/>
  </r>
  <r>
    <x v="7"/>
    <x v="7"/>
    <x v="1500"/>
    <n v="2286"/>
  </r>
  <r>
    <x v="7"/>
    <x v="7"/>
    <x v="3371"/>
    <n v="3516"/>
  </r>
  <r>
    <x v="7"/>
    <x v="7"/>
    <x v="2577"/>
    <n v="4531"/>
  </r>
  <r>
    <x v="7"/>
    <x v="7"/>
    <x v="1450"/>
    <n v="355"/>
  </r>
  <r>
    <x v="7"/>
    <x v="7"/>
    <x v="1457"/>
    <n v="4596"/>
  </r>
  <r>
    <x v="7"/>
    <x v="7"/>
    <x v="1458"/>
    <n v="201"/>
  </r>
  <r>
    <x v="7"/>
    <x v="7"/>
    <x v="1924"/>
    <n v="1326"/>
  </r>
  <r>
    <x v="7"/>
    <x v="7"/>
    <x v="1459"/>
    <n v="6159"/>
  </r>
  <r>
    <x v="7"/>
    <x v="7"/>
    <x v="1460"/>
    <n v="142"/>
  </r>
  <r>
    <x v="7"/>
    <x v="7"/>
    <x v="1461"/>
    <n v="332"/>
  </r>
  <r>
    <x v="7"/>
    <x v="7"/>
    <x v="1463"/>
    <n v="464"/>
  </r>
  <r>
    <x v="7"/>
    <x v="7"/>
    <x v="1464"/>
    <n v="260"/>
  </r>
  <r>
    <x v="7"/>
    <x v="7"/>
    <x v="1656"/>
    <n v="1417"/>
  </r>
  <r>
    <x v="7"/>
    <x v="7"/>
    <x v="1465"/>
    <n v="120"/>
  </r>
  <r>
    <x v="7"/>
    <x v="7"/>
    <x v="1466"/>
    <n v="313"/>
  </r>
  <r>
    <x v="7"/>
    <x v="7"/>
    <x v="1467"/>
    <n v="188"/>
  </r>
  <r>
    <x v="7"/>
    <x v="7"/>
    <x v="1468"/>
    <n v="470"/>
  </r>
  <r>
    <x v="7"/>
    <x v="7"/>
    <x v="1469"/>
    <n v="707"/>
  </r>
  <r>
    <x v="7"/>
    <x v="7"/>
    <x v="1951"/>
    <n v="309"/>
  </r>
  <r>
    <x v="7"/>
    <x v="7"/>
    <x v="1657"/>
    <n v="2434"/>
  </r>
  <r>
    <x v="7"/>
    <x v="7"/>
    <x v="1507"/>
    <n v="42"/>
  </r>
  <r>
    <x v="7"/>
    <x v="7"/>
    <x v="1658"/>
    <n v="26"/>
  </r>
  <r>
    <x v="7"/>
    <x v="7"/>
    <x v="1659"/>
    <n v="3394"/>
  </r>
  <r>
    <x v="7"/>
    <x v="7"/>
    <x v="1660"/>
    <n v="5607"/>
  </r>
  <r>
    <x v="7"/>
    <x v="7"/>
    <x v="1661"/>
    <n v="801"/>
  </r>
  <r>
    <x v="7"/>
    <x v="7"/>
    <x v="1662"/>
    <n v="1448"/>
  </r>
  <r>
    <x v="7"/>
    <x v="7"/>
    <x v="1568"/>
    <n v="7941"/>
  </r>
  <r>
    <x v="7"/>
    <x v="7"/>
    <x v="1509"/>
    <n v="464"/>
  </r>
  <r>
    <x v="7"/>
    <x v="7"/>
    <x v="1510"/>
    <n v="901"/>
  </r>
  <r>
    <x v="7"/>
    <x v="7"/>
    <x v="1511"/>
    <n v="1344"/>
  </r>
  <r>
    <x v="7"/>
    <x v="7"/>
    <x v="1512"/>
    <n v="3578"/>
  </r>
  <r>
    <x v="7"/>
    <x v="7"/>
    <x v="1513"/>
    <n v="3236"/>
  </r>
  <r>
    <x v="7"/>
    <x v="7"/>
    <x v="1514"/>
    <n v="2647"/>
  </r>
  <r>
    <x v="7"/>
    <x v="7"/>
    <x v="1515"/>
    <n v="156"/>
  </r>
  <r>
    <x v="7"/>
    <x v="7"/>
    <x v="1516"/>
    <n v="215"/>
  </r>
  <r>
    <x v="7"/>
    <x v="7"/>
    <x v="1543"/>
    <n v="1308"/>
  </r>
  <r>
    <x v="7"/>
    <x v="7"/>
    <x v="1443"/>
    <n v="1650"/>
  </r>
  <r>
    <x v="7"/>
    <x v="7"/>
    <x v="1663"/>
    <n v="2318"/>
  </r>
  <r>
    <x v="7"/>
    <x v="7"/>
    <x v="1665"/>
    <n v="7402"/>
  </r>
  <r>
    <x v="7"/>
    <x v="7"/>
    <x v="1666"/>
    <n v="4467"/>
  </r>
  <r>
    <x v="7"/>
    <x v="7"/>
    <x v="1667"/>
    <n v="2683"/>
  </r>
  <r>
    <x v="7"/>
    <x v="7"/>
    <x v="2075"/>
    <n v="241"/>
  </r>
  <r>
    <x v="7"/>
    <x v="7"/>
    <x v="3103"/>
    <n v="70"/>
  </r>
  <r>
    <x v="7"/>
    <x v="7"/>
    <x v="2649"/>
    <n v="8"/>
  </r>
  <r>
    <x v="7"/>
    <x v="7"/>
    <x v="1518"/>
    <n v="1898"/>
  </r>
  <r>
    <x v="7"/>
    <x v="7"/>
    <x v="1770"/>
    <n v="3797"/>
  </r>
  <r>
    <x v="7"/>
    <x v="7"/>
    <x v="1569"/>
    <n v="225"/>
  </r>
  <r>
    <x v="7"/>
    <x v="7"/>
    <x v="1570"/>
    <n v="1672"/>
  </r>
  <r>
    <x v="7"/>
    <x v="7"/>
    <x v="1806"/>
    <n v="268"/>
  </r>
  <r>
    <x v="7"/>
    <x v="7"/>
    <x v="1571"/>
    <n v="23"/>
  </r>
  <r>
    <x v="7"/>
    <x v="7"/>
    <x v="1807"/>
    <n v="8"/>
  </r>
  <r>
    <x v="7"/>
    <x v="7"/>
    <x v="1574"/>
    <n v="11"/>
  </r>
  <r>
    <x v="7"/>
    <x v="7"/>
    <x v="1578"/>
    <n v="1"/>
  </r>
  <r>
    <x v="7"/>
    <x v="7"/>
    <x v="1579"/>
    <n v="1525"/>
  </r>
  <r>
    <x v="7"/>
    <x v="7"/>
    <x v="1880"/>
    <n v="1"/>
  </r>
  <r>
    <x v="7"/>
    <x v="7"/>
    <x v="1582"/>
    <n v="3975"/>
  </r>
  <r>
    <x v="7"/>
    <x v="7"/>
    <x v="1583"/>
    <n v="467"/>
  </r>
  <r>
    <x v="7"/>
    <x v="7"/>
    <x v="1586"/>
    <n v="3"/>
  </r>
  <r>
    <x v="7"/>
    <x v="7"/>
    <x v="1864"/>
    <n v="72"/>
  </r>
  <r>
    <x v="7"/>
    <x v="7"/>
    <x v="1588"/>
    <n v="2"/>
  </r>
  <r>
    <x v="7"/>
    <x v="7"/>
    <x v="1589"/>
    <n v="3"/>
  </r>
  <r>
    <x v="7"/>
    <x v="7"/>
    <x v="1591"/>
    <n v="12"/>
  </r>
  <r>
    <x v="7"/>
    <x v="7"/>
    <x v="1592"/>
    <n v="444"/>
  </r>
  <r>
    <x v="7"/>
    <x v="7"/>
    <x v="1593"/>
    <n v="22"/>
  </r>
  <r>
    <x v="7"/>
    <x v="7"/>
    <x v="1594"/>
    <n v="54"/>
  </r>
  <r>
    <x v="7"/>
    <x v="7"/>
    <x v="1595"/>
    <n v="3"/>
  </r>
  <r>
    <x v="7"/>
    <x v="7"/>
    <x v="1596"/>
    <n v="7"/>
  </r>
  <r>
    <x v="7"/>
    <x v="7"/>
    <x v="1597"/>
    <n v="9"/>
  </r>
  <r>
    <x v="7"/>
    <x v="7"/>
    <x v="1598"/>
    <n v="26"/>
  </r>
  <r>
    <x v="7"/>
    <x v="7"/>
    <x v="1599"/>
    <n v="16"/>
  </r>
  <r>
    <x v="7"/>
    <x v="7"/>
    <x v="1600"/>
    <n v="18"/>
  </r>
  <r>
    <x v="7"/>
    <x v="7"/>
    <x v="1772"/>
    <n v="5"/>
  </r>
  <r>
    <x v="7"/>
    <x v="7"/>
    <x v="1601"/>
    <n v="1"/>
  </r>
  <r>
    <x v="7"/>
    <x v="7"/>
    <x v="1603"/>
    <n v="54"/>
  </r>
  <r>
    <x v="7"/>
    <x v="7"/>
    <x v="1605"/>
    <n v="5"/>
  </r>
  <r>
    <x v="7"/>
    <x v="7"/>
    <x v="1606"/>
    <n v="1"/>
  </r>
  <r>
    <x v="7"/>
    <x v="7"/>
    <x v="1519"/>
    <n v="131"/>
  </r>
  <r>
    <x v="7"/>
    <x v="7"/>
    <x v="2116"/>
    <n v="19"/>
  </r>
  <r>
    <x v="7"/>
    <x v="7"/>
    <x v="1672"/>
    <n v="28"/>
  </r>
  <r>
    <x v="7"/>
    <x v="7"/>
    <x v="1681"/>
    <n v="46"/>
  </r>
  <r>
    <x v="7"/>
    <x v="7"/>
    <x v="1683"/>
    <n v="42"/>
  </r>
  <r>
    <x v="7"/>
    <x v="7"/>
    <x v="1684"/>
    <n v="514"/>
  </r>
  <r>
    <x v="7"/>
    <x v="7"/>
    <x v="1687"/>
    <n v="353"/>
  </r>
  <r>
    <x v="7"/>
    <x v="7"/>
    <x v="1690"/>
    <n v="9"/>
  </r>
  <r>
    <x v="7"/>
    <x v="7"/>
    <x v="1827"/>
    <n v="10"/>
  </r>
  <r>
    <x v="7"/>
    <x v="7"/>
    <x v="1702"/>
    <n v="41"/>
  </r>
  <r>
    <x v="7"/>
    <x v="7"/>
    <x v="1711"/>
    <n v="2653"/>
  </r>
  <r>
    <x v="7"/>
    <x v="7"/>
    <x v="2726"/>
    <n v="1350"/>
  </r>
  <r>
    <x v="7"/>
    <x v="7"/>
    <x v="1520"/>
    <n v="1737"/>
  </r>
  <r>
    <x v="7"/>
    <x v="7"/>
    <x v="1544"/>
    <n v="3467"/>
  </r>
  <r>
    <x v="7"/>
    <x v="7"/>
    <x v="1545"/>
    <n v="2759"/>
  </r>
  <r>
    <x v="7"/>
    <x v="7"/>
    <x v="1546"/>
    <n v="4043"/>
  </r>
  <r>
    <x v="7"/>
    <x v="7"/>
    <x v="1547"/>
    <n v="661"/>
  </r>
  <r>
    <x v="7"/>
    <x v="7"/>
    <x v="1521"/>
    <n v="3040"/>
  </r>
  <r>
    <x v="7"/>
    <x v="7"/>
    <x v="1829"/>
    <n v="3071"/>
  </r>
  <r>
    <x v="7"/>
    <x v="7"/>
    <x v="1714"/>
    <n v="1733"/>
  </r>
  <r>
    <x v="7"/>
    <x v="7"/>
    <x v="1715"/>
    <n v="1214"/>
  </r>
  <r>
    <x v="7"/>
    <x v="7"/>
    <x v="1716"/>
    <n v="5127"/>
  </r>
  <r>
    <x v="7"/>
    <x v="7"/>
    <x v="1717"/>
    <n v="2246"/>
  </r>
  <r>
    <x v="7"/>
    <x v="7"/>
    <x v="1718"/>
    <n v="3488"/>
  </r>
  <r>
    <x v="7"/>
    <x v="7"/>
    <x v="1719"/>
    <n v="1467"/>
  </r>
  <r>
    <x v="7"/>
    <x v="7"/>
    <x v="1607"/>
    <n v="1426"/>
  </r>
  <r>
    <x v="7"/>
    <x v="7"/>
    <x v="1720"/>
    <n v="52"/>
  </r>
  <r>
    <x v="7"/>
    <x v="7"/>
    <x v="1722"/>
    <n v="123"/>
  </r>
  <r>
    <x v="7"/>
    <x v="7"/>
    <x v="1724"/>
    <n v="373"/>
  </r>
  <r>
    <x v="7"/>
    <x v="7"/>
    <x v="1725"/>
    <n v="34"/>
  </r>
  <r>
    <x v="7"/>
    <x v="7"/>
    <x v="1726"/>
    <n v="25"/>
  </r>
  <r>
    <x v="7"/>
    <x v="7"/>
    <x v="1727"/>
    <n v="52"/>
  </r>
  <r>
    <x v="7"/>
    <x v="7"/>
    <x v="1728"/>
    <n v="116"/>
  </r>
  <r>
    <x v="7"/>
    <x v="7"/>
    <x v="1729"/>
    <n v="16"/>
  </r>
  <r>
    <x v="7"/>
    <x v="7"/>
    <x v="1730"/>
    <n v="42"/>
  </r>
  <r>
    <x v="7"/>
    <x v="7"/>
    <x v="1731"/>
    <n v="59"/>
  </r>
  <r>
    <x v="7"/>
    <x v="7"/>
    <x v="1779"/>
    <n v="52"/>
  </r>
  <r>
    <x v="7"/>
    <x v="7"/>
    <x v="1732"/>
    <n v="145"/>
  </r>
  <r>
    <x v="7"/>
    <x v="7"/>
    <x v="1735"/>
    <n v="6"/>
  </r>
  <r>
    <x v="7"/>
    <x v="7"/>
    <x v="1736"/>
    <n v="1243"/>
  </r>
  <r>
    <x v="7"/>
    <x v="7"/>
    <x v="1737"/>
    <n v="13"/>
  </r>
  <r>
    <x v="7"/>
    <x v="7"/>
    <x v="1738"/>
    <n v="7"/>
  </r>
  <r>
    <x v="7"/>
    <x v="7"/>
    <x v="1740"/>
    <n v="26"/>
  </r>
  <r>
    <x v="7"/>
    <x v="7"/>
    <x v="1742"/>
    <n v="134"/>
  </r>
  <r>
    <x v="7"/>
    <x v="7"/>
    <x v="1744"/>
    <n v="1166"/>
  </r>
  <r>
    <x v="7"/>
    <x v="7"/>
    <x v="1745"/>
    <n v="175"/>
  </r>
  <r>
    <x v="7"/>
    <x v="7"/>
    <x v="1747"/>
    <n v="74"/>
  </r>
  <r>
    <x v="7"/>
    <x v="7"/>
    <x v="1748"/>
    <n v="285"/>
  </r>
  <r>
    <x v="7"/>
    <x v="7"/>
    <x v="1750"/>
    <n v="728"/>
  </r>
  <r>
    <x v="7"/>
    <x v="7"/>
    <x v="1751"/>
    <n v="116"/>
  </r>
  <r>
    <x v="7"/>
    <x v="7"/>
    <x v="1752"/>
    <n v="12"/>
  </r>
  <r>
    <x v="7"/>
    <x v="7"/>
    <x v="1940"/>
    <n v="6"/>
  </r>
  <r>
    <x v="7"/>
    <x v="7"/>
    <x v="1753"/>
    <n v="297"/>
  </r>
  <r>
    <x v="7"/>
    <x v="7"/>
    <x v="2727"/>
    <n v="6"/>
  </r>
  <r>
    <x v="7"/>
    <x v="7"/>
    <x v="1834"/>
    <n v="13"/>
  </r>
  <r>
    <x v="7"/>
    <x v="7"/>
    <x v="2076"/>
    <n v="11"/>
  </r>
  <r>
    <x v="7"/>
    <x v="7"/>
    <x v="1755"/>
    <n v="1"/>
  </r>
  <r>
    <x v="7"/>
    <x v="7"/>
    <x v="1757"/>
    <n v="67"/>
  </r>
  <r>
    <x v="7"/>
    <x v="7"/>
    <x v="1782"/>
    <n v="25"/>
  </r>
  <r>
    <x v="7"/>
    <x v="7"/>
    <x v="1783"/>
    <n v="36"/>
  </r>
  <r>
    <x v="7"/>
    <x v="7"/>
    <x v="1785"/>
    <n v="182"/>
  </r>
  <r>
    <x v="7"/>
    <x v="7"/>
    <x v="1786"/>
    <n v="659"/>
  </r>
  <r>
    <x v="7"/>
    <x v="7"/>
    <x v="1787"/>
    <n v="1920"/>
  </r>
  <r>
    <x v="7"/>
    <x v="7"/>
    <x v="1790"/>
    <n v="1272"/>
  </r>
  <r>
    <x v="7"/>
    <x v="7"/>
    <x v="1791"/>
    <n v="22"/>
  </r>
  <r>
    <x v="7"/>
    <x v="7"/>
    <x v="1758"/>
    <n v="2010"/>
  </r>
  <r>
    <x v="7"/>
    <x v="7"/>
    <x v="1759"/>
    <n v="3191"/>
  </r>
  <r>
    <x v="7"/>
    <x v="7"/>
    <x v="1760"/>
    <n v="16"/>
  </r>
  <r>
    <x v="7"/>
    <x v="7"/>
    <x v="1761"/>
    <n v="1098"/>
  </r>
  <r>
    <x v="7"/>
    <x v="7"/>
    <x v="2139"/>
    <n v="1381"/>
  </r>
  <r>
    <x v="7"/>
    <x v="7"/>
    <x v="2157"/>
    <n v="686"/>
  </r>
  <r>
    <x v="7"/>
    <x v="7"/>
    <x v="1548"/>
    <n v="11"/>
  </r>
  <r>
    <x v="7"/>
    <x v="7"/>
    <x v="1549"/>
    <n v="3"/>
  </r>
  <r>
    <x v="7"/>
    <x v="7"/>
    <x v="1550"/>
    <n v="47"/>
  </r>
  <r>
    <x v="7"/>
    <x v="7"/>
    <x v="1552"/>
    <n v="10"/>
  </r>
  <r>
    <x v="7"/>
    <x v="7"/>
    <x v="1554"/>
    <n v="1"/>
  </r>
  <r>
    <x v="7"/>
    <x v="7"/>
    <x v="1555"/>
    <n v="22"/>
  </r>
  <r>
    <x v="7"/>
    <x v="7"/>
    <x v="1556"/>
    <n v="1424"/>
  </r>
  <r>
    <x v="7"/>
    <x v="7"/>
    <x v="1557"/>
    <n v="3726"/>
  </r>
  <r>
    <x v="7"/>
    <x v="7"/>
    <x v="1558"/>
    <n v="3705"/>
  </r>
  <r>
    <x v="7"/>
    <x v="7"/>
    <x v="1559"/>
    <n v="108"/>
  </r>
  <r>
    <x v="7"/>
    <x v="7"/>
    <x v="2650"/>
    <n v="2"/>
  </r>
  <r>
    <x v="7"/>
    <x v="7"/>
    <x v="2729"/>
    <n v="8"/>
  </r>
  <r>
    <x v="7"/>
    <x v="7"/>
    <x v="2651"/>
    <n v="22"/>
  </r>
  <r>
    <x v="7"/>
    <x v="7"/>
    <x v="2730"/>
    <n v="7"/>
  </r>
  <r>
    <x v="7"/>
    <x v="7"/>
    <x v="2652"/>
    <n v="23"/>
  </r>
  <r>
    <x v="7"/>
    <x v="7"/>
    <x v="2731"/>
    <n v="11"/>
  </r>
  <r>
    <x v="7"/>
    <x v="7"/>
    <x v="3631"/>
    <n v="5"/>
  </r>
  <r>
    <x v="7"/>
    <x v="7"/>
    <x v="3023"/>
    <n v="6"/>
  </r>
  <r>
    <x v="7"/>
    <x v="7"/>
    <x v="2732"/>
    <n v="21"/>
  </r>
  <r>
    <x v="7"/>
    <x v="7"/>
    <x v="2653"/>
    <n v="40"/>
  </r>
  <r>
    <x v="7"/>
    <x v="7"/>
    <x v="2654"/>
    <n v="24"/>
  </r>
  <r>
    <x v="7"/>
    <x v="7"/>
    <x v="2622"/>
    <n v="85"/>
  </r>
  <r>
    <x v="7"/>
    <x v="7"/>
    <x v="2863"/>
    <n v="1"/>
  </r>
  <r>
    <x v="7"/>
    <x v="7"/>
    <x v="2655"/>
    <n v="62"/>
  </r>
  <r>
    <x v="7"/>
    <x v="7"/>
    <x v="2733"/>
    <n v="27"/>
  </r>
  <r>
    <x v="7"/>
    <x v="7"/>
    <x v="2623"/>
    <n v="24"/>
  </r>
  <r>
    <x v="7"/>
    <x v="7"/>
    <x v="2656"/>
    <n v="13"/>
  </r>
  <r>
    <x v="7"/>
    <x v="7"/>
    <x v="2657"/>
    <n v="28"/>
  </r>
  <r>
    <x v="7"/>
    <x v="7"/>
    <x v="2734"/>
    <n v="2"/>
  </r>
  <r>
    <x v="7"/>
    <x v="7"/>
    <x v="2735"/>
    <n v="47"/>
  </r>
  <r>
    <x v="7"/>
    <x v="7"/>
    <x v="2658"/>
    <n v="26"/>
  </r>
  <r>
    <x v="7"/>
    <x v="7"/>
    <x v="2659"/>
    <n v="55"/>
  </r>
  <r>
    <x v="7"/>
    <x v="7"/>
    <x v="2660"/>
    <n v="66"/>
  </r>
  <r>
    <x v="7"/>
    <x v="7"/>
    <x v="2661"/>
    <n v="42"/>
  </r>
  <r>
    <x v="7"/>
    <x v="7"/>
    <x v="3528"/>
    <n v="24"/>
  </r>
  <r>
    <x v="7"/>
    <x v="7"/>
    <x v="2662"/>
    <n v="34"/>
  </r>
  <r>
    <x v="7"/>
    <x v="7"/>
    <x v="2736"/>
    <n v="49"/>
  </r>
  <r>
    <x v="7"/>
    <x v="7"/>
    <x v="2663"/>
    <n v="30"/>
  </r>
  <r>
    <x v="7"/>
    <x v="7"/>
    <x v="2664"/>
    <n v="18"/>
  </r>
  <r>
    <x v="7"/>
    <x v="7"/>
    <x v="2624"/>
    <n v="52"/>
  </r>
  <r>
    <x v="7"/>
    <x v="7"/>
    <x v="2737"/>
    <n v="3"/>
  </r>
  <r>
    <x v="7"/>
    <x v="7"/>
    <x v="2665"/>
    <n v="18"/>
  </r>
  <r>
    <x v="7"/>
    <x v="7"/>
    <x v="2666"/>
    <n v="52"/>
  </r>
  <r>
    <x v="7"/>
    <x v="7"/>
    <x v="3302"/>
    <n v="29"/>
  </r>
  <r>
    <x v="7"/>
    <x v="7"/>
    <x v="2667"/>
    <n v="61"/>
  </r>
  <r>
    <x v="7"/>
    <x v="7"/>
    <x v="2668"/>
    <n v="64"/>
  </r>
  <r>
    <x v="7"/>
    <x v="7"/>
    <x v="3303"/>
    <n v="49"/>
  </r>
  <r>
    <x v="7"/>
    <x v="7"/>
    <x v="2669"/>
    <n v="32"/>
  </r>
  <r>
    <x v="7"/>
    <x v="7"/>
    <x v="2670"/>
    <n v="21"/>
  </r>
  <r>
    <x v="7"/>
    <x v="7"/>
    <x v="2625"/>
    <n v="80"/>
  </r>
  <r>
    <x v="7"/>
    <x v="7"/>
    <x v="2671"/>
    <n v="42"/>
  </r>
  <r>
    <x v="7"/>
    <x v="7"/>
    <x v="2672"/>
    <n v="25"/>
  </r>
  <r>
    <x v="7"/>
    <x v="7"/>
    <x v="2738"/>
    <n v="7"/>
  </r>
  <r>
    <x v="7"/>
    <x v="7"/>
    <x v="2673"/>
    <n v="40"/>
  </r>
  <r>
    <x v="7"/>
    <x v="7"/>
    <x v="2674"/>
    <n v="39"/>
  </r>
  <r>
    <x v="7"/>
    <x v="7"/>
    <x v="3601"/>
    <n v="11"/>
  </r>
  <r>
    <x v="7"/>
    <x v="7"/>
    <x v="2675"/>
    <n v="29"/>
  </r>
  <r>
    <x v="7"/>
    <x v="7"/>
    <x v="2739"/>
    <n v="19"/>
  </r>
  <r>
    <x v="7"/>
    <x v="7"/>
    <x v="2676"/>
    <n v="55"/>
  </r>
  <r>
    <x v="7"/>
    <x v="7"/>
    <x v="2677"/>
    <n v="72"/>
  </r>
  <r>
    <x v="7"/>
    <x v="7"/>
    <x v="2678"/>
    <n v="30"/>
  </r>
  <r>
    <x v="7"/>
    <x v="7"/>
    <x v="2679"/>
    <n v="40"/>
  </r>
  <r>
    <x v="7"/>
    <x v="7"/>
    <x v="2740"/>
    <n v="21"/>
  </r>
  <r>
    <x v="7"/>
    <x v="7"/>
    <x v="2741"/>
    <n v="6"/>
  </r>
  <r>
    <x v="7"/>
    <x v="7"/>
    <x v="2680"/>
    <n v="49"/>
  </r>
  <r>
    <x v="7"/>
    <x v="7"/>
    <x v="2681"/>
    <n v="56"/>
  </r>
  <r>
    <x v="7"/>
    <x v="7"/>
    <x v="2742"/>
    <n v="18"/>
  </r>
  <r>
    <x v="7"/>
    <x v="7"/>
    <x v="2682"/>
    <n v="47"/>
  </r>
  <r>
    <x v="7"/>
    <x v="7"/>
    <x v="2743"/>
    <n v="17"/>
  </r>
  <r>
    <x v="7"/>
    <x v="7"/>
    <x v="2683"/>
    <n v="54"/>
  </r>
  <r>
    <x v="7"/>
    <x v="7"/>
    <x v="2684"/>
    <n v="22"/>
  </r>
  <r>
    <x v="7"/>
    <x v="7"/>
    <x v="2744"/>
    <n v="41"/>
  </r>
  <r>
    <x v="7"/>
    <x v="7"/>
    <x v="2745"/>
    <n v="29"/>
  </r>
  <r>
    <x v="7"/>
    <x v="7"/>
    <x v="2746"/>
    <n v="31"/>
  </r>
  <r>
    <x v="7"/>
    <x v="7"/>
    <x v="2747"/>
    <n v="12"/>
  </r>
  <r>
    <x v="7"/>
    <x v="7"/>
    <x v="2748"/>
    <n v="48"/>
  </r>
  <r>
    <x v="7"/>
    <x v="7"/>
    <x v="2749"/>
    <n v="20"/>
  </r>
  <r>
    <x v="7"/>
    <x v="7"/>
    <x v="2685"/>
    <n v="39"/>
  </r>
  <r>
    <x v="7"/>
    <x v="7"/>
    <x v="3529"/>
    <n v="65"/>
  </r>
  <r>
    <x v="7"/>
    <x v="7"/>
    <x v="3304"/>
    <n v="2"/>
  </r>
  <r>
    <x v="7"/>
    <x v="7"/>
    <x v="2686"/>
    <n v="10"/>
  </r>
  <r>
    <x v="7"/>
    <x v="7"/>
    <x v="2687"/>
    <n v="3"/>
  </r>
  <r>
    <x v="7"/>
    <x v="7"/>
    <x v="2750"/>
    <n v="1"/>
  </r>
  <r>
    <x v="7"/>
    <x v="7"/>
    <x v="2751"/>
    <n v="9"/>
  </r>
  <r>
    <x v="7"/>
    <x v="7"/>
    <x v="3602"/>
    <n v="8"/>
  </r>
  <r>
    <x v="7"/>
    <x v="7"/>
    <x v="2688"/>
    <n v="5"/>
  </r>
  <r>
    <x v="7"/>
    <x v="7"/>
    <x v="2752"/>
    <n v="15"/>
  </r>
  <r>
    <x v="7"/>
    <x v="7"/>
    <x v="2689"/>
    <n v="6"/>
  </r>
  <r>
    <x v="7"/>
    <x v="7"/>
    <x v="2690"/>
    <n v="26"/>
  </r>
  <r>
    <x v="7"/>
    <x v="7"/>
    <x v="2691"/>
    <n v="19"/>
  </r>
  <r>
    <x v="7"/>
    <x v="7"/>
    <x v="2753"/>
    <n v="19"/>
  </r>
  <r>
    <x v="7"/>
    <x v="7"/>
    <x v="2692"/>
    <n v="36"/>
  </r>
  <r>
    <x v="7"/>
    <x v="7"/>
    <x v="2814"/>
    <n v="9"/>
  </r>
  <r>
    <x v="7"/>
    <x v="7"/>
    <x v="2693"/>
    <n v="14"/>
  </r>
  <r>
    <x v="7"/>
    <x v="7"/>
    <x v="2754"/>
    <n v="80"/>
  </r>
  <r>
    <x v="7"/>
    <x v="7"/>
    <x v="2694"/>
    <n v="9"/>
  </r>
  <r>
    <x v="7"/>
    <x v="7"/>
    <x v="2755"/>
    <n v="28"/>
  </r>
  <r>
    <x v="7"/>
    <x v="7"/>
    <x v="2756"/>
    <n v="22"/>
  </r>
  <r>
    <x v="7"/>
    <x v="7"/>
    <x v="2695"/>
    <n v="19"/>
  </r>
  <r>
    <x v="7"/>
    <x v="7"/>
    <x v="2815"/>
    <n v="14"/>
  </r>
  <r>
    <x v="7"/>
    <x v="7"/>
    <x v="2757"/>
    <n v="12"/>
  </r>
  <r>
    <x v="7"/>
    <x v="7"/>
    <x v="2758"/>
    <n v="2"/>
  </r>
  <r>
    <x v="7"/>
    <x v="7"/>
    <x v="2696"/>
    <n v="8"/>
  </r>
  <r>
    <x v="7"/>
    <x v="7"/>
    <x v="2759"/>
    <n v="6"/>
  </r>
  <r>
    <x v="7"/>
    <x v="7"/>
    <x v="2817"/>
    <n v="11"/>
  </r>
  <r>
    <x v="7"/>
    <x v="7"/>
    <x v="2760"/>
    <n v="11"/>
  </r>
  <r>
    <x v="7"/>
    <x v="7"/>
    <x v="2761"/>
    <n v="11"/>
  </r>
  <r>
    <x v="7"/>
    <x v="7"/>
    <x v="2762"/>
    <n v="14"/>
  </r>
  <r>
    <x v="7"/>
    <x v="7"/>
    <x v="2763"/>
    <n v="14"/>
  </r>
  <r>
    <x v="7"/>
    <x v="7"/>
    <x v="2764"/>
    <n v="55"/>
  </r>
  <r>
    <x v="7"/>
    <x v="7"/>
    <x v="2697"/>
    <n v="42"/>
  </r>
  <r>
    <x v="7"/>
    <x v="7"/>
    <x v="2698"/>
    <n v="68"/>
  </r>
  <r>
    <x v="7"/>
    <x v="7"/>
    <x v="2140"/>
    <n v="10"/>
  </r>
  <r>
    <x v="7"/>
    <x v="7"/>
    <x v="1809"/>
    <n v="1917"/>
  </r>
  <r>
    <x v="7"/>
    <x v="7"/>
    <x v="1942"/>
    <n v="1872"/>
  </r>
  <r>
    <x v="7"/>
    <x v="7"/>
    <x v="1810"/>
    <n v="1251"/>
  </r>
  <r>
    <x v="7"/>
    <x v="7"/>
    <x v="2329"/>
    <n v="2866"/>
  </r>
  <r>
    <x v="7"/>
    <x v="7"/>
    <x v="1930"/>
    <n v="3006"/>
  </r>
  <r>
    <x v="7"/>
    <x v="7"/>
    <x v="1866"/>
    <n v="1164"/>
  </r>
  <r>
    <x v="7"/>
    <x v="7"/>
    <x v="1522"/>
    <n v="1670"/>
  </r>
  <r>
    <x v="7"/>
    <x v="7"/>
    <x v="2019"/>
    <n v="3174"/>
  </r>
  <r>
    <x v="7"/>
    <x v="7"/>
    <x v="2020"/>
    <n v="1076"/>
  </r>
  <r>
    <x v="7"/>
    <x v="7"/>
    <x v="1869"/>
    <n v="733"/>
  </r>
  <r>
    <x v="7"/>
    <x v="7"/>
    <x v="1793"/>
    <n v="2864"/>
  </r>
  <r>
    <x v="7"/>
    <x v="7"/>
    <x v="2302"/>
    <n v="66"/>
  </r>
  <r>
    <x v="7"/>
    <x v="7"/>
    <x v="2303"/>
    <n v="33"/>
  </r>
  <r>
    <x v="7"/>
    <x v="7"/>
    <x v="1886"/>
    <n v="8716"/>
  </r>
  <r>
    <x v="7"/>
    <x v="7"/>
    <x v="2462"/>
    <n v="18"/>
  </r>
  <r>
    <x v="7"/>
    <x v="7"/>
    <x v="3024"/>
    <n v="1409"/>
  </r>
  <r>
    <x v="7"/>
    <x v="7"/>
    <x v="2433"/>
    <n v="4725"/>
  </r>
  <r>
    <x v="7"/>
    <x v="7"/>
    <x v="1794"/>
    <n v="2532"/>
  </r>
  <r>
    <x v="7"/>
    <x v="7"/>
    <x v="2080"/>
    <n v="1296"/>
  </r>
  <r>
    <x v="7"/>
    <x v="7"/>
    <x v="2081"/>
    <n v="1437"/>
  </r>
  <r>
    <x v="7"/>
    <x v="7"/>
    <x v="2082"/>
    <n v="2101"/>
  </r>
  <r>
    <x v="7"/>
    <x v="7"/>
    <x v="2083"/>
    <n v="662"/>
  </r>
  <r>
    <x v="7"/>
    <x v="7"/>
    <x v="2819"/>
    <n v="3"/>
  </r>
  <r>
    <x v="7"/>
    <x v="7"/>
    <x v="2766"/>
    <n v="3"/>
  </r>
  <r>
    <x v="7"/>
    <x v="7"/>
    <x v="2699"/>
    <n v="3"/>
  </r>
  <r>
    <x v="7"/>
    <x v="7"/>
    <x v="2700"/>
    <n v="18"/>
  </r>
  <r>
    <x v="7"/>
    <x v="7"/>
    <x v="2767"/>
    <n v="4"/>
  </r>
  <r>
    <x v="7"/>
    <x v="7"/>
    <x v="2768"/>
    <n v="10"/>
  </r>
  <r>
    <x v="7"/>
    <x v="7"/>
    <x v="2701"/>
    <n v="65"/>
  </r>
  <r>
    <x v="7"/>
    <x v="7"/>
    <x v="2769"/>
    <n v="52"/>
  </r>
  <r>
    <x v="7"/>
    <x v="7"/>
    <x v="2770"/>
    <n v="1"/>
  </r>
  <r>
    <x v="7"/>
    <x v="7"/>
    <x v="2702"/>
    <n v="1"/>
  </r>
  <r>
    <x v="7"/>
    <x v="7"/>
    <x v="2771"/>
    <n v="1"/>
  </r>
  <r>
    <x v="7"/>
    <x v="7"/>
    <x v="2773"/>
    <n v="10"/>
  </r>
  <r>
    <x v="7"/>
    <x v="7"/>
    <x v="3603"/>
    <n v="2"/>
  </r>
  <r>
    <x v="7"/>
    <x v="7"/>
    <x v="3604"/>
    <n v="3"/>
  </r>
  <r>
    <x v="7"/>
    <x v="7"/>
    <x v="2774"/>
    <n v="14"/>
  </r>
  <r>
    <x v="7"/>
    <x v="7"/>
    <x v="2145"/>
    <n v="422"/>
  </r>
  <r>
    <x v="7"/>
    <x v="7"/>
    <x v="2402"/>
    <n v="174"/>
  </r>
  <r>
    <x v="7"/>
    <x v="7"/>
    <x v="2403"/>
    <n v="2007"/>
  </r>
  <r>
    <x v="7"/>
    <x v="7"/>
    <x v="1889"/>
    <n v="1"/>
  </r>
  <r>
    <x v="7"/>
    <x v="7"/>
    <x v="1890"/>
    <n v="3"/>
  </r>
  <r>
    <x v="7"/>
    <x v="7"/>
    <x v="1891"/>
    <n v="1041"/>
  </r>
  <r>
    <x v="7"/>
    <x v="7"/>
    <x v="2084"/>
    <n v="22"/>
  </r>
  <r>
    <x v="7"/>
    <x v="7"/>
    <x v="3606"/>
    <n v="14"/>
  </r>
  <r>
    <x v="7"/>
    <x v="7"/>
    <x v="3607"/>
    <n v="21944"/>
  </r>
  <r>
    <x v="7"/>
    <x v="7"/>
    <x v="3608"/>
    <n v="27"/>
  </r>
  <r>
    <x v="7"/>
    <x v="7"/>
    <x v="2023"/>
    <n v="2190"/>
  </r>
  <r>
    <x v="7"/>
    <x v="7"/>
    <x v="1608"/>
    <n v="655"/>
  </r>
  <r>
    <x v="7"/>
    <x v="7"/>
    <x v="2024"/>
    <n v="1638"/>
  </r>
  <r>
    <x v="7"/>
    <x v="7"/>
    <x v="2025"/>
    <n v="448"/>
  </r>
  <r>
    <x v="7"/>
    <x v="7"/>
    <x v="2026"/>
    <n v="840"/>
  </r>
  <r>
    <x v="7"/>
    <x v="7"/>
    <x v="2027"/>
    <n v="1337"/>
  </r>
  <r>
    <x v="7"/>
    <x v="7"/>
    <x v="2497"/>
    <n v="565"/>
  </r>
  <r>
    <x v="7"/>
    <x v="7"/>
    <x v="1970"/>
    <n v="85"/>
  </r>
  <r>
    <x v="7"/>
    <x v="7"/>
    <x v="2404"/>
    <n v="189"/>
  </r>
  <r>
    <x v="7"/>
    <x v="7"/>
    <x v="1971"/>
    <n v="326"/>
  </r>
  <r>
    <x v="7"/>
    <x v="7"/>
    <x v="2028"/>
    <n v="511"/>
  </r>
  <r>
    <x v="7"/>
    <x v="7"/>
    <x v="1972"/>
    <n v="238"/>
  </r>
  <r>
    <x v="7"/>
    <x v="7"/>
    <x v="2029"/>
    <n v="279"/>
  </r>
  <r>
    <x v="7"/>
    <x v="7"/>
    <x v="1975"/>
    <n v="1025"/>
  </r>
  <r>
    <x v="7"/>
    <x v="7"/>
    <x v="1976"/>
    <n v="281"/>
  </r>
  <r>
    <x v="7"/>
    <x v="7"/>
    <x v="1977"/>
    <n v="187"/>
  </r>
  <r>
    <x v="7"/>
    <x v="7"/>
    <x v="2030"/>
    <n v="553"/>
  </r>
  <r>
    <x v="7"/>
    <x v="7"/>
    <x v="2031"/>
    <n v="1278"/>
  </r>
  <r>
    <x v="7"/>
    <x v="7"/>
    <x v="2032"/>
    <n v="1913"/>
  </r>
  <r>
    <x v="7"/>
    <x v="7"/>
    <x v="2033"/>
    <n v="441"/>
  </r>
  <r>
    <x v="7"/>
    <x v="7"/>
    <x v="1978"/>
    <n v="210"/>
  </r>
  <r>
    <x v="7"/>
    <x v="7"/>
    <x v="2034"/>
    <n v="918"/>
  </r>
  <r>
    <x v="7"/>
    <x v="7"/>
    <x v="2035"/>
    <n v="392"/>
  </r>
  <r>
    <x v="7"/>
    <x v="7"/>
    <x v="1795"/>
    <n v="1194"/>
  </r>
  <r>
    <x v="7"/>
    <x v="7"/>
    <x v="2191"/>
    <n v="560"/>
  </r>
  <r>
    <x v="7"/>
    <x v="7"/>
    <x v="1981"/>
    <n v="207"/>
  </r>
  <r>
    <x v="7"/>
    <x v="7"/>
    <x v="1982"/>
    <n v="335"/>
  </r>
  <r>
    <x v="7"/>
    <x v="7"/>
    <x v="2036"/>
    <n v="568"/>
  </r>
  <r>
    <x v="7"/>
    <x v="7"/>
    <x v="1983"/>
    <n v="739"/>
  </r>
  <r>
    <x v="7"/>
    <x v="7"/>
    <x v="2037"/>
    <n v="432"/>
  </r>
  <r>
    <x v="7"/>
    <x v="7"/>
    <x v="2125"/>
    <n v="620"/>
  </r>
  <r>
    <x v="7"/>
    <x v="7"/>
    <x v="2126"/>
    <n v="2996"/>
  </r>
  <r>
    <x v="7"/>
    <x v="7"/>
    <x v="1796"/>
    <n v="3912"/>
  </r>
  <r>
    <x v="7"/>
    <x v="7"/>
    <x v="1609"/>
    <n v="4138"/>
  </r>
  <r>
    <x v="7"/>
    <x v="7"/>
    <x v="1984"/>
    <n v="2099"/>
  </r>
  <r>
    <x v="7"/>
    <x v="7"/>
    <x v="1523"/>
    <n v="464"/>
  </r>
  <r>
    <x v="7"/>
    <x v="7"/>
    <x v="2776"/>
    <n v="16"/>
  </r>
  <r>
    <x v="7"/>
    <x v="7"/>
    <x v="2405"/>
    <n v="941"/>
  </r>
  <r>
    <x v="7"/>
    <x v="7"/>
    <x v="3632"/>
    <n v="582"/>
  </r>
  <r>
    <x v="7"/>
    <x v="7"/>
    <x v="2333"/>
    <n v="1272"/>
  </r>
  <r>
    <x v="7"/>
    <x v="7"/>
    <x v="2498"/>
    <n v="678"/>
  </r>
  <r>
    <x v="7"/>
    <x v="7"/>
    <x v="3105"/>
    <n v="1526"/>
  </r>
  <r>
    <x v="7"/>
    <x v="7"/>
    <x v="3106"/>
    <n v="1691"/>
  </r>
  <r>
    <x v="7"/>
    <x v="7"/>
    <x v="3107"/>
    <n v="942"/>
  </r>
  <r>
    <x v="7"/>
    <x v="7"/>
    <x v="2499"/>
    <n v="472"/>
  </r>
  <r>
    <x v="7"/>
    <x v="7"/>
    <x v="2500"/>
    <n v="541"/>
  </r>
  <r>
    <x v="7"/>
    <x v="7"/>
    <x v="2086"/>
    <n v="1117"/>
  </r>
  <r>
    <x v="7"/>
    <x v="7"/>
    <x v="2040"/>
    <n v="82"/>
  </r>
  <r>
    <x v="7"/>
    <x v="7"/>
    <x v="2041"/>
    <n v="1145"/>
  </r>
  <r>
    <x v="7"/>
    <x v="7"/>
    <x v="2042"/>
    <n v="3867"/>
  </r>
  <r>
    <x v="7"/>
    <x v="7"/>
    <x v="2161"/>
    <n v="377"/>
  </r>
  <r>
    <x v="7"/>
    <x v="7"/>
    <x v="2043"/>
    <n v="6824"/>
  </r>
  <r>
    <x v="7"/>
    <x v="7"/>
    <x v="2044"/>
    <n v="839"/>
  </r>
  <r>
    <x v="7"/>
    <x v="7"/>
    <x v="2045"/>
    <n v="1077"/>
  </r>
  <r>
    <x v="7"/>
    <x v="7"/>
    <x v="2046"/>
    <n v="1904"/>
  </r>
  <r>
    <x v="7"/>
    <x v="7"/>
    <x v="2047"/>
    <n v="1339"/>
  </r>
  <r>
    <x v="7"/>
    <x v="7"/>
    <x v="2406"/>
    <n v="328"/>
  </r>
  <r>
    <x v="7"/>
    <x v="7"/>
    <x v="1988"/>
    <n v="795"/>
  </r>
  <r>
    <x v="7"/>
    <x v="7"/>
    <x v="2463"/>
    <n v="1"/>
  </r>
  <r>
    <x v="7"/>
    <x v="7"/>
    <x v="3305"/>
    <n v="17"/>
  </r>
  <r>
    <x v="7"/>
    <x v="7"/>
    <x v="2087"/>
    <n v="5"/>
  </r>
  <r>
    <x v="7"/>
    <x v="7"/>
    <x v="2055"/>
    <n v="26"/>
  </r>
  <r>
    <x v="7"/>
    <x v="7"/>
    <x v="2056"/>
    <n v="17"/>
  </r>
  <r>
    <x v="7"/>
    <x v="7"/>
    <x v="2061"/>
    <n v="23"/>
  </r>
  <r>
    <x v="7"/>
    <x v="7"/>
    <x v="2501"/>
    <n v="45"/>
  </r>
  <r>
    <x v="7"/>
    <x v="7"/>
    <x v="2062"/>
    <n v="856"/>
  </r>
  <r>
    <x v="7"/>
    <x v="7"/>
    <x v="3306"/>
    <n v="25"/>
  </r>
  <r>
    <x v="7"/>
    <x v="7"/>
    <x v="2091"/>
    <n v="309"/>
  </r>
  <r>
    <x v="7"/>
    <x v="7"/>
    <x v="2092"/>
    <n v="1481"/>
  </r>
  <r>
    <x v="7"/>
    <x v="7"/>
    <x v="2093"/>
    <n v="1000"/>
  </r>
  <r>
    <x v="7"/>
    <x v="7"/>
    <x v="2504"/>
    <n v="925"/>
  </r>
  <r>
    <x v="7"/>
    <x v="7"/>
    <x v="2505"/>
    <n v="641"/>
  </r>
  <r>
    <x v="7"/>
    <x v="7"/>
    <x v="2506"/>
    <n v="2961"/>
  </r>
  <r>
    <x v="7"/>
    <x v="7"/>
    <x v="2508"/>
    <n v="26"/>
  </r>
  <r>
    <x v="7"/>
    <x v="7"/>
    <x v="2510"/>
    <n v="1"/>
  </r>
  <r>
    <x v="7"/>
    <x v="7"/>
    <x v="2094"/>
    <n v="12"/>
  </r>
  <r>
    <x v="7"/>
    <x v="7"/>
    <x v="2098"/>
    <n v="41"/>
  </r>
  <r>
    <x v="7"/>
    <x v="7"/>
    <x v="2099"/>
    <n v="132"/>
  </r>
  <r>
    <x v="7"/>
    <x v="7"/>
    <x v="2100"/>
    <n v="1832"/>
  </r>
  <r>
    <x v="7"/>
    <x v="7"/>
    <x v="2627"/>
    <n v="9"/>
  </r>
  <r>
    <x v="7"/>
    <x v="7"/>
    <x v="2515"/>
    <n v="2"/>
  </r>
  <r>
    <x v="7"/>
    <x v="7"/>
    <x v="2101"/>
    <n v="1120"/>
  </r>
  <r>
    <x v="7"/>
    <x v="7"/>
    <x v="2102"/>
    <n v="288"/>
  </r>
  <r>
    <x v="7"/>
    <x v="7"/>
    <x v="2152"/>
    <n v="1210"/>
  </r>
  <r>
    <x v="7"/>
    <x v="7"/>
    <x v="2103"/>
    <n v="54"/>
  </r>
  <r>
    <x v="7"/>
    <x v="7"/>
    <x v="2104"/>
    <n v="41"/>
  </r>
  <r>
    <x v="7"/>
    <x v="7"/>
    <x v="2105"/>
    <n v="235"/>
  </r>
  <r>
    <x v="7"/>
    <x v="7"/>
    <x v="2106"/>
    <n v="177"/>
  </r>
  <r>
    <x v="7"/>
    <x v="7"/>
    <x v="2107"/>
    <n v="98"/>
  </r>
  <r>
    <x v="7"/>
    <x v="7"/>
    <x v="2108"/>
    <n v="158"/>
  </r>
  <r>
    <x v="7"/>
    <x v="7"/>
    <x v="2110"/>
    <n v="73"/>
  </r>
  <r>
    <x v="7"/>
    <x v="7"/>
    <x v="2628"/>
    <n v="2441"/>
  </r>
  <r>
    <x v="7"/>
    <x v="7"/>
    <x v="2581"/>
    <n v="24"/>
  </r>
  <r>
    <x v="7"/>
    <x v="7"/>
    <x v="2557"/>
    <n v="1"/>
  </r>
  <r>
    <x v="7"/>
    <x v="7"/>
    <x v="2604"/>
    <n v="2"/>
  </r>
  <r>
    <x v="7"/>
    <x v="7"/>
    <x v="2630"/>
    <n v="4"/>
  </r>
  <r>
    <x v="7"/>
    <x v="7"/>
    <x v="2583"/>
    <n v="350"/>
  </r>
  <r>
    <x v="7"/>
    <x v="7"/>
    <x v="2631"/>
    <n v="1"/>
  </r>
  <r>
    <x v="7"/>
    <x v="7"/>
    <x v="3530"/>
    <n v="1363"/>
  </r>
  <r>
    <x v="7"/>
    <x v="7"/>
    <x v="2153"/>
    <n v="166"/>
  </r>
  <r>
    <x v="7"/>
    <x v="7"/>
    <x v="2434"/>
    <n v="872"/>
  </r>
  <r>
    <x v="7"/>
    <x v="7"/>
    <x v="2518"/>
    <n v="526"/>
  </r>
  <r>
    <x v="7"/>
    <x v="7"/>
    <x v="2519"/>
    <n v="442"/>
  </r>
  <r>
    <x v="7"/>
    <x v="7"/>
    <x v="2520"/>
    <n v="421"/>
  </r>
  <r>
    <x v="7"/>
    <x v="7"/>
    <x v="2521"/>
    <n v="204"/>
  </r>
  <r>
    <x v="7"/>
    <x v="7"/>
    <x v="2522"/>
    <n v="327"/>
  </r>
  <r>
    <x v="7"/>
    <x v="7"/>
    <x v="2587"/>
    <n v="2"/>
  </r>
  <r>
    <x v="7"/>
    <x v="7"/>
    <x v="2610"/>
    <n v="1"/>
  </r>
  <r>
    <x v="7"/>
    <x v="7"/>
    <x v="2523"/>
    <n v="1708"/>
  </r>
  <r>
    <x v="7"/>
    <x v="7"/>
    <x v="2524"/>
    <n v="631"/>
  </r>
  <r>
    <x v="7"/>
    <x v="7"/>
    <x v="2588"/>
    <n v="4"/>
  </r>
  <r>
    <x v="7"/>
    <x v="7"/>
    <x v="2525"/>
    <n v="393"/>
  </r>
  <r>
    <x v="7"/>
    <x v="7"/>
    <x v="2526"/>
    <n v="18"/>
  </r>
  <r>
    <x v="7"/>
    <x v="7"/>
    <x v="2527"/>
    <n v="173"/>
  </r>
  <r>
    <x v="7"/>
    <x v="7"/>
    <x v="2528"/>
    <n v="84"/>
  </r>
  <r>
    <x v="7"/>
    <x v="7"/>
    <x v="2529"/>
    <n v="295"/>
  </r>
  <r>
    <x v="7"/>
    <x v="7"/>
    <x v="2179"/>
    <n v="2028"/>
  </r>
  <r>
    <x v="7"/>
    <x v="7"/>
    <x v="2181"/>
    <n v="1762"/>
  </r>
  <r>
    <x v="7"/>
    <x v="7"/>
    <x v="2823"/>
    <n v="455"/>
  </r>
  <r>
    <x v="7"/>
    <x v="7"/>
    <x v="3108"/>
    <n v="349"/>
  </r>
  <r>
    <x v="7"/>
    <x v="7"/>
    <x v="2708"/>
    <n v="26"/>
  </r>
  <r>
    <x v="7"/>
    <x v="7"/>
    <x v="2709"/>
    <n v="44"/>
  </r>
  <r>
    <x v="7"/>
    <x v="7"/>
    <x v="2710"/>
    <n v="174"/>
  </r>
  <r>
    <x v="7"/>
    <x v="7"/>
    <x v="2202"/>
    <n v="1172"/>
  </r>
  <r>
    <x v="7"/>
    <x v="7"/>
    <x v="2163"/>
    <n v="1545"/>
  </r>
  <r>
    <x v="7"/>
    <x v="7"/>
    <x v="2435"/>
    <n v="2196"/>
  </r>
  <r>
    <x v="7"/>
    <x v="7"/>
    <x v="2343"/>
    <n v="1922"/>
  </r>
  <r>
    <x v="7"/>
    <x v="7"/>
    <x v="2164"/>
    <n v="165"/>
  </r>
  <r>
    <x v="7"/>
    <x v="7"/>
    <x v="2165"/>
    <n v="80"/>
  </r>
  <r>
    <x v="7"/>
    <x v="7"/>
    <x v="2166"/>
    <n v="35"/>
  </r>
  <r>
    <x v="7"/>
    <x v="7"/>
    <x v="2167"/>
    <n v="14"/>
  </r>
  <r>
    <x v="7"/>
    <x v="7"/>
    <x v="2168"/>
    <n v="69"/>
  </r>
  <r>
    <x v="7"/>
    <x v="7"/>
    <x v="2170"/>
    <n v="7"/>
  </r>
  <r>
    <x v="7"/>
    <x v="7"/>
    <x v="2307"/>
    <n v="2111"/>
  </r>
  <r>
    <x v="7"/>
    <x v="7"/>
    <x v="2824"/>
    <n v="88"/>
  </r>
  <r>
    <x v="7"/>
    <x v="7"/>
    <x v="2779"/>
    <n v="1448"/>
  </r>
  <r>
    <x v="7"/>
    <x v="7"/>
    <x v="2781"/>
    <n v="4"/>
  </r>
  <r>
    <x v="7"/>
    <x v="7"/>
    <x v="2205"/>
    <n v="590"/>
  </r>
  <r>
    <x v="7"/>
    <x v="7"/>
    <x v="2206"/>
    <n v="11"/>
  </r>
  <r>
    <x v="7"/>
    <x v="7"/>
    <x v="2207"/>
    <n v="57"/>
  </r>
  <r>
    <x v="7"/>
    <x v="7"/>
    <x v="2208"/>
    <n v="2524"/>
  </r>
  <r>
    <x v="7"/>
    <x v="7"/>
    <x v="2209"/>
    <n v="2"/>
  </r>
  <r>
    <x v="7"/>
    <x v="7"/>
    <x v="2210"/>
    <n v="238"/>
  </r>
  <r>
    <x v="7"/>
    <x v="7"/>
    <x v="2212"/>
    <n v="119"/>
  </r>
  <r>
    <x v="7"/>
    <x v="7"/>
    <x v="3373"/>
    <n v="960"/>
  </r>
  <r>
    <x v="7"/>
    <x v="7"/>
    <x v="2214"/>
    <n v="9"/>
  </r>
  <r>
    <x v="7"/>
    <x v="7"/>
    <x v="2215"/>
    <n v="4493"/>
  </r>
  <r>
    <x v="7"/>
    <x v="7"/>
    <x v="2216"/>
    <n v="17"/>
  </r>
  <r>
    <x v="7"/>
    <x v="7"/>
    <x v="2220"/>
    <n v="121"/>
  </r>
  <r>
    <x v="7"/>
    <x v="7"/>
    <x v="2712"/>
    <n v="3541"/>
  </r>
  <r>
    <x v="7"/>
    <x v="7"/>
    <x v="2221"/>
    <n v="19"/>
  </r>
  <r>
    <x v="7"/>
    <x v="7"/>
    <x v="2222"/>
    <n v="3598"/>
  </r>
  <r>
    <x v="7"/>
    <x v="7"/>
    <x v="2223"/>
    <n v="12"/>
  </r>
  <r>
    <x v="7"/>
    <x v="7"/>
    <x v="2533"/>
    <n v="9"/>
  </r>
  <r>
    <x v="7"/>
    <x v="7"/>
    <x v="2226"/>
    <n v="70"/>
  </r>
  <r>
    <x v="7"/>
    <x v="7"/>
    <x v="2227"/>
    <n v="3"/>
  </r>
  <r>
    <x v="7"/>
    <x v="7"/>
    <x v="2228"/>
    <n v="518"/>
  </r>
  <r>
    <x v="7"/>
    <x v="7"/>
    <x v="2230"/>
    <n v="12"/>
  </r>
  <r>
    <x v="7"/>
    <x v="7"/>
    <x v="2231"/>
    <n v="5"/>
  </r>
  <r>
    <x v="7"/>
    <x v="7"/>
    <x v="2232"/>
    <n v="46"/>
  </r>
  <r>
    <x v="7"/>
    <x v="7"/>
    <x v="2233"/>
    <n v="376"/>
  </r>
  <r>
    <x v="7"/>
    <x v="7"/>
    <x v="2590"/>
    <n v="595"/>
  </r>
  <r>
    <x v="7"/>
    <x v="7"/>
    <x v="2309"/>
    <n v="11"/>
  </r>
  <r>
    <x v="7"/>
    <x v="7"/>
    <x v="2234"/>
    <n v="152"/>
  </r>
  <r>
    <x v="7"/>
    <x v="7"/>
    <x v="2310"/>
    <n v="1"/>
  </r>
  <r>
    <x v="7"/>
    <x v="7"/>
    <x v="2235"/>
    <n v="21"/>
  </r>
  <r>
    <x v="7"/>
    <x v="7"/>
    <x v="2782"/>
    <n v="3"/>
  </r>
  <r>
    <x v="7"/>
    <x v="7"/>
    <x v="2236"/>
    <n v="22"/>
  </r>
  <r>
    <x v="7"/>
    <x v="7"/>
    <x v="2237"/>
    <n v="4625"/>
  </r>
  <r>
    <x v="7"/>
    <x v="7"/>
    <x v="2238"/>
    <n v="26"/>
  </r>
  <r>
    <x v="7"/>
    <x v="7"/>
    <x v="2239"/>
    <n v="123"/>
  </r>
  <r>
    <x v="7"/>
    <x v="7"/>
    <x v="2242"/>
    <n v="1"/>
  </r>
  <r>
    <x v="7"/>
    <x v="7"/>
    <x v="2243"/>
    <n v="3381"/>
  </r>
  <r>
    <x v="7"/>
    <x v="7"/>
    <x v="2244"/>
    <n v="253"/>
  </r>
  <r>
    <x v="7"/>
    <x v="7"/>
    <x v="2246"/>
    <n v="3101"/>
  </r>
  <r>
    <x v="7"/>
    <x v="7"/>
    <x v="2534"/>
    <n v="2"/>
  </r>
  <r>
    <x v="7"/>
    <x v="7"/>
    <x v="2247"/>
    <n v="83"/>
  </r>
  <r>
    <x v="7"/>
    <x v="7"/>
    <x v="2249"/>
    <n v="505"/>
  </r>
  <r>
    <x v="7"/>
    <x v="7"/>
    <x v="2250"/>
    <n v="25"/>
  </r>
  <r>
    <x v="7"/>
    <x v="7"/>
    <x v="2251"/>
    <n v="46"/>
  </r>
  <r>
    <x v="7"/>
    <x v="7"/>
    <x v="2252"/>
    <n v="17"/>
  </r>
  <r>
    <x v="7"/>
    <x v="7"/>
    <x v="2253"/>
    <n v="464"/>
  </r>
  <r>
    <x v="7"/>
    <x v="7"/>
    <x v="2255"/>
    <n v="1725"/>
  </r>
  <r>
    <x v="7"/>
    <x v="7"/>
    <x v="2256"/>
    <n v="766"/>
  </r>
  <r>
    <x v="7"/>
    <x v="7"/>
    <x v="2257"/>
    <n v="188"/>
  </r>
  <r>
    <x v="7"/>
    <x v="7"/>
    <x v="2258"/>
    <n v="630"/>
  </r>
  <r>
    <x v="7"/>
    <x v="7"/>
    <x v="2260"/>
    <n v="135"/>
  </r>
  <r>
    <x v="7"/>
    <x v="7"/>
    <x v="2261"/>
    <n v="669"/>
  </r>
  <r>
    <x v="7"/>
    <x v="7"/>
    <x v="2262"/>
    <n v="13"/>
  </r>
  <r>
    <x v="7"/>
    <x v="7"/>
    <x v="2263"/>
    <n v="50"/>
  </r>
  <r>
    <x v="7"/>
    <x v="7"/>
    <x v="2265"/>
    <n v="57"/>
  </r>
  <r>
    <x v="7"/>
    <x v="7"/>
    <x v="2266"/>
    <n v="38"/>
  </r>
  <r>
    <x v="7"/>
    <x v="7"/>
    <x v="2267"/>
    <n v="86"/>
  </r>
  <r>
    <x v="7"/>
    <x v="7"/>
    <x v="2268"/>
    <n v="4232"/>
  </r>
  <r>
    <x v="7"/>
    <x v="7"/>
    <x v="2269"/>
    <n v="16"/>
  </r>
  <r>
    <x v="7"/>
    <x v="7"/>
    <x v="2270"/>
    <n v="340"/>
  </r>
  <r>
    <x v="7"/>
    <x v="7"/>
    <x v="2271"/>
    <n v="297"/>
  </r>
  <r>
    <x v="7"/>
    <x v="7"/>
    <x v="2272"/>
    <n v="3504"/>
  </r>
  <r>
    <x v="7"/>
    <x v="7"/>
    <x v="2591"/>
    <n v="1"/>
  </r>
  <r>
    <x v="7"/>
    <x v="7"/>
    <x v="2273"/>
    <n v="3185"/>
  </r>
  <r>
    <x v="7"/>
    <x v="7"/>
    <x v="2274"/>
    <n v="2975"/>
  </r>
  <r>
    <x v="7"/>
    <x v="7"/>
    <x v="2275"/>
    <n v="3968"/>
  </r>
  <r>
    <x v="7"/>
    <x v="7"/>
    <x v="2276"/>
    <n v="2518"/>
  </r>
  <r>
    <x v="7"/>
    <x v="7"/>
    <x v="2277"/>
    <n v="45"/>
  </r>
  <r>
    <x v="7"/>
    <x v="7"/>
    <x v="2278"/>
    <n v="253"/>
  </r>
  <r>
    <x v="7"/>
    <x v="7"/>
    <x v="2279"/>
    <n v="96"/>
  </r>
  <r>
    <x v="7"/>
    <x v="7"/>
    <x v="2280"/>
    <n v="1022"/>
  </r>
  <r>
    <x v="7"/>
    <x v="7"/>
    <x v="2281"/>
    <n v="2"/>
  </r>
  <r>
    <x v="7"/>
    <x v="7"/>
    <x v="2282"/>
    <n v="79"/>
  </r>
  <r>
    <x v="7"/>
    <x v="7"/>
    <x v="2283"/>
    <n v="13"/>
  </r>
  <r>
    <x v="7"/>
    <x v="7"/>
    <x v="2284"/>
    <n v="5213"/>
  </r>
  <r>
    <x v="7"/>
    <x v="7"/>
    <x v="2285"/>
    <n v="1122"/>
  </r>
  <r>
    <x v="7"/>
    <x v="7"/>
    <x v="2286"/>
    <n v="293"/>
  </r>
  <r>
    <x v="7"/>
    <x v="7"/>
    <x v="2287"/>
    <n v="1"/>
  </r>
  <r>
    <x v="7"/>
    <x v="7"/>
    <x v="2288"/>
    <n v="205"/>
  </r>
  <r>
    <x v="7"/>
    <x v="7"/>
    <x v="2289"/>
    <n v="332"/>
  </r>
  <r>
    <x v="7"/>
    <x v="7"/>
    <x v="2290"/>
    <n v="1560"/>
  </r>
  <r>
    <x v="7"/>
    <x v="7"/>
    <x v="2291"/>
    <n v="2240"/>
  </r>
  <r>
    <x v="7"/>
    <x v="7"/>
    <x v="2292"/>
    <n v="2036"/>
  </r>
  <r>
    <x v="7"/>
    <x v="7"/>
    <x v="2536"/>
    <n v="1"/>
  </r>
  <r>
    <x v="7"/>
    <x v="7"/>
    <x v="2293"/>
    <n v="1461"/>
  </r>
  <r>
    <x v="7"/>
    <x v="7"/>
    <x v="2294"/>
    <n v="169"/>
  </r>
  <r>
    <x v="7"/>
    <x v="7"/>
    <x v="2295"/>
    <n v="57"/>
  </r>
  <r>
    <x v="7"/>
    <x v="7"/>
    <x v="2592"/>
    <n v="2925"/>
  </r>
  <r>
    <x v="7"/>
    <x v="7"/>
    <x v="2296"/>
    <n v="1"/>
  </r>
  <r>
    <x v="7"/>
    <x v="7"/>
    <x v="2415"/>
    <n v="3"/>
  </r>
  <r>
    <x v="7"/>
    <x v="7"/>
    <x v="2311"/>
    <n v="5767"/>
  </r>
  <r>
    <x v="7"/>
    <x v="7"/>
    <x v="2312"/>
    <n v="803"/>
  </r>
  <r>
    <x v="7"/>
    <x v="7"/>
    <x v="2313"/>
    <n v="1518"/>
  </r>
  <r>
    <x v="7"/>
    <x v="7"/>
    <x v="2314"/>
    <n v="549"/>
  </r>
  <r>
    <x v="7"/>
    <x v="7"/>
    <x v="2298"/>
    <n v="524"/>
  </r>
  <r>
    <x v="7"/>
    <x v="7"/>
    <x v="2417"/>
    <n v="388"/>
  </r>
  <r>
    <x v="7"/>
    <x v="7"/>
    <x v="2418"/>
    <n v="1820"/>
  </r>
  <r>
    <x v="7"/>
    <x v="7"/>
    <x v="2827"/>
    <n v="20"/>
  </r>
  <r>
    <x v="7"/>
    <x v="7"/>
    <x v="2347"/>
    <n v="1"/>
  </r>
  <r>
    <x v="7"/>
    <x v="7"/>
    <x v="2636"/>
    <n v="1611"/>
  </r>
  <r>
    <x v="7"/>
    <x v="7"/>
    <x v="3428"/>
    <n v="1599"/>
  </r>
  <r>
    <x v="7"/>
    <x v="7"/>
    <x v="3429"/>
    <n v="38"/>
  </r>
  <r>
    <x v="7"/>
    <x v="7"/>
    <x v="3430"/>
    <n v="62"/>
  </r>
  <r>
    <x v="7"/>
    <x v="7"/>
    <x v="3431"/>
    <n v="40"/>
  </r>
  <r>
    <x v="7"/>
    <x v="7"/>
    <x v="3432"/>
    <n v="67"/>
  </r>
  <r>
    <x v="7"/>
    <x v="7"/>
    <x v="3433"/>
    <n v="1"/>
  </r>
  <r>
    <x v="7"/>
    <x v="7"/>
    <x v="2299"/>
    <n v="232"/>
  </r>
  <r>
    <x v="7"/>
    <x v="7"/>
    <x v="2828"/>
    <n v="1"/>
  </r>
  <r>
    <x v="7"/>
    <x v="7"/>
    <x v="2352"/>
    <n v="2976"/>
  </r>
  <r>
    <x v="7"/>
    <x v="7"/>
    <x v="2353"/>
    <n v="565"/>
  </r>
  <r>
    <x v="7"/>
    <x v="7"/>
    <x v="2354"/>
    <n v="636"/>
  </r>
  <r>
    <x v="7"/>
    <x v="7"/>
    <x v="2355"/>
    <n v="507"/>
  </r>
  <r>
    <x v="7"/>
    <x v="7"/>
    <x v="2356"/>
    <n v="882"/>
  </r>
  <r>
    <x v="7"/>
    <x v="7"/>
    <x v="2357"/>
    <n v="492"/>
  </r>
  <r>
    <x v="7"/>
    <x v="7"/>
    <x v="2358"/>
    <n v="360"/>
  </r>
  <r>
    <x v="7"/>
    <x v="7"/>
    <x v="2359"/>
    <n v="4947"/>
  </r>
  <r>
    <x v="7"/>
    <x v="7"/>
    <x v="2360"/>
    <n v="51"/>
  </r>
  <r>
    <x v="7"/>
    <x v="7"/>
    <x v="2362"/>
    <n v="2680"/>
  </r>
  <r>
    <x v="7"/>
    <x v="7"/>
    <x v="2363"/>
    <n v="4385"/>
  </r>
  <r>
    <x v="7"/>
    <x v="7"/>
    <x v="2364"/>
    <n v="261"/>
  </r>
  <r>
    <x v="7"/>
    <x v="7"/>
    <x v="2365"/>
    <n v="1909"/>
  </r>
  <r>
    <x v="7"/>
    <x v="7"/>
    <x v="2366"/>
    <n v="505"/>
  </r>
  <r>
    <x v="7"/>
    <x v="7"/>
    <x v="2367"/>
    <n v="7301"/>
  </r>
  <r>
    <x v="7"/>
    <x v="7"/>
    <x v="2368"/>
    <n v="250"/>
  </r>
  <r>
    <x v="7"/>
    <x v="7"/>
    <x v="2369"/>
    <n v="190"/>
  </r>
  <r>
    <x v="7"/>
    <x v="7"/>
    <x v="2370"/>
    <n v="15299"/>
  </r>
  <r>
    <x v="7"/>
    <x v="7"/>
    <x v="2371"/>
    <n v="10090"/>
  </r>
  <r>
    <x v="7"/>
    <x v="7"/>
    <x v="2372"/>
    <n v="186"/>
  </r>
  <r>
    <x v="7"/>
    <x v="7"/>
    <x v="2373"/>
    <n v="277"/>
  </r>
  <r>
    <x v="7"/>
    <x v="7"/>
    <x v="2374"/>
    <n v="2997"/>
  </r>
  <r>
    <x v="7"/>
    <x v="7"/>
    <x v="2375"/>
    <n v="223"/>
  </r>
  <r>
    <x v="7"/>
    <x v="7"/>
    <x v="3110"/>
    <n v="492"/>
  </r>
  <r>
    <x v="7"/>
    <x v="7"/>
    <x v="3111"/>
    <n v="848"/>
  </r>
  <r>
    <x v="7"/>
    <x v="7"/>
    <x v="3112"/>
    <n v="113"/>
  </r>
  <r>
    <x v="7"/>
    <x v="7"/>
    <x v="3113"/>
    <n v="423"/>
  </r>
  <r>
    <x v="7"/>
    <x v="7"/>
    <x v="2378"/>
    <n v="491"/>
  </r>
  <r>
    <x v="7"/>
    <x v="7"/>
    <x v="2379"/>
    <n v="553"/>
  </r>
  <r>
    <x v="7"/>
    <x v="7"/>
    <x v="2380"/>
    <n v="1140"/>
  </r>
  <r>
    <x v="7"/>
    <x v="7"/>
    <x v="2381"/>
    <n v="1241"/>
  </r>
  <r>
    <x v="7"/>
    <x v="7"/>
    <x v="2382"/>
    <n v="119"/>
  </r>
  <r>
    <x v="7"/>
    <x v="7"/>
    <x v="2384"/>
    <n v="3574"/>
  </r>
  <r>
    <x v="7"/>
    <x v="7"/>
    <x v="2386"/>
    <n v="10"/>
  </r>
  <r>
    <x v="7"/>
    <x v="7"/>
    <x v="2387"/>
    <n v="2522"/>
  </r>
  <r>
    <x v="7"/>
    <x v="7"/>
    <x v="2388"/>
    <n v="967"/>
  </r>
  <r>
    <x v="7"/>
    <x v="7"/>
    <x v="2612"/>
    <n v="819"/>
  </r>
  <r>
    <x v="7"/>
    <x v="7"/>
    <x v="2389"/>
    <n v="387"/>
  </r>
  <r>
    <x v="7"/>
    <x v="7"/>
    <x v="2390"/>
    <n v="4101"/>
  </r>
  <r>
    <x v="7"/>
    <x v="7"/>
    <x v="2465"/>
    <n v="42"/>
  </r>
  <r>
    <x v="7"/>
    <x v="7"/>
    <x v="2391"/>
    <n v="799"/>
  </r>
  <r>
    <x v="7"/>
    <x v="7"/>
    <x v="2466"/>
    <n v="13"/>
  </r>
  <r>
    <x v="7"/>
    <x v="7"/>
    <x v="3083"/>
    <n v="10988"/>
  </r>
  <r>
    <x v="7"/>
    <x v="7"/>
    <x v="3116"/>
    <n v="1012"/>
  </r>
  <r>
    <x v="7"/>
    <x v="7"/>
    <x v="2467"/>
    <n v="3345"/>
  </r>
  <r>
    <x v="7"/>
    <x v="7"/>
    <x v="2468"/>
    <n v="1404"/>
  </r>
  <r>
    <x v="7"/>
    <x v="7"/>
    <x v="3117"/>
    <n v="7"/>
  </r>
  <r>
    <x v="7"/>
    <x v="7"/>
    <x v="2437"/>
    <n v="102"/>
  </r>
  <r>
    <x v="7"/>
    <x v="7"/>
    <x v="2438"/>
    <n v="4278"/>
  </r>
  <r>
    <x v="7"/>
    <x v="7"/>
    <x v="2439"/>
    <n v="1170"/>
  </r>
  <r>
    <x v="7"/>
    <x v="7"/>
    <x v="2440"/>
    <n v="9938"/>
  </r>
  <r>
    <x v="7"/>
    <x v="7"/>
    <x v="3026"/>
    <n v="21"/>
  </r>
  <r>
    <x v="7"/>
    <x v="7"/>
    <x v="2441"/>
    <n v="1"/>
  </r>
  <r>
    <x v="7"/>
    <x v="7"/>
    <x v="2442"/>
    <n v="13"/>
  </r>
  <r>
    <x v="7"/>
    <x v="7"/>
    <x v="2443"/>
    <n v="42"/>
  </r>
  <r>
    <x v="7"/>
    <x v="7"/>
    <x v="2444"/>
    <n v="5"/>
  </r>
  <r>
    <x v="7"/>
    <x v="7"/>
    <x v="3084"/>
    <n v="27"/>
  </r>
  <r>
    <x v="7"/>
    <x v="7"/>
    <x v="2788"/>
    <n v="3654"/>
  </r>
  <r>
    <x v="7"/>
    <x v="7"/>
    <x v="2447"/>
    <n v="4"/>
  </r>
  <r>
    <x v="7"/>
    <x v="7"/>
    <x v="2448"/>
    <n v="310"/>
  </r>
  <r>
    <x v="7"/>
    <x v="7"/>
    <x v="2450"/>
    <n v="8"/>
  </r>
  <r>
    <x v="7"/>
    <x v="7"/>
    <x v="2452"/>
    <n v="22"/>
  </r>
  <r>
    <x v="7"/>
    <x v="7"/>
    <x v="2322"/>
    <n v="4206"/>
  </r>
  <r>
    <x v="7"/>
    <x v="7"/>
    <x v="2421"/>
    <n v="281"/>
  </r>
  <r>
    <x v="7"/>
    <x v="7"/>
    <x v="2423"/>
    <n v="1"/>
  </r>
  <r>
    <x v="7"/>
    <x v="7"/>
    <x v="2424"/>
    <n v="774"/>
  </r>
  <r>
    <x v="7"/>
    <x v="7"/>
    <x v="2427"/>
    <n v="160"/>
  </r>
  <r>
    <x v="7"/>
    <x v="7"/>
    <x v="2428"/>
    <n v="702"/>
  </r>
  <r>
    <x v="7"/>
    <x v="7"/>
    <x v="2789"/>
    <n v="418"/>
  </r>
  <r>
    <x v="7"/>
    <x v="7"/>
    <x v="3064"/>
    <n v="14"/>
  </r>
  <r>
    <x v="7"/>
    <x v="7"/>
    <x v="3065"/>
    <n v="23"/>
  </r>
  <r>
    <x v="7"/>
    <x v="7"/>
    <x v="2867"/>
    <n v="3477"/>
  </r>
  <r>
    <x v="7"/>
    <x v="7"/>
    <x v="2868"/>
    <n v="1741"/>
  </r>
  <r>
    <x v="7"/>
    <x v="7"/>
    <x v="3068"/>
    <n v="7"/>
  </r>
  <r>
    <x v="7"/>
    <x v="7"/>
    <x v="3069"/>
    <n v="25"/>
  </r>
  <r>
    <x v="7"/>
    <x v="7"/>
    <x v="2830"/>
    <n v="950"/>
  </r>
  <r>
    <x v="7"/>
    <x v="7"/>
    <x v="2832"/>
    <n v="230"/>
  </r>
  <r>
    <x v="7"/>
    <x v="7"/>
    <x v="2456"/>
    <n v="1389"/>
  </r>
  <r>
    <x v="7"/>
    <x v="7"/>
    <x v="3086"/>
    <n v="14"/>
  </r>
  <r>
    <x v="7"/>
    <x v="7"/>
    <x v="3119"/>
    <n v="263"/>
  </r>
  <r>
    <x v="7"/>
    <x v="7"/>
    <x v="2790"/>
    <n v="410"/>
  </r>
  <r>
    <x v="7"/>
    <x v="7"/>
    <x v="3309"/>
    <n v="234"/>
  </r>
  <r>
    <x v="7"/>
    <x v="7"/>
    <x v="3310"/>
    <n v="696"/>
  </r>
  <r>
    <x v="7"/>
    <x v="7"/>
    <x v="3087"/>
    <n v="17"/>
  </r>
  <r>
    <x v="7"/>
    <x v="7"/>
    <x v="2458"/>
    <n v="1669"/>
  </r>
  <r>
    <x v="7"/>
    <x v="7"/>
    <x v="2565"/>
    <n v="1527"/>
  </r>
  <r>
    <x v="7"/>
    <x v="7"/>
    <x v="3124"/>
    <n v="1823"/>
  </r>
  <r>
    <x v="7"/>
    <x v="7"/>
    <x v="2594"/>
    <n v="837"/>
  </r>
  <r>
    <x v="7"/>
    <x v="7"/>
    <x v="3125"/>
    <n v="9"/>
  </r>
  <r>
    <x v="7"/>
    <x v="7"/>
    <x v="2596"/>
    <n v="959"/>
  </r>
  <r>
    <x v="7"/>
    <x v="7"/>
    <x v="2430"/>
    <n v="357"/>
  </r>
  <r>
    <x v="7"/>
    <x v="7"/>
    <x v="3435"/>
    <n v="64"/>
  </r>
  <r>
    <x v="7"/>
    <x v="7"/>
    <x v="3436"/>
    <n v="3650"/>
  </r>
  <r>
    <x v="7"/>
    <x v="7"/>
    <x v="2889"/>
    <n v="753"/>
  </r>
  <r>
    <x v="7"/>
    <x v="7"/>
    <x v="2894"/>
    <n v="1007"/>
  </r>
  <r>
    <x v="7"/>
    <x v="7"/>
    <x v="2897"/>
    <n v="1713"/>
  </r>
  <r>
    <x v="7"/>
    <x v="7"/>
    <x v="2902"/>
    <n v="2490"/>
  </r>
  <r>
    <x v="7"/>
    <x v="7"/>
    <x v="2907"/>
    <n v="1936"/>
  </r>
  <r>
    <x v="7"/>
    <x v="7"/>
    <x v="2908"/>
    <n v="2183"/>
  </r>
  <r>
    <x v="7"/>
    <x v="7"/>
    <x v="2909"/>
    <n v="2432"/>
  </r>
  <r>
    <x v="7"/>
    <x v="7"/>
    <x v="2910"/>
    <n v="1778"/>
  </r>
  <r>
    <x v="7"/>
    <x v="7"/>
    <x v="3129"/>
    <n v="147"/>
  </r>
  <r>
    <x v="7"/>
    <x v="7"/>
    <x v="3374"/>
    <n v="527"/>
  </r>
  <r>
    <x v="7"/>
    <x v="7"/>
    <x v="3315"/>
    <n v="929"/>
  </r>
  <r>
    <x v="7"/>
    <x v="7"/>
    <x v="3316"/>
    <n v="42"/>
  </r>
  <r>
    <x v="7"/>
    <x v="7"/>
    <x v="3317"/>
    <n v="3295"/>
  </r>
  <r>
    <x v="7"/>
    <x v="7"/>
    <x v="3318"/>
    <n v="342"/>
  </r>
  <r>
    <x v="7"/>
    <x v="7"/>
    <x v="3319"/>
    <n v="824"/>
  </r>
  <r>
    <x v="7"/>
    <x v="7"/>
    <x v="3375"/>
    <n v="12"/>
  </r>
  <r>
    <x v="7"/>
    <x v="7"/>
    <x v="3320"/>
    <n v="12"/>
  </r>
  <r>
    <x v="7"/>
    <x v="7"/>
    <x v="3321"/>
    <n v="472"/>
  </r>
  <r>
    <x v="7"/>
    <x v="7"/>
    <x v="3322"/>
    <n v="671"/>
  </r>
  <r>
    <x v="7"/>
    <x v="7"/>
    <x v="3323"/>
    <n v="586"/>
  </r>
  <r>
    <x v="7"/>
    <x v="7"/>
    <x v="3376"/>
    <n v="258"/>
  </r>
  <r>
    <x v="7"/>
    <x v="7"/>
    <x v="3324"/>
    <n v="314"/>
  </r>
  <r>
    <x v="7"/>
    <x v="7"/>
    <x v="3377"/>
    <n v="333"/>
  </r>
  <r>
    <x v="7"/>
    <x v="7"/>
    <x v="3378"/>
    <n v="2"/>
  </r>
  <r>
    <x v="7"/>
    <x v="7"/>
    <x v="3379"/>
    <n v="297"/>
  </r>
  <r>
    <x v="7"/>
    <x v="7"/>
    <x v="3325"/>
    <n v="523"/>
  </r>
  <r>
    <x v="7"/>
    <x v="7"/>
    <x v="3326"/>
    <n v="2898"/>
  </r>
  <r>
    <x v="7"/>
    <x v="7"/>
    <x v="3327"/>
    <n v="364"/>
  </r>
  <r>
    <x v="7"/>
    <x v="7"/>
    <x v="3380"/>
    <n v="4"/>
  </r>
  <r>
    <x v="7"/>
    <x v="7"/>
    <x v="3328"/>
    <n v="464"/>
  </r>
  <r>
    <x v="7"/>
    <x v="7"/>
    <x v="3329"/>
    <n v="971"/>
  </r>
  <r>
    <x v="7"/>
    <x v="7"/>
    <x v="3330"/>
    <n v="642"/>
  </r>
  <r>
    <x v="7"/>
    <x v="7"/>
    <x v="3381"/>
    <n v="8"/>
  </r>
  <r>
    <x v="7"/>
    <x v="7"/>
    <x v="3331"/>
    <n v="701"/>
  </r>
  <r>
    <x v="7"/>
    <x v="7"/>
    <x v="3332"/>
    <n v="246"/>
  </r>
  <r>
    <x v="7"/>
    <x v="7"/>
    <x v="3333"/>
    <n v="2"/>
  </r>
  <r>
    <x v="7"/>
    <x v="7"/>
    <x v="3334"/>
    <n v="312"/>
  </r>
  <r>
    <x v="7"/>
    <x v="7"/>
    <x v="3383"/>
    <n v="12"/>
  </r>
  <r>
    <x v="7"/>
    <x v="7"/>
    <x v="3335"/>
    <n v="50"/>
  </r>
  <r>
    <x v="7"/>
    <x v="7"/>
    <x v="3336"/>
    <n v="387"/>
  </r>
  <r>
    <x v="7"/>
    <x v="7"/>
    <x v="3337"/>
    <n v="1565"/>
  </r>
  <r>
    <x v="7"/>
    <x v="7"/>
    <x v="3633"/>
    <n v="8"/>
  </r>
  <r>
    <x v="7"/>
    <x v="7"/>
    <x v="3384"/>
    <n v="20"/>
  </r>
  <r>
    <x v="7"/>
    <x v="7"/>
    <x v="3338"/>
    <n v="633"/>
  </r>
  <r>
    <x v="7"/>
    <x v="7"/>
    <x v="3339"/>
    <n v="94"/>
  </r>
  <r>
    <x v="7"/>
    <x v="7"/>
    <x v="3340"/>
    <n v="597"/>
  </r>
  <r>
    <x v="7"/>
    <x v="7"/>
    <x v="3385"/>
    <n v="35"/>
  </r>
  <r>
    <x v="7"/>
    <x v="7"/>
    <x v="3386"/>
    <n v="10"/>
  </r>
  <r>
    <x v="7"/>
    <x v="7"/>
    <x v="3341"/>
    <n v="3622"/>
  </r>
  <r>
    <x v="7"/>
    <x v="7"/>
    <x v="3130"/>
    <n v="1509"/>
  </r>
  <r>
    <x v="7"/>
    <x v="7"/>
    <x v="2566"/>
    <n v="2598"/>
  </r>
  <r>
    <x v="7"/>
    <x v="7"/>
    <x v="2567"/>
    <n v="131"/>
  </r>
  <r>
    <x v="7"/>
    <x v="7"/>
    <x v="2597"/>
    <n v="2008"/>
  </r>
  <r>
    <x v="7"/>
    <x v="7"/>
    <x v="2598"/>
    <n v="1029"/>
  </r>
  <r>
    <x v="7"/>
    <x v="7"/>
    <x v="2599"/>
    <n v="62"/>
  </r>
  <r>
    <x v="7"/>
    <x v="7"/>
    <x v="3387"/>
    <n v="62"/>
  </r>
  <r>
    <x v="7"/>
    <x v="7"/>
    <x v="3388"/>
    <n v="288"/>
  </r>
  <r>
    <x v="7"/>
    <x v="7"/>
    <x v="2538"/>
    <n v="1275"/>
  </r>
  <r>
    <x v="7"/>
    <x v="7"/>
    <x v="2539"/>
    <n v="289"/>
  </r>
  <r>
    <x v="7"/>
    <x v="7"/>
    <x v="3410"/>
    <n v="2"/>
  </r>
  <r>
    <x v="7"/>
    <x v="7"/>
    <x v="3531"/>
    <n v="1"/>
  </r>
  <r>
    <x v="7"/>
    <x v="7"/>
    <x v="3411"/>
    <n v="7"/>
  </r>
  <r>
    <x v="7"/>
    <x v="7"/>
    <x v="3390"/>
    <n v="5"/>
  </r>
  <r>
    <x v="7"/>
    <x v="7"/>
    <x v="3133"/>
    <n v="4"/>
  </r>
  <r>
    <x v="7"/>
    <x v="7"/>
    <x v="3134"/>
    <n v="1"/>
  </r>
  <r>
    <x v="7"/>
    <x v="7"/>
    <x v="3135"/>
    <n v="10"/>
  </r>
  <r>
    <x v="7"/>
    <x v="7"/>
    <x v="3136"/>
    <n v="9"/>
  </r>
  <r>
    <x v="7"/>
    <x v="7"/>
    <x v="3137"/>
    <n v="14"/>
  </r>
  <r>
    <x v="7"/>
    <x v="7"/>
    <x v="3439"/>
    <n v="1"/>
  </r>
  <r>
    <x v="7"/>
    <x v="7"/>
    <x v="3440"/>
    <n v="1"/>
  </r>
  <r>
    <x v="7"/>
    <x v="7"/>
    <x v="3442"/>
    <n v="3"/>
  </r>
  <r>
    <x v="7"/>
    <x v="7"/>
    <x v="3443"/>
    <n v="1"/>
  </r>
  <r>
    <x v="7"/>
    <x v="7"/>
    <x v="3444"/>
    <n v="4"/>
  </r>
  <r>
    <x v="7"/>
    <x v="7"/>
    <x v="3446"/>
    <n v="3"/>
  </r>
  <r>
    <x v="7"/>
    <x v="7"/>
    <x v="3448"/>
    <n v="1"/>
  </r>
  <r>
    <x v="7"/>
    <x v="7"/>
    <x v="3450"/>
    <n v="1"/>
  </r>
  <r>
    <x v="7"/>
    <x v="7"/>
    <x v="3451"/>
    <n v="1"/>
  </r>
  <r>
    <x v="7"/>
    <x v="7"/>
    <x v="3463"/>
    <n v="2"/>
  </r>
  <r>
    <x v="7"/>
    <x v="7"/>
    <x v="3464"/>
    <n v="1"/>
  </r>
  <r>
    <x v="7"/>
    <x v="7"/>
    <x v="3465"/>
    <n v="1"/>
  </r>
  <r>
    <x v="7"/>
    <x v="7"/>
    <x v="3467"/>
    <n v="2"/>
  </r>
  <r>
    <x v="7"/>
    <x v="7"/>
    <x v="3469"/>
    <n v="1"/>
  </r>
  <r>
    <x v="7"/>
    <x v="7"/>
    <x v="3470"/>
    <n v="3"/>
  </r>
  <r>
    <x v="7"/>
    <x v="7"/>
    <x v="3471"/>
    <n v="1"/>
  </r>
  <r>
    <x v="7"/>
    <x v="7"/>
    <x v="3472"/>
    <n v="1"/>
  </r>
  <r>
    <x v="7"/>
    <x v="7"/>
    <x v="3474"/>
    <n v="1"/>
  </r>
  <r>
    <x v="7"/>
    <x v="7"/>
    <x v="3475"/>
    <n v="1"/>
  </r>
  <r>
    <x v="7"/>
    <x v="7"/>
    <x v="3476"/>
    <n v="2"/>
  </r>
  <r>
    <x v="7"/>
    <x v="7"/>
    <x v="3609"/>
    <n v="2"/>
  </r>
  <r>
    <x v="7"/>
    <x v="7"/>
    <x v="3478"/>
    <n v="2"/>
  </r>
  <r>
    <x v="7"/>
    <x v="7"/>
    <x v="3480"/>
    <n v="3"/>
  </r>
  <r>
    <x v="7"/>
    <x v="7"/>
    <x v="3481"/>
    <n v="3"/>
  </r>
  <r>
    <x v="7"/>
    <x v="7"/>
    <x v="3482"/>
    <n v="4"/>
  </r>
  <r>
    <x v="7"/>
    <x v="7"/>
    <x v="3483"/>
    <n v="2"/>
  </r>
  <r>
    <x v="7"/>
    <x v="7"/>
    <x v="3484"/>
    <n v="4"/>
  </r>
  <r>
    <x v="7"/>
    <x v="7"/>
    <x v="3485"/>
    <n v="2"/>
  </r>
  <r>
    <x v="7"/>
    <x v="7"/>
    <x v="3486"/>
    <n v="3"/>
  </r>
  <r>
    <x v="7"/>
    <x v="7"/>
    <x v="3488"/>
    <n v="5"/>
  </r>
  <r>
    <x v="7"/>
    <x v="7"/>
    <x v="3490"/>
    <n v="1"/>
  </r>
  <r>
    <x v="7"/>
    <x v="7"/>
    <x v="3491"/>
    <n v="2"/>
  </r>
  <r>
    <x v="7"/>
    <x v="7"/>
    <x v="3141"/>
    <n v="762"/>
  </r>
  <r>
    <x v="7"/>
    <x v="7"/>
    <x v="3143"/>
    <n v="18"/>
  </r>
  <r>
    <x v="7"/>
    <x v="7"/>
    <x v="3144"/>
    <n v="31"/>
  </r>
  <r>
    <x v="7"/>
    <x v="7"/>
    <x v="3145"/>
    <n v="18"/>
  </r>
  <r>
    <x v="7"/>
    <x v="7"/>
    <x v="3146"/>
    <n v="305"/>
  </r>
  <r>
    <x v="7"/>
    <x v="7"/>
    <x v="3147"/>
    <n v="63"/>
  </r>
  <r>
    <x v="7"/>
    <x v="7"/>
    <x v="3148"/>
    <n v="47"/>
  </r>
  <r>
    <x v="7"/>
    <x v="7"/>
    <x v="3149"/>
    <n v="92"/>
  </r>
  <r>
    <x v="7"/>
    <x v="7"/>
    <x v="3150"/>
    <n v="40"/>
  </r>
  <r>
    <x v="7"/>
    <x v="7"/>
    <x v="3151"/>
    <n v="5"/>
  </r>
  <r>
    <x v="7"/>
    <x v="7"/>
    <x v="3152"/>
    <n v="208"/>
  </r>
  <r>
    <x v="7"/>
    <x v="7"/>
    <x v="3153"/>
    <n v="84"/>
  </r>
  <r>
    <x v="7"/>
    <x v="7"/>
    <x v="3154"/>
    <n v="37"/>
  </r>
  <r>
    <x v="7"/>
    <x v="7"/>
    <x v="3155"/>
    <n v="10"/>
  </r>
  <r>
    <x v="7"/>
    <x v="7"/>
    <x v="3156"/>
    <n v="11"/>
  </r>
  <r>
    <x v="7"/>
    <x v="7"/>
    <x v="3412"/>
    <n v="1"/>
  </r>
  <r>
    <x v="7"/>
    <x v="7"/>
    <x v="3157"/>
    <n v="113"/>
  </r>
  <r>
    <x v="7"/>
    <x v="7"/>
    <x v="3158"/>
    <n v="3"/>
  </r>
  <r>
    <x v="7"/>
    <x v="7"/>
    <x v="3159"/>
    <n v="17"/>
  </r>
  <r>
    <x v="7"/>
    <x v="7"/>
    <x v="3160"/>
    <n v="2"/>
  </r>
  <r>
    <x v="7"/>
    <x v="7"/>
    <x v="3161"/>
    <n v="6"/>
  </r>
  <r>
    <x v="7"/>
    <x v="7"/>
    <x v="3634"/>
    <n v="1"/>
  </r>
  <r>
    <x v="7"/>
    <x v="7"/>
    <x v="3162"/>
    <n v="13"/>
  </r>
  <r>
    <x v="7"/>
    <x v="7"/>
    <x v="3163"/>
    <n v="1"/>
  </r>
  <r>
    <x v="7"/>
    <x v="7"/>
    <x v="3164"/>
    <n v="13"/>
  </r>
  <r>
    <x v="7"/>
    <x v="7"/>
    <x v="3165"/>
    <n v="17"/>
  </r>
  <r>
    <x v="7"/>
    <x v="7"/>
    <x v="3166"/>
    <n v="10"/>
  </r>
  <r>
    <x v="7"/>
    <x v="7"/>
    <x v="3167"/>
    <n v="1"/>
  </r>
  <r>
    <x v="7"/>
    <x v="7"/>
    <x v="3168"/>
    <n v="3"/>
  </r>
  <r>
    <x v="7"/>
    <x v="7"/>
    <x v="3169"/>
    <n v="3"/>
  </r>
  <r>
    <x v="7"/>
    <x v="7"/>
    <x v="3170"/>
    <n v="55"/>
  </r>
  <r>
    <x v="7"/>
    <x v="7"/>
    <x v="3171"/>
    <n v="16"/>
  </r>
  <r>
    <x v="7"/>
    <x v="7"/>
    <x v="3172"/>
    <n v="16"/>
  </r>
  <r>
    <x v="7"/>
    <x v="7"/>
    <x v="3173"/>
    <n v="22"/>
  </r>
  <r>
    <x v="7"/>
    <x v="7"/>
    <x v="3174"/>
    <n v="1"/>
  </r>
  <r>
    <x v="7"/>
    <x v="7"/>
    <x v="3175"/>
    <n v="1"/>
  </r>
  <r>
    <x v="7"/>
    <x v="7"/>
    <x v="3176"/>
    <n v="17"/>
  </r>
  <r>
    <x v="7"/>
    <x v="7"/>
    <x v="3177"/>
    <n v="12"/>
  </r>
  <r>
    <x v="7"/>
    <x v="7"/>
    <x v="3179"/>
    <n v="19"/>
  </r>
  <r>
    <x v="7"/>
    <x v="7"/>
    <x v="3180"/>
    <n v="6"/>
  </r>
  <r>
    <x v="7"/>
    <x v="7"/>
    <x v="3181"/>
    <n v="2"/>
  </r>
  <r>
    <x v="7"/>
    <x v="7"/>
    <x v="3182"/>
    <n v="16"/>
  </r>
  <r>
    <x v="7"/>
    <x v="7"/>
    <x v="3184"/>
    <n v="4"/>
  </r>
  <r>
    <x v="7"/>
    <x v="7"/>
    <x v="3186"/>
    <n v="38"/>
  </r>
  <r>
    <x v="7"/>
    <x v="7"/>
    <x v="3187"/>
    <n v="3"/>
  </r>
  <r>
    <x v="7"/>
    <x v="7"/>
    <x v="3188"/>
    <n v="1"/>
  </r>
  <r>
    <x v="7"/>
    <x v="7"/>
    <x v="3189"/>
    <n v="15"/>
  </r>
  <r>
    <x v="7"/>
    <x v="7"/>
    <x v="3190"/>
    <n v="7"/>
  </r>
  <r>
    <x v="7"/>
    <x v="7"/>
    <x v="3191"/>
    <n v="36"/>
  </r>
  <r>
    <x v="7"/>
    <x v="7"/>
    <x v="3192"/>
    <n v="17"/>
  </r>
  <r>
    <x v="7"/>
    <x v="7"/>
    <x v="3193"/>
    <n v="5"/>
  </r>
  <r>
    <x v="7"/>
    <x v="7"/>
    <x v="3194"/>
    <n v="13"/>
  </r>
  <r>
    <x v="7"/>
    <x v="7"/>
    <x v="3195"/>
    <n v="3"/>
  </r>
  <r>
    <x v="7"/>
    <x v="7"/>
    <x v="3196"/>
    <n v="20"/>
  </r>
  <r>
    <x v="7"/>
    <x v="7"/>
    <x v="3199"/>
    <n v="17"/>
  </r>
  <r>
    <x v="7"/>
    <x v="7"/>
    <x v="3200"/>
    <n v="6"/>
  </r>
  <r>
    <x v="7"/>
    <x v="7"/>
    <x v="3201"/>
    <n v="2"/>
  </r>
  <r>
    <x v="7"/>
    <x v="7"/>
    <x v="3202"/>
    <n v="2"/>
  </r>
  <r>
    <x v="7"/>
    <x v="7"/>
    <x v="3203"/>
    <n v="12"/>
  </r>
  <r>
    <x v="7"/>
    <x v="7"/>
    <x v="3204"/>
    <n v="5"/>
  </r>
  <r>
    <x v="7"/>
    <x v="7"/>
    <x v="3205"/>
    <n v="6"/>
  </r>
  <r>
    <x v="7"/>
    <x v="7"/>
    <x v="3206"/>
    <n v="13"/>
  </r>
  <r>
    <x v="7"/>
    <x v="7"/>
    <x v="3207"/>
    <n v="4"/>
  </r>
  <r>
    <x v="7"/>
    <x v="7"/>
    <x v="3208"/>
    <n v="15"/>
  </r>
  <r>
    <x v="7"/>
    <x v="7"/>
    <x v="3209"/>
    <n v="18"/>
  </r>
  <r>
    <x v="7"/>
    <x v="7"/>
    <x v="3210"/>
    <n v="3"/>
  </r>
  <r>
    <x v="7"/>
    <x v="7"/>
    <x v="3211"/>
    <n v="24"/>
  </r>
  <r>
    <x v="7"/>
    <x v="7"/>
    <x v="3212"/>
    <n v="1"/>
  </r>
  <r>
    <x v="7"/>
    <x v="7"/>
    <x v="3213"/>
    <n v="22"/>
  </r>
  <r>
    <x v="7"/>
    <x v="7"/>
    <x v="3214"/>
    <n v="5"/>
  </r>
  <r>
    <x v="7"/>
    <x v="7"/>
    <x v="3215"/>
    <n v="7"/>
  </r>
  <r>
    <x v="7"/>
    <x v="7"/>
    <x v="3216"/>
    <n v="7"/>
  </r>
  <r>
    <x v="7"/>
    <x v="7"/>
    <x v="3217"/>
    <n v="12"/>
  </r>
  <r>
    <x v="7"/>
    <x v="7"/>
    <x v="3218"/>
    <n v="1"/>
  </r>
  <r>
    <x v="7"/>
    <x v="7"/>
    <x v="3219"/>
    <n v="10"/>
  </r>
  <r>
    <x v="7"/>
    <x v="7"/>
    <x v="3220"/>
    <n v="32"/>
  </r>
  <r>
    <x v="7"/>
    <x v="7"/>
    <x v="3221"/>
    <n v="8"/>
  </r>
  <r>
    <x v="7"/>
    <x v="7"/>
    <x v="3222"/>
    <n v="22"/>
  </r>
  <r>
    <x v="7"/>
    <x v="7"/>
    <x v="3223"/>
    <n v="56"/>
  </r>
  <r>
    <x v="7"/>
    <x v="7"/>
    <x v="3225"/>
    <n v="14"/>
  </r>
  <r>
    <x v="7"/>
    <x v="7"/>
    <x v="3226"/>
    <n v="6"/>
  </r>
  <r>
    <x v="7"/>
    <x v="7"/>
    <x v="3227"/>
    <n v="2"/>
  </r>
  <r>
    <x v="7"/>
    <x v="7"/>
    <x v="3228"/>
    <n v="5"/>
  </r>
  <r>
    <x v="7"/>
    <x v="7"/>
    <x v="3229"/>
    <n v="8"/>
  </r>
  <r>
    <x v="7"/>
    <x v="7"/>
    <x v="3230"/>
    <n v="15"/>
  </r>
  <r>
    <x v="7"/>
    <x v="7"/>
    <x v="3231"/>
    <n v="10"/>
  </r>
  <r>
    <x v="7"/>
    <x v="7"/>
    <x v="3393"/>
    <n v="1"/>
  </r>
  <r>
    <x v="7"/>
    <x v="7"/>
    <x v="3232"/>
    <n v="12"/>
  </r>
  <r>
    <x v="7"/>
    <x v="7"/>
    <x v="3233"/>
    <n v="12"/>
  </r>
  <r>
    <x v="7"/>
    <x v="7"/>
    <x v="3234"/>
    <n v="3"/>
  </r>
  <r>
    <x v="7"/>
    <x v="7"/>
    <x v="3235"/>
    <n v="38"/>
  </r>
  <r>
    <x v="7"/>
    <x v="7"/>
    <x v="3238"/>
    <n v="9"/>
  </r>
  <r>
    <x v="7"/>
    <x v="7"/>
    <x v="3239"/>
    <n v="11"/>
  </r>
  <r>
    <x v="7"/>
    <x v="7"/>
    <x v="3240"/>
    <n v="7"/>
  </r>
  <r>
    <x v="7"/>
    <x v="7"/>
    <x v="3241"/>
    <n v="665"/>
  </r>
  <r>
    <x v="7"/>
    <x v="7"/>
    <x v="3242"/>
    <n v="3"/>
  </r>
  <r>
    <x v="7"/>
    <x v="7"/>
    <x v="3535"/>
    <n v="122"/>
  </r>
  <r>
    <x v="7"/>
    <x v="7"/>
    <x v="3243"/>
    <n v="2"/>
  </r>
  <r>
    <x v="7"/>
    <x v="7"/>
    <x v="3244"/>
    <n v="1"/>
  </r>
  <r>
    <x v="7"/>
    <x v="7"/>
    <x v="3245"/>
    <n v="9"/>
  </r>
  <r>
    <x v="7"/>
    <x v="7"/>
    <x v="3342"/>
    <n v="673"/>
  </r>
  <r>
    <x v="7"/>
    <x v="7"/>
    <x v="3343"/>
    <n v="1365"/>
  </r>
  <r>
    <x v="7"/>
    <x v="7"/>
    <x v="3344"/>
    <n v="301"/>
  </r>
  <r>
    <x v="7"/>
    <x v="7"/>
    <x v="2614"/>
    <n v="646"/>
  </r>
  <r>
    <x v="7"/>
    <x v="7"/>
    <x v="2541"/>
    <n v="8"/>
  </r>
  <r>
    <x v="7"/>
    <x v="7"/>
    <x v="2544"/>
    <n v="8"/>
  </r>
  <r>
    <x v="7"/>
    <x v="7"/>
    <x v="2545"/>
    <n v="19"/>
  </r>
  <r>
    <x v="7"/>
    <x v="7"/>
    <x v="2546"/>
    <n v="22"/>
  </r>
  <r>
    <x v="7"/>
    <x v="7"/>
    <x v="2547"/>
    <n v="16"/>
  </r>
  <r>
    <x v="7"/>
    <x v="7"/>
    <x v="2568"/>
    <n v="6"/>
  </r>
  <r>
    <x v="7"/>
    <x v="7"/>
    <x v="2569"/>
    <n v="2"/>
  </r>
  <r>
    <x v="7"/>
    <x v="7"/>
    <x v="2641"/>
    <n v="30"/>
  </r>
  <r>
    <x v="7"/>
    <x v="7"/>
    <x v="2916"/>
    <n v="21"/>
  </r>
  <r>
    <x v="7"/>
    <x v="7"/>
    <x v="3414"/>
    <n v="22"/>
  </r>
  <r>
    <x v="7"/>
    <x v="7"/>
    <x v="3416"/>
    <n v="1"/>
  </r>
  <r>
    <x v="7"/>
    <x v="7"/>
    <x v="3493"/>
    <n v="3"/>
  </r>
  <r>
    <x v="7"/>
    <x v="7"/>
    <x v="3494"/>
    <n v="2539"/>
  </r>
  <r>
    <x v="7"/>
    <x v="7"/>
    <x v="3495"/>
    <n v="576"/>
  </r>
  <r>
    <x v="7"/>
    <x v="7"/>
    <x v="3394"/>
    <n v="16"/>
  </r>
  <r>
    <x v="7"/>
    <x v="7"/>
    <x v="2833"/>
    <n v="2815"/>
  </r>
  <r>
    <x v="7"/>
    <x v="7"/>
    <x v="2834"/>
    <n v="63"/>
  </r>
  <r>
    <x v="7"/>
    <x v="7"/>
    <x v="3635"/>
    <n v="2"/>
  </r>
  <r>
    <x v="7"/>
    <x v="7"/>
    <x v="2715"/>
    <n v="890"/>
  </r>
  <r>
    <x v="7"/>
    <x v="7"/>
    <x v="2835"/>
    <n v="370"/>
  </r>
  <r>
    <x v="7"/>
    <x v="7"/>
    <x v="3246"/>
    <n v="3"/>
  </r>
  <r>
    <x v="7"/>
    <x v="7"/>
    <x v="2794"/>
    <n v="7288"/>
  </r>
  <r>
    <x v="7"/>
    <x v="7"/>
    <x v="2922"/>
    <n v="432"/>
  </r>
  <r>
    <x v="7"/>
    <x v="7"/>
    <x v="2923"/>
    <n v="524"/>
  </r>
  <r>
    <x v="7"/>
    <x v="7"/>
    <x v="2924"/>
    <n v="761"/>
  </r>
  <r>
    <x v="7"/>
    <x v="7"/>
    <x v="3612"/>
    <n v="199"/>
  </r>
  <r>
    <x v="7"/>
    <x v="7"/>
    <x v="3613"/>
    <n v="1"/>
  </r>
  <r>
    <x v="7"/>
    <x v="7"/>
    <x v="2925"/>
    <n v="201"/>
  </r>
  <r>
    <x v="7"/>
    <x v="7"/>
    <x v="2926"/>
    <n v="1451"/>
  </r>
  <r>
    <x v="7"/>
    <x v="7"/>
    <x v="2927"/>
    <n v="46"/>
  </r>
  <r>
    <x v="7"/>
    <x v="7"/>
    <x v="2928"/>
    <n v="9"/>
  </r>
  <r>
    <x v="7"/>
    <x v="7"/>
    <x v="2929"/>
    <n v="690"/>
  </r>
  <r>
    <x v="7"/>
    <x v="7"/>
    <x v="2930"/>
    <n v="5"/>
  </r>
  <r>
    <x v="7"/>
    <x v="7"/>
    <x v="2931"/>
    <n v="58"/>
  </r>
  <r>
    <x v="7"/>
    <x v="7"/>
    <x v="2932"/>
    <n v="248"/>
  </r>
  <r>
    <x v="7"/>
    <x v="7"/>
    <x v="2933"/>
    <n v="215"/>
  </r>
  <r>
    <x v="7"/>
    <x v="7"/>
    <x v="3501"/>
    <n v="1"/>
  </r>
  <r>
    <x v="7"/>
    <x v="7"/>
    <x v="3502"/>
    <n v="68"/>
  </r>
  <r>
    <x v="7"/>
    <x v="7"/>
    <x v="3503"/>
    <n v="8"/>
  </r>
  <r>
    <x v="7"/>
    <x v="7"/>
    <x v="3504"/>
    <n v="90"/>
  </r>
  <r>
    <x v="7"/>
    <x v="7"/>
    <x v="3506"/>
    <n v="441"/>
  </r>
  <r>
    <x v="7"/>
    <x v="7"/>
    <x v="3537"/>
    <n v="10"/>
  </r>
  <r>
    <x v="7"/>
    <x v="7"/>
    <x v="3538"/>
    <n v="2287"/>
  </r>
  <r>
    <x v="7"/>
    <x v="7"/>
    <x v="3539"/>
    <n v="1206"/>
  </r>
  <r>
    <x v="7"/>
    <x v="7"/>
    <x v="3540"/>
    <n v="1122"/>
  </r>
  <r>
    <x v="7"/>
    <x v="7"/>
    <x v="3541"/>
    <n v="70"/>
  </r>
  <r>
    <x v="7"/>
    <x v="7"/>
    <x v="2934"/>
    <n v="1419"/>
  </r>
  <r>
    <x v="7"/>
    <x v="7"/>
    <x v="3542"/>
    <n v="61"/>
  </r>
  <r>
    <x v="7"/>
    <x v="7"/>
    <x v="2936"/>
    <n v="244"/>
  </r>
  <r>
    <x v="7"/>
    <x v="7"/>
    <x v="2937"/>
    <n v="128"/>
  </r>
  <r>
    <x v="7"/>
    <x v="7"/>
    <x v="2938"/>
    <n v="488"/>
  </r>
  <r>
    <x v="7"/>
    <x v="7"/>
    <x v="2939"/>
    <n v="5"/>
  </r>
  <r>
    <x v="7"/>
    <x v="7"/>
    <x v="2940"/>
    <n v="447"/>
  </r>
  <r>
    <x v="7"/>
    <x v="7"/>
    <x v="2941"/>
    <n v="540"/>
  </r>
  <r>
    <x v="7"/>
    <x v="7"/>
    <x v="2942"/>
    <n v="313"/>
  </r>
  <r>
    <x v="7"/>
    <x v="7"/>
    <x v="3044"/>
    <n v="1"/>
  </r>
  <r>
    <x v="7"/>
    <x v="7"/>
    <x v="2943"/>
    <n v="258"/>
  </r>
  <r>
    <x v="7"/>
    <x v="7"/>
    <x v="2944"/>
    <n v="14"/>
  </r>
  <r>
    <x v="7"/>
    <x v="7"/>
    <x v="2945"/>
    <n v="647"/>
  </r>
  <r>
    <x v="7"/>
    <x v="7"/>
    <x v="2946"/>
    <n v="22"/>
  </r>
  <r>
    <x v="7"/>
    <x v="7"/>
    <x v="2947"/>
    <n v="3"/>
  </r>
  <r>
    <x v="7"/>
    <x v="7"/>
    <x v="2948"/>
    <n v="148"/>
  </r>
  <r>
    <x v="7"/>
    <x v="7"/>
    <x v="2949"/>
    <n v="25"/>
  </r>
  <r>
    <x v="7"/>
    <x v="7"/>
    <x v="2950"/>
    <n v="6"/>
  </r>
  <r>
    <x v="7"/>
    <x v="7"/>
    <x v="2951"/>
    <n v="53"/>
  </r>
  <r>
    <x v="7"/>
    <x v="7"/>
    <x v="2952"/>
    <n v="258"/>
  </r>
  <r>
    <x v="7"/>
    <x v="7"/>
    <x v="2953"/>
    <n v="324"/>
  </r>
  <r>
    <x v="7"/>
    <x v="7"/>
    <x v="2954"/>
    <n v="35"/>
  </r>
  <r>
    <x v="7"/>
    <x v="7"/>
    <x v="2955"/>
    <n v="86"/>
  </r>
  <r>
    <x v="7"/>
    <x v="7"/>
    <x v="2956"/>
    <n v="409"/>
  </r>
  <r>
    <x v="7"/>
    <x v="7"/>
    <x v="2957"/>
    <n v="16"/>
  </r>
  <r>
    <x v="7"/>
    <x v="7"/>
    <x v="2958"/>
    <n v="309"/>
  </r>
  <r>
    <x v="7"/>
    <x v="7"/>
    <x v="2959"/>
    <n v="663"/>
  </r>
  <r>
    <x v="7"/>
    <x v="7"/>
    <x v="2960"/>
    <n v="161"/>
  </r>
  <r>
    <x v="7"/>
    <x v="7"/>
    <x v="2961"/>
    <n v="1199"/>
  </r>
  <r>
    <x v="7"/>
    <x v="7"/>
    <x v="2962"/>
    <n v="1196"/>
  </r>
  <r>
    <x v="7"/>
    <x v="7"/>
    <x v="2963"/>
    <n v="130"/>
  </r>
  <r>
    <x v="7"/>
    <x v="7"/>
    <x v="3247"/>
    <n v="209"/>
  </r>
  <r>
    <x v="7"/>
    <x v="7"/>
    <x v="3248"/>
    <n v="240"/>
  </r>
  <r>
    <x v="7"/>
    <x v="7"/>
    <x v="3249"/>
    <n v="1734"/>
  </r>
  <r>
    <x v="7"/>
    <x v="7"/>
    <x v="3250"/>
    <n v="145"/>
  </r>
  <r>
    <x v="7"/>
    <x v="7"/>
    <x v="3251"/>
    <n v="471"/>
  </r>
  <r>
    <x v="7"/>
    <x v="7"/>
    <x v="2964"/>
    <n v="1192"/>
  </r>
  <r>
    <x v="7"/>
    <x v="7"/>
    <x v="2965"/>
    <n v="457"/>
  </r>
  <r>
    <x v="7"/>
    <x v="7"/>
    <x v="3544"/>
    <n v="46"/>
  </r>
  <r>
    <x v="7"/>
    <x v="7"/>
    <x v="3418"/>
    <n v="1700"/>
  </r>
  <r>
    <x v="7"/>
    <x v="7"/>
    <x v="3545"/>
    <n v="4"/>
  </r>
  <r>
    <x v="7"/>
    <x v="7"/>
    <x v="3546"/>
    <n v="1"/>
  </r>
  <r>
    <x v="7"/>
    <x v="7"/>
    <x v="2717"/>
    <n v="34"/>
  </r>
  <r>
    <x v="7"/>
    <x v="7"/>
    <x v="3547"/>
    <n v="28"/>
  </r>
  <r>
    <x v="7"/>
    <x v="7"/>
    <x v="3548"/>
    <n v="27"/>
  </r>
  <r>
    <x v="7"/>
    <x v="7"/>
    <x v="3345"/>
    <n v="981"/>
  </r>
  <r>
    <x v="7"/>
    <x v="7"/>
    <x v="2795"/>
    <n v="1117"/>
  </r>
  <r>
    <x v="7"/>
    <x v="7"/>
    <x v="3346"/>
    <n v="568"/>
  </r>
  <r>
    <x v="7"/>
    <x v="7"/>
    <x v="3347"/>
    <n v="744"/>
  </r>
  <r>
    <x v="7"/>
    <x v="7"/>
    <x v="3549"/>
    <n v="2"/>
  </r>
  <r>
    <x v="7"/>
    <x v="7"/>
    <x v="3614"/>
    <n v="112"/>
  </r>
  <r>
    <x v="7"/>
    <x v="7"/>
    <x v="3615"/>
    <n v="1"/>
  </r>
  <r>
    <x v="7"/>
    <x v="7"/>
    <x v="3551"/>
    <n v="21"/>
  </r>
  <r>
    <x v="7"/>
    <x v="7"/>
    <x v="2836"/>
    <n v="8923"/>
  </r>
  <r>
    <x v="7"/>
    <x v="7"/>
    <x v="2796"/>
    <n v="101"/>
  </r>
  <r>
    <x v="7"/>
    <x v="7"/>
    <x v="2837"/>
    <n v="219"/>
  </r>
  <r>
    <x v="7"/>
    <x v="7"/>
    <x v="2797"/>
    <n v="163"/>
  </r>
  <r>
    <x v="7"/>
    <x v="7"/>
    <x v="2798"/>
    <n v="192"/>
  </r>
  <r>
    <x v="7"/>
    <x v="7"/>
    <x v="2552"/>
    <n v="1915"/>
  </r>
  <r>
    <x v="7"/>
    <x v="7"/>
    <x v="3616"/>
    <n v="5"/>
  </r>
  <r>
    <x v="7"/>
    <x v="7"/>
    <x v="3617"/>
    <n v="14"/>
  </r>
  <r>
    <x v="7"/>
    <x v="7"/>
    <x v="2799"/>
    <n v="110"/>
  </r>
  <r>
    <x v="7"/>
    <x v="7"/>
    <x v="2838"/>
    <n v="225"/>
  </r>
  <r>
    <x v="7"/>
    <x v="7"/>
    <x v="2800"/>
    <n v="197"/>
  </r>
  <r>
    <x v="7"/>
    <x v="7"/>
    <x v="2839"/>
    <n v="240"/>
  </r>
  <r>
    <x v="7"/>
    <x v="7"/>
    <x v="2840"/>
    <n v="303"/>
  </r>
  <r>
    <x v="7"/>
    <x v="7"/>
    <x v="3252"/>
    <n v="133"/>
  </r>
  <r>
    <x v="7"/>
    <x v="7"/>
    <x v="2841"/>
    <n v="61"/>
  </r>
  <r>
    <x v="7"/>
    <x v="7"/>
    <x v="2842"/>
    <n v="338"/>
  </r>
  <r>
    <x v="7"/>
    <x v="7"/>
    <x v="3253"/>
    <n v="660"/>
  </r>
  <r>
    <x v="7"/>
    <x v="7"/>
    <x v="2843"/>
    <n v="5254"/>
  </r>
  <r>
    <x v="7"/>
    <x v="7"/>
    <x v="3636"/>
    <n v="13"/>
  </r>
  <r>
    <x v="7"/>
    <x v="7"/>
    <x v="3637"/>
    <n v="2"/>
  </r>
  <r>
    <x v="7"/>
    <x v="7"/>
    <x v="3045"/>
    <n v="40"/>
  </r>
  <r>
    <x v="7"/>
    <x v="7"/>
    <x v="3046"/>
    <n v="194"/>
  </r>
  <r>
    <x v="7"/>
    <x v="7"/>
    <x v="3047"/>
    <n v="599"/>
  </r>
  <r>
    <x v="7"/>
    <x v="7"/>
    <x v="3048"/>
    <n v="3321"/>
  </r>
  <r>
    <x v="7"/>
    <x v="7"/>
    <x v="3507"/>
    <n v="23"/>
  </r>
  <r>
    <x v="7"/>
    <x v="7"/>
    <x v="3510"/>
    <n v="10"/>
  </r>
  <r>
    <x v="7"/>
    <x v="7"/>
    <x v="3511"/>
    <n v="2"/>
  </r>
  <r>
    <x v="7"/>
    <x v="7"/>
    <x v="3513"/>
    <n v="21"/>
  </r>
  <r>
    <x v="7"/>
    <x v="7"/>
    <x v="3514"/>
    <n v="7"/>
  </r>
  <r>
    <x v="7"/>
    <x v="7"/>
    <x v="2966"/>
    <n v="42"/>
  </r>
  <r>
    <x v="7"/>
    <x v="7"/>
    <x v="2967"/>
    <n v="2"/>
  </r>
  <r>
    <x v="7"/>
    <x v="7"/>
    <x v="2968"/>
    <n v="11"/>
  </r>
  <r>
    <x v="7"/>
    <x v="7"/>
    <x v="2969"/>
    <n v="65"/>
  </r>
  <r>
    <x v="7"/>
    <x v="7"/>
    <x v="3638"/>
    <n v="16"/>
  </r>
  <r>
    <x v="7"/>
    <x v="7"/>
    <x v="3419"/>
    <n v="3"/>
  </r>
  <r>
    <x v="7"/>
    <x v="7"/>
    <x v="3093"/>
    <n v="1"/>
  </r>
  <r>
    <x v="7"/>
    <x v="7"/>
    <x v="2971"/>
    <n v="42"/>
  </r>
  <r>
    <x v="7"/>
    <x v="7"/>
    <x v="3348"/>
    <n v="18"/>
  </r>
  <r>
    <x v="7"/>
    <x v="7"/>
    <x v="2973"/>
    <n v="56"/>
  </r>
  <r>
    <x v="7"/>
    <x v="7"/>
    <x v="2974"/>
    <n v="53"/>
  </r>
  <r>
    <x v="7"/>
    <x v="7"/>
    <x v="2975"/>
    <n v="1699"/>
  </r>
  <r>
    <x v="7"/>
    <x v="7"/>
    <x v="2976"/>
    <n v="18"/>
  </r>
  <r>
    <x v="7"/>
    <x v="7"/>
    <x v="2977"/>
    <n v="2899"/>
  </r>
  <r>
    <x v="7"/>
    <x v="7"/>
    <x v="2978"/>
    <n v="26"/>
  </r>
  <r>
    <x v="7"/>
    <x v="7"/>
    <x v="2979"/>
    <n v="2"/>
  </r>
  <r>
    <x v="7"/>
    <x v="7"/>
    <x v="2980"/>
    <n v="10"/>
  </r>
  <r>
    <x v="7"/>
    <x v="7"/>
    <x v="2981"/>
    <n v="413"/>
  </r>
  <r>
    <x v="7"/>
    <x v="7"/>
    <x v="2982"/>
    <n v="475"/>
  </r>
  <r>
    <x v="7"/>
    <x v="7"/>
    <x v="2983"/>
    <n v="66"/>
  </r>
  <r>
    <x v="7"/>
    <x v="7"/>
    <x v="2984"/>
    <n v="1"/>
  </r>
  <r>
    <x v="7"/>
    <x v="7"/>
    <x v="2985"/>
    <n v="209"/>
  </r>
  <r>
    <x v="7"/>
    <x v="7"/>
    <x v="2986"/>
    <n v="2"/>
  </r>
  <r>
    <x v="7"/>
    <x v="7"/>
    <x v="2987"/>
    <n v="3"/>
  </r>
  <r>
    <x v="7"/>
    <x v="7"/>
    <x v="2988"/>
    <n v="1"/>
  </r>
  <r>
    <x v="7"/>
    <x v="7"/>
    <x v="3049"/>
    <n v="1"/>
  </r>
  <r>
    <x v="7"/>
    <x v="7"/>
    <x v="2989"/>
    <n v="39"/>
  </r>
  <r>
    <x v="7"/>
    <x v="7"/>
    <x v="2990"/>
    <n v="1"/>
  </r>
  <r>
    <x v="7"/>
    <x v="7"/>
    <x v="3254"/>
    <n v="7"/>
  </r>
  <r>
    <x v="7"/>
    <x v="7"/>
    <x v="3395"/>
    <n v="2"/>
  </r>
  <r>
    <x v="7"/>
    <x v="7"/>
    <x v="3255"/>
    <n v="9"/>
  </r>
  <r>
    <x v="7"/>
    <x v="7"/>
    <x v="2991"/>
    <n v="2"/>
  </r>
  <r>
    <x v="7"/>
    <x v="7"/>
    <x v="3050"/>
    <n v="6317"/>
  </r>
  <r>
    <x v="7"/>
    <x v="7"/>
    <x v="2069"/>
    <n v="9247"/>
  </r>
  <r>
    <x v="7"/>
    <x v="7"/>
    <x v="3051"/>
    <n v="8"/>
  </r>
  <r>
    <x v="7"/>
    <x v="7"/>
    <x v="3052"/>
    <n v="1022"/>
  </r>
  <r>
    <x v="7"/>
    <x v="7"/>
    <x v="3552"/>
    <n v="1350"/>
  </r>
  <r>
    <x v="7"/>
    <x v="7"/>
    <x v="3553"/>
    <n v="1658"/>
  </r>
  <r>
    <x v="7"/>
    <x v="7"/>
    <x v="3554"/>
    <n v="1249"/>
  </r>
  <r>
    <x v="7"/>
    <x v="7"/>
    <x v="3555"/>
    <n v="3505"/>
  </r>
  <r>
    <x v="7"/>
    <x v="7"/>
    <x v="2844"/>
    <n v="1817"/>
  </r>
  <r>
    <x v="7"/>
    <x v="7"/>
    <x v="3053"/>
    <n v="4999"/>
  </r>
  <r>
    <x v="7"/>
    <x v="7"/>
    <x v="3054"/>
    <n v="722"/>
  </r>
  <r>
    <x v="7"/>
    <x v="7"/>
    <x v="3055"/>
    <n v="1418"/>
  </r>
  <r>
    <x v="7"/>
    <x v="7"/>
    <x v="3056"/>
    <n v="1005"/>
  </r>
  <r>
    <x v="7"/>
    <x v="7"/>
    <x v="3057"/>
    <n v="2758"/>
  </r>
  <r>
    <x v="7"/>
    <x v="7"/>
    <x v="3420"/>
    <n v="4956"/>
  </r>
  <r>
    <x v="7"/>
    <x v="7"/>
    <x v="3058"/>
    <n v="1007"/>
  </r>
  <r>
    <x v="7"/>
    <x v="7"/>
    <x v="3059"/>
    <n v="1145"/>
  </r>
  <r>
    <x v="7"/>
    <x v="7"/>
    <x v="3620"/>
    <n v="215"/>
  </r>
  <r>
    <x v="7"/>
    <x v="7"/>
    <x v="3639"/>
    <n v="1069"/>
  </r>
  <r>
    <x v="7"/>
    <x v="7"/>
    <x v="3256"/>
    <n v="342"/>
  </r>
  <r>
    <x v="7"/>
    <x v="7"/>
    <x v="3640"/>
    <n v="2734"/>
  </r>
  <r>
    <x v="7"/>
    <x v="7"/>
    <x v="3641"/>
    <n v="2167"/>
  </r>
  <r>
    <x v="7"/>
    <x v="7"/>
    <x v="3642"/>
    <n v="5832"/>
  </r>
  <r>
    <x v="7"/>
    <x v="7"/>
    <x v="3257"/>
    <n v="1746"/>
  </r>
  <r>
    <x v="7"/>
    <x v="7"/>
    <x v="3079"/>
    <n v="3268"/>
  </r>
  <r>
    <x v="7"/>
    <x v="7"/>
    <x v="3556"/>
    <n v="5814"/>
  </r>
  <r>
    <x v="7"/>
    <x v="7"/>
    <x v="3515"/>
    <n v="2599"/>
  </r>
  <r>
    <x v="7"/>
    <x v="7"/>
    <x v="3260"/>
    <n v="727"/>
  </r>
  <r>
    <x v="7"/>
    <x v="7"/>
    <x v="3261"/>
    <n v="585"/>
  </r>
  <r>
    <x v="7"/>
    <x v="7"/>
    <x v="3349"/>
    <n v="107"/>
  </r>
  <r>
    <x v="7"/>
    <x v="7"/>
    <x v="3557"/>
    <n v="867"/>
  </r>
  <r>
    <x v="7"/>
    <x v="7"/>
    <x v="3350"/>
    <n v="99"/>
  </r>
  <r>
    <x v="7"/>
    <x v="7"/>
    <x v="3421"/>
    <n v="46"/>
  </r>
  <r>
    <x v="7"/>
    <x v="7"/>
    <x v="3643"/>
    <n v="5"/>
  </r>
  <r>
    <x v="7"/>
    <x v="7"/>
    <x v="3262"/>
    <n v="36"/>
  </r>
  <r>
    <x v="7"/>
    <x v="7"/>
    <x v="3263"/>
    <n v="1"/>
  </r>
  <r>
    <x v="7"/>
    <x v="7"/>
    <x v="3265"/>
    <n v="27"/>
  </r>
  <r>
    <x v="7"/>
    <x v="7"/>
    <x v="3266"/>
    <n v="12"/>
  </r>
  <r>
    <x v="7"/>
    <x v="7"/>
    <x v="3558"/>
    <n v="447"/>
  </r>
  <r>
    <x v="7"/>
    <x v="7"/>
    <x v="3267"/>
    <n v="23"/>
  </r>
  <r>
    <x v="7"/>
    <x v="7"/>
    <x v="3268"/>
    <n v="23"/>
  </r>
  <r>
    <x v="7"/>
    <x v="7"/>
    <x v="3269"/>
    <n v="1501"/>
  </r>
  <r>
    <x v="7"/>
    <x v="7"/>
    <x v="3270"/>
    <n v="27"/>
  </r>
  <r>
    <x v="7"/>
    <x v="7"/>
    <x v="3351"/>
    <n v="1"/>
  </r>
  <r>
    <x v="7"/>
    <x v="7"/>
    <x v="3644"/>
    <n v="65"/>
  </r>
  <r>
    <x v="7"/>
    <x v="7"/>
    <x v="3645"/>
    <n v="436"/>
  </r>
  <r>
    <x v="7"/>
    <x v="7"/>
    <x v="3352"/>
    <n v="604"/>
  </r>
  <r>
    <x v="7"/>
    <x v="7"/>
    <x v="3353"/>
    <n v="274"/>
  </r>
  <r>
    <x v="7"/>
    <x v="7"/>
    <x v="3354"/>
    <n v="50"/>
  </r>
  <r>
    <x v="7"/>
    <x v="7"/>
    <x v="3271"/>
    <n v="1610"/>
  </r>
  <r>
    <x v="7"/>
    <x v="7"/>
    <x v="3355"/>
    <n v="183"/>
  </r>
  <r>
    <x v="7"/>
    <x v="7"/>
    <x v="3272"/>
    <n v="1194"/>
  </r>
  <r>
    <x v="7"/>
    <x v="7"/>
    <x v="3273"/>
    <n v="397"/>
  </r>
  <r>
    <x v="7"/>
    <x v="7"/>
    <x v="3356"/>
    <n v="6600"/>
  </r>
  <r>
    <x v="7"/>
    <x v="7"/>
    <x v="3357"/>
    <n v="2096"/>
  </r>
  <r>
    <x v="7"/>
    <x v="7"/>
    <x v="3359"/>
    <n v="898"/>
  </r>
  <r>
    <x v="7"/>
    <x v="7"/>
    <x v="3360"/>
    <n v="485"/>
  </r>
  <r>
    <x v="7"/>
    <x v="7"/>
    <x v="3361"/>
    <n v="5"/>
  </r>
  <r>
    <x v="7"/>
    <x v="7"/>
    <x v="3362"/>
    <n v="1444"/>
  </r>
  <r>
    <x v="7"/>
    <x v="7"/>
    <x v="3363"/>
    <n v="224"/>
  </r>
  <r>
    <x v="7"/>
    <x v="7"/>
    <x v="3560"/>
    <n v="118"/>
  </r>
  <r>
    <x v="7"/>
    <x v="7"/>
    <x v="3274"/>
    <n v="2407"/>
  </r>
  <r>
    <x v="7"/>
    <x v="7"/>
    <x v="3275"/>
    <n v="933"/>
  </r>
  <r>
    <x v="7"/>
    <x v="7"/>
    <x v="3276"/>
    <n v="1798"/>
  </r>
  <r>
    <x v="7"/>
    <x v="7"/>
    <x v="3277"/>
    <n v="1954"/>
  </r>
  <r>
    <x v="7"/>
    <x v="7"/>
    <x v="3278"/>
    <n v="2100"/>
  </r>
  <r>
    <x v="7"/>
    <x v="7"/>
    <x v="3364"/>
    <n v="875"/>
  </r>
  <r>
    <x v="7"/>
    <x v="7"/>
    <x v="3365"/>
    <n v="1"/>
  </r>
  <r>
    <x v="7"/>
    <x v="7"/>
    <x v="3366"/>
    <n v="261"/>
  </r>
  <r>
    <x v="7"/>
    <x v="7"/>
    <x v="3397"/>
    <n v="9532"/>
  </r>
  <r>
    <x v="7"/>
    <x v="7"/>
    <x v="3279"/>
    <n v="260"/>
  </r>
  <r>
    <x v="7"/>
    <x v="7"/>
    <x v="3280"/>
    <n v="2209"/>
  </r>
  <r>
    <x v="7"/>
    <x v="7"/>
    <x v="3281"/>
    <n v="1667"/>
  </r>
  <r>
    <x v="7"/>
    <x v="7"/>
    <x v="3282"/>
    <n v="15"/>
  </r>
  <r>
    <x v="7"/>
    <x v="7"/>
    <x v="3367"/>
    <n v="3147"/>
  </r>
  <r>
    <x v="7"/>
    <x v="7"/>
    <x v="3283"/>
    <n v="5"/>
  </r>
  <r>
    <x v="7"/>
    <x v="7"/>
    <x v="3284"/>
    <n v="29"/>
  </r>
  <r>
    <x v="7"/>
    <x v="7"/>
    <x v="3285"/>
    <n v="20"/>
  </r>
  <r>
    <x v="7"/>
    <x v="7"/>
    <x v="3561"/>
    <n v="2084"/>
  </r>
  <r>
    <x v="7"/>
    <x v="7"/>
    <x v="3562"/>
    <n v="1500"/>
  </r>
  <r>
    <x v="7"/>
    <x v="7"/>
    <x v="3563"/>
    <n v="249"/>
  </r>
  <r>
    <x v="7"/>
    <x v="7"/>
    <x v="3398"/>
    <n v="2140"/>
  </r>
  <r>
    <x v="7"/>
    <x v="7"/>
    <x v="3399"/>
    <n v="303"/>
  </r>
  <r>
    <x v="7"/>
    <x v="7"/>
    <x v="3400"/>
    <n v="414"/>
  </r>
  <r>
    <x v="7"/>
    <x v="7"/>
    <x v="3401"/>
    <n v="1638"/>
  </r>
  <r>
    <x v="7"/>
    <x v="7"/>
    <x v="3402"/>
    <n v="5280"/>
  </r>
  <r>
    <x v="7"/>
    <x v="7"/>
    <x v="3403"/>
    <n v="2478"/>
  </r>
  <r>
    <x v="7"/>
    <x v="7"/>
    <x v="3404"/>
    <n v="163"/>
  </r>
  <r>
    <x v="7"/>
    <x v="7"/>
    <x v="3405"/>
    <n v="1691"/>
  </r>
  <r>
    <x v="7"/>
    <x v="7"/>
    <x v="3406"/>
    <n v="292"/>
  </r>
  <r>
    <x v="7"/>
    <x v="7"/>
    <x v="3407"/>
    <n v="161"/>
  </r>
  <r>
    <x v="7"/>
    <x v="7"/>
    <x v="3408"/>
    <n v="551"/>
  </r>
  <r>
    <x v="7"/>
    <x v="7"/>
    <x v="3516"/>
    <n v="63"/>
  </r>
  <r>
    <x v="7"/>
    <x v="7"/>
    <x v="3646"/>
    <n v="17"/>
  </r>
  <r>
    <x v="7"/>
    <x v="7"/>
    <x v="3517"/>
    <n v="5"/>
  </r>
  <r>
    <x v="7"/>
    <x v="7"/>
    <x v="3564"/>
    <n v="24"/>
  </r>
  <r>
    <x v="7"/>
    <x v="7"/>
    <x v="3518"/>
    <n v="538"/>
  </r>
  <r>
    <x v="7"/>
    <x v="7"/>
    <x v="3519"/>
    <n v="2262"/>
  </r>
  <r>
    <x v="7"/>
    <x v="7"/>
    <x v="3520"/>
    <n v="6319"/>
  </r>
  <r>
    <x v="7"/>
    <x v="7"/>
    <x v="3521"/>
    <n v="14"/>
  </r>
  <r>
    <x v="7"/>
    <x v="7"/>
    <x v="3522"/>
    <n v="12167"/>
  </r>
  <r>
    <x v="7"/>
    <x v="7"/>
    <x v="3565"/>
    <n v="1064"/>
  </r>
  <r>
    <x v="7"/>
    <x v="7"/>
    <x v="3287"/>
    <n v="90"/>
  </r>
  <r>
    <x v="7"/>
    <x v="7"/>
    <x v="2600"/>
    <n v="1656"/>
  </r>
  <r>
    <x v="7"/>
    <x v="7"/>
    <x v="3647"/>
    <n v="1"/>
  </r>
  <r>
    <x v="7"/>
    <x v="7"/>
    <x v="3622"/>
    <n v="213"/>
  </r>
  <r>
    <x v="7"/>
    <x v="7"/>
    <x v="3566"/>
    <n v="79"/>
  </r>
  <r>
    <x v="7"/>
    <x v="7"/>
    <x v="3567"/>
    <n v="90"/>
  </r>
  <r>
    <x v="7"/>
    <x v="7"/>
    <x v="3568"/>
    <n v="26"/>
  </r>
  <r>
    <x v="7"/>
    <x v="7"/>
    <x v="3569"/>
    <n v="3"/>
  </r>
  <r>
    <x v="7"/>
    <x v="7"/>
    <x v="3570"/>
    <n v="69"/>
  </r>
  <r>
    <x v="7"/>
    <x v="7"/>
    <x v="3571"/>
    <n v="103"/>
  </r>
  <r>
    <x v="7"/>
    <x v="7"/>
    <x v="3572"/>
    <n v="9"/>
  </r>
  <r>
    <x v="7"/>
    <x v="7"/>
    <x v="3573"/>
    <n v="37"/>
  </r>
  <r>
    <x v="7"/>
    <x v="7"/>
    <x v="3574"/>
    <n v="48"/>
  </r>
  <r>
    <x v="7"/>
    <x v="7"/>
    <x v="3575"/>
    <n v="12"/>
  </r>
  <r>
    <x v="7"/>
    <x v="7"/>
    <x v="3576"/>
    <n v="110"/>
  </r>
  <r>
    <x v="7"/>
    <x v="7"/>
    <x v="3577"/>
    <n v="19"/>
  </r>
  <r>
    <x v="7"/>
    <x v="7"/>
    <x v="3578"/>
    <n v="90"/>
  </r>
  <r>
    <x v="7"/>
    <x v="7"/>
    <x v="3579"/>
    <n v="2"/>
  </r>
  <r>
    <x v="7"/>
    <x v="7"/>
    <x v="3580"/>
    <n v="42"/>
  </r>
  <r>
    <x v="7"/>
    <x v="7"/>
    <x v="3581"/>
    <n v="47"/>
  </r>
  <r>
    <x v="7"/>
    <x v="7"/>
    <x v="3582"/>
    <n v="468"/>
  </r>
  <r>
    <x v="7"/>
    <x v="7"/>
    <x v="3583"/>
    <n v="93"/>
  </r>
  <r>
    <x v="7"/>
    <x v="7"/>
    <x v="3584"/>
    <n v="30"/>
  </r>
  <r>
    <x v="7"/>
    <x v="7"/>
    <x v="3585"/>
    <n v="68"/>
  </r>
  <r>
    <x v="7"/>
    <x v="7"/>
    <x v="3586"/>
    <n v="24"/>
  </r>
  <r>
    <x v="7"/>
    <x v="7"/>
    <x v="3587"/>
    <n v="34"/>
  </r>
  <r>
    <x v="7"/>
    <x v="7"/>
    <x v="3589"/>
    <n v="20"/>
  </r>
  <r>
    <x v="7"/>
    <x v="7"/>
    <x v="3590"/>
    <n v="21"/>
  </r>
  <r>
    <x v="7"/>
    <x v="7"/>
    <x v="3591"/>
    <n v="57"/>
  </r>
  <r>
    <x v="7"/>
    <x v="7"/>
    <x v="3592"/>
    <n v="19"/>
  </r>
  <r>
    <x v="7"/>
    <x v="7"/>
    <x v="3594"/>
    <n v="84"/>
  </r>
  <r>
    <x v="7"/>
    <x v="7"/>
    <x v="3595"/>
    <n v="99"/>
  </r>
  <r>
    <x v="7"/>
    <x v="7"/>
    <x v="3596"/>
    <n v="54"/>
  </r>
  <r>
    <x v="7"/>
    <x v="7"/>
    <x v="3597"/>
    <n v="88"/>
  </r>
  <r>
    <x v="7"/>
    <x v="7"/>
    <x v="3598"/>
    <n v="79"/>
  </r>
  <r>
    <x v="7"/>
    <x v="7"/>
    <x v="3599"/>
    <n v="299"/>
  </r>
  <r>
    <x v="7"/>
    <x v="7"/>
    <x v="3623"/>
    <n v="749"/>
  </r>
  <r>
    <x v="7"/>
    <x v="7"/>
    <x v="3289"/>
    <n v="6890"/>
  </r>
  <r>
    <x v="7"/>
    <x v="7"/>
    <x v="3624"/>
    <n v="894"/>
  </r>
  <r>
    <x v="7"/>
    <x v="7"/>
    <x v="3290"/>
    <n v="2662"/>
  </r>
  <r>
    <x v="7"/>
    <x v="7"/>
    <x v="3291"/>
    <n v="97"/>
  </r>
  <r>
    <x v="7"/>
    <x v="7"/>
    <x v="3292"/>
    <n v="5"/>
  </r>
  <r>
    <x v="7"/>
    <x v="7"/>
    <x v="3648"/>
    <n v="1"/>
  </r>
  <r>
    <x v="7"/>
    <x v="7"/>
    <x v="3295"/>
    <n v="475"/>
  </r>
  <r>
    <x v="7"/>
    <x v="7"/>
    <x v="3368"/>
    <n v="1"/>
  </r>
  <r>
    <x v="7"/>
    <x v="7"/>
    <x v="3369"/>
    <n v="2784"/>
  </r>
  <r>
    <x v="7"/>
    <x v="7"/>
    <x v="3625"/>
    <n v="5"/>
  </r>
  <r>
    <x v="7"/>
    <x v="7"/>
    <x v="3626"/>
    <n v="340"/>
  </r>
  <r>
    <x v="7"/>
    <x v="7"/>
    <x v="3627"/>
    <n v="35"/>
  </r>
  <r>
    <x v="7"/>
    <x v="7"/>
    <x v="3296"/>
    <n v="364"/>
  </r>
  <r>
    <x v="7"/>
    <x v="8"/>
    <x v="1610"/>
    <n v="1938"/>
  </r>
  <r>
    <x v="7"/>
    <x v="8"/>
    <x v="1159"/>
    <n v="1962"/>
  </r>
  <r>
    <x v="7"/>
    <x v="8"/>
    <x v="1236"/>
    <n v="3120"/>
  </r>
  <r>
    <x v="7"/>
    <x v="8"/>
    <x v="1811"/>
    <n v="2051"/>
  </r>
  <r>
    <x v="7"/>
    <x v="8"/>
    <x v="970"/>
    <n v="3695"/>
  </r>
  <r>
    <x v="7"/>
    <x v="8"/>
    <x v="250"/>
    <n v="10806"/>
  </r>
  <r>
    <x v="7"/>
    <x v="8"/>
    <x v="1063"/>
    <n v="6958"/>
  </r>
  <r>
    <x v="7"/>
    <x v="8"/>
    <x v="0"/>
    <n v="4285"/>
  </r>
  <r>
    <x v="7"/>
    <x v="8"/>
    <x v="230"/>
    <n v="4436"/>
  </r>
  <r>
    <x v="7"/>
    <x v="8"/>
    <x v="1"/>
    <n v="4972"/>
  </r>
  <r>
    <x v="7"/>
    <x v="8"/>
    <x v="855"/>
    <n v="742"/>
  </r>
  <r>
    <x v="7"/>
    <x v="8"/>
    <x v="1870"/>
    <n v="4057"/>
  </r>
  <r>
    <x v="7"/>
    <x v="8"/>
    <x v="1317"/>
    <n v="4490"/>
  </r>
  <r>
    <x v="7"/>
    <x v="8"/>
    <x v="2601"/>
    <n v="5594"/>
  </r>
  <r>
    <x v="7"/>
    <x v="8"/>
    <x v="3297"/>
    <n v="3756"/>
  </r>
  <r>
    <x v="7"/>
    <x v="8"/>
    <x v="2"/>
    <n v="8230"/>
  </r>
  <r>
    <x v="7"/>
    <x v="8"/>
    <x v="3"/>
    <n v="6931"/>
  </r>
  <r>
    <x v="7"/>
    <x v="8"/>
    <x v="4"/>
    <n v="4117"/>
  </r>
  <r>
    <x v="7"/>
    <x v="8"/>
    <x v="2571"/>
    <n v="5874"/>
  </r>
  <r>
    <x v="7"/>
    <x v="8"/>
    <x v="199"/>
    <n v="35"/>
  </r>
  <r>
    <x v="7"/>
    <x v="8"/>
    <x v="2845"/>
    <n v="1713"/>
  </r>
  <r>
    <x v="7"/>
    <x v="8"/>
    <x v="5"/>
    <n v="3424"/>
  </r>
  <r>
    <x v="7"/>
    <x v="8"/>
    <x v="146"/>
    <n v="3083"/>
  </r>
  <r>
    <x v="7"/>
    <x v="8"/>
    <x v="6"/>
    <n v="3938"/>
  </r>
  <r>
    <x v="7"/>
    <x v="8"/>
    <x v="1524"/>
    <n v="2255"/>
  </r>
  <r>
    <x v="7"/>
    <x v="8"/>
    <x v="252"/>
    <n v="3249"/>
  </r>
  <r>
    <x v="7"/>
    <x v="8"/>
    <x v="377"/>
    <n v="3562"/>
  </r>
  <r>
    <x v="7"/>
    <x v="8"/>
    <x v="378"/>
    <n v="7174"/>
  </r>
  <r>
    <x v="7"/>
    <x v="8"/>
    <x v="330"/>
    <n v="5972"/>
  </r>
  <r>
    <x v="7"/>
    <x v="8"/>
    <x v="496"/>
    <n v="7148"/>
  </r>
  <r>
    <x v="7"/>
    <x v="8"/>
    <x v="253"/>
    <n v="1598"/>
  </r>
  <r>
    <x v="7"/>
    <x v="8"/>
    <x v="3523"/>
    <n v="4896"/>
  </r>
  <r>
    <x v="7"/>
    <x v="8"/>
    <x v="540"/>
    <n v="5234"/>
  </r>
  <r>
    <x v="7"/>
    <x v="8"/>
    <x v="1009"/>
    <n v="2935"/>
  </r>
  <r>
    <x v="7"/>
    <x v="8"/>
    <x v="423"/>
    <n v="4516"/>
  </r>
  <r>
    <x v="7"/>
    <x v="8"/>
    <x v="380"/>
    <n v="10747"/>
  </r>
  <r>
    <x v="7"/>
    <x v="8"/>
    <x v="201"/>
    <n v="11633"/>
  </r>
  <r>
    <x v="7"/>
    <x v="8"/>
    <x v="2621"/>
    <n v="701"/>
  </r>
  <r>
    <x v="7"/>
    <x v="8"/>
    <x v="1861"/>
    <n v="19"/>
  </r>
  <r>
    <x v="7"/>
    <x v="8"/>
    <x v="8"/>
    <n v="16513"/>
  </r>
  <r>
    <x v="7"/>
    <x v="8"/>
    <x v="9"/>
    <n v="5521"/>
  </r>
  <r>
    <x v="7"/>
    <x v="8"/>
    <x v="10"/>
    <n v="1779"/>
  </r>
  <r>
    <x v="7"/>
    <x v="8"/>
    <x v="509"/>
    <n v="2718"/>
  </r>
  <r>
    <x v="7"/>
    <x v="8"/>
    <x v="2846"/>
    <n v="255"/>
  </r>
  <r>
    <x v="7"/>
    <x v="8"/>
    <x v="2847"/>
    <n v="682"/>
  </r>
  <r>
    <x v="7"/>
    <x v="8"/>
    <x v="2848"/>
    <n v="777"/>
  </r>
  <r>
    <x v="7"/>
    <x v="8"/>
    <x v="2849"/>
    <n v="316"/>
  </r>
  <r>
    <x v="7"/>
    <x v="8"/>
    <x v="2850"/>
    <n v="110"/>
  </r>
  <r>
    <x v="7"/>
    <x v="8"/>
    <x v="2851"/>
    <n v="1328"/>
  </r>
  <r>
    <x v="7"/>
    <x v="8"/>
    <x v="2003"/>
    <n v="2737"/>
  </r>
  <r>
    <x v="7"/>
    <x v="8"/>
    <x v="2004"/>
    <n v="2365"/>
  </r>
  <r>
    <x v="7"/>
    <x v="8"/>
    <x v="2005"/>
    <n v="1554"/>
  </r>
  <r>
    <x v="7"/>
    <x v="8"/>
    <x v="752"/>
    <n v="2095"/>
  </r>
  <r>
    <x v="7"/>
    <x v="8"/>
    <x v="332"/>
    <n v="16529"/>
  </r>
  <r>
    <x v="7"/>
    <x v="8"/>
    <x v="343"/>
    <n v="2910"/>
  </r>
  <r>
    <x v="7"/>
    <x v="8"/>
    <x v="2007"/>
    <n v="1380"/>
  </r>
  <r>
    <x v="7"/>
    <x v="8"/>
    <x v="784"/>
    <n v="2777"/>
  </r>
  <r>
    <x v="7"/>
    <x v="8"/>
    <x v="2008"/>
    <n v="1931"/>
  </r>
  <r>
    <x v="7"/>
    <x v="8"/>
    <x v="2009"/>
    <n v="810"/>
  </r>
  <r>
    <x v="7"/>
    <x v="8"/>
    <x v="2010"/>
    <n v="819"/>
  </r>
  <r>
    <x v="7"/>
    <x v="8"/>
    <x v="2011"/>
    <n v="1177"/>
  </r>
  <r>
    <x v="7"/>
    <x v="8"/>
    <x v="2012"/>
    <n v="622"/>
  </r>
  <r>
    <x v="7"/>
    <x v="8"/>
    <x v="2013"/>
    <n v="3248"/>
  </r>
  <r>
    <x v="7"/>
    <x v="8"/>
    <x v="3422"/>
    <n v="2293"/>
  </r>
  <r>
    <x v="7"/>
    <x v="8"/>
    <x v="736"/>
    <n v="2931"/>
  </r>
  <r>
    <x v="7"/>
    <x v="8"/>
    <x v="11"/>
    <n v="5135"/>
  </r>
  <r>
    <x v="7"/>
    <x v="8"/>
    <x v="2014"/>
    <n v="3078"/>
  </r>
  <r>
    <x v="7"/>
    <x v="8"/>
    <x v="202"/>
    <n v="2190"/>
  </r>
  <r>
    <x v="7"/>
    <x v="8"/>
    <x v="13"/>
    <n v="4224"/>
  </r>
  <r>
    <x v="7"/>
    <x v="8"/>
    <x v="333"/>
    <n v="3975"/>
  </r>
  <r>
    <x v="7"/>
    <x v="8"/>
    <x v="1797"/>
    <n v="2588"/>
  </r>
  <r>
    <x v="7"/>
    <x v="8"/>
    <x v="902"/>
    <n v="76"/>
  </r>
  <r>
    <x v="7"/>
    <x v="8"/>
    <x v="992"/>
    <n v="8684"/>
  </r>
  <r>
    <x v="7"/>
    <x v="8"/>
    <x v="1611"/>
    <n v="7653"/>
  </r>
  <r>
    <x v="7"/>
    <x v="8"/>
    <x v="1040"/>
    <n v="1570"/>
  </r>
  <r>
    <x v="7"/>
    <x v="8"/>
    <x v="590"/>
    <n v="7516"/>
  </r>
  <r>
    <x v="7"/>
    <x v="8"/>
    <x v="203"/>
    <n v="4594"/>
  </r>
  <r>
    <x v="7"/>
    <x v="8"/>
    <x v="616"/>
    <n v="32"/>
  </r>
  <r>
    <x v="7"/>
    <x v="8"/>
    <x v="424"/>
    <n v="2176"/>
  </r>
  <r>
    <x v="7"/>
    <x v="8"/>
    <x v="334"/>
    <n v="1841"/>
  </r>
  <r>
    <x v="7"/>
    <x v="8"/>
    <x v="14"/>
    <n v="2196"/>
  </r>
  <r>
    <x v="7"/>
    <x v="8"/>
    <x v="15"/>
    <n v="11558"/>
  </r>
  <r>
    <x v="7"/>
    <x v="8"/>
    <x v="204"/>
    <n v="146"/>
  </r>
  <r>
    <x v="7"/>
    <x v="8"/>
    <x v="738"/>
    <n v="2742"/>
  </r>
  <r>
    <x v="7"/>
    <x v="8"/>
    <x v="2182"/>
    <n v="3767"/>
  </r>
  <r>
    <x v="7"/>
    <x v="8"/>
    <x v="556"/>
    <n v="3205"/>
  </r>
  <r>
    <x v="7"/>
    <x v="8"/>
    <x v="16"/>
    <n v="4577"/>
  </r>
  <r>
    <x v="7"/>
    <x v="8"/>
    <x v="1560"/>
    <n v="3548"/>
  </r>
  <r>
    <x v="7"/>
    <x v="8"/>
    <x v="255"/>
    <n v="3827"/>
  </r>
  <r>
    <x v="7"/>
    <x v="8"/>
    <x v="335"/>
    <n v="3048"/>
  </r>
  <r>
    <x v="7"/>
    <x v="8"/>
    <x v="1812"/>
    <n v="7332"/>
  </r>
  <r>
    <x v="7"/>
    <x v="8"/>
    <x v="3095"/>
    <n v="380"/>
  </r>
  <r>
    <x v="7"/>
    <x v="8"/>
    <x v="3649"/>
    <n v="1238"/>
  </r>
  <r>
    <x v="7"/>
    <x v="8"/>
    <x v="1065"/>
    <n v="2335"/>
  </r>
  <r>
    <x v="7"/>
    <x v="8"/>
    <x v="2852"/>
    <n v="498"/>
  </r>
  <r>
    <x v="7"/>
    <x v="8"/>
    <x v="3423"/>
    <n v="7418"/>
  </r>
  <r>
    <x v="7"/>
    <x v="8"/>
    <x v="256"/>
    <n v="188"/>
  </r>
  <r>
    <x v="7"/>
    <x v="8"/>
    <x v="1471"/>
    <n v="5465"/>
  </r>
  <r>
    <x v="7"/>
    <x v="8"/>
    <x v="3424"/>
    <n v="5521"/>
  </r>
  <r>
    <x v="7"/>
    <x v="8"/>
    <x v="1161"/>
    <n v="13291"/>
  </r>
  <r>
    <x v="7"/>
    <x v="8"/>
    <x v="512"/>
    <n v="3172"/>
  </r>
  <r>
    <x v="7"/>
    <x v="8"/>
    <x v="1363"/>
    <n v="1525"/>
  </r>
  <r>
    <x v="7"/>
    <x v="8"/>
    <x v="17"/>
    <n v="6448"/>
  </r>
  <r>
    <x v="7"/>
    <x v="8"/>
    <x v="18"/>
    <n v="7552"/>
  </r>
  <r>
    <x v="7"/>
    <x v="8"/>
    <x v="205"/>
    <n v="4387"/>
  </r>
  <r>
    <x v="7"/>
    <x v="8"/>
    <x v="592"/>
    <n v="1604"/>
  </r>
  <r>
    <x v="7"/>
    <x v="8"/>
    <x v="2646"/>
    <n v="3855"/>
  </r>
  <r>
    <x v="7"/>
    <x v="8"/>
    <x v="1318"/>
    <n v="1049"/>
  </r>
  <r>
    <x v="7"/>
    <x v="8"/>
    <x v="163"/>
    <n v="2401"/>
  </r>
  <r>
    <x v="7"/>
    <x v="8"/>
    <x v="19"/>
    <n v="693"/>
  </r>
  <r>
    <x v="7"/>
    <x v="8"/>
    <x v="660"/>
    <n v="220"/>
  </r>
  <r>
    <x v="7"/>
    <x v="8"/>
    <x v="2472"/>
    <n v="352"/>
  </r>
  <r>
    <x v="7"/>
    <x v="8"/>
    <x v="557"/>
    <n v="1463"/>
  </r>
  <r>
    <x v="7"/>
    <x v="8"/>
    <x v="2171"/>
    <n v="3294"/>
  </r>
  <r>
    <x v="7"/>
    <x v="8"/>
    <x v="20"/>
    <n v="1055"/>
  </r>
  <r>
    <x v="7"/>
    <x v="8"/>
    <x v="3096"/>
    <n v="4004"/>
  </r>
  <r>
    <x v="7"/>
    <x v="8"/>
    <x v="206"/>
    <n v="7980"/>
  </r>
  <r>
    <x v="7"/>
    <x v="8"/>
    <x v="336"/>
    <n v="3738"/>
  </r>
  <r>
    <x v="7"/>
    <x v="8"/>
    <x v="21"/>
    <n v="2989"/>
  </r>
  <r>
    <x v="7"/>
    <x v="8"/>
    <x v="22"/>
    <n v="3200"/>
  </r>
  <r>
    <x v="7"/>
    <x v="8"/>
    <x v="1612"/>
    <n v="8"/>
  </r>
  <r>
    <x v="7"/>
    <x v="8"/>
    <x v="661"/>
    <n v="2523"/>
  </r>
  <r>
    <x v="7"/>
    <x v="8"/>
    <x v="2323"/>
    <n v="4617"/>
  </r>
  <r>
    <x v="7"/>
    <x v="8"/>
    <x v="1319"/>
    <n v="3162"/>
  </r>
  <r>
    <x v="7"/>
    <x v="8"/>
    <x v="2324"/>
    <n v="466"/>
  </r>
  <r>
    <x v="7"/>
    <x v="8"/>
    <x v="233"/>
    <n v="9073"/>
  </r>
  <r>
    <x v="7"/>
    <x v="8"/>
    <x v="1423"/>
    <n v="4534"/>
  </r>
  <r>
    <x v="7"/>
    <x v="8"/>
    <x v="23"/>
    <n v="2612"/>
  </r>
  <r>
    <x v="7"/>
    <x v="8"/>
    <x v="2111"/>
    <n v="3238"/>
  </r>
  <r>
    <x v="7"/>
    <x v="8"/>
    <x v="1813"/>
    <n v="2393"/>
  </r>
  <r>
    <x v="7"/>
    <x v="8"/>
    <x v="1814"/>
    <n v="7147"/>
  </r>
  <r>
    <x v="7"/>
    <x v="8"/>
    <x v="2183"/>
    <n v="64"/>
  </r>
  <r>
    <x v="7"/>
    <x v="8"/>
    <x v="1066"/>
    <n v="488"/>
  </r>
  <r>
    <x v="7"/>
    <x v="8"/>
    <x v="3080"/>
    <n v="886"/>
  </r>
  <r>
    <x v="7"/>
    <x v="8"/>
    <x v="164"/>
    <n v="2751"/>
  </r>
  <r>
    <x v="7"/>
    <x v="8"/>
    <x v="381"/>
    <n v="94"/>
  </r>
  <r>
    <x v="7"/>
    <x v="8"/>
    <x v="383"/>
    <n v="56"/>
  </r>
  <r>
    <x v="7"/>
    <x v="8"/>
    <x v="384"/>
    <n v="577"/>
  </r>
  <r>
    <x v="7"/>
    <x v="8"/>
    <x v="166"/>
    <n v="1749"/>
  </r>
  <r>
    <x v="7"/>
    <x v="8"/>
    <x v="385"/>
    <n v="21"/>
  </r>
  <r>
    <x v="7"/>
    <x v="8"/>
    <x v="859"/>
    <n v="864"/>
  </r>
  <r>
    <x v="7"/>
    <x v="8"/>
    <x v="168"/>
    <n v="1757"/>
  </r>
  <r>
    <x v="7"/>
    <x v="8"/>
    <x v="169"/>
    <n v="1946"/>
  </r>
  <r>
    <x v="7"/>
    <x v="8"/>
    <x v="387"/>
    <n v="21"/>
  </r>
  <r>
    <x v="7"/>
    <x v="8"/>
    <x v="170"/>
    <n v="14"/>
  </r>
  <r>
    <x v="7"/>
    <x v="8"/>
    <x v="1472"/>
    <n v="4955"/>
  </r>
  <r>
    <x v="7"/>
    <x v="8"/>
    <x v="1180"/>
    <n v="2226"/>
  </r>
  <r>
    <x v="7"/>
    <x v="8"/>
    <x v="905"/>
    <n v="2185"/>
  </r>
  <r>
    <x v="7"/>
    <x v="8"/>
    <x v="513"/>
    <n v="8551"/>
  </r>
  <r>
    <x v="7"/>
    <x v="8"/>
    <x v="2992"/>
    <n v="1855"/>
  </r>
  <r>
    <x v="7"/>
    <x v="8"/>
    <x v="210"/>
    <n v="4303"/>
  </r>
  <r>
    <x v="7"/>
    <x v="8"/>
    <x v="26"/>
    <n v="3147"/>
  </r>
  <r>
    <x v="7"/>
    <x v="8"/>
    <x v="27"/>
    <n v="3007"/>
  </r>
  <r>
    <x v="7"/>
    <x v="8"/>
    <x v="348"/>
    <n v="1838"/>
  </r>
  <r>
    <x v="7"/>
    <x v="8"/>
    <x v="1453"/>
    <n v="3133"/>
  </r>
  <r>
    <x v="7"/>
    <x v="8"/>
    <x v="906"/>
    <n v="1994"/>
  </r>
  <r>
    <x v="7"/>
    <x v="8"/>
    <x v="907"/>
    <n v="863"/>
  </r>
  <r>
    <x v="7"/>
    <x v="8"/>
    <x v="908"/>
    <n v="1272"/>
  </r>
  <r>
    <x v="7"/>
    <x v="8"/>
    <x v="909"/>
    <n v="1065"/>
  </r>
  <r>
    <x v="7"/>
    <x v="8"/>
    <x v="2993"/>
    <n v="1713"/>
  </r>
  <r>
    <x v="7"/>
    <x v="8"/>
    <x v="2994"/>
    <n v="3223"/>
  </r>
  <r>
    <x v="7"/>
    <x v="8"/>
    <x v="2995"/>
    <n v="3154"/>
  </r>
  <r>
    <x v="7"/>
    <x v="8"/>
    <x v="2996"/>
    <n v="1775"/>
  </r>
  <r>
    <x v="7"/>
    <x v="8"/>
    <x v="2997"/>
    <n v="1195"/>
  </r>
  <r>
    <x v="7"/>
    <x v="8"/>
    <x v="3098"/>
    <n v="48"/>
  </r>
  <r>
    <x v="7"/>
    <x v="8"/>
    <x v="2998"/>
    <n v="1527"/>
  </r>
  <r>
    <x v="7"/>
    <x v="8"/>
    <x v="2999"/>
    <n v="1250"/>
  </r>
  <r>
    <x v="7"/>
    <x v="8"/>
    <x v="3000"/>
    <n v="1139"/>
  </r>
  <r>
    <x v="7"/>
    <x v="8"/>
    <x v="3001"/>
    <n v="791"/>
  </r>
  <r>
    <x v="7"/>
    <x v="8"/>
    <x v="3002"/>
    <n v="1412"/>
  </r>
  <r>
    <x v="7"/>
    <x v="8"/>
    <x v="3003"/>
    <n v="1979"/>
  </r>
  <r>
    <x v="7"/>
    <x v="8"/>
    <x v="3004"/>
    <n v="2333"/>
  </r>
  <r>
    <x v="7"/>
    <x v="8"/>
    <x v="3005"/>
    <n v="661"/>
  </r>
  <r>
    <x v="7"/>
    <x v="8"/>
    <x v="3006"/>
    <n v="1509"/>
  </r>
  <r>
    <x v="7"/>
    <x v="8"/>
    <x v="3007"/>
    <n v="790"/>
  </r>
  <r>
    <x v="7"/>
    <x v="8"/>
    <x v="3008"/>
    <n v="1483"/>
  </r>
  <r>
    <x v="7"/>
    <x v="8"/>
    <x v="3009"/>
    <n v="443"/>
  </r>
  <r>
    <x v="7"/>
    <x v="8"/>
    <x v="3010"/>
    <n v="16"/>
  </r>
  <r>
    <x v="7"/>
    <x v="8"/>
    <x v="3011"/>
    <n v="2192"/>
  </r>
  <r>
    <x v="7"/>
    <x v="8"/>
    <x v="3012"/>
    <n v="1692"/>
  </r>
  <r>
    <x v="7"/>
    <x v="8"/>
    <x v="3013"/>
    <n v="1157"/>
  </r>
  <r>
    <x v="7"/>
    <x v="8"/>
    <x v="3014"/>
    <n v="1717"/>
  </r>
  <r>
    <x v="7"/>
    <x v="8"/>
    <x v="2016"/>
    <n v="1112"/>
  </r>
  <r>
    <x v="7"/>
    <x v="8"/>
    <x v="3015"/>
    <n v="2641"/>
  </r>
  <r>
    <x v="7"/>
    <x v="8"/>
    <x v="3016"/>
    <n v="876"/>
  </r>
  <r>
    <x v="7"/>
    <x v="8"/>
    <x v="3017"/>
    <n v="1976"/>
  </r>
  <r>
    <x v="7"/>
    <x v="8"/>
    <x v="3018"/>
    <n v="1560"/>
  </r>
  <r>
    <x v="7"/>
    <x v="8"/>
    <x v="3019"/>
    <n v="2677"/>
  </r>
  <r>
    <x v="7"/>
    <x v="8"/>
    <x v="662"/>
    <n v="496"/>
  </r>
  <r>
    <x v="7"/>
    <x v="8"/>
    <x v="663"/>
    <n v="44"/>
  </r>
  <r>
    <x v="7"/>
    <x v="8"/>
    <x v="664"/>
    <n v="301"/>
  </r>
  <r>
    <x v="7"/>
    <x v="8"/>
    <x v="665"/>
    <n v="119"/>
  </r>
  <r>
    <x v="7"/>
    <x v="8"/>
    <x v="666"/>
    <n v="191"/>
  </r>
  <r>
    <x v="7"/>
    <x v="8"/>
    <x v="667"/>
    <n v="401"/>
  </r>
  <r>
    <x v="7"/>
    <x v="8"/>
    <x v="668"/>
    <n v="155"/>
  </r>
  <r>
    <x v="7"/>
    <x v="8"/>
    <x v="669"/>
    <n v="624"/>
  </r>
  <r>
    <x v="7"/>
    <x v="8"/>
    <x v="670"/>
    <n v="5"/>
  </r>
  <r>
    <x v="7"/>
    <x v="8"/>
    <x v="671"/>
    <n v="18"/>
  </r>
  <r>
    <x v="7"/>
    <x v="8"/>
    <x v="672"/>
    <n v="83"/>
  </r>
  <r>
    <x v="7"/>
    <x v="8"/>
    <x v="673"/>
    <n v="713"/>
  </r>
  <r>
    <x v="7"/>
    <x v="8"/>
    <x v="674"/>
    <n v="110"/>
  </r>
  <r>
    <x v="7"/>
    <x v="8"/>
    <x v="1871"/>
    <n v="27"/>
  </r>
  <r>
    <x v="7"/>
    <x v="8"/>
    <x v="675"/>
    <n v="32"/>
  </r>
  <r>
    <x v="7"/>
    <x v="8"/>
    <x v="676"/>
    <n v="202"/>
  </r>
  <r>
    <x v="7"/>
    <x v="8"/>
    <x v="677"/>
    <n v="65"/>
  </r>
  <r>
    <x v="7"/>
    <x v="8"/>
    <x v="678"/>
    <n v="141"/>
  </r>
  <r>
    <x v="7"/>
    <x v="8"/>
    <x v="3298"/>
    <n v="1520"/>
  </r>
  <r>
    <x v="7"/>
    <x v="8"/>
    <x v="1613"/>
    <n v="3274"/>
  </r>
  <r>
    <x v="7"/>
    <x v="8"/>
    <x v="1614"/>
    <n v="1908"/>
  </r>
  <r>
    <x v="7"/>
    <x v="8"/>
    <x v="1615"/>
    <n v="2397"/>
  </r>
  <r>
    <x v="7"/>
    <x v="8"/>
    <x v="1616"/>
    <n v="4604"/>
  </r>
  <r>
    <x v="7"/>
    <x v="8"/>
    <x v="29"/>
    <n v="5929"/>
  </r>
  <r>
    <x v="7"/>
    <x v="8"/>
    <x v="30"/>
    <n v="3677"/>
  </r>
  <r>
    <x v="7"/>
    <x v="8"/>
    <x v="31"/>
    <n v="2689"/>
  </r>
  <r>
    <x v="7"/>
    <x v="8"/>
    <x v="32"/>
    <n v="1816"/>
  </r>
  <r>
    <x v="7"/>
    <x v="8"/>
    <x v="33"/>
    <n v="2743"/>
  </r>
  <r>
    <x v="7"/>
    <x v="8"/>
    <x v="3060"/>
    <n v="4416"/>
  </r>
  <r>
    <x v="7"/>
    <x v="8"/>
    <x v="883"/>
    <n v="2463"/>
  </r>
  <r>
    <x v="7"/>
    <x v="8"/>
    <x v="1132"/>
    <n v="14000"/>
  </r>
  <r>
    <x v="7"/>
    <x v="8"/>
    <x v="1231"/>
    <n v="4247"/>
  </r>
  <r>
    <x v="7"/>
    <x v="8"/>
    <x v="257"/>
    <n v="1793"/>
  </r>
  <r>
    <x v="7"/>
    <x v="8"/>
    <x v="3099"/>
    <n v="6421"/>
  </r>
  <r>
    <x v="7"/>
    <x v="8"/>
    <x v="34"/>
    <n v="95"/>
  </r>
  <r>
    <x v="7"/>
    <x v="8"/>
    <x v="861"/>
    <n v="4473"/>
  </r>
  <r>
    <x v="7"/>
    <x v="8"/>
    <x v="212"/>
    <n v="2225"/>
  </r>
  <r>
    <x v="7"/>
    <x v="8"/>
    <x v="3299"/>
    <n v="3656"/>
  </r>
  <r>
    <x v="7"/>
    <x v="8"/>
    <x v="236"/>
    <n v="3813"/>
  </r>
  <r>
    <x v="7"/>
    <x v="8"/>
    <x v="48"/>
    <n v="3319"/>
  </r>
  <r>
    <x v="7"/>
    <x v="8"/>
    <x v="617"/>
    <n v="11434"/>
  </r>
  <r>
    <x v="7"/>
    <x v="8"/>
    <x v="1395"/>
    <n v="2337"/>
  </r>
  <r>
    <x v="7"/>
    <x v="8"/>
    <x v="559"/>
    <n v="3598"/>
  </r>
  <r>
    <x v="7"/>
    <x v="8"/>
    <x v="50"/>
    <n v="7643"/>
  </r>
  <r>
    <x v="7"/>
    <x v="8"/>
    <x v="350"/>
    <n v="709"/>
  </r>
  <r>
    <x v="7"/>
    <x v="8"/>
    <x v="351"/>
    <n v="352"/>
  </r>
  <r>
    <x v="7"/>
    <x v="8"/>
    <x v="352"/>
    <n v="532"/>
  </r>
  <r>
    <x v="7"/>
    <x v="8"/>
    <x v="739"/>
    <n v="2608"/>
  </r>
  <r>
    <x v="7"/>
    <x v="8"/>
    <x v="514"/>
    <n v="405"/>
  </r>
  <r>
    <x v="7"/>
    <x v="8"/>
    <x v="238"/>
    <n v="1039"/>
  </r>
  <r>
    <x v="7"/>
    <x v="8"/>
    <x v="52"/>
    <n v="5576"/>
  </r>
  <r>
    <x v="7"/>
    <x v="8"/>
    <x v="53"/>
    <n v="3899"/>
  </r>
  <r>
    <x v="7"/>
    <x v="8"/>
    <x v="214"/>
    <n v="1985"/>
  </r>
  <r>
    <x v="7"/>
    <x v="8"/>
    <x v="593"/>
    <n v="2210"/>
  </r>
  <r>
    <x v="7"/>
    <x v="8"/>
    <x v="389"/>
    <n v="1099"/>
  </r>
  <r>
    <x v="7"/>
    <x v="8"/>
    <x v="64"/>
    <n v="26940"/>
  </r>
  <r>
    <x v="7"/>
    <x v="8"/>
    <x v="972"/>
    <n v="3670"/>
  </r>
  <r>
    <x v="7"/>
    <x v="8"/>
    <x v="390"/>
    <n v="3822"/>
  </r>
  <r>
    <x v="7"/>
    <x v="8"/>
    <x v="65"/>
    <n v="6002"/>
  </r>
  <r>
    <x v="7"/>
    <x v="8"/>
    <x v="68"/>
    <n v="3961"/>
  </r>
  <r>
    <x v="7"/>
    <x v="8"/>
    <x v="69"/>
    <n v="1485"/>
  </r>
  <r>
    <x v="7"/>
    <x v="8"/>
    <x v="70"/>
    <n v="1511"/>
  </r>
  <r>
    <x v="7"/>
    <x v="8"/>
    <x v="2186"/>
    <n v="851"/>
  </r>
  <r>
    <x v="7"/>
    <x v="8"/>
    <x v="2187"/>
    <n v="1296"/>
  </r>
  <r>
    <x v="7"/>
    <x v="8"/>
    <x v="71"/>
    <n v="4500"/>
  </r>
  <r>
    <x v="7"/>
    <x v="8"/>
    <x v="148"/>
    <n v="1831"/>
  </r>
  <r>
    <x v="7"/>
    <x v="8"/>
    <x v="73"/>
    <n v="1922"/>
  </r>
  <r>
    <x v="7"/>
    <x v="8"/>
    <x v="74"/>
    <n v="1311"/>
  </r>
  <r>
    <x v="7"/>
    <x v="8"/>
    <x v="75"/>
    <n v="1324"/>
  </r>
  <r>
    <x v="7"/>
    <x v="8"/>
    <x v="1473"/>
    <n v="1224"/>
  </r>
  <r>
    <x v="7"/>
    <x v="8"/>
    <x v="77"/>
    <n v="1714"/>
  </r>
  <r>
    <x v="7"/>
    <x v="8"/>
    <x v="620"/>
    <n v="5354"/>
  </r>
  <r>
    <x v="7"/>
    <x v="8"/>
    <x v="392"/>
    <n v="7618"/>
  </r>
  <r>
    <x v="7"/>
    <x v="8"/>
    <x v="260"/>
    <n v="693"/>
  </r>
  <r>
    <x v="7"/>
    <x v="8"/>
    <x v="81"/>
    <n v="711"/>
  </r>
  <r>
    <x v="7"/>
    <x v="8"/>
    <x v="82"/>
    <n v="263"/>
  </r>
  <r>
    <x v="7"/>
    <x v="8"/>
    <x v="83"/>
    <n v="220"/>
  </r>
  <r>
    <x v="7"/>
    <x v="8"/>
    <x v="1093"/>
    <n v="906"/>
  </r>
  <r>
    <x v="7"/>
    <x v="8"/>
    <x v="85"/>
    <n v="401"/>
  </r>
  <r>
    <x v="7"/>
    <x v="8"/>
    <x v="1094"/>
    <n v="813"/>
  </r>
  <r>
    <x v="7"/>
    <x v="8"/>
    <x v="87"/>
    <n v="947"/>
  </r>
  <r>
    <x v="7"/>
    <x v="8"/>
    <x v="88"/>
    <n v="501"/>
  </r>
  <r>
    <x v="7"/>
    <x v="8"/>
    <x v="1095"/>
    <n v="1199"/>
  </r>
  <r>
    <x v="7"/>
    <x v="8"/>
    <x v="90"/>
    <n v="769"/>
  </r>
  <r>
    <x v="7"/>
    <x v="8"/>
    <x v="91"/>
    <n v="410"/>
  </r>
  <r>
    <x v="7"/>
    <x v="8"/>
    <x v="621"/>
    <n v="154"/>
  </r>
  <r>
    <x v="7"/>
    <x v="8"/>
    <x v="1096"/>
    <n v="526"/>
  </r>
  <r>
    <x v="7"/>
    <x v="8"/>
    <x v="94"/>
    <n v="743"/>
  </r>
  <r>
    <x v="7"/>
    <x v="8"/>
    <x v="216"/>
    <n v="914"/>
  </r>
  <r>
    <x v="7"/>
    <x v="8"/>
    <x v="217"/>
    <n v="132"/>
  </r>
  <r>
    <x v="7"/>
    <x v="8"/>
    <x v="1345"/>
    <n v="792"/>
  </r>
  <r>
    <x v="7"/>
    <x v="8"/>
    <x v="1237"/>
    <n v="2729"/>
  </r>
  <r>
    <x v="7"/>
    <x v="8"/>
    <x v="353"/>
    <n v="551"/>
  </r>
  <r>
    <x v="7"/>
    <x v="8"/>
    <x v="740"/>
    <n v="1104"/>
  </r>
  <r>
    <x v="7"/>
    <x v="8"/>
    <x v="680"/>
    <n v="7"/>
  </r>
  <r>
    <x v="7"/>
    <x v="8"/>
    <x v="681"/>
    <n v="1"/>
  </r>
  <r>
    <x v="7"/>
    <x v="8"/>
    <x v="682"/>
    <n v="56"/>
  </r>
  <r>
    <x v="7"/>
    <x v="8"/>
    <x v="683"/>
    <n v="3"/>
  </r>
  <r>
    <x v="7"/>
    <x v="8"/>
    <x v="684"/>
    <n v="5"/>
  </r>
  <r>
    <x v="7"/>
    <x v="8"/>
    <x v="685"/>
    <n v="751"/>
  </r>
  <r>
    <x v="7"/>
    <x v="8"/>
    <x v="686"/>
    <n v="34"/>
  </r>
  <r>
    <x v="7"/>
    <x v="8"/>
    <x v="688"/>
    <n v="1"/>
  </r>
  <r>
    <x v="7"/>
    <x v="8"/>
    <x v="741"/>
    <n v="3"/>
  </r>
  <r>
    <x v="7"/>
    <x v="8"/>
    <x v="689"/>
    <n v="1737"/>
  </r>
  <r>
    <x v="7"/>
    <x v="8"/>
    <x v="515"/>
    <n v="2693"/>
  </r>
  <r>
    <x v="7"/>
    <x v="8"/>
    <x v="95"/>
    <n v="865"/>
  </r>
  <r>
    <x v="7"/>
    <x v="8"/>
    <x v="150"/>
    <n v="1238"/>
  </r>
  <r>
    <x v="7"/>
    <x v="8"/>
    <x v="393"/>
    <n v="4107"/>
  </r>
  <r>
    <x v="7"/>
    <x v="8"/>
    <x v="1474"/>
    <n v="3578"/>
  </r>
  <r>
    <x v="7"/>
    <x v="8"/>
    <x v="1475"/>
    <n v="3395"/>
  </r>
  <r>
    <x v="7"/>
    <x v="8"/>
    <x v="2172"/>
    <n v="2433"/>
  </r>
  <r>
    <x v="7"/>
    <x v="8"/>
    <x v="753"/>
    <n v="1850"/>
  </r>
  <r>
    <x v="7"/>
    <x v="8"/>
    <x v="690"/>
    <n v="1059"/>
  </r>
  <r>
    <x v="7"/>
    <x v="8"/>
    <x v="785"/>
    <n v="3355"/>
  </r>
  <r>
    <x v="7"/>
    <x v="8"/>
    <x v="863"/>
    <n v="62"/>
  </r>
  <r>
    <x v="7"/>
    <x v="8"/>
    <x v="884"/>
    <n v="111"/>
  </r>
  <r>
    <x v="7"/>
    <x v="8"/>
    <x v="864"/>
    <n v="677"/>
  </r>
  <r>
    <x v="7"/>
    <x v="8"/>
    <x v="865"/>
    <n v="710"/>
  </r>
  <r>
    <x v="7"/>
    <x v="8"/>
    <x v="97"/>
    <n v="8461"/>
  </r>
  <r>
    <x v="7"/>
    <x v="8"/>
    <x v="2473"/>
    <n v="4265"/>
  </r>
  <r>
    <x v="7"/>
    <x v="8"/>
    <x v="220"/>
    <n v="2598"/>
  </r>
  <r>
    <x v="7"/>
    <x v="8"/>
    <x v="516"/>
    <n v="6608"/>
  </r>
  <r>
    <x v="7"/>
    <x v="8"/>
    <x v="1935"/>
    <n v="16"/>
  </r>
  <r>
    <x v="7"/>
    <x v="8"/>
    <x v="564"/>
    <n v="927"/>
  </r>
  <r>
    <x v="7"/>
    <x v="8"/>
    <x v="1162"/>
    <n v="836"/>
  </r>
  <r>
    <x v="7"/>
    <x v="8"/>
    <x v="395"/>
    <n v="3363"/>
  </r>
  <r>
    <x v="7"/>
    <x v="8"/>
    <x v="2474"/>
    <n v="3319"/>
  </r>
  <r>
    <x v="7"/>
    <x v="8"/>
    <x v="2475"/>
    <n v="1190"/>
  </r>
  <r>
    <x v="7"/>
    <x v="8"/>
    <x v="957"/>
    <n v="3499"/>
  </r>
  <r>
    <x v="7"/>
    <x v="8"/>
    <x v="173"/>
    <n v="2929"/>
  </r>
  <r>
    <x v="7"/>
    <x v="8"/>
    <x v="174"/>
    <n v="2184"/>
  </r>
  <r>
    <x v="7"/>
    <x v="8"/>
    <x v="176"/>
    <n v="1661"/>
  </r>
  <r>
    <x v="7"/>
    <x v="8"/>
    <x v="177"/>
    <n v="1392"/>
  </r>
  <r>
    <x v="7"/>
    <x v="8"/>
    <x v="178"/>
    <n v="2366"/>
  </r>
  <r>
    <x v="7"/>
    <x v="8"/>
    <x v="179"/>
    <n v="1656"/>
  </r>
  <r>
    <x v="7"/>
    <x v="8"/>
    <x v="180"/>
    <n v="658"/>
  </r>
  <r>
    <x v="7"/>
    <x v="8"/>
    <x v="181"/>
    <n v="936"/>
  </r>
  <r>
    <x v="7"/>
    <x v="8"/>
    <x v="182"/>
    <n v="4522"/>
  </r>
  <r>
    <x v="7"/>
    <x v="8"/>
    <x v="183"/>
    <n v="1616"/>
  </r>
  <r>
    <x v="7"/>
    <x v="8"/>
    <x v="185"/>
    <n v="3160"/>
  </r>
  <r>
    <x v="7"/>
    <x v="8"/>
    <x v="186"/>
    <n v="1552"/>
  </r>
  <r>
    <x v="7"/>
    <x v="8"/>
    <x v="187"/>
    <n v="473"/>
  </r>
  <r>
    <x v="7"/>
    <x v="8"/>
    <x v="188"/>
    <n v="1433"/>
  </r>
  <r>
    <x v="7"/>
    <x v="8"/>
    <x v="189"/>
    <n v="42"/>
  </r>
  <r>
    <x v="7"/>
    <x v="8"/>
    <x v="191"/>
    <n v="2436"/>
  </r>
  <r>
    <x v="7"/>
    <x v="8"/>
    <x v="192"/>
    <n v="1507"/>
  </r>
  <r>
    <x v="7"/>
    <x v="8"/>
    <x v="193"/>
    <n v="2466"/>
  </r>
  <r>
    <x v="7"/>
    <x v="8"/>
    <x v="194"/>
    <n v="2745"/>
  </r>
  <r>
    <x v="7"/>
    <x v="8"/>
    <x v="195"/>
    <n v="1939"/>
  </r>
  <r>
    <x v="7"/>
    <x v="8"/>
    <x v="1617"/>
    <n v="681"/>
  </r>
  <r>
    <x v="7"/>
    <x v="8"/>
    <x v="98"/>
    <n v="4998"/>
  </r>
  <r>
    <x v="7"/>
    <x v="8"/>
    <x v="396"/>
    <n v="2902"/>
  </r>
  <r>
    <x v="7"/>
    <x v="8"/>
    <x v="1763"/>
    <n v="8366"/>
  </r>
  <r>
    <x v="7"/>
    <x v="8"/>
    <x v="1764"/>
    <n v="223"/>
  </r>
  <r>
    <x v="7"/>
    <x v="8"/>
    <x v="222"/>
    <n v="973"/>
  </r>
  <r>
    <x v="7"/>
    <x v="8"/>
    <x v="223"/>
    <n v="4587"/>
  </r>
  <r>
    <x v="7"/>
    <x v="8"/>
    <x v="100"/>
    <n v="1216"/>
  </r>
  <r>
    <x v="7"/>
    <x v="8"/>
    <x v="1476"/>
    <n v="541"/>
  </r>
  <r>
    <x v="7"/>
    <x v="8"/>
    <x v="151"/>
    <n v="3131"/>
  </r>
  <r>
    <x v="7"/>
    <x v="8"/>
    <x v="283"/>
    <n v="3"/>
  </r>
  <r>
    <x v="7"/>
    <x v="8"/>
    <x v="101"/>
    <n v="25"/>
  </r>
  <r>
    <x v="7"/>
    <x v="8"/>
    <x v="543"/>
    <n v="3"/>
  </r>
  <r>
    <x v="7"/>
    <x v="8"/>
    <x v="102"/>
    <n v="3120"/>
  </r>
  <r>
    <x v="7"/>
    <x v="8"/>
    <x v="743"/>
    <n v="3504"/>
  </r>
  <r>
    <x v="7"/>
    <x v="8"/>
    <x v="103"/>
    <n v="1656"/>
  </r>
  <r>
    <x v="7"/>
    <x v="8"/>
    <x v="595"/>
    <n v="3724"/>
  </r>
  <r>
    <x v="7"/>
    <x v="8"/>
    <x v="692"/>
    <n v="185"/>
  </r>
  <r>
    <x v="7"/>
    <x v="8"/>
    <x v="910"/>
    <n v="6460"/>
  </r>
  <r>
    <x v="7"/>
    <x v="8"/>
    <x v="565"/>
    <n v="632"/>
  </r>
  <r>
    <x v="7"/>
    <x v="8"/>
    <x v="566"/>
    <n v="3048"/>
  </r>
  <r>
    <x v="7"/>
    <x v="8"/>
    <x v="152"/>
    <n v="57"/>
  </r>
  <r>
    <x v="7"/>
    <x v="8"/>
    <x v="452"/>
    <n v="571"/>
  </r>
  <r>
    <x v="7"/>
    <x v="8"/>
    <x v="453"/>
    <n v="47"/>
  </r>
  <r>
    <x v="7"/>
    <x v="8"/>
    <x v="1346"/>
    <n v="1590"/>
  </r>
  <r>
    <x v="7"/>
    <x v="8"/>
    <x v="454"/>
    <n v="580"/>
  </r>
  <r>
    <x v="7"/>
    <x v="8"/>
    <x v="1251"/>
    <n v="2163"/>
  </r>
  <r>
    <x v="7"/>
    <x v="8"/>
    <x v="1252"/>
    <n v="2031"/>
  </r>
  <r>
    <x v="7"/>
    <x v="8"/>
    <x v="1253"/>
    <n v="3528"/>
  </r>
  <r>
    <x v="7"/>
    <x v="8"/>
    <x v="1254"/>
    <n v="5137"/>
  </r>
  <r>
    <x v="7"/>
    <x v="8"/>
    <x v="240"/>
    <n v="378"/>
  </r>
  <r>
    <x v="7"/>
    <x v="8"/>
    <x v="1936"/>
    <n v="1875"/>
  </r>
  <r>
    <x v="7"/>
    <x v="8"/>
    <x v="133"/>
    <n v="1078"/>
  </r>
  <r>
    <x v="7"/>
    <x v="8"/>
    <x v="285"/>
    <n v="1262"/>
  </r>
  <r>
    <x v="7"/>
    <x v="8"/>
    <x v="228"/>
    <n v="10847"/>
  </r>
  <r>
    <x v="7"/>
    <x v="8"/>
    <x v="1478"/>
    <n v="2347"/>
  </r>
  <r>
    <x v="7"/>
    <x v="8"/>
    <x v="241"/>
    <n v="27"/>
  </r>
  <r>
    <x v="7"/>
    <x v="8"/>
    <x v="1098"/>
    <n v="1775"/>
  </r>
  <r>
    <x v="7"/>
    <x v="8"/>
    <x v="2647"/>
    <n v="2906"/>
  </r>
  <r>
    <x v="7"/>
    <x v="8"/>
    <x v="286"/>
    <n v="168"/>
  </r>
  <r>
    <x v="7"/>
    <x v="8"/>
    <x v="287"/>
    <n v="45"/>
  </r>
  <r>
    <x v="7"/>
    <x v="8"/>
    <x v="288"/>
    <n v="166"/>
  </r>
  <r>
    <x v="7"/>
    <x v="8"/>
    <x v="289"/>
    <n v="130"/>
  </r>
  <r>
    <x v="7"/>
    <x v="8"/>
    <x v="868"/>
    <n v="1510"/>
  </r>
  <r>
    <x v="7"/>
    <x v="8"/>
    <x v="290"/>
    <n v="2667"/>
  </r>
  <r>
    <x v="7"/>
    <x v="8"/>
    <x v="291"/>
    <n v="419"/>
  </r>
  <r>
    <x v="7"/>
    <x v="8"/>
    <x v="292"/>
    <n v="25"/>
  </r>
  <r>
    <x v="7"/>
    <x v="8"/>
    <x v="293"/>
    <n v="132"/>
  </r>
  <r>
    <x v="7"/>
    <x v="8"/>
    <x v="294"/>
    <n v="1"/>
  </r>
  <r>
    <x v="7"/>
    <x v="8"/>
    <x v="295"/>
    <n v="29"/>
  </r>
  <r>
    <x v="7"/>
    <x v="8"/>
    <x v="296"/>
    <n v="22"/>
  </r>
  <r>
    <x v="7"/>
    <x v="8"/>
    <x v="568"/>
    <n v="1688"/>
  </r>
  <r>
    <x v="7"/>
    <x v="8"/>
    <x v="569"/>
    <n v="593"/>
  </r>
  <r>
    <x v="7"/>
    <x v="8"/>
    <x v="570"/>
    <n v="388"/>
  </r>
  <r>
    <x v="7"/>
    <x v="8"/>
    <x v="693"/>
    <n v="1058"/>
  </r>
  <r>
    <x v="7"/>
    <x v="8"/>
    <x v="3101"/>
    <n v="821"/>
  </r>
  <r>
    <x v="7"/>
    <x v="8"/>
    <x v="2719"/>
    <n v="1605"/>
  </r>
  <r>
    <x v="7"/>
    <x v="8"/>
    <x v="2720"/>
    <n v="626"/>
  </r>
  <r>
    <x v="7"/>
    <x v="8"/>
    <x v="2721"/>
    <n v="2245"/>
  </r>
  <r>
    <x v="7"/>
    <x v="8"/>
    <x v="2722"/>
    <n v="820"/>
  </r>
  <r>
    <x v="7"/>
    <x v="8"/>
    <x v="229"/>
    <n v="2132"/>
  </r>
  <r>
    <x v="7"/>
    <x v="8"/>
    <x v="744"/>
    <n v="1950"/>
  </r>
  <r>
    <x v="7"/>
    <x v="8"/>
    <x v="367"/>
    <n v="4620"/>
  </r>
  <r>
    <x v="7"/>
    <x v="8"/>
    <x v="545"/>
    <n v="2854"/>
  </r>
  <r>
    <x v="7"/>
    <x v="8"/>
    <x v="1922"/>
    <n v="7237"/>
  </r>
  <r>
    <x v="7"/>
    <x v="8"/>
    <x v="696"/>
    <n v="183"/>
  </r>
  <r>
    <x v="7"/>
    <x v="8"/>
    <x v="327"/>
    <n v="2860"/>
  </r>
  <r>
    <x v="7"/>
    <x v="8"/>
    <x v="500"/>
    <n v="601"/>
  </r>
  <r>
    <x v="7"/>
    <x v="8"/>
    <x v="2396"/>
    <n v="878"/>
  </r>
  <r>
    <x v="7"/>
    <x v="8"/>
    <x v="2574"/>
    <n v="372"/>
  </r>
  <r>
    <x v="7"/>
    <x v="8"/>
    <x v="2575"/>
    <n v="1430"/>
  </r>
  <r>
    <x v="7"/>
    <x v="8"/>
    <x v="2576"/>
    <n v="1352"/>
  </r>
  <r>
    <x v="7"/>
    <x v="8"/>
    <x v="1765"/>
    <n v="4178"/>
  </r>
  <r>
    <x v="7"/>
    <x v="8"/>
    <x v="1618"/>
    <n v="3037"/>
  </r>
  <r>
    <x v="7"/>
    <x v="8"/>
    <x v="754"/>
    <n v="5417"/>
  </r>
  <r>
    <x v="7"/>
    <x v="8"/>
    <x v="455"/>
    <n v="6882"/>
  </r>
  <r>
    <x v="7"/>
    <x v="8"/>
    <x v="1619"/>
    <n v="2730"/>
  </r>
  <r>
    <x v="7"/>
    <x v="8"/>
    <x v="1480"/>
    <n v="2167"/>
  </r>
  <r>
    <x v="7"/>
    <x v="8"/>
    <x v="1481"/>
    <n v="9053"/>
  </r>
  <r>
    <x v="7"/>
    <x v="8"/>
    <x v="369"/>
    <n v="129"/>
  </r>
  <r>
    <x v="7"/>
    <x v="8"/>
    <x v="370"/>
    <n v="626"/>
  </r>
  <r>
    <x v="7"/>
    <x v="8"/>
    <x v="1320"/>
    <n v="10"/>
  </r>
  <r>
    <x v="7"/>
    <x v="8"/>
    <x v="371"/>
    <n v="55"/>
  </r>
  <r>
    <x v="7"/>
    <x v="8"/>
    <x v="372"/>
    <n v="1172"/>
  </r>
  <r>
    <x v="7"/>
    <x v="8"/>
    <x v="571"/>
    <n v="2"/>
  </r>
  <r>
    <x v="7"/>
    <x v="8"/>
    <x v="407"/>
    <n v="385"/>
  </r>
  <r>
    <x v="7"/>
    <x v="8"/>
    <x v="408"/>
    <n v="25"/>
  </r>
  <r>
    <x v="7"/>
    <x v="8"/>
    <x v="409"/>
    <n v="18"/>
  </r>
  <r>
    <x v="7"/>
    <x v="8"/>
    <x v="3628"/>
    <n v="943"/>
  </r>
  <r>
    <x v="7"/>
    <x v="8"/>
    <x v="3629"/>
    <n v="720"/>
  </r>
  <r>
    <x v="7"/>
    <x v="8"/>
    <x v="3630"/>
    <n v="687"/>
  </r>
  <r>
    <x v="7"/>
    <x v="8"/>
    <x v="808"/>
    <n v="19"/>
  </r>
  <r>
    <x v="7"/>
    <x v="8"/>
    <x v="911"/>
    <n v="6215"/>
  </r>
  <r>
    <x v="7"/>
    <x v="8"/>
    <x v="457"/>
    <n v="20"/>
  </r>
  <r>
    <x v="7"/>
    <x v="8"/>
    <x v="547"/>
    <n v="1115"/>
  </r>
  <r>
    <x v="7"/>
    <x v="8"/>
    <x v="460"/>
    <n v="1238"/>
  </r>
  <r>
    <x v="7"/>
    <x v="8"/>
    <x v="461"/>
    <n v="4039"/>
  </r>
  <r>
    <x v="7"/>
    <x v="8"/>
    <x v="462"/>
    <n v="32"/>
  </r>
  <r>
    <x v="7"/>
    <x v="8"/>
    <x v="463"/>
    <n v="80"/>
  </r>
  <r>
    <x v="7"/>
    <x v="8"/>
    <x v="464"/>
    <n v="49"/>
  </r>
  <r>
    <x v="7"/>
    <x v="8"/>
    <x v="746"/>
    <n v="46"/>
  </r>
  <r>
    <x v="7"/>
    <x v="8"/>
    <x v="467"/>
    <n v="47"/>
  </r>
  <r>
    <x v="7"/>
    <x v="8"/>
    <x v="468"/>
    <n v="1"/>
  </r>
  <r>
    <x v="7"/>
    <x v="8"/>
    <x v="469"/>
    <n v="4"/>
  </r>
  <r>
    <x v="7"/>
    <x v="8"/>
    <x v="471"/>
    <n v="36"/>
  </r>
  <r>
    <x v="7"/>
    <x v="8"/>
    <x v="472"/>
    <n v="30"/>
  </r>
  <r>
    <x v="7"/>
    <x v="8"/>
    <x v="473"/>
    <n v="14"/>
  </r>
  <r>
    <x v="7"/>
    <x v="8"/>
    <x v="475"/>
    <n v="13"/>
  </r>
  <r>
    <x v="7"/>
    <x v="8"/>
    <x v="478"/>
    <n v="50"/>
  </r>
  <r>
    <x v="7"/>
    <x v="8"/>
    <x v="1255"/>
    <n v="10"/>
  </r>
  <r>
    <x v="7"/>
    <x v="8"/>
    <x v="482"/>
    <n v="288"/>
  </r>
  <r>
    <x v="7"/>
    <x v="8"/>
    <x v="484"/>
    <n v="685"/>
  </r>
  <r>
    <x v="7"/>
    <x v="8"/>
    <x v="486"/>
    <n v="2"/>
  </r>
  <r>
    <x v="7"/>
    <x v="8"/>
    <x v="1011"/>
    <n v="3840"/>
  </r>
  <r>
    <x v="7"/>
    <x v="8"/>
    <x v="1012"/>
    <n v="6135"/>
  </r>
  <r>
    <x v="7"/>
    <x v="8"/>
    <x v="1013"/>
    <n v="1327"/>
  </r>
  <r>
    <x v="7"/>
    <x v="8"/>
    <x v="1014"/>
    <n v="1949"/>
  </r>
  <r>
    <x v="7"/>
    <x v="8"/>
    <x v="1015"/>
    <n v="1894"/>
  </r>
  <r>
    <x v="7"/>
    <x v="8"/>
    <x v="1016"/>
    <n v="2062"/>
  </r>
  <r>
    <x v="7"/>
    <x v="8"/>
    <x v="487"/>
    <n v="2495"/>
  </r>
  <r>
    <x v="7"/>
    <x v="8"/>
    <x v="2853"/>
    <n v="13"/>
  </r>
  <r>
    <x v="7"/>
    <x v="8"/>
    <x v="3524"/>
    <n v="2650"/>
  </r>
  <r>
    <x v="7"/>
    <x v="8"/>
    <x v="3525"/>
    <n v="1464"/>
  </r>
  <r>
    <x v="7"/>
    <x v="8"/>
    <x v="2476"/>
    <n v="23833"/>
  </r>
  <r>
    <x v="7"/>
    <x v="8"/>
    <x v="157"/>
    <n v="344"/>
  </r>
  <r>
    <x v="7"/>
    <x v="8"/>
    <x v="139"/>
    <n v="1870"/>
  </r>
  <r>
    <x v="7"/>
    <x v="8"/>
    <x v="140"/>
    <n v="2403"/>
  </r>
  <r>
    <x v="7"/>
    <x v="8"/>
    <x v="488"/>
    <n v="41"/>
  </r>
  <r>
    <x v="7"/>
    <x v="8"/>
    <x v="431"/>
    <n v="1"/>
  </r>
  <r>
    <x v="7"/>
    <x v="8"/>
    <x v="141"/>
    <n v="5473"/>
  </r>
  <r>
    <x v="7"/>
    <x v="8"/>
    <x v="413"/>
    <n v="64"/>
  </r>
  <r>
    <x v="7"/>
    <x v="8"/>
    <x v="248"/>
    <n v="1330"/>
  </r>
  <r>
    <x v="7"/>
    <x v="8"/>
    <x v="432"/>
    <n v="9"/>
  </r>
  <r>
    <x v="7"/>
    <x v="8"/>
    <x v="414"/>
    <n v="260"/>
  </r>
  <r>
    <x v="7"/>
    <x v="8"/>
    <x v="415"/>
    <n v="181"/>
  </r>
  <r>
    <x v="7"/>
    <x v="8"/>
    <x v="433"/>
    <n v="47"/>
  </r>
  <r>
    <x v="7"/>
    <x v="8"/>
    <x v="434"/>
    <n v="9"/>
  </r>
  <r>
    <x v="7"/>
    <x v="8"/>
    <x v="158"/>
    <n v="6483"/>
  </r>
  <r>
    <x v="7"/>
    <x v="8"/>
    <x v="435"/>
    <n v="82"/>
  </r>
  <r>
    <x v="7"/>
    <x v="8"/>
    <x v="142"/>
    <n v="6351"/>
  </r>
  <r>
    <x v="7"/>
    <x v="8"/>
    <x v="1099"/>
    <n v="8192"/>
  </r>
  <r>
    <x v="7"/>
    <x v="8"/>
    <x v="1100"/>
    <n v="3469"/>
  </r>
  <r>
    <x v="7"/>
    <x v="8"/>
    <x v="1101"/>
    <n v="2762"/>
  </r>
  <r>
    <x v="7"/>
    <x v="8"/>
    <x v="1102"/>
    <n v="1694"/>
  </r>
  <r>
    <x v="7"/>
    <x v="8"/>
    <x v="1873"/>
    <n v="258"/>
  </r>
  <r>
    <x v="7"/>
    <x v="8"/>
    <x v="1874"/>
    <n v="3002"/>
  </r>
  <r>
    <x v="7"/>
    <x v="8"/>
    <x v="1875"/>
    <n v="1315"/>
  </r>
  <r>
    <x v="7"/>
    <x v="8"/>
    <x v="1482"/>
    <n v="1725"/>
  </r>
  <r>
    <x v="7"/>
    <x v="8"/>
    <x v="1483"/>
    <n v="44"/>
  </r>
  <r>
    <x v="7"/>
    <x v="8"/>
    <x v="525"/>
    <n v="634"/>
  </r>
  <r>
    <x v="7"/>
    <x v="8"/>
    <x v="526"/>
    <n v="1076"/>
  </r>
  <r>
    <x v="7"/>
    <x v="8"/>
    <x v="528"/>
    <n v="6141"/>
  </r>
  <r>
    <x v="7"/>
    <x v="8"/>
    <x v="887"/>
    <n v="1832"/>
  </r>
  <r>
    <x v="7"/>
    <x v="8"/>
    <x v="1365"/>
    <n v="579"/>
  </r>
  <r>
    <x v="7"/>
    <x v="8"/>
    <x v="533"/>
    <n v="3082"/>
  </r>
  <r>
    <x v="7"/>
    <x v="8"/>
    <x v="871"/>
    <n v="24"/>
  </r>
  <r>
    <x v="7"/>
    <x v="8"/>
    <x v="375"/>
    <n v="1098"/>
  </r>
  <r>
    <x v="7"/>
    <x v="8"/>
    <x v="748"/>
    <n v="308"/>
  </r>
  <r>
    <x v="7"/>
    <x v="8"/>
    <x v="916"/>
    <n v="308"/>
  </r>
  <r>
    <x v="7"/>
    <x v="8"/>
    <x v="917"/>
    <n v="1596"/>
  </r>
  <r>
    <x v="7"/>
    <x v="8"/>
    <x v="918"/>
    <n v="1157"/>
  </r>
  <r>
    <x v="7"/>
    <x v="8"/>
    <x v="919"/>
    <n v="5"/>
  </r>
  <r>
    <x v="7"/>
    <x v="8"/>
    <x v="3425"/>
    <n v="2717"/>
  </r>
  <r>
    <x v="7"/>
    <x v="8"/>
    <x v="3426"/>
    <n v="2540"/>
  </r>
  <r>
    <x v="7"/>
    <x v="8"/>
    <x v="3427"/>
    <n v="1650"/>
  </r>
  <r>
    <x v="7"/>
    <x v="8"/>
    <x v="1301"/>
    <n v="4581"/>
  </r>
  <r>
    <x v="7"/>
    <x v="8"/>
    <x v="495"/>
    <n v="2534"/>
  </r>
  <r>
    <x v="7"/>
    <x v="8"/>
    <x v="699"/>
    <n v="125"/>
  </r>
  <r>
    <x v="7"/>
    <x v="8"/>
    <x v="440"/>
    <n v="386"/>
  </r>
  <r>
    <x v="7"/>
    <x v="8"/>
    <x v="700"/>
    <n v="39"/>
  </r>
  <r>
    <x v="7"/>
    <x v="8"/>
    <x v="701"/>
    <n v="19"/>
  </r>
  <r>
    <x v="7"/>
    <x v="8"/>
    <x v="2477"/>
    <n v="1845"/>
  </r>
  <r>
    <x v="7"/>
    <x v="8"/>
    <x v="921"/>
    <n v="56"/>
  </r>
  <r>
    <x v="7"/>
    <x v="8"/>
    <x v="702"/>
    <n v="738"/>
  </r>
  <r>
    <x v="7"/>
    <x v="8"/>
    <x v="2855"/>
    <n v="480"/>
  </r>
  <r>
    <x v="7"/>
    <x v="8"/>
    <x v="3021"/>
    <n v="4"/>
  </r>
  <r>
    <x v="7"/>
    <x v="8"/>
    <x v="2856"/>
    <n v="183"/>
  </r>
  <r>
    <x v="7"/>
    <x v="8"/>
    <x v="2857"/>
    <n v="321"/>
  </r>
  <r>
    <x v="7"/>
    <x v="8"/>
    <x v="2858"/>
    <n v="1"/>
  </r>
  <r>
    <x v="7"/>
    <x v="8"/>
    <x v="2859"/>
    <n v="3"/>
  </r>
  <r>
    <x v="7"/>
    <x v="8"/>
    <x v="2860"/>
    <n v="68"/>
  </r>
  <r>
    <x v="7"/>
    <x v="8"/>
    <x v="2861"/>
    <n v="2"/>
  </r>
  <r>
    <x v="7"/>
    <x v="8"/>
    <x v="1043"/>
    <n v="38"/>
  </r>
  <r>
    <x v="7"/>
    <x v="8"/>
    <x v="2862"/>
    <n v="152"/>
  </r>
  <r>
    <x v="7"/>
    <x v="8"/>
    <x v="994"/>
    <n v="1873"/>
  </r>
  <r>
    <x v="7"/>
    <x v="8"/>
    <x v="977"/>
    <n v="1"/>
  </r>
  <r>
    <x v="7"/>
    <x v="8"/>
    <x v="1366"/>
    <n v="1178"/>
  </r>
  <r>
    <x v="7"/>
    <x v="8"/>
    <x v="2602"/>
    <n v="2113"/>
  </r>
  <r>
    <x v="7"/>
    <x v="8"/>
    <x v="630"/>
    <n v="2291"/>
  </r>
  <r>
    <x v="7"/>
    <x v="8"/>
    <x v="631"/>
    <n v="493"/>
  </r>
  <r>
    <x v="7"/>
    <x v="8"/>
    <x v="842"/>
    <n v="2290"/>
  </r>
  <r>
    <x v="7"/>
    <x v="8"/>
    <x v="923"/>
    <n v="2697"/>
  </r>
  <r>
    <x v="7"/>
    <x v="8"/>
    <x v="418"/>
    <n v="3570"/>
  </r>
  <r>
    <x v="7"/>
    <x v="8"/>
    <x v="535"/>
    <n v="1983"/>
  </r>
  <r>
    <x v="7"/>
    <x v="8"/>
    <x v="536"/>
    <n v="1969"/>
  </r>
  <r>
    <x v="7"/>
    <x v="8"/>
    <x v="1068"/>
    <n v="41"/>
  </r>
  <r>
    <x v="7"/>
    <x v="8"/>
    <x v="634"/>
    <n v="450"/>
  </r>
  <r>
    <x v="7"/>
    <x v="8"/>
    <x v="635"/>
    <n v="3275"/>
  </r>
  <r>
    <x v="7"/>
    <x v="8"/>
    <x v="636"/>
    <n v="1280"/>
  </r>
  <r>
    <x v="7"/>
    <x v="8"/>
    <x v="637"/>
    <n v="1365"/>
  </r>
  <r>
    <x v="7"/>
    <x v="8"/>
    <x v="705"/>
    <n v="1834"/>
  </r>
  <r>
    <x v="7"/>
    <x v="8"/>
    <x v="638"/>
    <n v="1209"/>
  </r>
  <r>
    <x v="7"/>
    <x v="8"/>
    <x v="639"/>
    <n v="3114"/>
  </r>
  <r>
    <x v="7"/>
    <x v="8"/>
    <x v="780"/>
    <n v="2736"/>
  </r>
  <r>
    <x v="7"/>
    <x v="8"/>
    <x v="781"/>
    <n v="7109"/>
  </r>
  <r>
    <x v="7"/>
    <x v="8"/>
    <x v="640"/>
    <n v="2185"/>
  </r>
  <r>
    <x v="7"/>
    <x v="8"/>
    <x v="641"/>
    <n v="3081"/>
  </r>
  <r>
    <x v="7"/>
    <x v="8"/>
    <x v="1256"/>
    <n v="43"/>
  </r>
  <r>
    <x v="7"/>
    <x v="8"/>
    <x v="642"/>
    <n v="14"/>
  </r>
  <r>
    <x v="7"/>
    <x v="8"/>
    <x v="643"/>
    <n v="291"/>
  </r>
  <r>
    <x v="7"/>
    <x v="8"/>
    <x v="706"/>
    <n v="131"/>
  </r>
  <r>
    <x v="7"/>
    <x v="8"/>
    <x v="644"/>
    <n v="114"/>
  </r>
  <r>
    <x v="7"/>
    <x v="8"/>
    <x v="843"/>
    <n v="11"/>
  </r>
  <r>
    <x v="7"/>
    <x v="8"/>
    <x v="645"/>
    <n v="85"/>
  </r>
  <r>
    <x v="7"/>
    <x v="8"/>
    <x v="646"/>
    <n v="35"/>
  </r>
  <r>
    <x v="7"/>
    <x v="8"/>
    <x v="875"/>
    <n v="844"/>
  </r>
  <r>
    <x v="7"/>
    <x v="8"/>
    <x v="709"/>
    <n v="232"/>
  </r>
  <r>
    <x v="7"/>
    <x v="8"/>
    <x v="710"/>
    <n v="53"/>
  </r>
  <r>
    <x v="7"/>
    <x v="8"/>
    <x v="717"/>
    <n v="115"/>
  </r>
  <r>
    <x v="7"/>
    <x v="8"/>
    <x v="718"/>
    <n v="7"/>
  </r>
  <r>
    <x v="7"/>
    <x v="8"/>
    <x v="549"/>
    <n v="43"/>
  </r>
  <r>
    <x v="7"/>
    <x v="8"/>
    <x v="550"/>
    <n v="52"/>
  </r>
  <r>
    <x v="7"/>
    <x v="8"/>
    <x v="719"/>
    <n v="61"/>
  </r>
  <r>
    <x v="7"/>
    <x v="8"/>
    <x v="720"/>
    <n v="67"/>
  </r>
  <r>
    <x v="7"/>
    <x v="8"/>
    <x v="721"/>
    <n v="217"/>
  </r>
  <r>
    <x v="7"/>
    <x v="8"/>
    <x v="728"/>
    <n v="186"/>
  </r>
  <r>
    <x v="7"/>
    <x v="8"/>
    <x v="614"/>
    <n v="125"/>
  </r>
  <r>
    <x v="7"/>
    <x v="8"/>
    <x v="586"/>
    <n v="183"/>
  </r>
  <r>
    <x v="7"/>
    <x v="8"/>
    <x v="652"/>
    <n v="1"/>
  </r>
  <r>
    <x v="7"/>
    <x v="8"/>
    <x v="551"/>
    <n v="7099"/>
  </r>
  <r>
    <x v="7"/>
    <x v="8"/>
    <x v="730"/>
    <n v="4"/>
  </r>
  <r>
    <x v="7"/>
    <x v="8"/>
    <x v="1104"/>
    <n v="1"/>
  </r>
  <r>
    <x v="7"/>
    <x v="8"/>
    <x v="441"/>
    <n v="993"/>
  </r>
  <r>
    <x v="7"/>
    <x v="8"/>
    <x v="1105"/>
    <n v="597"/>
  </r>
  <r>
    <x v="7"/>
    <x v="8"/>
    <x v="783"/>
    <n v="1269"/>
  </r>
  <r>
    <x v="7"/>
    <x v="8"/>
    <x v="847"/>
    <n v="2545"/>
  </r>
  <r>
    <x v="7"/>
    <x v="8"/>
    <x v="793"/>
    <n v="18"/>
  </r>
  <r>
    <x v="7"/>
    <x v="8"/>
    <x v="2173"/>
    <n v="5941"/>
  </r>
  <r>
    <x v="7"/>
    <x v="8"/>
    <x v="1048"/>
    <n v="581"/>
  </r>
  <r>
    <x v="7"/>
    <x v="8"/>
    <x v="1069"/>
    <n v="133"/>
  </r>
  <r>
    <x v="7"/>
    <x v="8"/>
    <x v="1070"/>
    <n v="73"/>
  </r>
  <r>
    <x v="7"/>
    <x v="8"/>
    <x v="1071"/>
    <n v="166"/>
  </r>
  <r>
    <x v="7"/>
    <x v="8"/>
    <x v="2133"/>
    <n v="6241"/>
  </r>
  <r>
    <x v="7"/>
    <x v="8"/>
    <x v="924"/>
    <n v="223"/>
  </r>
  <r>
    <x v="7"/>
    <x v="8"/>
    <x v="655"/>
    <n v="124"/>
  </r>
  <r>
    <x v="7"/>
    <x v="8"/>
    <x v="794"/>
    <n v="77"/>
  </r>
  <r>
    <x v="7"/>
    <x v="8"/>
    <x v="587"/>
    <n v="304"/>
  </r>
  <r>
    <x v="7"/>
    <x v="8"/>
    <x v="795"/>
    <n v="526"/>
  </r>
  <r>
    <x v="7"/>
    <x v="8"/>
    <x v="504"/>
    <n v="551"/>
  </r>
  <r>
    <x v="7"/>
    <x v="8"/>
    <x v="2154"/>
    <n v="2523"/>
  </r>
  <r>
    <x v="7"/>
    <x v="8"/>
    <x v="1302"/>
    <n v="6"/>
  </r>
  <r>
    <x v="7"/>
    <x v="8"/>
    <x v="925"/>
    <n v="1230"/>
  </r>
  <r>
    <x v="7"/>
    <x v="8"/>
    <x v="964"/>
    <n v="302"/>
  </r>
  <r>
    <x v="7"/>
    <x v="8"/>
    <x v="1073"/>
    <n v="73"/>
  </r>
  <r>
    <x v="7"/>
    <x v="8"/>
    <x v="926"/>
    <n v="2156"/>
  </r>
  <r>
    <x v="7"/>
    <x v="8"/>
    <x v="927"/>
    <n v="1568"/>
  </r>
  <r>
    <x v="7"/>
    <x v="8"/>
    <x v="1321"/>
    <n v="1077"/>
  </r>
  <r>
    <x v="7"/>
    <x v="8"/>
    <x v="2398"/>
    <n v="980"/>
  </r>
  <r>
    <x v="7"/>
    <x v="8"/>
    <x v="1525"/>
    <n v="2594"/>
  </r>
  <r>
    <x v="7"/>
    <x v="8"/>
    <x v="928"/>
    <n v="1807"/>
  </r>
  <r>
    <x v="7"/>
    <x v="8"/>
    <x v="929"/>
    <n v="4846"/>
  </r>
  <r>
    <x v="7"/>
    <x v="8"/>
    <x v="930"/>
    <n v="971"/>
  </r>
  <r>
    <x v="7"/>
    <x v="8"/>
    <x v="931"/>
    <n v="1293"/>
  </r>
  <r>
    <x v="7"/>
    <x v="8"/>
    <x v="1173"/>
    <n v="110"/>
  </r>
  <r>
    <x v="7"/>
    <x v="8"/>
    <x v="932"/>
    <n v="3461"/>
  </r>
  <r>
    <x v="7"/>
    <x v="8"/>
    <x v="1021"/>
    <n v="1213"/>
  </r>
  <r>
    <x v="7"/>
    <x v="8"/>
    <x v="1022"/>
    <n v="1677"/>
  </r>
  <r>
    <x v="7"/>
    <x v="8"/>
    <x v="1023"/>
    <n v="709"/>
  </r>
  <r>
    <x v="7"/>
    <x v="8"/>
    <x v="1024"/>
    <n v="863"/>
  </r>
  <r>
    <x v="7"/>
    <x v="8"/>
    <x v="1025"/>
    <n v="1777"/>
  </r>
  <r>
    <x v="7"/>
    <x v="8"/>
    <x v="1185"/>
    <n v="2"/>
  </r>
  <r>
    <x v="7"/>
    <x v="8"/>
    <x v="1075"/>
    <n v="1330"/>
  </r>
  <r>
    <x v="7"/>
    <x v="8"/>
    <x v="1186"/>
    <n v="97"/>
  </r>
  <r>
    <x v="7"/>
    <x v="8"/>
    <x v="505"/>
    <n v="89"/>
  </r>
  <r>
    <x v="7"/>
    <x v="8"/>
    <x v="933"/>
    <n v="137"/>
  </r>
  <r>
    <x v="7"/>
    <x v="8"/>
    <x v="934"/>
    <n v="69"/>
  </r>
  <r>
    <x v="7"/>
    <x v="8"/>
    <x v="935"/>
    <n v="2849"/>
  </r>
  <r>
    <x v="7"/>
    <x v="8"/>
    <x v="936"/>
    <n v="38"/>
  </r>
  <r>
    <x v="7"/>
    <x v="8"/>
    <x v="937"/>
    <n v="2364"/>
  </r>
  <r>
    <x v="7"/>
    <x v="8"/>
    <x v="938"/>
    <n v="302"/>
  </r>
  <r>
    <x v="7"/>
    <x v="8"/>
    <x v="939"/>
    <n v="1284"/>
  </r>
  <r>
    <x v="7"/>
    <x v="8"/>
    <x v="940"/>
    <n v="2340"/>
  </r>
  <r>
    <x v="7"/>
    <x v="8"/>
    <x v="941"/>
    <n v="1273"/>
  </r>
  <r>
    <x v="7"/>
    <x v="8"/>
    <x v="942"/>
    <n v="1205"/>
  </r>
  <r>
    <x v="7"/>
    <x v="8"/>
    <x v="943"/>
    <n v="703"/>
  </r>
  <r>
    <x v="7"/>
    <x v="8"/>
    <x v="944"/>
    <n v="1332"/>
  </r>
  <r>
    <x v="7"/>
    <x v="8"/>
    <x v="945"/>
    <n v="32"/>
  </r>
  <r>
    <x v="7"/>
    <x v="8"/>
    <x v="946"/>
    <n v="258"/>
  </r>
  <r>
    <x v="7"/>
    <x v="8"/>
    <x v="947"/>
    <n v="74"/>
  </r>
  <r>
    <x v="7"/>
    <x v="8"/>
    <x v="3650"/>
    <n v="6"/>
  </r>
  <r>
    <x v="7"/>
    <x v="8"/>
    <x v="981"/>
    <n v="213"/>
  </r>
  <r>
    <x v="7"/>
    <x v="8"/>
    <x v="982"/>
    <n v="791"/>
  </r>
  <r>
    <x v="7"/>
    <x v="8"/>
    <x v="983"/>
    <n v="82"/>
  </r>
  <r>
    <x v="7"/>
    <x v="8"/>
    <x v="1076"/>
    <n v="2294"/>
  </r>
  <r>
    <x v="7"/>
    <x v="8"/>
    <x v="1026"/>
    <n v="262"/>
  </r>
  <r>
    <x v="7"/>
    <x v="8"/>
    <x v="948"/>
    <n v="56"/>
  </r>
  <r>
    <x v="7"/>
    <x v="8"/>
    <x v="949"/>
    <n v="115"/>
  </r>
  <r>
    <x v="7"/>
    <x v="8"/>
    <x v="951"/>
    <n v="101"/>
  </r>
  <r>
    <x v="7"/>
    <x v="8"/>
    <x v="952"/>
    <n v="20"/>
  </r>
  <r>
    <x v="7"/>
    <x v="8"/>
    <x v="953"/>
    <n v="356"/>
  </r>
  <r>
    <x v="7"/>
    <x v="8"/>
    <x v="954"/>
    <n v="93"/>
  </r>
  <r>
    <x v="7"/>
    <x v="8"/>
    <x v="986"/>
    <n v="3750"/>
  </r>
  <r>
    <x v="7"/>
    <x v="8"/>
    <x v="987"/>
    <n v="16"/>
  </r>
  <r>
    <x v="7"/>
    <x v="8"/>
    <x v="998"/>
    <n v="9"/>
  </r>
  <r>
    <x v="7"/>
    <x v="8"/>
    <x v="989"/>
    <n v="8"/>
  </r>
  <r>
    <x v="7"/>
    <x v="8"/>
    <x v="1001"/>
    <n v="1"/>
  </r>
  <r>
    <x v="7"/>
    <x v="8"/>
    <x v="1027"/>
    <n v="3486"/>
  </r>
  <r>
    <x v="7"/>
    <x v="8"/>
    <x v="1028"/>
    <n v="1537"/>
  </r>
  <r>
    <x v="7"/>
    <x v="8"/>
    <x v="1239"/>
    <n v="5"/>
  </r>
  <r>
    <x v="7"/>
    <x v="8"/>
    <x v="1258"/>
    <n v="2"/>
  </r>
  <r>
    <x v="7"/>
    <x v="8"/>
    <x v="1259"/>
    <n v="14"/>
  </r>
  <r>
    <x v="7"/>
    <x v="8"/>
    <x v="1262"/>
    <n v="14"/>
  </r>
  <r>
    <x v="7"/>
    <x v="8"/>
    <x v="1264"/>
    <n v="47"/>
  </r>
  <r>
    <x v="7"/>
    <x v="8"/>
    <x v="1265"/>
    <n v="24"/>
  </r>
  <r>
    <x v="7"/>
    <x v="8"/>
    <x v="1267"/>
    <n v="4"/>
  </r>
  <r>
    <x v="7"/>
    <x v="8"/>
    <x v="1268"/>
    <n v="19"/>
  </r>
  <r>
    <x v="7"/>
    <x v="8"/>
    <x v="1269"/>
    <n v="3"/>
  </r>
  <r>
    <x v="7"/>
    <x v="8"/>
    <x v="1270"/>
    <n v="8"/>
  </r>
  <r>
    <x v="7"/>
    <x v="8"/>
    <x v="1271"/>
    <n v="9"/>
  </r>
  <r>
    <x v="7"/>
    <x v="8"/>
    <x v="1272"/>
    <n v="41"/>
  </r>
  <r>
    <x v="7"/>
    <x v="8"/>
    <x v="1273"/>
    <n v="19"/>
  </r>
  <r>
    <x v="7"/>
    <x v="8"/>
    <x v="1275"/>
    <n v="25"/>
  </r>
  <r>
    <x v="7"/>
    <x v="8"/>
    <x v="1279"/>
    <n v="28"/>
  </r>
  <r>
    <x v="7"/>
    <x v="8"/>
    <x v="1280"/>
    <n v="8"/>
  </r>
  <r>
    <x v="7"/>
    <x v="8"/>
    <x v="1281"/>
    <n v="8"/>
  </r>
  <r>
    <x v="7"/>
    <x v="8"/>
    <x v="1282"/>
    <n v="19"/>
  </r>
  <r>
    <x v="7"/>
    <x v="8"/>
    <x v="1283"/>
    <n v="8"/>
  </r>
  <r>
    <x v="7"/>
    <x v="8"/>
    <x v="1285"/>
    <n v="8"/>
  </r>
  <r>
    <x v="7"/>
    <x v="8"/>
    <x v="1286"/>
    <n v="362"/>
  </r>
  <r>
    <x v="7"/>
    <x v="8"/>
    <x v="1006"/>
    <n v="3967"/>
  </r>
  <r>
    <x v="7"/>
    <x v="8"/>
    <x v="1305"/>
    <n v="72"/>
  </r>
  <r>
    <x v="7"/>
    <x v="8"/>
    <x v="1033"/>
    <n v="80"/>
  </r>
  <r>
    <x v="7"/>
    <x v="8"/>
    <x v="1034"/>
    <n v="680"/>
  </r>
  <r>
    <x v="7"/>
    <x v="8"/>
    <x v="1035"/>
    <n v="415"/>
  </r>
  <r>
    <x v="7"/>
    <x v="8"/>
    <x v="1037"/>
    <n v="87"/>
  </r>
  <r>
    <x v="7"/>
    <x v="8"/>
    <x v="1307"/>
    <n v="10"/>
  </r>
  <r>
    <x v="7"/>
    <x v="8"/>
    <x v="1192"/>
    <n v="687"/>
  </r>
  <r>
    <x v="7"/>
    <x v="8"/>
    <x v="1349"/>
    <n v="1"/>
  </r>
  <r>
    <x v="7"/>
    <x v="8"/>
    <x v="1330"/>
    <n v="287"/>
  </r>
  <r>
    <x v="7"/>
    <x v="8"/>
    <x v="1081"/>
    <n v="20"/>
  </r>
  <r>
    <x v="7"/>
    <x v="8"/>
    <x v="1350"/>
    <n v="2065"/>
  </r>
  <r>
    <x v="7"/>
    <x v="8"/>
    <x v="1331"/>
    <n v="80"/>
  </r>
  <r>
    <x v="7"/>
    <x v="8"/>
    <x v="1139"/>
    <n v="6178"/>
  </r>
  <r>
    <x v="7"/>
    <x v="8"/>
    <x v="1140"/>
    <n v="16"/>
  </r>
  <r>
    <x v="7"/>
    <x v="8"/>
    <x v="1141"/>
    <n v="4679"/>
  </r>
  <r>
    <x v="7"/>
    <x v="8"/>
    <x v="1142"/>
    <n v="129"/>
  </r>
  <r>
    <x v="7"/>
    <x v="8"/>
    <x v="1144"/>
    <n v="802"/>
  </r>
  <r>
    <x v="7"/>
    <x v="8"/>
    <x v="1145"/>
    <n v="395"/>
  </r>
  <r>
    <x v="7"/>
    <x v="8"/>
    <x v="1526"/>
    <n v="4117"/>
  </r>
  <r>
    <x v="7"/>
    <x v="8"/>
    <x v="1147"/>
    <n v="952"/>
  </r>
  <r>
    <x v="7"/>
    <x v="8"/>
    <x v="1148"/>
    <n v="1844"/>
  </r>
  <r>
    <x v="7"/>
    <x v="8"/>
    <x v="1149"/>
    <n v="667"/>
  </r>
  <r>
    <x v="7"/>
    <x v="8"/>
    <x v="1150"/>
    <n v="3240"/>
  </r>
  <r>
    <x v="7"/>
    <x v="8"/>
    <x v="1151"/>
    <n v="2204"/>
  </r>
  <r>
    <x v="7"/>
    <x v="8"/>
    <x v="1152"/>
    <n v="4315"/>
  </r>
  <r>
    <x v="7"/>
    <x v="8"/>
    <x v="1454"/>
    <n v="3898"/>
  </r>
  <r>
    <x v="7"/>
    <x v="8"/>
    <x v="1455"/>
    <n v="2243"/>
  </r>
  <r>
    <x v="7"/>
    <x v="8"/>
    <x v="1492"/>
    <n v="584"/>
  </r>
  <r>
    <x v="7"/>
    <x v="8"/>
    <x v="3300"/>
    <n v="1102"/>
  </r>
  <r>
    <x v="7"/>
    <x v="8"/>
    <x v="2432"/>
    <n v="3613"/>
  </r>
  <r>
    <x v="7"/>
    <x v="8"/>
    <x v="3301"/>
    <n v="1101"/>
  </r>
  <r>
    <x v="7"/>
    <x v="8"/>
    <x v="1378"/>
    <n v="57"/>
  </r>
  <r>
    <x v="7"/>
    <x v="8"/>
    <x v="2072"/>
    <n v="1239"/>
  </r>
  <r>
    <x v="7"/>
    <x v="8"/>
    <x v="1131"/>
    <n v="4739"/>
  </r>
  <r>
    <x v="7"/>
    <x v="8"/>
    <x v="1493"/>
    <n v="12"/>
  </r>
  <r>
    <x v="7"/>
    <x v="8"/>
    <x v="1083"/>
    <n v="1855"/>
  </r>
  <r>
    <x v="7"/>
    <x v="8"/>
    <x v="1084"/>
    <n v="1770"/>
  </r>
  <r>
    <x v="7"/>
    <x v="8"/>
    <x v="1085"/>
    <n v="1371"/>
  </r>
  <r>
    <x v="7"/>
    <x v="8"/>
    <x v="1086"/>
    <n v="9"/>
  </r>
  <r>
    <x v="7"/>
    <x v="8"/>
    <x v="1087"/>
    <n v="58"/>
  </r>
  <r>
    <x v="7"/>
    <x v="8"/>
    <x v="1436"/>
    <n v="2"/>
  </r>
  <r>
    <x v="7"/>
    <x v="8"/>
    <x v="1194"/>
    <n v="2536"/>
  </r>
  <r>
    <x v="7"/>
    <x v="8"/>
    <x v="1195"/>
    <n v="2539"/>
  </r>
  <r>
    <x v="7"/>
    <x v="8"/>
    <x v="1088"/>
    <n v="308"/>
  </r>
  <r>
    <x v="7"/>
    <x v="8"/>
    <x v="1196"/>
    <n v="727"/>
  </r>
  <r>
    <x v="7"/>
    <x v="8"/>
    <x v="1197"/>
    <n v="937"/>
  </r>
  <r>
    <x v="7"/>
    <x v="8"/>
    <x v="1198"/>
    <n v="741"/>
  </r>
  <r>
    <x v="7"/>
    <x v="8"/>
    <x v="2073"/>
    <n v="1729"/>
  </r>
  <r>
    <x v="7"/>
    <x v="8"/>
    <x v="1199"/>
    <n v="4547"/>
  </r>
  <r>
    <x v="7"/>
    <x v="8"/>
    <x v="1200"/>
    <n v="4389"/>
  </r>
  <r>
    <x v="7"/>
    <x v="8"/>
    <x v="1201"/>
    <n v="5656"/>
  </r>
  <r>
    <x v="7"/>
    <x v="8"/>
    <x v="1202"/>
    <n v="979"/>
  </r>
  <r>
    <x v="7"/>
    <x v="8"/>
    <x v="1203"/>
    <n v="2113"/>
  </r>
  <r>
    <x v="7"/>
    <x v="8"/>
    <x v="2113"/>
    <n v="3188"/>
  </r>
  <r>
    <x v="7"/>
    <x v="8"/>
    <x v="1204"/>
    <n v="1020"/>
  </r>
  <r>
    <x v="7"/>
    <x v="8"/>
    <x v="1205"/>
    <n v="4000"/>
  </r>
  <r>
    <x v="7"/>
    <x v="8"/>
    <x v="1437"/>
    <n v="1614"/>
  </r>
  <r>
    <x v="7"/>
    <x v="8"/>
    <x v="1446"/>
    <n v="1"/>
  </r>
  <r>
    <x v="7"/>
    <x v="8"/>
    <x v="1154"/>
    <n v="63"/>
  </r>
  <r>
    <x v="7"/>
    <x v="8"/>
    <x v="1155"/>
    <n v="411"/>
  </r>
  <r>
    <x v="7"/>
    <x v="8"/>
    <x v="1156"/>
    <n v="2"/>
  </r>
  <r>
    <x v="7"/>
    <x v="8"/>
    <x v="1157"/>
    <n v="106"/>
  </r>
  <r>
    <x v="7"/>
    <x v="8"/>
    <x v="3022"/>
    <n v="4483"/>
  </r>
  <r>
    <x v="7"/>
    <x v="8"/>
    <x v="1206"/>
    <n v="138"/>
  </r>
  <r>
    <x v="7"/>
    <x v="8"/>
    <x v="1207"/>
    <n v="915"/>
  </r>
  <r>
    <x v="7"/>
    <x v="8"/>
    <x v="1208"/>
    <n v="383"/>
  </r>
  <r>
    <x v="7"/>
    <x v="8"/>
    <x v="1209"/>
    <n v="7"/>
  </r>
  <r>
    <x v="7"/>
    <x v="8"/>
    <x v="1233"/>
    <n v="115"/>
  </r>
  <r>
    <x v="7"/>
    <x v="8"/>
    <x v="1234"/>
    <n v="12"/>
  </r>
  <r>
    <x v="7"/>
    <x v="8"/>
    <x v="1244"/>
    <n v="18"/>
  </r>
  <r>
    <x v="7"/>
    <x v="8"/>
    <x v="1210"/>
    <n v="72"/>
  </r>
  <r>
    <x v="7"/>
    <x v="8"/>
    <x v="1211"/>
    <n v="5780"/>
  </r>
  <r>
    <x v="7"/>
    <x v="8"/>
    <x v="1212"/>
    <n v="3288"/>
  </r>
  <r>
    <x v="7"/>
    <x v="8"/>
    <x v="1213"/>
    <n v="1762"/>
  </r>
  <r>
    <x v="7"/>
    <x v="8"/>
    <x v="1214"/>
    <n v="2343"/>
  </r>
  <r>
    <x v="7"/>
    <x v="8"/>
    <x v="1215"/>
    <n v="2744"/>
  </r>
  <r>
    <x v="7"/>
    <x v="8"/>
    <x v="1495"/>
    <n v="332"/>
  </r>
  <r>
    <x v="7"/>
    <x v="8"/>
    <x v="1126"/>
    <n v="55"/>
  </r>
  <r>
    <x v="7"/>
    <x v="8"/>
    <x v="1355"/>
    <n v="281"/>
  </r>
  <r>
    <x v="7"/>
    <x v="8"/>
    <x v="1800"/>
    <n v="1152"/>
  </r>
  <r>
    <x v="7"/>
    <x v="8"/>
    <x v="1245"/>
    <n v="3690"/>
  </r>
  <r>
    <x v="7"/>
    <x v="8"/>
    <x v="1219"/>
    <n v="1177"/>
  </r>
  <r>
    <x v="7"/>
    <x v="8"/>
    <x v="1564"/>
    <n v="526"/>
  </r>
  <r>
    <x v="7"/>
    <x v="8"/>
    <x v="1246"/>
    <n v="25"/>
  </r>
  <r>
    <x v="7"/>
    <x v="8"/>
    <x v="1293"/>
    <n v="1190"/>
  </r>
  <r>
    <x v="7"/>
    <x v="8"/>
    <x v="1294"/>
    <n v="827"/>
  </r>
  <r>
    <x v="7"/>
    <x v="8"/>
    <x v="1221"/>
    <n v="2804"/>
  </r>
  <r>
    <x v="7"/>
    <x v="8"/>
    <x v="2648"/>
    <n v="11287"/>
  </r>
  <r>
    <x v="7"/>
    <x v="8"/>
    <x v="1222"/>
    <n v="703"/>
  </r>
  <r>
    <x v="7"/>
    <x v="8"/>
    <x v="1223"/>
    <n v="1959"/>
  </r>
  <r>
    <x v="7"/>
    <x v="8"/>
    <x v="1224"/>
    <n v="1030"/>
  </r>
  <r>
    <x v="7"/>
    <x v="8"/>
    <x v="1225"/>
    <n v="687"/>
  </r>
  <r>
    <x v="7"/>
    <x v="8"/>
    <x v="1401"/>
    <n v="2138"/>
  </r>
  <r>
    <x v="7"/>
    <x v="8"/>
    <x v="1311"/>
    <n v="1146"/>
  </r>
  <r>
    <x v="7"/>
    <x v="8"/>
    <x v="2479"/>
    <n v="9806"/>
  </r>
  <r>
    <x v="7"/>
    <x v="8"/>
    <x v="1227"/>
    <n v="483"/>
  </r>
  <r>
    <x v="7"/>
    <x v="8"/>
    <x v="1527"/>
    <n v="124"/>
  </r>
  <r>
    <x v="7"/>
    <x v="8"/>
    <x v="1313"/>
    <n v="31"/>
  </r>
  <r>
    <x v="7"/>
    <x v="8"/>
    <x v="1235"/>
    <n v="1361"/>
  </r>
  <r>
    <x v="7"/>
    <x v="8"/>
    <x v="1315"/>
    <n v="223"/>
  </r>
  <r>
    <x v="7"/>
    <x v="8"/>
    <x v="1316"/>
    <n v="1"/>
  </r>
  <r>
    <x v="7"/>
    <x v="8"/>
    <x v="1402"/>
    <n v="716"/>
  </r>
  <r>
    <x v="7"/>
    <x v="8"/>
    <x v="1403"/>
    <n v="105"/>
  </r>
  <r>
    <x v="7"/>
    <x v="8"/>
    <x v="1404"/>
    <n v="77"/>
  </r>
  <r>
    <x v="7"/>
    <x v="8"/>
    <x v="1405"/>
    <n v="730"/>
  </r>
  <r>
    <x v="7"/>
    <x v="8"/>
    <x v="1407"/>
    <n v="30"/>
  </r>
  <r>
    <x v="7"/>
    <x v="8"/>
    <x v="1409"/>
    <n v="588"/>
  </r>
  <r>
    <x v="7"/>
    <x v="8"/>
    <x v="1410"/>
    <n v="117"/>
  </r>
  <r>
    <x v="7"/>
    <x v="8"/>
    <x v="1411"/>
    <n v="47"/>
  </r>
  <r>
    <x v="7"/>
    <x v="8"/>
    <x v="1412"/>
    <n v="34"/>
  </r>
  <r>
    <x v="7"/>
    <x v="8"/>
    <x v="1415"/>
    <n v="67"/>
  </r>
  <r>
    <x v="7"/>
    <x v="8"/>
    <x v="1417"/>
    <n v="35"/>
  </r>
  <r>
    <x v="7"/>
    <x v="8"/>
    <x v="1418"/>
    <n v="609"/>
  </r>
  <r>
    <x v="7"/>
    <x v="8"/>
    <x v="1229"/>
    <n v="809"/>
  </r>
  <r>
    <x v="7"/>
    <x v="8"/>
    <x v="1651"/>
    <n v="132"/>
  </r>
  <r>
    <x v="7"/>
    <x v="8"/>
    <x v="1767"/>
    <n v="67"/>
  </r>
  <r>
    <x v="7"/>
    <x v="8"/>
    <x v="1333"/>
    <n v="11"/>
  </r>
  <r>
    <x v="7"/>
    <x v="8"/>
    <x v="1334"/>
    <n v="8"/>
  </r>
  <r>
    <x v="7"/>
    <x v="8"/>
    <x v="1335"/>
    <n v="327"/>
  </r>
  <r>
    <x v="7"/>
    <x v="8"/>
    <x v="1337"/>
    <n v="35"/>
  </r>
  <r>
    <x v="7"/>
    <x v="8"/>
    <x v="1338"/>
    <n v="3"/>
  </r>
  <r>
    <x v="7"/>
    <x v="8"/>
    <x v="1339"/>
    <n v="223"/>
  </r>
  <r>
    <x v="7"/>
    <x v="8"/>
    <x v="1341"/>
    <n v="23"/>
  </r>
  <r>
    <x v="7"/>
    <x v="8"/>
    <x v="1342"/>
    <n v="121"/>
  </r>
  <r>
    <x v="7"/>
    <x v="8"/>
    <x v="1344"/>
    <n v="6"/>
  </r>
  <r>
    <x v="7"/>
    <x v="8"/>
    <x v="2603"/>
    <n v="1189"/>
  </r>
  <r>
    <x v="7"/>
    <x v="8"/>
    <x v="1801"/>
    <n v="10"/>
  </r>
  <r>
    <x v="7"/>
    <x v="8"/>
    <x v="1769"/>
    <n v="1125"/>
  </r>
  <r>
    <x v="7"/>
    <x v="8"/>
    <x v="1820"/>
    <n v="126"/>
  </r>
  <r>
    <x v="7"/>
    <x v="8"/>
    <x v="1822"/>
    <n v="98"/>
  </r>
  <r>
    <x v="7"/>
    <x v="8"/>
    <x v="2155"/>
    <n v="673"/>
  </r>
  <r>
    <x v="7"/>
    <x v="8"/>
    <x v="1297"/>
    <n v="492"/>
  </r>
  <r>
    <x v="7"/>
    <x v="8"/>
    <x v="1298"/>
    <n v="1535"/>
  </r>
  <r>
    <x v="7"/>
    <x v="8"/>
    <x v="2074"/>
    <n v="7"/>
  </r>
  <r>
    <x v="7"/>
    <x v="8"/>
    <x v="1299"/>
    <n v="9"/>
  </r>
  <r>
    <x v="7"/>
    <x v="8"/>
    <x v="1448"/>
    <n v="1092"/>
  </r>
  <r>
    <x v="7"/>
    <x v="8"/>
    <x v="1419"/>
    <n v="150"/>
  </r>
  <r>
    <x v="7"/>
    <x v="8"/>
    <x v="1804"/>
    <n v="14"/>
  </r>
  <r>
    <x v="7"/>
    <x v="8"/>
    <x v="2400"/>
    <n v="8795"/>
  </r>
  <r>
    <x v="7"/>
    <x v="8"/>
    <x v="659"/>
    <n v="1198"/>
  </r>
  <r>
    <x v="7"/>
    <x v="8"/>
    <x v="1230"/>
    <n v="336"/>
  </r>
  <r>
    <x v="7"/>
    <x v="8"/>
    <x v="1500"/>
    <n v="2076"/>
  </r>
  <r>
    <x v="7"/>
    <x v="8"/>
    <x v="1502"/>
    <n v="1"/>
  </r>
  <r>
    <x v="7"/>
    <x v="8"/>
    <x v="3371"/>
    <n v="3410"/>
  </r>
  <r>
    <x v="7"/>
    <x v="8"/>
    <x v="2577"/>
    <n v="4471"/>
  </r>
  <r>
    <x v="7"/>
    <x v="8"/>
    <x v="1450"/>
    <n v="241"/>
  </r>
  <r>
    <x v="7"/>
    <x v="8"/>
    <x v="3651"/>
    <n v="4477"/>
  </r>
  <r>
    <x v="7"/>
    <x v="8"/>
    <x v="1924"/>
    <n v="1284"/>
  </r>
  <r>
    <x v="7"/>
    <x v="8"/>
    <x v="1459"/>
    <n v="5768"/>
  </r>
  <r>
    <x v="7"/>
    <x v="8"/>
    <x v="1460"/>
    <n v="165"/>
  </r>
  <r>
    <x v="7"/>
    <x v="8"/>
    <x v="1461"/>
    <n v="297"/>
  </r>
  <r>
    <x v="7"/>
    <x v="8"/>
    <x v="1463"/>
    <n v="319"/>
  </r>
  <r>
    <x v="7"/>
    <x v="8"/>
    <x v="1464"/>
    <n v="216"/>
  </r>
  <r>
    <x v="7"/>
    <x v="8"/>
    <x v="1656"/>
    <n v="1251"/>
  </r>
  <r>
    <x v="7"/>
    <x v="8"/>
    <x v="1465"/>
    <n v="117"/>
  </r>
  <r>
    <x v="7"/>
    <x v="8"/>
    <x v="1466"/>
    <n v="325"/>
  </r>
  <r>
    <x v="7"/>
    <x v="8"/>
    <x v="1467"/>
    <n v="186"/>
  </r>
  <r>
    <x v="7"/>
    <x v="8"/>
    <x v="1468"/>
    <n v="453"/>
  </r>
  <r>
    <x v="7"/>
    <x v="8"/>
    <x v="1469"/>
    <n v="612"/>
  </r>
  <r>
    <x v="7"/>
    <x v="8"/>
    <x v="1951"/>
    <n v="351"/>
  </r>
  <r>
    <x v="7"/>
    <x v="8"/>
    <x v="1657"/>
    <n v="2018"/>
  </r>
  <r>
    <x v="7"/>
    <x v="8"/>
    <x v="1507"/>
    <n v="53"/>
  </r>
  <r>
    <x v="7"/>
    <x v="8"/>
    <x v="1658"/>
    <n v="29"/>
  </r>
  <r>
    <x v="7"/>
    <x v="8"/>
    <x v="1659"/>
    <n v="3594"/>
  </r>
  <r>
    <x v="7"/>
    <x v="8"/>
    <x v="1660"/>
    <n v="5290"/>
  </r>
  <r>
    <x v="7"/>
    <x v="8"/>
    <x v="1661"/>
    <n v="787"/>
  </r>
  <r>
    <x v="7"/>
    <x v="8"/>
    <x v="1662"/>
    <n v="1382"/>
  </r>
  <r>
    <x v="7"/>
    <x v="8"/>
    <x v="1568"/>
    <n v="8081"/>
  </r>
  <r>
    <x v="7"/>
    <x v="8"/>
    <x v="1509"/>
    <n v="479"/>
  </r>
  <r>
    <x v="7"/>
    <x v="8"/>
    <x v="1510"/>
    <n v="910"/>
  </r>
  <r>
    <x v="7"/>
    <x v="8"/>
    <x v="1511"/>
    <n v="1084"/>
  </r>
  <r>
    <x v="7"/>
    <x v="8"/>
    <x v="1512"/>
    <n v="3457"/>
  </r>
  <r>
    <x v="7"/>
    <x v="8"/>
    <x v="1513"/>
    <n v="3361"/>
  </r>
  <r>
    <x v="7"/>
    <x v="8"/>
    <x v="1514"/>
    <n v="2713"/>
  </r>
  <r>
    <x v="7"/>
    <x v="8"/>
    <x v="1515"/>
    <n v="222"/>
  </r>
  <r>
    <x v="7"/>
    <x v="8"/>
    <x v="1516"/>
    <n v="257"/>
  </r>
  <r>
    <x v="7"/>
    <x v="8"/>
    <x v="1543"/>
    <n v="1415"/>
  </r>
  <r>
    <x v="7"/>
    <x v="8"/>
    <x v="1443"/>
    <n v="1681"/>
  </r>
  <r>
    <x v="7"/>
    <x v="8"/>
    <x v="1663"/>
    <n v="2217"/>
  </r>
  <r>
    <x v="7"/>
    <x v="8"/>
    <x v="1665"/>
    <n v="7407"/>
  </r>
  <r>
    <x v="7"/>
    <x v="8"/>
    <x v="1666"/>
    <n v="3992"/>
  </r>
  <r>
    <x v="7"/>
    <x v="8"/>
    <x v="1667"/>
    <n v="2604"/>
  </r>
  <r>
    <x v="7"/>
    <x v="8"/>
    <x v="2075"/>
    <n v="265"/>
  </r>
  <r>
    <x v="7"/>
    <x v="8"/>
    <x v="3103"/>
    <n v="63"/>
  </r>
  <r>
    <x v="7"/>
    <x v="8"/>
    <x v="2649"/>
    <n v="15"/>
  </r>
  <r>
    <x v="7"/>
    <x v="8"/>
    <x v="1518"/>
    <n v="1878"/>
  </r>
  <r>
    <x v="7"/>
    <x v="8"/>
    <x v="1770"/>
    <n v="3614"/>
  </r>
  <r>
    <x v="7"/>
    <x v="8"/>
    <x v="1569"/>
    <n v="172"/>
  </r>
  <r>
    <x v="7"/>
    <x v="8"/>
    <x v="1570"/>
    <n v="1608"/>
  </r>
  <r>
    <x v="7"/>
    <x v="8"/>
    <x v="1806"/>
    <n v="271"/>
  </r>
  <r>
    <x v="7"/>
    <x v="8"/>
    <x v="1571"/>
    <n v="19"/>
  </r>
  <r>
    <x v="7"/>
    <x v="8"/>
    <x v="1807"/>
    <n v="5"/>
  </r>
  <r>
    <x v="7"/>
    <x v="8"/>
    <x v="1879"/>
    <n v="2"/>
  </r>
  <r>
    <x v="7"/>
    <x v="8"/>
    <x v="1579"/>
    <n v="1657"/>
  </r>
  <r>
    <x v="7"/>
    <x v="8"/>
    <x v="1880"/>
    <n v="2"/>
  </r>
  <r>
    <x v="7"/>
    <x v="8"/>
    <x v="1582"/>
    <n v="4048"/>
  </r>
  <r>
    <x v="7"/>
    <x v="8"/>
    <x v="1583"/>
    <n v="456"/>
  </r>
  <r>
    <x v="7"/>
    <x v="8"/>
    <x v="1586"/>
    <n v="3"/>
  </r>
  <r>
    <x v="7"/>
    <x v="8"/>
    <x v="1864"/>
    <n v="119"/>
  </r>
  <r>
    <x v="7"/>
    <x v="8"/>
    <x v="1587"/>
    <n v="2"/>
  </r>
  <r>
    <x v="7"/>
    <x v="8"/>
    <x v="1588"/>
    <n v="3"/>
  </r>
  <r>
    <x v="7"/>
    <x v="8"/>
    <x v="1589"/>
    <n v="10"/>
  </r>
  <r>
    <x v="7"/>
    <x v="8"/>
    <x v="1591"/>
    <n v="8"/>
  </r>
  <r>
    <x v="7"/>
    <x v="8"/>
    <x v="1592"/>
    <n v="425"/>
  </r>
  <r>
    <x v="7"/>
    <x v="8"/>
    <x v="1593"/>
    <n v="33"/>
  </r>
  <r>
    <x v="7"/>
    <x v="8"/>
    <x v="1594"/>
    <n v="45"/>
  </r>
  <r>
    <x v="7"/>
    <x v="8"/>
    <x v="1595"/>
    <n v="2"/>
  </r>
  <r>
    <x v="7"/>
    <x v="8"/>
    <x v="1596"/>
    <n v="20"/>
  </r>
  <r>
    <x v="7"/>
    <x v="8"/>
    <x v="1597"/>
    <n v="29"/>
  </r>
  <r>
    <x v="7"/>
    <x v="8"/>
    <x v="1598"/>
    <n v="32"/>
  </r>
  <r>
    <x v="7"/>
    <x v="8"/>
    <x v="1599"/>
    <n v="9"/>
  </r>
  <r>
    <x v="7"/>
    <x v="8"/>
    <x v="1600"/>
    <n v="23"/>
  </r>
  <r>
    <x v="7"/>
    <x v="8"/>
    <x v="1601"/>
    <n v="4"/>
  </r>
  <r>
    <x v="7"/>
    <x v="8"/>
    <x v="1602"/>
    <n v="2"/>
  </r>
  <r>
    <x v="7"/>
    <x v="8"/>
    <x v="1603"/>
    <n v="42"/>
  </r>
  <r>
    <x v="7"/>
    <x v="8"/>
    <x v="1605"/>
    <n v="5"/>
  </r>
  <r>
    <x v="7"/>
    <x v="8"/>
    <x v="1519"/>
    <n v="86"/>
  </r>
  <r>
    <x v="7"/>
    <x v="8"/>
    <x v="2116"/>
    <n v="19"/>
  </r>
  <r>
    <x v="7"/>
    <x v="8"/>
    <x v="1672"/>
    <n v="27"/>
  </r>
  <r>
    <x v="7"/>
    <x v="8"/>
    <x v="1681"/>
    <n v="17"/>
  </r>
  <r>
    <x v="7"/>
    <x v="8"/>
    <x v="1683"/>
    <n v="38"/>
  </r>
  <r>
    <x v="7"/>
    <x v="8"/>
    <x v="1684"/>
    <n v="506"/>
  </r>
  <r>
    <x v="7"/>
    <x v="8"/>
    <x v="1825"/>
    <n v="6"/>
  </r>
  <r>
    <x v="7"/>
    <x v="8"/>
    <x v="1687"/>
    <n v="362"/>
  </r>
  <r>
    <x v="7"/>
    <x v="8"/>
    <x v="1690"/>
    <n v="12"/>
  </r>
  <r>
    <x v="7"/>
    <x v="8"/>
    <x v="1827"/>
    <n v="9"/>
  </r>
  <r>
    <x v="7"/>
    <x v="8"/>
    <x v="1702"/>
    <n v="52"/>
  </r>
  <r>
    <x v="7"/>
    <x v="8"/>
    <x v="1711"/>
    <n v="2867"/>
  </r>
  <r>
    <x v="7"/>
    <x v="8"/>
    <x v="2726"/>
    <n v="1266"/>
  </r>
  <r>
    <x v="7"/>
    <x v="8"/>
    <x v="1520"/>
    <n v="1596"/>
  </r>
  <r>
    <x v="7"/>
    <x v="8"/>
    <x v="1521"/>
    <n v="2935"/>
  </r>
  <r>
    <x v="7"/>
    <x v="8"/>
    <x v="1829"/>
    <n v="2709"/>
  </r>
  <r>
    <x v="7"/>
    <x v="8"/>
    <x v="1714"/>
    <n v="1679"/>
  </r>
  <r>
    <x v="7"/>
    <x v="8"/>
    <x v="1715"/>
    <n v="1370"/>
  </r>
  <r>
    <x v="7"/>
    <x v="8"/>
    <x v="1716"/>
    <n v="4933"/>
  </r>
  <r>
    <x v="7"/>
    <x v="8"/>
    <x v="1717"/>
    <n v="2069"/>
  </r>
  <r>
    <x v="7"/>
    <x v="8"/>
    <x v="1718"/>
    <n v="2991"/>
  </r>
  <r>
    <x v="7"/>
    <x v="8"/>
    <x v="1719"/>
    <n v="1278"/>
  </r>
  <r>
    <x v="7"/>
    <x v="8"/>
    <x v="1607"/>
    <n v="1464"/>
  </r>
  <r>
    <x v="7"/>
    <x v="8"/>
    <x v="1720"/>
    <n v="39"/>
  </r>
  <r>
    <x v="7"/>
    <x v="8"/>
    <x v="1722"/>
    <n v="196"/>
  </r>
  <r>
    <x v="7"/>
    <x v="8"/>
    <x v="1724"/>
    <n v="393"/>
  </r>
  <r>
    <x v="7"/>
    <x v="8"/>
    <x v="1725"/>
    <n v="83"/>
  </r>
  <r>
    <x v="7"/>
    <x v="8"/>
    <x v="1726"/>
    <n v="19"/>
  </r>
  <r>
    <x v="7"/>
    <x v="8"/>
    <x v="1727"/>
    <n v="76"/>
  </r>
  <r>
    <x v="7"/>
    <x v="8"/>
    <x v="1728"/>
    <n v="165"/>
  </r>
  <r>
    <x v="7"/>
    <x v="8"/>
    <x v="1729"/>
    <n v="31"/>
  </r>
  <r>
    <x v="7"/>
    <x v="8"/>
    <x v="1730"/>
    <n v="50"/>
  </r>
  <r>
    <x v="7"/>
    <x v="8"/>
    <x v="1731"/>
    <n v="57"/>
  </r>
  <r>
    <x v="7"/>
    <x v="8"/>
    <x v="1779"/>
    <n v="30"/>
  </r>
  <r>
    <x v="7"/>
    <x v="8"/>
    <x v="1732"/>
    <n v="152"/>
  </r>
  <r>
    <x v="7"/>
    <x v="8"/>
    <x v="1736"/>
    <n v="1153"/>
  </r>
  <r>
    <x v="7"/>
    <x v="8"/>
    <x v="1737"/>
    <n v="57"/>
  </r>
  <r>
    <x v="7"/>
    <x v="8"/>
    <x v="1738"/>
    <n v="4"/>
  </r>
  <r>
    <x v="7"/>
    <x v="8"/>
    <x v="1739"/>
    <n v="2"/>
  </r>
  <r>
    <x v="7"/>
    <x v="8"/>
    <x v="1740"/>
    <n v="28"/>
  </r>
  <r>
    <x v="7"/>
    <x v="8"/>
    <x v="1742"/>
    <n v="139"/>
  </r>
  <r>
    <x v="7"/>
    <x v="8"/>
    <x v="1744"/>
    <n v="1091"/>
  </r>
  <r>
    <x v="7"/>
    <x v="8"/>
    <x v="1745"/>
    <n v="171"/>
  </r>
  <r>
    <x v="7"/>
    <x v="8"/>
    <x v="1746"/>
    <n v="8"/>
  </r>
  <r>
    <x v="7"/>
    <x v="8"/>
    <x v="1747"/>
    <n v="51"/>
  </r>
  <r>
    <x v="7"/>
    <x v="8"/>
    <x v="1748"/>
    <n v="244"/>
  </r>
  <r>
    <x v="7"/>
    <x v="8"/>
    <x v="1749"/>
    <n v="1"/>
  </r>
  <r>
    <x v="7"/>
    <x v="8"/>
    <x v="1750"/>
    <n v="687"/>
  </r>
  <r>
    <x v="7"/>
    <x v="8"/>
    <x v="1751"/>
    <n v="88"/>
  </r>
  <r>
    <x v="7"/>
    <x v="8"/>
    <x v="1752"/>
    <n v="12"/>
  </r>
  <r>
    <x v="7"/>
    <x v="8"/>
    <x v="1940"/>
    <n v="2"/>
  </r>
  <r>
    <x v="7"/>
    <x v="8"/>
    <x v="1753"/>
    <n v="231"/>
  </r>
  <r>
    <x v="7"/>
    <x v="8"/>
    <x v="2727"/>
    <n v="5"/>
  </r>
  <r>
    <x v="7"/>
    <x v="8"/>
    <x v="1834"/>
    <n v="26"/>
  </r>
  <r>
    <x v="7"/>
    <x v="8"/>
    <x v="1754"/>
    <n v="10"/>
  </r>
  <r>
    <x v="7"/>
    <x v="8"/>
    <x v="2076"/>
    <n v="9"/>
  </r>
  <r>
    <x v="7"/>
    <x v="8"/>
    <x v="1757"/>
    <n v="33"/>
  </r>
  <r>
    <x v="7"/>
    <x v="8"/>
    <x v="1782"/>
    <n v="61"/>
  </r>
  <r>
    <x v="7"/>
    <x v="8"/>
    <x v="1783"/>
    <n v="57"/>
  </r>
  <r>
    <x v="7"/>
    <x v="8"/>
    <x v="1785"/>
    <n v="193"/>
  </r>
  <r>
    <x v="7"/>
    <x v="8"/>
    <x v="1786"/>
    <n v="661"/>
  </r>
  <r>
    <x v="7"/>
    <x v="8"/>
    <x v="1787"/>
    <n v="1844"/>
  </r>
  <r>
    <x v="7"/>
    <x v="8"/>
    <x v="1790"/>
    <n v="1444"/>
  </r>
  <r>
    <x v="7"/>
    <x v="8"/>
    <x v="1791"/>
    <n v="20"/>
  </r>
  <r>
    <x v="7"/>
    <x v="8"/>
    <x v="1758"/>
    <n v="1761"/>
  </r>
  <r>
    <x v="7"/>
    <x v="8"/>
    <x v="1759"/>
    <n v="3201"/>
  </r>
  <r>
    <x v="7"/>
    <x v="8"/>
    <x v="1761"/>
    <n v="1022"/>
  </r>
  <r>
    <x v="7"/>
    <x v="8"/>
    <x v="2139"/>
    <n v="575"/>
  </r>
  <r>
    <x v="7"/>
    <x v="8"/>
    <x v="2157"/>
    <n v="558"/>
  </r>
  <r>
    <x v="7"/>
    <x v="8"/>
    <x v="2729"/>
    <n v="7"/>
  </r>
  <r>
    <x v="7"/>
    <x v="8"/>
    <x v="2813"/>
    <n v="6"/>
  </r>
  <r>
    <x v="7"/>
    <x v="8"/>
    <x v="2651"/>
    <n v="21"/>
  </r>
  <r>
    <x v="7"/>
    <x v="8"/>
    <x v="2730"/>
    <n v="16"/>
  </r>
  <r>
    <x v="7"/>
    <x v="8"/>
    <x v="2652"/>
    <n v="16"/>
  </r>
  <r>
    <x v="7"/>
    <x v="8"/>
    <x v="2731"/>
    <n v="10"/>
  </r>
  <r>
    <x v="7"/>
    <x v="8"/>
    <x v="3631"/>
    <n v="3"/>
  </r>
  <r>
    <x v="7"/>
    <x v="8"/>
    <x v="2732"/>
    <n v="17"/>
  </r>
  <r>
    <x v="7"/>
    <x v="8"/>
    <x v="2653"/>
    <n v="48"/>
  </r>
  <r>
    <x v="7"/>
    <x v="8"/>
    <x v="2654"/>
    <n v="16"/>
  </r>
  <r>
    <x v="7"/>
    <x v="8"/>
    <x v="2622"/>
    <n v="88"/>
  </r>
  <r>
    <x v="7"/>
    <x v="8"/>
    <x v="2655"/>
    <n v="63"/>
  </r>
  <r>
    <x v="7"/>
    <x v="8"/>
    <x v="2733"/>
    <n v="17"/>
  </r>
  <r>
    <x v="7"/>
    <x v="8"/>
    <x v="2623"/>
    <n v="42"/>
  </r>
  <r>
    <x v="7"/>
    <x v="8"/>
    <x v="2656"/>
    <n v="16"/>
  </r>
  <r>
    <x v="7"/>
    <x v="8"/>
    <x v="2657"/>
    <n v="18"/>
  </r>
  <r>
    <x v="7"/>
    <x v="8"/>
    <x v="2734"/>
    <n v="18"/>
  </r>
  <r>
    <x v="7"/>
    <x v="8"/>
    <x v="2735"/>
    <n v="26"/>
  </r>
  <r>
    <x v="7"/>
    <x v="8"/>
    <x v="2658"/>
    <n v="30"/>
  </r>
  <r>
    <x v="7"/>
    <x v="8"/>
    <x v="2659"/>
    <n v="42"/>
  </r>
  <r>
    <x v="7"/>
    <x v="8"/>
    <x v="2660"/>
    <n v="49"/>
  </r>
  <r>
    <x v="7"/>
    <x v="8"/>
    <x v="2661"/>
    <n v="46"/>
  </r>
  <r>
    <x v="7"/>
    <x v="8"/>
    <x v="3528"/>
    <n v="8"/>
  </r>
  <r>
    <x v="7"/>
    <x v="8"/>
    <x v="2662"/>
    <n v="48"/>
  </r>
  <r>
    <x v="7"/>
    <x v="8"/>
    <x v="2736"/>
    <n v="63"/>
  </r>
  <r>
    <x v="7"/>
    <x v="8"/>
    <x v="2663"/>
    <n v="56"/>
  </r>
  <r>
    <x v="7"/>
    <x v="8"/>
    <x v="2664"/>
    <n v="14"/>
  </r>
  <r>
    <x v="7"/>
    <x v="8"/>
    <x v="2624"/>
    <n v="37"/>
  </r>
  <r>
    <x v="7"/>
    <x v="8"/>
    <x v="2737"/>
    <n v="4"/>
  </r>
  <r>
    <x v="7"/>
    <x v="8"/>
    <x v="2665"/>
    <n v="32"/>
  </r>
  <r>
    <x v="7"/>
    <x v="8"/>
    <x v="2666"/>
    <n v="67"/>
  </r>
  <r>
    <x v="7"/>
    <x v="8"/>
    <x v="3302"/>
    <n v="29"/>
  </r>
  <r>
    <x v="7"/>
    <x v="8"/>
    <x v="2667"/>
    <n v="53"/>
  </r>
  <r>
    <x v="7"/>
    <x v="8"/>
    <x v="2668"/>
    <n v="43"/>
  </r>
  <r>
    <x v="7"/>
    <x v="8"/>
    <x v="3303"/>
    <n v="53"/>
  </r>
  <r>
    <x v="7"/>
    <x v="8"/>
    <x v="2669"/>
    <n v="38"/>
  </r>
  <r>
    <x v="7"/>
    <x v="8"/>
    <x v="2670"/>
    <n v="42"/>
  </r>
  <r>
    <x v="7"/>
    <x v="8"/>
    <x v="2625"/>
    <n v="92"/>
  </r>
  <r>
    <x v="7"/>
    <x v="8"/>
    <x v="2671"/>
    <n v="56"/>
  </r>
  <r>
    <x v="7"/>
    <x v="8"/>
    <x v="2672"/>
    <n v="31"/>
  </r>
  <r>
    <x v="7"/>
    <x v="8"/>
    <x v="2738"/>
    <n v="8"/>
  </r>
  <r>
    <x v="7"/>
    <x v="8"/>
    <x v="2673"/>
    <n v="51"/>
  </r>
  <r>
    <x v="7"/>
    <x v="8"/>
    <x v="2674"/>
    <n v="19"/>
  </r>
  <r>
    <x v="7"/>
    <x v="8"/>
    <x v="3601"/>
    <n v="26"/>
  </r>
  <r>
    <x v="7"/>
    <x v="8"/>
    <x v="2675"/>
    <n v="30"/>
  </r>
  <r>
    <x v="7"/>
    <x v="8"/>
    <x v="2739"/>
    <n v="16"/>
  </r>
  <r>
    <x v="7"/>
    <x v="8"/>
    <x v="2676"/>
    <n v="51"/>
  </r>
  <r>
    <x v="7"/>
    <x v="8"/>
    <x v="2677"/>
    <n v="78"/>
  </r>
  <r>
    <x v="7"/>
    <x v="8"/>
    <x v="2678"/>
    <n v="24"/>
  </r>
  <r>
    <x v="7"/>
    <x v="8"/>
    <x v="2679"/>
    <n v="31"/>
  </r>
  <r>
    <x v="7"/>
    <x v="8"/>
    <x v="2740"/>
    <n v="45"/>
  </r>
  <r>
    <x v="7"/>
    <x v="8"/>
    <x v="2741"/>
    <n v="12"/>
  </r>
  <r>
    <x v="7"/>
    <x v="8"/>
    <x v="2680"/>
    <n v="54"/>
  </r>
  <r>
    <x v="7"/>
    <x v="8"/>
    <x v="2681"/>
    <n v="58"/>
  </r>
  <r>
    <x v="7"/>
    <x v="8"/>
    <x v="2742"/>
    <n v="40"/>
  </r>
  <r>
    <x v="7"/>
    <x v="8"/>
    <x v="2682"/>
    <n v="56"/>
  </r>
  <r>
    <x v="7"/>
    <x v="8"/>
    <x v="2743"/>
    <n v="10"/>
  </r>
  <r>
    <x v="7"/>
    <x v="8"/>
    <x v="2683"/>
    <n v="34"/>
  </r>
  <r>
    <x v="7"/>
    <x v="8"/>
    <x v="2684"/>
    <n v="39"/>
  </r>
  <r>
    <x v="7"/>
    <x v="8"/>
    <x v="2744"/>
    <n v="54"/>
  </r>
  <r>
    <x v="7"/>
    <x v="8"/>
    <x v="2745"/>
    <n v="13"/>
  </r>
  <r>
    <x v="7"/>
    <x v="8"/>
    <x v="2746"/>
    <n v="12"/>
  </r>
  <r>
    <x v="7"/>
    <x v="8"/>
    <x v="2747"/>
    <n v="44"/>
  </r>
  <r>
    <x v="7"/>
    <x v="8"/>
    <x v="2748"/>
    <n v="32"/>
  </r>
  <r>
    <x v="7"/>
    <x v="8"/>
    <x v="2749"/>
    <n v="19"/>
  </r>
  <r>
    <x v="7"/>
    <x v="8"/>
    <x v="2685"/>
    <n v="18"/>
  </r>
  <r>
    <x v="7"/>
    <x v="8"/>
    <x v="3529"/>
    <n v="52"/>
  </r>
  <r>
    <x v="7"/>
    <x v="8"/>
    <x v="2686"/>
    <n v="11"/>
  </r>
  <r>
    <x v="7"/>
    <x v="8"/>
    <x v="2750"/>
    <n v="1"/>
  </r>
  <r>
    <x v="7"/>
    <x v="8"/>
    <x v="2751"/>
    <n v="6"/>
  </r>
  <r>
    <x v="7"/>
    <x v="8"/>
    <x v="3602"/>
    <n v="8"/>
  </r>
  <r>
    <x v="7"/>
    <x v="8"/>
    <x v="2688"/>
    <n v="3"/>
  </r>
  <r>
    <x v="7"/>
    <x v="8"/>
    <x v="2752"/>
    <n v="12"/>
  </r>
  <r>
    <x v="7"/>
    <x v="8"/>
    <x v="2689"/>
    <n v="5"/>
  </r>
  <r>
    <x v="7"/>
    <x v="8"/>
    <x v="2690"/>
    <n v="30"/>
  </r>
  <r>
    <x v="7"/>
    <x v="8"/>
    <x v="2691"/>
    <n v="12"/>
  </r>
  <r>
    <x v="7"/>
    <x v="8"/>
    <x v="2753"/>
    <n v="19"/>
  </r>
  <r>
    <x v="7"/>
    <x v="8"/>
    <x v="2692"/>
    <n v="1"/>
  </r>
  <r>
    <x v="7"/>
    <x v="8"/>
    <x v="2814"/>
    <n v="6"/>
  </r>
  <r>
    <x v="7"/>
    <x v="8"/>
    <x v="2693"/>
    <n v="8"/>
  </r>
  <r>
    <x v="7"/>
    <x v="8"/>
    <x v="2754"/>
    <n v="63"/>
  </r>
  <r>
    <x v="7"/>
    <x v="8"/>
    <x v="2694"/>
    <n v="22"/>
  </r>
  <r>
    <x v="7"/>
    <x v="8"/>
    <x v="2755"/>
    <n v="35"/>
  </r>
  <r>
    <x v="7"/>
    <x v="8"/>
    <x v="2756"/>
    <n v="23"/>
  </r>
  <r>
    <x v="7"/>
    <x v="8"/>
    <x v="2695"/>
    <n v="14"/>
  </r>
  <r>
    <x v="7"/>
    <x v="8"/>
    <x v="2815"/>
    <n v="9"/>
  </r>
  <r>
    <x v="7"/>
    <x v="8"/>
    <x v="2757"/>
    <n v="16"/>
  </r>
  <r>
    <x v="7"/>
    <x v="8"/>
    <x v="2758"/>
    <n v="16"/>
  </r>
  <r>
    <x v="7"/>
    <x v="8"/>
    <x v="2696"/>
    <n v="6"/>
  </r>
  <r>
    <x v="7"/>
    <x v="8"/>
    <x v="2817"/>
    <n v="4"/>
  </r>
  <r>
    <x v="7"/>
    <x v="8"/>
    <x v="2760"/>
    <n v="11"/>
  </r>
  <r>
    <x v="7"/>
    <x v="8"/>
    <x v="2761"/>
    <n v="14"/>
  </r>
  <r>
    <x v="7"/>
    <x v="8"/>
    <x v="2762"/>
    <n v="10"/>
  </r>
  <r>
    <x v="7"/>
    <x v="8"/>
    <x v="2763"/>
    <n v="21"/>
  </r>
  <r>
    <x v="7"/>
    <x v="8"/>
    <x v="2764"/>
    <n v="14"/>
  </r>
  <r>
    <x v="7"/>
    <x v="8"/>
    <x v="2697"/>
    <n v="24"/>
  </r>
  <r>
    <x v="7"/>
    <x v="8"/>
    <x v="2698"/>
    <n v="61"/>
  </r>
  <r>
    <x v="7"/>
    <x v="8"/>
    <x v="2140"/>
    <n v="8"/>
  </r>
  <r>
    <x v="7"/>
    <x v="8"/>
    <x v="1837"/>
    <n v="288"/>
  </r>
  <r>
    <x v="7"/>
    <x v="8"/>
    <x v="1838"/>
    <n v="48"/>
  </r>
  <r>
    <x v="7"/>
    <x v="8"/>
    <x v="1809"/>
    <n v="1596"/>
  </r>
  <r>
    <x v="7"/>
    <x v="8"/>
    <x v="1942"/>
    <n v="1822"/>
  </r>
  <r>
    <x v="7"/>
    <x v="8"/>
    <x v="1810"/>
    <n v="1200"/>
  </r>
  <r>
    <x v="7"/>
    <x v="8"/>
    <x v="2329"/>
    <n v="2225"/>
  </r>
  <r>
    <x v="7"/>
    <x v="8"/>
    <x v="1930"/>
    <n v="2854"/>
  </r>
  <r>
    <x v="7"/>
    <x v="8"/>
    <x v="1866"/>
    <n v="1094"/>
  </r>
  <r>
    <x v="7"/>
    <x v="8"/>
    <x v="1522"/>
    <n v="2562"/>
  </r>
  <r>
    <x v="7"/>
    <x v="8"/>
    <x v="2019"/>
    <n v="2963"/>
  </r>
  <r>
    <x v="7"/>
    <x v="8"/>
    <x v="2020"/>
    <n v="955"/>
  </r>
  <r>
    <x v="7"/>
    <x v="8"/>
    <x v="1793"/>
    <n v="2745"/>
  </r>
  <r>
    <x v="7"/>
    <x v="8"/>
    <x v="2302"/>
    <n v="65"/>
  </r>
  <r>
    <x v="7"/>
    <x v="8"/>
    <x v="2303"/>
    <n v="39"/>
  </r>
  <r>
    <x v="7"/>
    <x v="8"/>
    <x v="1886"/>
    <n v="9383"/>
  </r>
  <r>
    <x v="7"/>
    <x v="8"/>
    <x v="2462"/>
    <n v="33"/>
  </r>
  <r>
    <x v="7"/>
    <x v="8"/>
    <x v="3024"/>
    <n v="1391"/>
  </r>
  <r>
    <x v="7"/>
    <x v="8"/>
    <x v="2433"/>
    <n v="4602"/>
  </r>
  <r>
    <x v="7"/>
    <x v="8"/>
    <x v="1794"/>
    <n v="2410"/>
  </r>
  <r>
    <x v="7"/>
    <x v="8"/>
    <x v="2080"/>
    <n v="1314"/>
  </r>
  <r>
    <x v="7"/>
    <x v="8"/>
    <x v="2081"/>
    <n v="1296"/>
  </r>
  <r>
    <x v="7"/>
    <x v="8"/>
    <x v="2082"/>
    <n v="2057"/>
  </r>
  <r>
    <x v="7"/>
    <x v="8"/>
    <x v="2083"/>
    <n v="566"/>
  </r>
  <r>
    <x v="7"/>
    <x v="8"/>
    <x v="2766"/>
    <n v="5"/>
  </r>
  <r>
    <x v="7"/>
    <x v="8"/>
    <x v="2699"/>
    <n v="3"/>
  </r>
  <r>
    <x v="7"/>
    <x v="8"/>
    <x v="2700"/>
    <n v="14"/>
  </r>
  <r>
    <x v="7"/>
    <x v="8"/>
    <x v="2767"/>
    <n v="8"/>
  </r>
  <r>
    <x v="7"/>
    <x v="8"/>
    <x v="2820"/>
    <n v="15"/>
  </r>
  <r>
    <x v="7"/>
    <x v="8"/>
    <x v="2768"/>
    <n v="11"/>
  </r>
  <r>
    <x v="7"/>
    <x v="8"/>
    <x v="2701"/>
    <n v="80"/>
  </r>
  <r>
    <x v="7"/>
    <x v="8"/>
    <x v="2769"/>
    <n v="32"/>
  </r>
  <r>
    <x v="7"/>
    <x v="8"/>
    <x v="2770"/>
    <n v="1"/>
  </r>
  <r>
    <x v="7"/>
    <x v="8"/>
    <x v="2702"/>
    <n v="1"/>
  </r>
  <r>
    <x v="7"/>
    <x v="8"/>
    <x v="2771"/>
    <n v="1"/>
  </r>
  <r>
    <x v="7"/>
    <x v="8"/>
    <x v="2773"/>
    <n v="11"/>
  </r>
  <r>
    <x v="7"/>
    <x v="8"/>
    <x v="3603"/>
    <n v="2"/>
  </r>
  <r>
    <x v="7"/>
    <x v="8"/>
    <x v="3604"/>
    <n v="2"/>
  </r>
  <r>
    <x v="7"/>
    <x v="8"/>
    <x v="3605"/>
    <n v="1"/>
  </r>
  <r>
    <x v="7"/>
    <x v="8"/>
    <x v="2145"/>
    <n v="93"/>
  </r>
  <r>
    <x v="7"/>
    <x v="8"/>
    <x v="2402"/>
    <n v="162"/>
  </r>
  <r>
    <x v="7"/>
    <x v="8"/>
    <x v="2403"/>
    <n v="2255"/>
  </r>
  <r>
    <x v="7"/>
    <x v="8"/>
    <x v="1889"/>
    <n v="2"/>
  </r>
  <r>
    <x v="7"/>
    <x v="8"/>
    <x v="1890"/>
    <n v="2"/>
  </r>
  <r>
    <x v="7"/>
    <x v="8"/>
    <x v="1891"/>
    <n v="900"/>
  </r>
  <r>
    <x v="7"/>
    <x v="8"/>
    <x v="2084"/>
    <n v="42"/>
  </r>
  <r>
    <x v="7"/>
    <x v="8"/>
    <x v="3606"/>
    <n v="4"/>
  </r>
  <r>
    <x v="7"/>
    <x v="8"/>
    <x v="3607"/>
    <n v="21829"/>
  </r>
  <r>
    <x v="7"/>
    <x v="8"/>
    <x v="3608"/>
    <n v="31"/>
  </r>
  <r>
    <x v="7"/>
    <x v="8"/>
    <x v="2023"/>
    <n v="1702"/>
  </r>
  <r>
    <x v="7"/>
    <x v="8"/>
    <x v="1608"/>
    <n v="727"/>
  </r>
  <r>
    <x v="7"/>
    <x v="8"/>
    <x v="2024"/>
    <n v="1673"/>
  </r>
  <r>
    <x v="7"/>
    <x v="8"/>
    <x v="2025"/>
    <n v="460"/>
  </r>
  <r>
    <x v="7"/>
    <x v="8"/>
    <x v="2026"/>
    <n v="798"/>
  </r>
  <r>
    <x v="7"/>
    <x v="8"/>
    <x v="2027"/>
    <n v="1337"/>
  </r>
  <r>
    <x v="7"/>
    <x v="8"/>
    <x v="2497"/>
    <n v="167"/>
  </r>
  <r>
    <x v="7"/>
    <x v="8"/>
    <x v="1970"/>
    <n v="60"/>
  </r>
  <r>
    <x v="7"/>
    <x v="8"/>
    <x v="2404"/>
    <n v="152"/>
  </r>
  <r>
    <x v="7"/>
    <x v="8"/>
    <x v="1971"/>
    <n v="206"/>
  </r>
  <r>
    <x v="7"/>
    <x v="8"/>
    <x v="2028"/>
    <n v="477"/>
  </r>
  <r>
    <x v="7"/>
    <x v="8"/>
    <x v="1972"/>
    <n v="231"/>
  </r>
  <r>
    <x v="7"/>
    <x v="8"/>
    <x v="2029"/>
    <n v="348"/>
  </r>
  <r>
    <x v="7"/>
    <x v="8"/>
    <x v="1975"/>
    <n v="997"/>
  </r>
  <r>
    <x v="7"/>
    <x v="8"/>
    <x v="1976"/>
    <n v="208"/>
  </r>
  <r>
    <x v="7"/>
    <x v="8"/>
    <x v="1977"/>
    <n v="181"/>
  </r>
  <r>
    <x v="7"/>
    <x v="8"/>
    <x v="2030"/>
    <n v="503"/>
  </r>
  <r>
    <x v="7"/>
    <x v="8"/>
    <x v="2031"/>
    <n v="1297"/>
  </r>
  <r>
    <x v="7"/>
    <x v="8"/>
    <x v="2032"/>
    <n v="1262"/>
  </r>
  <r>
    <x v="7"/>
    <x v="8"/>
    <x v="2033"/>
    <n v="469"/>
  </r>
  <r>
    <x v="7"/>
    <x v="8"/>
    <x v="1978"/>
    <n v="203"/>
  </r>
  <r>
    <x v="7"/>
    <x v="8"/>
    <x v="2034"/>
    <n v="859"/>
  </r>
  <r>
    <x v="7"/>
    <x v="8"/>
    <x v="2035"/>
    <n v="437"/>
  </r>
  <r>
    <x v="7"/>
    <x v="8"/>
    <x v="1795"/>
    <n v="1171"/>
  </r>
  <r>
    <x v="7"/>
    <x v="8"/>
    <x v="2191"/>
    <n v="651"/>
  </r>
  <r>
    <x v="7"/>
    <x v="8"/>
    <x v="1981"/>
    <n v="231"/>
  </r>
  <r>
    <x v="7"/>
    <x v="8"/>
    <x v="1982"/>
    <n v="328"/>
  </r>
  <r>
    <x v="7"/>
    <x v="8"/>
    <x v="2036"/>
    <n v="457"/>
  </r>
  <r>
    <x v="7"/>
    <x v="8"/>
    <x v="1983"/>
    <n v="590"/>
  </r>
  <r>
    <x v="7"/>
    <x v="8"/>
    <x v="2037"/>
    <n v="493"/>
  </r>
  <r>
    <x v="7"/>
    <x v="8"/>
    <x v="2125"/>
    <n v="304"/>
  </r>
  <r>
    <x v="7"/>
    <x v="8"/>
    <x v="2126"/>
    <n v="3134"/>
  </r>
  <r>
    <x v="7"/>
    <x v="8"/>
    <x v="1796"/>
    <n v="3615"/>
  </r>
  <r>
    <x v="7"/>
    <x v="8"/>
    <x v="1609"/>
    <n v="4067"/>
  </r>
  <r>
    <x v="7"/>
    <x v="8"/>
    <x v="1984"/>
    <n v="2021"/>
  </r>
  <r>
    <x v="7"/>
    <x v="8"/>
    <x v="1523"/>
    <n v="372"/>
  </r>
  <r>
    <x v="7"/>
    <x v="8"/>
    <x v="2776"/>
    <n v="16"/>
  </r>
  <r>
    <x v="7"/>
    <x v="8"/>
    <x v="2405"/>
    <n v="765"/>
  </r>
  <r>
    <x v="7"/>
    <x v="8"/>
    <x v="3632"/>
    <n v="510"/>
  </r>
  <r>
    <x v="7"/>
    <x v="8"/>
    <x v="2333"/>
    <n v="1298"/>
  </r>
  <r>
    <x v="7"/>
    <x v="8"/>
    <x v="2498"/>
    <n v="787"/>
  </r>
  <r>
    <x v="7"/>
    <x v="8"/>
    <x v="3105"/>
    <n v="1559"/>
  </r>
  <r>
    <x v="7"/>
    <x v="8"/>
    <x v="3106"/>
    <n v="1561"/>
  </r>
  <r>
    <x v="7"/>
    <x v="8"/>
    <x v="3107"/>
    <n v="888"/>
  </r>
  <r>
    <x v="7"/>
    <x v="8"/>
    <x v="2499"/>
    <n v="442"/>
  </r>
  <r>
    <x v="7"/>
    <x v="8"/>
    <x v="2500"/>
    <n v="474"/>
  </r>
  <r>
    <x v="7"/>
    <x v="8"/>
    <x v="2086"/>
    <n v="1122"/>
  </r>
  <r>
    <x v="7"/>
    <x v="8"/>
    <x v="2040"/>
    <n v="73"/>
  </r>
  <r>
    <x v="7"/>
    <x v="8"/>
    <x v="2041"/>
    <n v="1178"/>
  </r>
  <r>
    <x v="7"/>
    <x v="8"/>
    <x v="2042"/>
    <n v="3532"/>
  </r>
  <r>
    <x v="7"/>
    <x v="8"/>
    <x v="2161"/>
    <n v="357"/>
  </r>
  <r>
    <x v="7"/>
    <x v="8"/>
    <x v="2043"/>
    <n v="6468"/>
  </r>
  <r>
    <x v="7"/>
    <x v="8"/>
    <x v="2044"/>
    <n v="814"/>
  </r>
  <r>
    <x v="7"/>
    <x v="8"/>
    <x v="2045"/>
    <n v="1119"/>
  </r>
  <r>
    <x v="7"/>
    <x v="8"/>
    <x v="2046"/>
    <n v="1878"/>
  </r>
  <r>
    <x v="7"/>
    <x v="8"/>
    <x v="2047"/>
    <n v="1360"/>
  </r>
  <r>
    <x v="7"/>
    <x v="8"/>
    <x v="2406"/>
    <n v="369"/>
  </r>
  <r>
    <x v="7"/>
    <x v="8"/>
    <x v="1988"/>
    <n v="689"/>
  </r>
  <r>
    <x v="7"/>
    <x v="8"/>
    <x v="3305"/>
    <n v="17"/>
  </r>
  <r>
    <x v="7"/>
    <x v="8"/>
    <x v="2087"/>
    <n v="4"/>
  </r>
  <r>
    <x v="7"/>
    <x v="8"/>
    <x v="2055"/>
    <n v="23"/>
  </r>
  <r>
    <x v="7"/>
    <x v="8"/>
    <x v="2056"/>
    <n v="12"/>
  </r>
  <r>
    <x v="7"/>
    <x v="8"/>
    <x v="2061"/>
    <n v="12"/>
  </r>
  <r>
    <x v="7"/>
    <x v="8"/>
    <x v="2501"/>
    <n v="60"/>
  </r>
  <r>
    <x v="7"/>
    <x v="8"/>
    <x v="2062"/>
    <n v="720"/>
  </r>
  <r>
    <x v="7"/>
    <x v="8"/>
    <x v="3306"/>
    <n v="26"/>
  </r>
  <r>
    <x v="7"/>
    <x v="8"/>
    <x v="2091"/>
    <n v="271"/>
  </r>
  <r>
    <x v="7"/>
    <x v="8"/>
    <x v="2092"/>
    <n v="1506"/>
  </r>
  <r>
    <x v="7"/>
    <x v="8"/>
    <x v="2093"/>
    <n v="869"/>
  </r>
  <r>
    <x v="7"/>
    <x v="8"/>
    <x v="2504"/>
    <n v="954"/>
  </r>
  <r>
    <x v="7"/>
    <x v="8"/>
    <x v="2506"/>
    <n v="2668"/>
  </r>
  <r>
    <x v="7"/>
    <x v="8"/>
    <x v="2508"/>
    <n v="5"/>
  </r>
  <r>
    <x v="7"/>
    <x v="8"/>
    <x v="2510"/>
    <n v="1"/>
  </r>
  <r>
    <x v="7"/>
    <x v="8"/>
    <x v="2511"/>
    <n v="4"/>
  </r>
  <r>
    <x v="7"/>
    <x v="8"/>
    <x v="2094"/>
    <n v="8"/>
  </r>
  <r>
    <x v="7"/>
    <x v="8"/>
    <x v="2098"/>
    <n v="25"/>
  </r>
  <r>
    <x v="7"/>
    <x v="8"/>
    <x v="2099"/>
    <n v="177"/>
  </r>
  <r>
    <x v="7"/>
    <x v="8"/>
    <x v="2100"/>
    <n v="1619"/>
  </r>
  <r>
    <x v="7"/>
    <x v="8"/>
    <x v="2408"/>
    <n v="6481"/>
  </r>
  <r>
    <x v="7"/>
    <x v="8"/>
    <x v="2409"/>
    <n v="2802"/>
  </r>
  <r>
    <x v="7"/>
    <x v="8"/>
    <x v="2410"/>
    <n v="191"/>
  </r>
  <r>
    <x v="7"/>
    <x v="8"/>
    <x v="2627"/>
    <n v="12"/>
  </r>
  <r>
    <x v="7"/>
    <x v="8"/>
    <x v="2515"/>
    <n v="2"/>
  </r>
  <r>
    <x v="7"/>
    <x v="8"/>
    <x v="2101"/>
    <n v="1052"/>
  </r>
  <r>
    <x v="7"/>
    <x v="8"/>
    <x v="2102"/>
    <n v="270"/>
  </r>
  <r>
    <x v="7"/>
    <x v="8"/>
    <x v="2152"/>
    <n v="1095"/>
  </r>
  <r>
    <x v="7"/>
    <x v="8"/>
    <x v="2103"/>
    <n v="31"/>
  </r>
  <r>
    <x v="7"/>
    <x v="8"/>
    <x v="2104"/>
    <n v="14"/>
  </r>
  <r>
    <x v="7"/>
    <x v="8"/>
    <x v="2105"/>
    <n v="228"/>
  </r>
  <r>
    <x v="7"/>
    <x v="8"/>
    <x v="2106"/>
    <n v="199"/>
  </r>
  <r>
    <x v="7"/>
    <x v="8"/>
    <x v="2107"/>
    <n v="79"/>
  </r>
  <r>
    <x v="7"/>
    <x v="8"/>
    <x v="2108"/>
    <n v="196"/>
  </r>
  <r>
    <x v="7"/>
    <x v="8"/>
    <x v="2110"/>
    <n v="78"/>
  </r>
  <r>
    <x v="7"/>
    <x v="8"/>
    <x v="2628"/>
    <n v="2796"/>
  </r>
  <r>
    <x v="7"/>
    <x v="8"/>
    <x v="2581"/>
    <n v="25"/>
  </r>
  <r>
    <x v="7"/>
    <x v="8"/>
    <x v="2604"/>
    <n v="6"/>
  </r>
  <r>
    <x v="7"/>
    <x v="8"/>
    <x v="2630"/>
    <n v="2"/>
  </r>
  <r>
    <x v="7"/>
    <x v="8"/>
    <x v="2583"/>
    <n v="363"/>
  </r>
  <r>
    <x v="7"/>
    <x v="8"/>
    <x v="3530"/>
    <n v="1567"/>
  </r>
  <r>
    <x v="7"/>
    <x v="8"/>
    <x v="2153"/>
    <n v="59"/>
  </r>
  <r>
    <x v="7"/>
    <x v="8"/>
    <x v="2434"/>
    <n v="868"/>
  </r>
  <r>
    <x v="7"/>
    <x v="8"/>
    <x v="2518"/>
    <n v="502"/>
  </r>
  <r>
    <x v="7"/>
    <x v="8"/>
    <x v="2519"/>
    <n v="368"/>
  </r>
  <r>
    <x v="7"/>
    <x v="8"/>
    <x v="2520"/>
    <n v="404"/>
  </r>
  <r>
    <x v="7"/>
    <x v="8"/>
    <x v="2521"/>
    <n v="220"/>
  </r>
  <r>
    <x v="7"/>
    <x v="8"/>
    <x v="2522"/>
    <n v="256"/>
  </r>
  <r>
    <x v="7"/>
    <x v="8"/>
    <x v="2587"/>
    <n v="10"/>
  </r>
  <r>
    <x v="7"/>
    <x v="8"/>
    <x v="2523"/>
    <n v="1630"/>
  </r>
  <r>
    <x v="7"/>
    <x v="8"/>
    <x v="2524"/>
    <n v="650"/>
  </r>
  <r>
    <x v="7"/>
    <x v="8"/>
    <x v="2588"/>
    <n v="3"/>
  </r>
  <r>
    <x v="7"/>
    <x v="8"/>
    <x v="2525"/>
    <n v="315"/>
  </r>
  <r>
    <x v="7"/>
    <x v="8"/>
    <x v="2526"/>
    <n v="18"/>
  </r>
  <r>
    <x v="7"/>
    <x v="8"/>
    <x v="2527"/>
    <n v="158"/>
  </r>
  <r>
    <x v="7"/>
    <x v="8"/>
    <x v="2528"/>
    <n v="127"/>
  </r>
  <r>
    <x v="7"/>
    <x v="8"/>
    <x v="2529"/>
    <n v="303"/>
  </r>
  <r>
    <x v="7"/>
    <x v="8"/>
    <x v="2179"/>
    <n v="1946"/>
  </r>
  <r>
    <x v="7"/>
    <x v="8"/>
    <x v="2181"/>
    <n v="1800"/>
  </r>
  <r>
    <x v="7"/>
    <x v="8"/>
    <x v="2823"/>
    <n v="312"/>
  </r>
  <r>
    <x v="7"/>
    <x v="8"/>
    <x v="3108"/>
    <n v="287"/>
  </r>
  <r>
    <x v="7"/>
    <x v="8"/>
    <x v="2708"/>
    <n v="39"/>
  </r>
  <r>
    <x v="7"/>
    <x v="8"/>
    <x v="2709"/>
    <n v="96"/>
  </r>
  <r>
    <x v="7"/>
    <x v="8"/>
    <x v="2710"/>
    <n v="112"/>
  </r>
  <r>
    <x v="7"/>
    <x v="8"/>
    <x v="2202"/>
    <n v="1044"/>
  </r>
  <r>
    <x v="7"/>
    <x v="8"/>
    <x v="2163"/>
    <n v="1503"/>
  </r>
  <r>
    <x v="7"/>
    <x v="8"/>
    <x v="2343"/>
    <n v="1753"/>
  </r>
  <r>
    <x v="7"/>
    <x v="8"/>
    <x v="2164"/>
    <n v="178"/>
  </r>
  <r>
    <x v="7"/>
    <x v="8"/>
    <x v="2165"/>
    <n v="48"/>
  </r>
  <r>
    <x v="7"/>
    <x v="8"/>
    <x v="2166"/>
    <n v="55"/>
  </r>
  <r>
    <x v="7"/>
    <x v="8"/>
    <x v="2167"/>
    <n v="11"/>
  </r>
  <r>
    <x v="7"/>
    <x v="8"/>
    <x v="2168"/>
    <n v="74"/>
  </r>
  <r>
    <x v="7"/>
    <x v="8"/>
    <x v="2169"/>
    <n v="1"/>
  </r>
  <r>
    <x v="7"/>
    <x v="8"/>
    <x v="2203"/>
    <n v="1"/>
  </r>
  <r>
    <x v="7"/>
    <x v="8"/>
    <x v="2307"/>
    <n v="1857"/>
  </r>
  <r>
    <x v="7"/>
    <x v="8"/>
    <x v="3308"/>
    <n v="3"/>
  </r>
  <r>
    <x v="7"/>
    <x v="8"/>
    <x v="2824"/>
    <n v="197"/>
  </r>
  <r>
    <x v="7"/>
    <x v="8"/>
    <x v="2779"/>
    <n v="1393"/>
  </r>
  <r>
    <x v="7"/>
    <x v="8"/>
    <x v="2781"/>
    <n v="8"/>
  </r>
  <r>
    <x v="7"/>
    <x v="8"/>
    <x v="2204"/>
    <n v="1"/>
  </r>
  <r>
    <x v="7"/>
    <x v="8"/>
    <x v="2205"/>
    <n v="597"/>
  </r>
  <r>
    <x v="7"/>
    <x v="8"/>
    <x v="2206"/>
    <n v="9"/>
  </r>
  <r>
    <x v="7"/>
    <x v="8"/>
    <x v="2207"/>
    <n v="10"/>
  </r>
  <r>
    <x v="7"/>
    <x v="8"/>
    <x v="3652"/>
    <n v="3"/>
  </r>
  <r>
    <x v="7"/>
    <x v="8"/>
    <x v="2208"/>
    <n v="2417"/>
  </r>
  <r>
    <x v="7"/>
    <x v="8"/>
    <x v="2209"/>
    <n v="6"/>
  </r>
  <r>
    <x v="7"/>
    <x v="8"/>
    <x v="2210"/>
    <n v="185"/>
  </r>
  <r>
    <x v="7"/>
    <x v="8"/>
    <x v="2212"/>
    <n v="104"/>
  </r>
  <r>
    <x v="7"/>
    <x v="8"/>
    <x v="3373"/>
    <n v="1024"/>
  </r>
  <r>
    <x v="7"/>
    <x v="8"/>
    <x v="2214"/>
    <n v="11"/>
  </r>
  <r>
    <x v="7"/>
    <x v="8"/>
    <x v="2215"/>
    <n v="3931"/>
  </r>
  <r>
    <x v="7"/>
    <x v="8"/>
    <x v="2216"/>
    <n v="19"/>
  </r>
  <r>
    <x v="7"/>
    <x v="8"/>
    <x v="2220"/>
    <n v="147"/>
  </r>
  <r>
    <x v="7"/>
    <x v="8"/>
    <x v="2712"/>
    <n v="3527"/>
  </r>
  <r>
    <x v="7"/>
    <x v="8"/>
    <x v="2221"/>
    <n v="24"/>
  </r>
  <r>
    <x v="7"/>
    <x v="8"/>
    <x v="2222"/>
    <n v="3588"/>
  </r>
  <r>
    <x v="7"/>
    <x v="8"/>
    <x v="2223"/>
    <n v="35"/>
  </r>
  <r>
    <x v="7"/>
    <x v="8"/>
    <x v="2533"/>
    <n v="2"/>
  </r>
  <r>
    <x v="7"/>
    <x v="8"/>
    <x v="2226"/>
    <n v="65"/>
  </r>
  <r>
    <x v="7"/>
    <x v="8"/>
    <x v="2227"/>
    <n v="4"/>
  </r>
  <r>
    <x v="7"/>
    <x v="8"/>
    <x v="2228"/>
    <n v="398"/>
  </r>
  <r>
    <x v="7"/>
    <x v="8"/>
    <x v="2229"/>
    <n v="2"/>
  </r>
  <r>
    <x v="7"/>
    <x v="8"/>
    <x v="2230"/>
    <n v="15"/>
  </r>
  <r>
    <x v="7"/>
    <x v="8"/>
    <x v="2232"/>
    <n v="28"/>
  </r>
  <r>
    <x v="7"/>
    <x v="8"/>
    <x v="2233"/>
    <n v="335"/>
  </r>
  <r>
    <x v="7"/>
    <x v="8"/>
    <x v="2590"/>
    <n v="673"/>
  </r>
  <r>
    <x v="7"/>
    <x v="8"/>
    <x v="2309"/>
    <n v="3"/>
  </r>
  <r>
    <x v="7"/>
    <x v="8"/>
    <x v="2234"/>
    <n v="159"/>
  </r>
  <r>
    <x v="7"/>
    <x v="8"/>
    <x v="2235"/>
    <n v="14"/>
  </r>
  <r>
    <x v="7"/>
    <x v="8"/>
    <x v="2236"/>
    <n v="22"/>
  </r>
  <r>
    <x v="7"/>
    <x v="8"/>
    <x v="2237"/>
    <n v="4463"/>
  </r>
  <r>
    <x v="7"/>
    <x v="8"/>
    <x v="2238"/>
    <n v="17"/>
  </r>
  <r>
    <x v="7"/>
    <x v="8"/>
    <x v="2239"/>
    <n v="75"/>
  </r>
  <r>
    <x v="7"/>
    <x v="8"/>
    <x v="2240"/>
    <n v="1"/>
  </r>
  <r>
    <x v="7"/>
    <x v="8"/>
    <x v="2241"/>
    <n v="1"/>
  </r>
  <r>
    <x v="7"/>
    <x v="8"/>
    <x v="2243"/>
    <n v="3396"/>
  </r>
  <r>
    <x v="7"/>
    <x v="8"/>
    <x v="2244"/>
    <n v="240"/>
  </r>
  <r>
    <x v="7"/>
    <x v="8"/>
    <x v="2246"/>
    <n v="3116"/>
  </r>
  <r>
    <x v="7"/>
    <x v="8"/>
    <x v="2534"/>
    <n v="32"/>
  </r>
  <r>
    <x v="7"/>
    <x v="8"/>
    <x v="2247"/>
    <n v="55"/>
  </r>
  <r>
    <x v="7"/>
    <x v="8"/>
    <x v="2249"/>
    <n v="515"/>
  </r>
  <r>
    <x v="7"/>
    <x v="8"/>
    <x v="2250"/>
    <n v="11"/>
  </r>
  <r>
    <x v="7"/>
    <x v="8"/>
    <x v="2535"/>
    <n v="2"/>
  </r>
  <r>
    <x v="7"/>
    <x v="8"/>
    <x v="2251"/>
    <n v="48"/>
  </r>
  <r>
    <x v="7"/>
    <x v="8"/>
    <x v="2252"/>
    <n v="20"/>
  </r>
  <r>
    <x v="7"/>
    <x v="8"/>
    <x v="2253"/>
    <n v="455"/>
  </r>
  <r>
    <x v="7"/>
    <x v="8"/>
    <x v="2255"/>
    <n v="1646"/>
  </r>
  <r>
    <x v="7"/>
    <x v="8"/>
    <x v="2256"/>
    <n v="640"/>
  </r>
  <r>
    <x v="7"/>
    <x v="8"/>
    <x v="2257"/>
    <n v="144"/>
  </r>
  <r>
    <x v="7"/>
    <x v="8"/>
    <x v="2258"/>
    <n v="652"/>
  </r>
  <r>
    <x v="7"/>
    <x v="8"/>
    <x v="2260"/>
    <n v="102"/>
  </r>
  <r>
    <x v="7"/>
    <x v="8"/>
    <x v="2261"/>
    <n v="622"/>
  </r>
  <r>
    <x v="7"/>
    <x v="8"/>
    <x v="2262"/>
    <n v="17"/>
  </r>
  <r>
    <x v="7"/>
    <x v="8"/>
    <x v="2263"/>
    <n v="49"/>
  </r>
  <r>
    <x v="7"/>
    <x v="8"/>
    <x v="2265"/>
    <n v="29"/>
  </r>
  <r>
    <x v="7"/>
    <x v="8"/>
    <x v="2266"/>
    <n v="37"/>
  </r>
  <r>
    <x v="7"/>
    <x v="8"/>
    <x v="2267"/>
    <n v="71"/>
  </r>
  <r>
    <x v="7"/>
    <x v="8"/>
    <x v="2268"/>
    <n v="4129"/>
  </r>
  <r>
    <x v="7"/>
    <x v="8"/>
    <x v="2269"/>
    <n v="9"/>
  </r>
  <r>
    <x v="7"/>
    <x v="8"/>
    <x v="2270"/>
    <n v="394"/>
  </r>
  <r>
    <x v="7"/>
    <x v="8"/>
    <x v="2271"/>
    <n v="239"/>
  </r>
  <r>
    <x v="7"/>
    <x v="8"/>
    <x v="2272"/>
    <n v="3577"/>
  </r>
  <r>
    <x v="7"/>
    <x v="8"/>
    <x v="2591"/>
    <n v="5"/>
  </r>
  <r>
    <x v="7"/>
    <x v="8"/>
    <x v="2273"/>
    <n v="3137"/>
  </r>
  <r>
    <x v="7"/>
    <x v="8"/>
    <x v="2274"/>
    <n v="3156"/>
  </r>
  <r>
    <x v="7"/>
    <x v="8"/>
    <x v="2275"/>
    <n v="3772"/>
  </r>
  <r>
    <x v="7"/>
    <x v="8"/>
    <x v="2276"/>
    <n v="2788"/>
  </r>
  <r>
    <x v="7"/>
    <x v="8"/>
    <x v="2277"/>
    <n v="27"/>
  </r>
  <r>
    <x v="7"/>
    <x v="8"/>
    <x v="2278"/>
    <n v="298"/>
  </r>
  <r>
    <x v="7"/>
    <x v="8"/>
    <x v="2279"/>
    <n v="106"/>
  </r>
  <r>
    <x v="7"/>
    <x v="8"/>
    <x v="2280"/>
    <n v="992"/>
  </r>
  <r>
    <x v="7"/>
    <x v="8"/>
    <x v="2281"/>
    <n v="1"/>
  </r>
  <r>
    <x v="7"/>
    <x v="8"/>
    <x v="2282"/>
    <n v="32"/>
  </r>
  <r>
    <x v="7"/>
    <x v="8"/>
    <x v="2283"/>
    <n v="8"/>
  </r>
  <r>
    <x v="7"/>
    <x v="8"/>
    <x v="2284"/>
    <n v="4958"/>
  </r>
  <r>
    <x v="7"/>
    <x v="8"/>
    <x v="2285"/>
    <n v="1059"/>
  </r>
  <r>
    <x v="7"/>
    <x v="8"/>
    <x v="2286"/>
    <n v="272"/>
  </r>
  <r>
    <x v="7"/>
    <x v="8"/>
    <x v="2287"/>
    <n v="1"/>
  </r>
  <r>
    <x v="7"/>
    <x v="8"/>
    <x v="2288"/>
    <n v="206"/>
  </r>
  <r>
    <x v="7"/>
    <x v="8"/>
    <x v="2289"/>
    <n v="309"/>
  </r>
  <r>
    <x v="7"/>
    <x v="8"/>
    <x v="2290"/>
    <n v="1423"/>
  </r>
  <r>
    <x v="7"/>
    <x v="8"/>
    <x v="2291"/>
    <n v="2320"/>
  </r>
  <r>
    <x v="7"/>
    <x v="8"/>
    <x v="2292"/>
    <n v="1852"/>
  </r>
  <r>
    <x v="7"/>
    <x v="8"/>
    <x v="2293"/>
    <n v="1299"/>
  </r>
  <r>
    <x v="7"/>
    <x v="8"/>
    <x v="2294"/>
    <n v="102"/>
  </r>
  <r>
    <x v="7"/>
    <x v="8"/>
    <x v="2537"/>
    <n v="3"/>
  </r>
  <r>
    <x v="7"/>
    <x v="8"/>
    <x v="2295"/>
    <n v="59"/>
  </r>
  <r>
    <x v="7"/>
    <x v="8"/>
    <x v="2592"/>
    <n v="2842"/>
  </r>
  <r>
    <x v="7"/>
    <x v="8"/>
    <x v="2415"/>
    <n v="1"/>
  </r>
  <r>
    <x v="7"/>
    <x v="8"/>
    <x v="2311"/>
    <n v="5826"/>
  </r>
  <r>
    <x v="7"/>
    <x v="8"/>
    <x v="2312"/>
    <n v="754"/>
  </r>
  <r>
    <x v="7"/>
    <x v="8"/>
    <x v="2313"/>
    <n v="1352"/>
  </r>
  <r>
    <x v="7"/>
    <x v="8"/>
    <x v="2314"/>
    <n v="487"/>
  </r>
  <r>
    <x v="7"/>
    <x v="8"/>
    <x v="2298"/>
    <n v="494"/>
  </r>
  <r>
    <x v="7"/>
    <x v="8"/>
    <x v="2417"/>
    <n v="310"/>
  </r>
  <r>
    <x v="7"/>
    <x v="8"/>
    <x v="2418"/>
    <n v="1776"/>
  </r>
  <r>
    <x v="7"/>
    <x v="8"/>
    <x v="2827"/>
    <n v="32"/>
  </r>
  <r>
    <x v="7"/>
    <x v="8"/>
    <x v="2636"/>
    <n v="1583"/>
  </r>
  <r>
    <x v="7"/>
    <x v="8"/>
    <x v="3428"/>
    <n v="1408"/>
  </r>
  <r>
    <x v="7"/>
    <x v="8"/>
    <x v="3429"/>
    <n v="36"/>
  </r>
  <r>
    <x v="7"/>
    <x v="8"/>
    <x v="3430"/>
    <n v="69"/>
  </r>
  <r>
    <x v="7"/>
    <x v="8"/>
    <x v="3431"/>
    <n v="51"/>
  </r>
  <r>
    <x v="7"/>
    <x v="8"/>
    <x v="3432"/>
    <n v="51"/>
  </r>
  <r>
    <x v="7"/>
    <x v="8"/>
    <x v="3433"/>
    <n v="2"/>
  </r>
  <r>
    <x v="7"/>
    <x v="8"/>
    <x v="2299"/>
    <n v="225"/>
  </r>
  <r>
    <x v="7"/>
    <x v="8"/>
    <x v="2352"/>
    <n v="2826"/>
  </r>
  <r>
    <x v="7"/>
    <x v="8"/>
    <x v="2353"/>
    <n v="602"/>
  </r>
  <r>
    <x v="7"/>
    <x v="8"/>
    <x v="2354"/>
    <n v="601"/>
  </r>
  <r>
    <x v="7"/>
    <x v="8"/>
    <x v="2355"/>
    <n v="473"/>
  </r>
  <r>
    <x v="7"/>
    <x v="8"/>
    <x v="2356"/>
    <n v="873"/>
  </r>
  <r>
    <x v="7"/>
    <x v="8"/>
    <x v="2357"/>
    <n v="469"/>
  </r>
  <r>
    <x v="7"/>
    <x v="8"/>
    <x v="2358"/>
    <n v="298"/>
  </r>
  <r>
    <x v="7"/>
    <x v="8"/>
    <x v="2359"/>
    <n v="4984"/>
  </r>
  <r>
    <x v="7"/>
    <x v="8"/>
    <x v="2360"/>
    <n v="122"/>
  </r>
  <r>
    <x v="7"/>
    <x v="8"/>
    <x v="2362"/>
    <n v="2368"/>
  </r>
  <r>
    <x v="7"/>
    <x v="8"/>
    <x v="2363"/>
    <n v="4666"/>
  </r>
  <r>
    <x v="7"/>
    <x v="8"/>
    <x v="2364"/>
    <n v="264"/>
  </r>
  <r>
    <x v="7"/>
    <x v="8"/>
    <x v="2365"/>
    <n v="1718"/>
  </r>
  <r>
    <x v="7"/>
    <x v="8"/>
    <x v="2366"/>
    <n v="481"/>
  </r>
  <r>
    <x v="7"/>
    <x v="8"/>
    <x v="2367"/>
    <n v="6875"/>
  </r>
  <r>
    <x v="7"/>
    <x v="8"/>
    <x v="2368"/>
    <n v="286"/>
  </r>
  <r>
    <x v="7"/>
    <x v="8"/>
    <x v="2369"/>
    <n v="187"/>
  </r>
  <r>
    <x v="7"/>
    <x v="8"/>
    <x v="2370"/>
    <n v="14860"/>
  </r>
  <r>
    <x v="7"/>
    <x v="8"/>
    <x v="2371"/>
    <n v="9911"/>
  </r>
  <r>
    <x v="7"/>
    <x v="8"/>
    <x v="2372"/>
    <n v="115"/>
  </r>
  <r>
    <x v="7"/>
    <x v="8"/>
    <x v="2373"/>
    <n v="287"/>
  </r>
  <r>
    <x v="7"/>
    <x v="8"/>
    <x v="2374"/>
    <n v="2961"/>
  </r>
  <r>
    <x v="7"/>
    <x v="8"/>
    <x v="2375"/>
    <n v="163"/>
  </r>
  <r>
    <x v="7"/>
    <x v="8"/>
    <x v="3110"/>
    <n v="476"/>
  </r>
  <r>
    <x v="7"/>
    <x v="8"/>
    <x v="3111"/>
    <n v="932"/>
  </r>
  <r>
    <x v="7"/>
    <x v="8"/>
    <x v="3112"/>
    <n v="108"/>
  </r>
  <r>
    <x v="7"/>
    <x v="8"/>
    <x v="3113"/>
    <n v="292"/>
  </r>
  <r>
    <x v="7"/>
    <x v="8"/>
    <x v="2378"/>
    <n v="459"/>
  </r>
  <r>
    <x v="7"/>
    <x v="8"/>
    <x v="2379"/>
    <n v="453"/>
  </r>
  <r>
    <x v="7"/>
    <x v="8"/>
    <x v="2380"/>
    <n v="1098"/>
  </r>
  <r>
    <x v="7"/>
    <x v="8"/>
    <x v="2381"/>
    <n v="1236"/>
  </r>
  <r>
    <x v="7"/>
    <x v="8"/>
    <x v="2382"/>
    <n v="110"/>
  </r>
  <r>
    <x v="7"/>
    <x v="8"/>
    <x v="2384"/>
    <n v="3411"/>
  </r>
  <r>
    <x v="7"/>
    <x v="8"/>
    <x v="2385"/>
    <n v="5"/>
  </r>
  <r>
    <x v="7"/>
    <x v="8"/>
    <x v="2386"/>
    <n v="3"/>
  </r>
  <r>
    <x v="7"/>
    <x v="8"/>
    <x v="2387"/>
    <n v="2420"/>
  </r>
  <r>
    <x v="7"/>
    <x v="8"/>
    <x v="2388"/>
    <n v="999"/>
  </r>
  <r>
    <x v="7"/>
    <x v="8"/>
    <x v="2612"/>
    <n v="797"/>
  </r>
  <r>
    <x v="7"/>
    <x v="8"/>
    <x v="2389"/>
    <n v="400"/>
  </r>
  <r>
    <x v="7"/>
    <x v="8"/>
    <x v="2390"/>
    <n v="3867"/>
  </r>
  <r>
    <x v="7"/>
    <x v="8"/>
    <x v="2465"/>
    <n v="32"/>
  </r>
  <r>
    <x v="7"/>
    <x v="8"/>
    <x v="2391"/>
    <n v="745"/>
  </r>
  <r>
    <x v="7"/>
    <x v="8"/>
    <x v="2466"/>
    <n v="10"/>
  </r>
  <r>
    <x v="7"/>
    <x v="8"/>
    <x v="3083"/>
    <n v="9998"/>
  </r>
  <r>
    <x v="7"/>
    <x v="8"/>
    <x v="3116"/>
    <n v="847"/>
  </r>
  <r>
    <x v="7"/>
    <x v="8"/>
    <x v="2866"/>
    <n v="22"/>
  </r>
  <r>
    <x v="7"/>
    <x v="8"/>
    <x v="2467"/>
    <n v="3227"/>
  </r>
  <r>
    <x v="7"/>
    <x v="8"/>
    <x v="2468"/>
    <n v="1116"/>
  </r>
  <r>
    <x v="7"/>
    <x v="8"/>
    <x v="3117"/>
    <n v="7"/>
  </r>
  <r>
    <x v="7"/>
    <x v="8"/>
    <x v="3026"/>
    <n v="22"/>
  </r>
  <r>
    <x v="7"/>
    <x v="8"/>
    <x v="3084"/>
    <n v="31"/>
  </r>
  <r>
    <x v="7"/>
    <x v="8"/>
    <x v="2788"/>
    <n v="3507"/>
  </r>
  <r>
    <x v="7"/>
    <x v="8"/>
    <x v="2322"/>
    <n v="3812"/>
  </r>
  <r>
    <x v="7"/>
    <x v="8"/>
    <x v="2421"/>
    <n v="246"/>
  </r>
  <r>
    <x v="7"/>
    <x v="8"/>
    <x v="2423"/>
    <n v="2"/>
  </r>
  <r>
    <x v="7"/>
    <x v="8"/>
    <x v="2424"/>
    <n v="798"/>
  </r>
  <r>
    <x v="7"/>
    <x v="8"/>
    <x v="2427"/>
    <n v="246"/>
  </r>
  <r>
    <x v="7"/>
    <x v="8"/>
    <x v="2428"/>
    <n v="722"/>
  </r>
  <r>
    <x v="7"/>
    <x v="8"/>
    <x v="2789"/>
    <n v="435"/>
  </r>
  <r>
    <x v="7"/>
    <x v="8"/>
    <x v="3064"/>
    <n v="2"/>
  </r>
  <r>
    <x v="7"/>
    <x v="8"/>
    <x v="3065"/>
    <n v="3"/>
  </r>
  <r>
    <x v="7"/>
    <x v="8"/>
    <x v="2867"/>
    <n v="3398"/>
  </r>
  <r>
    <x v="7"/>
    <x v="8"/>
    <x v="2868"/>
    <n v="1583"/>
  </r>
  <r>
    <x v="7"/>
    <x v="8"/>
    <x v="3068"/>
    <n v="7"/>
  </r>
  <r>
    <x v="7"/>
    <x v="8"/>
    <x v="3069"/>
    <n v="21"/>
  </r>
  <r>
    <x v="7"/>
    <x v="8"/>
    <x v="2830"/>
    <n v="950"/>
  </r>
  <r>
    <x v="7"/>
    <x v="8"/>
    <x v="2832"/>
    <n v="181"/>
  </r>
  <r>
    <x v="7"/>
    <x v="8"/>
    <x v="2456"/>
    <n v="1139"/>
  </r>
  <r>
    <x v="7"/>
    <x v="8"/>
    <x v="3086"/>
    <n v="7"/>
  </r>
  <r>
    <x v="7"/>
    <x v="8"/>
    <x v="3119"/>
    <n v="279"/>
  </r>
  <r>
    <x v="7"/>
    <x v="8"/>
    <x v="2790"/>
    <n v="226"/>
  </r>
  <r>
    <x v="7"/>
    <x v="8"/>
    <x v="3309"/>
    <n v="181"/>
  </r>
  <r>
    <x v="7"/>
    <x v="8"/>
    <x v="3310"/>
    <n v="542"/>
  </r>
  <r>
    <x v="7"/>
    <x v="8"/>
    <x v="3087"/>
    <n v="17"/>
  </r>
  <r>
    <x v="7"/>
    <x v="8"/>
    <x v="2458"/>
    <n v="1688"/>
  </r>
  <r>
    <x v="7"/>
    <x v="8"/>
    <x v="2565"/>
    <n v="1416"/>
  </r>
  <r>
    <x v="7"/>
    <x v="8"/>
    <x v="3124"/>
    <n v="1850"/>
  </r>
  <r>
    <x v="7"/>
    <x v="8"/>
    <x v="2594"/>
    <n v="852"/>
  </r>
  <r>
    <x v="7"/>
    <x v="8"/>
    <x v="3125"/>
    <n v="5"/>
  </r>
  <r>
    <x v="7"/>
    <x v="8"/>
    <x v="2596"/>
    <n v="915"/>
  </r>
  <r>
    <x v="7"/>
    <x v="8"/>
    <x v="2430"/>
    <n v="322"/>
  </r>
  <r>
    <x v="7"/>
    <x v="8"/>
    <x v="3435"/>
    <n v="80"/>
  </r>
  <r>
    <x v="7"/>
    <x v="8"/>
    <x v="3436"/>
    <n v="3774"/>
  </r>
  <r>
    <x v="7"/>
    <x v="8"/>
    <x v="3126"/>
    <n v="5"/>
  </r>
  <r>
    <x v="7"/>
    <x v="8"/>
    <x v="2889"/>
    <n v="821"/>
  </r>
  <r>
    <x v="7"/>
    <x v="8"/>
    <x v="2894"/>
    <n v="1075"/>
  </r>
  <r>
    <x v="7"/>
    <x v="8"/>
    <x v="2897"/>
    <n v="1820"/>
  </r>
  <r>
    <x v="7"/>
    <x v="8"/>
    <x v="2902"/>
    <n v="2639"/>
  </r>
  <r>
    <x v="7"/>
    <x v="8"/>
    <x v="2907"/>
    <n v="1844"/>
  </r>
  <r>
    <x v="7"/>
    <x v="8"/>
    <x v="2908"/>
    <n v="2084"/>
  </r>
  <r>
    <x v="7"/>
    <x v="8"/>
    <x v="2909"/>
    <n v="2094"/>
  </r>
  <r>
    <x v="7"/>
    <x v="8"/>
    <x v="2910"/>
    <n v="1626"/>
  </r>
  <r>
    <x v="7"/>
    <x v="8"/>
    <x v="3129"/>
    <n v="100"/>
  </r>
  <r>
    <x v="7"/>
    <x v="8"/>
    <x v="3374"/>
    <n v="250"/>
  </r>
  <r>
    <x v="7"/>
    <x v="8"/>
    <x v="3315"/>
    <n v="439"/>
  </r>
  <r>
    <x v="7"/>
    <x v="8"/>
    <x v="3316"/>
    <n v="8"/>
  </r>
  <r>
    <x v="7"/>
    <x v="8"/>
    <x v="3317"/>
    <n v="1512"/>
  </r>
  <r>
    <x v="7"/>
    <x v="8"/>
    <x v="3318"/>
    <n v="183"/>
  </r>
  <r>
    <x v="7"/>
    <x v="8"/>
    <x v="3319"/>
    <n v="352"/>
  </r>
  <r>
    <x v="7"/>
    <x v="8"/>
    <x v="3375"/>
    <n v="3"/>
  </r>
  <r>
    <x v="7"/>
    <x v="8"/>
    <x v="3320"/>
    <n v="11"/>
  </r>
  <r>
    <x v="7"/>
    <x v="8"/>
    <x v="3321"/>
    <n v="191"/>
  </r>
  <r>
    <x v="7"/>
    <x v="8"/>
    <x v="3322"/>
    <n v="267"/>
  </r>
  <r>
    <x v="7"/>
    <x v="8"/>
    <x v="3323"/>
    <n v="281"/>
  </r>
  <r>
    <x v="7"/>
    <x v="8"/>
    <x v="3376"/>
    <n v="129"/>
  </r>
  <r>
    <x v="7"/>
    <x v="8"/>
    <x v="3324"/>
    <n v="173"/>
  </r>
  <r>
    <x v="7"/>
    <x v="8"/>
    <x v="3377"/>
    <n v="165"/>
  </r>
  <r>
    <x v="7"/>
    <x v="8"/>
    <x v="3437"/>
    <n v="1"/>
  </r>
  <r>
    <x v="7"/>
    <x v="8"/>
    <x v="3379"/>
    <n v="139"/>
  </r>
  <r>
    <x v="7"/>
    <x v="8"/>
    <x v="3325"/>
    <n v="278"/>
  </r>
  <r>
    <x v="7"/>
    <x v="8"/>
    <x v="3326"/>
    <n v="1329"/>
  </r>
  <r>
    <x v="7"/>
    <x v="8"/>
    <x v="3327"/>
    <n v="173"/>
  </r>
  <r>
    <x v="7"/>
    <x v="8"/>
    <x v="3380"/>
    <n v="6"/>
  </r>
  <r>
    <x v="7"/>
    <x v="8"/>
    <x v="3328"/>
    <n v="208"/>
  </r>
  <r>
    <x v="7"/>
    <x v="8"/>
    <x v="3329"/>
    <n v="419"/>
  </r>
  <r>
    <x v="7"/>
    <x v="8"/>
    <x v="3330"/>
    <n v="289"/>
  </r>
  <r>
    <x v="7"/>
    <x v="8"/>
    <x v="3381"/>
    <n v="9"/>
  </r>
  <r>
    <x v="7"/>
    <x v="8"/>
    <x v="3331"/>
    <n v="341"/>
  </r>
  <r>
    <x v="7"/>
    <x v="8"/>
    <x v="3332"/>
    <n v="114"/>
  </r>
  <r>
    <x v="7"/>
    <x v="8"/>
    <x v="3333"/>
    <n v="1"/>
  </r>
  <r>
    <x v="7"/>
    <x v="8"/>
    <x v="3334"/>
    <n v="160"/>
  </r>
  <r>
    <x v="7"/>
    <x v="8"/>
    <x v="3382"/>
    <n v="1"/>
  </r>
  <r>
    <x v="7"/>
    <x v="8"/>
    <x v="3383"/>
    <n v="9"/>
  </r>
  <r>
    <x v="7"/>
    <x v="8"/>
    <x v="3335"/>
    <n v="21"/>
  </r>
  <r>
    <x v="7"/>
    <x v="8"/>
    <x v="3336"/>
    <n v="266"/>
  </r>
  <r>
    <x v="7"/>
    <x v="8"/>
    <x v="3337"/>
    <n v="802"/>
  </r>
  <r>
    <x v="7"/>
    <x v="8"/>
    <x v="3384"/>
    <n v="19"/>
  </r>
  <r>
    <x v="7"/>
    <x v="8"/>
    <x v="3338"/>
    <n v="287"/>
  </r>
  <r>
    <x v="7"/>
    <x v="8"/>
    <x v="3339"/>
    <n v="39"/>
  </r>
  <r>
    <x v="7"/>
    <x v="8"/>
    <x v="3340"/>
    <n v="307"/>
  </r>
  <r>
    <x v="7"/>
    <x v="8"/>
    <x v="3385"/>
    <n v="18"/>
  </r>
  <r>
    <x v="7"/>
    <x v="8"/>
    <x v="3386"/>
    <n v="3"/>
  </r>
  <r>
    <x v="7"/>
    <x v="8"/>
    <x v="3341"/>
    <n v="1730"/>
  </r>
  <r>
    <x v="7"/>
    <x v="8"/>
    <x v="3130"/>
    <n v="1774"/>
  </r>
  <r>
    <x v="7"/>
    <x v="8"/>
    <x v="2566"/>
    <n v="2474"/>
  </r>
  <r>
    <x v="7"/>
    <x v="8"/>
    <x v="2567"/>
    <n v="163"/>
  </r>
  <r>
    <x v="7"/>
    <x v="8"/>
    <x v="2597"/>
    <n v="2071"/>
  </r>
  <r>
    <x v="7"/>
    <x v="8"/>
    <x v="2598"/>
    <n v="1014"/>
  </r>
  <r>
    <x v="7"/>
    <x v="8"/>
    <x v="2599"/>
    <n v="56"/>
  </r>
  <r>
    <x v="7"/>
    <x v="8"/>
    <x v="3387"/>
    <n v="90"/>
  </r>
  <r>
    <x v="7"/>
    <x v="8"/>
    <x v="3388"/>
    <n v="270"/>
  </r>
  <r>
    <x v="7"/>
    <x v="8"/>
    <x v="2538"/>
    <n v="1116"/>
  </r>
  <r>
    <x v="7"/>
    <x v="8"/>
    <x v="2539"/>
    <n v="287"/>
  </r>
  <r>
    <x v="7"/>
    <x v="8"/>
    <x v="3410"/>
    <n v="3"/>
  </r>
  <r>
    <x v="7"/>
    <x v="8"/>
    <x v="3411"/>
    <n v="6"/>
  </r>
  <r>
    <x v="7"/>
    <x v="8"/>
    <x v="3390"/>
    <n v="1"/>
  </r>
  <r>
    <x v="7"/>
    <x v="8"/>
    <x v="3132"/>
    <n v="10"/>
  </r>
  <r>
    <x v="7"/>
    <x v="8"/>
    <x v="3133"/>
    <n v="4"/>
  </r>
  <r>
    <x v="7"/>
    <x v="8"/>
    <x v="3134"/>
    <n v="6"/>
  </r>
  <r>
    <x v="7"/>
    <x v="8"/>
    <x v="3135"/>
    <n v="13"/>
  </r>
  <r>
    <x v="7"/>
    <x v="8"/>
    <x v="3136"/>
    <n v="7"/>
  </r>
  <r>
    <x v="7"/>
    <x v="8"/>
    <x v="3137"/>
    <n v="21"/>
  </r>
  <r>
    <x v="7"/>
    <x v="8"/>
    <x v="3442"/>
    <n v="1"/>
  </r>
  <r>
    <x v="7"/>
    <x v="8"/>
    <x v="3443"/>
    <n v="8"/>
  </r>
  <r>
    <x v="7"/>
    <x v="8"/>
    <x v="3444"/>
    <n v="1"/>
  </r>
  <r>
    <x v="7"/>
    <x v="8"/>
    <x v="3446"/>
    <n v="1"/>
  </r>
  <r>
    <x v="7"/>
    <x v="8"/>
    <x v="3449"/>
    <n v="3"/>
  </r>
  <r>
    <x v="7"/>
    <x v="8"/>
    <x v="3450"/>
    <n v="1"/>
  </r>
  <r>
    <x v="7"/>
    <x v="8"/>
    <x v="3457"/>
    <n v="3"/>
  </r>
  <r>
    <x v="7"/>
    <x v="8"/>
    <x v="3459"/>
    <n v="1"/>
  </r>
  <r>
    <x v="7"/>
    <x v="8"/>
    <x v="3463"/>
    <n v="2"/>
  </r>
  <r>
    <x v="7"/>
    <x v="8"/>
    <x v="3464"/>
    <n v="1"/>
  </r>
  <r>
    <x v="7"/>
    <x v="8"/>
    <x v="3465"/>
    <n v="4"/>
  </r>
  <r>
    <x v="7"/>
    <x v="8"/>
    <x v="3467"/>
    <n v="4"/>
  </r>
  <r>
    <x v="7"/>
    <x v="8"/>
    <x v="3470"/>
    <n v="2"/>
  </r>
  <r>
    <x v="7"/>
    <x v="8"/>
    <x v="3472"/>
    <n v="1"/>
  </r>
  <r>
    <x v="7"/>
    <x v="8"/>
    <x v="3474"/>
    <n v="1"/>
  </r>
  <r>
    <x v="7"/>
    <x v="8"/>
    <x v="3476"/>
    <n v="1"/>
  </r>
  <r>
    <x v="7"/>
    <x v="8"/>
    <x v="3477"/>
    <n v="3"/>
  </r>
  <r>
    <x v="7"/>
    <x v="8"/>
    <x v="3609"/>
    <n v="4"/>
  </r>
  <r>
    <x v="7"/>
    <x v="8"/>
    <x v="3478"/>
    <n v="2"/>
  </r>
  <r>
    <x v="7"/>
    <x v="8"/>
    <x v="3479"/>
    <n v="1"/>
  </r>
  <r>
    <x v="7"/>
    <x v="8"/>
    <x v="3480"/>
    <n v="2"/>
  </r>
  <r>
    <x v="7"/>
    <x v="8"/>
    <x v="3481"/>
    <n v="1"/>
  </r>
  <r>
    <x v="7"/>
    <x v="8"/>
    <x v="3482"/>
    <n v="1"/>
  </r>
  <r>
    <x v="7"/>
    <x v="8"/>
    <x v="3483"/>
    <n v="6"/>
  </r>
  <r>
    <x v="7"/>
    <x v="8"/>
    <x v="3485"/>
    <n v="4"/>
  </r>
  <r>
    <x v="7"/>
    <x v="8"/>
    <x v="3487"/>
    <n v="1"/>
  </r>
  <r>
    <x v="7"/>
    <x v="8"/>
    <x v="3488"/>
    <n v="1"/>
  </r>
  <r>
    <x v="7"/>
    <x v="8"/>
    <x v="3490"/>
    <n v="1"/>
  </r>
  <r>
    <x v="7"/>
    <x v="8"/>
    <x v="3138"/>
    <n v="1"/>
  </r>
  <r>
    <x v="7"/>
    <x v="8"/>
    <x v="3139"/>
    <n v="1"/>
  </r>
  <r>
    <x v="7"/>
    <x v="8"/>
    <x v="3141"/>
    <n v="777"/>
  </r>
  <r>
    <x v="7"/>
    <x v="8"/>
    <x v="3142"/>
    <n v="17"/>
  </r>
  <r>
    <x v="7"/>
    <x v="8"/>
    <x v="3143"/>
    <n v="44"/>
  </r>
  <r>
    <x v="7"/>
    <x v="8"/>
    <x v="3144"/>
    <n v="23"/>
  </r>
  <r>
    <x v="7"/>
    <x v="8"/>
    <x v="3145"/>
    <n v="17"/>
  </r>
  <r>
    <x v="7"/>
    <x v="8"/>
    <x v="3146"/>
    <n v="338"/>
  </r>
  <r>
    <x v="7"/>
    <x v="8"/>
    <x v="3147"/>
    <n v="37"/>
  </r>
  <r>
    <x v="7"/>
    <x v="8"/>
    <x v="3148"/>
    <n v="48"/>
  </r>
  <r>
    <x v="7"/>
    <x v="8"/>
    <x v="3149"/>
    <n v="54"/>
  </r>
  <r>
    <x v="7"/>
    <x v="8"/>
    <x v="3150"/>
    <n v="32"/>
  </r>
  <r>
    <x v="7"/>
    <x v="8"/>
    <x v="3151"/>
    <n v="6"/>
  </r>
  <r>
    <x v="7"/>
    <x v="8"/>
    <x v="3152"/>
    <n v="219"/>
  </r>
  <r>
    <x v="7"/>
    <x v="8"/>
    <x v="3153"/>
    <n v="60"/>
  </r>
  <r>
    <x v="7"/>
    <x v="8"/>
    <x v="3154"/>
    <n v="41"/>
  </r>
  <r>
    <x v="7"/>
    <x v="8"/>
    <x v="3155"/>
    <n v="10"/>
  </r>
  <r>
    <x v="7"/>
    <x v="8"/>
    <x v="3156"/>
    <n v="10"/>
  </r>
  <r>
    <x v="7"/>
    <x v="8"/>
    <x v="3412"/>
    <n v="1"/>
  </r>
  <r>
    <x v="7"/>
    <x v="8"/>
    <x v="3157"/>
    <n v="117"/>
  </r>
  <r>
    <x v="7"/>
    <x v="8"/>
    <x v="3158"/>
    <n v="3"/>
  </r>
  <r>
    <x v="7"/>
    <x v="8"/>
    <x v="3159"/>
    <n v="18"/>
  </r>
  <r>
    <x v="7"/>
    <x v="8"/>
    <x v="3160"/>
    <n v="6"/>
  </r>
  <r>
    <x v="7"/>
    <x v="8"/>
    <x v="3161"/>
    <n v="7"/>
  </r>
  <r>
    <x v="7"/>
    <x v="8"/>
    <x v="3634"/>
    <n v="2"/>
  </r>
  <r>
    <x v="7"/>
    <x v="8"/>
    <x v="3162"/>
    <n v="14"/>
  </r>
  <r>
    <x v="7"/>
    <x v="8"/>
    <x v="3163"/>
    <n v="12"/>
  </r>
  <r>
    <x v="7"/>
    <x v="8"/>
    <x v="3164"/>
    <n v="5"/>
  </r>
  <r>
    <x v="7"/>
    <x v="8"/>
    <x v="3165"/>
    <n v="15"/>
  </r>
  <r>
    <x v="7"/>
    <x v="8"/>
    <x v="3166"/>
    <n v="13"/>
  </r>
  <r>
    <x v="7"/>
    <x v="8"/>
    <x v="3167"/>
    <n v="34"/>
  </r>
  <r>
    <x v="7"/>
    <x v="8"/>
    <x v="3168"/>
    <n v="1"/>
  </r>
  <r>
    <x v="7"/>
    <x v="8"/>
    <x v="3170"/>
    <n v="46"/>
  </r>
  <r>
    <x v="7"/>
    <x v="8"/>
    <x v="3171"/>
    <n v="15"/>
  </r>
  <r>
    <x v="7"/>
    <x v="8"/>
    <x v="3172"/>
    <n v="24"/>
  </r>
  <r>
    <x v="7"/>
    <x v="8"/>
    <x v="3173"/>
    <n v="57"/>
  </r>
  <r>
    <x v="7"/>
    <x v="8"/>
    <x v="3174"/>
    <n v="1"/>
  </r>
  <r>
    <x v="7"/>
    <x v="8"/>
    <x v="3176"/>
    <n v="17"/>
  </r>
  <r>
    <x v="7"/>
    <x v="8"/>
    <x v="3177"/>
    <n v="4"/>
  </r>
  <r>
    <x v="7"/>
    <x v="8"/>
    <x v="3178"/>
    <n v="1"/>
  </r>
  <r>
    <x v="7"/>
    <x v="8"/>
    <x v="3179"/>
    <n v="8"/>
  </r>
  <r>
    <x v="7"/>
    <x v="8"/>
    <x v="3180"/>
    <n v="2"/>
  </r>
  <r>
    <x v="7"/>
    <x v="8"/>
    <x v="3181"/>
    <n v="4"/>
  </r>
  <r>
    <x v="7"/>
    <x v="8"/>
    <x v="3182"/>
    <n v="16"/>
  </r>
  <r>
    <x v="7"/>
    <x v="8"/>
    <x v="3183"/>
    <n v="12"/>
  </r>
  <r>
    <x v="7"/>
    <x v="8"/>
    <x v="3184"/>
    <n v="5"/>
  </r>
  <r>
    <x v="7"/>
    <x v="8"/>
    <x v="3186"/>
    <n v="38"/>
  </r>
  <r>
    <x v="7"/>
    <x v="8"/>
    <x v="3187"/>
    <n v="4"/>
  </r>
  <r>
    <x v="7"/>
    <x v="8"/>
    <x v="3189"/>
    <n v="31"/>
  </r>
  <r>
    <x v="7"/>
    <x v="8"/>
    <x v="3190"/>
    <n v="5"/>
  </r>
  <r>
    <x v="7"/>
    <x v="8"/>
    <x v="3191"/>
    <n v="36"/>
  </r>
  <r>
    <x v="7"/>
    <x v="8"/>
    <x v="3192"/>
    <n v="7"/>
  </r>
  <r>
    <x v="7"/>
    <x v="8"/>
    <x v="3193"/>
    <n v="7"/>
  </r>
  <r>
    <x v="7"/>
    <x v="8"/>
    <x v="3194"/>
    <n v="8"/>
  </r>
  <r>
    <x v="7"/>
    <x v="8"/>
    <x v="3195"/>
    <n v="2"/>
  </r>
  <r>
    <x v="7"/>
    <x v="8"/>
    <x v="3196"/>
    <n v="33"/>
  </r>
  <r>
    <x v="7"/>
    <x v="8"/>
    <x v="3199"/>
    <n v="14"/>
  </r>
  <r>
    <x v="7"/>
    <x v="8"/>
    <x v="3200"/>
    <n v="2"/>
  </r>
  <r>
    <x v="7"/>
    <x v="8"/>
    <x v="3201"/>
    <n v="2"/>
  </r>
  <r>
    <x v="7"/>
    <x v="8"/>
    <x v="3202"/>
    <n v="15"/>
  </r>
  <r>
    <x v="7"/>
    <x v="8"/>
    <x v="3203"/>
    <n v="9"/>
  </r>
  <r>
    <x v="7"/>
    <x v="8"/>
    <x v="3204"/>
    <n v="1"/>
  </r>
  <r>
    <x v="7"/>
    <x v="8"/>
    <x v="3205"/>
    <n v="7"/>
  </r>
  <r>
    <x v="7"/>
    <x v="8"/>
    <x v="3206"/>
    <n v="5"/>
  </r>
  <r>
    <x v="7"/>
    <x v="8"/>
    <x v="3207"/>
    <n v="12"/>
  </r>
  <r>
    <x v="7"/>
    <x v="8"/>
    <x v="3208"/>
    <n v="13"/>
  </r>
  <r>
    <x v="7"/>
    <x v="8"/>
    <x v="3209"/>
    <n v="18"/>
  </r>
  <r>
    <x v="7"/>
    <x v="8"/>
    <x v="3210"/>
    <n v="2"/>
  </r>
  <r>
    <x v="7"/>
    <x v="8"/>
    <x v="3211"/>
    <n v="14"/>
  </r>
  <r>
    <x v="7"/>
    <x v="8"/>
    <x v="3213"/>
    <n v="14"/>
  </r>
  <r>
    <x v="7"/>
    <x v="8"/>
    <x v="3214"/>
    <n v="7"/>
  </r>
  <r>
    <x v="7"/>
    <x v="8"/>
    <x v="3215"/>
    <n v="15"/>
  </r>
  <r>
    <x v="7"/>
    <x v="8"/>
    <x v="3216"/>
    <n v="28"/>
  </r>
  <r>
    <x v="7"/>
    <x v="8"/>
    <x v="3217"/>
    <n v="16"/>
  </r>
  <r>
    <x v="7"/>
    <x v="8"/>
    <x v="3218"/>
    <n v="5"/>
  </r>
  <r>
    <x v="7"/>
    <x v="8"/>
    <x v="3220"/>
    <n v="14"/>
  </r>
  <r>
    <x v="7"/>
    <x v="8"/>
    <x v="3221"/>
    <n v="8"/>
  </r>
  <r>
    <x v="7"/>
    <x v="8"/>
    <x v="3222"/>
    <n v="9"/>
  </r>
  <r>
    <x v="7"/>
    <x v="8"/>
    <x v="3223"/>
    <n v="46"/>
  </r>
  <r>
    <x v="7"/>
    <x v="8"/>
    <x v="3653"/>
    <n v="1"/>
  </r>
  <r>
    <x v="7"/>
    <x v="8"/>
    <x v="3225"/>
    <n v="6"/>
  </r>
  <r>
    <x v="7"/>
    <x v="8"/>
    <x v="3226"/>
    <n v="1"/>
  </r>
  <r>
    <x v="7"/>
    <x v="8"/>
    <x v="3228"/>
    <n v="2"/>
  </r>
  <r>
    <x v="7"/>
    <x v="8"/>
    <x v="3229"/>
    <n v="4"/>
  </r>
  <r>
    <x v="7"/>
    <x v="8"/>
    <x v="3230"/>
    <n v="18"/>
  </r>
  <r>
    <x v="7"/>
    <x v="8"/>
    <x v="3231"/>
    <n v="7"/>
  </r>
  <r>
    <x v="7"/>
    <x v="8"/>
    <x v="3232"/>
    <n v="15"/>
  </r>
  <r>
    <x v="7"/>
    <x v="8"/>
    <x v="3233"/>
    <n v="4"/>
  </r>
  <r>
    <x v="7"/>
    <x v="8"/>
    <x v="3234"/>
    <n v="14"/>
  </r>
  <r>
    <x v="7"/>
    <x v="8"/>
    <x v="3235"/>
    <n v="48"/>
  </r>
  <r>
    <x v="7"/>
    <x v="8"/>
    <x v="3237"/>
    <n v="3"/>
  </r>
  <r>
    <x v="7"/>
    <x v="8"/>
    <x v="3238"/>
    <n v="13"/>
  </r>
  <r>
    <x v="7"/>
    <x v="8"/>
    <x v="3239"/>
    <n v="32"/>
  </r>
  <r>
    <x v="7"/>
    <x v="8"/>
    <x v="3240"/>
    <n v="9"/>
  </r>
  <r>
    <x v="7"/>
    <x v="8"/>
    <x v="3241"/>
    <n v="654"/>
  </r>
  <r>
    <x v="7"/>
    <x v="8"/>
    <x v="3242"/>
    <n v="4"/>
  </r>
  <r>
    <x v="7"/>
    <x v="8"/>
    <x v="3535"/>
    <n v="155"/>
  </r>
  <r>
    <x v="7"/>
    <x v="8"/>
    <x v="3243"/>
    <n v="6"/>
  </r>
  <r>
    <x v="7"/>
    <x v="8"/>
    <x v="3245"/>
    <n v="3"/>
  </r>
  <r>
    <x v="7"/>
    <x v="8"/>
    <x v="3342"/>
    <n v="831"/>
  </r>
  <r>
    <x v="7"/>
    <x v="8"/>
    <x v="3343"/>
    <n v="1500"/>
  </r>
  <r>
    <x v="7"/>
    <x v="8"/>
    <x v="3344"/>
    <n v="194"/>
  </r>
  <r>
    <x v="7"/>
    <x v="8"/>
    <x v="2614"/>
    <n v="568"/>
  </r>
  <r>
    <x v="7"/>
    <x v="8"/>
    <x v="2541"/>
    <n v="11"/>
  </r>
  <r>
    <x v="7"/>
    <x v="8"/>
    <x v="2544"/>
    <n v="7"/>
  </r>
  <r>
    <x v="7"/>
    <x v="8"/>
    <x v="2545"/>
    <n v="25"/>
  </r>
  <r>
    <x v="7"/>
    <x v="8"/>
    <x v="2546"/>
    <n v="27"/>
  </r>
  <r>
    <x v="7"/>
    <x v="8"/>
    <x v="2547"/>
    <n v="16"/>
  </r>
  <r>
    <x v="7"/>
    <x v="8"/>
    <x v="2568"/>
    <n v="11"/>
  </r>
  <r>
    <x v="7"/>
    <x v="8"/>
    <x v="2641"/>
    <n v="40"/>
  </r>
  <r>
    <x v="7"/>
    <x v="8"/>
    <x v="2916"/>
    <n v="12"/>
  </r>
  <r>
    <x v="7"/>
    <x v="8"/>
    <x v="3416"/>
    <n v="3"/>
  </r>
  <r>
    <x v="7"/>
    <x v="8"/>
    <x v="3493"/>
    <n v="2"/>
  </r>
  <r>
    <x v="7"/>
    <x v="8"/>
    <x v="3494"/>
    <n v="2384"/>
  </r>
  <r>
    <x v="7"/>
    <x v="8"/>
    <x v="3495"/>
    <n v="607"/>
  </r>
  <r>
    <x v="7"/>
    <x v="8"/>
    <x v="2917"/>
    <n v="4"/>
  </r>
  <r>
    <x v="7"/>
    <x v="8"/>
    <x v="3394"/>
    <n v="15"/>
  </r>
  <r>
    <x v="7"/>
    <x v="8"/>
    <x v="2833"/>
    <n v="2664"/>
  </r>
  <r>
    <x v="7"/>
    <x v="8"/>
    <x v="2834"/>
    <n v="93"/>
  </r>
  <r>
    <x v="7"/>
    <x v="8"/>
    <x v="2920"/>
    <n v="4"/>
  </r>
  <r>
    <x v="7"/>
    <x v="8"/>
    <x v="2715"/>
    <n v="878"/>
  </r>
  <r>
    <x v="7"/>
    <x v="8"/>
    <x v="2835"/>
    <n v="341"/>
  </r>
  <r>
    <x v="7"/>
    <x v="8"/>
    <x v="3497"/>
    <n v="2"/>
  </r>
  <r>
    <x v="7"/>
    <x v="8"/>
    <x v="3246"/>
    <n v="4"/>
  </r>
  <r>
    <x v="7"/>
    <x v="8"/>
    <x v="2794"/>
    <n v="7242"/>
  </r>
  <r>
    <x v="7"/>
    <x v="8"/>
    <x v="2922"/>
    <n v="415"/>
  </r>
  <r>
    <x v="7"/>
    <x v="8"/>
    <x v="2923"/>
    <n v="606"/>
  </r>
  <r>
    <x v="7"/>
    <x v="8"/>
    <x v="2924"/>
    <n v="837"/>
  </r>
  <r>
    <x v="7"/>
    <x v="8"/>
    <x v="3612"/>
    <n v="287"/>
  </r>
  <r>
    <x v="7"/>
    <x v="8"/>
    <x v="2925"/>
    <n v="193"/>
  </r>
  <r>
    <x v="7"/>
    <x v="8"/>
    <x v="2926"/>
    <n v="1387"/>
  </r>
  <r>
    <x v="7"/>
    <x v="8"/>
    <x v="2927"/>
    <n v="51"/>
  </r>
  <r>
    <x v="7"/>
    <x v="8"/>
    <x v="2928"/>
    <n v="12"/>
  </r>
  <r>
    <x v="7"/>
    <x v="8"/>
    <x v="2929"/>
    <n v="544"/>
  </r>
  <r>
    <x v="7"/>
    <x v="8"/>
    <x v="2930"/>
    <n v="11"/>
  </r>
  <r>
    <x v="7"/>
    <x v="8"/>
    <x v="2931"/>
    <n v="93"/>
  </r>
  <r>
    <x v="7"/>
    <x v="8"/>
    <x v="2932"/>
    <n v="378"/>
  </r>
  <r>
    <x v="7"/>
    <x v="8"/>
    <x v="2933"/>
    <n v="229"/>
  </r>
  <r>
    <x v="7"/>
    <x v="8"/>
    <x v="3502"/>
    <n v="70"/>
  </r>
  <r>
    <x v="7"/>
    <x v="8"/>
    <x v="3503"/>
    <n v="17"/>
  </r>
  <r>
    <x v="7"/>
    <x v="8"/>
    <x v="3504"/>
    <n v="183"/>
  </r>
  <r>
    <x v="7"/>
    <x v="8"/>
    <x v="3506"/>
    <n v="234"/>
  </r>
  <r>
    <x v="7"/>
    <x v="8"/>
    <x v="3537"/>
    <n v="22"/>
  </r>
  <r>
    <x v="7"/>
    <x v="8"/>
    <x v="3538"/>
    <n v="1916"/>
  </r>
  <r>
    <x v="7"/>
    <x v="8"/>
    <x v="3539"/>
    <n v="1187"/>
  </r>
  <r>
    <x v="7"/>
    <x v="8"/>
    <x v="3540"/>
    <n v="1014"/>
  </r>
  <r>
    <x v="7"/>
    <x v="8"/>
    <x v="3541"/>
    <n v="108"/>
  </r>
  <r>
    <x v="7"/>
    <x v="8"/>
    <x v="2934"/>
    <n v="1271"/>
  </r>
  <r>
    <x v="7"/>
    <x v="8"/>
    <x v="3542"/>
    <n v="41"/>
  </r>
  <r>
    <x v="7"/>
    <x v="8"/>
    <x v="2935"/>
    <n v="3"/>
  </r>
  <r>
    <x v="7"/>
    <x v="8"/>
    <x v="2936"/>
    <n v="229"/>
  </r>
  <r>
    <x v="7"/>
    <x v="8"/>
    <x v="2937"/>
    <n v="148"/>
  </r>
  <r>
    <x v="7"/>
    <x v="8"/>
    <x v="2938"/>
    <n v="455"/>
  </r>
  <r>
    <x v="7"/>
    <x v="8"/>
    <x v="2939"/>
    <n v="2"/>
  </r>
  <r>
    <x v="7"/>
    <x v="8"/>
    <x v="2940"/>
    <n v="397"/>
  </r>
  <r>
    <x v="7"/>
    <x v="8"/>
    <x v="2941"/>
    <n v="548"/>
  </r>
  <r>
    <x v="7"/>
    <x v="8"/>
    <x v="2942"/>
    <n v="291"/>
  </r>
  <r>
    <x v="7"/>
    <x v="8"/>
    <x v="2943"/>
    <n v="247"/>
  </r>
  <r>
    <x v="7"/>
    <x v="8"/>
    <x v="2944"/>
    <n v="13"/>
  </r>
  <r>
    <x v="7"/>
    <x v="8"/>
    <x v="2945"/>
    <n v="623"/>
  </r>
  <r>
    <x v="7"/>
    <x v="8"/>
    <x v="2946"/>
    <n v="21"/>
  </r>
  <r>
    <x v="7"/>
    <x v="8"/>
    <x v="2947"/>
    <n v="2"/>
  </r>
  <r>
    <x v="7"/>
    <x v="8"/>
    <x v="2948"/>
    <n v="127"/>
  </r>
  <r>
    <x v="7"/>
    <x v="8"/>
    <x v="2949"/>
    <n v="28"/>
  </r>
  <r>
    <x v="7"/>
    <x v="8"/>
    <x v="2950"/>
    <n v="7"/>
  </r>
  <r>
    <x v="7"/>
    <x v="8"/>
    <x v="2951"/>
    <n v="39"/>
  </r>
  <r>
    <x v="7"/>
    <x v="8"/>
    <x v="2952"/>
    <n v="225"/>
  </r>
  <r>
    <x v="7"/>
    <x v="8"/>
    <x v="2953"/>
    <n v="299"/>
  </r>
  <r>
    <x v="7"/>
    <x v="8"/>
    <x v="2954"/>
    <n v="22"/>
  </r>
  <r>
    <x v="7"/>
    <x v="8"/>
    <x v="2955"/>
    <n v="59"/>
  </r>
  <r>
    <x v="7"/>
    <x v="8"/>
    <x v="2956"/>
    <n v="382"/>
  </r>
  <r>
    <x v="7"/>
    <x v="8"/>
    <x v="2957"/>
    <n v="10"/>
  </r>
  <r>
    <x v="7"/>
    <x v="8"/>
    <x v="2958"/>
    <n v="299"/>
  </r>
  <r>
    <x v="7"/>
    <x v="8"/>
    <x v="2959"/>
    <n v="611"/>
  </r>
  <r>
    <x v="7"/>
    <x v="8"/>
    <x v="2960"/>
    <n v="101"/>
  </r>
  <r>
    <x v="7"/>
    <x v="8"/>
    <x v="2961"/>
    <n v="1121"/>
  </r>
  <r>
    <x v="7"/>
    <x v="8"/>
    <x v="2962"/>
    <n v="1032"/>
  </r>
  <r>
    <x v="7"/>
    <x v="8"/>
    <x v="2963"/>
    <n v="87"/>
  </r>
  <r>
    <x v="7"/>
    <x v="8"/>
    <x v="3247"/>
    <n v="157"/>
  </r>
  <r>
    <x v="7"/>
    <x v="8"/>
    <x v="3248"/>
    <n v="219"/>
  </r>
  <r>
    <x v="7"/>
    <x v="8"/>
    <x v="3249"/>
    <n v="1280"/>
  </r>
  <r>
    <x v="7"/>
    <x v="8"/>
    <x v="3250"/>
    <n v="108"/>
  </r>
  <r>
    <x v="7"/>
    <x v="8"/>
    <x v="3251"/>
    <n v="360"/>
  </r>
  <r>
    <x v="7"/>
    <x v="8"/>
    <x v="2964"/>
    <n v="1110"/>
  </r>
  <r>
    <x v="7"/>
    <x v="8"/>
    <x v="2965"/>
    <n v="629"/>
  </r>
  <r>
    <x v="7"/>
    <x v="8"/>
    <x v="3544"/>
    <n v="48"/>
  </r>
  <r>
    <x v="7"/>
    <x v="8"/>
    <x v="3418"/>
    <n v="1622"/>
  </r>
  <r>
    <x v="7"/>
    <x v="8"/>
    <x v="3545"/>
    <n v="2"/>
  </r>
  <r>
    <x v="7"/>
    <x v="8"/>
    <x v="3546"/>
    <n v="999"/>
  </r>
  <r>
    <x v="7"/>
    <x v="8"/>
    <x v="2717"/>
    <n v="44"/>
  </r>
  <r>
    <x v="7"/>
    <x v="8"/>
    <x v="3547"/>
    <n v="8"/>
  </r>
  <r>
    <x v="7"/>
    <x v="8"/>
    <x v="3548"/>
    <n v="14"/>
  </r>
  <r>
    <x v="7"/>
    <x v="8"/>
    <x v="3345"/>
    <n v="1002"/>
  </r>
  <r>
    <x v="7"/>
    <x v="8"/>
    <x v="2795"/>
    <n v="987"/>
  </r>
  <r>
    <x v="7"/>
    <x v="8"/>
    <x v="3346"/>
    <n v="610"/>
  </r>
  <r>
    <x v="7"/>
    <x v="8"/>
    <x v="3347"/>
    <n v="612"/>
  </r>
  <r>
    <x v="7"/>
    <x v="8"/>
    <x v="3549"/>
    <n v="6"/>
  </r>
  <r>
    <x v="7"/>
    <x v="8"/>
    <x v="3614"/>
    <n v="44"/>
  </r>
  <r>
    <x v="7"/>
    <x v="8"/>
    <x v="3615"/>
    <n v="2"/>
  </r>
  <r>
    <x v="7"/>
    <x v="8"/>
    <x v="3551"/>
    <n v="22"/>
  </r>
  <r>
    <x v="7"/>
    <x v="8"/>
    <x v="2836"/>
    <n v="7551"/>
  </r>
  <r>
    <x v="7"/>
    <x v="8"/>
    <x v="2796"/>
    <n v="142"/>
  </r>
  <r>
    <x v="7"/>
    <x v="8"/>
    <x v="2837"/>
    <n v="212"/>
  </r>
  <r>
    <x v="7"/>
    <x v="8"/>
    <x v="2797"/>
    <n v="143"/>
  </r>
  <r>
    <x v="7"/>
    <x v="8"/>
    <x v="2798"/>
    <n v="202"/>
  </r>
  <r>
    <x v="7"/>
    <x v="8"/>
    <x v="2552"/>
    <n v="1694"/>
  </r>
  <r>
    <x v="7"/>
    <x v="8"/>
    <x v="3616"/>
    <n v="3"/>
  </r>
  <r>
    <x v="7"/>
    <x v="8"/>
    <x v="3617"/>
    <n v="3"/>
  </r>
  <r>
    <x v="7"/>
    <x v="8"/>
    <x v="2799"/>
    <n v="200"/>
  </r>
  <r>
    <x v="7"/>
    <x v="8"/>
    <x v="2838"/>
    <n v="267"/>
  </r>
  <r>
    <x v="7"/>
    <x v="8"/>
    <x v="2800"/>
    <n v="128"/>
  </r>
  <r>
    <x v="7"/>
    <x v="8"/>
    <x v="2839"/>
    <n v="192"/>
  </r>
  <r>
    <x v="7"/>
    <x v="8"/>
    <x v="2840"/>
    <n v="320"/>
  </r>
  <r>
    <x v="7"/>
    <x v="8"/>
    <x v="3252"/>
    <n v="82"/>
  </r>
  <r>
    <x v="7"/>
    <x v="8"/>
    <x v="2841"/>
    <n v="24"/>
  </r>
  <r>
    <x v="7"/>
    <x v="8"/>
    <x v="2842"/>
    <n v="369"/>
  </r>
  <r>
    <x v="7"/>
    <x v="8"/>
    <x v="3253"/>
    <n v="583"/>
  </r>
  <r>
    <x v="7"/>
    <x v="8"/>
    <x v="2843"/>
    <n v="5583"/>
  </r>
  <r>
    <x v="7"/>
    <x v="8"/>
    <x v="3636"/>
    <n v="2"/>
  </r>
  <r>
    <x v="7"/>
    <x v="8"/>
    <x v="3637"/>
    <n v="3"/>
  </r>
  <r>
    <x v="7"/>
    <x v="8"/>
    <x v="3045"/>
    <n v="49"/>
  </r>
  <r>
    <x v="7"/>
    <x v="8"/>
    <x v="3046"/>
    <n v="174"/>
  </r>
  <r>
    <x v="7"/>
    <x v="8"/>
    <x v="3047"/>
    <n v="575"/>
  </r>
  <r>
    <x v="7"/>
    <x v="8"/>
    <x v="3048"/>
    <n v="3136"/>
  </r>
  <r>
    <x v="7"/>
    <x v="8"/>
    <x v="3507"/>
    <n v="22"/>
  </r>
  <r>
    <x v="7"/>
    <x v="8"/>
    <x v="3510"/>
    <n v="18"/>
  </r>
  <r>
    <x v="7"/>
    <x v="8"/>
    <x v="3511"/>
    <n v="8"/>
  </r>
  <r>
    <x v="7"/>
    <x v="8"/>
    <x v="3512"/>
    <n v="5"/>
  </r>
  <r>
    <x v="7"/>
    <x v="8"/>
    <x v="3513"/>
    <n v="21"/>
  </r>
  <r>
    <x v="7"/>
    <x v="8"/>
    <x v="3514"/>
    <n v="9"/>
  </r>
  <r>
    <x v="7"/>
    <x v="8"/>
    <x v="2966"/>
    <n v="11"/>
  </r>
  <r>
    <x v="7"/>
    <x v="8"/>
    <x v="2967"/>
    <n v="4"/>
  </r>
  <r>
    <x v="7"/>
    <x v="8"/>
    <x v="2968"/>
    <n v="21"/>
  </r>
  <r>
    <x v="7"/>
    <x v="8"/>
    <x v="2969"/>
    <n v="105"/>
  </r>
  <r>
    <x v="7"/>
    <x v="8"/>
    <x v="3638"/>
    <n v="780"/>
  </r>
  <r>
    <x v="7"/>
    <x v="8"/>
    <x v="3419"/>
    <n v="3"/>
  </r>
  <r>
    <x v="7"/>
    <x v="8"/>
    <x v="3093"/>
    <n v="2"/>
  </r>
  <r>
    <x v="7"/>
    <x v="8"/>
    <x v="2971"/>
    <n v="31"/>
  </r>
  <r>
    <x v="7"/>
    <x v="8"/>
    <x v="3619"/>
    <n v="11"/>
  </r>
  <r>
    <x v="7"/>
    <x v="8"/>
    <x v="3348"/>
    <n v="22"/>
  </r>
  <r>
    <x v="7"/>
    <x v="8"/>
    <x v="2973"/>
    <n v="68"/>
  </r>
  <r>
    <x v="7"/>
    <x v="8"/>
    <x v="2974"/>
    <n v="70"/>
  </r>
  <r>
    <x v="7"/>
    <x v="8"/>
    <x v="2975"/>
    <n v="1411"/>
  </r>
  <r>
    <x v="7"/>
    <x v="8"/>
    <x v="2976"/>
    <n v="21"/>
  </r>
  <r>
    <x v="7"/>
    <x v="8"/>
    <x v="2977"/>
    <n v="2498"/>
  </r>
  <r>
    <x v="7"/>
    <x v="8"/>
    <x v="2978"/>
    <n v="43"/>
  </r>
  <r>
    <x v="7"/>
    <x v="8"/>
    <x v="2979"/>
    <n v="13"/>
  </r>
  <r>
    <x v="7"/>
    <x v="8"/>
    <x v="2980"/>
    <n v="12"/>
  </r>
  <r>
    <x v="7"/>
    <x v="8"/>
    <x v="2981"/>
    <n v="454"/>
  </r>
  <r>
    <x v="7"/>
    <x v="8"/>
    <x v="2982"/>
    <n v="319"/>
  </r>
  <r>
    <x v="7"/>
    <x v="8"/>
    <x v="2983"/>
    <n v="59"/>
  </r>
  <r>
    <x v="7"/>
    <x v="8"/>
    <x v="2984"/>
    <n v="1"/>
  </r>
  <r>
    <x v="7"/>
    <x v="8"/>
    <x v="2985"/>
    <n v="202"/>
  </r>
  <r>
    <x v="7"/>
    <x v="8"/>
    <x v="2986"/>
    <n v="3"/>
  </r>
  <r>
    <x v="7"/>
    <x v="8"/>
    <x v="2987"/>
    <n v="2"/>
  </r>
  <r>
    <x v="7"/>
    <x v="8"/>
    <x v="2988"/>
    <n v="2"/>
  </r>
  <r>
    <x v="7"/>
    <x v="8"/>
    <x v="2989"/>
    <n v="29"/>
  </r>
  <r>
    <x v="7"/>
    <x v="8"/>
    <x v="2990"/>
    <n v="5"/>
  </r>
  <r>
    <x v="7"/>
    <x v="8"/>
    <x v="3254"/>
    <n v="12"/>
  </r>
  <r>
    <x v="7"/>
    <x v="8"/>
    <x v="3395"/>
    <n v="3"/>
  </r>
  <r>
    <x v="7"/>
    <x v="8"/>
    <x v="3255"/>
    <n v="13"/>
  </r>
  <r>
    <x v="7"/>
    <x v="8"/>
    <x v="2991"/>
    <n v="2"/>
  </r>
  <r>
    <x v="7"/>
    <x v="8"/>
    <x v="3050"/>
    <n v="6005"/>
  </r>
  <r>
    <x v="7"/>
    <x v="8"/>
    <x v="3654"/>
    <n v="21"/>
  </r>
  <r>
    <x v="7"/>
    <x v="8"/>
    <x v="2069"/>
    <n v="8540"/>
  </r>
  <r>
    <x v="7"/>
    <x v="8"/>
    <x v="3655"/>
    <n v="451"/>
  </r>
  <r>
    <x v="7"/>
    <x v="8"/>
    <x v="3656"/>
    <n v="1106"/>
  </r>
  <r>
    <x v="7"/>
    <x v="8"/>
    <x v="3657"/>
    <n v="70"/>
  </r>
  <r>
    <x v="7"/>
    <x v="8"/>
    <x v="3051"/>
    <n v="3"/>
  </r>
  <r>
    <x v="7"/>
    <x v="8"/>
    <x v="3052"/>
    <n v="969"/>
  </r>
  <r>
    <x v="7"/>
    <x v="8"/>
    <x v="3552"/>
    <n v="1148"/>
  </r>
  <r>
    <x v="7"/>
    <x v="8"/>
    <x v="3553"/>
    <n v="1351"/>
  </r>
  <r>
    <x v="7"/>
    <x v="8"/>
    <x v="3554"/>
    <n v="1141"/>
  </r>
  <r>
    <x v="7"/>
    <x v="8"/>
    <x v="3555"/>
    <n v="2805"/>
  </r>
  <r>
    <x v="7"/>
    <x v="8"/>
    <x v="2844"/>
    <n v="1703"/>
  </r>
  <r>
    <x v="7"/>
    <x v="8"/>
    <x v="3658"/>
    <n v="1309"/>
  </r>
  <r>
    <x v="7"/>
    <x v="8"/>
    <x v="3659"/>
    <n v="1431"/>
  </r>
  <r>
    <x v="7"/>
    <x v="8"/>
    <x v="3053"/>
    <n v="4762"/>
  </r>
  <r>
    <x v="7"/>
    <x v="8"/>
    <x v="3054"/>
    <n v="600"/>
  </r>
  <r>
    <x v="7"/>
    <x v="8"/>
    <x v="3055"/>
    <n v="1155"/>
  </r>
  <r>
    <x v="7"/>
    <x v="8"/>
    <x v="3056"/>
    <n v="1147"/>
  </r>
  <r>
    <x v="7"/>
    <x v="8"/>
    <x v="3057"/>
    <n v="2600"/>
  </r>
  <r>
    <x v="7"/>
    <x v="8"/>
    <x v="3660"/>
    <n v="1"/>
  </r>
  <r>
    <x v="7"/>
    <x v="8"/>
    <x v="3420"/>
    <n v="3925"/>
  </r>
  <r>
    <x v="7"/>
    <x v="8"/>
    <x v="3058"/>
    <n v="902"/>
  </r>
  <r>
    <x v="7"/>
    <x v="8"/>
    <x v="3059"/>
    <n v="1256"/>
  </r>
  <r>
    <x v="7"/>
    <x v="8"/>
    <x v="3620"/>
    <n v="214"/>
  </r>
  <r>
    <x v="7"/>
    <x v="8"/>
    <x v="3639"/>
    <n v="1226"/>
  </r>
  <r>
    <x v="7"/>
    <x v="8"/>
    <x v="3256"/>
    <n v="331"/>
  </r>
  <r>
    <x v="7"/>
    <x v="8"/>
    <x v="3640"/>
    <n v="2563"/>
  </r>
  <r>
    <x v="7"/>
    <x v="8"/>
    <x v="3641"/>
    <n v="1893"/>
  </r>
  <r>
    <x v="7"/>
    <x v="8"/>
    <x v="3642"/>
    <n v="5887"/>
  </r>
  <r>
    <x v="7"/>
    <x v="8"/>
    <x v="3257"/>
    <n v="1838"/>
  </r>
  <r>
    <x v="7"/>
    <x v="8"/>
    <x v="3079"/>
    <n v="3291"/>
  </r>
  <r>
    <x v="7"/>
    <x v="8"/>
    <x v="3556"/>
    <n v="4744"/>
  </r>
  <r>
    <x v="7"/>
    <x v="8"/>
    <x v="3515"/>
    <n v="2532"/>
  </r>
  <r>
    <x v="7"/>
    <x v="8"/>
    <x v="3260"/>
    <n v="676"/>
  </r>
  <r>
    <x v="7"/>
    <x v="8"/>
    <x v="3261"/>
    <n v="622"/>
  </r>
  <r>
    <x v="7"/>
    <x v="8"/>
    <x v="3349"/>
    <n v="197"/>
  </r>
  <r>
    <x v="7"/>
    <x v="8"/>
    <x v="3557"/>
    <n v="742"/>
  </r>
  <r>
    <x v="7"/>
    <x v="8"/>
    <x v="3350"/>
    <n v="342"/>
  </r>
  <r>
    <x v="7"/>
    <x v="8"/>
    <x v="3421"/>
    <n v="27"/>
  </r>
  <r>
    <x v="7"/>
    <x v="8"/>
    <x v="3643"/>
    <n v="3"/>
  </r>
  <r>
    <x v="7"/>
    <x v="8"/>
    <x v="3262"/>
    <n v="61"/>
  </r>
  <r>
    <x v="7"/>
    <x v="8"/>
    <x v="3661"/>
    <n v="4"/>
  </r>
  <r>
    <x v="7"/>
    <x v="8"/>
    <x v="3264"/>
    <n v="3"/>
  </r>
  <r>
    <x v="7"/>
    <x v="8"/>
    <x v="3265"/>
    <n v="14"/>
  </r>
  <r>
    <x v="7"/>
    <x v="8"/>
    <x v="3266"/>
    <n v="22"/>
  </r>
  <r>
    <x v="7"/>
    <x v="8"/>
    <x v="3558"/>
    <n v="366"/>
  </r>
  <r>
    <x v="7"/>
    <x v="8"/>
    <x v="3267"/>
    <n v="16"/>
  </r>
  <r>
    <x v="7"/>
    <x v="8"/>
    <x v="3268"/>
    <n v="17"/>
  </r>
  <r>
    <x v="7"/>
    <x v="8"/>
    <x v="3269"/>
    <n v="1424"/>
  </r>
  <r>
    <x v="7"/>
    <x v="8"/>
    <x v="3270"/>
    <n v="30"/>
  </r>
  <r>
    <x v="7"/>
    <x v="8"/>
    <x v="3351"/>
    <n v="4"/>
  </r>
  <r>
    <x v="7"/>
    <x v="8"/>
    <x v="3644"/>
    <n v="90"/>
  </r>
  <r>
    <x v="7"/>
    <x v="8"/>
    <x v="3645"/>
    <n v="358"/>
  </r>
  <r>
    <x v="7"/>
    <x v="8"/>
    <x v="3662"/>
    <n v="1"/>
  </r>
  <r>
    <x v="7"/>
    <x v="8"/>
    <x v="3352"/>
    <n v="500"/>
  </r>
  <r>
    <x v="7"/>
    <x v="8"/>
    <x v="3353"/>
    <n v="337"/>
  </r>
  <r>
    <x v="7"/>
    <x v="8"/>
    <x v="3354"/>
    <n v="188"/>
  </r>
  <r>
    <x v="7"/>
    <x v="8"/>
    <x v="3271"/>
    <n v="1559"/>
  </r>
  <r>
    <x v="7"/>
    <x v="8"/>
    <x v="3355"/>
    <n v="158"/>
  </r>
  <r>
    <x v="7"/>
    <x v="8"/>
    <x v="3272"/>
    <n v="1036"/>
  </r>
  <r>
    <x v="7"/>
    <x v="8"/>
    <x v="3273"/>
    <n v="447"/>
  </r>
  <r>
    <x v="7"/>
    <x v="8"/>
    <x v="3356"/>
    <n v="5954"/>
  </r>
  <r>
    <x v="7"/>
    <x v="8"/>
    <x v="3357"/>
    <n v="2396"/>
  </r>
  <r>
    <x v="7"/>
    <x v="8"/>
    <x v="3359"/>
    <n v="858"/>
  </r>
  <r>
    <x v="7"/>
    <x v="8"/>
    <x v="3360"/>
    <n v="219"/>
  </r>
  <r>
    <x v="7"/>
    <x v="8"/>
    <x v="3362"/>
    <n v="795"/>
  </r>
  <r>
    <x v="7"/>
    <x v="8"/>
    <x v="3363"/>
    <n v="92"/>
  </r>
  <r>
    <x v="7"/>
    <x v="8"/>
    <x v="3560"/>
    <n v="89"/>
  </r>
  <r>
    <x v="7"/>
    <x v="8"/>
    <x v="3274"/>
    <n v="2463"/>
  </r>
  <r>
    <x v="7"/>
    <x v="8"/>
    <x v="3275"/>
    <n v="983"/>
  </r>
  <r>
    <x v="7"/>
    <x v="8"/>
    <x v="3276"/>
    <n v="1817"/>
  </r>
  <r>
    <x v="7"/>
    <x v="8"/>
    <x v="3277"/>
    <n v="1863"/>
  </r>
  <r>
    <x v="7"/>
    <x v="8"/>
    <x v="3278"/>
    <n v="2176"/>
  </r>
  <r>
    <x v="7"/>
    <x v="8"/>
    <x v="3364"/>
    <n v="740"/>
  </r>
  <r>
    <x v="7"/>
    <x v="8"/>
    <x v="3365"/>
    <n v="2"/>
  </r>
  <r>
    <x v="7"/>
    <x v="8"/>
    <x v="3366"/>
    <n v="228"/>
  </r>
  <r>
    <x v="7"/>
    <x v="8"/>
    <x v="3397"/>
    <n v="2035"/>
  </r>
  <r>
    <x v="7"/>
    <x v="8"/>
    <x v="3279"/>
    <n v="242"/>
  </r>
  <r>
    <x v="7"/>
    <x v="8"/>
    <x v="3280"/>
    <n v="2121"/>
  </r>
  <r>
    <x v="7"/>
    <x v="8"/>
    <x v="3281"/>
    <n v="1511"/>
  </r>
  <r>
    <x v="7"/>
    <x v="8"/>
    <x v="3282"/>
    <n v="13"/>
  </r>
  <r>
    <x v="7"/>
    <x v="8"/>
    <x v="3367"/>
    <n v="2979"/>
  </r>
  <r>
    <x v="7"/>
    <x v="8"/>
    <x v="3283"/>
    <n v="3"/>
  </r>
  <r>
    <x v="7"/>
    <x v="8"/>
    <x v="3284"/>
    <n v="25"/>
  </r>
  <r>
    <x v="7"/>
    <x v="8"/>
    <x v="3285"/>
    <n v="2"/>
  </r>
  <r>
    <x v="7"/>
    <x v="8"/>
    <x v="3561"/>
    <n v="2102"/>
  </r>
  <r>
    <x v="7"/>
    <x v="8"/>
    <x v="3562"/>
    <n v="1493"/>
  </r>
  <r>
    <x v="7"/>
    <x v="8"/>
    <x v="3563"/>
    <n v="239"/>
  </r>
  <r>
    <x v="7"/>
    <x v="8"/>
    <x v="3398"/>
    <n v="2029"/>
  </r>
  <r>
    <x v="7"/>
    <x v="8"/>
    <x v="3399"/>
    <n v="250"/>
  </r>
  <r>
    <x v="7"/>
    <x v="8"/>
    <x v="3400"/>
    <n v="410"/>
  </r>
  <r>
    <x v="7"/>
    <x v="8"/>
    <x v="3401"/>
    <n v="1542"/>
  </r>
  <r>
    <x v="7"/>
    <x v="8"/>
    <x v="3402"/>
    <n v="5755"/>
  </r>
  <r>
    <x v="7"/>
    <x v="8"/>
    <x v="3403"/>
    <n v="2483"/>
  </r>
  <r>
    <x v="7"/>
    <x v="8"/>
    <x v="3404"/>
    <n v="167"/>
  </r>
  <r>
    <x v="7"/>
    <x v="8"/>
    <x v="3405"/>
    <n v="1631"/>
  </r>
  <r>
    <x v="7"/>
    <x v="8"/>
    <x v="3406"/>
    <n v="343"/>
  </r>
  <r>
    <x v="7"/>
    <x v="8"/>
    <x v="3407"/>
    <n v="180"/>
  </r>
  <r>
    <x v="7"/>
    <x v="8"/>
    <x v="3408"/>
    <n v="496"/>
  </r>
  <r>
    <x v="7"/>
    <x v="8"/>
    <x v="3516"/>
    <n v="208"/>
  </r>
  <r>
    <x v="7"/>
    <x v="8"/>
    <x v="3646"/>
    <n v="35"/>
  </r>
  <r>
    <x v="7"/>
    <x v="8"/>
    <x v="3517"/>
    <n v="15"/>
  </r>
  <r>
    <x v="7"/>
    <x v="8"/>
    <x v="3564"/>
    <n v="49"/>
  </r>
  <r>
    <x v="7"/>
    <x v="8"/>
    <x v="3518"/>
    <n v="511"/>
  </r>
  <r>
    <x v="7"/>
    <x v="8"/>
    <x v="3519"/>
    <n v="2031"/>
  </r>
  <r>
    <x v="7"/>
    <x v="8"/>
    <x v="3520"/>
    <n v="5142"/>
  </r>
  <r>
    <x v="7"/>
    <x v="8"/>
    <x v="3521"/>
    <n v="6"/>
  </r>
  <r>
    <x v="7"/>
    <x v="8"/>
    <x v="3522"/>
    <n v="8569"/>
  </r>
  <r>
    <x v="7"/>
    <x v="8"/>
    <x v="3565"/>
    <n v="980"/>
  </r>
  <r>
    <x v="7"/>
    <x v="8"/>
    <x v="3287"/>
    <n v="47"/>
  </r>
  <r>
    <x v="7"/>
    <x v="8"/>
    <x v="2600"/>
    <n v="1742"/>
  </r>
  <r>
    <x v="7"/>
    <x v="8"/>
    <x v="3622"/>
    <n v="206"/>
  </r>
  <r>
    <x v="7"/>
    <x v="8"/>
    <x v="3566"/>
    <n v="99"/>
  </r>
  <r>
    <x v="7"/>
    <x v="8"/>
    <x v="3567"/>
    <n v="106"/>
  </r>
  <r>
    <x v="7"/>
    <x v="8"/>
    <x v="3568"/>
    <n v="22"/>
  </r>
  <r>
    <x v="7"/>
    <x v="8"/>
    <x v="3569"/>
    <n v="2"/>
  </r>
  <r>
    <x v="7"/>
    <x v="8"/>
    <x v="3570"/>
    <n v="63"/>
  </r>
  <r>
    <x v="7"/>
    <x v="8"/>
    <x v="3571"/>
    <n v="93"/>
  </r>
  <r>
    <x v="7"/>
    <x v="8"/>
    <x v="3572"/>
    <n v="13"/>
  </r>
  <r>
    <x v="7"/>
    <x v="8"/>
    <x v="3573"/>
    <n v="42"/>
  </r>
  <r>
    <x v="7"/>
    <x v="8"/>
    <x v="3574"/>
    <n v="52"/>
  </r>
  <r>
    <x v="7"/>
    <x v="8"/>
    <x v="3575"/>
    <n v="21"/>
  </r>
  <r>
    <x v="7"/>
    <x v="8"/>
    <x v="3576"/>
    <n v="120"/>
  </r>
  <r>
    <x v="7"/>
    <x v="8"/>
    <x v="3577"/>
    <n v="18"/>
  </r>
  <r>
    <x v="7"/>
    <x v="8"/>
    <x v="3578"/>
    <n v="99"/>
  </r>
  <r>
    <x v="7"/>
    <x v="8"/>
    <x v="3579"/>
    <n v="4"/>
  </r>
  <r>
    <x v="7"/>
    <x v="8"/>
    <x v="3580"/>
    <n v="50"/>
  </r>
  <r>
    <x v="7"/>
    <x v="8"/>
    <x v="3581"/>
    <n v="35"/>
  </r>
  <r>
    <x v="7"/>
    <x v="8"/>
    <x v="3582"/>
    <n v="446"/>
  </r>
  <r>
    <x v="7"/>
    <x v="8"/>
    <x v="3583"/>
    <n v="102"/>
  </r>
  <r>
    <x v="7"/>
    <x v="8"/>
    <x v="3584"/>
    <n v="55"/>
  </r>
  <r>
    <x v="7"/>
    <x v="8"/>
    <x v="3585"/>
    <n v="65"/>
  </r>
  <r>
    <x v="7"/>
    <x v="8"/>
    <x v="3586"/>
    <n v="12"/>
  </r>
  <r>
    <x v="7"/>
    <x v="8"/>
    <x v="3587"/>
    <n v="38"/>
  </r>
  <r>
    <x v="7"/>
    <x v="8"/>
    <x v="3588"/>
    <n v="21"/>
  </r>
  <r>
    <x v="7"/>
    <x v="8"/>
    <x v="3589"/>
    <n v="33"/>
  </r>
  <r>
    <x v="7"/>
    <x v="8"/>
    <x v="3590"/>
    <n v="26"/>
  </r>
  <r>
    <x v="7"/>
    <x v="8"/>
    <x v="3591"/>
    <n v="67"/>
  </r>
  <r>
    <x v="7"/>
    <x v="8"/>
    <x v="3592"/>
    <n v="24"/>
  </r>
  <r>
    <x v="7"/>
    <x v="8"/>
    <x v="3593"/>
    <n v="29"/>
  </r>
  <r>
    <x v="7"/>
    <x v="8"/>
    <x v="3594"/>
    <n v="53"/>
  </r>
  <r>
    <x v="7"/>
    <x v="8"/>
    <x v="3595"/>
    <n v="85"/>
  </r>
  <r>
    <x v="7"/>
    <x v="8"/>
    <x v="3596"/>
    <n v="43"/>
  </r>
  <r>
    <x v="7"/>
    <x v="8"/>
    <x v="3597"/>
    <n v="76"/>
  </r>
  <r>
    <x v="7"/>
    <x v="8"/>
    <x v="3598"/>
    <n v="95"/>
  </r>
  <r>
    <x v="7"/>
    <x v="8"/>
    <x v="3599"/>
    <n v="282"/>
  </r>
  <r>
    <x v="7"/>
    <x v="8"/>
    <x v="3623"/>
    <n v="816"/>
  </r>
  <r>
    <x v="7"/>
    <x v="8"/>
    <x v="3663"/>
    <n v="189"/>
  </r>
  <r>
    <x v="7"/>
    <x v="8"/>
    <x v="3664"/>
    <n v="1747"/>
  </r>
  <r>
    <x v="7"/>
    <x v="8"/>
    <x v="3665"/>
    <n v="4785"/>
  </r>
  <r>
    <x v="7"/>
    <x v="8"/>
    <x v="3289"/>
    <n v="6698"/>
  </r>
  <r>
    <x v="7"/>
    <x v="8"/>
    <x v="3666"/>
    <n v="46"/>
  </r>
  <r>
    <x v="7"/>
    <x v="8"/>
    <x v="3667"/>
    <n v="10"/>
  </r>
  <r>
    <x v="7"/>
    <x v="8"/>
    <x v="3668"/>
    <n v="93"/>
  </r>
  <r>
    <x v="7"/>
    <x v="8"/>
    <x v="3669"/>
    <n v="126"/>
  </r>
  <r>
    <x v="7"/>
    <x v="8"/>
    <x v="3624"/>
    <n v="856"/>
  </r>
  <r>
    <x v="7"/>
    <x v="8"/>
    <x v="3290"/>
    <n v="2598"/>
  </r>
  <r>
    <x v="7"/>
    <x v="8"/>
    <x v="3291"/>
    <n v="93"/>
  </r>
  <r>
    <x v="7"/>
    <x v="8"/>
    <x v="3295"/>
    <n v="409"/>
  </r>
  <r>
    <x v="7"/>
    <x v="8"/>
    <x v="3369"/>
    <n v="2589"/>
  </r>
  <r>
    <x v="7"/>
    <x v="8"/>
    <x v="3625"/>
    <n v="10"/>
  </r>
  <r>
    <x v="7"/>
    <x v="8"/>
    <x v="3626"/>
    <n v="257"/>
  </r>
  <r>
    <x v="7"/>
    <x v="8"/>
    <x v="3627"/>
    <n v="26"/>
  </r>
  <r>
    <x v="7"/>
    <x v="8"/>
    <x v="3296"/>
    <n v="330"/>
  </r>
  <r>
    <x v="7"/>
    <x v="9"/>
    <x v="1610"/>
    <n v="1878"/>
  </r>
  <r>
    <x v="7"/>
    <x v="9"/>
    <x v="1159"/>
    <n v="2072"/>
  </r>
  <r>
    <x v="7"/>
    <x v="9"/>
    <x v="1236"/>
    <n v="3086"/>
  </r>
  <r>
    <x v="7"/>
    <x v="9"/>
    <x v="1811"/>
    <n v="2127"/>
  </r>
  <r>
    <x v="7"/>
    <x v="9"/>
    <x v="970"/>
    <n v="4075"/>
  </r>
  <r>
    <x v="7"/>
    <x v="9"/>
    <x v="250"/>
    <n v="8524"/>
  </r>
  <r>
    <x v="7"/>
    <x v="9"/>
    <x v="1063"/>
    <n v="6789"/>
  </r>
  <r>
    <x v="7"/>
    <x v="9"/>
    <x v="0"/>
    <n v="3733"/>
  </r>
  <r>
    <x v="7"/>
    <x v="9"/>
    <x v="230"/>
    <n v="4668"/>
  </r>
  <r>
    <x v="7"/>
    <x v="9"/>
    <x v="1"/>
    <n v="4460"/>
  </r>
  <r>
    <x v="7"/>
    <x v="9"/>
    <x v="855"/>
    <n v="919"/>
  </r>
  <r>
    <x v="7"/>
    <x v="9"/>
    <x v="1870"/>
    <n v="4103"/>
  </r>
  <r>
    <x v="7"/>
    <x v="9"/>
    <x v="1317"/>
    <n v="1653"/>
  </r>
  <r>
    <x v="7"/>
    <x v="9"/>
    <x v="2601"/>
    <n v="6075"/>
  </r>
  <r>
    <x v="7"/>
    <x v="9"/>
    <x v="3297"/>
    <n v="3683"/>
  </r>
  <r>
    <x v="7"/>
    <x v="9"/>
    <x v="2"/>
    <n v="8263"/>
  </r>
  <r>
    <x v="7"/>
    <x v="9"/>
    <x v="3"/>
    <n v="7603"/>
  </r>
  <r>
    <x v="7"/>
    <x v="9"/>
    <x v="4"/>
    <n v="4275"/>
  </r>
  <r>
    <x v="7"/>
    <x v="9"/>
    <x v="2571"/>
    <n v="5884"/>
  </r>
  <r>
    <x v="7"/>
    <x v="9"/>
    <x v="199"/>
    <n v="5991"/>
  </r>
  <r>
    <x v="7"/>
    <x v="9"/>
    <x v="2845"/>
    <n v="1723"/>
  </r>
  <r>
    <x v="7"/>
    <x v="9"/>
    <x v="5"/>
    <n v="3476"/>
  </r>
  <r>
    <x v="7"/>
    <x v="9"/>
    <x v="146"/>
    <n v="3126"/>
  </r>
  <r>
    <x v="7"/>
    <x v="9"/>
    <x v="6"/>
    <n v="4174"/>
  </r>
  <r>
    <x v="7"/>
    <x v="9"/>
    <x v="1524"/>
    <n v="2536"/>
  </r>
  <r>
    <x v="7"/>
    <x v="9"/>
    <x v="252"/>
    <n v="3033"/>
  </r>
  <r>
    <x v="7"/>
    <x v="9"/>
    <x v="377"/>
    <n v="3709"/>
  </r>
  <r>
    <x v="7"/>
    <x v="9"/>
    <x v="378"/>
    <n v="7543"/>
  </r>
  <r>
    <x v="7"/>
    <x v="9"/>
    <x v="330"/>
    <n v="5636"/>
  </r>
  <r>
    <x v="7"/>
    <x v="9"/>
    <x v="496"/>
    <n v="7179"/>
  </r>
  <r>
    <x v="7"/>
    <x v="9"/>
    <x v="253"/>
    <n v="1633"/>
  </r>
  <r>
    <x v="7"/>
    <x v="9"/>
    <x v="3523"/>
    <n v="5667"/>
  </r>
  <r>
    <x v="7"/>
    <x v="9"/>
    <x v="540"/>
    <n v="4913"/>
  </r>
  <r>
    <x v="7"/>
    <x v="9"/>
    <x v="1009"/>
    <n v="2973"/>
  </r>
  <r>
    <x v="7"/>
    <x v="9"/>
    <x v="423"/>
    <n v="4088"/>
  </r>
  <r>
    <x v="7"/>
    <x v="9"/>
    <x v="380"/>
    <n v="10878"/>
  </r>
  <r>
    <x v="7"/>
    <x v="9"/>
    <x v="201"/>
    <n v="11551"/>
  </r>
  <r>
    <x v="7"/>
    <x v="9"/>
    <x v="2621"/>
    <n v="650"/>
  </r>
  <r>
    <x v="7"/>
    <x v="9"/>
    <x v="1861"/>
    <n v="83"/>
  </r>
  <r>
    <x v="7"/>
    <x v="9"/>
    <x v="8"/>
    <n v="15919"/>
  </r>
  <r>
    <x v="7"/>
    <x v="9"/>
    <x v="9"/>
    <n v="5846"/>
  </r>
  <r>
    <x v="7"/>
    <x v="9"/>
    <x v="10"/>
    <n v="1855"/>
  </r>
  <r>
    <x v="7"/>
    <x v="9"/>
    <x v="509"/>
    <n v="2761"/>
  </r>
  <r>
    <x v="7"/>
    <x v="9"/>
    <x v="2846"/>
    <n v="283"/>
  </r>
  <r>
    <x v="7"/>
    <x v="9"/>
    <x v="2847"/>
    <n v="828"/>
  </r>
  <r>
    <x v="7"/>
    <x v="9"/>
    <x v="2848"/>
    <n v="1122"/>
  </r>
  <r>
    <x v="7"/>
    <x v="9"/>
    <x v="2849"/>
    <n v="414"/>
  </r>
  <r>
    <x v="7"/>
    <x v="9"/>
    <x v="2850"/>
    <n v="105"/>
  </r>
  <r>
    <x v="7"/>
    <x v="9"/>
    <x v="2851"/>
    <n v="1296"/>
  </r>
  <r>
    <x v="7"/>
    <x v="9"/>
    <x v="2003"/>
    <n v="2704"/>
  </r>
  <r>
    <x v="7"/>
    <x v="9"/>
    <x v="2004"/>
    <n v="2475"/>
  </r>
  <r>
    <x v="7"/>
    <x v="9"/>
    <x v="2005"/>
    <n v="1576"/>
  </r>
  <r>
    <x v="7"/>
    <x v="9"/>
    <x v="752"/>
    <n v="2223"/>
  </r>
  <r>
    <x v="7"/>
    <x v="9"/>
    <x v="332"/>
    <n v="17130"/>
  </r>
  <r>
    <x v="7"/>
    <x v="9"/>
    <x v="343"/>
    <n v="2965"/>
  </r>
  <r>
    <x v="7"/>
    <x v="9"/>
    <x v="2007"/>
    <n v="1518"/>
  </r>
  <r>
    <x v="7"/>
    <x v="9"/>
    <x v="784"/>
    <n v="2274"/>
  </r>
  <r>
    <x v="7"/>
    <x v="9"/>
    <x v="2008"/>
    <n v="2027"/>
  </r>
  <r>
    <x v="7"/>
    <x v="9"/>
    <x v="2009"/>
    <n v="876"/>
  </r>
  <r>
    <x v="7"/>
    <x v="9"/>
    <x v="2010"/>
    <n v="1073"/>
  </r>
  <r>
    <x v="7"/>
    <x v="9"/>
    <x v="2011"/>
    <n v="1333"/>
  </r>
  <r>
    <x v="7"/>
    <x v="9"/>
    <x v="2012"/>
    <n v="578"/>
  </r>
  <r>
    <x v="7"/>
    <x v="9"/>
    <x v="2013"/>
    <n v="3521"/>
  </r>
  <r>
    <x v="7"/>
    <x v="9"/>
    <x v="3422"/>
    <n v="2788"/>
  </r>
  <r>
    <x v="7"/>
    <x v="9"/>
    <x v="736"/>
    <n v="2757"/>
  </r>
  <r>
    <x v="7"/>
    <x v="9"/>
    <x v="11"/>
    <n v="5029"/>
  </r>
  <r>
    <x v="7"/>
    <x v="9"/>
    <x v="2014"/>
    <n v="3052"/>
  </r>
  <r>
    <x v="7"/>
    <x v="9"/>
    <x v="202"/>
    <n v="2321"/>
  </r>
  <r>
    <x v="7"/>
    <x v="9"/>
    <x v="13"/>
    <n v="4037"/>
  </r>
  <r>
    <x v="7"/>
    <x v="9"/>
    <x v="333"/>
    <n v="4032"/>
  </r>
  <r>
    <x v="7"/>
    <x v="9"/>
    <x v="902"/>
    <n v="40"/>
  </r>
  <r>
    <x v="7"/>
    <x v="9"/>
    <x v="992"/>
    <n v="8895"/>
  </r>
  <r>
    <x v="7"/>
    <x v="9"/>
    <x v="1611"/>
    <n v="7130"/>
  </r>
  <r>
    <x v="7"/>
    <x v="9"/>
    <x v="1040"/>
    <n v="1534"/>
  </r>
  <r>
    <x v="7"/>
    <x v="9"/>
    <x v="590"/>
    <n v="8344"/>
  </r>
  <r>
    <x v="7"/>
    <x v="9"/>
    <x v="203"/>
    <n v="4978"/>
  </r>
  <r>
    <x v="7"/>
    <x v="9"/>
    <x v="616"/>
    <n v="28"/>
  </r>
  <r>
    <x v="7"/>
    <x v="9"/>
    <x v="424"/>
    <n v="2185"/>
  </r>
  <r>
    <x v="7"/>
    <x v="9"/>
    <x v="334"/>
    <n v="1732"/>
  </r>
  <r>
    <x v="7"/>
    <x v="9"/>
    <x v="14"/>
    <n v="1871"/>
  </r>
  <r>
    <x v="7"/>
    <x v="9"/>
    <x v="15"/>
    <n v="11737"/>
  </r>
  <r>
    <x v="7"/>
    <x v="9"/>
    <x v="204"/>
    <n v="158"/>
  </r>
  <r>
    <x v="7"/>
    <x v="9"/>
    <x v="738"/>
    <n v="2478"/>
  </r>
  <r>
    <x v="7"/>
    <x v="9"/>
    <x v="2182"/>
    <n v="3769"/>
  </r>
  <r>
    <x v="7"/>
    <x v="9"/>
    <x v="556"/>
    <n v="3136"/>
  </r>
  <r>
    <x v="7"/>
    <x v="9"/>
    <x v="16"/>
    <n v="4842"/>
  </r>
  <r>
    <x v="7"/>
    <x v="9"/>
    <x v="1560"/>
    <n v="3423"/>
  </r>
  <r>
    <x v="7"/>
    <x v="9"/>
    <x v="255"/>
    <n v="3742"/>
  </r>
  <r>
    <x v="7"/>
    <x v="9"/>
    <x v="335"/>
    <n v="2595"/>
  </r>
  <r>
    <x v="7"/>
    <x v="9"/>
    <x v="1812"/>
    <n v="7546"/>
  </r>
  <r>
    <x v="7"/>
    <x v="9"/>
    <x v="3095"/>
    <n v="441"/>
  </r>
  <r>
    <x v="7"/>
    <x v="9"/>
    <x v="3649"/>
    <n v="1227"/>
  </r>
  <r>
    <x v="7"/>
    <x v="9"/>
    <x v="1065"/>
    <n v="2367"/>
  </r>
  <r>
    <x v="7"/>
    <x v="9"/>
    <x v="2852"/>
    <n v="790"/>
  </r>
  <r>
    <x v="7"/>
    <x v="9"/>
    <x v="3423"/>
    <n v="7860"/>
  </r>
  <r>
    <x v="7"/>
    <x v="9"/>
    <x v="1471"/>
    <n v="4628"/>
  </r>
  <r>
    <x v="7"/>
    <x v="9"/>
    <x v="3424"/>
    <n v="5540"/>
  </r>
  <r>
    <x v="7"/>
    <x v="9"/>
    <x v="1161"/>
    <n v="12026"/>
  </r>
  <r>
    <x v="7"/>
    <x v="9"/>
    <x v="512"/>
    <n v="3547"/>
  </r>
  <r>
    <x v="7"/>
    <x v="9"/>
    <x v="1363"/>
    <n v="1638"/>
  </r>
  <r>
    <x v="7"/>
    <x v="9"/>
    <x v="17"/>
    <n v="6033"/>
  </r>
  <r>
    <x v="7"/>
    <x v="9"/>
    <x v="18"/>
    <n v="6958"/>
  </r>
  <r>
    <x v="7"/>
    <x v="9"/>
    <x v="205"/>
    <n v="4528"/>
  </r>
  <r>
    <x v="7"/>
    <x v="9"/>
    <x v="162"/>
    <n v="955"/>
  </r>
  <r>
    <x v="7"/>
    <x v="9"/>
    <x v="592"/>
    <n v="1784"/>
  </r>
  <r>
    <x v="7"/>
    <x v="9"/>
    <x v="2646"/>
    <n v="3644"/>
  </r>
  <r>
    <x v="7"/>
    <x v="9"/>
    <x v="1318"/>
    <n v="816"/>
  </r>
  <r>
    <x v="7"/>
    <x v="9"/>
    <x v="163"/>
    <n v="2379"/>
  </r>
  <r>
    <x v="7"/>
    <x v="9"/>
    <x v="19"/>
    <n v="711"/>
  </r>
  <r>
    <x v="7"/>
    <x v="9"/>
    <x v="660"/>
    <n v="232"/>
  </r>
  <r>
    <x v="7"/>
    <x v="9"/>
    <x v="2472"/>
    <n v="408"/>
  </r>
  <r>
    <x v="7"/>
    <x v="9"/>
    <x v="3670"/>
    <n v="434"/>
  </r>
  <r>
    <x v="7"/>
    <x v="9"/>
    <x v="557"/>
    <n v="1545"/>
  </r>
  <r>
    <x v="7"/>
    <x v="9"/>
    <x v="232"/>
    <n v="5687"/>
  </r>
  <r>
    <x v="7"/>
    <x v="9"/>
    <x v="2171"/>
    <n v="3201"/>
  </r>
  <r>
    <x v="7"/>
    <x v="9"/>
    <x v="20"/>
    <n v="2684"/>
  </r>
  <r>
    <x v="7"/>
    <x v="9"/>
    <x v="3096"/>
    <n v="3893"/>
  </r>
  <r>
    <x v="7"/>
    <x v="9"/>
    <x v="206"/>
    <n v="8199"/>
  </r>
  <r>
    <x v="7"/>
    <x v="9"/>
    <x v="336"/>
    <n v="3780"/>
  </r>
  <r>
    <x v="7"/>
    <x v="9"/>
    <x v="21"/>
    <n v="2931"/>
  </r>
  <r>
    <x v="7"/>
    <x v="9"/>
    <x v="2718"/>
    <n v="4865"/>
  </r>
  <r>
    <x v="7"/>
    <x v="9"/>
    <x v="22"/>
    <n v="3324"/>
  </r>
  <r>
    <x v="7"/>
    <x v="9"/>
    <x v="1612"/>
    <n v="8"/>
  </r>
  <r>
    <x v="7"/>
    <x v="9"/>
    <x v="661"/>
    <n v="2349"/>
  </r>
  <r>
    <x v="7"/>
    <x v="9"/>
    <x v="2323"/>
    <n v="5023"/>
  </r>
  <r>
    <x v="7"/>
    <x v="9"/>
    <x v="1319"/>
    <n v="3075"/>
  </r>
  <r>
    <x v="7"/>
    <x v="9"/>
    <x v="2324"/>
    <n v="551"/>
  </r>
  <r>
    <x v="7"/>
    <x v="9"/>
    <x v="233"/>
    <n v="11315"/>
  </r>
  <r>
    <x v="7"/>
    <x v="9"/>
    <x v="1423"/>
    <n v="4530"/>
  </r>
  <r>
    <x v="7"/>
    <x v="9"/>
    <x v="23"/>
    <n v="2582"/>
  </r>
  <r>
    <x v="7"/>
    <x v="9"/>
    <x v="2111"/>
    <n v="3209"/>
  </r>
  <r>
    <x v="7"/>
    <x v="9"/>
    <x v="1813"/>
    <n v="2342"/>
  </r>
  <r>
    <x v="7"/>
    <x v="9"/>
    <x v="1814"/>
    <n v="7394"/>
  </r>
  <r>
    <x v="7"/>
    <x v="9"/>
    <x v="2183"/>
    <n v="51"/>
  </r>
  <r>
    <x v="7"/>
    <x v="9"/>
    <x v="1066"/>
    <n v="417"/>
  </r>
  <r>
    <x v="7"/>
    <x v="9"/>
    <x v="3080"/>
    <n v="788"/>
  </r>
  <r>
    <x v="7"/>
    <x v="9"/>
    <x v="164"/>
    <n v="3188"/>
  </r>
  <r>
    <x v="7"/>
    <x v="9"/>
    <x v="381"/>
    <n v="169"/>
  </r>
  <r>
    <x v="7"/>
    <x v="9"/>
    <x v="383"/>
    <n v="93"/>
  </r>
  <r>
    <x v="7"/>
    <x v="9"/>
    <x v="384"/>
    <n v="904"/>
  </r>
  <r>
    <x v="7"/>
    <x v="9"/>
    <x v="166"/>
    <n v="1884"/>
  </r>
  <r>
    <x v="7"/>
    <x v="9"/>
    <x v="385"/>
    <n v="44"/>
  </r>
  <r>
    <x v="7"/>
    <x v="9"/>
    <x v="859"/>
    <n v="891"/>
  </r>
  <r>
    <x v="7"/>
    <x v="9"/>
    <x v="168"/>
    <n v="1983"/>
  </r>
  <r>
    <x v="7"/>
    <x v="9"/>
    <x v="169"/>
    <n v="1929"/>
  </r>
  <r>
    <x v="7"/>
    <x v="9"/>
    <x v="387"/>
    <n v="44"/>
  </r>
  <r>
    <x v="7"/>
    <x v="9"/>
    <x v="1472"/>
    <n v="4834"/>
  </r>
  <r>
    <x v="7"/>
    <x v="9"/>
    <x v="3671"/>
    <n v="3519"/>
  </r>
  <r>
    <x v="7"/>
    <x v="9"/>
    <x v="1180"/>
    <n v="2102"/>
  </r>
  <r>
    <x v="7"/>
    <x v="9"/>
    <x v="905"/>
    <n v="1990"/>
  </r>
  <r>
    <x v="7"/>
    <x v="9"/>
    <x v="513"/>
    <n v="8140"/>
  </r>
  <r>
    <x v="7"/>
    <x v="9"/>
    <x v="2992"/>
    <n v="1814"/>
  </r>
  <r>
    <x v="7"/>
    <x v="9"/>
    <x v="210"/>
    <n v="3797"/>
  </r>
  <r>
    <x v="7"/>
    <x v="9"/>
    <x v="26"/>
    <n v="3189"/>
  </r>
  <r>
    <x v="7"/>
    <x v="9"/>
    <x v="27"/>
    <n v="3178"/>
  </r>
  <r>
    <x v="7"/>
    <x v="9"/>
    <x v="348"/>
    <n v="1793"/>
  </r>
  <r>
    <x v="7"/>
    <x v="9"/>
    <x v="1453"/>
    <n v="2896"/>
  </r>
  <r>
    <x v="7"/>
    <x v="9"/>
    <x v="906"/>
    <n v="2057"/>
  </r>
  <r>
    <x v="7"/>
    <x v="9"/>
    <x v="907"/>
    <n v="864"/>
  </r>
  <r>
    <x v="7"/>
    <x v="9"/>
    <x v="908"/>
    <n v="1434"/>
  </r>
  <r>
    <x v="7"/>
    <x v="9"/>
    <x v="909"/>
    <n v="1024"/>
  </r>
  <r>
    <x v="7"/>
    <x v="9"/>
    <x v="2993"/>
    <n v="1694"/>
  </r>
  <r>
    <x v="7"/>
    <x v="9"/>
    <x v="2994"/>
    <n v="2949"/>
  </r>
  <r>
    <x v="7"/>
    <x v="9"/>
    <x v="2995"/>
    <n v="3090"/>
  </r>
  <r>
    <x v="7"/>
    <x v="9"/>
    <x v="2996"/>
    <n v="1664"/>
  </r>
  <r>
    <x v="7"/>
    <x v="9"/>
    <x v="2997"/>
    <n v="1101"/>
  </r>
  <r>
    <x v="7"/>
    <x v="9"/>
    <x v="3098"/>
    <n v="48"/>
  </r>
  <r>
    <x v="7"/>
    <x v="9"/>
    <x v="2998"/>
    <n v="1376"/>
  </r>
  <r>
    <x v="7"/>
    <x v="9"/>
    <x v="2999"/>
    <n v="1393"/>
  </r>
  <r>
    <x v="7"/>
    <x v="9"/>
    <x v="3000"/>
    <n v="1078"/>
  </r>
  <r>
    <x v="7"/>
    <x v="9"/>
    <x v="3001"/>
    <n v="853"/>
  </r>
  <r>
    <x v="7"/>
    <x v="9"/>
    <x v="3002"/>
    <n v="1379"/>
  </r>
  <r>
    <x v="7"/>
    <x v="9"/>
    <x v="3003"/>
    <n v="1922"/>
  </r>
  <r>
    <x v="7"/>
    <x v="9"/>
    <x v="3004"/>
    <n v="2203"/>
  </r>
  <r>
    <x v="7"/>
    <x v="9"/>
    <x v="3005"/>
    <n v="641"/>
  </r>
  <r>
    <x v="7"/>
    <x v="9"/>
    <x v="3006"/>
    <n v="1425"/>
  </r>
  <r>
    <x v="7"/>
    <x v="9"/>
    <x v="3007"/>
    <n v="865"/>
  </r>
  <r>
    <x v="7"/>
    <x v="9"/>
    <x v="3008"/>
    <n v="1282"/>
  </r>
  <r>
    <x v="7"/>
    <x v="9"/>
    <x v="3009"/>
    <n v="380"/>
  </r>
  <r>
    <x v="7"/>
    <x v="9"/>
    <x v="3010"/>
    <n v="11"/>
  </r>
  <r>
    <x v="7"/>
    <x v="9"/>
    <x v="3011"/>
    <n v="2034"/>
  </r>
  <r>
    <x v="7"/>
    <x v="9"/>
    <x v="3012"/>
    <n v="1644"/>
  </r>
  <r>
    <x v="7"/>
    <x v="9"/>
    <x v="3013"/>
    <n v="1214"/>
  </r>
  <r>
    <x v="7"/>
    <x v="9"/>
    <x v="3014"/>
    <n v="1691"/>
  </r>
  <r>
    <x v="7"/>
    <x v="9"/>
    <x v="2016"/>
    <n v="1592"/>
  </r>
  <r>
    <x v="7"/>
    <x v="9"/>
    <x v="3015"/>
    <n v="2678"/>
  </r>
  <r>
    <x v="7"/>
    <x v="9"/>
    <x v="3016"/>
    <n v="996"/>
  </r>
  <r>
    <x v="7"/>
    <x v="9"/>
    <x v="3017"/>
    <n v="1833"/>
  </r>
  <r>
    <x v="7"/>
    <x v="9"/>
    <x v="3018"/>
    <n v="1492"/>
  </r>
  <r>
    <x v="7"/>
    <x v="9"/>
    <x v="3019"/>
    <n v="2553"/>
  </r>
  <r>
    <x v="7"/>
    <x v="9"/>
    <x v="662"/>
    <n v="527"/>
  </r>
  <r>
    <x v="7"/>
    <x v="9"/>
    <x v="663"/>
    <n v="23"/>
  </r>
  <r>
    <x v="7"/>
    <x v="9"/>
    <x v="664"/>
    <n v="264"/>
  </r>
  <r>
    <x v="7"/>
    <x v="9"/>
    <x v="665"/>
    <n v="140"/>
  </r>
  <r>
    <x v="7"/>
    <x v="9"/>
    <x v="666"/>
    <n v="188"/>
  </r>
  <r>
    <x v="7"/>
    <x v="9"/>
    <x v="667"/>
    <n v="382"/>
  </r>
  <r>
    <x v="7"/>
    <x v="9"/>
    <x v="668"/>
    <n v="145"/>
  </r>
  <r>
    <x v="7"/>
    <x v="9"/>
    <x v="669"/>
    <n v="618"/>
  </r>
  <r>
    <x v="7"/>
    <x v="9"/>
    <x v="670"/>
    <n v="16"/>
  </r>
  <r>
    <x v="7"/>
    <x v="9"/>
    <x v="671"/>
    <n v="17"/>
  </r>
  <r>
    <x v="7"/>
    <x v="9"/>
    <x v="672"/>
    <n v="71"/>
  </r>
  <r>
    <x v="7"/>
    <x v="9"/>
    <x v="673"/>
    <n v="730"/>
  </r>
  <r>
    <x v="7"/>
    <x v="9"/>
    <x v="674"/>
    <n v="93"/>
  </r>
  <r>
    <x v="7"/>
    <x v="9"/>
    <x v="1871"/>
    <n v="12"/>
  </r>
  <r>
    <x v="7"/>
    <x v="9"/>
    <x v="675"/>
    <n v="55"/>
  </r>
  <r>
    <x v="7"/>
    <x v="9"/>
    <x v="676"/>
    <n v="304"/>
  </r>
  <r>
    <x v="7"/>
    <x v="9"/>
    <x v="677"/>
    <n v="49"/>
  </r>
  <r>
    <x v="7"/>
    <x v="9"/>
    <x v="678"/>
    <n v="102"/>
  </r>
  <r>
    <x v="7"/>
    <x v="9"/>
    <x v="3298"/>
    <n v="1571"/>
  </r>
  <r>
    <x v="7"/>
    <x v="9"/>
    <x v="1613"/>
    <n v="3712"/>
  </r>
  <r>
    <x v="7"/>
    <x v="9"/>
    <x v="1614"/>
    <n v="1987"/>
  </r>
  <r>
    <x v="7"/>
    <x v="9"/>
    <x v="1615"/>
    <n v="2585"/>
  </r>
  <r>
    <x v="7"/>
    <x v="9"/>
    <x v="1616"/>
    <n v="5159"/>
  </r>
  <r>
    <x v="7"/>
    <x v="9"/>
    <x v="29"/>
    <n v="6245"/>
  </r>
  <r>
    <x v="7"/>
    <x v="9"/>
    <x v="30"/>
    <n v="3729"/>
  </r>
  <r>
    <x v="7"/>
    <x v="9"/>
    <x v="31"/>
    <n v="2805"/>
  </r>
  <r>
    <x v="7"/>
    <x v="9"/>
    <x v="32"/>
    <n v="1913"/>
  </r>
  <r>
    <x v="7"/>
    <x v="9"/>
    <x v="33"/>
    <n v="2855"/>
  </r>
  <r>
    <x v="7"/>
    <x v="9"/>
    <x v="3060"/>
    <n v="4476"/>
  </r>
  <r>
    <x v="7"/>
    <x v="9"/>
    <x v="1132"/>
    <n v="14247"/>
  </r>
  <r>
    <x v="7"/>
    <x v="9"/>
    <x v="1231"/>
    <n v="4146"/>
  </r>
  <r>
    <x v="7"/>
    <x v="9"/>
    <x v="257"/>
    <n v="1863"/>
  </r>
  <r>
    <x v="7"/>
    <x v="9"/>
    <x v="3099"/>
    <n v="6702"/>
  </r>
  <r>
    <x v="7"/>
    <x v="9"/>
    <x v="34"/>
    <n v="153"/>
  </r>
  <r>
    <x v="7"/>
    <x v="9"/>
    <x v="861"/>
    <n v="4488"/>
  </r>
  <r>
    <x v="7"/>
    <x v="9"/>
    <x v="212"/>
    <n v="2207"/>
  </r>
  <r>
    <x v="7"/>
    <x v="9"/>
    <x v="3299"/>
    <n v="4050"/>
  </r>
  <r>
    <x v="7"/>
    <x v="9"/>
    <x v="236"/>
    <n v="3531"/>
  </r>
  <r>
    <x v="7"/>
    <x v="9"/>
    <x v="48"/>
    <n v="3496"/>
  </r>
  <r>
    <x v="7"/>
    <x v="9"/>
    <x v="617"/>
    <n v="10951"/>
  </r>
  <r>
    <x v="7"/>
    <x v="9"/>
    <x v="1395"/>
    <n v="2345"/>
  </r>
  <r>
    <x v="7"/>
    <x v="9"/>
    <x v="559"/>
    <n v="3572"/>
  </r>
  <r>
    <x v="7"/>
    <x v="9"/>
    <x v="50"/>
    <n v="6798"/>
  </r>
  <r>
    <x v="7"/>
    <x v="9"/>
    <x v="51"/>
    <n v="174"/>
  </r>
  <r>
    <x v="7"/>
    <x v="9"/>
    <x v="739"/>
    <n v="2540"/>
  </r>
  <r>
    <x v="7"/>
    <x v="9"/>
    <x v="514"/>
    <n v="470"/>
  </r>
  <r>
    <x v="7"/>
    <x v="9"/>
    <x v="238"/>
    <n v="993"/>
  </r>
  <r>
    <x v="7"/>
    <x v="9"/>
    <x v="52"/>
    <n v="5697"/>
  </r>
  <r>
    <x v="7"/>
    <x v="9"/>
    <x v="53"/>
    <n v="4138"/>
  </r>
  <r>
    <x v="7"/>
    <x v="9"/>
    <x v="214"/>
    <n v="1972"/>
  </r>
  <r>
    <x v="7"/>
    <x v="9"/>
    <x v="389"/>
    <n v="1230"/>
  </r>
  <r>
    <x v="7"/>
    <x v="9"/>
    <x v="64"/>
    <n v="26903"/>
  </r>
  <r>
    <x v="7"/>
    <x v="9"/>
    <x v="972"/>
    <n v="3637"/>
  </r>
  <r>
    <x v="7"/>
    <x v="9"/>
    <x v="390"/>
    <n v="3873"/>
  </r>
  <r>
    <x v="7"/>
    <x v="9"/>
    <x v="65"/>
    <n v="6082"/>
  </r>
  <r>
    <x v="7"/>
    <x v="9"/>
    <x v="68"/>
    <n v="3036"/>
  </r>
  <r>
    <x v="7"/>
    <x v="9"/>
    <x v="69"/>
    <n v="1336"/>
  </r>
  <r>
    <x v="7"/>
    <x v="9"/>
    <x v="70"/>
    <n v="1363"/>
  </r>
  <r>
    <x v="7"/>
    <x v="9"/>
    <x v="2186"/>
    <n v="873"/>
  </r>
  <r>
    <x v="7"/>
    <x v="9"/>
    <x v="2187"/>
    <n v="1499"/>
  </r>
  <r>
    <x v="7"/>
    <x v="9"/>
    <x v="71"/>
    <n v="4343"/>
  </r>
  <r>
    <x v="7"/>
    <x v="9"/>
    <x v="148"/>
    <n v="1775"/>
  </r>
  <r>
    <x v="7"/>
    <x v="9"/>
    <x v="73"/>
    <n v="1729"/>
  </r>
  <r>
    <x v="7"/>
    <x v="9"/>
    <x v="74"/>
    <n v="1263"/>
  </r>
  <r>
    <x v="7"/>
    <x v="9"/>
    <x v="75"/>
    <n v="1563"/>
  </r>
  <r>
    <x v="7"/>
    <x v="9"/>
    <x v="1473"/>
    <n v="1116"/>
  </r>
  <r>
    <x v="7"/>
    <x v="9"/>
    <x v="77"/>
    <n v="1565"/>
  </r>
  <r>
    <x v="7"/>
    <x v="9"/>
    <x v="392"/>
    <n v="9091"/>
  </r>
  <r>
    <x v="7"/>
    <x v="9"/>
    <x v="260"/>
    <n v="639"/>
  </r>
  <r>
    <x v="7"/>
    <x v="9"/>
    <x v="81"/>
    <n v="933"/>
  </r>
  <r>
    <x v="7"/>
    <x v="9"/>
    <x v="82"/>
    <n v="271"/>
  </r>
  <r>
    <x v="7"/>
    <x v="9"/>
    <x v="83"/>
    <n v="268"/>
  </r>
  <r>
    <x v="7"/>
    <x v="9"/>
    <x v="1093"/>
    <n v="930"/>
  </r>
  <r>
    <x v="7"/>
    <x v="9"/>
    <x v="85"/>
    <n v="405"/>
  </r>
  <r>
    <x v="7"/>
    <x v="9"/>
    <x v="1094"/>
    <n v="780"/>
  </r>
  <r>
    <x v="7"/>
    <x v="9"/>
    <x v="87"/>
    <n v="1035"/>
  </r>
  <r>
    <x v="7"/>
    <x v="9"/>
    <x v="88"/>
    <n v="491"/>
  </r>
  <r>
    <x v="7"/>
    <x v="9"/>
    <x v="1095"/>
    <n v="1251"/>
  </r>
  <r>
    <x v="7"/>
    <x v="9"/>
    <x v="90"/>
    <n v="775"/>
  </r>
  <r>
    <x v="7"/>
    <x v="9"/>
    <x v="91"/>
    <n v="434"/>
  </r>
  <r>
    <x v="7"/>
    <x v="9"/>
    <x v="621"/>
    <n v="108"/>
  </r>
  <r>
    <x v="7"/>
    <x v="9"/>
    <x v="1096"/>
    <n v="472"/>
  </r>
  <r>
    <x v="7"/>
    <x v="9"/>
    <x v="94"/>
    <n v="751"/>
  </r>
  <r>
    <x v="7"/>
    <x v="9"/>
    <x v="216"/>
    <n v="967"/>
  </r>
  <r>
    <x v="7"/>
    <x v="9"/>
    <x v="217"/>
    <n v="111"/>
  </r>
  <r>
    <x v="7"/>
    <x v="9"/>
    <x v="1345"/>
    <n v="880"/>
  </r>
  <r>
    <x v="7"/>
    <x v="9"/>
    <x v="1237"/>
    <n v="2721"/>
  </r>
  <r>
    <x v="7"/>
    <x v="9"/>
    <x v="353"/>
    <n v="638"/>
  </r>
  <r>
    <x v="7"/>
    <x v="9"/>
    <x v="740"/>
    <n v="1069"/>
  </r>
  <r>
    <x v="7"/>
    <x v="9"/>
    <x v="680"/>
    <n v="8"/>
  </r>
  <r>
    <x v="7"/>
    <x v="9"/>
    <x v="681"/>
    <n v="1"/>
  </r>
  <r>
    <x v="7"/>
    <x v="9"/>
    <x v="682"/>
    <n v="69"/>
  </r>
  <r>
    <x v="7"/>
    <x v="9"/>
    <x v="683"/>
    <n v="5"/>
  </r>
  <r>
    <x v="7"/>
    <x v="9"/>
    <x v="684"/>
    <n v="7"/>
  </r>
  <r>
    <x v="7"/>
    <x v="9"/>
    <x v="685"/>
    <n v="728"/>
  </r>
  <r>
    <x v="7"/>
    <x v="9"/>
    <x v="686"/>
    <n v="35"/>
  </r>
  <r>
    <x v="7"/>
    <x v="9"/>
    <x v="741"/>
    <n v="9"/>
  </r>
  <r>
    <x v="7"/>
    <x v="9"/>
    <x v="689"/>
    <n v="1645"/>
  </r>
  <r>
    <x v="7"/>
    <x v="9"/>
    <x v="515"/>
    <n v="2781"/>
  </r>
  <r>
    <x v="7"/>
    <x v="9"/>
    <x v="95"/>
    <n v="947"/>
  </r>
  <r>
    <x v="7"/>
    <x v="9"/>
    <x v="150"/>
    <n v="1218"/>
  </r>
  <r>
    <x v="7"/>
    <x v="9"/>
    <x v="393"/>
    <n v="4502"/>
  </r>
  <r>
    <x v="7"/>
    <x v="9"/>
    <x v="1474"/>
    <n v="3416"/>
  </r>
  <r>
    <x v="7"/>
    <x v="9"/>
    <x v="1475"/>
    <n v="3444"/>
  </r>
  <r>
    <x v="7"/>
    <x v="9"/>
    <x v="2172"/>
    <n v="2383"/>
  </r>
  <r>
    <x v="7"/>
    <x v="9"/>
    <x v="753"/>
    <n v="1890"/>
  </r>
  <r>
    <x v="7"/>
    <x v="9"/>
    <x v="690"/>
    <n v="1033"/>
  </r>
  <r>
    <x v="7"/>
    <x v="9"/>
    <x v="785"/>
    <n v="3665"/>
  </r>
  <r>
    <x v="7"/>
    <x v="9"/>
    <x v="863"/>
    <n v="78"/>
  </r>
  <r>
    <x v="7"/>
    <x v="9"/>
    <x v="884"/>
    <n v="124"/>
  </r>
  <r>
    <x v="7"/>
    <x v="9"/>
    <x v="864"/>
    <n v="686"/>
  </r>
  <r>
    <x v="7"/>
    <x v="9"/>
    <x v="865"/>
    <n v="760"/>
  </r>
  <r>
    <x v="7"/>
    <x v="9"/>
    <x v="97"/>
    <n v="8937"/>
  </r>
  <r>
    <x v="7"/>
    <x v="9"/>
    <x v="2473"/>
    <n v="4734"/>
  </r>
  <r>
    <x v="7"/>
    <x v="9"/>
    <x v="220"/>
    <n v="2623"/>
  </r>
  <r>
    <x v="7"/>
    <x v="9"/>
    <x v="516"/>
    <n v="6767"/>
  </r>
  <r>
    <x v="7"/>
    <x v="9"/>
    <x v="1935"/>
    <n v="14"/>
  </r>
  <r>
    <x v="7"/>
    <x v="9"/>
    <x v="564"/>
    <n v="821"/>
  </r>
  <r>
    <x v="7"/>
    <x v="9"/>
    <x v="1162"/>
    <n v="823"/>
  </r>
  <r>
    <x v="7"/>
    <x v="9"/>
    <x v="395"/>
    <n v="3230"/>
  </r>
  <r>
    <x v="7"/>
    <x v="9"/>
    <x v="2474"/>
    <n v="3026"/>
  </r>
  <r>
    <x v="7"/>
    <x v="9"/>
    <x v="2475"/>
    <n v="1074"/>
  </r>
  <r>
    <x v="7"/>
    <x v="9"/>
    <x v="957"/>
    <n v="3172"/>
  </r>
  <r>
    <x v="7"/>
    <x v="9"/>
    <x v="173"/>
    <n v="2916"/>
  </r>
  <r>
    <x v="7"/>
    <x v="9"/>
    <x v="174"/>
    <n v="1943"/>
  </r>
  <r>
    <x v="7"/>
    <x v="9"/>
    <x v="176"/>
    <n v="2073"/>
  </r>
  <r>
    <x v="7"/>
    <x v="9"/>
    <x v="177"/>
    <n v="1421"/>
  </r>
  <r>
    <x v="7"/>
    <x v="9"/>
    <x v="178"/>
    <n v="1699"/>
  </r>
  <r>
    <x v="7"/>
    <x v="9"/>
    <x v="179"/>
    <n v="1492"/>
  </r>
  <r>
    <x v="7"/>
    <x v="9"/>
    <x v="180"/>
    <n v="574"/>
  </r>
  <r>
    <x v="7"/>
    <x v="9"/>
    <x v="181"/>
    <n v="852"/>
  </r>
  <r>
    <x v="7"/>
    <x v="9"/>
    <x v="182"/>
    <n v="4396"/>
  </r>
  <r>
    <x v="7"/>
    <x v="9"/>
    <x v="183"/>
    <n v="1359"/>
  </r>
  <r>
    <x v="7"/>
    <x v="9"/>
    <x v="185"/>
    <n v="2961"/>
  </r>
  <r>
    <x v="7"/>
    <x v="9"/>
    <x v="186"/>
    <n v="1655"/>
  </r>
  <r>
    <x v="7"/>
    <x v="9"/>
    <x v="187"/>
    <n v="521"/>
  </r>
  <r>
    <x v="7"/>
    <x v="9"/>
    <x v="188"/>
    <n v="1285"/>
  </r>
  <r>
    <x v="7"/>
    <x v="9"/>
    <x v="189"/>
    <n v="41"/>
  </r>
  <r>
    <x v="7"/>
    <x v="9"/>
    <x v="191"/>
    <n v="2659"/>
  </r>
  <r>
    <x v="7"/>
    <x v="9"/>
    <x v="192"/>
    <n v="1497"/>
  </r>
  <r>
    <x v="7"/>
    <x v="9"/>
    <x v="193"/>
    <n v="3029"/>
  </r>
  <r>
    <x v="7"/>
    <x v="9"/>
    <x v="194"/>
    <n v="2270"/>
  </r>
  <r>
    <x v="7"/>
    <x v="9"/>
    <x v="195"/>
    <n v="2726"/>
  </r>
  <r>
    <x v="7"/>
    <x v="9"/>
    <x v="1617"/>
    <n v="717"/>
  </r>
  <r>
    <x v="7"/>
    <x v="9"/>
    <x v="98"/>
    <n v="6359"/>
  </r>
  <r>
    <x v="7"/>
    <x v="9"/>
    <x v="396"/>
    <n v="3019"/>
  </r>
  <r>
    <x v="7"/>
    <x v="9"/>
    <x v="1763"/>
    <n v="8769"/>
  </r>
  <r>
    <x v="7"/>
    <x v="9"/>
    <x v="1764"/>
    <n v="324"/>
  </r>
  <r>
    <x v="7"/>
    <x v="9"/>
    <x v="222"/>
    <n v="875"/>
  </r>
  <r>
    <x v="7"/>
    <x v="9"/>
    <x v="223"/>
    <n v="4368"/>
  </r>
  <r>
    <x v="7"/>
    <x v="9"/>
    <x v="100"/>
    <n v="1246"/>
  </r>
  <r>
    <x v="7"/>
    <x v="9"/>
    <x v="1476"/>
    <n v="631"/>
  </r>
  <r>
    <x v="7"/>
    <x v="9"/>
    <x v="151"/>
    <n v="2369"/>
  </r>
  <r>
    <x v="7"/>
    <x v="9"/>
    <x v="283"/>
    <n v="4"/>
  </r>
  <r>
    <x v="7"/>
    <x v="9"/>
    <x v="101"/>
    <n v="41"/>
  </r>
  <r>
    <x v="7"/>
    <x v="9"/>
    <x v="102"/>
    <n v="2914"/>
  </r>
  <r>
    <x v="7"/>
    <x v="9"/>
    <x v="743"/>
    <n v="3785"/>
  </r>
  <r>
    <x v="7"/>
    <x v="9"/>
    <x v="103"/>
    <n v="1724"/>
  </r>
  <r>
    <x v="7"/>
    <x v="9"/>
    <x v="595"/>
    <n v="3722"/>
  </r>
  <r>
    <x v="7"/>
    <x v="9"/>
    <x v="692"/>
    <n v="145"/>
  </r>
  <r>
    <x v="7"/>
    <x v="9"/>
    <x v="910"/>
    <n v="6105"/>
  </r>
  <r>
    <x v="7"/>
    <x v="9"/>
    <x v="565"/>
    <n v="562"/>
  </r>
  <r>
    <x v="7"/>
    <x v="9"/>
    <x v="566"/>
    <n v="3513"/>
  </r>
  <r>
    <x v="7"/>
    <x v="9"/>
    <x v="152"/>
    <n v="8"/>
  </r>
  <r>
    <x v="7"/>
    <x v="9"/>
    <x v="1251"/>
    <n v="1969"/>
  </r>
  <r>
    <x v="7"/>
    <x v="9"/>
    <x v="1252"/>
    <n v="547"/>
  </r>
  <r>
    <x v="7"/>
    <x v="9"/>
    <x v="1253"/>
    <n v="1052"/>
  </r>
  <r>
    <x v="7"/>
    <x v="9"/>
    <x v="1254"/>
    <n v="2038"/>
  </r>
  <r>
    <x v="7"/>
    <x v="9"/>
    <x v="240"/>
    <n v="386"/>
  </r>
  <r>
    <x v="7"/>
    <x v="9"/>
    <x v="1936"/>
    <n v="2425"/>
  </r>
  <r>
    <x v="7"/>
    <x v="9"/>
    <x v="133"/>
    <n v="1142"/>
  </r>
  <r>
    <x v="7"/>
    <x v="9"/>
    <x v="285"/>
    <n v="1149"/>
  </r>
  <r>
    <x v="7"/>
    <x v="9"/>
    <x v="228"/>
    <n v="10356"/>
  </r>
  <r>
    <x v="7"/>
    <x v="9"/>
    <x v="1478"/>
    <n v="2494"/>
  </r>
  <r>
    <x v="7"/>
    <x v="9"/>
    <x v="241"/>
    <n v="77"/>
  </r>
  <r>
    <x v="7"/>
    <x v="9"/>
    <x v="244"/>
    <n v="1588"/>
  </r>
  <r>
    <x v="7"/>
    <x v="9"/>
    <x v="1098"/>
    <n v="2038"/>
  </r>
  <r>
    <x v="7"/>
    <x v="9"/>
    <x v="2647"/>
    <n v="2971"/>
  </r>
  <r>
    <x v="7"/>
    <x v="9"/>
    <x v="868"/>
    <n v="1480"/>
  </r>
  <r>
    <x v="7"/>
    <x v="9"/>
    <x v="568"/>
    <n v="1621"/>
  </r>
  <r>
    <x v="7"/>
    <x v="9"/>
    <x v="569"/>
    <n v="677"/>
  </r>
  <r>
    <x v="7"/>
    <x v="9"/>
    <x v="570"/>
    <n v="502"/>
  </r>
  <r>
    <x v="7"/>
    <x v="9"/>
    <x v="693"/>
    <n v="1069"/>
  </r>
  <r>
    <x v="7"/>
    <x v="9"/>
    <x v="3101"/>
    <n v="828"/>
  </r>
  <r>
    <x v="7"/>
    <x v="9"/>
    <x v="2719"/>
    <n v="1410"/>
  </r>
  <r>
    <x v="7"/>
    <x v="9"/>
    <x v="2720"/>
    <n v="607"/>
  </r>
  <r>
    <x v="7"/>
    <x v="9"/>
    <x v="2721"/>
    <n v="2054"/>
  </r>
  <r>
    <x v="7"/>
    <x v="9"/>
    <x v="2722"/>
    <n v="649"/>
  </r>
  <r>
    <x v="7"/>
    <x v="9"/>
    <x v="229"/>
    <n v="2310"/>
  </r>
  <r>
    <x v="7"/>
    <x v="9"/>
    <x v="744"/>
    <n v="1973"/>
  </r>
  <r>
    <x v="7"/>
    <x v="9"/>
    <x v="545"/>
    <n v="3120"/>
  </r>
  <r>
    <x v="7"/>
    <x v="9"/>
    <x v="1922"/>
    <n v="7784"/>
  </r>
  <r>
    <x v="7"/>
    <x v="9"/>
    <x v="696"/>
    <n v="294"/>
  </r>
  <r>
    <x v="7"/>
    <x v="9"/>
    <x v="327"/>
    <n v="2973"/>
  </r>
  <r>
    <x v="7"/>
    <x v="9"/>
    <x v="500"/>
    <n v="604"/>
  </r>
  <r>
    <x v="7"/>
    <x v="9"/>
    <x v="2396"/>
    <n v="949"/>
  </r>
  <r>
    <x v="7"/>
    <x v="9"/>
    <x v="2574"/>
    <n v="378"/>
  </r>
  <r>
    <x v="7"/>
    <x v="9"/>
    <x v="2575"/>
    <n v="812"/>
  </r>
  <r>
    <x v="7"/>
    <x v="9"/>
    <x v="2576"/>
    <n v="1372"/>
  </r>
  <r>
    <x v="7"/>
    <x v="9"/>
    <x v="1765"/>
    <n v="4005"/>
  </r>
  <r>
    <x v="7"/>
    <x v="9"/>
    <x v="1618"/>
    <n v="2871"/>
  </r>
  <r>
    <x v="7"/>
    <x v="9"/>
    <x v="754"/>
    <n v="5281"/>
  </r>
  <r>
    <x v="7"/>
    <x v="9"/>
    <x v="455"/>
    <n v="6993"/>
  </r>
  <r>
    <x v="7"/>
    <x v="9"/>
    <x v="1619"/>
    <n v="2997"/>
  </r>
  <r>
    <x v="7"/>
    <x v="9"/>
    <x v="1480"/>
    <n v="2001"/>
  </r>
  <r>
    <x v="7"/>
    <x v="9"/>
    <x v="1481"/>
    <n v="8909"/>
  </r>
  <r>
    <x v="7"/>
    <x v="9"/>
    <x v="369"/>
    <n v="136"/>
  </r>
  <r>
    <x v="7"/>
    <x v="9"/>
    <x v="370"/>
    <n v="585"/>
  </r>
  <r>
    <x v="7"/>
    <x v="9"/>
    <x v="1320"/>
    <n v="8"/>
  </r>
  <r>
    <x v="7"/>
    <x v="9"/>
    <x v="371"/>
    <n v="51"/>
  </r>
  <r>
    <x v="7"/>
    <x v="9"/>
    <x v="402"/>
    <n v="3"/>
  </r>
  <r>
    <x v="7"/>
    <x v="9"/>
    <x v="372"/>
    <n v="1185"/>
  </r>
  <r>
    <x v="7"/>
    <x v="9"/>
    <x v="403"/>
    <n v="2"/>
  </r>
  <r>
    <x v="7"/>
    <x v="9"/>
    <x v="571"/>
    <n v="4"/>
  </r>
  <r>
    <x v="7"/>
    <x v="9"/>
    <x v="407"/>
    <n v="439"/>
  </r>
  <r>
    <x v="7"/>
    <x v="9"/>
    <x v="408"/>
    <n v="58"/>
  </r>
  <r>
    <x v="7"/>
    <x v="9"/>
    <x v="409"/>
    <n v="45"/>
  </r>
  <r>
    <x v="7"/>
    <x v="9"/>
    <x v="3628"/>
    <n v="1079"/>
  </r>
  <r>
    <x v="7"/>
    <x v="9"/>
    <x v="3629"/>
    <n v="739"/>
  </r>
  <r>
    <x v="7"/>
    <x v="9"/>
    <x v="3630"/>
    <n v="651"/>
  </r>
  <r>
    <x v="7"/>
    <x v="9"/>
    <x v="808"/>
    <n v="24"/>
  </r>
  <r>
    <x v="7"/>
    <x v="9"/>
    <x v="911"/>
    <n v="6399"/>
  </r>
  <r>
    <x v="7"/>
    <x v="9"/>
    <x v="1011"/>
    <n v="3049"/>
  </r>
  <r>
    <x v="7"/>
    <x v="9"/>
    <x v="1012"/>
    <n v="4825"/>
  </r>
  <r>
    <x v="7"/>
    <x v="9"/>
    <x v="1013"/>
    <n v="1047"/>
  </r>
  <r>
    <x v="7"/>
    <x v="9"/>
    <x v="1014"/>
    <n v="1383"/>
  </r>
  <r>
    <x v="7"/>
    <x v="9"/>
    <x v="1015"/>
    <n v="1473"/>
  </r>
  <r>
    <x v="7"/>
    <x v="9"/>
    <x v="1016"/>
    <n v="1594"/>
  </r>
  <r>
    <x v="7"/>
    <x v="9"/>
    <x v="487"/>
    <n v="2680"/>
  </r>
  <r>
    <x v="7"/>
    <x v="9"/>
    <x v="2853"/>
    <n v="8"/>
  </r>
  <r>
    <x v="7"/>
    <x v="9"/>
    <x v="3524"/>
    <n v="3128"/>
  </r>
  <r>
    <x v="7"/>
    <x v="9"/>
    <x v="3525"/>
    <n v="1442"/>
  </r>
  <r>
    <x v="7"/>
    <x v="9"/>
    <x v="2476"/>
    <n v="24807"/>
  </r>
  <r>
    <x v="7"/>
    <x v="9"/>
    <x v="157"/>
    <n v="473"/>
  </r>
  <r>
    <x v="7"/>
    <x v="9"/>
    <x v="139"/>
    <n v="2274"/>
  </r>
  <r>
    <x v="7"/>
    <x v="9"/>
    <x v="140"/>
    <n v="2301"/>
  </r>
  <r>
    <x v="7"/>
    <x v="9"/>
    <x v="488"/>
    <n v="30"/>
  </r>
  <r>
    <x v="7"/>
    <x v="9"/>
    <x v="431"/>
    <n v="34"/>
  </r>
  <r>
    <x v="7"/>
    <x v="9"/>
    <x v="141"/>
    <n v="5507"/>
  </r>
  <r>
    <x v="7"/>
    <x v="9"/>
    <x v="413"/>
    <n v="70"/>
  </r>
  <r>
    <x v="7"/>
    <x v="9"/>
    <x v="248"/>
    <n v="1277"/>
  </r>
  <r>
    <x v="7"/>
    <x v="9"/>
    <x v="432"/>
    <n v="15"/>
  </r>
  <r>
    <x v="7"/>
    <x v="9"/>
    <x v="414"/>
    <n v="255"/>
  </r>
  <r>
    <x v="7"/>
    <x v="9"/>
    <x v="415"/>
    <n v="227"/>
  </r>
  <r>
    <x v="7"/>
    <x v="9"/>
    <x v="433"/>
    <n v="100"/>
  </r>
  <r>
    <x v="7"/>
    <x v="9"/>
    <x v="434"/>
    <n v="11"/>
  </r>
  <r>
    <x v="7"/>
    <x v="9"/>
    <x v="158"/>
    <n v="6382"/>
  </r>
  <r>
    <x v="7"/>
    <x v="9"/>
    <x v="435"/>
    <n v="71"/>
  </r>
  <r>
    <x v="7"/>
    <x v="9"/>
    <x v="142"/>
    <n v="6129"/>
  </r>
  <r>
    <x v="7"/>
    <x v="9"/>
    <x v="1099"/>
    <n v="5987"/>
  </r>
  <r>
    <x v="7"/>
    <x v="9"/>
    <x v="1100"/>
    <n v="2483"/>
  </r>
  <r>
    <x v="7"/>
    <x v="9"/>
    <x v="1101"/>
    <n v="1861"/>
  </r>
  <r>
    <x v="7"/>
    <x v="9"/>
    <x v="1102"/>
    <n v="1160"/>
  </r>
  <r>
    <x v="7"/>
    <x v="9"/>
    <x v="1873"/>
    <n v="275"/>
  </r>
  <r>
    <x v="7"/>
    <x v="9"/>
    <x v="1874"/>
    <n v="2938"/>
  </r>
  <r>
    <x v="7"/>
    <x v="9"/>
    <x v="1875"/>
    <n v="1319"/>
  </r>
  <r>
    <x v="7"/>
    <x v="9"/>
    <x v="1482"/>
    <n v="1795"/>
  </r>
  <r>
    <x v="7"/>
    <x v="9"/>
    <x v="1483"/>
    <n v="25"/>
  </r>
  <r>
    <x v="7"/>
    <x v="9"/>
    <x v="525"/>
    <n v="669"/>
  </r>
  <r>
    <x v="7"/>
    <x v="9"/>
    <x v="526"/>
    <n v="1088"/>
  </r>
  <r>
    <x v="7"/>
    <x v="9"/>
    <x v="528"/>
    <n v="6167"/>
  </r>
  <r>
    <x v="7"/>
    <x v="9"/>
    <x v="887"/>
    <n v="1969"/>
  </r>
  <r>
    <x v="7"/>
    <x v="9"/>
    <x v="1365"/>
    <n v="518"/>
  </r>
  <r>
    <x v="7"/>
    <x v="9"/>
    <x v="533"/>
    <n v="2557"/>
  </r>
  <r>
    <x v="7"/>
    <x v="9"/>
    <x v="375"/>
    <n v="1304"/>
  </r>
  <r>
    <x v="7"/>
    <x v="9"/>
    <x v="748"/>
    <n v="377"/>
  </r>
  <r>
    <x v="7"/>
    <x v="9"/>
    <x v="916"/>
    <n v="309"/>
  </r>
  <r>
    <x v="7"/>
    <x v="9"/>
    <x v="917"/>
    <n v="1652"/>
  </r>
  <r>
    <x v="7"/>
    <x v="9"/>
    <x v="918"/>
    <n v="1067"/>
  </r>
  <r>
    <x v="7"/>
    <x v="9"/>
    <x v="919"/>
    <n v="5"/>
  </r>
  <r>
    <x v="7"/>
    <x v="9"/>
    <x v="3425"/>
    <n v="2828"/>
  </r>
  <r>
    <x v="7"/>
    <x v="9"/>
    <x v="3426"/>
    <n v="2884"/>
  </r>
  <r>
    <x v="7"/>
    <x v="9"/>
    <x v="1937"/>
    <n v="31"/>
  </r>
  <r>
    <x v="7"/>
    <x v="9"/>
    <x v="3427"/>
    <n v="1589"/>
  </r>
  <r>
    <x v="7"/>
    <x v="9"/>
    <x v="1301"/>
    <n v="4590"/>
  </r>
  <r>
    <x v="7"/>
    <x v="9"/>
    <x v="495"/>
    <n v="2847"/>
  </r>
  <r>
    <x v="7"/>
    <x v="9"/>
    <x v="699"/>
    <n v="109"/>
  </r>
  <r>
    <x v="7"/>
    <x v="9"/>
    <x v="440"/>
    <n v="473"/>
  </r>
  <r>
    <x v="7"/>
    <x v="9"/>
    <x v="700"/>
    <n v="54"/>
  </r>
  <r>
    <x v="7"/>
    <x v="9"/>
    <x v="701"/>
    <n v="27"/>
  </r>
  <r>
    <x v="7"/>
    <x v="9"/>
    <x v="2477"/>
    <n v="3768"/>
  </r>
  <r>
    <x v="7"/>
    <x v="9"/>
    <x v="921"/>
    <n v="68"/>
  </r>
  <r>
    <x v="7"/>
    <x v="9"/>
    <x v="702"/>
    <n v="724"/>
  </r>
  <r>
    <x v="7"/>
    <x v="9"/>
    <x v="2855"/>
    <n v="578"/>
  </r>
  <r>
    <x v="7"/>
    <x v="9"/>
    <x v="3021"/>
    <n v="7"/>
  </r>
  <r>
    <x v="7"/>
    <x v="9"/>
    <x v="2856"/>
    <n v="374"/>
  </r>
  <r>
    <x v="7"/>
    <x v="9"/>
    <x v="2857"/>
    <n v="342"/>
  </r>
  <r>
    <x v="7"/>
    <x v="9"/>
    <x v="2858"/>
    <n v="2"/>
  </r>
  <r>
    <x v="7"/>
    <x v="9"/>
    <x v="2859"/>
    <n v="5"/>
  </r>
  <r>
    <x v="7"/>
    <x v="9"/>
    <x v="2860"/>
    <n v="65"/>
  </r>
  <r>
    <x v="7"/>
    <x v="9"/>
    <x v="2861"/>
    <n v="3"/>
  </r>
  <r>
    <x v="7"/>
    <x v="9"/>
    <x v="1043"/>
    <n v="57"/>
  </r>
  <r>
    <x v="7"/>
    <x v="9"/>
    <x v="2862"/>
    <n v="161"/>
  </r>
  <r>
    <x v="7"/>
    <x v="9"/>
    <x v="977"/>
    <n v="2"/>
  </r>
  <r>
    <x v="7"/>
    <x v="9"/>
    <x v="1366"/>
    <n v="1093"/>
  </r>
  <r>
    <x v="7"/>
    <x v="9"/>
    <x v="2602"/>
    <n v="2331"/>
  </r>
  <r>
    <x v="7"/>
    <x v="9"/>
    <x v="630"/>
    <n v="2176"/>
  </r>
  <r>
    <x v="7"/>
    <x v="9"/>
    <x v="631"/>
    <n v="459"/>
  </r>
  <r>
    <x v="7"/>
    <x v="9"/>
    <x v="842"/>
    <n v="2444"/>
  </r>
  <r>
    <x v="7"/>
    <x v="9"/>
    <x v="923"/>
    <n v="2621"/>
  </r>
  <r>
    <x v="7"/>
    <x v="9"/>
    <x v="418"/>
    <n v="3654"/>
  </r>
  <r>
    <x v="7"/>
    <x v="9"/>
    <x v="535"/>
    <n v="1795"/>
  </r>
  <r>
    <x v="7"/>
    <x v="9"/>
    <x v="536"/>
    <n v="2024"/>
  </r>
  <r>
    <x v="7"/>
    <x v="9"/>
    <x v="1068"/>
    <n v="36"/>
  </r>
  <r>
    <x v="7"/>
    <x v="9"/>
    <x v="634"/>
    <n v="847"/>
  </r>
  <r>
    <x v="7"/>
    <x v="9"/>
    <x v="635"/>
    <n v="3296"/>
  </r>
  <r>
    <x v="7"/>
    <x v="9"/>
    <x v="636"/>
    <n v="1406"/>
  </r>
  <r>
    <x v="7"/>
    <x v="9"/>
    <x v="637"/>
    <n v="1415"/>
  </r>
  <r>
    <x v="7"/>
    <x v="9"/>
    <x v="705"/>
    <n v="1764"/>
  </r>
  <r>
    <x v="7"/>
    <x v="9"/>
    <x v="638"/>
    <n v="1005"/>
  </r>
  <r>
    <x v="7"/>
    <x v="9"/>
    <x v="639"/>
    <n v="2757"/>
  </r>
  <r>
    <x v="7"/>
    <x v="9"/>
    <x v="780"/>
    <n v="2460"/>
  </r>
  <r>
    <x v="7"/>
    <x v="9"/>
    <x v="781"/>
    <n v="6619"/>
  </r>
  <r>
    <x v="7"/>
    <x v="9"/>
    <x v="640"/>
    <n v="1750"/>
  </r>
  <r>
    <x v="7"/>
    <x v="9"/>
    <x v="641"/>
    <n v="3405"/>
  </r>
  <r>
    <x v="7"/>
    <x v="9"/>
    <x v="875"/>
    <n v="821"/>
  </r>
  <r>
    <x v="7"/>
    <x v="9"/>
    <x v="709"/>
    <n v="283"/>
  </r>
  <r>
    <x v="7"/>
    <x v="9"/>
    <x v="710"/>
    <n v="36"/>
  </r>
  <r>
    <x v="7"/>
    <x v="9"/>
    <x v="717"/>
    <n v="133"/>
  </r>
  <r>
    <x v="7"/>
    <x v="9"/>
    <x v="718"/>
    <n v="3"/>
  </r>
  <r>
    <x v="7"/>
    <x v="9"/>
    <x v="548"/>
    <n v="5"/>
  </r>
  <r>
    <x v="7"/>
    <x v="9"/>
    <x v="549"/>
    <n v="40"/>
  </r>
  <r>
    <x v="7"/>
    <x v="9"/>
    <x v="550"/>
    <n v="40"/>
  </r>
  <r>
    <x v="7"/>
    <x v="9"/>
    <x v="719"/>
    <n v="66"/>
  </r>
  <r>
    <x v="7"/>
    <x v="9"/>
    <x v="720"/>
    <n v="70"/>
  </r>
  <r>
    <x v="7"/>
    <x v="9"/>
    <x v="721"/>
    <n v="180"/>
  </r>
  <r>
    <x v="7"/>
    <x v="9"/>
    <x v="728"/>
    <n v="111"/>
  </r>
  <r>
    <x v="7"/>
    <x v="9"/>
    <x v="614"/>
    <n v="86"/>
  </r>
  <r>
    <x v="7"/>
    <x v="9"/>
    <x v="586"/>
    <n v="142"/>
  </r>
  <r>
    <x v="7"/>
    <x v="9"/>
    <x v="652"/>
    <n v="12"/>
  </r>
  <r>
    <x v="7"/>
    <x v="9"/>
    <x v="551"/>
    <n v="6851"/>
  </r>
  <r>
    <x v="7"/>
    <x v="9"/>
    <x v="441"/>
    <n v="976"/>
  </r>
  <r>
    <x v="7"/>
    <x v="9"/>
    <x v="1105"/>
    <n v="639"/>
  </r>
  <r>
    <x v="7"/>
    <x v="9"/>
    <x v="783"/>
    <n v="1110"/>
  </r>
  <r>
    <x v="7"/>
    <x v="9"/>
    <x v="847"/>
    <n v="2517"/>
  </r>
  <r>
    <x v="7"/>
    <x v="9"/>
    <x v="793"/>
    <n v="58"/>
  </r>
  <r>
    <x v="7"/>
    <x v="9"/>
    <x v="2173"/>
    <n v="5603"/>
  </r>
  <r>
    <x v="7"/>
    <x v="9"/>
    <x v="1048"/>
    <n v="2586"/>
  </r>
  <r>
    <x v="7"/>
    <x v="9"/>
    <x v="1069"/>
    <n v="136"/>
  </r>
  <r>
    <x v="7"/>
    <x v="9"/>
    <x v="1070"/>
    <n v="126"/>
  </r>
  <r>
    <x v="7"/>
    <x v="9"/>
    <x v="1071"/>
    <n v="229"/>
  </r>
  <r>
    <x v="7"/>
    <x v="9"/>
    <x v="2133"/>
    <n v="6661"/>
  </r>
  <r>
    <x v="7"/>
    <x v="9"/>
    <x v="924"/>
    <n v="236"/>
  </r>
  <r>
    <x v="7"/>
    <x v="9"/>
    <x v="655"/>
    <n v="131"/>
  </r>
  <r>
    <x v="7"/>
    <x v="9"/>
    <x v="794"/>
    <n v="87"/>
  </r>
  <r>
    <x v="7"/>
    <x v="9"/>
    <x v="587"/>
    <n v="330"/>
  </r>
  <r>
    <x v="7"/>
    <x v="9"/>
    <x v="795"/>
    <n v="463"/>
  </r>
  <r>
    <x v="7"/>
    <x v="9"/>
    <x v="797"/>
    <n v="1"/>
  </r>
  <r>
    <x v="7"/>
    <x v="9"/>
    <x v="504"/>
    <n v="571"/>
  </r>
  <r>
    <x v="7"/>
    <x v="9"/>
    <x v="2154"/>
    <n v="2260"/>
  </r>
  <r>
    <x v="7"/>
    <x v="9"/>
    <x v="1302"/>
    <n v="8"/>
  </r>
  <r>
    <x v="7"/>
    <x v="9"/>
    <x v="925"/>
    <n v="1102"/>
  </r>
  <r>
    <x v="7"/>
    <x v="9"/>
    <x v="964"/>
    <n v="340"/>
  </r>
  <r>
    <x v="7"/>
    <x v="9"/>
    <x v="1073"/>
    <n v="70"/>
  </r>
  <r>
    <x v="7"/>
    <x v="9"/>
    <x v="926"/>
    <n v="2052"/>
  </r>
  <r>
    <x v="7"/>
    <x v="9"/>
    <x v="927"/>
    <n v="1302"/>
  </r>
  <r>
    <x v="7"/>
    <x v="9"/>
    <x v="1321"/>
    <n v="1082"/>
  </r>
  <r>
    <x v="7"/>
    <x v="9"/>
    <x v="2398"/>
    <n v="895"/>
  </r>
  <r>
    <x v="7"/>
    <x v="9"/>
    <x v="1525"/>
    <n v="2432"/>
  </r>
  <r>
    <x v="7"/>
    <x v="9"/>
    <x v="928"/>
    <n v="1776"/>
  </r>
  <r>
    <x v="7"/>
    <x v="9"/>
    <x v="929"/>
    <n v="4848"/>
  </r>
  <r>
    <x v="7"/>
    <x v="9"/>
    <x v="930"/>
    <n v="956"/>
  </r>
  <r>
    <x v="7"/>
    <x v="9"/>
    <x v="931"/>
    <n v="1304"/>
  </r>
  <r>
    <x v="7"/>
    <x v="9"/>
    <x v="1173"/>
    <n v="73"/>
  </r>
  <r>
    <x v="7"/>
    <x v="9"/>
    <x v="932"/>
    <n v="3253"/>
  </r>
  <r>
    <x v="7"/>
    <x v="9"/>
    <x v="2723"/>
    <n v="301"/>
  </r>
  <r>
    <x v="7"/>
    <x v="9"/>
    <x v="1021"/>
    <n v="1282"/>
  </r>
  <r>
    <x v="7"/>
    <x v="9"/>
    <x v="1022"/>
    <n v="1513"/>
  </r>
  <r>
    <x v="7"/>
    <x v="9"/>
    <x v="1023"/>
    <n v="741"/>
  </r>
  <r>
    <x v="7"/>
    <x v="9"/>
    <x v="1024"/>
    <n v="1277"/>
  </r>
  <r>
    <x v="7"/>
    <x v="9"/>
    <x v="1025"/>
    <n v="1838"/>
  </r>
  <r>
    <x v="7"/>
    <x v="9"/>
    <x v="1075"/>
    <n v="1279"/>
  </r>
  <r>
    <x v="7"/>
    <x v="9"/>
    <x v="1186"/>
    <n v="98"/>
  </r>
  <r>
    <x v="7"/>
    <x v="9"/>
    <x v="505"/>
    <n v="74"/>
  </r>
  <r>
    <x v="7"/>
    <x v="9"/>
    <x v="933"/>
    <n v="58"/>
  </r>
  <r>
    <x v="7"/>
    <x v="9"/>
    <x v="934"/>
    <n v="63"/>
  </r>
  <r>
    <x v="7"/>
    <x v="9"/>
    <x v="935"/>
    <n v="2780"/>
  </r>
  <r>
    <x v="7"/>
    <x v="9"/>
    <x v="936"/>
    <n v="20"/>
  </r>
  <r>
    <x v="7"/>
    <x v="9"/>
    <x v="937"/>
    <n v="2297"/>
  </r>
  <r>
    <x v="7"/>
    <x v="9"/>
    <x v="938"/>
    <n v="326"/>
  </r>
  <r>
    <x v="7"/>
    <x v="9"/>
    <x v="939"/>
    <n v="1268"/>
  </r>
  <r>
    <x v="7"/>
    <x v="9"/>
    <x v="940"/>
    <n v="2150"/>
  </r>
  <r>
    <x v="7"/>
    <x v="9"/>
    <x v="941"/>
    <n v="1408"/>
  </r>
  <r>
    <x v="7"/>
    <x v="9"/>
    <x v="942"/>
    <n v="1262"/>
  </r>
  <r>
    <x v="7"/>
    <x v="9"/>
    <x v="943"/>
    <n v="702"/>
  </r>
  <r>
    <x v="7"/>
    <x v="9"/>
    <x v="944"/>
    <n v="1301"/>
  </r>
  <r>
    <x v="7"/>
    <x v="9"/>
    <x v="945"/>
    <n v="128"/>
  </r>
  <r>
    <x v="7"/>
    <x v="9"/>
    <x v="946"/>
    <n v="279"/>
  </r>
  <r>
    <x v="7"/>
    <x v="9"/>
    <x v="947"/>
    <n v="48"/>
  </r>
  <r>
    <x v="7"/>
    <x v="9"/>
    <x v="981"/>
    <n v="238"/>
  </r>
  <r>
    <x v="7"/>
    <x v="9"/>
    <x v="982"/>
    <n v="836"/>
  </r>
  <r>
    <x v="7"/>
    <x v="9"/>
    <x v="983"/>
    <n v="109"/>
  </r>
  <r>
    <x v="7"/>
    <x v="9"/>
    <x v="1076"/>
    <n v="2480"/>
  </r>
  <r>
    <x v="7"/>
    <x v="9"/>
    <x v="985"/>
    <n v="5276"/>
  </r>
  <r>
    <x v="7"/>
    <x v="9"/>
    <x v="1026"/>
    <n v="128"/>
  </r>
  <r>
    <x v="7"/>
    <x v="9"/>
    <x v="948"/>
    <n v="66"/>
  </r>
  <r>
    <x v="7"/>
    <x v="9"/>
    <x v="949"/>
    <n v="95"/>
  </r>
  <r>
    <x v="7"/>
    <x v="9"/>
    <x v="951"/>
    <n v="82"/>
  </r>
  <r>
    <x v="7"/>
    <x v="9"/>
    <x v="952"/>
    <n v="67"/>
  </r>
  <r>
    <x v="7"/>
    <x v="9"/>
    <x v="953"/>
    <n v="220"/>
  </r>
  <r>
    <x v="7"/>
    <x v="9"/>
    <x v="954"/>
    <n v="134"/>
  </r>
  <r>
    <x v="7"/>
    <x v="9"/>
    <x v="997"/>
    <n v="8576"/>
  </r>
  <r>
    <x v="7"/>
    <x v="9"/>
    <x v="986"/>
    <n v="3965"/>
  </r>
  <r>
    <x v="7"/>
    <x v="9"/>
    <x v="987"/>
    <n v="12"/>
  </r>
  <r>
    <x v="7"/>
    <x v="9"/>
    <x v="998"/>
    <n v="6"/>
  </r>
  <r>
    <x v="7"/>
    <x v="9"/>
    <x v="989"/>
    <n v="28"/>
  </r>
  <r>
    <x v="7"/>
    <x v="9"/>
    <x v="1001"/>
    <n v="9"/>
  </r>
  <r>
    <x v="7"/>
    <x v="9"/>
    <x v="1027"/>
    <n v="3390"/>
  </r>
  <r>
    <x v="7"/>
    <x v="9"/>
    <x v="1028"/>
    <n v="1613"/>
  </r>
  <r>
    <x v="7"/>
    <x v="9"/>
    <x v="1239"/>
    <n v="11"/>
  </r>
  <r>
    <x v="7"/>
    <x v="9"/>
    <x v="1286"/>
    <n v="335"/>
  </r>
  <r>
    <x v="7"/>
    <x v="9"/>
    <x v="1006"/>
    <n v="3904"/>
  </r>
  <r>
    <x v="7"/>
    <x v="9"/>
    <x v="1305"/>
    <n v="77"/>
  </r>
  <r>
    <x v="7"/>
    <x v="9"/>
    <x v="1033"/>
    <n v="86"/>
  </r>
  <r>
    <x v="7"/>
    <x v="9"/>
    <x v="1034"/>
    <n v="642"/>
  </r>
  <r>
    <x v="7"/>
    <x v="9"/>
    <x v="1035"/>
    <n v="397"/>
  </r>
  <r>
    <x v="7"/>
    <x v="9"/>
    <x v="1037"/>
    <n v="85"/>
  </r>
  <r>
    <x v="7"/>
    <x v="9"/>
    <x v="1307"/>
    <n v="7"/>
  </r>
  <r>
    <x v="7"/>
    <x v="9"/>
    <x v="1192"/>
    <n v="843"/>
  </r>
  <r>
    <x v="7"/>
    <x v="9"/>
    <x v="1330"/>
    <n v="276"/>
  </r>
  <r>
    <x v="7"/>
    <x v="9"/>
    <x v="1081"/>
    <n v="21"/>
  </r>
  <r>
    <x v="7"/>
    <x v="9"/>
    <x v="1350"/>
    <n v="2108"/>
  </r>
  <r>
    <x v="7"/>
    <x v="9"/>
    <x v="1331"/>
    <n v="95"/>
  </r>
  <r>
    <x v="7"/>
    <x v="9"/>
    <x v="1139"/>
    <n v="5466"/>
  </r>
  <r>
    <x v="7"/>
    <x v="9"/>
    <x v="1140"/>
    <n v="31"/>
  </r>
  <r>
    <x v="7"/>
    <x v="9"/>
    <x v="1141"/>
    <n v="4598"/>
  </r>
  <r>
    <x v="7"/>
    <x v="9"/>
    <x v="1142"/>
    <n v="239"/>
  </r>
  <r>
    <x v="7"/>
    <x v="9"/>
    <x v="1144"/>
    <n v="753"/>
  </r>
  <r>
    <x v="7"/>
    <x v="9"/>
    <x v="1145"/>
    <n v="416"/>
  </r>
  <r>
    <x v="7"/>
    <x v="9"/>
    <x v="1526"/>
    <n v="3987"/>
  </r>
  <r>
    <x v="7"/>
    <x v="9"/>
    <x v="1147"/>
    <n v="883"/>
  </r>
  <r>
    <x v="7"/>
    <x v="9"/>
    <x v="1148"/>
    <n v="1908"/>
  </r>
  <r>
    <x v="7"/>
    <x v="9"/>
    <x v="1149"/>
    <n v="677"/>
  </r>
  <r>
    <x v="7"/>
    <x v="9"/>
    <x v="1150"/>
    <n v="3522"/>
  </r>
  <r>
    <x v="7"/>
    <x v="9"/>
    <x v="1151"/>
    <n v="2384"/>
  </r>
  <r>
    <x v="7"/>
    <x v="9"/>
    <x v="1152"/>
    <n v="4947"/>
  </r>
  <r>
    <x v="7"/>
    <x v="9"/>
    <x v="1454"/>
    <n v="3876"/>
  </r>
  <r>
    <x v="7"/>
    <x v="9"/>
    <x v="1455"/>
    <n v="2221"/>
  </r>
  <r>
    <x v="7"/>
    <x v="9"/>
    <x v="1492"/>
    <n v="595"/>
  </r>
  <r>
    <x v="7"/>
    <x v="9"/>
    <x v="3300"/>
    <n v="1033"/>
  </r>
  <r>
    <x v="7"/>
    <x v="9"/>
    <x v="2432"/>
    <n v="3805"/>
  </r>
  <r>
    <x v="7"/>
    <x v="9"/>
    <x v="3301"/>
    <n v="1042"/>
  </r>
  <r>
    <x v="7"/>
    <x v="9"/>
    <x v="1378"/>
    <n v="106"/>
  </r>
  <r>
    <x v="7"/>
    <x v="9"/>
    <x v="2072"/>
    <n v="1321"/>
  </r>
  <r>
    <x v="7"/>
    <x v="9"/>
    <x v="1131"/>
    <n v="4646"/>
  </r>
  <r>
    <x v="7"/>
    <x v="9"/>
    <x v="1493"/>
    <n v="18"/>
  </r>
  <r>
    <x v="7"/>
    <x v="9"/>
    <x v="1083"/>
    <n v="1955"/>
  </r>
  <r>
    <x v="7"/>
    <x v="9"/>
    <x v="1084"/>
    <n v="1714"/>
  </r>
  <r>
    <x v="7"/>
    <x v="9"/>
    <x v="1085"/>
    <n v="1106"/>
  </r>
  <r>
    <x v="7"/>
    <x v="9"/>
    <x v="1086"/>
    <n v="11"/>
  </r>
  <r>
    <x v="7"/>
    <x v="9"/>
    <x v="1087"/>
    <n v="33"/>
  </r>
  <r>
    <x v="7"/>
    <x v="9"/>
    <x v="1194"/>
    <n v="2410"/>
  </r>
  <r>
    <x v="7"/>
    <x v="9"/>
    <x v="1195"/>
    <n v="2725"/>
  </r>
  <r>
    <x v="7"/>
    <x v="9"/>
    <x v="1088"/>
    <n v="292"/>
  </r>
  <r>
    <x v="7"/>
    <x v="9"/>
    <x v="1196"/>
    <n v="548"/>
  </r>
  <r>
    <x v="7"/>
    <x v="9"/>
    <x v="1197"/>
    <n v="720"/>
  </r>
  <r>
    <x v="7"/>
    <x v="9"/>
    <x v="1198"/>
    <n v="547"/>
  </r>
  <r>
    <x v="7"/>
    <x v="9"/>
    <x v="2073"/>
    <n v="1873"/>
  </r>
  <r>
    <x v="7"/>
    <x v="9"/>
    <x v="1199"/>
    <n v="4457"/>
  </r>
  <r>
    <x v="7"/>
    <x v="9"/>
    <x v="1200"/>
    <n v="4207"/>
  </r>
  <r>
    <x v="7"/>
    <x v="9"/>
    <x v="1201"/>
    <n v="5220"/>
  </r>
  <r>
    <x v="7"/>
    <x v="9"/>
    <x v="1202"/>
    <n v="869"/>
  </r>
  <r>
    <x v="7"/>
    <x v="9"/>
    <x v="1203"/>
    <n v="2166"/>
  </r>
  <r>
    <x v="7"/>
    <x v="9"/>
    <x v="2113"/>
    <n v="2682"/>
  </r>
  <r>
    <x v="7"/>
    <x v="9"/>
    <x v="1204"/>
    <n v="962"/>
  </r>
  <r>
    <x v="7"/>
    <x v="9"/>
    <x v="1205"/>
    <n v="3868"/>
  </r>
  <r>
    <x v="7"/>
    <x v="9"/>
    <x v="1437"/>
    <n v="1610"/>
  </r>
  <r>
    <x v="7"/>
    <x v="9"/>
    <x v="1154"/>
    <n v="68"/>
  </r>
  <r>
    <x v="7"/>
    <x v="9"/>
    <x v="1155"/>
    <n v="461"/>
  </r>
  <r>
    <x v="7"/>
    <x v="9"/>
    <x v="1156"/>
    <n v="3"/>
  </r>
  <r>
    <x v="7"/>
    <x v="9"/>
    <x v="1157"/>
    <n v="105"/>
  </r>
  <r>
    <x v="7"/>
    <x v="9"/>
    <x v="3022"/>
    <n v="4346"/>
  </r>
  <r>
    <x v="7"/>
    <x v="9"/>
    <x v="1206"/>
    <n v="89"/>
  </r>
  <r>
    <x v="7"/>
    <x v="9"/>
    <x v="1207"/>
    <n v="1166"/>
  </r>
  <r>
    <x v="7"/>
    <x v="9"/>
    <x v="1208"/>
    <n v="476"/>
  </r>
  <r>
    <x v="7"/>
    <x v="9"/>
    <x v="1209"/>
    <n v="1"/>
  </r>
  <r>
    <x v="7"/>
    <x v="9"/>
    <x v="1233"/>
    <n v="118"/>
  </r>
  <r>
    <x v="7"/>
    <x v="9"/>
    <x v="1234"/>
    <n v="9"/>
  </r>
  <r>
    <x v="7"/>
    <x v="9"/>
    <x v="1244"/>
    <n v="22"/>
  </r>
  <r>
    <x v="7"/>
    <x v="9"/>
    <x v="1210"/>
    <n v="110"/>
  </r>
  <r>
    <x v="7"/>
    <x v="9"/>
    <x v="1211"/>
    <n v="6105"/>
  </r>
  <r>
    <x v="7"/>
    <x v="9"/>
    <x v="1212"/>
    <n v="3366"/>
  </r>
  <r>
    <x v="7"/>
    <x v="9"/>
    <x v="1213"/>
    <n v="1753"/>
  </r>
  <r>
    <x v="7"/>
    <x v="9"/>
    <x v="1214"/>
    <n v="2418"/>
  </r>
  <r>
    <x v="7"/>
    <x v="9"/>
    <x v="1215"/>
    <n v="3223"/>
  </r>
  <r>
    <x v="7"/>
    <x v="9"/>
    <x v="1495"/>
    <n v="303"/>
  </r>
  <r>
    <x v="7"/>
    <x v="9"/>
    <x v="1126"/>
    <n v="89"/>
  </r>
  <r>
    <x v="7"/>
    <x v="9"/>
    <x v="1355"/>
    <n v="266"/>
  </r>
  <r>
    <x v="7"/>
    <x v="9"/>
    <x v="1800"/>
    <n v="1269"/>
  </r>
  <r>
    <x v="7"/>
    <x v="9"/>
    <x v="1245"/>
    <n v="3334"/>
  </r>
  <r>
    <x v="7"/>
    <x v="9"/>
    <x v="1219"/>
    <n v="1170"/>
  </r>
  <r>
    <x v="7"/>
    <x v="9"/>
    <x v="1564"/>
    <n v="357"/>
  </r>
  <r>
    <x v="7"/>
    <x v="9"/>
    <x v="1246"/>
    <n v="40"/>
  </r>
  <r>
    <x v="7"/>
    <x v="9"/>
    <x v="1293"/>
    <n v="1187"/>
  </r>
  <r>
    <x v="7"/>
    <x v="9"/>
    <x v="1294"/>
    <n v="738"/>
  </r>
  <r>
    <x v="7"/>
    <x v="9"/>
    <x v="1221"/>
    <n v="2965"/>
  </r>
  <r>
    <x v="7"/>
    <x v="9"/>
    <x v="2648"/>
    <n v="11110"/>
  </r>
  <r>
    <x v="7"/>
    <x v="9"/>
    <x v="1222"/>
    <n v="736"/>
  </r>
  <r>
    <x v="7"/>
    <x v="9"/>
    <x v="1223"/>
    <n v="2163"/>
  </r>
  <r>
    <x v="7"/>
    <x v="9"/>
    <x v="1224"/>
    <n v="1129"/>
  </r>
  <r>
    <x v="7"/>
    <x v="9"/>
    <x v="1225"/>
    <n v="610"/>
  </r>
  <r>
    <x v="7"/>
    <x v="9"/>
    <x v="1401"/>
    <n v="2616"/>
  </r>
  <r>
    <x v="7"/>
    <x v="9"/>
    <x v="1311"/>
    <n v="1435"/>
  </r>
  <r>
    <x v="7"/>
    <x v="9"/>
    <x v="2479"/>
    <n v="9539"/>
  </r>
  <r>
    <x v="7"/>
    <x v="9"/>
    <x v="1227"/>
    <n v="466"/>
  </r>
  <r>
    <x v="7"/>
    <x v="9"/>
    <x v="1228"/>
    <n v="298"/>
  </r>
  <r>
    <x v="7"/>
    <x v="9"/>
    <x v="1313"/>
    <n v="55"/>
  </r>
  <r>
    <x v="7"/>
    <x v="9"/>
    <x v="1235"/>
    <n v="1442"/>
  </r>
  <r>
    <x v="7"/>
    <x v="9"/>
    <x v="1315"/>
    <n v="225"/>
  </r>
  <r>
    <x v="7"/>
    <x v="9"/>
    <x v="1402"/>
    <n v="676"/>
  </r>
  <r>
    <x v="7"/>
    <x v="9"/>
    <x v="1403"/>
    <n v="86"/>
  </r>
  <r>
    <x v="7"/>
    <x v="9"/>
    <x v="1404"/>
    <n v="56"/>
  </r>
  <r>
    <x v="7"/>
    <x v="9"/>
    <x v="1405"/>
    <n v="733"/>
  </r>
  <r>
    <x v="7"/>
    <x v="9"/>
    <x v="1407"/>
    <n v="18"/>
  </r>
  <r>
    <x v="7"/>
    <x v="9"/>
    <x v="1409"/>
    <n v="539"/>
  </r>
  <r>
    <x v="7"/>
    <x v="9"/>
    <x v="1410"/>
    <n v="54"/>
  </r>
  <r>
    <x v="7"/>
    <x v="9"/>
    <x v="1411"/>
    <n v="52"/>
  </r>
  <r>
    <x v="7"/>
    <x v="9"/>
    <x v="1412"/>
    <n v="34"/>
  </r>
  <r>
    <x v="7"/>
    <x v="9"/>
    <x v="1415"/>
    <n v="64"/>
  </r>
  <r>
    <x v="7"/>
    <x v="9"/>
    <x v="1417"/>
    <n v="35"/>
  </r>
  <r>
    <x v="7"/>
    <x v="9"/>
    <x v="1418"/>
    <n v="633"/>
  </r>
  <r>
    <x v="7"/>
    <x v="9"/>
    <x v="1229"/>
    <n v="911"/>
  </r>
  <r>
    <x v="7"/>
    <x v="9"/>
    <x v="1651"/>
    <n v="125"/>
  </r>
  <r>
    <x v="7"/>
    <x v="9"/>
    <x v="1767"/>
    <n v="115"/>
  </r>
  <r>
    <x v="7"/>
    <x v="9"/>
    <x v="1333"/>
    <n v="15"/>
  </r>
  <r>
    <x v="7"/>
    <x v="9"/>
    <x v="1334"/>
    <n v="6"/>
  </r>
  <r>
    <x v="7"/>
    <x v="9"/>
    <x v="3370"/>
    <n v="1"/>
  </r>
  <r>
    <x v="7"/>
    <x v="9"/>
    <x v="1335"/>
    <n v="362"/>
  </r>
  <r>
    <x v="7"/>
    <x v="9"/>
    <x v="1337"/>
    <n v="34"/>
  </r>
  <r>
    <x v="7"/>
    <x v="9"/>
    <x v="1338"/>
    <n v="3"/>
  </r>
  <r>
    <x v="7"/>
    <x v="9"/>
    <x v="1339"/>
    <n v="227"/>
  </r>
  <r>
    <x v="7"/>
    <x v="9"/>
    <x v="1340"/>
    <n v="2"/>
  </r>
  <r>
    <x v="7"/>
    <x v="9"/>
    <x v="1341"/>
    <n v="24"/>
  </r>
  <r>
    <x v="7"/>
    <x v="9"/>
    <x v="1342"/>
    <n v="86"/>
  </r>
  <r>
    <x v="7"/>
    <x v="9"/>
    <x v="1344"/>
    <n v="7"/>
  </r>
  <r>
    <x v="7"/>
    <x v="9"/>
    <x v="2603"/>
    <n v="1148"/>
  </r>
  <r>
    <x v="7"/>
    <x v="9"/>
    <x v="2480"/>
    <n v="1169"/>
  </r>
  <r>
    <x v="7"/>
    <x v="9"/>
    <x v="2481"/>
    <n v="1742"/>
  </r>
  <r>
    <x v="7"/>
    <x v="9"/>
    <x v="2482"/>
    <n v="9"/>
  </r>
  <r>
    <x v="7"/>
    <x v="9"/>
    <x v="2483"/>
    <n v="2516"/>
  </r>
  <r>
    <x v="7"/>
    <x v="9"/>
    <x v="2484"/>
    <n v="211"/>
  </r>
  <r>
    <x v="7"/>
    <x v="9"/>
    <x v="2485"/>
    <n v="729"/>
  </r>
  <r>
    <x v="7"/>
    <x v="9"/>
    <x v="2487"/>
    <n v="557"/>
  </r>
  <r>
    <x v="7"/>
    <x v="9"/>
    <x v="2488"/>
    <n v="2782"/>
  </r>
  <r>
    <x v="7"/>
    <x v="9"/>
    <x v="2489"/>
    <n v="1236"/>
  </r>
  <r>
    <x v="7"/>
    <x v="9"/>
    <x v="2490"/>
    <n v="2080"/>
  </r>
  <r>
    <x v="7"/>
    <x v="9"/>
    <x v="2491"/>
    <n v="2281"/>
  </r>
  <r>
    <x v="7"/>
    <x v="9"/>
    <x v="2492"/>
    <n v="450"/>
  </r>
  <r>
    <x v="7"/>
    <x v="9"/>
    <x v="1769"/>
    <n v="1360"/>
  </r>
  <r>
    <x v="7"/>
    <x v="9"/>
    <x v="1820"/>
    <n v="115"/>
  </r>
  <r>
    <x v="7"/>
    <x v="9"/>
    <x v="1822"/>
    <n v="100"/>
  </r>
  <r>
    <x v="7"/>
    <x v="9"/>
    <x v="2155"/>
    <n v="745"/>
  </r>
  <r>
    <x v="7"/>
    <x v="9"/>
    <x v="1362"/>
    <n v="5"/>
  </r>
  <r>
    <x v="7"/>
    <x v="9"/>
    <x v="1297"/>
    <n v="443"/>
  </r>
  <r>
    <x v="7"/>
    <x v="9"/>
    <x v="1298"/>
    <n v="1472"/>
  </r>
  <r>
    <x v="7"/>
    <x v="9"/>
    <x v="1299"/>
    <n v="14"/>
  </r>
  <r>
    <x v="7"/>
    <x v="9"/>
    <x v="1448"/>
    <n v="1066"/>
  </r>
  <r>
    <x v="7"/>
    <x v="9"/>
    <x v="1419"/>
    <n v="118"/>
  </r>
  <r>
    <x v="7"/>
    <x v="9"/>
    <x v="1804"/>
    <n v="22"/>
  </r>
  <r>
    <x v="7"/>
    <x v="9"/>
    <x v="1500"/>
    <n v="2111"/>
  </r>
  <r>
    <x v="7"/>
    <x v="9"/>
    <x v="3371"/>
    <n v="3495"/>
  </r>
  <r>
    <x v="7"/>
    <x v="9"/>
    <x v="2577"/>
    <n v="4442"/>
  </r>
  <r>
    <x v="7"/>
    <x v="9"/>
    <x v="1450"/>
    <n v="435"/>
  </r>
  <r>
    <x v="7"/>
    <x v="9"/>
    <x v="3651"/>
    <n v="4398"/>
  </r>
  <r>
    <x v="7"/>
    <x v="9"/>
    <x v="1924"/>
    <n v="1350"/>
  </r>
  <r>
    <x v="7"/>
    <x v="9"/>
    <x v="1459"/>
    <n v="6033"/>
  </r>
  <r>
    <x v="7"/>
    <x v="9"/>
    <x v="1460"/>
    <n v="112"/>
  </r>
  <r>
    <x v="7"/>
    <x v="9"/>
    <x v="1461"/>
    <n v="235"/>
  </r>
  <r>
    <x v="7"/>
    <x v="9"/>
    <x v="1463"/>
    <n v="412"/>
  </r>
  <r>
    <x v="7"/>
    <x v="9"/>
    <x v="1464"/>
    <n v="222"/>
  </r>
  <r>
    <x v="7"/>
    <x v="9"/>
    <x v="1656"/>
    <n v="1274"/>
  </r>
  <r>
    <x v="7"/>
    <x v="9"/>
    <x v="1465"/>
    <n v="80"/>
  </r>
  <r>
    <x v="7"/>
    <x v="9"/>
    <x v="1466"/>
    <n v="327"/>
  </r>
  <r>
    <x v="7"/>
    <x v="9"/>
    <x v="1467"/>
    <n v="176"/>
  </r>
  <r>
    <x v="7"/>
    <x v="9"/>
    <x v="1468"/>
    <n v="574"/>
  </r>
  <r>
    <x v="7"/>
    <x v="9"/>
    <x v="1469"/>
    <n v="714"/>
  </r>
  <r>
    <x v="7"/>
    <x v="9"/>
    <x v="1951"/>
    <n v="420"/>
  </r>
  <r>
    <x v="7"/>
    <x v="9"/>
    <x v="1657"/>
    <n v="2365"/>
  </r>
  <r>
    <x v="7"/>
    <x v="9"/>
    <x v="1658"/>
    <n v="34"/>
  </r>
  <r>
    <x v="7"/>
    <x v="9"/>
    <x v="1659"/>
    <n v="4403"/>
  </r>
  <r>
    <x v="7"/>
    <x v="9"/>
    <x v="1660"/>
    <n v="5276"/>
  </r>
  <r>
    <x v="7"/>
    <x v="9"/>
    <x v="1661"/>
    <n v="1040"/>
  </r>
  <r>
    <x v="7"/>
    <x v="9"/>
    <x v="1662"/>
    <n v="1495"/>
  </r>
  <r>
    <x v="7"/>
    <x v="9"/>
    <x v="1568"/>
    <n v="7877"/>
  </r>
  <r>
    <x v="7"/>
    <x v="9"/>
    <x v="1509"/>
    <n v="427"/>
  </r>
  <r>
    <x v="7"/>
    <x v="9"/>
    <x v="1510"/>
    <n v="766"/>
  </r>
  <r>
    <x v="7"/>
    <x v="9"/>
    <x v="1511"/>
    <n v="1261"/>
  </r>
  <r>
    <x v="7"/>
    <x v="9"/>
    <x v="1512"/>
    <n v="3525"/>
  </r>
  <r>
    <x v="7"/>
    <x v="9"/>
    <x v="1513"/>
    <n v="3333"/>
  </r>
  <r>
    <x v="7"/>
    <x v="9"/>
    <x v="1514"/>
    <n v="2833"/>
  </r>
  <r>
    <x v="7"/>
    <x v="9"/>
    <x v="1515"/>
    <n v="156"/>
  </r>
  <r>
    <x v="7"/>
    <x v="9"/>
    <x v="1516"/>
    <n v="202"/>
  </r>
  <r>
    <x v="7"/>
    <x v="9"/>
    <x v="1543"/>
    <n v="1343"/>
  </r>
  <r>
    <x v="7"/>
    <x v="9"/>
    <x v="1443"/>
    <n v="1485"/>
  </r>
  <r>
    <x v="7"/>
    <x v="9"/>
    <x v="1663"/>
    <n v="2614"/>
  </r>
  <r>
    <x v="7"/>
    <x v="9"/>
    <x v="1665"/>
    <n v="7337"/>
  </r>
  <r>
    <x v="7"/>
    <x v="9"/>
    <x v="1666"/>
    <n v="4180"/>
  </r>
  <r>
    <x v="7"/>
    <x v="9"/>
    <x v="1667"/>
    <n v="2769"/>
  </r>
  <r>
    <x v="7"/>
    <x v="9"/>
    <x v="3103"/>
    <n v="56"/>
  </r>
  <r>
    <x v="7"/>
    <x v="9"/>
    <x v="2649"/>
    <n v="5"/>
  </r>
  <r>
    <x v="7"/>
    <x v="9"/>
    <x v="1518"/>
    <n v="1908"/>
  </r>
  <r>
    <x v="7"/>
    <x v="9"/>
    <x v="1770"/>
    <n v="3799"/>
  </r>
  <r>
    <x v="7"/>
    <x v="9"/>
    <x v="1569"/>
    <n v="164"/>
  </r>
  <r>
    <x v="7"/>
    <x v="9"/>
    <x v="1570"/>
    <n v="1706"/>
  </r>
  <r>
    <x v="7"/>
    <x v="9"/>
    <x v="1806"/>
    <n v="251"/>
  </r>
  <r>
    <x v="7"/>
    <x v="9"/>
    <x v="1571"/>
    <n v="26"/>
  </r>
  <r>
    <x v="7"/>
    <x v="9"/>
    <x v="1807"/>
    <n v="12"/>
  </r>
  <r>
    <x v="7"/>
    <x v="9"/>
    <x v="1573"/>
    <n v="1"/>
  </r>
  <r>
    <x v="7"/>
    <x v="9"/>
    <x v="1574"/>
    <n v="4"/>
  </r>
  <r>
    <x v="7"/>
    <x v="9"/>
    <x v="1578"/>
    <n v="3"/>
  </r>
  <r>
    <x v="7"/>
    <x v="9"/>
    <x v="1579"/>
    <n v="1607"/>
  </r>
  <r>
    <x v="7"/>
    <x v="9"/>
    <x v="1582"/>
    <n v="4211"/>
  </r>
  <r>
    <x v="7"/>
    <x v="9"/>
    <x v="1583"/>
    <n v="468"/>
  </r>
  <r>
    <x v="7"/>
    <x v="9"/>
    <x v="1586"/>
    <n v="3"/>
  </r>
  <r>
    <x v="7"/>
    <x v="9"/>
    <x v="1864"/>
    <n v="95"/>
  </r>
  <r>
    <x v="7"/>
    <x v="9"/>
    <x v="1587"/>
    <n v="4"/>
  </r>
  <r>
    <x v="7"/>
    <x v="9"/>
    <x v="1589"/>
    <n v="10"/>
  </r>
  <r>
    <x v="7"/>
    <x v="9"/>
    <x v="1591"/>
    <n v="11"/>
  </r>
  <r>
    <x v="7"/>
    <x v="9"/>
    <x v="1592"/>
    <n v="385"/>
  </r>
  <r>
    <x v="7"/>
    <x v="9"/>
    <x v="1593"/>
    <n v="35"/>
  </r>
  <r>
    <x v="7"/>
    <x v="9"/>
    <x v="1594"/>
    <n v="51"/>
  </r>
  <r>
    <x v="7"/>
    <x v="9"/>
    <x v="1595"/>
    <n v="4"/>
  </r>
  <r>
    <x v="7"/>
    <x v="9"/>
    <x v="1596"/>
    <n v="24"/>
  </r>
  <r>
    <x v="7"/>
    <x v="9"/>
    <x v="1597"/>
    <n v="10"/>
  </r>
  <r>
    <x v="7"/>
    <x v="9"/>
    <x v="1598"/>
    <n v="42"/>
  </r>
  <r>
    <x v="7"/>
    <x v="9"/>
    <x v="1599"/>
    <n v="18"/>
  </r>
  <r>
    <x v="7"/>
    <x v="9"/>
    <x v="1600"/>
    <n v="24"/>
  </r>
  <r>
    <x v="7"/>
    <x v="9"/>
    <x v="1601"/>
    <n v="1"/>
  </r>
  <r>
    <x v="7"/>
    <x v="9"/>
    <x v="1602"/>
    <n v="1"/>
  </r>
  <r>
    <x v="7"/>
    <x v="9"/>
    <x v="1603"/>
    <n v="33"/>
  </r>
  <r>
    <x v="7"/>
    <x v="9"/>
    <x v="2461"/>
    <n v="2"/>
  </r>
  <r>
    <x v="7"/>
    <x v="9"/>
    <x v="1519"/>
    <n v="89"/>
  </r>
  <r>
    <x v="7"/>
    <x v="9"/>
    <x v="2116"/>
    <n v="22"/>
  </r>
  <r>
    <x v="7"/>
    <x v="9"/>
    <x v="1672"/>
    <n v="27"/>
  </r>
  <r>
    <x v="7"/>
    <x v="9"/>
    <x v="1681"/>
    <n v="29"/>
  </r>
  <r>
    <x v="7"/>
    <x v="9"/>
    <x v="1683"/>
    <n v="41"/>
  </r>
  <r>
    <x v="7"/>
    <x v="9"/>
    <x v="1684"/>
    <n v="493"/>
  </r>
  <r>
    <x v="7"/>
    <x v="9"/>
    <x v="1687"/>
    <n v="383"/>
  </r>
  <r>
    <x v="7"/>
    <x v="9"/>
    <x v="1690"/>
    <n v="9"/>
  </r>
  <r>
    <x v="7"/>
    <x v="9"/>
    <x v="1827"/>
    <n v="10"/>
  </r>
  <r>
    <x v="7"/>
    <x v="9"/>
    <x v="1702"/>
    <n v="56"/>
  </r>
  <r>
    <x v="7"/>
    <x v="9"/>
    <x v="1711"/>
    <n v="3077"/>
  </r>
  <r>
    <x v="7"/>
    <x v="9"/>
    <x v="2726"/>
    <n v="1340"/>
  </r>
  <r>
    <x v="7"/>
    <x v="9"/>
    <x v="1520"/>
    <n v="1752"/>
  </r>
  <r>
    <x v="7"/>
    <x v="9"/>
    <x v="1544"/>
    <n v="3239"/>
  </r>
  <r>
    <x v="7"/>
    <x v="9"/>
    <x v="1545"/>
    <n v="2692"/>
  </r>
  <r>
    <x v="7"/>
    <x v="9"/>
    <x v="1546"/>
    <n v="3923"/>
  </r>
  <r>
    <x v="7"/>
    <x v="9"/>
    <x v="1547"/>
    <n v="593"/>
  </r>
  <r>
    <x v="7"/>
    <x v="9"/>
    <x v="1521"/>
    <n v="3072"/>
  </r>
  <r>
    <x v="7"/>
    <x v="9"/>
    <x v="1829"/>
    <n v="3006"/>
  </r>
  <r>
    <x v="7"/>
    <x v="9"/>
    <x v="1714"/>
    <n v="1914"/>
  </r>
  <r>
    <x v="7"/>
    <x v="9"/>
    <x v="1715"/>
    <n v="1277"/>
  </r>
  <r>
    <x v="7"/>
    <x v="9"/>
    <x v="1716"/>
    <n v="4787"/>
  </r>
  <r>
    <x v="7"/>
    <x v="9"/>
    <x v="1717"/>
    <n v="2119"/>
  </r>
  <r>
    <x v="7"/>
    <x v="9"/>
    <x v="1718"/>
    <n v="3335"/>
  </r>
  <r>
    <x v="7"/>
    <x v="9"/>
    <x v="1719"/>
    <n v="1364"/>
  </r>
  <r>
    <x v="7"/>
    <x v="9"/>
    <x v="1607"/>
    <n v="1360"/>
  </r>
  <r>
    <x v="7"/>
    <x v="9"/>
    <x v="1720"/>
    <n v="26"/>
  </r>
  <r>
    <x v="7"/>
    <x v="9"/>
    <x v="1722"/>
    <n v="143"/>
  </r>
  <r>
    <x v="7"/>
    <x v="9"/>
    <x v="1723"/>
    <n v="1"/>
  </r>
  <r>
    <x v="7"/>
    <x v="9"/>
    <x v="1724"/>
    <n v="405"/>
  </r>
  <r>
    <x v="7"/>
    <x v="9"/>
    <x v="1725"/>
    <n v="71"/>
  </r>
  <r>
    <x v="7"/>
    <x v="9"/>
    <x v="1726"/>
    <n v="29"/>
  </r>
  <r>
    <x v="7"/>
    <x v="9"/>
    <x v="1727"/>
    <n v="65"/>
  </r>
  <r>
    <x v="7"/>
    <x v="9"/>
    <x v="1728"/>
    <n v="143"/>
  </r>
  <r>
    <x v="7"/>
    <x v="9"/>
    <x v="1729"/>
    <n v="25"/>
  </r>
  <r>
    <x v="7"/>
    <x v="9"/>
    <x v="1730"/>
    <n v="48"/>
  </r>
  <r>
    <x v="7"/>
    <x v="9"/>
    <x v="1731"/>
    <n v="66"/>
  </r>
  <r>
    <x v="7"/>
    <x v="9"/>
    <x v="1779"/>
    <n v="56"/>
  </r>
  <r>
    <x v="7"/>
    <x v="9"/>
    <x v="1732"/>
    <n v="163"/>
  </r>
  <r>
    <x v="7"/>
    <x v="9"/>
    <x v="1735"/>
    <n v="2"/>
  </r>
  <r>
    <x v="7"/>
    <x v="9"/>
    <x v="1736"/>
    <n v="1337"/>
  </r>
  <r>
    <x v="7"/>
    <x v="9"/>
    <x v="1737"/>
    <n v="38"/>
  </r>
  <r>
    <x v="7"/>
    <x v="9"/>
    <x v="1738"/>
    <n v="13"/>
  </r>
  <r>
    <x v="7"/>
    <x v="9"/>
    <x v="1739"/>
    <n v="1"/>
  </r>
  <r>
    <x v="7"/>
    <x v="9"/>
    <x v="1740"/>
    <n v="45"/>
  </r>
  <r>
    <x v="7"/>
    <x v="9"/>
    <x v="1742"/>
    <n v="208"/>
  </r>
  <r>
    <x v="7"/>
    <x v="9"/>
    <x v="1744"/>
    <n v="1130"/>
  </r>
  <r>
    <x v="7"/>
    <x v="9"/>
    <x v="1745"/>
    <n v="197"/>
  </r>
  <r>
    <x v="7"/>
    <x v="9"/>
    <x v="1746"/>
    <n v="2"/>
  </r>
  <r>
    <x v="7"/>
    <x v="9"/>
    <x v="1747"/>
    <n v="63"/>
  </r>
  <r>
    <x v="7"/>
    <x v="9"/>
    <x v="1748"/>
    <n v="381"/>
  </r>
  <r>
    <x v="7"/>
    <x v="9"/>
    <x v="1749"/>
    <n v="1"/>
  </r>
  <r>
    <x v="7"/>
    <x v="9"/>
    <x v="1750"/>
    <n v="817"/>
  </r>
  <r>
    <x v="7"/>
    <x v="9"/>
    <x v="1751"/>
    <n v="101"/>
  </r>
  <r>
    <x v="7"/>
    <x v="9"/>
    <x v="1752"/>
    <n v="1"/>
  </r>
  <r>
    <x v="7"/>
    <x v="9"/>
    <x v="1940"/>
    <n v="3"/>
  </r>
  <r>
    <x v="7"/>
    <x v="9"/>
    <x v="1753"/>
    <n v="256"/>
  </r>
  <r>
    <x v="7"/>
    <x v="9"/>
    <x v="2136"/>
    <n v="2"/>
  </r>
  <r>
    <x v="7"/>
    <x v="9"/>
    <x v="2727"/>
    <n v="3"/>
  </r>
  <r>
    <x v="7"/>
    <x v="9"/>
    <x v="1834"/>
    <n v="27"/>
  </r>
  <r>
    <x v="7"/>
    <x v="9"/>
    <x v="2137"/>
    <n v="1"/>
  </r>
  <r>
    <x v="7"/>
    <x v="9"/>
    <x v="2076"/>
    <n v="8"/>
  </r>
  <r>
    <x v="7"/>
    <x v="9"/>
    <x v="1757"/>
    <n v="57"/>
  </r>
  <r>
    <x v="7"/>
    <x v="9"/>
    <x v="1782"/>
    <n v="24"/>
  </r>
  <r>
    <x v="7"/>
    <x v="9"/>
    <x v="1783"/>
    <n v="25"/>
  </r>
  <r>
    <x v="7"/>
    <x v="9"/>
    <x v="1785"/>
    <n v="124"/>
  </r>
  <r>
    <x v="7"/>
    <x v="9"/>
    <x v="1786"/>
    <n v="675"/>
  </r>
  <r>
    <x v="7"/>
    <x v="9"/>
    <x v="1787"/>
    <n v="1806"/>
  </r>
  <r>
    <x v="7"/>
    <x v="9"/>
    <x v="1790"/>
    <n v="1245"/>
  </r>
  <r>
    <x v="7"/>
    <x v="9"/>
    <x v="2119"/>
    <n v="1"/>
  </r>
  <r>
    <x v="7"/>
    <x v="9"/>
    <x v="1791"/>
    <n v="12"/>
  </r>
  <r>
    <x v="7"/>
    <x v="9"/>
    <x v="1758"/>
    <n v="1892"/>
  </r>
  <r>
    <x v="7"/>
    <x v="9"/>
    <x v="1759"/>
    <n v="3102"/>
  </r>
  <r>
    <x v="7"/>
    <x v="9"/>
    <x v="1760"/>
    <n v="13"/>
  </r>
  <r>
    <x v="7"/>
    <x v="9"/>
    <x v="1761"/>
    <n v="1129"/>
  </r>
  <r>
    <x v="7"/>
    <x v="9"/>
    <x v="2139"/>
    <n v="1252"/>
  </r>
  <r>
    <x v="7"/>
    <x v="9"/>
    <x v="2157"/>
    <n v="643"/>
  </r>
  <r>
    <x v="7"/>
    <x v="9"/>
    <x v="1548"/>
    <n v="8"/>
  </r>
  <r>
    <x v="7"/>
    <x v="9"/>
    <x v="1549"/>
    <n v="5"/>
  </r>
  <r>
    <x v="7"/>
    <x v="9"/>
    <x v="1550"/>
    <n v="31"/>
  </r>
  <r>
    <x v="7"/>
    <x v="9"/>
    <x v="1552"/>
    <n v="6"/>
  </r>
  <r>
    <x v="7"/>
    <x v="9"/>
    <x v="1554"/>
    <n v="1"/>
  </r>
  <r>
    <x v="7"/>
    <x v="9"/>
    <x v="1555"/>
    <n v="26"/>
  </r>
  <r>
    <x v="7"/>
    <x v="9"/>
    <x v="1556"/>
    <n v="1594"/>
  </r>
  <r>
    <x v="7"/>
    <x v="9"/>
    <x v="1557"/>
    <n v="3452"/>
  </r>
  <r>
    <x v="7"/>
    <x v="9"/>
    <x v="1558"/>
    <n v="3878"/>
  </r>
  <r>
    <x v="7"/>
    <x v="9"/>
    <x v="1559"/>
    <n v="84"/>
  </r>
  <r>
    <x v="7"/>
    <x v="9"/>
    <x v="2650"/>
    <n v="4"/>
  </r>
  <r>
    <x v="7"/>
    <x v="9"/>
    <x v="2729"/>
    <n v="7"/>
  </r>
  <r>
    <x v="7"/>
    <x v="9"/>
    <x v="2813"/>
    <n v="4"/>
  </r>
  <r>
    <x v="7"/>
    <x v="9"/>
    <x v="2651"/>
    <n v="20"/>
  </r>
  <r>
    <x v="7"/>
    <x v="9"/>
    <x v="2730"/>
    <n v="5"/>
  </r>
  <r>
    <x v="7"/>
    <x v="9"/>
    <x v="2652"/>
    <n v="21"/>
  </r>
  <r>
    <x v="7"/>
    <x v="9"/>
    <x v="2731"/>
    <n v="15"/>
  </r>
  <r>
    <x v="7"/>
    <x v="9"/>
    <x v="3631"/>
    <n v="4"/>
  </r>
  <r>
    <x v="7"/>
    <x v="9"/>
    <x v="3023"/>
    <n v="5"/>
  </r>
  <r>
    <x v="7"/>
    <x v="9"/>
    <x v="2732"/>
    <n v="16"/>
  </r>
  <r>
    <x v="7"/>
    <x v="9"/>
    <x v="2653"/>
    <n v="29"/>
  </r>
  <r>
    <x v="7"/>
    <x v="9"/>
    <x v="2654"/>
    <n v="14"/>
  </r>
  <r>
    <x v="7"/>
    <x v="9"/>
    <x v="2622"/>
    <n v="92"/>
  </r>
  <r>
    <x v="7"/>
    <x v="9"/>
    <x v="2863"/>
    <n v="6"/>
  </r>
  <r>
    <x v="7"/>
    <x v="9"/>
    <x v="2655"/>
    <n v="53"/>
  </r>
  <r>
    <x v="7"/>
    <x v="9"/>
    <x v="2733"/>
    <n v="24"/>
  </r>
  <r>
    <x v="7"/>
    <x v="9"/>
    <x v="2623"/>
    <n v="22"/>
  </r>
  <r>
    <x v="7"/>
    <x v="9"/>
    <x v="2656"/>
    <n v="32"/>
  </r>
  <r>
    <x v="7"/>
    <x v="9"/>
    <x v="2657"/>
    <n v="13"/>
  </r>
  <r>
    <x v="7"/>
    <x v="9"/>
    <x v="2734"/>
    <n v="8"/>
  </r>
  <r>
    <x v="7"/>
    <x v="9"/>
    <x v="2735"/>
    <n v="50"/>
  </r>
  <r>
    <x v="7"/>
    <x v="9"/>
    <x v="2658"/>
    <n v="25"/>
  </r>
  <r>
    <x v="7"/>
    <x v="9"/>
    <x v="2659"/>
    <n v="46"/>
  </r>
  <r>
    <x v="7"/>
    <x v="9"/>
    <x v="2660"/>
    <n v="45"/>
  </r>
  <r>
    <x v="7"/>
    <x v="9"/>
    <x v="2661"/>
    <n v="21"/>
  </r>
  <r>
    <x v="7"/>
    <x v="9"/>
    <x v="3528"/>
    <n v="20"/>
  </r>
  <r>
    <x v="7"/>
    <x v="9"/>
    <x v="2662"/>
    <n v="40"/>
  </r>
  <r>
    <x v="7"/>
    <x v="9"/>
    <x v="2736"/>
    <n v="54"/>
  </r>
  <r>
    <x v="7"/>
    <x v="9"/>
    <x v="2663"/>
    <n v="34"/>
  </r>
  <r>
    <x v="7"/>
    <x v="9"/>
    <x v="2664"/>
    <n v="23"/>
  </r>
  <r>
    <x v="7"/>
    <x v="9"/>
    <x v="2624"/>
    <n v="51"/>
  </r>
  <r>
    <x v="7"/>
    <x v="9"/>
    <x v="2737"/>
    <n v="1"/>
  </r>
  <r>
    <x v="7"/>
    <x v="9"/>
    <x v="2665"/>
    <n v="15"/>
  </r>
  <r>
    <x v="7"/>
    <x v="9"/>
    <x v="2666"/>
    <n v="63"/>
  </r>
  <r>
    <x v="7"/>
    <x v="9"/>
    <x v="3302"/>
    <n v="38"/>
  </r>
  <r>
    <x v="7"/>
    <x v="9"/>
    <x v="2667"/>
    <n v="56"/>
  </r>
  <r>
    <x v="7"/>
    <x v="9"/>
    <x v="2668"/>
    <n v="51"/>
  </r>
  <r>
    <x v="7"/>
    <x v="9"/>
    <x v="3303"/>
    <n v="44"/>
  </r>
  <r>
    <x v="7"/>
    <x v="9"/>
    <x v="2669"/>
    <n v="33"/>
  </r>
  <r>
    <x v="7"/>
    <x v="9"/>
    <x v="2670"/>
    <n v="41"/>
  </r>
  <r>
    <x v="7"/>
    <x v="9"/>
    <x v="2625"/>
    <n v="57"/>
  </r>
  <r>
    <x v="7"/>
    <x v="9"/>
    <x v="2671"/>
    <n v="55"/>
  </r>
  <r>
    <x v="7"/>
    <x v="9"/>
    <x v="2672"/>
    <n v="15"/>
  </r>
  <r>
    <x v="7"/>
    <x v="9"/>
    <x v="2738"/>
    <n v="3"/>
  </r>
  <r>
    <x v="7"/>
    <x v="9"/>
    <x v="2673"/>
    <n v="48"/>
  </r>
  <r>
    <x v="7"/>
    <x v="9"/>
    <x v="2674"/>
    <n v="39"/>
  </r>
  <r>
    <x v="7"/>
    <x v="9"/>
    <x v="3601"/>
    <n v="22"/>
  </r>
  <r>
    <x v="7"/>
    <x v="9"/>
    <x v="2675"/>
    <n v="42"/>
  </r>
  <r>
    <x v="7"/>
    <x v="9"/>
    <x v="2739"/>
    <n v="20"/>
  </r>
  <r>
    <x v="7"/>
    <x v="9"/>
    <x v="2676"/>
    <n v="68"/>
  </r>
  <r>
    <x v="7"/>
    <x v="9"/>
    <x v="2677"/>
    <n v="43"/>
  </r>
  <r>
    <x v="7"/>
    <x v="9"/>
    <x v="2678"/>
    <n v="31"/>
  </r>
  <r>
    <x v="7"/>
    <x v="9"/>
    <x v="2679"/>
    <n v="24"/>
  </r>
  <r>
    <x v="7"/>
    <x v="9"/>
    <x v="2740"/>
    <n v="25"/>
  </r>
  <r>
    <x v="7"/>
    <x v="9"/>
    <x v="2741"/>
    <n v="20"/>
  </r>
  <r>
    <x v="7"/>
    <x v="9"/>
    <x v="2680"/>
    <n v="30"/>
  </r>
  <r>
    <x v="7"/>
    <x v="9"/>
    <x v="2681"/>
    <n v="47"/>
  </r>
  <r>
    <x v="7"/>
    <x v="9"/>
    <x v="2742"/>
    <n v="31"/>
  </r>
  <r>
    <x v="7"/>
    <x v="9"/>
    <x v="2682"/>
    <n v="20"/>
  </r>
  <r>
    <x v="7"/>
    <x v="9"/>
    <x v="2743"/>
    <n v="19"/>
  </r>
  <r>
    <x v="7"/>
    <x v="9"/>
    <x v="2683"/>
    <n v="49"/>
  </r>
  <r>
    <x v="7"/>
    <x v="9"/>
    <x v="2684"/>
    <n v="34"/>
  </r>
  <r>
    <x v="7"/>
    <x v="9"/>
    <x v="2744"/>
    <n v="62"/>
  </r>
  <r>
    <x v="7"/>
    <x v="9"/>
    <x v="2746"/>
    <n v="8"/>
  </r>
  <r>
    <x v="7"/>
    <x v="9"/>
    <x v="2747"/>
    <n v="39"/>
  </r>
  <r>
    <x v="7"/>
    <x v="9"/>
    <x v="2748"/>
    <n v="32"/>
  </r>
  <r>
    <x v="7"/>
    <x v="9"/>
    <x v="2749"/>
    <n v="17"/>
  </r>
  <r>
    <x v="7"/>
    <x v="9"/>
    <x v="2685"/>
    <n v="32"/>
  </r>
  <r>
    <x v="7"/>
    <x v="9"/>
    <x v="3529"/>
    <n v="48"/>
  </r>
  <r>
    <x v="7"/>
    <x v="9"/>
    <x v="3304"/>
    <n v="4"/>
  </r>
  <r>
    <x v="7"/>
    <x v="9"/>
    <x v="2686"/>
    <n v="7"/>
  </r>
  <r>
    <x v="7"/>
    <x v="9"/>
    <x v="2687"/>
    <n v="6"/>
  </r>
  <r>
    <x v="7"/>
    <x v="9"/>
    <x v="2750"/>
    <n v="4"/>
  </r>
  <r>
    <x v="7"/>
    <x v="9"/>
    <x v="2751"/>
    <n v="11"/>
  </r>
  <r>
    <x v="7"/>
    <x v="9"/>
    <x v="3602"/>
    <n v="1"/>
  </r>
  <r>
    <x v="7"/>
    <x v="9"/>
    <x v="2688"/>
    <n v="10"/>
  </r>
  <r>
    <x v="7"/>
    <x v="9"/>
    <x v="2752"/>
    <n v="15"/>
  </r>
  <r>
    <x v="7"/>
    <x v="9"/>
    <x v="2689"/>
    <n v="4"/>
  </r>
  <r>
    <x v="7"/>
    <x v="9"/>
    <x v="2690"/>
    <n v="27"/>
  </r>
  <r>
    <x v="7"/>
    <x v="9"/>
    <x v="2691"/>
    <n v="6"/>
  </r>
  <r>
    <x v="7"/>
    <x v="9"/>
    <x v="2753"/>
    <n v="12"/>
  </r>
  <r>
    <x v="7"/>
    <x v="9"/>
    <x v="2692"/>
    <n v="32"/>
  </r>
  <r>
    <x v="7"/>
    <x v="9"/>
    <x v="2814"/>
    <n v="5"/>
  </r>
  <r>
    <x v="7"/>
    <x v="9"/>
    <x v="2693"/>
    <n v="6"/>
  </r>
  <r>
    <x v="7"/>
    <x v="9"/>
    <x v="2754"/>
    <n v="72"/>
  </r>
  <r>
    <x v="7"/>
    <x v="9"/>
    <x v="2694"/>
    <n v="12"/>
  </r>
  <r>
    <x v="7"/>
    <x v="9"/>
    <x v="2755"/>
    <n v="28"/>
  </r>
  <r>
    <x v="7"/>
    <x v="9"/>
    <x v="2756"/>
    <n v="20"/>
  </r>
  <r>
    <x v="7"/>
    <x v="9"/>
    <x v="2695"/>
    <n v="26"/>
  </r>
  <r>
    <x v="7"/>
    <x v="9"/>
    <x v="2757"/>
    <n v="20"/>
  </r>
  <r>
    <x v="7"/>
    <x v="9"/>
    <x v="2758"/>
    <n v="6"/>
  </r>
  <r>
    <x v="7"/>
    <x v="9"/>
    <x v="2696"/>
    <n v="5"/>
  </r>
  <r>
    <x v="7"/>
    <x v="9"/>
    <x v="2759"/>
    <n v="5"/>
  </r>
  <r>
    <x v="7"/>
    <x v="9"/>
    <x v="2817"/>
    <n v="26"/>
  </r>
  <r>
    <x v="7"/>
    <x v="9"/>
    <x v="2760"/>
    <n v="7"/>
  </r>
  <r>
    <x v="7"/>
    <x v="9"/>
    <x v="2762"/>
    <n v="8"/>
  </r>
  <r>
    <x v="7"/>
    <x v="9"/>
    <x v="2763"/>
    <n v="5"/>
  </r>
  <r>
    <x v="7"/>
    <x v="9"/>
    <x v="2764"/>
    <n v="10"/>
  </r>
  <r>
    <x v="7"/>
    <x v="9"/>
    <x v="2697"/>
    <n v="42"/>
  </r>
  <r>
    <x v="7"/>
    <x v="9"/>
    <x v="2698"/>
    <n v="68"/>
  </r>
  <r>
    <x v="7"/>
    <x v="9"/>
    <x v="2140"/>
    <n v="14"/>
  </r>
  <r>
    <x v="7"/>
    <x v="9"/>
    <x v="1809"/>
    <n v="1555"/>
  </r>
  <r>
    <x v="7"/>
    <x v="9"/>
    <x v="1942"/>
    <n v="1791"/>
  </r>
  <r>
    <x v="7"/>
    <x v="9"/>
    <x v="1810"/>
    <n v="1141"/>
  </r>
  <r>
    <x v="7"/>
    <x v="9"/>
    <x v="2329"/>
    <n v="2402"/>
  </r>
  <r>
    <x v="7"/>
    <x v="9"/>
    <x v="1930"/>
    <n v="2609"/>
  </r>
  <r>
    <x v="7"/>
    <x v="9"/>
    <x v="1866"/>
    <n v="1070"/>
  </r>
  <r>
    <x v="7"/>
    <x v="9"/>
    <x v="1522"/>
    <n v="2607"/>
  </r>
  <r>
    <x v="7"/>
    <x v="9"/>
    <x v="2019"/>
    <n v="2717"/>
  </r>
  <r>
    <x v="7"/>
    <x v="9"/>
    <x v="2020"/>
    <n v="1042"/>
  </r>
  <r>
    <x v="7"/>
    <x v="9"/>
    <x v="1793"/>
    <n v="2700"/>
  </r>
  <r>
    <x v="7"/>
    <x v="9"/>
    <x v="2302"/>
    <n v="50"/>
  </r>
  <r>
    <x v="7"/>
    <x v="9"/>
    <x v="2303"/>
    <n v="27"/>
  </r>
  <r>
    <x v="7"/>
    <x v="9"/>
    <x v="1886"/>
    <n v="3713"/>
  </r>
  <r>
    <x v="7"/>
    <x v="9"/>
    <x v="2462"/>
    <n v="31"/>
  </r>
  <r>
    <x v="7"/>
    <x v="9"/>
    <x v="3024"/>
    <n v="1441"/>
  </r>
  <r>
    <x v="7"/>
    <x v="9"/>
    <x v="2433"/>
    <n v="4361"/>
  </r>
  <r>
    <x v="7"/>
    <x v="9"/>
    <x v="1794"/>
    <n v="2537"/>
  </r>
  <r>
    <x v="7"/>
    <x v="9"/>
    <x v="2080"/>
    <n v="1245"/>
  </r>
  <r>
    <x v="7"/>
    <x v="9"/>
    <x v="2081"/>
    <n v="1327"/>
  </r>
  <r>
    <x v="7"/>
    <x v="9"/>
    <x v="2082"/>
    <n v="2135"/>
  </r>
  <r>
    <x v="7"/>
    <x v="9"/>
    <x v="2083"/>
    <n v="613"/>
  </r>
  <r>
    <x v="7"/>
    <x v="9"/>
    <x v="3062"/>
    <n v="4"/>
  </r>
  <r>
    <x v="7"/>
    <x v="9"/>
    <x v="2700"/>
    <n v="24"/>
  </r>
  <r>
    <x v="7"/>
    <x v="9"/>
    <x v="2767"/>
    <n v="6"/>
  </r>
  <r>
    <x v="7"/>
    <x v="9"/>
    <x v="2820"/>
    <n v="7"/>
  </r>
  <r>
    <x v="7"/>
    <x v="9"/>
    <x v="2768"/>
    <n v="4"/>
  </r>
  <r>
    <x v="7"/>
    <x v="9"/>
    <x v="2701"/>
    <n v="51"/>
  </r>
  <r>
    <x v="7"/>
    <x v="9"/>
    <x v="2769"/>
    <n v="43"/>
  </r>
  <r>
    <x v="7"/>
    <x v="9"/>
    <x v="2770"/>
    <n v="1"/>
  </r>
  <r>
    <x v="7"/>
    <x v="9"/>
    <x v="2702"/>
    <n v="3"/>
  </r>
  <r>
    <x v="7"/>
    <x v="9"/>
    <x v="2771"/>
    <n v="1"/>
  </r>
  <r>
    <x v="7"/>
    <x v="9"/>
    <x v="2773"/>
    <n v="9"/>
  </r>
  <r>
    <x v="7"/>
    <x v="9"/>
    <x v="3603"/>
    <n v="2"/>
  </r>
  <r>
    <x v="7"/>
    <x v="9"/>
    <x v="3604"/>
    <n v="2"/>
  </r>
  <r>
    <x v="7"/>
    <x v="9"/>
    <x v="3605"/>
    <n v="1"/>
  </r>
  <r>
    <x v="7"/>
    <x v="9"/>
    <x v="2145"/>
    <n v="409"/>
  </r>
  <r>
    <x v="7"/>
    <x v="9"/>
    <x v="2402"/>
    <n v="207"/>
  </r>
  <r>
    <x v="7"/>
    <x v="9"/>
    <x v="2403"/>
    <n v="2199"/>
  </r>
  <r>
    <x v="7"/>
    <x v="9"/>
    <x v="1889"/>
    <n v="4"/>
  </r>
  <r>
    <x v="7"/>
    <x v="9"/>
    <x v="1890"/>
    <n v="5"/>
  </r>
  <r>
    <x v="7"/>
    <x v="9"/>
    <x v="1891"/>
    <n v="828"/>
  </r>
  <r>
    <x v="7"/>
    <x v="9"/>
    <x v="2084"/>
    <n v="33"/>
  </r>
  <r>
    <x v="7"/>
    <x v="9"/>
    <x v="3606"/>
    <n v="10"/>
  </r>
  <r>
    <x v="7"/>
    <x v="9"/>
    <x v="3607"/>
    <n v="21313"/>
  </r>
  <r>
    <x v="7"/>
    <x v="9"/>
    <x v="3608"/>
    <n v="20"/>
  </r>
  <r>
    <x v="7"/>
    <x v="9"/>
    <x v="2023"/>
    <n v="1720"/>
  </r>
  <r>
    <x v="7"/>
    <x v="9"/>
    <x v="1608"/>
    <n v="673"/>
  </r>
  <r>
    <x v="7"/>
    <x v="9"/>
    <x v="2024"/>
    <n v="1573"/>
  </r>
  <r>
    <x v="7"/>
    <x v="9"/>
    <x v="2025"/>
    <n v="447"/>
  </r>
  <r>
    <x v="7"/>
    <x v="9"/>
    <x v="2026"/>
    <n v="838"/>
  </r>
  <r>
    <x v="7"/>
    <x v="9"/>
    <x v="2027"/>
    <n v="1354"/>
  </r>
  <r>
    <x v="7"/>
    <x v="9"/>
    <x v="2497"/>
    <n v="1095"/>
  </r>
  <r>
    <x v="7"/>
    <x v="9"/>
    <x v="1970"/>
    <n v="65"/>
  </r>
  <r>
    <x v="7"/>
    <x v="9"/>
    <x v="2404"/>
    <n v="172"/>
  </r>
  <r>
    <x v="7"/>
    <x v="9"/>
    <x v="1971"/>
    <n v="298"/>
  </r>
  <r>
    <x v="7"/>
    <x v="9"/>
    <x v="2028"/>
    <n v="464"/>
  </r>
  <r>
    <x v="7"/>
    <x v="9"/>
    <x v="1972"/>
    <n v="239"/>
  </r>
  <r>
    <x v="7"/>
    <x v="9"/>
    <x v="2029"/>
    <n v="284"/>
  </r>
  <r>
    <x v="7"/>
    <x v="9"/>
    <x v="1975"/>
    <n v="1027"/>
  </r>
  <r>
    <x v="7"/>
    <x v="9"/>
    <x v="1976"/>
    <n v="314"/>
  </r>
  <r>
    <x v="7"/>
    <x v="9"/>
    <x v="1977"/>
    <n v="209"/>
  </r>
  <r>
    <x v="7"/>
    <x v="9"/>
    <x v="2030"/>
    <n v="596"/>
  </r>
  <r>
    <x v="7"/>
    <x v="9"/>
    <x v="2031"/>
    <n v="1307"/>
  </r>
  <r>
    <x v="7"/>
    <x v="9"/>
    <x v="2032"/>
    <n v="1205"/>
  </r>
  <r>
    <x v="7"/>
    <x v="9"/>
    <x v="2033"/>
    <n v="551"/>
  </r>
  <r>
    <x v="7"/>
    <x v="9"/>
    <x v="1978"/>
    <n v="185"/>
  </r>
  <r>
    <x v="7"/>
    <x v="9"/>
    <x v="2034"/>
    <n v="1059"/>
  </r>
  <r>
    <x v="7"/>
    <x v="9"/>
    <x v="2035"/>
    <n v="443"/>
  </r>
  <r>
    <x v="7"/>
    <x v="9"/>
    <x v="1795"/>
    <n v="1188"/>
  </r>
  <r>
    <x v="7"/>
    <x v="9"/>
    <x v="2191"/>
    <n v="567"/>
  </r>
  <r>
    <x v="7"/>
    <x v="9"/>
    <x v="1981"/>
    <n v="247"/>
  </r>
  <r>
    <x v="7"/>
    <x v="9"/>
    <x v="1982"/>
    <n v="374"/>
  </r>
  <r>
    <x v="7"/>
    <x v="9"/>
    <x v="2036"/>
    <n v="587"/>
  </r>
  <r>
    <x v="7"/>
    <x v="9"/>
    <x v="1983"/>
    <n v="743"/>
  </r>
  <r>
    <x v="7"/>
    <x v="9"/>
    <x v="2037"/>
    <n v="394"/>
  </r>
  <r>
    <x v="7"/>
    <x v="9"/>
    <x v="2125"/>
    <n v="327"/>
  </r>
  <r>
    <x v="7"/>
    <x v="9"/>
    <x v="2126"/>
    <n v="3031"/>
  </r>
  <r>
    <x v="7"/>
    <x v="9"/>
    <x v="1796"/>
    <n v="3551"/>
  </r>
  <r>
    <x v="7"/>
    <x v="9"/>
    <x v="1609"/>
    <n v="4176"/>
  </r>
  <r>
    <x v="7"/>
    <x v="9"/>
    <x v="1984"/>
    <n v="1940"/>
  </r>
  <r>
    <x v="7"/>
    <x v="9"/>
    <x v="1523"/>
    <n v="402"/>
  </r>
  <r>
    <x v="7"/>
    <x v="9"/>
    <x v="2405"/>
    <n v="885"/>
  </r>
  <r>
    <x v="7"/>
    <x v="9"/>
    <x v="3632"/>
    <n v="414"/>
  </r>
  <r>
    <x v="7"/>
    <x v="9"/>
    <x v="2333"/>
    <n v="1177"/>
  </r>
  <r>
    <x v="7"/>
    <x v="9"/>
    <x v="2498"/>
    <n v="741"/>
  </r>
  <r>
    <x v="7"/>
    <x v="9"/>
    <x v="3105"/>
    <n v="1475"/>
  </r>
  <r>
    <x v="7"/>
    <x v="9"/>
    <x v="3106"/>
    <n v="1763"/>
  </r>
  <r>
    <x v="7"/>
    <x v="9"/>
    <x v="3107"/>
    <n v="954"/>
  </r>
  <r>
    <x v="7"/>
    <x v="9"/>
    <x v="2499"/>
    <n v="390"/>
  </r>
  <r>
    <x v="7"/>
    <x v="9"/>
    <x v="2500"/>
    <n v="498"/>
  </r>
  <r>
    <x v="7"/>
    <x v="9"/>
    <x v="2086"/>
    <n v="1153"/>
  </r>
  <r>
    <x v="7"/>
    <x v="9"/>
    <x v="2040"/>
    <n v="85"/>
  </r>
  <r>
    <x v="7"/>
    <x v="9"/>
    <x v="2041"/>
    <n v="1075"/>
  </r>
  <r>
    <x v="7"/>
    <x v="9"/>
    <x v="2042"/>
    <n v="3622"/>
  </r>
  <r>
    <x v="7"/>
    <x v="9"/>
    <x v="2161"/>
    <n v="357"/>
  </r>
  <r>
    <x v="7"/>
    <x v="9"/>
    <x v="2043"/>
    <n v="6442"/>
  </r>
  <r>
    <x v="7"/>
    <x v="9"/>
    <x v="2044"/>
    <n v="829"/>
  </r>
  <r>
    <x v="7"/>
    <x v="9"/>
    <x v="2045"/>
    <n v="1175"/>
  </r>
  <r>
    <x v="7"/>
    <x v="9"/>
    <x v="2046"/>
    <n v="1917"/>
  </r>
  <r>
    <x v="7"/>
    <x v="9"/>
    <x v="2047"/>
    <n v="1283"/>
  </r>
  <r>
    <x v="7"/>
    <x v="9"/>
    <x v="2406"/>
    <n v="306"/>
  </r>
  <r>
    <x v="7"/>
    <x v="9"/>
    <x v="1988"/>
    <n v="675"/>
  </r>
  <r>
    <x v="7"/>
    <x v="9"/>
    <x v="2463"/>
    <n v="4"/>
  </r>
  <r>
    <x v="7"/>
    <x v="9"/>
    <x v="2578"/>
    <n v="1"/>
  </r>
  <r>
    <x v="7"/>
    <x v="9"/>
    <x v="3305"/>
    <n v="12"/>
  </r>
  <r>
    <x v="7"/>
    <x v="9"/>
    <x v="2087"/>
    <n v="2"/>
  </r>
  <r>
    <x v="7"/>
    <x v="9"/>
    <x v="2055"/>
    <n v="22"/>
  </r>
  <r>
    <x v="7"/>
    <x v="9"/>
    <x v="2056"/>
    <n v="18"/>
  </r>
  <r>
    <x v="7"/>
    <x v="9"/>
    <x v="2061"/>
    <n v="10"/>
  </r>
  <r>
    <x v="7"/>
    <x v="9"/>
    <x v="2501"/>
    <n v="39"/>
  </r>
  <r>
    <x v="7"/>
    <x v="9"/>
    <x v="2062"/>
    <n v="754"/>
  </r>
  <r>
    <x v="7"/>
    <x v="9"/>
    <x v="3306"/>
    <n v="14"/>
  </r>
  <r>
    <x v="7"/>
    <x v="9"/>
    <x v="2091"/>
    <n v="233"/>
  </r>
  <r>
    <x v="7"/>
    <x v="9"/>
    <x v="2092"/>
    <n v="1500"/>
  </r>
  <r>
    <x v="7"/>
    <x v="9"/>
    <x v="2093"/>
    <n v="907"/>
  </r>
  <r>
    <x v="7"/>
    <x v="9"/>
    <x v="2504"/>
    <n v="974"/>
  </r>
  <r>
    <x v="7"/>
    <x v="9"/>
    <x v="2506"/>
    <n v="2880"/>
  </r>
  <r>
    <x v="7"/>
    <x v="9"/>
    <x v="2508"/>
    <n v="16"/>
  </r>
  <r>
    <x v="7"/>
    <x v="9"/>
    <x v="2510"/>
    <n v="2"/>
  </r>
  <r>
    <x v="7"/>
    <x v="9"/>
    <x v="2511"/>
    <n v="6"/>
  </r>
  <r>
    <x v="7"/>
    <x v="9"/>
    <x v="2094"/>
    <n v="6"/>
  </r>
  <r>
    <x v="7"/>
    <x v="9"/>
    <x v="2098"/>
    <n v="8"/>
  </r>
  <r>
    <x v="7"/>
    <x v="9"/>
    <x v="2099"/>
    <n v="218"/>
  </r>
  <r>
    <x v="7"/>
    <x v="9"/>
    <x v="2100"/>
    <n v="1719"/>
  </r>
  <r>
    <x v="7"/>
    <x v="9"/>
    <x v="2627"/>
    <n v="13"/>
  </r>
  <r>
    <x v="7"/>
    <x v="9"/>
    <x v="2515"/>
    <n v="6"/>
  </r>
  <r>
    <x v="7"/>
    <x v="9"/>
    <x v="2101"/>
    <n v="1097"/>
  </r>
  <r>
    <x v="7"/>
    <x v="9"/>
    <x v="2102"/>
    <n v="301"/>
  </r>
  <r>
    <x v="7"/>
    <x v="9"/>
    <x v="2152"/>
    <n v="1133"/>
  </r>
  <r>
    <x v="7"/>
    <x v="9"/>
    <x v="2103"/>
    <n v="27"/>
  </r>
  <r>
    <x v="7"/>
    <x v="9"/>
    <x v="2104"/>
    <n v="1"/>
  </r>
  <r>
    <x v="7"/>
    <x v="9"/>
    <x v="2105"/>
    <n v="264"/>
  </r>
  <r>
    <x v="7"/>
    <x v="9"/>
    <x v="2106"/>
    <n v="155"/>
  </r>
  <r>
    <x v="7"/>
    <x v="9"/>
    <x v="2107"/>
    <n v="80"/>
  </r>
  <r>
    <x v="7"/>
    <x v="9"/>
    <x v="2108"/>
    <n v="161"/>
  </r>
  <r>
    <x v="7"/>
    <x v="9"/>
    <x v="2110"/>
    <n v="58"/>
  </r>
  <r>
    <x v="7"/>
    <x v="9"/>
    <x v="2628"/>
    <n v="2487"/>
  </r>
  <r>
    <x v="7"/>
    <x v="9"/>
    <x v="2581"/>
    <n v="44"/>
  </r>
  <r>
    <x v="7"/>
    <x v="9"/>
    <x v="2604"/>
    <n v="9"/>
  </r>
  <r>
    <x v="7"/>
    <x v="9"/>
    <x v="2630"/>
    <n v="7"/>
  </r>
  <r>
    <x v="7"/>
    <x v="9"/>
    <x v="2707"/>
    <n v="1"/>
  </r>
  <r>
    <x v="7"/>
    <x v="9"/>
    <x v="2583"/>
    <n v="272"/>
  </r>
  <r>
    <x v="7"/>
    <x v="9"/>
    <x v="3530"/>
    <n v="1219"/>
  </r>
  <r>
    <x v="7"/>
    <x v="9"/>
    <x v="2153"/>
    <n v="84"/>
  </r>
  <r>
    <x v="7"/>
    <x v="9"/>
    <x v="2434"/>
    <n v="790"/>
  </r>
  <r>
    <x v="7"/>
    <x v="9"/>
    <x v="2518"/>
    <n v="462"/>
  </r>
  <r>
    <x v="7"/>
    <x v="9"/>
    <x v="2519"/>
    <n v="384"/>
  </r>
  <r>
    <x v="7"/>
    <x v="9"/>
    <x v="2520"/>
    <n v="358"/>
  </r>
  <r>
    <x v="7"/>
    <x v="9"/>
    <x v="2521"/>
    <n v="190"/>
  </r>
  <r>
    <x v="7"/>
    <x v="9"/>
    <x v="2522"/>
    <n v="266"/>
  </r>
  <r>
    <x v="7"/>
    <x v="9"/>
    <x v="2587"/>
    <n v="18"/>
  </r>
  <r>
    <x v="7"/>
    <x v="9"/>
    <x v="2610"/>
    <n v="2"/>
  </r>
  <r>
    <x v="7"/>
    <x v="9"/>
    <x v="2523"/>
    <n v="1908"/>
  </r>
  <r>
    <x v="7"/>
    <x v="9"/>
    <x v="2524"/>
    <n v="629"/>
  </r>
  <r>
    <x v="7"/>
    <x v="9"/>
    <x v="2588"/>
    <n v="8"/>
  </r>
  <r>
    <x v="7"/>
    <x v="9"/>
    <x v="2525"/>
    <n v="283"/>
  </r>
  <r>
    <x v="7"/>
    <x v="9"/>
    <x v="2526"/>
    <n v="10"/>
  </r>
  <r>
    <x v="7"/>
    <x v="9"/>
    <x v="2527"/>
    <n v="196"/>
  </r>
  <r>
    <x v="7"/>
    <x v="9"/>
    <x v="2528"/>
    <n v="97"/>
  </r>
  <r>
    <x v="7"/>
    <x v="9"/>
    <x v="2529"/>
    <n v="233"/>
  </r>
  <r>
    <x v="7"/>
    <x v="9"/>
    <x v="2179"/>
    <n v="1926"/>
  </r>
  <r>
    <x v="7"/>
    <x v="9"/>
    <x v="2181"/>
    <n v="1580"/>
  </r>
  <r>
    <x v="7"/>
    <x v="9"/>
    <x v="2823"/>
    <n v="449"/>
  </r>
  <r>
    <x v="7"/>
    <x v="9"/>
    <x v="3108"/>
    <n v="317"/>
  </r>
  <r>
    <x v="7"/>
    <x v="9"/>
    <x v="2708"/>
    <n v="39"/>
  </r>
  <r>
    <x v="7"/>
    <x v="9"/>
    <x v="2709"/>
    <n v="67"/>
  </r>
  <r>
    <x v="7"/>
    <x v="9"/>
    <x v="2710"/>
    <n v="162"/>
  </r>
  <r>
    <x v="7"/>
    <x v="9"/>
    <x v="2202"/>
    <n v="1079"/>
  </r>
  <r>
    <x v="7"/>
    <x v="9"/>
    <x v="2163"/>
    <n v="1504"/>
  </r>
  <r>
    <x v="7"/>
    <x v="9"/>
    <x v="2343"/>
    <n v="2236"/>
  </r>
  <r>
    <x v="7"/>
    <x v="9"/>
    <x v="2164"/>
    <n v="171"/>
  </r>
  <r>
    <x v="7"/>
    <x v="9"/>
    <x v="2165"/>
    <n v="59"/>
  </r>
  <r>
    <x v="7"/>
    <x v="9"/>
    <x v="2166"/>
    <n v="52"/>
  </r>
  <r>
    <x v="7"/>
    <x v="9"/>
    <x v="2167"/>
    <n v="7"/>
  </r>
  <r>
    <x v="7"/>
    <x v="9"/>
    <x v="2168"/>
    <n v="49"/>
  </r>
  <r>
    <x v="7"/>
    <x v="9"/>
    <x v="2169"/>
    <n v="6"/>
  </r>
  <r>
    <x v="7"/>
    <x v="9"/>
    <x v="2170"/>
    <n v="4"/>
  </r>
  <r>
    <x v="7"/>
    <x v="9"/>
    <x v="2203"/>
    <n v="2"/>
  </r>
  <r>
    <x v="7"/>
    <x v="9"/>
    <x v="2307"/>
    <n v="1946"/>
  </r>
  <r>
    <x v="7"/>
    <x v="9"/>
    <x v="2779"/>
    <n v="1304"/>
  </r>
  <r>
    <x v="7"/>
    <x v="9"/>
    <x v="2781"/>
    <n v="17"/>
  </r>
  <r>
    <x v="7"/>
    <x v="9"/>
    <x v="2205"/>
    <n v="538"/>
  </r>
  <r>
    <x v="7"/>
    <x v="9"/>
    <x v="2206"/>
    <n v="17"/>
  </r>
  <r>
    <x v="7"/>
    <x v="9"/>
    <x v="2207"/>
    <n v="25"/>
  </r>
  <r>
    <x v="7"/>
    <x v="9"/>
    <x v="2208"/>
    <n v="2572"/>
  </r>
  <r>
    <x v="7"/>
    <x v="9"/>
    <x v="2209"/>
    <n v="1"/>
  </r>
  <r>
    <x v="7"/>
    <x v="9"/>
    <x v="2210"/>
    <n v="221"/>
  </r>
  <r>
    <x v="7"/>
    <x v="9"/>
    <x v="2212"/>
    <n v="88"/>
  </r>
  <r>
    <x v="7"/>
    <x v="9"/>
    <x v="3373"/>
    <n v="917"/>
  </r>
  <r>
    <x v="7"/>
    <x v="9"/>
    <x v="2214"/>
    <n v="21"/>
  </r>
  <r>
    <x v="7"/>
    <x v="9"/>
    <x v="2215"/>
    <n v="4167"/>
  </r>
  <r>
    <x v="7"/>
    <x v="9"/>
    <x v="2216"/>
    <n v="3"/>
  </r>
  <r>
    <x v="7"/>
    <x v="9"/>
    <x v="2220"/>
    <n v="121"/>
  </r>
  <r>
    <x v="7"/>
    <x v="9"/>
    <x v="2712"/>
    <n v="3617"/>
  </r>
  <r>
    <x v="7"/>
    <x v="9"/>
    <x v="2221"/>
    <n v="27"/>
  </r>
  <r>
    <x v="7"/>
    <x v="9"/>
    <x v="2222"/>
    <n v="3547"/>
  </r>
  <r>
    <x v="7"/>
    <x v="9"/>
    <x v="2223"/>
    <n v="23"/>
  </r>
  <r>
    <x v="7"/>
    <x v="9"/>
    <x v="2533"/>
    <n v="4"/>
  </r>
  <r>
    <x v="7"/>
    <x v="9"/>
    <x v="2226"/>
    <n v="66"/>
  </r>
  <r>
    <x v="7"/>
    <x v="9"/>
    <x v="2227"/>
    <n v="6"/>
  </r>
  <r>
    <x v="7"/>
    <x v="9"/>
    <x v="2228"/>
    <n v="440"/>
  </r>
  <r>
    <x v="7"/>
    <x v="9"/>
    <x v="2230"/>
    <n v="17"/>
  </r>
  <r>
    <x v="7"/>
    <x v="9"/>
    <x v="2231"/>
    <n v="1"/>
  </r>
  <r>
    <x v="7"/>
    <x v="9"/>
    <x v="2232"/>
    <n v="40"/>
  </r>
  <r>
    <x v="7"/>
    <x v="9"/>
    <x v="2233"/>
    <n v="330"/>
  </r>
  <r>
    <x v="7"/>
    <x v="9"/>
    <x v="2590"/>
    <n v="627"/>
  </r>
  <r>
    <x v="7"/>
    <x v="9"/>
    <x v="2309"/>
    <n v="1"/>
  </r>
  <r>
    <x v="7"/>
    <x v="9"/>
    <x v="2234"/>
    <n v="118"/>
  </r>
  <r>
    <x v="7"/>
    <x v="9"/>
    <x v="2310"/>
    <n v="1"/>
  </r>
  <r>
    <x v="7"/>
    <x v="9"/>
    <x v="2235"/>
    <n v="14"/>
  </r>
  <r>
    <x v="7"/>
    <x v="9"/>
    <x v="2236"/>
    <n v="17"/>
  </r>
  <r>
    <x v="7"/>
    <x v="9"/>
    <x v="2237"/>
    <n v="4265"/>
  </r>
  <r>
    <x v="7"/>
    <x v="9"/>
    <x v="2238"/>
    <n v="11"/>
  </r>
  <r>
    <x v="7"/>
    <x v="9"/>
    <x v="2239"/>
    <n v="47"/>
  </r>
  <r>
    <x v="7"/>
    <x v="9"/>
    <x v="2240"/>
    <n v="1"/>
  </r>
  <r>
    <x v="7"/>
    <x v="9"/>
    <x v="2243"/>
    <n v="3443"/>
  </r>
  <r>
    <x v="7"/>
    <x v="9"/>
    <x v="2244"/>
    <n v="293"/>
  </r>
  <r>
    <x v="7"/>
    <x v="9"/>
    <x v="2245"/>
    <n v="6"/>
  </r>
  <r>
    <x v="7"/>
    <x v="9"/>
    <x v="2246"/>
    <n v="3088"/>
  </r>
  <r>
    <x v="7"/>
    <x v="9"/>
    <x v="2534"/>
    <n v="13"/>
  </r>
  <r>
    <x v="7"/>
    <x v="9"/>
    <x v="2247"/>
    <n v="53"/>
  </r>
  <r>
    <x v="7"/>
    <x v="9"/>
    <x v="2249"/>
    <n v="649"/>
  </r>
  <r>
    <x v="7"/>
    <x v="9"/>
    <x v="2250"/>
    <n v="38"/>
  </r>
  <r>
    <x v="7"/>
    <x v="9"/>
    <x v="2535"/>
    <n v="5"/>
  </r>
  <r>
    <x v="7"/>
    <x v="9"/>
    <x v="2251"/>
    <n v="33"/>
  </r>
  <r>
    <x v="7"/>
    <x v="9"/>
    <x v="2252"/>
    <n v="13"/>
  </r>
  <r>
    <x v="7"/>
    <x v="9"/>
    <x v="2253"/>
    <n v="363"/>
  </r>
  <r>
    <x v="7"/>
    <x v="9"/>
    <x v="2255"/>
    <n v="1720"/>
  </r>
  <r>
    <x v="7"/>
    <x v="9"/>
    <x v="2256"/>
    <n v="653"/>
  </r>
  <r>
    <x v="7"/>
    <x v="9"/>
    <x v="2257"/>
    <n v="192"/>
  </r>
  <r>
    <x v="7"/>
    <x v="9"/>
    <x v="2258"/>
    <n v="668"/>
  </r>
  <r>
    <x v="7"/>
    <x v="9"/>
    <x v="2260"/>
    <n v="123"/>
  </r>
  <r>
    <x v="7"/>
    <x v="9"/>
    <x v="2261"/>
    <n v="509"/>
  </r>
  <r>
    <x v="7"/>
    <x v="9"/>
    <x v="2262"/>
    <n v="15"/>
  </r>
  <r>
    <x v="7"/>
    <x v="9"/>
    <x v="2263"/>
    <n v="43"/>
  </r>
  <r>
    <x v="7"/>
    <x v="9"/>
    <x v="2265"/>
    <n v="60"/>
  </r>
  <r>
    <x v="7"/>
    <x v="9"/>
    <x v="2266"/>
    <n v="50"/>
  </r>
  <r>
    <x v="7"/>
    <x v="9"/>
    <x v="2267"/>
    <n v="49"/>
  </r>
  <r>
    <x v="7"/>
    <x v="9"/>
    <x v="2268"/>
    <n v="4127"/>
  </r>
  <r>
    <x v="7"/>
    <x v="9"/>
    <x v="2269"/>
    <n v="75"/>
  </r>
  <r>
    <x v="7"/>
    <x v="9"/>
    <x v="2270"/>
    <n v="308"/>
  </r>
  <r>
    <x v="7"/>
    <x v="9"/>
    <x v="2271"/>
    <n v="211"/>
  </r>
  <r>
    <x v="7"/>
    <x v="9"/>
    <x v="2272"/>
    <n v="3447"/>
  </r>
  <r>
    <x v="7"/>
    <x v="9"/>
    <x v="2591"/>
    <n v="2"/>
  </r>
  <r>
    <x v="7"/>
    <x v="9"/>
    <x v="2273"/>
    <n v="3010"/>
  </r>
  <r>
    <x v="7"/>
    <x v="9"/>
    <x v="2274"/>
    <n v="2743"/>
  </r>
  <r>
    <x v="7"/>
    <x v="9"/>
    <x v="2275"/>
    <n v="3771"/>
  </r>
  <r>
    <x v="7"/>
    <x v="9"/>
    <x v="2276"/>
    <n v="2675"/>
  </r>
  <r>
    <x v="7"/>
    <x v="9"/>
    <x v="2277"/>
    <n v="57"/>
  </r>
  <r>
    <x v="7"/>
    <x v="9"/>
    <x v="2278"/>
    <n v="227"/>
  </r>
  <r>
    <x v="7"/>
    <x v="9"/>
    <x v="2279"/>
    <n v="102"/>
  </r>
  <r>
    <x v="7"/>
    <x v="9"/>
    <x v="2280"/>
    <n v="1081"/>
  </r>
  <r>
    <x v="7"/>
    <x v="9"/>
    <x v="2281"/>
    <n v="1"/>
  </r>
  <r>
    <x v="7"/>
    <x v="9"/>
    <x v="2282"/>
    <n v="47"/>
  </r>
  <r>
    <x v="7"/>
    <x v="9"/>
    <x v="2283"/>
    <n v="14"/>
  </r>
  <r>
    <x v="7"/>
    <x v="9"/>
    <x v="2284"/>
    <n v="4795"/>
  </r>
  <r>
    <x v="7"/>
    <x v="9"/>
    <x v="2285"/>
    <n v="1081"/>
  </r>
  <r>
    <x v="7"/>
    <x v="9"/>
    <x v="2286"/>
    <n v="264"/>
  </r>
  <r>
    <x v="7"/>
    <x v="9"/>
    <x v="2288"/>
    <n v="142"/>
  </r>
  <r>
    <x v="7"/>
    <x v="9"/>
    <x v="2289"/>
    <n v="277"/>
  </r>
  <r>
    <x v="7"/>
    <x v="9"/>
    <x v="2290"/>
    <n v="1434"/>
  </r>
  <r>
    <x v="7"/>
    <x v="9"/>
    <x v="2291"/>
    <n v="2262"/>
  </r>
  <r>
    <x v="7"/>
    <x v="9"/>
    <x v="2292"/>
    <n v="1886"/>
  </r>
  <r>
    <x v="7"/>
    <x v="9"/>
    <x v="2293"/>
    <n v="1489"/>
  </r>
  <r>
    <x v="7"/>
    <x v="9"/>
    <x v="2294"/>
    <n v="183"/>
  </r>
  <r>
    <x v="7"/>
    <x v="9"/>
    <x v="2537"/>
    <n v="2"/>
  </r>
  <r>
    <x v="7"/>
    <x v="9"/>
    <x v="2295"/>
    <n v="92"/>
  </r>
  <r>
    <x v="7"/>
    <x v="9"/>
    <x v="2592"/>
    <n v="2928"/>
  </r>
  <r>
    <x v="7"/>
    <x v="9"/>
    <x v="2296"/>
    <n v="1"/>
  </r>
  <r>
    <x v="7"/>
    <x v="9"/>
    <x v="2415"/>
    <n v="3"/>
  </r>
  <r>
    <x v="7"/>
    <x v="9"/>
    <x v="2311"/>
    <n v="6154"/>
  </r>
  <r>
    <x v="7"/>
    <x v="9"/>
    <x v="2312"/>
    <n v="887"/>
  </r>
  <r>
    <x v="7"/>
    <x v="9"/>
    <x v="2313"/>
    <n v="1541"/>
  </r>
  <r>
    <x v="7"/>
    <x v="9"/>
    <x v="2314"/>
    <n v="500"/>
  </r>
  <r>
    <x v="7"/>
    <x v="9"/>
    <x v="2298"/>
    <n v="454"/>
  </r>
  <r>
    <x v="7"/>
    <x v="9"/>
    <x v="2417"/>
    <n v="226"/>
  </r>
  <r>
    <x v="7"/>
    <x v="9"/>
    <x v="2418"/>
    <n v="1654"/>
  </r>
  <r>
    <x v="7"/>
    <x v="9"/>
    <x v="2827"/>
    <n v="29"/>
  </r>
  <r>
    <x v="7"/>
    <x v="9"/>
    <x v="2636"/>
    <n v="1551"/>
  </r>
  <r>
    <x v="7"/>
    <x v="9"/>
    <x v="3428"/>
    <n v="1434"/>
  </r>
  <r>
    <x v="7"/>
    <x v="9"/>
    <x v="3429"/>
    <n v="28"/>
  </r>
  <r>
    <x v="7"/>
    <x v="9"/>
    <x v="3430"/>
    <n v="52"/>
  </r>
  <r>
    <x v="7"/>
    <x v="9"/>
    <x v="3431"/>
    <n v="42"/>
  </r>
  <r>
    <x v="7"/>
    <x v="9"/>
    <x v="3432"/>
    <n v="53"/>
  </r>
  <r>
    <x v="7"/>
    <x v="9"/>
    <x v="3433"/>
    <n v="3"/>
  </r>
  <r>
    <x v="7"/>
    <x v="9"/>
    <x v="2299"/>
    <n v="249"/>
  </r>
  <r>
    <x v="7"/>
    <x v="9"/>
    <x v="2352"/>
    <n v="2637"/>
  </r>
  <r>
    <x v="7"/>
    <x v="9"/>
    <x v="2353"/>
    <n v="484"/>
  </r>
  <r>
    <x v="7"/>
    <x v="9"/>
    <x v="2354"/>
    <n v="611"/>
  </r>
  <r>
    <x v="7"/>
    <x v="9"/>
    <x v="2355"/>
    <n v="478"/>
  </r>
  <r>
    <x v="7"/>
    <x v="9"/>
    <x v="2356"/>
    <n v="831"/>
  </r>
  <r>
    <x v="7"/>
    <x v="9"/>
    <x v="2357"/>
    <n v="521"/>
  </r>
  <r>
    <x v="7"/>
    <x v="9"/>
    <x v="2358"/>
    <n v="375"/>
  </r>
  <r>
    <x v="7"/>
    <x v="9"/>
    <x v="2359"/>
    <n v="4930"/>
  </r>
  <r>
    <x v="7"/>
    <x v="9"/>
    <x v="2360"/>
    <n v="65"/>
  </r>
  <r>
    <x v="7"/>
    <x v="9"/>
    <x v="2362"/>
    <n v="2370"/>
  </r>
  <r>
    <x v="7"/>
    <x v="9"/>
    <x v="2363"/>
    <n v="4429"/>
  </r>
  <r>
    <x v="7"/>
    <x v="9"/>
    <x v="2364"/>
    <n v="251"/>
  </r>
  <r>
    <x v="7"/>
    <x v="9"/>
    <x v="2365"/>
    <n v="1663"/>
  </r>
  <r>
    <x v="7"/>
    <x v="9"/>
    <x v="2366"/>
    <n v="455"/>
  </r>
  <r>
    <x v="7"/>
    <x v="9"/>
    <x v="2367"/>
    <n v="6640"/>
  </r>
  <r>
    <x v="7"/>
    <x v="9"/>
    <x v="2368"/>
    <n v="230"/>
  </r>
  <r>
    <x v="7"/>
    <x v="9"/>
    <x v="2369"/>
    <n v="256"/>
  </r>
  <r>
    <x v="7"/>
    <x v="9"/>
    <x v="2370"/>
    <n v="14826"/>
  </r>
  <r>
    <x v="7"/>
    <x v="9"/>
    <x v="2371"/>
    <n v="9331"/>
  </r>
  <r>
    <x v="7"/>
    <x v="9"/>
    <x v="2372"/>
    <n v="78"/>
  </r>
  <r>
    <x v="7"/>
    <x v="9"/>
    <x v="2373"/>
    <n v="233"/>
  </r>
  <r>
    <x v="7"/>
    <x v="9"/>
    <x v="2374"/>
    <n v="3006"/>
  </r>
  <r>
    <x v="7"/>
    <x v="9"/>
    <x v="2375"/>
    <n v="232"/>
  </r>
  <r>
    <x v="7"/>
    <x v="9"/>
    <x v="3110"/>
    <n v="392"/>
  </r>
  <r>
    <x v="7"/>
    <x v="9"/>
    <x v="3111"/>
    <n v="832"/>
  </r>
  <r>
    <x v="7"/>
    <x v="9"/>
    <x v="3112"/>
    <n v="99"/>
  </r>
  <r>
    <x v="7"/>
    <x v="9"/>
    <x v="3113"/>
    <n v="376"/>
  </r>
  <r>
    <x v="7"/>
    <x v="9"/>
    <x v="2378"/>
    <n v="422"/>
  </r>
  <r>
    <x v="7"/>
    <x v="9"/>
    <x v="2379"/>
    <n v="571"/>
  </r>
  <r>
    <x v="7"/>
    <x v="9"/>
    <x v="2380"/>
    <n v="1082"/>
  </r>
  <r>
    <x v="7"/>
    <x v="9"/>
    <x v="2381"/>
    <n v="1078"/>
  </r>
  <r>
    <x v="7"/>
    <x v="9"/>
    <x v="2382"/>
    <n v="120"/>
  </r>
  <r>
    <x v="7"/>
    <x v="9"/>
    <x v="2384"/>
    <n v="3423"/>
  </r>
  <r>
    <x v="7"/>
    <x v="9"/>
    <x v="2386"/>
    <n v="10"/>
  </r>
  <r>
    <x v="7"/>
    <x v="9"/>
    <x v="2387"/>
    <n v="2344"/>
  </r>
  <r>
    <x v="7"/>
    <x v="9"/>
    <x v="2388"/>
    <n v="837"/>
  </r>
  <r>
    <x v="7"/>
    <x v="9"/>
    <x v="2612"/>
    <n v="741"/>
  </r>
  <r>
    <x v="7"/>
    <x v="9"/>
    <x v="2389"/>
    <n v="388"/>
  </r>
  <r>
    <x v="7"/>
    <x v="9"/>
    <x v="2390"/>
    <n v="3866"/>
  </r>
  <r>
    <x v="7"/>
    <x v="9"/>
    <x v="2465"/>
    <n v="45"/>
  </r>
  <r>
    <x v="7"/>
    <x v="9"/>
    <x v="2391"/>
    <n v="691"/>
  </r>
  <r>
    <x v="7"/>
    <x v="9"/>
    <x v="2466"/>
    <n v="13"/>
  </r>
  <r>
    <x v="7"/>
    <x v="9"/>
    <x v="3083"/>
    <n v="9789"/>
  </r>
  <r>
    <x v="7"/>
    <x v="9"/>
    <x v="3116"/>
    <n v="850"/>
  </r>
  <r>
    <x v="7"/>
    <x v="9"/>
    <x v="2784"/>
    <n v="167"/>
  </r>
  <r>
    <x v="7"/>
    <x v="9"/>
    <x v="3434"/>
    <n v="665"/>
  </r>
  <r>
    <x v="7"/>
    <x v="9"/>
    <x v="2785"/>
    <n v="316"/>
  </r>
  <r>
    <x v="7"/>
    <x v="9"/>
    <x v="2786"/>
    <n v="1015"/>
  </r>
  <r>
    <x v="7"/>
    <x v="9"/>
    <x v="2866"/>
    <n v="15"/>
  </r>
  <r>
    <x v="7"/>
    <x v="9"/>
    <x v="2787"/>
    <n v="27"/>
  </r>
  <r>
    <x v="7"/>
    <x v="9"/>
    <x v="2467"/>
    <n v="3161"/>
  </r>
  <r>
    <x v="7"/>
    <x v="9"/>
    <x v="2468"/>
    <n v="1420"/>
  </r>
  <r>
    <x v="7"/>
    <x v="9"/>
    <x v="3117"/>
    <n v="7"/>
  </r>
  <r>
    <x v="7"/>
    <x v="9"/>
    <x v="2437"/>
    <n v="61"/>
  </r>
  <r>
    <x v="7"/>
    <x v="9"/>
    <x v="2438"/>
    <n v="2078"/>
  </r>
  <r>
    <x v="7"/>
    <x v="9"/>
    <x v="2439"/>
    <n v="534"/>
  </r>
  <r>
    <x v="7"/>
    <x v="9"/>
    <x v="2440"/>
    <n v="4682"/>
  </r>
  <r>
    <x v="7"/>
    <x v="9"/>
    <x v="3026"/>
    <n v="33"/>
  </r>
  <r>
    <x v="7"/>
    <x v="9"/>
    <x v="2441"/>
    <n v="20"/>
  </r>
  <r>
    <x v="7"/>
    <x v="9"/>
    <x v="2442"/>
    <n v="14"/>
  </r>
  <r>
    <x v="7"/>
    <x v="9"/>
    <x v="2443"/>
    <n v="19"/>
  </r>
  <r>
    <x v="7"/>
    <x v="9"/>
    <x v="2444"/>
    <n v="2"/>
  </r>
  <r>
    <x v="7"/>
    <x v="9"/>
    <x v="2445"/>
    <n v="5"/>
  </r>
  <r>
    <x v="7"/>
    <x v="9"/>
    <x v="3084"/>
    <n v="25"/>
  </r>
  <r>
    <x v="7"/>
    <x v="9"/>
    <x v="2788"/>
    <n v="3309"/>
  </r>
  <r>
    <x v="7"/>
    <x v="9"/>
    <x v="2447"/>
    <n v="5"/>
  </r>
  <r>
    <x v="7"/>
    <x v="9"/>
    <x v="2448"/>
    <n v="153"/>
  </r>
  <r>
    <x v="7"/>
    <x v="9"/>
    <x v="2713"/>
    <n v="3"/>
  </r>
  <r>
    <x v="7"/>
    <x v="9"/>
    <x v="2450"/>
    <n v="4"/>
  </r>
  <r>
    <x v="7"/>
    <x v="9"/>
    <x v="2452"/>
    <n v="7"/>
  </r>
  <r>
    <x v="7"/>
    <x v="9"/>
    <x v="2453"/>
    <n v="2"/>
  </r>
  <r>
    <x v="7"/>
    <x v="9"/>
    <x v="2322"/>
    <n v="3829"/>
  </r>
  <r>
    <x v="7"/>
    <x v="9"/>
    <x v="2421"/>
    <n v="246"/>
  </r>
  <r>
    <x v="7"/>
    <x v="9"/>
    <x v="2423"/>
    <n v="2"/>
  </r>
  <r>
    <x v="7"/>
    <x v="9"/>
    <x v="2424"/>
    <n v="719"/>
  </r>
  <r>
    <x v="7"/>
    <x v="9"/>
    <x v="2427"/>
    <n v="236"/>
  </r>
  <r>
    <x v="7"/>
    <x v="9"/>
    <x v="2428"/>
    <n v="699"/>
  </r>
  <r>
    <x v="7"/>
    <x v="9"/>
    <x v="2789"/>
    <n v="370"/>
  </r>
  <r>
    <x v="7"/>
    <x v="9"/>
    <x v="3064"/>
    <n v="4"/>
  </r>
  <r>
    <x v="7"/>
    <x v="9"/>
    <x v="3065"/>
    <n v="6"/>
  </r>
  <r>
    <x v="7"/>
    <x v="9"/>
    <x v="2867"/>
    <n v="3465"/>
  </r>
  <r>
    <x v="7"/>
    <x v="9"/>
    <x v="2868"/>
    <n v="1650"/>
  </r>
  <r>
    <x v="7"/>
    <x v="9"/>
    <x v="3068"/>
    <n v="4"/>
  </r>
  <r>
    <x v="7"/>
    <x v="9"/>
    <x v="3069"/>
    <n v="15"/>
  </r>
  <r>
    <x v="7"/>
    <x v="9"/>
    <x v="2830"/>
    <n v="918"/>
  </r>
  <r>
    <x v="7"/>
    <x v="9"/>
    <x v="2832"/>
    <n v="220"/>
  </r>
  <r>
    <x v="7"/>
    <x v="9"/>
    <x v="2456"/>
    <n v="1262"/>
  </r>
  <r>
    <x v="7"/>
    <x v="9"/>
    <x v="3119"/>
    <n v="319"/>
  </r>
  <r>
    <x v="7"/>
    <x v="9"/>
    <x v="2790"/>
    <n v="357"/>
  </r>
  <r>
    <x v="7"/>
    <x v="9"/>
    <x v="3309"/>
    <n v="307"/>
  </r>
  <r>
    <x v="7"/>
    <x v="9"/>
    <x v="3310"/>
    <n v="570"/>
  </r>
  <r>
    <x v="7"/>
    <x v="9"/>
    <x v="3087"/>
    <n v="5"/>
  </r>
  <r>
    <x v="7"/>
    <x v="9"/>
    <x v="2458"/>
    <n v="1689"/>
  </r>
  <r>
    <x v="7"/>
    <x v="9"/>
    <x v="2565"/>
    <n v="1476"/>
  </r>
  <r>
    <x v="7"/>
    <x v="9"/>
    <x v="3124"/>
    <n v="708"/>
  </r>
  <r>
    <x v="7"/>
    <x v="9"/>
    <x v="2594"/>
    <n v="947"/>
  </r>
  <r>
    <x v="7"/>
    <x v="9"/>
    <x v="3125"/>
    <n v="7"/>
  </r>
  <r>
    <x v="7"/>
    <x v="9"/>
    <x v="2596"/>
    <n v="768"/>
  </r>
  <r>
    <x v="7"/>
    <x v="9"/>
    <x v="2430"/>
    <n v="542"/>
  </r>
  <r>
    <x v="7"/>
    <x v="9"/>
    <x v="3435"/>
    <n v="45"/>
  </r>
  <r>
    <x v="7"/>
    <x v="9"/>
    <x v="3436"/>
    <n v="3604"/>
  </r>
  <r>
    <x v="7"/>
    <x v="9"/>
    <x v="3126"/>
    <n v="9"/>
  </r>
  <r>
    <x v="7"/>
    <x v="9"/>
    <x v="2889"/>
    <n v="757"/>
  </r>
  <r>
    <x v="7"/>
    <x v="9"/>
    <x v="2894"/>
    <n v="1141"/>
  </r>
  <r>
    <x v="7"/>
    <x v="9"/>
    <x v="2897"/>
    <n v="1713"/>
  </r>
  <r>
    <x v="7"/>
    <x v="9"/>
    <x v="2902"/>
    <n v="2666"/>
  </r>
  <r>
    <x v="7"/>
    <x v="9"/>
    <x v="2907"/>
    <n v="1810"/>
  </r>
  <r>
    <x v="7"/>
    <x v="9"/>
    <x v="2908"/>
    <n v="2067"/>
  </r>
  <r>
    <x v="7"/>
    <x v="9"/>
    <x v="2909"/>
    <n v="2035"/>
  </r>
  <r>
    <x v="7"/>
    <x v="9"/>
    <x v="2910"/>
    <n v="1762"/>
  </r>
  <r>
    <x v="7"/>
    <x v="9"/>
    <x v="3129"/>
    <n v="82"/>
  </r>
  <r>
    <x v="7"/>
    <x v="9"/>
    <x v="3374"/>
    <n v="264"/>
  </r>
  <r>
    <x v="7"/>
    <x v="9"/>
    <x v="3315"/>
    <n v="438"/>
  </r>
  <r>
    <x v="7"/>
    <x v="9"/>
    <x v="3316"/>
    <n v="28"/>
  </r>
  <r>
    <x v="7"/>
    <x v="9"/>
    <x v="3317"/>
    <n v="1504"/>
  </r>
  <r>
    <x v="7"/>
    <x v="9"/>
    <x v="3318"/>
    <n v="190"/>
  </r>
  <r>
    <x v="7"/>
    <x v="9"/>
    <x v="3319"/>
    <n v="396"/>
  </r>
  <r>
    <x v="7"/>
    <x v="9"/>
    <x v="3375"/>
    <n v="8"/>
  </r>
  <r>
    <x v="7"/>
    <x v="9"/>
    <x v="3320"/>
    <n v="9"/>
  </r>
  <r>
    <x v="7"/>
    <x v="9"/>
    <x v="3321"/>
    <n v="226"/>
  </r>
  <r>
    <x v="7"/>
    <x v="9"/>
    <x v="3322"/>
    <n v="256"/>
  </r>
  <r>
    <x v="7"/>
    <x v="9"/>
    <x v="3323"/>
    <n v="274"/>
  </r>
  <r>
    <x v="7"/>
    <x v="9"/>
    <x v="3376"/>
    <n v="139"/>
  </r>
  <r>
    <x v="7"/>
    <x v="9"/>
    <x v="3324"/>
    <n v="159"/>
  </r>
  <r>
    <x v="7"/>
    <x v="9"/>
    <x v="3377"/>
    <n v="191"/>
  </r>
  <r>
    <x v="7"/>
    <x v="9"/>
    <x v="3437"/>
    <n v="1"/>
  </r>
  <r>
    <x v="7"/>
    <x v="9"/>
    <x v="3379"/>
    <n v="160"/>
  </r>
  <r>
    <x v="7"/>
    <x v="9"/>
    <x v="3325"/>
    <n v="257"/>
  </r>
  <r>
    <x v="7"/>
    <x v="9"/>
    <x v="3326"/>
    <n v="1464"/>
  </r>
  <r>
    <x v="7"/>
    <x v="9"/>
    <x v="3327"/>
    <n v="195"/>
  </r>
  <r>
    <x v="7"/>
    <x v="9"/>
    <x v="3380"/>
    <n v="4"/>
  </r>
  <r>
    <x v="7"/>
    <x v="9"/>
    <x v="3328"/>
    <n v="252"/>
  </r>
  <r>
    <x v="7"/>
    <x v="9"/>
    <x v="3329"/>
    <n v="408"/>
  </r>
  <r>
    <x v="7"/>
    <x v="9"/>
    <x v="3330"/>
    <n v="261"/>
  </r>
  <r>
    <x v="7"/>
    <x v="9"/>
    <x v="3381"/>
    <n v="1"/>
  </r>
  <r>
    <x v="7"/>
    <x v="9"/>
    <x v="3331"/>
    <n v="332"/>
  </r>
  <r>
    <x v="7"/>
    <x v="9"/>
    <x v="3332"/>
    <n v="123"/>
  </r>
  <r>
    <x v="7"/>
    <x v="9"/>
    <x v="3334"/>
    <n v="164"/>
  </r>
  <r>
    <x v="7"/>
    <x v="9"/>
    <x v="3382"/>
    <n v="3"/>
  </r>
  <r>
    <x v="7"/>
    <x v="9"/>
    <x v="3383"/>
    <n v="4"/>
  </r>
  <r>
    <x v="7"/>
    <x v="9"/>
    <x v="3335"/>
    <n v="29"/>
  </r>
  <r>
    <x v="7"/>
    <x v="9"/>
    <x v="3336"/>
    <n v="191"/>
  </r>
  <r>
    <x v="7"/>
    <x v="9"/>
    <x v="3337"/>
    <n v="826"/>
  </r>
  <r>
    <x v="7"/>
    <x v="9"/>
    <x v="3384"/>
    <n v="15"/>
  </r>
  <r>
    <x v="7"/>
    <x v="9"/>
    <x v="3338"/>
    <n v="275"/>
  </r>
  <r>
    <x v="7"/>
    <x v="9"/>
    <x v="3339"/>
    <n v="48"/>
  </r>
  <r>
    <x v="7"/>
    <x v="9"/>
    <x v="3340"/>
    <n v="318"/>
  </r>
  <r>
    <x v="7"/>
    <x v="9"/>
    <x v="3385"/>
    <n v="28"/>
  </r>
  <r>
    <x v="7"/>
    <x v="9"/>
    <x v="3386"/>
    <n v="3"/>
  </r>
  <r>
    <x v="7"/>
    <x v="9"/>
    <x v="3341"/>
    <n v="1730"/>
  </r>
  <r>
    <x v="7"/>
    <x v="9"/>
    <x v="3130"/>
    <n v="1547"/>
  </r>
  <r>
    <x v="7"/>
    <x v="9"/>
    <x v="2566"/>
    <n v="2266"/>
  </r>
  <r>
    <x v="7"/>
    <x v="9"/>
    <x v="2567"/>
    <n v="140"/>
  </r>
  <r>
    <x v="7"/>
    <x v="9"/>
    <x v="2597"/>
    <n v="1947"/>
  </r>
  <r>
    <x v="7"/>
    <x v="9"/>
    <x v="2598"/>
    <n v="908"/>
  </r>
  <r>
    <x v="7"/>
    <x v="9"/>
    <x v="2599"/>
    <n v="69"/>
  </r>
  <r>
    <x v="7"/>
    <x v="9"/>
    <x v="3387"/>
    <n v="65"/>
  </r>
  <r>
    <x v="7"/>
    <x v="9"/>
    <x v="3388"/>
    <n v="348"/>
  </r>
  <r>
    <x v="7"/>
    <x v="9"/>
    <x v="2538"/>
    <n v="1279"/>
  </r>
  <r>
    <x v="7"/>
    <x v="9"/>
    <x v="2539"/>
    <n v="279"/>
  </r>
  <r>
    <x v="7"/>
    <x v="9"/>
    <x v="3410"/>
    <n v="3"/>
  </r>
  <r>
    <x v="7"/>
    <x v="9"/>
    <x v="3531"/>
    <n v="3"/>
  </r>
  <r>
    <x v="7"/>
    <x v="9"/>
    <x v="3411"/>
    <n v="6"/>
  </r>
  <r>
    <x v="7"/>
    <x v="9"/>
    <x v="3133"/>
    <n v="5"/>
  </r>
  <r>
    <x v="7"/>
    <x v="9"/>
    <x v="3134"/>
    <n v="2"/>
  </r>
  <r>
    <x v="7"/>
    <x v="9"/>
    <x v="3135"/>
    <n v="12"/>
  </r>
  <r>
    <x v="7"/>
    <x v="9"/>
    <x v="3136"/>
    <n v="13"/>
  </r>
  <r>
    <x v="7"/>
    <x v="9"/>
    <x v="3137"/>
    <n v="20"/>
  </r>
  <r>
    <x v="7"/>
    <x v="9"/>
    <x v="3440"/>
    <n v="2"/>
  </r>
  <r>
    <x v="7"/>
    <x v="9"/>
    <x v="3443"/>
    <n v="1"/>
  </r>
  <r>
    <x v="7"/>
    <x v="9"/>
    <x v="3444"/>
    <n v="5"/>
  </r>
  <r>
    <x v="7"/>
    <x v="9"/>
    <x v="3445"/>
    <n v="1"/>
  </r>
  <r>
    <x v="7"/>
    <x v="9"/>
    <x v="3453"/>
    <n v="4"/>
  </r>
  <r>
    <x v="7"/>
    <x v="9"/>
    <x v="3454"/>
    <n v="7"/>
  </r>
  <r>
    <x v="7"/>
    <x v="9"/>
    <x v="3457"/>
    <n v="2"/>
  </r>
  <r>
    <x v="7"/>
    <x v="9"/>
    <x v="3460"/>
    <n v="1"/>
  </r>
  <r>
    <x v="7"/>
    <x v="9"/>
    <x v="3461"/>
    <n v="1"/>
  </r>
  <r>
    <x v="7"/>
    <x v="9"/>
    <x v="3463"/>
    <n v="3"/>
  </r>
  <r>
    <x v="7"/>
    <x v="9"/>
    <x v="3464"/>
    <n v="1"/>
  </r>
  <r>
    <x v="7"/>
    <x v="9"/>
    <x v="3465"/>
    <n v="1"/>
  </r>
  <r>
    <x v="7"/>
    <x v="9"/>
    <x v="3466"/>
    <n v="2"/>
  </r>
  <r>
    <x v="7"/>
    <x v="9"/>
    <x v="3467"/>
    <n v="5"/>
  </r>
  <r>
    <x v="7"/>
    <x v="9"/>
    <x v="3468"/>
    <n v="2"/>
  </r>
  <r>
    <x v="7"/>
    <x v="9"/>
    <x v="3470"/>
    <n v="4"/>
  </r>
  <r>
    <x v="7"/>
    <x v="9"/>
    <x v="3471"/>
    <n v="1"/>
  </r>
  <r>
    <x v="7"/>
    <x v="9"/>
    <x v="3474"/>
    <n v="1"/>
  </r>
  <r>
    <x v="7"/>
    <x v="9"/>
    <x v="3475"/>
    <n v="1"/>
  </r>
  <r>
    <x v="7"/>
    <x v="9"/>
    <x v="3477"/>
    <n v="2"/>
  </r>
  <r>
    <x v="7"/>
    <x v="9"/>
    <x v="3609"/>
    <n v="1"/>
  </r>
  <r>
    <x v="7"/>
    <x v="9"/>
    <x v="3478"/>
    <n v="1"/>
  </r>
  <r>
    <x v="7"/>
    <x v="9"/>
    <x v="3481"/>
    <n v="1"/>
  </r>
  <r>
    <x v="7"/>
    <x v="9"/>
    <x v="3483"/>
    <n v="2"/>
  </r>
  <r>
    <x v="7"/>
    <x v="9"/>
    <x v="3485"/>
    <n v="5"/>
  </r>
  <r>
    <x v="7"/>
    <x v="9"/>
    <x v="3486"/>
    <n v="4"/>
  </r>
  <r>
    <x v="7"/>
    <x v="9"/>
    <x v="3487"/>
    <n v="1"/>
  </r>
  <r>
    <x v="7"/>
    <x v="9"/>
    <x v="3489"/>
    <n v="1"/>
  </r>
  <r>
    <x v="7"/>
    <x v="9"/>
    <x v="3491"/>
    <n v="4"/>
  </r>
  <r>
    <x v="7"/>
    <x v="9"/>
    <x v="3139"/>
    <n v="1"/>
  </r>
  <r>
    <x v="7"/>
    <x v="9"/>
    <x v="3140"/>
    <n v="3"/>
  </r>
  <r>
    <x v="7"/>
    <x v="9"/>
    <x v="3141"/>
    <n v="851"/>
  </r>
  <r>
    <x v="7"/>
    <x v="9"/>
    <x v="3142"/>
    <n v="4"/>
  </r>
  <r>
    <x v="7"/>
    <x v="9"/>
    <x v="3143"/>
    <n v="8"/>
  </r>
  <r>
    <x v="7"/>
    <x v="9"/>
    <x v="3144"/>
    <n v="19"/>
  </r>
  <r>
    <x v="7"/>
    <x v="9"/>
    <x v="3145"/>
    <n v="12"/>
  </r>
  <r>
    <x v="7"/>
    <x v="9"/>
    <x v="3146"/>
    <n v="354"/>
  </r>
  <r>
    <x v="7"/>
    <x v="9"/>
    <x v="3147"/>
    <n v="76"/>
  </r>
  <r>
    <x v="7"/>
    <x v="9"/>
    <x v="3148"/>
    <n v="17"/>
  </r>
  <r>
    <x v="7"/>
    <x v="9"/>
    <x v="3149"/>
    <n v="91"/>
  </r>
  <r>
    <x v="7"/>
    <x v="9"/>
    <x v="3150"/>
    <n v="21"/>
  </r>
  <r>
    <x v="7"/>
    <x v="9"/>
    <x v="3151"/>
    <n v="3"/>
  </r>
  <r>
    <x v="7"/>
    <x v="9"/>
    <x v="3152"/>
    <n v="237"/>
  </r>
  <r>
    <x v="7"/>
    <x v="9"/>
    <x v="3153"/>
    <n v="76"/>
  </r>
  <r>
    <x v="7"/>
    <x v="9"/>
    <x v="3154"/>
    <n v="27"/>
  </r>
  <r>
    <x v="7"/>
    <x v="9"/>
    <x v="3155"/>
    <n v="5"/>
  </r>
  <r>
    <x v="7"/>
    <x v="9"/>
    <x v="3156"/>
    <n v="8"/>
  </r>
  <r>
    <x v="7"/>
    <x v="9"/>
    <x v="3157"/>
    <n v="106"/>
  </r>
  <r>
    <x v="7"/>
    <x v="9"/>
    <x v="3158"/>
    <n v="2"/>
  </r>
  <r>
    <x v="7"/>
    <x v="9"/>
    <x v="3159"/>
    <n v="25"/>
  </r>
  <r>
    <x v="7"/>
    <x v="9"/>
    <x v="3161"/>
    <n v="8"/>
  </r>
  <r>
    <x v="7"/>
    <x v="9"/>
    <x v="3162"/>
    <n v="12"/>
  </r>
  <r>
    <x v="7"/>
    <x v="9"/>
    <x v="3163"/>
    <n v="14"/>
  </r>
  <r>
    <x v="7"/>
    <x v="9"/>
    <x v="3164"/>
    <n v="13"/>
  </r>
  <r>
    <x v="7"/>
    <x v="9"/>
    <x v="3165"/>
    <n v="9"/>
  </r>
  <r>
    <x v="7"/>
    <x v="9"/>
    <x v="3166"/>
    <n v="5"/>
  </r>
  <r>
    <x v="7"/>
    <x v="9"/>
    <x v="3167"/>
    <n v="2"/>
  </r>
  <r>
    <x v="7"/>
    <x v="9"/>
    <x v="3168"/>
    <n v="3"/>
  </r>
  <r>
    <x v="7"/>
    <x v="9"/>
    <x v="3170"/>
    <n v="57"/>
  </r>
  <r>
    <x v="7"/>
    <x v="9"/>
    <x v="3171"/>
    <n v="16"/>
  </r>
  <r>
    <x v="7"/>
    <x v="9"/>
    <x v="3172"/>
    <n v="19"/>
  </r>
  <r>
    <x v="7"/>
    <x v="9"/>
    <x v="3173"/>
    <n v="40"/>
  </r>
  <r>
    <x v="7"/>
    <x v="9"/>
    <x v="3174"/>
    <n v="5"/>
  </r>
  <r>
    <x v="7"/>
    <x v="9"/>
    <x v="3176"/>
    <n v="9"/>
  </r>
  <r>
    <x v="7"/>
    <x v="9"/>
    <x v="3177"/>
    <n v="8"/>
  </r>
  <r>
    <x v="7"/>
    <x v="9"/>
    <x v="3178"/>
    <n v="4"/>
  </r>
  <r>
    <x v="7"/>
    <x v="9"/>
    <x v="3179"/>
    <n v="10"/>
  </r>
  <r>
    <x v="7"/>
    <x v="9"/>
    <x v="3180"/>
    <n v="2"/>
  </r>
  <r>
    <x v="7"/>
    <x v="9"/>
    <x v="3181"/>
    <n v="4"/>
  </r>
  <r>
    <x v="7"/>
    <x v="9"/>
    <x v="3182"/>
    <n v="14"/>
  </r>
  <r>
    <x v="7"/>
    <x v="9"/>
    <x v="3184"/>
    <n v="4"/>
  </r>
  <r>
    <x v="7"/>
    <x v="9"/>
    <x v="3186"/>
    <n v="43"/>
  </r>
  <r>
    <x v="7"/>
    <x v="9"/>
    <x v="3187"/>
    <n v="4"/>
  </r>
  <r>
    <x v="7"/>
    <x v="9"/>
    <x v="3188"/>
    <n v="2"/>
  </r>
  <r>
    <x v="7"/>
    <x v="9"/>
    <x v="3189"/>
    <n v="14"/>
  </r>
  <r>
    <x v="7"/>
    <x v="9"/>
    <x v="3190"/>
    <n v="2"/>
  </r>
  <r>
    <x v="7"/>
    <x v="9"/>
    <x v="3191"/>
    <n v="47"/>
  </r>
  <r>
    <x v="7"/>
    <x v="9"/>
    <x v="3192"/>
    <n v="9"/>
  </r>
  <r>
    <x v="7"/>
    <x v="9"/>
    <x v="3193"/>
    <n v="3"/>
  </r>
  <r>
    <x v="7"/>
    <x v="9"/>
    <x v="3194"/>
    <n v="5"/>
  </r>
  <r>
    <x v="7"/>
    <x v="9"/>
    <x v="3196"/>
    <n v="18"/>
  </r>
  <r>
    <x v="7"/>
    <x v="9"/>
    <x v="3199"/>
    <n v="16"/>
  </r>
  <r>
    <x v="7"/>
    <x v="9"/>
    <x v="3200"/>
    <n v="2"/>
  </r>
  <r>
    <x v="7"/>
    <x v="9"/>
    <x v="3201"/>
    <n v="4"/>
  </r>
  <r>
    <x v="7"/>
    <x v="9"/>
    <x v="3202"/>
    <n v="6"/>
  </r>
  <r>
    <x v="7"/>
    <x v="9"/>
    <x v="3203"/>
    <n v="11"/>
  </r>
  <r>
    <x v="7"/>
    <x v="9"/>
    <x v="3206"/>
    <n v="12"/>
  </r>
  <r>
    <x v="7"/>
    <x v="9"/>
    <x v="3207"/>
    <n v="13"/>
  </r>
  <r>
    <x v="7"/>
    <x v="9"/>
    <x v="3208"/>
    <n v="11"/>
  </r>
  <r>
    <x v="7"/>
    <x v="9"/>
    <x v="3209"/>
    <n v="13"/>
  </r>
  <r>
    <x v="7"/>
    <x v="9"/>
    <x v="3210"/>
    <n v="4"/>
  </r>
  <r>
    <x v="7"/>
    <x v="9"/>
    <x v="3211"/>
    <n v="6"/>
  </r>
  <r>
    <x v="7"/>
    <x v="9"/>
    <x v="3213"/>
    <n v="25"/>
  </r>
  <r>
    <x v="7"/>
    <x v="9"/>
    <x v="3214"/>
    <n v="1"/>
  </r>
  <r>
    <x v="7"/>
    <x v="9"/>
    <x v="3215"/>
    <n v="9"/>
  </r>
  <r>
    <x v="7"/>
    <x v="9"/>
    <x v="3216"/>
    <n v="7"/>
  </r>
  <r>
    <x v="7"/>
    <x v="9"/>
    <x v="3217"/>
    <n v="20"/>
  </r>
  <r>
    <x v="7"/>
    <x v="9"/>
    <x v="3218"/>
    <n v="6"/>
  </r>
  <r>
    <x v="7"/>
    <x v="9"/>
    <x v="3219"/>
    <n v="8"/>
  </r>
  <r>
    <x v="7"/>
    <x v="9"/>
    <x v="3220"/>
    <n v="20"/>
  </r>
  <r>
    <x v="7"/>
    <x v="9"/>
    <x v="3221"/>
    <n v="8"/>
  </r>
  <r>
    <x v="7"/>
    <x v="9"/>
    <x v="3222"/>
    <n v="4"/>
  </r>
  <r>
    <x v="7"/>
    <x v="9"/>
    <x v="3611"/>
    <n v="5"/>
  </r>
  <r>
    <x v="7"/>
    <x v="9"/>
    <x v="3223"/>
    <n v="63"/>
  </r>
  <r>
    <x v="7"/>
    <x v="9"/>
    <x v="3225"/>
    <n v="14"/>
  </r>
  <r>
    <x v="7"/>
    <x v="9"/>
    <x v="3228"/>
    <n v="2"/>
  </r>
  <r>
    <x v="7"/>
    <x v="9"/>
    <x v="3229"/>
    <n v="8"/>
  </r>
  <r>
    <x v="7"/>
    <x v="9"/>
    <x v="3230"/>
    <n v="8"/>
  </r>
  <r>
    <x v="7"/>
    <x v="9"/>
    <x v="3231"/>
    <n v="4"/>
  </r>
  <r>
    <x v="7"/>
    <x v="9"/>
    <x v="3232"/>
    <n v="9"/>
  </r>
  <r>
    <x v="7"/>
    <x v="9"/>
    <x v="3233"/>
    <n v="12"/>
  </r>
  <r>
    <x v="7"/>
    <x v="9"/>
    <x v="3234"/>
    <n v="9"/>
  </r>
  <r>
    <x v="7"/>
    <x v="9"/>
    <x v="3235"/>
    <n v="43"/>
  </r>
  <r>
    <x v="7"/>
    <x v="9"/>
    <x v="3237"/>
    <n v="3"/>
  </r>
  <r>
    <x v="7"/>
    <x v="9"/>
    <x v="3238"/>
    <n v="15"/>
  </r>
  <r>
    <x v="7"/>
    <x v="9"/>
    <x v="3239"/>
    <n v="19"/>
  </r>
  <r>
    <x v="7"/>
    <x v="9"/>
    <x v="3240"/>
    <n v="16"/>
  </r>
  <r>
    <x v="7"/>
    <x v="9"/>
    <x v="3241"/>
    <n v="663"/>
  </r>
  <r>
    <x v="7"/>
    <x v="9"/>
    <x v="3242"/>
    <n v="4"/>
  </r>
  <r>
    <x v="7"/>
    <x v="9"/>
    <x v="3535"/>
    <n v="148"/>
  </r>
  <r>
    <x v="7"/>
    <x v="9"/>
    <x v="3243"/>
    <n v="3"/>
  </r>
  <r>
    <x v="7"/>
    <x v="9"/>
    <x v="3244"/>
    <n v="1"/>
  </r>
  <r>
    <x v="7"/>
    <x v="9"/>
    <x v="3245"/>
    <n v="12"/>
  </r>
  <r>
    <x v="7"/>
    <x v="9"/>
    <x v="3342"/>
    <n v="843"/>
  </r>
  <r>
    <x v="7"/>
    <x v="9"/>
    <x v="3343"/>
    <n v="1269"/>
  </r>
  <r>
    <x v="7"/>
    <x v="9"/>
    <x v="3344"/>
    <n v="327"/>
  </r>
  <r>
    <x v="7"/>
    <x v="9"/>
    <x v="2614"/>
    <n v="522"/>
  </r>
  <r>
    <x v="7"/>
    <x v="9"/>
    <x v="2541"/>
    <n v="15"/>
  </r>
  <r>
    <x v="7"/>
    <x v="9"/>
    <x v="2544"/>
    <n v="11"/>
  </r>
  <r>
    <x v="7"/>
    <x v="9"/>
    <x v="2545"/>
    <n v="13"/>
  </r>
  <r>
    <x v="7"/>
    <x v="9"/>
    <x v="2546"/>
    <n v="25"/>
  </r>
  <r>
    <x v="7"/>
    <x v="9"/>
    <x v="2547"/>
    <n v="33"/>
  </r>
  <r>
    <x v="7"/>
    <x v="9"/>
    <x v="2641"/>
    <n v="31"/>
  </r>
  <r>
    <x v="7"/>
    <x v="9"/>
    <x v="2916"/>
    <n v="7"/>
  </r>
  <r>
    <x v="7"/>
    <x v="9"/>
    <x v="3416"/>
    <n v="3"/>
  </r>
  <r>
    <x v="7"/>
    <x v="9"/>
    <x v="3493"/>
    <n v="3"/>
  </r>
  <r>
    <x v="7"/>
    <x v="9"/>
    <x v="3494"/>
    <n v="2432"/>
  </r>
  <r>
    <x v="7"/>
    <x v="9"/>
    <x v="3495"/>
    <n v="563"/>
  </r>
  <r>
    <x v="7"/>
    <x v="9"/>
    <x v="2918"/>
    <n v="6"/>
  </r>
  <r>
    <x v="7"/>
    <x v="9"/>
    <x v="3394"/>
    <n v="14"/>
  </r>
  <r>
    <x v="7"/>
    <x v="9"/>
    <x v="2833"/>
    <n v="2556"/>
  </r>
  <r>
    <x v="7"/>
    <x v="9"/>
    <x v="2834"/>
    <n v="61"/>
  </r>
  <r>
    <x v="7"/>
    <x v="9"/>
    <x v="2920"/>
    <n v="9"/>
  </r>
  <r>
    <x v="7"/>
    <x v="9"/>
    <x v="2548"/>
    <n v="243"/>
  </r>
  <r>
    <x v="7"/>
    <x v="9"/>
    <x v="2549"/>
    <n v="969"/>
  </r>
  <r>
    <x v="7"/>
    <x v="9"/>
    <x v="2550"/>
    <n v="361"/>
  </r>
  <r>
    <x v="7"/>
    <x v="9"/>
    <x v="2551"/>
    <n v="68"/>
  </r>
  <r>
    <x v="7"/>
    <x v="9"/>
    <x v="3043"/>
    <n v="2"/>
  </r>
  <r>
    <x v="7"/>
    <x v="9"/>
    <x v="2715"/>
    <n v="824"/>
  </r>
  <r>
    <x v="7"/>
    <x v="9"/>
    <x v="2835"/>
    <n v="372"/>
  </r>
  <r>
    <x v="7"/>
    <x v="9"/>
    <x v="3246"/>
    <n v="7"/>
  </r>
  <r>
    <x v="7"/>
    <x v="9"/>
    <x v="2794"/>
    <n v="7426"/>
  </r>
  <r>
    <x v="7"/>
    <x v="9"/>
    <x v="2922"/>
    <n v="519"/>
  </r>
  <r>
    <x v="7"/>
    <x v="9"/>
    <x v="2923"/>
    <n v="638"/>
  </r>
  <r>
    <x v="7"/>
    <x v="9"/>
    <x v="2924"/>
    <n v="892"/>
  </r>
  <r>
    <x v="7"/>
    <x v="9"/>
    <x v="3612"/>
    <n v="345"/>
  </r>
  <r>
    <x v="7"/>
    <x v="9"/>
    <x v="3613"/>
    <n v="1"/>
  </r>
  <r>
    <x v="7"/>
    <x v="9"/>
    <x v="2925"/>
    <n v="185"/>
  </r>
  <r>
    <x v="7"/>
    <x v="9"/>
    <x v="2926"/>
    <n v="1386"/>
  </r>
  <r>
    <x v="7"/>
    <x v="9"/>
    <x v="2927"/>
    <n v="126"/>
  </r>
  <r>
    <x v="7"/>
    <x v="9"/>
    <x v="2928"/>
    <n v="5"/>
  </r>
  <r>
    <x v="7"/>
    <x v="9"/>
    <x v="2929"/>
    <n v="572"/>
  </r>
  <r>
    <x v="7"/>
    <x v="9"/>
    <x v="2930"/>
    <n v="6"/>
  </r>
  <r>
    <x v="7"/>
    <x v="9"/>
    <x v="2931"/>
    <n v="94"/>
  </r>
  <r>
    <x v="7"/>
    <x v="9"/>
    <x v="2932"/>
    <n v="288"/>
  </r>
  <r>
    <x v="7"/>
    <x v="9"/>
    <x v="2933"/>
    <n v="378"/>
  </r>
  <r>
    <x v="7"/>
    <x v="9"/>
    <x v="3501"/>
    <n v="2"/>
  </r>
  <r>
    <x v="7"/>
    <x v="9"/>
    <x v="3502"/>
    <n v="43"/>
  </r>
  <r>
    <x v="7"/>
    <x v="9"/>
    <x v="3503"/>
    <n v="21"/>
  </r>
  <r>
    <x v="7"/>
    <x v="9"/>
    <x v="3504"/>
    <n v="6"/>
  </r>
  <r>
    <x v="7"/>
    <x v="9"/>
    <x v="3506"/>
    <n v="69"/>
  </r>
  <r>
    <x v="7"/>
    <x v="9"/>
    <x v="3538"/>
    <n v="2123"/>
  </r>
  <r>
    <x v="7"/>
    <x v="9"/>
    <x v="3539"/>
    <n v="1091"/>
  </r>
  <r>
    <x v="7"/>
    <x v="9"/>
    <x v="3540"/>
    <n v="1077"/>
  </r>
  <r>
    <x v="7"/>
    <x v="9"/>
    <x v="3541"/>
    <n v="123"/>
  </r>
  <r>
    <x v="7"/>
    <x v="9"/>
    <x v="2934"/>
    <n v="1586"/>
  </r>
  <r>
    <x v="7"/>
    <x v="9"/>
    <x v="3542"/>
    <n v="85"/>
  </r>
  <r>
    <x v="7"/>
    <x v="9"/>
    <x v="2936"/>
    <n v="322"/>
  </r>
  <r>
    <x v="7"/>
    <x v="9"/>
    <x v="2937"/>
    <n v="118"/>
  </r>
  <r>
    <x v="7"/>
    <x v="9"/>
    <x v="2938"/>
    <n v="420"/>
  </r>
  <r>
    <x v="7"/>
    <x v="9"/>
    <x v="2939"/>
    <n v="6"/>
  </r>
  <r>
    <x v="7"/>
    <x v="9"/>
    <x v="2940"/>
    <n v="319"/>
  </r>
  <r>
    <x v="7"/>
    <x v="9"/>
    <x v="2941"/>
    <n v="561"/>
  </r>
  <r>
    <x v="7"/>
    <x v="9"/>
    <x v="2942"/>
    <n v="344"/>
  </r>
  <r>
    <x v="7"/>
    <x v="9"/>
    <x v="2943"/>
    <n v="301"/>
  </r>
  <r>
    <x v="7"/>
    <x v="9"/>
    <x v="2944"/>
    <n v="16"/>
  </r>
  <r>
    <x v="7"/>
    <x v="9"/>
    <x v="2945"/>
    <n v="606"/>
  </r>
  <r>
    <x v="7"/>
    <x v="9"/>
    <x v="2946"/>
    <n v="43"/>
  </r>
  <r>
    <x v="7"/>
    <x v="9"/>
    <x v="2947"/>
    <n v="4"/>
  </r>
  <r>
    <x v="7"/>
    <x v="9"/>
    <x v="2948"/>
    <n v="150"/>
  </r>
  <r>
    <x v="7"/>
    <x v="9"/>
    <x v="2949"/>
    <n v="46"/>
  </r>
  <r>
    <x v="7"/>
    <x v="9"/>
    <x v="2950"/>
    <n v="1"/>
  </r>
  <r>
    <x v="7"/>
    <x v="9"/>
    <x v="2951"/>
    <n v="77"/>
  </r>
  <r>
    <x v="7"/>
    <x v="9"/>
    <x v="2952"/>
    <n v="288"/>
  </r>
  <r>
    <x v="7"/>
    <x v="9"/>
    <x v="2953"/>
    <n v="382"/>
  </r>
  <r>
    <x v="7"/>
    <x v="9"/>
    <x v="2954"/>
    <n v="51"/>
  </r>
  <r>
    <x v="7"/>
    <x v="9"/>
    <x v="2955"/>
    <n v="82"/>
  </r>
  <r>
    <x v="7"/>
    <x v="9"/>
    <x v="2956"/>
    <n v="505"/>
  </r>
  <r>
    <x v="7"/>
    <x v="9"/>
    <x v="2957"/>
    <n v="8"/>
  </r>
  <r>
    <x v="7"/>
    <x v="9"/>
    <x v="2958"/>
    <n v="463"/>
  </r>
  <r>
    <x v="7"/>
    <x v="9"/>
    <x v="2959"/>
    <n v="745"/>
  </r>
  <r>
    <x v="7"/>
    <x v="9"/>
    <x v="2960"/>
    <n v="197"/>
  </r>
  <r>
    <x v="7"/>
    <x v="9"/>
    <x v="2961"/>
    <n v="950"/>
  </r>
  <r>
    <x v="7"/>
    <x v="9"/>
    <x v="2962"/>
    <n v="1481"/>
  </r>
  <r>
    <x v="7"/>
    <x v="9"/>
    <x v="2963"/>
    <n v="138"/>
  </r>
  <r>
    <x v="7"/>
    <x v="9"/>
    <x v="3247"/>
    <n v="130"/>
  </r>
  <r>
    <x v="7"/>
    <x v="9"/>
    <x v="3248"/>
    <n v="221"/>
  </r>
  <r>
    <x v="7"/>
    <x v="9"/>
    <x v="3249"/>
    <n v="1586"/>
  </r>
  <r>
    <x v="7"/>
    <x v="9"/>
    <x v="3250"/>
    <n v="144"/>
  </r>
  <r>
    <x v="7"/>
    <x v="9"/>
    <x v="3251"/>
    <n v="420"/>
  </r>
  <r>
    <x v="7"/>
    <x v="9"/>
    <x v="2964"/>
    <n v="1271"/>
  </r>
  <r>
    <x v="7"/>
    <x v="9"/>
    <x v="2965"/>
    <n v="675"/>
  </r>
  <r>
    <x v="7"/>
    <x v="9"/>
    <x v="3544"/>
    <n v="51"/>
  </r>
  <r>
    <x v="7"/>
    <x v="9"/>
    <x v="3545"/>
    <n v="2"/>
  </r>
  <r>
    <x v="7"/>
    <x v="9"/>
    <x v="3546"/>
    <n v="759"/>
  </r>
  <r>
    <x v="7"/>
    <x v="9"/>
    <x v="2717"/>
    <n v="35"/>
  </r>
  <r>
    <x v="7"/>
    <x v="9"/>
    <x v="3547"/>
    <n v="7"/>
  </r>
  <r>
    <x v="7"/>
    <x v="9"/>
    <x v="3548"/>
    <n v="1"/>
  </r>
  <r>
    <x v="7"/>
    <x v="9"/>
    <x v="3345"/>
    <n v="790"/>
  </r>
  <r>
    <x v="7"/>
    <x v="9"/>
    <x v="2795"/>
    <n v="1048"/>
  </r>
  <r>
    <x v="7"/>
    <x v="9"/>
    <x v="3346"/>
    <n v="534"/>
  </r>
  <r>
    <x v="7"/>
    <x v="9"/>
    <x v="3347"/>
    <n v="662"/>
  </r>
  <r>
    <x v="7"/>
    <x v="9"/>
    <x v="3549"/>
    <n v="4"/>
  </r>
  <r>
    <x v="7"/>
    <x v="9"/>
    <x v="3614"/>
    <n v="18"/>
  </r>
  <r>
    <x v="7"/>
    <x v="9"/>
    <x v="3615"/>
    <n v="1"/>
  </r>
  <r>
    <x v="7"/>
    <x v="9"/>
    <x v="3551"/>
    <n v="2"/>
  </r>
  <r>
    <x v="7"/>
    <x v="9"/>
    <x v="2836"/>
    <n v="7692"/>
  </r>
  <r>
    <x v="7"/>
    <x v="9"/>
    <x v="2837"/>
    <n v="221"/>
  </r>
  <r>
    <x v="7"/>
    <x v="9"/>
    <x v="2797"/>
    <n v="198"/>
  </r>
  <r>
    <x v="7"/>
    <x v="9"/>
    <x v="2798"/>
    <n v="247"/>
  </r>
  <r>
    <x v="7"/>
    <x v="9"/>
    <x v="2552"/>
    <n v="1356"/>
  </r>
  <r>
    <x v="7"/>
    <x v="9"/>
    <x v="3616"/>
    <n v="6"/>
  </r>
  <r>
    <x v="7"/>
    <x v="9"/>
    <x v="3617"/>
    <n v="13"/>
  </r>
  <r>
    <x v="7"/>
    <x v="9"/>
    <x v="2799"/>
    <n v="99"/>
  </r>
  <r>
    <x v="7"/>
    <x v="9"/>
    <x v="2838"/>
    <n v="178"/>
  </r>
  <r>
    <x v="7"/>
    <x v="9"/>
    <x v="2800"/>
    <n v="171"/>
  </r>
  <r>
    <x v="7"/>
    <x v="9"/>
    <x v="2839"/>
    <n v="165"/>
  </r>
  <r>
    <x v="7"/>
    <x v="9"/>
    <x v="2840"/>
    <n v="325"/>
  </r>
  <r>
    <x v="7"/>
    <x v="9"/>
    <x v="3252"/>
    <n v="69"/>
  </r>
  <r>
    <x v="7"/>
    <x v="9"/>
    <x v="2841"/>
    <n v="31"/>
  </r>
  <r>
    <x v="7"/>
    <x v="9"/>
    <x v="2842"/>
    <n v="438"/>
  </r>
  <r>
    <x v="7"/>
    <x v="9"/>
    <x v="3253"/>
    <n v="755"/>
  </r>
  <r>
    <x v="7"/>
    <x v="9"/>
    <x v="2843"/>
    <n v="5480"/>
  </r>
  <r>
    <x v="7"/>
    <x v="9"/>
    <x v="3637"/>
    <n v="3"/>
  </r>
  <r>
    <x v="7"/>
    <x v="9"/>
    <x v="3045"/>
    <n v="18"/>
  </r>
  <r>
    <x v="7"/>
    <x v="9"/>
    <x v="3046"/>
    <n v="157"/>
  </r>
  <r>
    <x v="7"/>
    <x v="9"/>
    <x v="3047"/>
    <n v="543"/>
  </r>
  <r>
    <x v="7"/>
    <x v="9"/>
    <x v="3048"/>
    <n v="2908"/>
  </r>
  <r>
    <x v="7"/>
    <x v="9"/>
    <x v="3507"/>
    <n v="20"/>
  </r>
  <r>
    <x v="7"/>
    <x v="9"/>
    <x v="3508"/>
    <n v="2"/>
  </r>
  <r>
    <x v="7"/>
    <x v="9"/>
    <x v="3510"/>
    <n v="15"/>
  </r>
  <r>
    <x v="7"/>
    <x v="9"/>
    <x v="3511"/>
    <n v="5"/>
  </r>
  <r>
    <x v="7"/>
    <x v="9"/>
    <x v="3513"/>
    <n v="13"/>
  </r>
  <r>
    <x v="7"/>
    <x v="9"/>
    <x v="3514"/>
    <n v="3"/>
  </r>
  <r>
    <x v="7"/>
    <x v="9"/>
    <x v="2811"/>
    <n v="150"/>
  </r>
  <r>
    <x v="7"/>
    <x v="9"/>
    <x v="2966"/>
    <n v="55"/>
  </r>
  <r>
    <x v="7"/>
    <x v="9"/>
    <x v="2967"/>
    <n v="2"/>
  </r>
  <r>
    <x v="7"/>
    <x v="9"/>
    <x v="2968"/>
    <n v="8"/>
  </r>
  <r>
    <x v="7"/>
    <x v="9"/>
    <x v="2969"/>
    <n v="88"/>
  </r>
  <r>
    <x v="7"/>
    <x v="9"/>
    <x v="3638"/>
    <n v="1022"/>
  </r>
  <r>
    <x v="7"/>
    <x v="9"/>
    <x v="3419"/>
    <n v="4"/>
  </r>
  <r>
    <x v="7"/>
    <x v="9"/>
    <x v="3093"/>
    <n v="1"/>
  </r>
  <r>
    <x v="7"/>
    <x v="9"/>
    <x v="2971"/>
    <n v="17"/>
  </r>
  <r>
    <x v="7"/>
    <x v="9"/>
    <x v="3619"/>
    <n v="53"/>
  </r>
  <r>
    <x v="7"/>
    <x v="9"/>
    <x v="3348"/>
    <n v="5"/>
  </r>
  <r>
    <x v="7"/>
    <x v="9"/>
    <x v="2973"/>
    <n v="62"/>
  </r>
  <r>
    <x v="7"/>
    <x v="9"/>
    <x v="2974"/>
    <n v="39"/>
  </r>
  <r>
    <x v="7"/>
    <x v="9"/>
    <x v="2975"/>
    <n v="1447"/>
  </r>
  <r>
    <x v="7"/>
    <x v="9"/>
    <x v="2976"/>
    <n v="9"/>
  </r>
  <r>
    <x v="7"/>
    <x v="9"/>
    <x v="2977"/>
    <n v="2350"/>
  </r>
  <r>
    <x v="7"/>
    <x v="9"/>
    <x v="2978"/>
    <n v="57"/>
  </r>
  <r>
    <x v="7"/>
    <x v="9"/>
    <x v="2979"/>
    <n v="7"/>
  </r>
  <r>
    <x v="7"/>
    <x v="9"/>
    <x v="2980"/>
    <n v="15"/>
  </r>
  <r>
    <x v="7"/>
    <x v="9"/>
    <x v="2981"/>
    <n v="543"/>
  </r>
  <r>
    <x v="7"/>
    <x v="9"/>
    <x v="2982"/>
    <n v="411"/>
  </r>
  <r>
    <x v="7"/>
    <x v="9"/>
    <x v="2983"/>
    <n v="81"/>
  </r>
  <r>
    <x v="7"/>
    <x v="9"/>
    <x v="2985"/>
    <n v="225"/>
  </r>
  <r>
    <x v="7"/>
    <x v="9"/>
    <x v="2987"/>
    <n v="3"/>
  </r>
  <r>
    <x v="7"/>
    <x v="9"/>
    <x v="2988"/>
    <n v="1"/>
  </r>
  <r>
    <x v="7"/>
    <x v="9"/>
    <x v="3049"/>
    <n v="1"/>
  </r>
  <r>
    <x v="7"/>
    <x v="9"/>
    <x v="2989"/>
    <n v="39"/>
  </r>
  <r>
    <x v="7"/>
    <x v="9"/>
    <x v="2990"/>
    <n v="5"/>
  </r>
  <r>
    <x v="7"/>
    <x v="9"/>
    <x v="3254"/>
    <n v="7"/>
  </r>
  <r>
    <x v="7"/>
    <x v="9"/>
    <x v="3395"/>
    <n v="3"/>
  </r>
  <r>
    <x v="7"/>
    <x v="9"/>
    <x v="3255"/>
    <n v="20"/>
  </r>
  <r>
    <x v="7"/>
    <x v="9"/>
    <x v="2991"/>
    <n v="2"/>
  </r>
  <r>
    <x v="7"/>
    <x v="9"/>
    <x v="3050"/>
    <n v="6002"/>
  </r>
  <r>
    <x v="7"/>
    <x v="9"/>
    <x v="3654"/>
    <n v="20"/>
  </r>
  <r>
    <x v="7"/>
    <x v="9"/>
    <x v="3655"/>
    <n v="322"/>
  </r>
  <r>
    <x v="7"/>
    <x v="9"/>
    <x v="3656"/>
    <n v="464"/>
  </r>
  <r>
    <x v="7"/>
    <x v="9"/>
    <x v="3657"/>
    <n v="59"/>
  </r>
  <r>
    <x v="7"/>
    <x v="9"/>
    <x v="3051"/>
    <n v="7"/>
  </r>
  <r>
    <x v="7"/>
    <x v="9"/>
    <x v="3552"/>
    <n v="1080"/>
  </r>
  <r>
    <x v="7"/>
    <x v="9"/>
    <x v="3553"/>
    <n v="1521"/>
  </r>
  <r>
    <x v="7"/>
    <x v="9"/>
    <x v="3554"/>
    <n v="1347"/>
  </r>
  <r>
    <x v="7"/>
    <x v="9"/>
    <x v="3555"/>
    <n v="3308"/>
  </r>
  <r>
    <x v="7"/>
    <x v="9"/>
    <x v="2844"/>
    <n v="1668"/>
  </r>
  <r>
    <x v="7"/>
    <x v="9"/>
    <x v="3053"/>
    <n v="4531"/>
  </r>
  <r>
    <x v="7"/>
    <x v="9"/>
    <x v="3054"/>
    <n v="674"/>
  </r>
  <r>
    <x v="7"/>
    <x v="9"/>
    <x v="3055"/>
    <n v="1185"/>
  </r>
  <r>
    <x v="7"/>
    <x v="9"/>
    <x v="3056"/>
    <n v="1073"/>
  </r>
  <r>
    <x v="7"/>
    <x v="9"/>
    <x v="3057"/>
    <n v="2431"/>
  </r>
  <r>
    <x v="7"/>
    <x v="9"/>
    <x v="3660"/>
    <n v="10"/>
  </r>
  <r>
    <x v="7"/>
    <x v="9"/>
    <x v="3420"/>
    <n v="3818"/>
  </r>
  <r>
    <x v="7"/>
    <x v="9"/>
    <x v="3058"/>
    <n v="961"/>
  </r>
  <r>
    <x v="7"/>
    <x v="9"/>
    <x v="3059"/>
    <n v="1134"/>
  </r>
  <r>
    <x v="7"/>
    <x v="9"/>
    <x v="3620"/>
    <n v="262"/>
  </r>
  <r>
    <x v="7"/>
    <x v="9"/>
    <x v="3639"/>
    <n v="1294"/>
  </r>
  <r>
    <x v="7"/>
    <x v="9"/>
    <x v="3256"/>
    <n v="333"/>
  </r>
  <r>
    <x v="7"/>
    <x v="9"/>
    <x v="3640"/>
    <n v="2821"/>
  </r>
  <r>
    <x v="7"/>
    <x v="9"/>
    <x v="3641"/>
    <n v="2020"/>
  </r>
  <r>
    <x v="7"/>
    <x v="9"/>
    <x v="3642"/>
    <n v="5936"/>
  </r>
  <r>
    <x v="7"/>
    <x v="9"/>
    <x v="3257"/>
    <n v="2013"/>
  </r>
  <r>
    <x v="7"/>
    <x v="9"/>
    <x v="3079"/>
    <n v="2911"/>
  </r>
  <r>
    <x v="7"/>
    <x v="9"/>
    <x v="3556"/>
    <n v="6321"/>
  </r>
  <r>
    <x v="7"/>
    <x v="9"/>
    <x v="3515"/>
    <n v="2617"/>
  </r>
  <r>
    <x v="7"/>
    <x v="9"/>
    <x v="3260"/>
    <n v="748"/>
  </r>
  <r>
    <x v="7"/>
    <x v="9"/>
    <x v="3261"/>
    <n v="580"/>
  </r>
  <r>
    <x v="7"/>
    <x v="9"/>
    <x v="3672"/>
    <n v="616"/>
  </r>
  <r>
    <x v="7"/>
    <x v="9"/>
    <x v="3349"/>
    <n v="175"/>
  </r>
  <r>
    <x v="7"/>
    <x v="9"/>
    <x v="3557"/>
    <n v="813"/>
  </r>
  <r>
    <x v="7"/>
    <x v="9"/>
    <x v="3350"/>
    <n v="295"/>
  </r>
  <r>
    <x v="7"/>
    <x v="9"/>
    <x v="3673"/>
    <n v="185"/>
  </r>
  <r>
    <x v="7"/>
    <x v="9"/>
    <x v="3421"/>
    <n v="45"/>
  </r>
  <r>
    <x v="7"/>
    <x v="9"/>
    <x v="3643"/>
    <n v="3"/>
  </r>
  <r>
    <x v="7"/>
    <x v="9"/>
    <x v="3262"/>
    <n v="78"/>
  </r>
  <r>
    <x v="7"/>
    <x v="9"/>
    <x v="3661"/>
    <n v="2"/>
  </r>
  <r>
    <x v="7"/>
    <x v="9"/>
    <x v="3265"/>
    <n v="12"/>
  </r>
  <r>
    <x v="7"/>
    <x v="9"/>
    <x v="3266"/>
    <n v="9"/>
  </r>
  <r>
    <x v="7"/>
    <x v="9"/>
    <x v="3558"/>
    <n v="429"/>
  </r>
  <r>
    <x v="7"/>
    <x v="9"/>
    <x v="3267"/>
    <n v="18"/>
  </r>
  <r>
    <x v="7"/>
    <x v="9"/>
    <x v="3268"/>
    <n v="19"/>
  </r>
  <r>
    <x v="7"/>
    <x v="9"/>
    <x v="3269"/>
    <n v="1382"/>
  </r>
  <r>
    <x v="7"/>
    <x v="9"/>
    <x v="3270"/>
    <n v="22"/>
  </r>
  <r>
    <x v="7"/>
    <x v="9"/>
    <x v="3351"/>
    <n v="4"/>
  </r>
  <r>
    <x v="7"/>
    <x v="9"/>
    <x v="3644"/>
    <n v="77"/>
  </r>
  <r>
    <x v="7"/>
    <x v="9"/>
    <x v="3645"/>
    <n v="533"/>
  </r>
  <r>
    <x v="7"/>
    <x v="9"/>
    <x v="3662"/>
    <n v="1"/>
  </r>
  <r>
    <x v="7"/>
    <x v="9"/>
    <x v="3352"/>
    <n v="492"/>
  </r>
  <r>
    <x v="7"/>
    <x v="9"/>
    <x v="3353"/>
    <n v="305"/>
  </r>
  <r>
    <x v="7"/>
    <x v="9"/>
    <x v="3354"/>
    <n v="75"/>
  </r>
  <r>
    <x v="7"/>
    <x v="9"/>
    <x v="3271"/>
    <n v="1576"/>
  </r>
  <r>
    <x v="7"/>
    <x v="9"/>
    <x v="3355"/>
    <n v="208"/>
  </r>
  <r>
    <x v="7"/>
    <x v="9"/>
    <x v="3272"/>
    <n v="1143"/>
  </r>
  <r>
    <x v="7"/>
    <x v="9"/>
    <x v="3273"/>
    <n v="459"/>
  </r>
  <r>
    <x v="7"/>
    <x v="9"/>
    <x v="3356"/>
    <n v="5773"/>
  </r>
  <r>
    <x v="7"/>
    <x v="9"/>
    <x v="3357"/>
    <n v="2384"/>
  </r>
  <r>
    <x v="7"/>
    <x v="9"/>
    <x v="3359"/>
    <n v="870"/>
  </r>
  <r>
    <x v="7"/>
    <x v="9"/>
    <x v="3360"/>
    <n v="174"/>
  </r>
  <r>
    <x v="7"/>
    <x v="9"/>
    <x v="3361"/>
    <n v="1"/>
  </r>
  <r>
    <x v="7"/>
    <x v="9"/>
    <x v="3362"/>
    <n v="929"/>
  </r>
  <r>
    <x v="7"/>
    <x v="9"/>
    <x v="3363"/>
    <n v="117"/>
  </r>
  <r>
    <x v="7"/>
    <x v="9"/>
    <x v="3560"/>
    <n v="86"/>
  </r>
  <r>
    <x v="7"/>
    <x v="9"/>
    <x v="3274"/>
    <n v="2297"/>
  </r>
  <r>
    <x v="7"/>
    <x v="9"/>
    <x v="3275"/>
    <n v="880"/>
  </r>
  <r>
    <x v="7"/>
    <x v="9"/>
    <x v="3276"/>
    <n v="1841"/>
  </r>
  <r>
    <x v="7"/>
    <x v="9"/>
    <x v="3277"/>
    <n v="1977"/>
  </r>
  <r>
    <x v="7"/>
    <x v="9"/>
    <x v="3278"/>
    <n v="2349"/>
  </r>
  <r>
    <x v="7"/>
    <x v="9"/>
    <x v="3364"/>
    <n v="690"/>
  </r>
  <r>
    <x v="7"/>
    <x v="9"/>
    <x v="3366"/>
    <n v="218"/>
  </r>
  <r>
    <x v="7"/>
    <x v="9"/>
    <x v="3397"/>
    <n v="100"/>
  </r>
  <r>
    <x v="7"/>
    <x v="9"/>
    <x v="3279"/>
    <n v="245"/>
  </r>
  <r>
    <x v="7"/>
    <x v="9"/>
    <x v="3280"/>
    <n v="1940"/>
  </r>
  <r>
    <x v="7"/>
    <x v="9"/>
    <x v="3281"/>
    <n v="1356"/>
  </r>
  <r>
    <x v="7"/>
    <x v="9"/>
    <x v="3282"/>
    <n v="4"/>
  </r>
  <r>
    <x v="7"/>
    <x v="9"/>
    <x v="3367"/>
    <n v="2975"/>
  </r>
  <r>
    <x v="7"/>
    <x v="9"/>
    <x v="3283"/>
    <n v="6"/>
  </r>
  <r>
    <x v="7"/>
    <x v="9"/>
    <x v="3284"/>
    <n v="21"/>
  </r>
  <r>
    <x v="7"/>
    <x v="9"/>
    <x v="3561"/>
    <n v="2064"/>
  </r>
  <r>
    <x v="7"/>
    <x v="9"/>
    <x v="3562"/>
    <n v="1569"/>
  </r>
  <r>
    <x v="7"/>
    <x v="9"/>
    <x v="3563"/>
    <n v="236"/>
  </r>
  <r>
    <x v="7"/>
    <x v="9"/>
    <x v="3398"/>
    <n v="2121"/>
  </r>
  <r>
    <x v="7"/>
    <x v="9"/>
    <x v="3399"/>
    <n v="285"/>
  </r>
  <r>
    <x v="7"/>
    <x v="9"/>
    <x v="3400"/>
    <n v="382"/>
  </r>
  <r>
    <x v="7"/>
    <x v="9"/>
    <x v="3401"/>
    <n v="1577"/>
  </r>
  <r>
    <x v="7"/>
    <x v="9"/>
    <x v="3402"/>
    <n v="5607"/>
  </r>
  <r>
    <x v="7"/>
    <x v="9"/>
    <x v="3403"/>
    <n v="2522"/>
  </r>
  <r>
    <x v="7"/>
    <x v="9"/>
    <x v="3404"/>
    <n v="166"/>
  </r>
  <r>
    <x v="7"/>
    <x v="9"/>
    <x v="3405"/>
    <n v="1576"/>
  </r>
  <r>
    <x v="7"/>
    <x v="9"/>
    <x v="3406"/>
    <n v="215"/>
  </r>
  <r>
    <x v="7"/>
    <x v="9"/>
    <x v="3407"/>
    <n v="204"/>
  </r>
  <r>
    <x v="7"/>
    <x v="9"/>
    <x v="3408"/>
    <n v="581"/>
  </r>
  <r>
    <x v="7"/>
    <x v="9"/>
    <x v="3516"/>
    <n v="946"/>
  </r>
  <r>
    <x v="7"/>
    <x v="9"/>
    <x v="3646"/>
    <n v="179"/>
  </r>
  <r>
    <x v="7"/>
    <x v="9"/>
    <x v="3517"/>
    <n v="9"/>
  </r>
  <r>
    <x v="7"/>
    <x v="9"/>
    <x v="3564"/>
    <n v="31"/>
  </r>
  <r>
    <x v="7"/>
    <x v="9"/>
    <x v="3518"/>
    <n v="319"/>
  </r>
  <r>
    <x v="7"/>
    <x v="9"/>
    <x v="3519"/>
    <n v="1886"/>
  </r>
  <r>
    <x v="7"/>
    <x v="9"/>
    <x v="3520"/>
    <n v="5208"/>
  </r>
  <r>
    <x v="7"/>
    <x v="9"/>
    <x v="3521"/>
    <n v="12"/>
  </r>
  <r>
    <x v="7"/>
    <x v="9"/>
    <x v="3522"/>
    <n v="8014"/>
  </r>
  <r>
    <x v="7"/>
    <x v="9"/>
    <x v="3565"/>
    <n v="943"/>
  </r>
  <r>
    <x v="7"/>
    <x v="9"/>
    <x v="3287"/>
    <n v="13"/>
  </r>
  <r>
    <x v="7"/>
    <x v="9"/>
    <x v="3674"/>
    <n v="3554"/>
  </r>
  <r>
    <x v="7"/>
    <x v="9"/>
    <x v="2600"/>
    <n v="1575"/>
  </r>
  <r>
    <x v="7"/>
    <x v="9"/>
    <x v="3288"/>
    <n v="4"/>
  </r>
  <r>
    <x v="7"/>
    <x v="9"/>
    <x v="3622"/>
    <n v="184"/>
  </r>
  <r>
    <x v="7"/>
    <x v="9"/>
    <x v="3566"/>
    <n v="78"/>
  </r>
  <r>
    <x v="7"/>
    <x v="9"/>
    <x v="3567"/>
    <n v="94"/>
  </r>
  <r>
    <x v="7"/>
    <x v="9"/>
    <x v="3568"/>
    <n v="36"/>
  </r>
  <r>
    <x v="7"/>
    <x v="9"/>
    <x v="3569"/>
    <n v="2"/>
  </r>
  <r>
    <x v="7"/>
    <x v="9"/>
    <x v="3570"/>
    <n v="59"/>
  </r>
  <r>
    <x v="7"/>
    <x v="9"/>
    <x v="3571"/>
    <n v="109"/>
  </r>
  <r>
    <x v="7"/>
    <x v="9"/>
    <x v="3572"/>
    <n v="14"/>
  </r>
  <r>
    <x v="7"/>
    <x v="9"/>
    <x v="3573"/>
    <n v="31"/>
  </r>
  <r>
    <x v="7"/>
    <x v="9"/>
    <x v="3574"/>
    <n v="54"/>
  </r>
  <r>
    <x v="7"/>
    <x v="9"/>
    <x v="3575"/>
    <n v="15"/>
  </r>
  <r>
    <x v="7"/>
    <x v="9"/>
    <x v="3576"/>
    <n v="109"/>
  </r>
  <r>
    <x v="7"/>
    <x v="9"/>
    <x v="3577"/>
    <n v="14"/>
  </r>
  <r>
    <x v="7"/>
    <x v="9"/>
    <x v="3578"/>
    <n v="71"/>
  </r>
  <r>
    <x v="7"/>
    <x v="9"/>
    <x v="3579"/>
    <n v="3"/>
  </r>
  <r>
    <x v="7"/>
    <x v="9"/>
    <x v="3580"/>
    <n v="55"/>
  </r>
  <r>
    <x v="7"/>
    <x v="9"/>
    <x v="3581"/>
    <n v="61"/>
  </r>
  <r>
    <x v="7"/>
    <x v="9"/>
    <x v="3582"/>
    <n v="507"/>
  </r>
  <r>
    <x v="7"/>
    <x v="9"/>
    <x v="3583"/>
    <n v="113"/>
  </r>
  <r>
    <x v="7"/>
    <x v="9"/>
    <x v="3584"/>
    <n v="46"/>
  </r>
  <r>
    <x v="7"/>
    <x v="9"/>
    <x v="3585"/>
    <n v="65"/>
  </r>
  <r>
    <x v="7"/>
    <x v="9"/>
    <x v="3586"/>
    <n v="22"/>
  </r>
  <r>
    <x v="7"/>
    <x v="9"/>
    <x v="3587"/>
    <n v="42"/>
  </r>
  <r>
    <x v="7"/>
    <x v="9"/>
    <x v="3588"/>
    <n v="5"/>
  </r>
  <r>
    <x v="7"/>
    <x v="9"/>
    <x v="3589"/>
    <n v="31"/>
  </r>
  <r>
    <x v="7"/>
    <x v="9"/>
    <x v="3590"/>
    <n v="23"/>
  </r>
  <r>
    <x v="7"/>
    <x v="9"/>
    <x v="3591"/>
    <n v="68"/>
  </r>
  <r>
    <x v="7"/>
    <x v="9"/>
    <x v="3592"/>
    <n v="32"/>
  </r>
  <r>
    <x v="7"/>
    <x v="9"/>
    <x v="3593"/>
    <n v="27"/>
  </r>
  <r>
    <x v="7"/>
    <x v="9"/>
    <x v="3594"/>
    <n v="56"/>
  </r>
  <r>
    <x v="7"/>
    <x v="9"/>
    <x v="3595"/>
    <n v="75"/>
  </r>
  <r>
    <x v="7"/>
    <x v="9"/>
    <x v="3596"/>
    <n v="46"/>
  </r>
  <r>
    <x v="7"/>
    <x v="9"/>
    <x v="3597"/>
    <n v="72"/>
  </r>
  <r>
    <x v="7"/>
    <x v="9"/>
    <x v="3598"/>
    <n v="88"/>
  </r>
  <r>
    <x v="7"/>
    <x v="9"/>
    <x v="3599"/>
    <n v="317"/>
  </r>
  <r>
    <x v="7"/>
    <x v="9"/>
    <x v="3623"/>
    <n v="788"/>
  </r>
  <r>
    <x v="7"/>
    <x v="9"/>
    <x v="3675"/>
    <n v="513"/>
  </r>
  <r>
    <x v="7"/>
    <x v="9"/>
    <x v="3663"/>
    <n v="146"/>
  </r>
  <r>
    <x v="7"/>
    <x v="9"/>
    <x v="3664"/>
    <n v="1598"/>
  </r>
  <r>
    <x v="7"/>
    <x v="9"/>
    <x v="3665"/>
    <n v="4393"/>
  </r>
  <r>
    <x v="7"/>
    <x v="9"/>
    <x v="3676"/>
    <n v="617"/>
  </r>
  <r>
    <x v="7"/>
    <x v="9"/>
    <x v="3677"/>
    <n v="531"/>
  </r>
  <r>
    <x v="7"/>
    <x v="9"/>
    <x v="3678"/>
    <n v="588"/>
  </r>
  <r>
    <x v="7"/>
    <x v="9"/>
    <x v="3289"/>
    <n v="6740"/>
  </r>
  <r>
    <x v="7"/>
    <x v="9"/>
    <x v="3666"/>
    <n v="37"/>
  </r>
  <r>
    <x v="7"/>
    <x v="9"/>
    <x v="3668"/>
    <n v="90"/>
  </r>
  <r>
    <x v="7"/>
    <x v="9"/>
    <x v="3669"/>
    <n v="110"/>
  </r>
  <r>
    <x v="7"/>
    <x v="9"/>
    <x v="3679"/>
    <n v="229"/>
  </r>
  <r>
    <x v="7"/>
    <x v="9"/>
    <x v="3680"/>
    <n v="414"/>
  </r>
  <r>
    <x v="7"/>
    <x v="9"/>
    <x v="3681"/>
    <n v="137"/>
  </r>
  <r>
    <x v="7"/>
    <x v="9"/>
    <x v="3682"/>
    <n v="327"/>
  </r>
  <r>
    <x v="7"/>
    <x v="9"/>
    <x v="3624"/>
    <n v="743"/>
  </r>
  <r>
    <x v="7"/>
    <x v="9"/>
    <x v="3290"/>
    <n v="2732"/>
  </r>
  <r>
    <x v="7"/>
    <x v="9"/>
    <x v="3291"/>
    <n v="60"/>
  </r>
  <r>
    <x v="7"/>
    <x v="9"/>
    <x v="3292"/>
    <n v="3"/>
  </r>
  <r>
    <x v="7"/>
    <x v="9"/>
    <x v="3600"/>
    <n v="2"/>
  </r>
  <r>
    <x v="7"/>
    <x v="9"/>
    <x v="3648"/>
    <n v="1"/>
  </r>
  <r>
    <x v="7"/>
    <x v="9"/>
    <x v="3295"/>
    <n v="485"/>
  </r>
  <r>
    <x v="7"/>
    <x v="9"/>
    <x v="3369"/>
    <n v="2528"/>
  </r>
  <r>
    <x v="7"/>
    <x v="9"/>
    <x v="3625"/>
    <n v="7"/>
  </r>
  <r>
    <x v="7"/>
    <x v="9"/>
    <x v="3626"/>
    <n v="351"/>
  </r>
  <r>
    <x v="7"/>
    <x v="9"/>
    <x v="3627"/>
    <n v="30"/>
  </r>
  <r>
    <x v="7"/>
    <x v="9"/>
    <x v="3296"/>
    <n v="321"/>
  </r>
  <r>
    <x v="7"/>
    <x v="10"/>
    <x v="1610"/>
    <n v="1836"/>
  </r>
  <r>
    <x v="7"/>
    <x v="10"/>
    <x v="1159"/>
    <n v="2066"/>
  </r>
  <r>
    <x v="7"/>
    <x v="10"/>
    <x v="1236"/>
    <n v="3268"/>
  </r>
  <r>
    <x v="7"/>
    <x v="10"/>
    <x v="1811"/>
    <n v="2148"/>
  </r>
  <r>
    <x v="7"/>
    <x v="10"/>
    <x v="970"/>
    <n v="4120"/>
  </r>
  <r>
    <x v="7"/>
    <x v="10"/>
    <x v="250"/>
    <n v="10744"/>
  </r>
  <r>
    <x v="7"/>
    <x v="10"/>
    <x v="1063"/>
    <n v="7263"/>
  </r>
  <r>
    <x v="7"/>
    <x v="10"/>
    <x v="0"/>
    <n v="4258"/>
  </r>
  <r>
    <x v="7"/>
    <x v="10"/>
    <x v="230"/>
    <n v="4475"/>
  </r>
  <r>
    <x v="7"/>
    <x v="10"/>
    <x v="1"/>
    <n v="4716"/>
  </r>
  <r>
    <x v="7"/>
    <x v="10"/>
    <x v="855"/>
    <n v="822"/>
  </r>
  <r>
    <x v="7"/>
    <x v="10"/>
    <x v="1870"/>
    <n v="3982"/>
  </r>
  <r>
    <x v="7"/>
    <x v="10"/>
    <x v="1317"/>
    <n v="4599"/>
  </r>
  <r>
    <x v="7"/>
    <x v="10"/>
    <x v="2601"/>
    <n v="3383"/>
  </r>
  <r>
    <x v="7"/>
    <x v="10"/>
    <x v="3297"/>
    <n v="3932"/>
  </r>
  <r>
    <x v="7"/>
    <x v="10"/>
    <x v="2"/>
    <n v="8397"/>
  </r>
  <r>
    <x v="7"/>
    <x v="10"/>
    <x v="3"/>
    <n v="7454"/>
  </r>
  <r>
    <x v="7"/>
    <x v="10"/>
    <x v="4"/>
    <n v="4084"/>
  </r>
  <r>
    <x v="7"/>
    <x v="10"/>
    <x v="2571"/>
    <n v="6209"/>
  </r>
  <r>
    <x v="7"/>
    <x v="10"/>
    <x v="199"/>
    <n v="6344"/>
  </r>
  <r>
    <x v="7"/>
    <x v="10"/>
    <x v="2845"/>
    <n v="1723"/>
  </r>
  <r>
    <x v="7"/>
    <x v="10"/>
    <x v="5"/>
    <n v="3227"/>
  </r>
  <r>
    <x v="7"/>
    <x v="10"/>
    <x v="146"/>
    <n v="3107"/>
  </r>
  <r>
    <x v="7"/>
    <x v="10"/>
    <x v="6"/>
    <n v="4106"/>
  </r>
  <r>
    <x v="7"/>
    <x v="10"/>
    <x v="1524"/>
    <n v="2210"/>
  </r>
  <r>
    <x v="7"/>
    <x v="10"/>
    <x v="252"/>
    <n v="2745"/>
  </r>
  <r>
    <x v="7"/>
    <x v="10"/>
    <x v="377"/>
    <n v="3987"/>
  </r>
  <r>
    <x v="7"/>
    <x v="10"/>
    <x v="378"/>
    <n v="7327"/>
  </r>
  <r>
    <x v="7"/>
    <x v="10"/>
    <x v="330"/>
    <n v="5443"/>
  </r>
  <r>
    <x v="7"/>
    <x v="10"/>
    <x v="496"/>
    <n v="7096"/>
  </r>
  <r>
    <x v="7"/>
    <x v="10"/>
    <x v="253"/>
    <n v="1299"/>
  </r>
  <r>
    <x v="7"/>
    <x v="10"/>
    <x v="3523"/>
    <n v="5490"/>
  </r>
  <r>
    <x v="7"/>
    <x v="10"/>
    <x v="540"/>
    <n v="5211"/>
  </r>
  <r>
    <x v="7"/>
    <x v="10"/>
    <x v="1009"/>
    <n v="3150"/>
  </r>
  <r>
    <x v="7"/>
    <x v="10"/>
    <x v="423"/>
    <n v="4201"/>
  </r>
  <r>
    <x v="7"/>
    <x v="10"/>
    <x v="380"/>
    <n v="10882"/>
  </r>
  <r>
    <x v="7"/>
    <x v="10"/>
    <x v="201"/>
    <n v="11084"/>
  </r>
  <r>
    <x v="7"/>
    <x v="10"/>
    <x v="2621"/>
    <n v="712"/>
  </r>
  <r>
    <x v="7"/>
    <x v="10"/>
    <x v="1861"/>
    <n v="145"/>
  </r>
  <r>
    <x v="7"/>
    <x v="10"/>
    <x v="8"/>
    <n v="16501"/>
  </r>
  <r>
    <x v="7"/>
    <x v="10"/>
    <x v="9"/>
    <n v="5528"/>
  </r>
  <r>
    <x v="7"/>
    <x v="10"/>
    <x v="10"/>
    <n v="1885"/>
  </r>
  <r>
    <x v="7"/>
    <x v="10"/>
    <x v="509"/>
    <n v="2792"/>
  </r>
  <r>
    <x v="7"/>
    <x v="10"/>
    <x v="2846"/>
    <n v="251"/>
  </r>
  <r>
    <x v="7"/>
    <x v="10"/>
    <x v="2847"/>
    <n v="710"/>
  </r>
  <r>
    <x v="7"/>
    <x v="10"/>
    <x v="2848"/>
    <n v="1089"/>
  </r>
  <r>
    <x v="7"/>
    <x v="10"/>
    <x v="2849"/>
    <n v="429"/>
  </r>
  <r>
    <x v="7"/>
    <x v="10"/>
    <x v="2850"/>
    <n v="79"/>
  </r>
  <r>
    <x v="7"/>
    <x v="10"/>
    <x v="2851"/>
    <n v="1501"/>
  </r>
  <r>
    <x v="7"/>
    <x v="10"/>
    <x v="2003"/>
    <n v="2746"/>
  </r>
  <r>
    <x v="7"/>
    <x v="10"/>
    <x v="2004"/>
    <n v="2487"/>
  </r>
  <r>
    <x v="7"/>
    <x v="10"/>
    <x v="2005"/>
    <n v="1479"/>
  </r>
  <r>
    <x v="7"/>
    <x v="10"/>
    <x v="752"/>
    <n v="2221"/>
  </r>
  <r>
    <x v="7"/>
    <x v="10"/>
    <x v="332"/>
    <n v="17105"/>
  </r>
  <r>
    <x v="7"/>
    <x v="10"/>
    <x v="343"/>
    <n v="2938"/>
  </r>
  <r>
    <x v="7"/>
    <x v="10"/>
    <x v="2007"/>
    <n v="1331"/>
  </r>
  <r>
    <x v="7"/>
    <x v="10"/>
    <x v="784"/>
    <n v="2348"/>
  </r>
  <r>
    <x v="7"/>
    <x v="10"/>
    <x v="2008"/>
    <n v="1995"/>
  </r>
  <r>
    <x v="7"/>
    <x v="10"/>
    <x v="2009"/>
    <n v="829"/>
  </r>
  <r>
    <x v="7"/>
    <x v="10"/>
    <x v="2010"/>
    <n v="933"/>
  </r>
  <r>
    <x v="7"/>
    <x v="10"/>
    <x v="2011"/>
    <n v="1300"/>
  </r>
  <r>
    <x v="7"/>
    <x v="10"/>
    <x v="2012"/>
    <n v="628"/>
  </r>
  <r>
    <x v="7"/>
    <x v="10"/>
    <x v="2013"/>
    <n v="3356"/>
  </r>
  <r>
    <x v="7"/>
    <x v="10"/>
    <x v="3422"/>
    <n v="2670"/>
  </r>
  <r>
    <x v="7"/>
    <x v="10"/>
    <x v="736"/>
    <n v="2841"/>
  </r>
  <r>
    <x v="7"/>
    <x v="10"/>
    <x v="11"/>
    <n v="5017"/>
  </r>
  <r>
    <x v="7"/>
    <x v="10"/>
    <x v="2014"/>
    <n v="2627"/>
  </r>
  <r>
    <x v="7"/>
    <x v="10"/>
    <x v="202"/>
    <n v="2742"/>
  </r>
  <r>
    <x v="7"/>
    <x v="10"/>
    <x v="13"/>
    <n v="3585"/>
  </r>
  <r>
    <x v="7"/>
    <x v="10"/>
    <x v="333"/>
    <n v="4066"/>
  </r>
  <r>
    <x v="7"/>
    <x v="10"/>
    <x v="1797"/>
    <n v="2251"/>
  </r>
  <r>
    <x v="7"/>
    <x v="10"/>
    <x v="902"/>
    <n v="65"/>
  </r>
  <r>
    <x v="7"/>
    <x v="10"/>
    <x v="992"/>
    <n v="9992"/>
  </r>
  <r>
    <x v="7"/>
    <x v="10"/>
    <x v="1611"/>
    <n v="6997"/>
  </r>
  <r>
    <x v="7"/>
    <x v="10"/>
    <x v="1040"/>
    <n v="1585"/>
  </r>
  <r>
    <x v="7"/>
    <x v="10"/>
    <x v="590"/>
    <n v="8521"/>
  </r>
  <r>
    <x v="7"/>
    <x v="10"/>
    <x v="203"/>
    <n v="4606"/>
  </r>
  <r>
    <x v="7"/>
    <x v="10"/>
    <x v="616"/>
    <n v="65"/>
  </r>
  <r>
    <x v="7"/>
    <x v="10"/>
    <x v="424"/>
    <n v="1821"/>
  </r>
  <r>
    <x v="7"/>
    <x v="10"/>
    <x v="334"/>
    <n v="1634"/>
  </r>
  <r>
    <x v="7"/>
    <x v="10"/>
    <x v="14"/>
    <n v="2038"/>
  </r>
  <r>
    <x v="7"/>
    <x v="10"/>
    <x v="15"/>
    <n v="11147"/>
  </r>
  <r>
    <x v="7"/>
    <x v="10"/>
    <x v="204"/>
    <n v="111"/>
  </r>
  <r>
    <x v="7"/>
    <x v="10"/>
    <x v="2182"/>
    <n v="3985"/>
  </r>
  <r>
    <x v="7"/>
    <x v="10"/>
    <x v="556"/>
    <n v="3336"/>
  </r>
  <r>
    <x v="7"/>
    <x v="10"/>
    <x v="16"/>
    <n v="5070"/>
  </r>
  <r>
    <x v="7"/>
    <x v="10"/>
    <x v="1560"/>
    <n v="3619"/>
  </r>
  <r>
    <x v="7"/>
    <x v="10"/>
    <x v="497"/>
    <n v="609"/>
  </r>
  <r>
    <x v="7"/>
    <x v="10"/>
    <x v="255"/>
    <n v="3549"/>
  </r>
  <r>
    <x v="7"/>
    <x v="10"/>
    <x v="335"/>
    <n v="2789"/>
  </r>
  <r>
    <x v="7"/>
    <x v="10"/>
    <x v="1812"/>
    <n v="7763"/>
  </r>
  <r>
    <x v="7"/>
    <x v="10"/>
    <x v="3095"/>
    <n v="426"/>
  </r>
  <r>
    <x v="7"/>
    <x v="10"/>
    <x v="3649"/>
    <n v="1235"/>
  </r>
  <r>
    <x v="7"/>
    <x v="10"/>
    <x v="1065"/>
    <n v="2609"/>
  </r>
  <r>
    <x v="7"/>
    <x v="10"/>
    <x v="2852"/>
    <n v="644"/>
  </r>
  <r>
    <x v="7"/>
    <x v="10"/>
    <x v="3423"/>
    <n v="7889"/>
  </r>
  <r>
    <x v="7"/>
    <x v="10"/>
    <x v="256"/>
    <n v="212"/>
  </r>
  <r>
    <x v="7"/>
    <x v="10"/>
    <x v="1471"/>
    <n v="4811"/>
  </r>
  <r>
    <x v="7"/>
    <x v="10"/>
    <x v="3424"/>
    <n v="5200"/>
  </r>
  <r>
    <x v="7"/>
    <x v="10"/>
    <x v="1161"/>
    <n v="12279"/>
  </r>
  <r>
    <x v="7"/>
    <x v="10"/>
    <x v="512"/>
    <n v="3184"/>
  </r>
  <r>
    <x v="7"/>
    <x v="10"/>
    <x v="1363"/>
    <n v="1549"/>
  </r>
  <r>
    <x v="7"/>
    <x v="10"/>
    <x v="17"/>
    <n v="6353"/>
  </r>
  <r>
    <x v="7"/>
    <x v="10"/>
    <x v="18"/>
    <n v="7386"/>
  </r>
  <r>
    <x v="7"/>
    <x v="10"/>
    <x v="205"/>
    <n v="4581"/>
  </r>
  <r>
    <x v="7"/>
    <x v="10"/>
    <x v="162"/>
    <n v="766"/>
  </r>
  <r>
    <x v="7"/>
    <x v="10"/>
    <x v="592"/>
    <n v="1518"/>
  </r>
  <r>
    <x v="7"/>
    <x v="10"/>
    <x v="2646"/>
    <n v="3611"/>
  </r>
  <r>
    <x v="7"/>
    <x v="10"/>
    <x v="1318"/>
    <n v="1186"/>
  </r>
  <r>
    <x v="7"/>
    <x v="10"/>
    <x v="163"/>
    <n v="2380"/>
  </r>
  <r>
    <x v="7"/>
    <x v="10"/>
    <x v="19"/>
    <n v="711"/>
  </r>
  <r>
    <x v="7"/>
    <x v="10"/>
    <x v="660"/>
    <n v="253"/>
  </r>
  <r>
    <x v="7"/>
    <x v="10"/>
    <x v="2472"/>
    <n v="357"/>
  </r>
  <r>
    <x v="7"/>
    <x v="10"/>
    <x v="3670"/>
    <n v="360"/>
  </r>
  <r>
    <x v="7"/>
    <x v="10"/>
    <x v="557"/>
    <n v="1540"/>
  </r>
  <r>
    <x v="7"/>
    <x v="10"/>
    <x v="232"/>
    <n v="5669"/>
  </r>
  <r>
    <x v="7"/>
    <x v="10"/>
    <x v="2171"/>
    <n v="3238"/>
  </r>
  <r>
    <x v="7"/>
    <x v="10"/>
    <x v="20"/>
    <n v="2649"/>
  </r>
  <r>
    <x v="7"/>
    <x v="10"/>
    <x v="3096"/>
    <n v="4036"/>
  </r>
  <r>
    <x v="7"/>
    <x v="10"/>
    <x v="206"/>
    <n v="7938"/>
  </r>
  <r>
    <x v="7"/>
    <x v="10"/>
    <x v="336"/>
    <n v="3783"/>
  </r>
  <r>
    <x v="7"/>
    <x v="10"/>
    <x v="21"/>
    <n v="2803"/>
  </r>
  <r>
    <x v="7"/>
    <x v="10"/>
    <x v="2718"/>
    <n v="4378"/>
  </r>
  <r>
    <x v="7"/>
    <x v="10"/>
    <x v="22"/>
    <n v="3391"/>
  </r>
  <r>
    <x v="7"/>
    <x v="10"/>
    <x v="1612"/>
    <n v="11"/>
  </r>
  <r>
    <x v="7"/>
    <x v="10"/>
    <x v="661"/>
    <n v="2345"/>
  </r>
  <r>
    <x v="7"/>
    <x v="10"/>
    <x v="2323"/>
    <n v="4550"/>
  </r>
  <r>
    <x v="7"/>
    <x v="10"/>
    <x v="1319"/>
    <n v="3107"/>
  </r>
  <r>
    <x v="7"/>
    <x v="10"/>
    <x v="2324"/>
    <n v="426"/>
  </r>
  <r>
    <x v="7"/>
    <x v="10"/>
    <x v="233"/>
    <n v="9225"/>
  </r>
  <r>
    <x v="7"/>
    <x v="10"/>
    <x v="1423"/>
    <n v="4737"/>
  </r>
  <r>
    <x v="7"/>
    <x v="10"/>
    <x v="23"/>
    <n v="2458"/>
  </r>
  <r>
    <x v="7"/>
    <x v="10"/>
    <x v="2111"/>
    <n v="3247"/>
  </r>
  <r>
    <x v="7"/>
    <x v="10"/>
    <x v="1813"/>
    <n v="2368"/>
  </r>
  <r>
    <x v="7"/>
    <x v="10"/>
    <x v="1814"/>
    <n v="7198"/>
  </r>
  <r>
    <x v="7"/>
    <x v="10"/>
    <x v="2183"/>
    <n v="47"/>
  </r>
  <r>
    <x v="7"/>
    <x v="10"/>
    <x v="3080"/>
    <n v="902"/>
  </r>
  <r>
    <x v="7"/>
    <x v="10"/>
    <x v="164"/>
    <n v="3324"/>
  </r>
  <r>
    <x v="7"/>
    <x v="10"/>
    <x v="381"/>
    <n v="210"/>
  </r>
  <r>
    <x v="7"/>
    <x v="10"/>
    <x v="383"/>
    <n v="92"/>
  </r>
  <r>
    <x v="7"/>
    <x v="10"/>
    <x v="384"/>
    <n v="886"/>
  </r>
  <r>
    <x v="7"/>
    <x v="10"/>
    <x v="166"/>
    <n v="1928"/>
  </r>
  <r>
    <x v="7"/>
    <x v="10"/>
    <x v="385"/>
    <n v="26"/>
  </r>
  <r>
    <x v="7"/>
    <x v="10"/>
    <x v="859"/>
    <n v="863"/>
  </r>
  <r>
    <x v="7"/>
    <x v="10"/>
    <x v="168"/>
    <n v="1867"/>
  </r>
  <r>
    <x v="7"/>
    <x v="10"/>
    <x v="169"/>
    <n v="2304"/>
  </r>
  <r>
    <x v="7"/>
    <x v="10"/>
    <x v="387"/>
    <n v="22"/>
  </r>
  <r>
    <x v="7"/>
    <x v="10"/>
    <x v="1472"/>
    <n v="5154"/>
  </r>
  <r>
    <x v="7"/>
    <x v="10"/>
    <x v="3671"/>
    <n v="3515"/>
  </r>
  <r>
    <x v="7"/>
    <x v="10"/>
    <x v="1180"/>
    <n v="1961"/>
  </r>
  <r>
    <x v="7"/>
    <x v="10"/>
    <x v="905"/>
    <n v="2265"/>
  </r>
  <r>
    <x v="7"/>
    <x v="10"/>
    <x v="513"/>
    <n v="8317"/>
  </r>
  <r>
    <x v="7"/>
    <x v="10"/>
    <x v="2992"/>
    <n v="1788"/>
  </r>
  <r>
    <x v="7"/>
    <x v="10"/>
    <x v="210"/>
    <n v="3863"/>
  </r>
  <r>
    <x v="7"/>
    <x v="10"/>
    <x v="26"/>
    <n v="3383"/>
  </r>
  <r>
    <x v="7"/>
    <x v="10"/>
    <x v="27"/>
    <n v="3029"/>
  </r>
  <r>
    <x v="7"/>
    <x v="10"/>
    <x v="348"/>
    <n v="1715"/>
  </r>
  <r>
    <x v="7"/>
    <x v="10"/>
    <x v="1453"/>
    <n v="2700"/>
  </r>
  <r>
    <x v="7"/>
    <x v="10"/>
    <x v="906"/>
    <n v="2009"/>
  </r>
  <r>
    <x v="7"/>
    <x v="10"/>
    <x v="907"/>
    <n v="721"/>
  </r>
  <r>
    <x v="7"/>
    <x v="10"/>
    <x v="908"/>
    <n v="1246"/>
  </r>
  <r>
    <x v="7"/>
    <x v="10"/>
    <x v="909"/>
    <n v="861"/>
  </r>
  <r>
    <x v="7"/>
    <x v="10"/>
    <x v="2993"/>
    <n v="1802"/>
  </r>
  <r>
    <x v="7"/>
    <x v="10"/>
    <x v="2994"/>
    <n v="3040"/>
  </r>
  <r>
    <x v="7"/>
    <x v="10"/>
    <x v="2995"/>
    <n v="3201"/>
  </r>
  <r>
    <x v="7"/>
    <x v="10"/>
    <x v="2996"/>
    <n v="1682"/>
  </r>
  <r>
    <x v="7"/>
    <x v="10"/>
    <x v="2997"/>
    <n v="1182"/>
  </r>
  <r>
    <x v="7"/>
    <x v="10"/>
    <x v="3098"/>
    <n v="42"/>
  </r>
  <r>
    <x v="7"/>
    <x v="10"/>
    <x v="2998"/>
    <n v="1428"/>
  </r>
  <r>
    <x v="7"/>
    <x v="10"/>
    <x v="2999"/>
    <n v="1290"/>
  </r>
  <r>
    <x v="7"/>
    <x v="10"/>
    <x v="3000"/>
    <n v="1215"/>
  </r>
  <r>
    <x v="7"/>
    <x v="10"/>
    <x v="3001"/>
    <n v="858"/>
  </r>
  <r>
    <x v="7"/>
    <x v="10"/>
    <x v="3002"/>
    <n v="1468"/>
  </r>
  <r>
    <x v="7"/>
    <x v="10"/>
    <x v="3003"/>
    <n v="2201"/>
  </r>
  <r>
    <x v="7"/>
    <x v="10"/>
    <x v="3004"/>
    <n v="2142"/>
  </r>
  <r>
    <x v="7"/>
    <x v="10"/>
    <x v="3005"/>
    <n v="642"/>
  </r>
  <r>
    <x v="7"/>
    <x v="10"/>
    <x v="3006"/>
    <n v="1603"/>
  </r>
  <r>
    <x v="7"/>
    <x v="10"/>
    <x v="3007"/>
    <n v="932"/>
  </r>
  <r>
    <x v="7"/>
    <x v="10"/>
    <x v="3008"/>
    <n v="1334"/>
  </r>
  <r>
    <x v="7"/>
    <x v="10"/>
    <x v="3009"/>
    <n v="382"/>
  </r>
  <r>
    <x v="7"/>
    <x v="10"/>
    <x v="3010"/>
    <n v="9"/>
  </r>
  <r>
    <x v="7"/>
    <x v="10"/>
    <x v="3011"/>
    <n v="2278"/>
  </r>
  <r>
    <x v="7"/>
    <x v="10"/>
    <x v="3012"/>
    <n v="1606"/>
  </r>
  <r>
    <x v="7"/>
    <x v="10"/>
    <x v="3013"/>
    <n v="1128"/>
  </r>
  <r>
    <x v="7"/>
    <x v="10"/>
    <x v="3014"/>
    <n v="1788"/>
  </r>
  <r>
    <x v="7"/>
    <x v="10"/>
    <x v="2016"/>
    <n v="1673"/>
  </r>
  <r>
    <x v="7"/>
    <x v="10"/>
    <x v="3015"/>
    <n v="2521"/>
  </r>
  <r>
    <x v="7"/>
    <x v="10"/>
    <x v="3016"/>
    <n v="977"/>
  </r>
  <r>
    <x v="7"/>
    <x v="10"/>
    <x v="3017"/>
    <n v="1947"/>
  </r>
  <r>
    <x v="7"/>
    <x v="10"/>
    <x v="3018"/>
    <n v="1496"/>
  </r>
  <r>
    <x v="7"/>
    <x v="10"/>
    <x v="3019"/>
    <n v="2753"/>
  </r>
  <r>
    <x v="7"/>
    <x v="10"/>
    <x v="662"/>
    <n v="465"/>
  </r>
  <r>
    <x v="7"/>
    <x v="10"/>
    <x v="663"/>
    <n v="38"/>
  </r>
  <r>
    <x v="7"/>
    <x v="10"/>
    <x v="664"/>
    <n v="257"/>
  </r>
  <r>
    <x v="7"/>
    <x v="10"/>
    <x v="665"/>
    <n v="68"/>
  </r>
  <r>
    <x v="7"/>
    <x v="10"/>
    <x v="666"/>
    <n v="199"/>
  </r>
  <r>
    <x v="7"/>
    <x v="10"/>
    <x v="667"/>
    <n v="432"/>
  </r>
  <r>
    <x v="7"/>
    <x v="10"/>
    <x v="668"/>
    <n v="181"/>
  </r>
  <r>
    <x v="7"/>
    <x v="10"/>
    <x v="669"/>
    <n v="647"/>
  </r>
  <r>
    <x v="7"/>
    <x v="10"/>
    <x v="670"/>
    <n v="11"/>
  </r>
  <r>
    <x v="7"/>
    <x v="10"/>
    <x v="671"/>
    <n v="7"/>
  </r>
  <r>
    <x v="7"/>
    <x v="10"/>
    <x v="672"/>
    <n v="120"/>
  </r>
  <r>
    <x v="7"/>
    <x v="10"/>
    <x v="673"/>
    <n v="700"/>
  </r>
  <r>
    <x v="7"/>
    <x v="10"/>
    <x v="674"/>
    <n v="85"/>
  </r>
  <r>
    <x v="7"/>
    <x v="10"/>
    <x v="1871"/>
    <n v="18"/>
  </r>
  <r>
    <x v="7"/>
    <x v="10"/>
    <x v="675"/>
    <n v="39"/>
  </r>
  <r>
    <x v="7"/>
    <x v="10"/>
    <x v="676"/>
    <n v="270"/>
  </r>
  <r>
    <x v="7"/>
    <x v="10"/>
    <x v="677"/>
    <n v="62"/>
  </r>
  <r>
    <x v="7"/>
    <x v="10"/>
    <x v="678"/>
    <n v="111"/>
  </r>
  <r>
    <x v="7"/>
    <x v="10"/>
    <x v="3298"/>
    <n v="1546"/>
  </r>
  <r>
    <x v="7"/>
    <x v="10"/>
    <x v="1613"/>
    <n v="3860"/>
  </r>
  <r>
    <x v="7"/>
    <x v="10"/>
    <x v="1614"/>
    <n v="2021"/>
  </r>
  <r>
    <x v="7"/>
    <x v="10"/>
    <x v="1615"/>
    <n v="2890"/>
  </r>
  <r>
    <x v="7"/>
    <x v="10"/>
    <x v="1616"/>
    <n v="5138"/>
  </r>
  <r>
    <x v="7"/>
    <x v="10"/>
    <x v="29"/>
    <n v="6281"/>
  </r>
  <r>
    <x v="7"/>
    <x v="10"/>
    <x v="30"/>
    <n v="3779"/>
  </r>
  <r>
    <x v="7"/>
    <x v="10"/>
    <x v="31"/>
    <n v="2917"/>
  </r>
  <r>
    <x v="7"/>
    <x v="10"/>
    <x v="32"/>
    <n v="1915"/>
  </r>
  <r>
    <x v="7"/>
    <x v="10"/>
    <x v="33"/>
    <n v="2971"/>
  </r>
  <r>
    <x v="7"/>
    <x v="10"/>
    <x v="3060"/>
    <n v="5639"/>
  </r>
  <r>
    <x v="7"/>
    <x v="10"/>
    <x v="1132"/>
    <n v="9102"/>
  </r>
  <r>
    <x v="7"/>
    <x v="10"/>
    <x v="1231"/>
    <n v="3917"/>
  </r>
  <r>
    <x v="7"/>
    <x v="10"/>
    <x v="257"/>
    <n v="1755"/>
  </r>
  <r>
    <x v="7"/>
    <x v="10"/>
    <x v="3099"/>
    <n v="6581"/>
  </r>
  <r>
    <x v="7"/>
    <x v="10"/>
    <x v="34"/>
    <n v="95"/>
  </r>
  <r>
    <x v="7"/>
    <x v="10"/>
    <x v="861"/>
    <n v="4318"/>
  </r>
  <r>
    <x v="7"/>
    <x v="10"/>
    <x v="212"/>
    <n v="2153"/>
  </r>
  <r>
    <x v="7"/>
    <x v="10"/>
    <x v="3299"/>
    <n v="4142"/>
  </r>
  <r>
    <x v="7"/>
    <x v="10"/>
    <x v="236"/>
    <n v="3723"/>
  </r>
  <r>
    <x v="7"/>
    <x v="10"/>
    <x v="48"/>
    <n v="3350"/>
  </r>
  <r>
    <x v="7"/>
    <x v="10"/>
    <x v="617"/>
    <n v="10753"/>
  </r>
  <r>
    <x v="7"/>
    <x v="10"/>
    <x v="1395"/>
    <n v="2446"/>
  </r>
  <r>
    <x v="7"/>
    <x v="10"/>
    <x v="559"/>
    <n v="3657"/>
  </r>
  <r>
    <x v="7"/>
    <x v="10"/>
    <x v="50"/>
    <n v="6931"/>
  </r>
  <r>
    <x v="7"/>
    <x v="10"/>
    <x v="51"/>
    <n v="144"/>
  </r>
  <r>
    <x v="7"/>
    <x v="10"/>
    <x v="739"/>
    <n v="2558"/>
  </r>
  <r>
    <x v="7"/>
    <x v="10"/>
    <x v="238"/>
    <n v="981"/>
  </r>
  <r>
    <x v="7"/>
    <x v="10"/>
    <x v="52"/>
    <n v="5655"/>
  </r>
  <r>
    <x v="7"/>
    <x v="10"/>
    <x v="53"/>
    <n v="3908"/>
  </r>
  <r>
    <x v="7"/>
    <x v="10"/>
    <x v="214"/>
    <n v="2163"/>
  </r>
  <r>
    <x v="7"/>
    <x v="10"/>
    <x v="593"/>
    <n v="2196"/>
  </r>
  <r>
    <x v="7"/>
    <x v="10"/>
    <x v="389"/>
    <n v="1113"/>
  </r>
  <r>
    <x v="7"/>
    <x v="10"/>
    <x v="64"/>
    <n v="7803"/>
  </r>
  <r>
    <x v="7"/>
    <x v="10"/>
    <x v="972"/>
    <n v="3654"/>
  </r>
  <r>
    <x v="7"/>
    <x v="10"/>
    <x v="390"/>
    <n v="3867"/>
  </r>
  <r>
    <x v="7"/>
    <x v="10"/>
    <x v="65"/>
    <n v="5981"/>
  </r>
  <r>
    <x v="7"/>
    <x v="10"/>
    <x v="68"/>
    <n v="3419"/>
  </r>
  <r>
    <x v="7"/>
    <x v="10"/>
    <x v="69"/>
    <n v="1270"/>
  </r>
  <r>
    <x v="7"/>
    <x v="10"/>
    <x v="70"/>
    <n v="1461"/>
  </r>
  <r>
    <x v="7"/>
    <x v="10"/>
    <x v="2186"/>
    <n v="847"/>
  </r>
  <r>
    <x v="7"/>
    <x v="10"/>
    <x v="2187"/>
    <n v="1531"/>
  </r>
  <r>
    <x v="7"/>
    <x v="10"/>
    <x v="71"/>
    <n v="4716"/>
  </r>
  <r>
    <x v="7"/>
    <x v="10"/>
    <x v="148"/>
    <n v="1826"/>
  </r>
  <r>
    <x v="7"/>
    <x v="10"/>
    <x v="73"/>
    <n v="1875"/>
  </r>
  <r>
    <x v="7"/>
    <x v="10"/>
    <x v="74"/>
    <n v="1294"/>
  </r>
  <r>
    <x v="7"/>
    <x v="10"/>
    <x v="75"/>
    <n v="1532"/>
  </r>
  <r>
    <x v="7"/>
    <x v="10"/>
    <x v="1473"/>
    <n v="1239"/>
  </r>
  <r>
    <x v="7"/>
    <x v="10"/>
    <x v="77"/>
    <n v="1722"/>
  </r>
  <r>
    <x v="7"/>
    <x v="10"/>
    <x v="620"/>
    <n v="5919"/>
  </r>
  <r>
    <x v="7"/>
    <x v="10"/>
    <x v="392"/>
    <n v="8811"/>
  </r>
  <r>
    <x v="7"/>
    <x v="10"/>
    <x v="260"/>
    <n v="665"/>
  </r>
  <r>
    <x v="7"/>
    <x v="10"/>
    <x v="81"/>
    <n v="921"/>
  </r>
  <r>
    <x v="7"/>
    <x v="10"/>
    <x v="82"/>
    <n v="194"/>
  </r>
  <r>
    <x v="7"/>
    <x v="10"/>
    <x v="83"/>
    <n v="231"/>
  </r>
  <r>
    <x v="7"/>
    <x v="10"/>
    <x v="1093"/>
    <n v="855"/>
  </r>
  <r>
    <x v="7"/>
    <x v="10"/>
    <x v="85"/>
    <n v="416"/>
  </r>
  <r>
    <x v="7"/>
    <x v="10"/>
    <x v="1094"/>
    <n v="813"/>
  </r>
  <r>
    <x v="7"/>
    <x v="10"/>
    <x v="87"/>
    <n v="1023"/>
  </r>
  <r>
    <x v="7"/>
    <x v="10"/>
    <x v="88"/>
    <n v="529"/>
  </r>
  <r>
    <x v="7"/>
    <x v="10"/>
    <x v="1095"/>
    <n v="1466"/>
  </r>
  <r>
    <x v="7"/>
    <x v="10"/>
    <x v="90"/>
    <n v="723"/>
  </r>
  <r>
    <x v="7"/>
    <x v="10"/>
    <x v="91"/>
    <n v="481"/>
  </r>
  <r>
    <x v="7"/>
    <x v="10"/>
    <x v="621"/>
    <n v="163"/>
  </r>
  <r>
    <x v="7"/>
    <x v="10"/>
    <x v="1096"/>
    <n v="563"/>
  </r>
  <r>
    <x v="7"/>
    <x v="10"/>
    <x v="216"/>
    <n v="972"/>
  </r>
  <r>
    <x v="7"/>
    <x v="10"/>
    <x v="217"/>
    <n v="117"/>
  </r>
  <r>
    <x v="7"/>
    <x v="10"/>
    <x v="1345"/>
    <n v="846"/>
  </r>
  <r>
    <x v="7"/>
    <x v="10"/>
    <x v="1237"/>
    <n v="2958"/>
  </r>
  <r>
    <x v="7"/>
    <x v="10"/>
    <x v="353"/>
    <n v="514"/>
  </r>
  <r>
    <x v="7"/>
    <x v="10"/>
    <x v="804"/>
    <n v="100"/>
  </r>
  <r>
    <x v="7"/>
    <x v="10"/>
    <x v="560"/>
    <n v="1299"/>
  </r>
  <r>
    <x v="7"/>
    <x v="10"/>
    <x v="805"/>
    <n v="2"/>
  </r>
  <r>
    <x v="7"/>
    <x v="10"/>
    <x v="740"/>
    <n v="984"/>
  </r>
  <r>
    <x v="7"/>
    <x v="10"/>
    <x v="680"/>
    <n v="13"/>
  </r>
  <r>
    <x v="7"/>
    <x v="10"/>
    <x v="682"/>
    <n v="69"/>
  </r>
  <r>
    <x v="7"/>
    <x v="10"/>
    <x v="683"/>
    <n v="2"/>
  </r>
  <r>
    <x v="7"/>
    <x v="10"/>
    <x v="684"/>
    <n v="4"/>
  </r>
  <r>
    <x v="7"/>
    <x v="10"/>
    <x v="685"/>
    <n v="693"/>
  </r>
  <r>
    <x v="7"/>
    <x v="10"/>
    <x v="686"/>
    <n v="32"/>
  </r>
  <r>
    <x v="7"/>
    <x v="10"/>
    <x v="688"/>
    <n v="10"/>
  </r>
  <r>
    <x v="7"/>
    <x v="10"/>
    <x v="741"/>
    <n v="4"/>
  </r>
  <r>
    <x v="7"/>
    <x v="10"/>
    <x v="689"/>
    <n v="1676"/>
  </r>
  <r>
    <x v="7"/>
    <x v="10"/>
    <x v="515"/>
    <n v="2730"/>
  </r>
  <r>
    <x v="7"/>
    <x v="10"/>
    <x v="95"/>
    <n v="817"/>
  </r>
  <r>
    <x v="7"/>
    <x v="10"/>
    <x v="150"/>
    <n v="1256"/>
  </r>
  <r>
    <x v="7"/>
    <x v="10"/>
    <x v="393"/>
    <n v="4327"/>
  </r>
  <r>
    <x v="7"/>
    <x v="10"/>
    <x v="1474"/>
    <n v="3415"/>
  </r>
  <r>
    <x v="7"/>
    <x v="10"/>
    <x v="1475"/>
    <n v="3326"/>
  </r>
  <r>
    <x v="7"/>
    <x v="10"/>
    <x v="2172"/>
    <n v="2380"/>
  </r>
  <r>
    <x v="7"/>
    <x v="10"/>
    <x v="753"/>
    <n v="2034"/>
  </r>
  <r>
    <x v="7"/>
    <x v="10"/>
    <x v="690"/>
    <n v="920"/>
  </r>
  <r>
    <x v="7"/>
    <x v="10"/>
    <x v="785"/>
    <n v="3524"/>
  </r>
  <r>
    <x v="7"/>
    <x v="10"/>
    <x v="863"/>
    <n v="14"/>
  </r>
  <r>
    <x v="7"/>
    <x v="10"/>
    <x v="884"/>
    <n v="102"/>
  </r>
  <r>
    <x v="7"/>
    <x v="10"/>
    <x v="864"/>
    <n v="691"/>
  </r>
  <r>
    <x v="7"/>
    <x v="10"/>
    <x v="865"/>
    <n v="720"/>
  </r>
  <r>
    <x v="7"/>
    <x v="10"/>
    <x v="97"/>
    <n v="8510"/>
  </r>
  <r>
    <x v="7"/>
    <x v="10"/>
    <x v="2473"/>
    <n v="4524"/>
  </r>
  <r>
    <x v="7"/>
    <x v="10"/>
    <x v="220"/>
    <n v="2570"/>
  </r>
  <r>
    <x v="7"/>
    <x v="10"/>
    <x v="516"/>
    <n v="6658"/>
  </r>
  <r>
    <x v="7"/>
    <x v="10"/>
    <x v="1935"/>
    <n v="15"/>
  </r>
  <r>
    <x v="7"/>
    <x v="10"/>
    <x v="564"/>
    <n v="829"/>
  </r>
  <r>
    <x v="7"/>
    <x v="10"/>
    <x v="807"/>
    <n v="1307"/>
  </r>
  <r>
    <x v="7"/>
    <x v="10"/>
    <x v="395"/>
    <n v="3473"/>
  </r>
  <r>
    <x v="7"/>
    <x v="10"/>
    <x v="2474"/>
    <n v="3056"/>
  </r>
  <r>
    <x v="7"/>
    <x v="10"/>
    <x v="2475"/>
    <n v="1105"/>
  </r>
  <r>
    <x v="7"/>
    <x v="10"/>
    <x v="957"/>
    <n v="3659"/>
  </r>
  <r>
    <x v="7"/>
    <x v="10"/>
    <x v="173"/>
    <n v="2675"/>
  </r>
  <r>
    <x v="7"/>
    <x v="10"/>
    <x v="174"/>
    <n v="2121"/>
  </r>
  <r>
    <x v="7"/>
    <x v="10"/>
    <x v="176"/>
    <n v="1447"/>
  </r>
  <r>
    <x v="7"/>
    <x v="10"/>
    <x v="177"/>
    <n v="1379"/>
  </r>
  <r>
    <x v="7"/>
    <x v="10"/>
    <x v="178"/>
    <n v="1145"/>
  </r>
  <r>
    <x v="7"/>
    <x v="10"/>
    <x v="179"/>
    <n v="1697"/>
  </r>
  <r>
    <x v="7"/>
    <x v="10"/>
    <x v="180"/>
    <n v="661"/>
  </r>
  <r>
    <x v="7"/>
    <x v="10"/>
    <x v="181"/>
    <n v="877"/>
  </r>
  <r>
    <x v="7"/>
    <x v="10"/>
    <x v="182"/>
    <n v="3459"/>
  </r>
  <r>
    <x v="7"/>
    <x v="10"/>
    <x v="183"/>
    <n v="1815"/>
  </r>
  <r>
    <x v="7"/>
    <x v="10"/>
    <x v="185"/>
    <n v="3495"/>
  </r>
  <r>
    <x v="7"/>
    <x v="10"/>
    <x v="186"/>
    <n v="1881"/>
  </r>
  <r>
    <x v="7"/>
    <x v="10"/>
    <x v="187"/>
    <n v="563"/>
  </r>
  <r>
    <x v="7"/>
    <x v="10"/>
    <x v="188"/>
    <n v="1026"/>
  </r>
  <r>
    <x v="7"/>
    <x v="10"/>
    <x v="189"/>
    <n v="40"/>
  </r>
  <r>
    <x v="7"/>
    <x v="10"/>
    <x v="191"/>
    <n v="2312"/>
  </r>
  <r>
    <x v="7"/>
    <x v="10"/>
    <x v="192"/>
    <n v="1541"/>
  </r>
  <r>
    <x v="7"/>
    <x v="10"/>
    <x v="193"/>
    <n v="2088"/>
  </r>
  <r>
    <x v="7"/>
    <x v="10"/>
    <x v="194"/>
    <n v="1891"/>
  </r>
  <r>
    <x v="7"/>
    <x v="10"/>
    <x v="195"/>
    <n v="2503"/>
  </r>
  <r>
    <x v="7"/>
    <x v="10"/>
    <x v="1617"/>
    <n v="816"/>
  </r>
  <r>
    <x v="7"/>
    <x v="10"/>
    <x v="98"/>
    <n v="6130"/>
  </r>
  <r>
    <x v="7"/>
    <x v="10"/>
    <x v="396"/>
    <n v="2827"/>
  </r>
  <r>
    <x v="7"/>
    <x v="10"/>
    <x v="1763"/>
    <n v="8347"/>
  </r>
  <r>
    <x v="7"/>
    <x v="10"/>
    <x v="1764"/>
    <n v="259"/>
  </r>
  <r>
    <x v="7"/>
    <x v="10"/>
    <x v="222"/>
    <n v="853"/>
  </r>
  <r>
    <x v="7"/>
    <x v="10"/>
    <x v="223"/>
    <n v="4385"/>
  </r>
  <r>
    <x v="7"/>
    <x v="10"/>
    <x v="100"/>
    <n v="1279"/>
  </r>
  <r>
    <x v="7"/>
    <x v="10"/>
    <x v="1476"/>
    <n v="650"/>
  </r>
  <r>
    <x v="7"/>
    <x v="10"/>
    <x v="151"/>
    <n v="3415"/>
  </r>
  <r>
    <x v="7"/>
    <x v="10"/>
    <x v="283"/>
    <n v="1"/>
  </r>
  <r>
    <x v="7"/>
    <x v="10"/>
    <x v="101"/>
    <n v="26"/>
  </r>
  <r>
    <x v="7"/>
    <x v="10"/>
    <x v="102"/>
    <n v="3056"/>
  </r>
  <r>
    <x v="7"/>
    <x v="10"/>
    <x v="743"/>
    <n v="3912"/>
  </r>
  <r>
    <x v="7"/>
    <x v="10"/>
    <x v="103"/>
    <n v="1803"/>
  </r>
  <r>
    <x v="7"/>
    <x v="10"/>
    <x v="595"/>
    <n v="3624"/>
  </r>
  <r>
    <x v="7"/>
    <x v="10"/>
    <x v="692"/>
    <n v="195"/>
  </r>
  <r>
    <x v="7"/>
    <x v="10"/>
    <x v="910"/>
    <n v="5756"/>
  </r>
  <r>
    <x v="7"/>
    <x v="10"/>
    <x v="565"/>
    <n v="637"/>
  </r>
  <r>
    <x v="7"/>
    <x v="10"/>
    <x v="566"/>
    <n v="3327"/>
  </r>
  <r>
    <x v="7"/>
    <x v="10"/>
    <x v="152"/>
    <n v="51"/>
  </r>
  <r>
    <x v="7"/>
    <x v="10"/>
    <x v="452"/>
    <n v="568"/>
  </r>
  <r>
    <x v="7"/>
    <x v="10"/>
    <x v="453"/>
    <n v="42"/>
  </r>
  <r>
    <x v="7"/>
    <x v="10"/>
    <x v="1346"/>
    <n v="1515"/>
  </r>
  <r>
    <x v="7"/>
    <x v="10"/>
    <x v="454"/>
    <n v="570"/>
  </r>
  <r>
    <x v="7"/>
    <x v="10"/>
    <x v="1251"/>
    <n v="2230"/>
  </r>
  <r>
    <x v="7"/>
    <x v="10"/>
    <x v="1252"/>
    <n v="2004"/>
  </r>
  <r>
    <x v="7"/>
    <x v="10"/>
    <x v="1253"/>
    <n v="3398"/>
  </r>
  <r>
    <x v="7"/>
    <x v="10"/>
    <x v="1254"/>
    <n v="5100"/>
  </r>
  <r>
    <x v="7"/>
    <x v="10"/>
    <x v="240"/>
    <n v="348"/>
  </r>
  <r>
    <x v="7"/>
    <x v="10"/>
    <x v="1936"/>
    <n v="2967"/>
  </r>
  <r>
    <x v="7"/>
    <x v="10"/>
    <x v="133"/>
    <n v="1227"/>
  </r>
  <r>
    <x v="7"/>
    <x v="10"/>
    <x v="285"/>
    <n v="1021"/>
  </r>
  <r>
    <x v="7"/>
    <x v="10"/>
    <x v="228"/>
    <n v="10769"/>
  </r>
  <r>
    <x v="7"/>
    <x v="10"/>
    <x v="1478"/>
    <n v="2857"/>
  </r>
  <r>
    <x v="7"/>
    <x v="10"/>
    <x v="241"/>
    <n v="46"/>
  </r>
  <r>
    <x v="7"/>
    <x v="10"/>
    <x v="244"/>
    <n v="1661"/>
  </r>
  <r>
    <x v="7"/>
    <x v="10"/>
    <x v="1098"/>
    <n v="2137"/>
  </r>
  <r>
    <x v="7"/>
    <x v="10"/>
    <x v="2647"/>
    <n v="2853"/>
  </r>
  <r>
    <x v="7"/>
    <x v="10"/>
    <x v="286"/>
    <n v="164"/>
  </r>
  <r>
    <x v="7"/>
    <x v="10"/>
    <x v="287"/>
    <n v="56"/>
  </r>
  <r>
    <x v="7"/>
    <x v="10"/>
    <x v="288"/>
    <n v="220"/>
  </r>
  <r>
    <x v="7"/>
    <x v="10"/>
    <x v="289"/>
    <n v="83"/>
  </r>
  <r>
    <x v="7"/>
    <x v="10"/>
    <x v="868"/>
    <n v="1421"/>
  </r>
  <r>
    <x v="7"/>
    <x v="10"/>
    <x v="290"/>
    <n v="2948"/>
  </r>
  <r>
    <x v="7"/>
    <x v="10"/>
    <x v="291"/>
    <n v="476"/>
  </r>
  <r>
    <x v="7"/>
    <x v="10"/>
    <x v="292"/>
    <n v="18"/>
  </r>
  <r>
    <x v="7"/>
    <x v="10"/>
    <x v="293"/>
    <n v="99"/>
  </r>
  <r>
    <x v="7"/>
    <x v="10"/>
    <x v="294"/>
    <n v="2"/>
  </r>
  <r>
    <x v="7"/>
    <x v="10"/>
    <x v="295"/>
    <n v="35"/>
  </r>
  <r>
    <x v="7"/>
    <x v="10"/>
    <x v="296"/>
    <n v="43"/>
  </r>
  <r>
    <x v="7"/>
    <x v="10"/>
    <x v="568"/>
    <n v="1599"/>
  </r>
  <r>
    <x v="7"/>
    <x v="10"/>
    <x v="569"/>
    <n v="667"/>
  </r>
  <r>
    <x v="7"/>
    <x v="10"/>
    <x v="570"/>
    <n v="623"/>
  </r>
  <r>
    <x v="7"/>
    <x v="10"/>
    <x v="693"/>
    <n v="1187"/>
  </r>
  <r>
    <x v="7"/>
    <x v="10"/>
    <x v="3101"/>
    <n v="784"/>
  </r>
  <r>
    <x v="7"/>
    <x v="10"/>
    <x v="2719"/>
    <n v="1660"/>
  </r>
  <r>
    <x v="7"/>
    <x v="10"/>
    <x v="2720"/>
    <n v="642"/>
  </r>
  <r>
    <x v="7"/>
    <x v="10"/>
    <x v="2721"/>
    <n v="2309"/>
  </r>
  <r>
    <x v="7"/>
    <x v="10"/>
    <x v="2722"/>
    <n v="808"/>
  </r>
  <r>
    <x v="7"/>
    <x v="10"/>
    <x v="3683"/>
    <n v="1"/>
  </r>
  <r>
    <x v="7"/>
    <x v="10"/>
    <x v="229"/>
    <n v="2235"/>
  </r>
  <r>
    <x v="7"/>
    <x v="10"/>
    <x v="744"/>
    <n v="2023"/>
  </r>
  <r>
    <x v="7"/>
    <x v="10"/>
    <x v="545"/>
    <n v="2856"/>
  </r>
  <r>
    <x v="7"/>
    <x v="10"/>
    <x v="1922"/>
    <n v="7599"/>
  </r>
  <r>
    <x v="7"/>
    <x v="10"/>
    <x v="696"/>
    <n v="322"/>
  </r>
  <r>
    <x v="7"/>
    <x v="10"/>
    <x v="327"/>
    <n v="3362"/>
  </r>
  <r>
    <x v="7"/>
    <x v="10"/>
    <x v="500"/>
    <n v="728"/>
  </r>
  <r>
    <x v="7"/>
    <x v="10"/>
    <x v="2396"/>
    <n v="995"/>
  </r>
  <r>
    <x v="7"/>
    <x v="10"/>
    <x v="2574"/>
    <n v="455"/>
  </r>
  <r>
    <x v="7"/>
    <x v="10"/>
    <x v="2575"/>
    <n v="1415"/>
  </r>
  <r>
    <x v="7"/>
    <x v="10"/>
    <x v="2576"/>
    <n v="1252"/>
  </r>
  <r>
    <x v="7"/>
    <x v="10"/>
    <x v="1765"/>
    <n v="3758"/>
  </r>
  <r>
    <x v="7"/>
    <x v="10"/>
    <x v="1618"/>
    <n v="2683"/>
  </r>
  <r>
    <x v="7"/>
    <x v="10"/>
    <x v="754"/>
    <n v="5499"/>
  </r>
  <r>
    <x v="7"/>
    <x v="10"/>
    <x v="455"/>
    <n v="6601"/>
  </r>
  <r>
    <x v="7"/>
    <x v="10"/>
    <x v="1619"/>
    <n v="3109"/>
  </r>
  <r>
    <x v="7"/>
    <x v="10"/>
    <x v="1425"/>
    <n v="201"/>
  </r>
  <r>
    <x v="7"/>
    <x v="10"/>
    <x v="1480"/>
    <n v="2592"/>
  </r>
  <r>
    <x v="7"/>
    <x v="10"/>
    <x v="1481"/>
    <n v="9178"/>
  </r>
  <r>
    <x v="7"/>
    <x v="10"/>
    <x v="369"/>
    <n v="141"/>
  </r>
  <r>
    <x v="7"/>
    <x v="10"/>
    <x v="370"/>
    <n v="657"/>
  </r>
  <r>
    <x v="7"/>
    <x v="10"/>
    <x v="1320"/>
    <n v="17"/>
  </r>
  <r>
    <x v="7"/>
    <x v="10"/>
    <x v="371"/>
    <n v="51"/>
  </r>
  <r>
    <x v="7"/>
    <x v="10"/>
    <x v="372"/>
    <n v="1234"/>
  </r>
  <r>
    <x v="7"/>
    <x v="10"/>
    <x v="571"/>
    <n v="3"/>
  </r>
  <r>
    <x v="7"/>
    <x v="10"/>
    <x v="407"/>
    <n v="389"/>
  </r>
  <r>
    <x v="7"/>
    <x v="10"/>
    <x v="408"/>
    <n v="36"/>
  </r>
  <r>
    <x v="7"/>
    <x v="10"/>
    <x v="409"/>
    <n v="32"/>
  </r>
  <r>
    <x v="7"/>
    <x v="10"/>
    <x v="3628"/>
    <n v="994"/>
  </r>
  <r>
    <x v="7"/>
    <x v="10"/>
    <x v="3629"/>
    <n v="710"/>
  </r>
  <r>
    <x v="7"/>
    <x v="10"/>
    <x v="3630"/>
    <n v="707"/>
  </r>
  <r>
    <x v="7"/>
    <x v="10"/>
    <x v="808"/>
    <n v="24"/>
  </r>
  <r>
    <x v="7"/>
    <x v="10"/>
    <x v="911"/>
    <n v="6293"/>
  </r>
  <r>
    <x v="7"/>
    <x v="10"/>
    <x v="886"/>
    <n v="7"/>
  </r>
  <r>
    <x v="7"/>
    <x v="10"/>
    <x v="457"/>
    <n v="34"/>
  </r>
  <r>
    <x v="7"/>
    <x v="10"/>
    <x v="547"/>
    <n v="1097"/>
  </r>
  <r>
    <x v="7"/>
    <x v="10"/>
    <x v="460"/>
    <n v="1401"/>
  </r>
  <r>
    <x v="7"/>
    <x v="10"/>
    <x v="461"/>
    <n v="4100"/>
  </r>
  <r>
    <x v="7"/>
    <x v="10"/>
    <x v="462"/>
    <n v="30"/>
  </r>
  <r>
    <x v="7"/>
    <x v="10"/>
    <x v="463"/>
    <n v="82"/>
  </r>
  <r>
    <x v="7"/>
    <x v="10"/>
    <x v="464"/>
    <n v="58"/>
  </r>
  <r>
    <x v="7"/>
    <x v="10"/>
    <x v="746"/>
    <n v="50"/>
  </r>
  <r>
    <x v="7"/>
    <x v="10"/>
    <x v="470"/>
    <n v="6"/>
  </r>
  <r>
    <x v="7"/>
    <x v="10"/>
    <x v="471"/>
    <n v="30"/>
  </r>
  <r>
    <x v="7"/>
    <x v="10"/>
    <x v="472"/>
    <n v="30"/>
  </r>
  <r>
    <x v="7"/>
    <x v="10"/>
    <x v="473"/>
    <n v="17"/>
  </r>
  <r>
    <x v="7"/>
    <x v="10"/>
    <x v="475"/>
    <n v="7"/>
  </r>
  <r>
    <x v="7"/>
    <x v="10"/>
    <x v="478"/>
    <n v="63"/>
  </r>
  <r>
    <x v="7"/>
    <x v="10"/>
    <x v="1255"/>
    <n v="13"/>
  </r>
  <r>
    <x v="7"/>
    <x v="10"/>
    <x v="482"/>
    <n v="332"/>
  </r>
  <r>
    <x v="7"/>
    <x v="10"/>
    <x v="484"/>
    <n v="772"/>
  </r>
  <r>
    <x v="7"/>
    <x v="10"/>
    <x v="486"/>
    <n v="2"/>
  </r>
  <r>
    <x v="7"/>
    <x v="10"/>
    <x v="1011"/>
    <n v="2877"/>
  </r>
  <r>
    <x v="7"/>
    <x v="10"/>
    <x v="1012"/>
    <n v="5087"/>
  </r>
  <r>
    <x v="7"/>
    <x v="10"/>
    <x v="1013"/>
    <n v="1082"/>
  </r>
  <r>
    <x v="7"/>
    <x v="10"/>
    <x v="1014"/>
    <n v="1621"/>
  </r>
  <r>
    <x v="7"/>
    <x v="10"/>
    <x v="1015"/>
    <n v="1696"/>
  </r>
  <r>
    <x v="7"/>
    <x v="10"/>
    <x v="1016"/>
    <n v="1820"/>
  </r>
  <r>
    <x v="7"/>
    <x v="10"/>
    <x v="487"/>
    <n v="2648"/>
  </r>
  <r>
    <x v="7"/>
    <x v="10"/>
    <x v="2853"/>
    <n v="13"/>
  </r>
  <r>
    <x v="7"/>
    <x v="10"/>
    <x v="3524"/>
    <n v="2962"/>
  </r>
  <r>
    <x v="7"/>
    <x v="10"/>
    <x v="3525"/>
    <n v="1466"/>
  </r>
  <r>
    <x v="7"/>
    <x v="10"/>
    <x v="2476"/>
    <n v="23863"/>
  </r>
  <r>
    <x v="7"/>
    <x v="10"/>
    <x v="157"/>
    <n v="412"/>
  </r>
  <r>
    <x v="7"/>
    <x v="10"/>
    <x v="139"/>
    <n v="2113"/>
  </r>
  <r>
    <x v="7"/>
    <x v="10"/>
    <x v="140"/>
    <n v="2245"/>
  </r>
  <r>
    <x v="7"/>
    <x v="10"/>
    <x v="488"/>
    <n v="26"/>
  </r>
  <r>
    <x v="7"/>
    <x v="10"/>
    <x v="431"/>
    <n v="1"/>
  </r>
  <r>
    <x v="7"/>
    <x v="10"/>
    <x v="141"/>
    <n v="5671"/>
  </r>
  <r>
    <x v="7"/>
    <x v="10"/>
    <x v="413"/>
    <n v="69"/>
  </r>
  <r>
    <x v="7"/>
    <x v="10"/>
    <x v="248"/>
    <n v="1356"/>
  </r>
  <r>
    <x v="7"/>
    <x v="10"/>
    <x v="432"/>
    <n v="8"/>
  </r>
  <r>
    <x v="7"/>
    <x v="10"/>
    <x v="414"/>
    <n v="249"/>
  </r>
  <r>
    <x v="7"/>
    <x v="10"/>
    <x v="415"/>
    <n v="156"/>
  </r>
  <r>
    <x v="7"/>
    <x v="10"/>
    <x v="433"/>
    <n v="47"/>
  </r>
  <r>
    <x v="7"/>
    <x v="10"/>
    <x v="434"/>
    <n v="8"/>
  </r>
  <r>
    <x v="7"/>
    <x v="10"/>
    <x v="158"/>
    <n v="6562"/>
  </r>
  <r>
    <x v="7"/>
    <x v="10"/>
    <x v="435"/>
    <n v="111"/>
  </r>
  <r>
    <x v="7"/>
    <x v="10"/>
    <x v="142"/>
    <n v="5666"/>
  </r>
  <r>
    <x v="7"/>
    <x v="10"/>
    <x v="1099"/>
    <n v="7772"/>
  </r>
  <r>
    <x v="7"/>
    <x v="10"/>
    <x v="1100"/>
    <n v="3207"/>
  </r>
  <r>
    <x v="7"/>
    <x v="10"/>
    <x v="1101"/>
    <n v="2698"/>
  </r>
  <r>
    <x v="7"/>
    <x v="10"/>
    <x v="1102"/>
    <n v="1576"/>
  </r>
  <r>
    <x v="7"/>
    <x v="10"/>
    <x v="1873"/>
    <n v="332"/>
  </r>
  <r>
    <x v="7"/>
    <x v="10"/>
    <x v="1874"/>
    <n v="3124"/>
  </r>
  <r>
    <x v="7"/>
    <x v="10"/>
    <x v="1875"/>
    <n v="1329"/>
  </r>
  <r>
    <x v="7"/>
    <x v="10"/>
    <x v="1482"/>
    <n v="1890"/>
  </r>
  <r>
    <x v="7"/>
    <x v="10"/>
    <x v="1483"/>
    <n v="15"/>
  </r>
  <r>
    <x v="7"/>
    <x v="10"/>
    <x v="525"/>
    <n v="666"/>
  </r>
  <r>
    <x v="7"/>
    <x v="10"/>
    <x v="526"/>
    <n v="1134"/>
  </r>
  <r>
    <x v="7"/>
    <x v="10"/>
    <x v="528"/>
    <n v="5964"/>
  </r>
  <r>
    <x v="7"/>
    <x v="10"/>
    <x v="887"/>
    <n v="1953"/>
  </r>
  <r>
    <x v="7"/>
    <x v="10"/>
    <x v="1365"/>
    <n v="584"/>
  </r>
  <r>
    <x v="7"/>
    <x v="10"/>
    <x v="533"/>
    <n v="2255"/>
  </r>
  <r>
    <x v="7"/>
    <x v="10"/>
    <x v="871"/>
    <n v="14"/>
  </r>
  <r>
    <x v="7"/>
    <x v="10"/>
    <x v="375"/>
    <n v="1128"/>
  </r>
  <r>
    <x v="7"/>
    <x v="10"/>
    <x v="748"/>
    <n v="314"/>
  </r>
  <r>
    <x v="7"/>
    <x v="10"/>
    <x v="916"/>
    <n v="212"/>
  </r>
  <r>
    <x v="7"/>
    <x v="10"/>
    <x v="917"/>
    <n v="1530"/>
  </r>
  <r>
    <x v="7"/>
    <x v="10"/>
    <x v="918"/>
    <n v="1135"/>
  </r>
  <r>
    <x v="7"/>
    <x v="10"/>
    <x v="919"/>
    <n v="9"/>
  </r>
  <r>
    <x v="7"/>
    <x v="10"/>
    <x v="3425"/>
    <n v="2876"/>
  </r>
  <r>
    <x v="7"/>
    <x v="10"/>
    <x v="3426"/>
    <n v="2830"/>
  </r>
  <r>
    <x v="7"/>
    <x v="10"/>
    <x v="1937"/>
    <n v="2"/>
  </r>
  <r>
    <x v="7"/>
    <x v="10"/>
    <x v="3427"/>
    <n v="1609"/>
  </r>
  <r>
    <x v="7"/>
    <x v="10"/>
    <x v="1301"/>
    <n v="4542"/>
  </r>
  <r>
    <x v="7"/>
    <x v="10"/>
    <x v="495"/>
    <n v="2704"/>
  </r>
  <r>
    <x v="7"/>
    <x v="10"/>
    <x v="699"/>
    <n v="120"/>
  </r>
  <r>
    <x v="7"/>
    <x v="10"/>
    <x v="440"/>
    <n v="452"/>
  </r>
  <r>
    <x v="7"/>
    <x v="10"/>
    <x v="700"/>
    <n v="14"/>
  </r>
  <r>
    <x v="7"/>
    <x v="10"/>
    <x v="701"/>
    <n v="14"/>
  </r>
  <r>
    <x v="7"/>
    <x v="10"/>
    <x v="2477"/>
    <n v="1986"/>
  </r>
  <r>
    <x v="7"/>
    <x v="10"/>
    <x v="921"/>
    <n v="61"/>
  </r>
  <r>
    <x v="7"/>
    <x v="10"/>
    <x v="702"/>
    <n v="589"/>
  </r>
  <r>
    <x v="7"/>
    <x v="10"/>
    <x v="2855"/>
    <n v="486"/>
  </r>
  <r>
    <x v="7"/>
    <x v="10"/>
    <x v="3021"/>
    <n v="14"/>
  </r>
  <r>
    <x v="7"/>
    <x v="10"/>
    <x v="2856"/>
    <n v="262"/>
  </r>
  <r>
    <x v="7"/>
    <x v="10"/>
    <x v="2857"/>
    <n v="431"/>
  </r>
  <r>
    <x v="7"/>
    <x v="10"/>
    <x v="2858"/>
    <n v="2"/>
  </r>
  <r>
    <x v="7"/>
    <x v="10"/>
    <x v="2859"/>
    <n v="5"/>
  </r>
  <r>
    <x v="7"/>
    <x v="10"/>
    <x v="2860"/>
    <n v="58"/>
  </r>
  <r>
    <x v="7"/>
    <x v="10"/>
    <x v="2861"/>
    <n v="2"/>
  </r>
  <r>
    <x v="7"/>
    <x v="10"/>
    <x v="1043"/>
    <n v="59"/>
  </r>
  <r>
    <x v="7"/>
    <x v="10"/>
    <x v="2862"/>
    <n v="130"/>
  </r>
  <r>
    <x v="7"/>
    <x v="10"/>
    <x v="994"/>
    <n v="1629"/>
  </r>
  <r>
    <x v="7"/>
    <x v="10"/>
    <x v="977"/>
    <n v="7"/>
  </r>
  <r>
    <x v="7"/>
    <x v="10"/>
    <x v="2602"/>
    <n v="1284"/>
  </r>
  <r>
    <x v="7"/>
    <x v="10"/>
    <x v="630"/>
    <n v="2066"/>
  </r>
  <r>
    <x v="7"/>
    <x v="10"/>
    <x v="631"/>
    <n v="486"/>
  </r>
  <r>
    <x v="7"/>
    <x v="10"/>
    <x v="842"/>
    <n v="2430"/>
  </r>
  <r>
    <x v="7"/>
    <x v="10"/>
    <x v="923"/>
    <n v="2614"/>
  </r>
  <r>
    <x v="7"/>
    <x v="10"/>
    <x v="418"/>
    <n v="3620"/>
  </r>
  <r>
    <x v="7"/>
    <x v="10"/>
    <x v="535"/>
    <n v="2001"/>
  </r>
  <r>
    <x v="7"/>
    <x v="10"/>
    <x v="536"/>
    <n v="2033"/>
  </r>
  <r>
    <x v="7"/>
    <x v="10"/>
    <x v="1068"/>
    <n v="57"/>
  </r>
  <r>
    <x v="7"/>
    <x v="10"/>
    <x v="634"/>
    <n v="1063"/>
  </r>
  <r>
    <x v="7"/>
    <x v="10"/>
    <x v="635"/>
    <n v="2994"/>
  </r>
  <r>
    <x v="7"/>
    <x v="10"/>
    <x v="636"/>
    <n v="1536"/>
  </r>
  <r>
    <x v="7"/>
    <x v="10"/>
    <x v="637"/>
    <n v="1091"/>
  </r>
  <r>
    <x v="7"/>
    <x v="10"/>
    <x v="705"/>
    <n v="1791"/>
  </r>
  <r>
    <x v="7"/>
    <x v="10"/>
    <x v="638"/>
    <n v="1233"/>
  </r>
  <r>
    <x v="7"/>
    <x v="10"/>
    <x v="639"/>
    <n v="2783"/>
  </r>
  <r>
    <x v="7"/>
    <x v="10"/>
    <x v="780"/>
    <n v="2686"/>
  </r>
  <r>
    <x v="7"/>
    <x v="10"/>
    <x v="781"/>
    <n v="6933"/>
  </r>
  <r>
    <x v="7"/>
    <x v="10"/>
    <x v="640"/>
    <n v="2034"/>
  </r>
  <r>
    <x v="7"/>
    <x v="10"/>
    <x v="641"/>
    <n v="2734"/>
  </r>
  <r>
    <x v="7"/>
    <x v="10"/>
    <x v="1256"/>
    <n v="47"/>
  </r>
  <r>
    <x v="7"/>
    <x v="10"/>
    <x v="875"/>
    <n v="932"/>
  </r>
  <r>
    <x v="7"/>
    <x v="10"/>
    <x v="709"/>
    <n v="276"/>
  </r>
  <r>
    <x v="7"/>
    <x v="10"/>
    <x v="710"/>
    <n v="73"/>
  </r>
  <r>
    <x v="7"/>
    <x v="10"/>
    <x v="717"/>
    <n v="90"/>
  </r>
  <r>
    <x v="7"/>
    <x v="10"/>
    <x v="718"/>
    <n v="5"/>
  </r>
  <r>
    <x v="7"/>
    <x v="10"/>
    <x v="549"/>
    <n v="50"/>
  </r>
  <r>
    <x v="7"/>
    <x v="10"/>
    <x v="550"/>
    <n v="43"/>
  </r>
  <r>
    <x v="7"/>
    <x v="10"/>
    <x v="719"/>
    <n v="99"/>
  </r>
  <r>
    <x v="7"/>
    <x v="10"/>
    <x v="720"/>
    <n v="71"/>
  </r>
  <r>
    <x v="7"/>
    <x v="10"/>
    <x v="721"/>
    <n v="160"/>
  </r>
  <r>
    <x v="7"/>
    <x v="10"/>
    <x v="722"/>
    <n v="5"/>
  </r>
  <r>
    <x v="7"/>
    <x v="10"/>
    <x v="728"/>
    <n v="89"/>
  </r>
  <r>
    <x v="7"/>
    <x v="10"/>
    <x v="614"/>
    <n v="91"/>
  </r>
  <r>
    <x v="7"/>
    <x v="10"/>
    <x v="586"/>
    <n v="187"/>
  </r>
  <r>
    <x v="7"/>
    <x v="10"/>
    <x v="652"/>
    <n v="7"/>
  </r>
  <r>
    <x v="7"/>
    <x v="10"/>
    <x v="551"/>
    <n v="6588"/>
  </r>
  <r>
    <x v="7"/>
    <x v="10"/>
    <x v="1104"/>
    <n v="2"/>
  </r>
  <r>
    <x v="7"/>
    <x v="10"/>
    <x v="441"/>
    <n v="920"/>
  </r>
  <r>
    <x v="7"/>
    <x v="10"/>
    <x v="1105"/>
    <n v="749"/>
  </r>
  <r>
    <x v="7"/>
    <x v="10"/>
    <x v="783"/>
    <n v="1106"/>
  </r>
  <r>
    <x v="7"/>
    <x v="10"/>
    <x v="847"/>
    <n v="2409"/>
  </r>
  <r>
    <x v="7"/>
    <x v="10"/>
    <x v="2173"/>
    <n v="5632"/>
  </r>
  <r>
    <x v="7"/>
    <x v="10"/>
    <x v="1048"/>
    <n v="2621"/>
  </r>
  <r>
    <x v="7"/>
    <x v="10"/>
    <x v="1069"/>
    <n v="140"/>
  </r>
  <r>
    <x v="7"/>
    <x v="10"/>
    <x v="1070"/>
    <n v="96"/>
  </r>
  <r>
    <x v="7"/>
    <x v="10"/>
    <x v="1071"/>
    <n v="165"/>
  </r>
  <r>
    <x v="7"/>
    <x v="10"/>
    <x v="2133"/>
    <n v="6250"/>
  </r>
  <r>
    <x v="7"/>
    <x v="10"/>
    <x v="924"/>
    <n v="263"/>
  </r>
  <r>
    <x v="7"/>
    <x v="10"/>
    <x v="654"/>
    <n v="5"/>
  </r>
  <r>
    <x v="7"/>
    <x v="10"/>
    <x v="655"/>
    <n v="135"/>
  </r>
  <r>
    <x v="7"/>
    <x v="10"/>
    <x v="794"/>
    <n v="86"/>
  </r>
  <r>
    <x v="7"/>
    <x v="10"/>
    <x v="587"/>
    <n v="337"/>
  </r>
  <r>
    <x v="7"/>
    <x v="10"/>
    <x v="795"/>
    <n v="495"/>
  </r>
  <r>
    <x v="7"/>
    <x v="10"/>
    <x v="504"/>
    <n v="504"/>
  </r>
  <r>
    <x v="7"/>
    <x v="10"/>
    <x v="2154"/>
    <n v="2638"/>
  </r>
  <r>
    <x v="7"/>
    <x v="10"/>
    <x v="1302"/>
    <n v="10"/>
  </r>
  <r>
    <x v="7"/>
    <x v="10"/>
    <x v="925"/>
    <n v="1040"/>
  </r>
  <r>
    <x v="7"/>
    <x v="10"/>
    <x v="964"/>
    <n v="348"/>
  </r>
  <r>
    <x v="7"/>
    <x v="10"/>
    <x v="1073"/>
    <n v="61"/>
  </r>
  <r>
    <x v="7"/>
    <x v="10"/>
    <x v="926"/>
    <n v="2253"/>
  </r>
  <r>
    <x v="7"/>
    <x v="10"/>
    <x v="927"/>
    <n v="1238"/>
  </r>
  <r>
    <x v="7"/>
    <x v="10"/>
    <x v="1321"/>
    <n v="1031"/>
  </r>
  <r>
    <x v="7"/>
    <x v="10"/>
    <x v="2398"/>
    <n v="941"/>
  </r>
  <r>
    <x v="7"/>
    <x v="10"/>
    <x v="1525"/>
    <n v="2798"/>
  </r>
  <r>
    <x v="7"/>
    <x v="10"/>
    <x v="928"/>
    <n v="1810"/>
  </r>
  <r>
    <x v="7"/>
    <x v="10"/>
    <x v="929"/>
    <n v="4780"/>
  </r>
  <r>
    <x v="7"/>
    <x v="10"/>
    <x v="930"/>
    <n v="897"/>
  </r>
  <r>
    <x v="7"/>
    <x v="10"/>
    <x v="931"/>
    <n v="1390"/>
  </r>
  <r>
    <x v="7"/>
    <x v="10"/>
    <x v="1173"/>
    <n v="72"/>
  </r>
  <r>
    <x v="7"/>
    <x v="10"/>
    <x v="932"/>
    <n v="3272"/>
  </r>
  <r>
    <x v="7"/>
    <x v="10"/>
    <x v="2723"/>
    <n v="353"/>
  </r>
  <r>
    <x v="7"/>
    <x v="10"/>
    <x v="1021"/>
    <n v="1476"/>
  </r>
  <r>
    <x v="7"/>
    <x v="10"/>
    <x v="1022"/>
    <n v="1509"/>
  </r>
  <r>
    <x v="7"/>
    <x v="10"/>
    <x v="1023"/>
    <n v="750"/>
  </r>
  <r>
    <x v="7"/>
    <x v="10"/>
    <x v="1024"/>
    <n v="1115"/>
  </r>
  <r>
    <x v="7"/>
    <x v="10"/>
    <x v="1025"/>
    <n v="1872"/>
  </r>
  <r>
    <x v="7"/>
    <x v="10"/>
    <x v="1185"/>
    <n v="3"/>
  </r>
  <r>
    <x v="7"/>
    <x v="10"/>
    <x v="1186"/>
    <n v="93"/>
  </r>
  <r>
    <x v="7"/>
    <x v="10"/>
    <x v="505"/>
    <n v="85"/>
  </r>
  <r>
    <x v="7"/>
    <x v="10"/>
    <x v="933"/>
    <n v="37"/>
  </r>
  <r>
    <x v="7"/>
    <x v="10"/>
    <x v="934"/>
    <n v="62"/>
  </r>
  <r>
    <x v="7"/>
    <x v="10"/>
    <x v="935"/>
    <n v="2780"/>
  </r>
  <r>
    <x v="7"/>
    <x v="10"/>
    <x v="936"/>
    <n v="3"/>
  </r>
  <r>
    <x v="7"/>
    <x v="10"/>
    <x v="937"/>
    <n v="2350"/>
  </r>
  <r>
    <x v="7"/>
    <x v="10"/>
    <x v="938"/>
    <n v="314"/>
  </r>
  <r>
    <x v="7"/>
    <x v="10"/>
    <x v="939"/>
    <n v="1118"/>
  </r>
  <r>
    <x v="7"/>
    <x v="10"/>
    <x v="940"/>
    <n v="2142"/>
  </r>
  <r>
    <x v="7"/>
    <x v="10"/>
    <x v="941"/>
    <n v="1837"/>
  </r>
  <r>
    <x v="7"/>
    <x v="10"/>
    <x v="942"/>
    <n v="1148"/>
  </r>
  <r>
    <x v="7"/>
    <x v="10"/>
    <x v="943"/>
    <n v="660"/>
  </r>
  <r>
    <x v="7"/>
    <x v="10"/>
    <x v="944"/>
    <n v="1331"/>
  </r>
  <r>
    <x v="7"/>
    <x v="10"/>
    <x v="945"/>
    <n v="34"/>
  </r>
  <r>
    <x v="7"/>
    <x v="10"/>
    <x v="946"/>
    <n v="198"/>
  </r>
  <r>
    <x v="7"/>
    <x v="10"/>
    <x v="947"/>
    <n v="77"/>
  </r>
  <r>
    <x v="7"/>
    <x v="10"/>
    <x v="981"/>
    <n v="254"/>
  </r>
  <r>
    <x v="7"/>
    <x v="10"/>
    <x v="982"/>
    <n v="814"/>
  </r>
  <r>
    <x v="7"/>
    <x v="10"/>
    <x v="983"/>
    <n v="105"/>
  </r>
  <r>
    <x v="7"/>
    <x v="10"/>
    <x v="1076"/>
    <n v="2394"/>
  </r>
  <r>
    <x v="7"/>
    <x v="10"/>
    <x v="985"/>
    <n v="5162"/>
  </r>
  <r>
    <x v="7"/>
    <x v="10"/>
    <x v="1026"/>
    <n v="179"/>
  </r>
  <r>
    <x v="7"/>
    <x v="10"/>
    <x v="948"/>
    <n v="41"/>
  </r>
  <r>
    <x v="7"/>
    <x v="10"/>
    <x v="949"/>
    <n v="146"/>
  </r>
  <r>
    <x v="7"/>
    <x v="10"/>
    <x v="951"/>
    <n v="117"/>
  </r>
  <r>
    <x v="7"/>
    <x v="10"/>
    <x v="952"/>
    <n v="48"/>
  </r>
  <r>
    <x v="7"/>
    <x v="10"/>
    <x v="953"/>
    <n v="319"/>
  </r>
  <r>
    <x v="7"/>
    <x v="10"/>
    <x v="954"/>
    <n v="81"/>
  </r>
  <r>
    <x v="7"/>
    <x v="10"/>
    <x v="986"/>
    <n v="3942"/>
  </r>
  <r>
    <x v="7"/>
    <x v="10"/>
    <x v="987"/>
    <n v="19"/>
  </r>
  <r>
    <x v="7"/>
    <x v="10"/>
    <x v="998"/>
    <n v="1"/>
  </r>
  <r>
    <x v="7"/>
    <x v="10"/>
    <x v="989"/>
    <n v="36"/>
  </r>
  <r>
    <x v="7"/>
    <x v="10"/>
    <x v="1001"/>
    <n v="11"/>
  </r>
  <r>
    <x v="7"/>
    <x v="10"/>
    <x v="1027"/>
    <n v="3372"/>
  </r>
  <r>
    <x v="7"/>
    <x v="10"/>
    <x v="1028"/>
    <n v="1530"/>
  </r>
  <r>
    <x v="7"/>
    <x v="10"/>
    <x v="1239"/>
    <n v="6"/>
  </r>
  <r>
    <x v="7"/>
    <x v="10"/>
    <x v="1259"/>
    <n v="13"/>
  </r>
  <r>
    <x v="7"/>
    <x v="10"/>
    <x v="1262"/>
    <n v="22"/>
  </r>
  <r>
    <x v="7"/>
    <x v="10"/>
    <x v="1264"/>
    <n v="23"/>
  </r>
  <r>
    <x v="7"/>
    <x v="10"/>
    <x v="1265"/>
    <n v="28"/>
  </r>
  <r>
    <x v="7"/>
    <x v="10"/>
    <x v="1268"/>
    <n v="3"/>
  </r>
  <r>
    <x v="7"/>
    <x v="10"/>
    <x v="1269"/>
    <n v="1"/>
  </r>
  <r>
    <x v="7"/>
    <x v="10"/>
    <x v="1270"/>
    <n v="2"/>
  </r>
  <r>
    <x v="7"/>
    <x v="10"/>
    <x v="1271"/>
    <n v="17"/>
  </r>
  <r>
    <x v="7"/>
    <x v="10"/>
    <x v="1272"/>
    <n v="36"/>
  </r>
  <r>
    <x v="7"/>
    <x v="10"/>
    <x v="1273"/>
    <n v="16"/>
  </r>
  <r>
    <x v="7"/>
    <x v="10"/>
    <x v="1275"/>
    <n v="16"/>
  </r>
  <r>
    <x v="7"/>
    <x v="10"/>
    <x v="1279"/>
    <n v="20"/>
  </r>
  <r>
    <x v="7"/>
    <x v="10"/>
    <x v="1280"/>
    <n v="5"/>
  </r>
  <r>
    <x v="7"/>
    <x v="10"/>
    <x v="1281"/>
    <n v="7"/>
  </r>
  <r>
    <x v="7"/>
    <x v="10"/>
    <x v="1282"/>
    <n v="21"/>
  </r>
  <r>
    <x v="7"/>
    <x v="10"/>
    <x v="1283"/>
    <n v="18"/>
  </r>
  <r>
    <x v="7"/>
    <x v="10"/>
    <x v="1285"/>
    <n v="5"/>
  </r>
  <r>
    <x v="7"/>
    <x v="10"/>
    <x v="1286"/>
    <n v="305"/>
  </r>
  <r>
    <x v="7"/>
    <x v="10"/>
    <x v="1006"/>
    <n v="3812"/>
  </r>
  <r>
    <x v="7"/>
    <x v="10"/>
    <x v="1305"/>
    <n v="69"/>
  </r>
  <r>
    <x v="7"/>
    <x v="10"/>
    <x v="1033"/>
    <n v="77"/>
  </r>
  <r>
    <x v="7"/>
    <x v="10"/>
    <x v="1034"/>
    <n v="587"/>
  </r>
  <r>
    <x v="7"/>
    <x v="10"/>
    <x v="1035"/>
    <n v="415"/>
  </r>
  <r>
    <x v="7"/>
    <x v="10"/>
    <x v="1037"/>
    <n v="76"/>
  </r>
  <r>
    <x v="7"/>
    <x v="10"/>
    <x v="1307"/>
    <n v="5"/>
  </r>
  <r>
    <x v="7"/>
    <x v="10"/>
    <x v="1192"/>
    <n v="1391"/>
  </r>
  <r>
    <x v="7"/>
    <x v="10"/>
    <x v="1330"/>
    <n v="287"/>
  </r>
  <r>
    <x v="7"/>
    <x v="10"/>
    <x v="1080"/>
    <n v="1"/>
  </r>
  <r>
    <x v="7"/>
    <x v="10"/>
    <x v="1138"/>
    <n v="1"/>
  </r>
  <r>
    <x v="7"/>
    <x v="10"/>
    <x v="1081"/>
    <n v="26"/>
  </r>
  <r>
    <x v="7"/>
    <x v="10"/>
    <x v="1350"/>
    <n v="2144"/>
  </r>
  <r>
    <x v="7"/>
    <x v="10"/>
    <x v="1331"/>
    <n v="37"/>
  </r>
  <r>
    <x v="7"/>
    <x v="10"/>
    <x v="1139"/>
    <n v="5459"/>
  </r>
  <r>
    <x v="7"/>
    <x v="10"/>
    <x v="1140"/>
    <n v="33"/>
  </r>
  <r>
    <x v="7"/>
    <x v="10"/>
    <x v="1141"/>
    <n v="4517"/>
  </r>
  <r>
    <x v="7"/>
    <x v="10"/>
    <x v="1142"/>
    <n v="270"/>
  </r>
  <r>
    <x v="7"/>
    <x v="10"/>
    <x v="1144"/>
    <n v="771"/>
  </r>
  <r>
    <x v="7"/>
    <x v="10"/>
    <x v="1145"/>
    <n v="359"/>
  </r>
  <r>
    <x v="7"/>
    <x v="10"/>
    <x v="1526"/>
    <n v="4191"/>
  </r>
  <r>
    <x v="7"/>
    <x v="10"/>
    <x v="1147"/>
    <n v="995"/>
  </r>
  <r>
    <x v="7"/>
    <x v="10"/>
    <x v="1148"/>
    <n v="1911"/>
  </r>
  <r>
    <x v="7"/>
    <x v="10"/>
    <x v="1149"/>
    <n v="761"/>
  </r>
  <r>
    <x v="7"/>
    <x v="10"/>
    <x v="1150"/>
    <n v="3327"/>
  </r>
  <r>
    <x v="7"/>
    <x v="10"/>
    <x v="1151"/>
    <n v="2233"/>
  </r>
  <r>
    <x v="7"/>
    <x v="10"/>
    <x v="1152"/>
    <n v="4819"/>
  </r>
  <r>
    <x v="7"/>
    <x v="10"/>
    <x v="1454"/>
    <n v="4232"/>
  </r>
  <r>
    <x v="7"/>
    <x v="10"/>
    <x v="1455"/>
    <n v="2375"/>
  </r>
  <r>
    <x v="7"/>
    <x v="10"/>
    <x v="1492"/>
    <n v="482"/>
  </r>
  <r>
    <x v="7"/>
    <x v="10"/>
    <x v="3300"/>
    <n v="1129"/>
  </r>
  <r>
    <x v="7"/>
    <x v="10"/>
    <x v="2432"/>
    <n v="3831"/>
  </r>
  <r>
    <x v="7"/>
    <x v="10"/>
    <x v="3301"/>
    <n v="1044"/>
  </r>
  <r>
    <x v="7"/>
    <x v="10"/>
    <x v="1378"/>
    <n v="63"/>
  </r>
  <r>
    <x v="7"/>
    <x v="10"/>
    <x v="2072"/>
    <n v="1291"/>
  </r>
  <r>
    <x v="7"/>
    <x v="10"/>
    <x v="1131"/>
    <n v="4957"/>
  </r>
  <r>
    <x v="7"/>
    <x v="10"/>
    <x v="1493"/>
    <n v="23"/>
  </r>
  <r>
    <x v="7"/>
    <x v="10"/>
    <x v="1083"/>
    <n v="2004"/>
  </r>
  <r>
    <x v="7"/>
    <x v="10"/>
    <x v="1085"/>
    <n v="1274"/>
  </r>
  <r>
    <x v="7"/>
    <x v="10"/>
    <x v="1086"/>
    <n v="14"/>
  </r>
  <r>
    <x v="7"/>
    <x v="10"/>
    <x v="1087"/>
    <n v="62"/>
  </r>
  <r>
    <x v="7"/>
    <x v="10"/>
    <x v="1194"/>
    <n v="2436"/>
  </r>
  <r>
    <x v="7"/>
    <x v="10"/>
    <x v="1195"/>
    <n v="2843"/>
  </r>
  <r>
    <x v="7"/>
    <x v="10"/>
    <x v="1088"/>
    <n v="284"/>
  </r>
  <r>
    <x v="7"/>
    <x v="10"/>
    <x v="1196"/>
    <n v="717"/>
  </r>
  <r>
    <x v="7"/>
    <x v="10"/>
    <x v="1197"/>
    <n v="830"/>
  </r>
  <r>
    <x v="7"/>
    <x v="10"/>
    <x v="1198"/>
    <n v="681"/>
  </r>
  <r>
    <x v="7"/>
    <x v="10"/>
    <x v="2073"/>
    <n v="1965"/>
  </r>
  <r>
    <x v="7"/>
    <x v="10"/>
    <x v="1199"/>
    <n v="4782"/>
  </r>
  <r>
    <x v="7"/>
    <x v="10"/>
    <x v="1200"/>
    <n v="4290"/>
  </r>
  <r>
    <x v="7"/>
    <x v="10"/>
    <x v="1201"/>
    <n v="5513"/>
  </r>
  <r>
    <x v="7"/>
    <x v="10"/>
    <x v="1202"/>
    <n v="988"/>
  </r>
  <r>
    <x v="7"/>
    <x v="10"/>
    <x v="1203"/>
    <n v="1873"/>
  </r>
  <r>
    <x v="7"/>
    <x v="10"/>
    <x v="2113"/>
    <n v="3107"/>
  </r>
  <r>
    <x v="7"/>
    <x v="10"/>
    <x v="1204"/>
    <n v="1047"/>
  </r>
  <r>
    <x v="7"/>
    <x v="10"/>
    <x v="1205"/>
    <n v="3565"/>
  </r>
  <r>
    <x v="7"/>
    <x v="10"/>
    <x v="1437"/>
    <n v="1698"/>
  </r>
  <r>
    <x v="7"/>
    <x v="10"/>
    <x v="1154"/>
    <n v="78"/>
  </r>
  <r>
    <x v="7"/>
    <x v="10"/>
    <x v="1155"/>
    <n v="513"/>
  </r>
  <r>
    <x v="7"/>
    <x v="10"/>
    <x v="1156"/>
    <n v="3"/>
  </r>
  <r>
    <x v="7"/>
    <x v="10"/>
    <x v="1157"/>
    <n v="91"/>
  </r>
  <r>
    <x v="7"/>
    <x v="10"/>
    <x v="3022"/>
    <n v="4532"/>
  </r>
  <r>
    <x v="7"/>
    <x v="10"/>
    <x v="1206"/>
    <n v="60"/>
  </r>
  <r>
    <x v="7"/>
    <x v="10"/>
    <x v="1207"/>
    <n v="1162"/>
  </r>
  <r>
    <x v="7"/>
    <x v="10"/>
    <x v="1208"/>
    <n v="382"/>
  </r>
  <r>
    <x v="7"/>
    <x v="10"/>
    <x v="1209"/>
    <n v="21"/>
  </r>
  <r>
    <x v="7"/>
    <x v="10"/>
    <x v="1233"/>
    <n v="67"/>
  </r>
  <r>
    <x v="7"/>
    <x v="10"/>
    <x v="1244"/>
    <n v="17"/>
  </r>
  <r>
    <x v="7"/>
    <x v="10"/>
    <x v="1210"/>
    <n v="92"/>
  </r>
  <r>
    <x v="7"/>
    <x v="10"/>
    <x v="1211"/>
    <n v="5444"/>
  </r>
  <r>
    <x v="7"/>
    <x v="10"/>
    <x v="1212"/>
    <n v="3320"/>
  </r>
  <r>
    <x v="7"/>
    <x v="10"/>
    <x v="1213"/>
    <n v="1818"/>
  </r>
  <r>
    <x v="7"/>
    <x v="10"/>
    <x v="1214"/>
    <n v="2304"/>
  </r>
  <r>
    <x v="7"/>
    <x v="10"/>
    <x v="1215"/>
    <n v="3405"/>
  </r>
  <r>
    <x v="7"/>
    <x v="10"/>
    <x v="1495"/>
    <n v="327"/>
  </r>
  <r>
    <x v="7"/>
    <x v="10"/>
    <x v="1126"/>
    <n v="81"/>
  </r>
  <r>
    <x v="7"/>
    <x v="10"/>
    <x v="1355"/>
    <n v="257"/>
  </r>
  <r>
    <x v="7"/>
    <x v="10"/>
    <x v="1800"/>
    <n v="955"/>
  </r>
  <r>
    <x v="7"/>
    <x v="10"/>
    <x v="1245"/>
    <n v="3582"/>
  </r>
  <r>
    <x v="7"/>
    <x v="10"/>
    <x v="1219"/>
    <n v="96"/>
  </r>
  <r>
    <x v="7"/>
    <x v="10"/>
    <x v="1564"/>
    <n v="445"/>
  </r>
  <r>
    <x v="7"/>
    <x v="10"/>
    <x v="1246"/>
    <n v="40"/>
  </r>
  <r>
    <x v="7"/>
    <x v="10"/>
    <x v="1293"/>
    <n v="1460"/>
  </r>
  <r>
    <x v="7"/>
    <x v="10"/>
    <x v="1294"/>
    <n v="890"/>
  </r>
  <r>
    <x v="7"/>
    <x v="10"/>
    <x v="1221"/>
    <n v="2922"/>
  </r>
  <r>
    <x v="7"/>
    <x v="10"/>
    <x v="2648"/>
    <n v="10961"/>
  </r>
  <r>
    <x v="7"/>
    <x v="10"/>
    <x v="1222"/>
    <n v="678"/>
  </r>
  <r>
    <x v="7"/>
    <x v="10"/>
    <x v="1223"/>
    <n v="2309"/>
  </r>
  <r>
    <x v="7"/>
    <x v="10"/>
    <x v="1224"/>
    <n v="1266"/>
  </r>
  <r>
    <x v="7"/>
    <x v="10"/>
    <x v="1225"/>
    <n v="618"/>
  </r>
  <r>
    <x v="7"/>
    <x v="10"/>
    <x v="1401"/>
    <n v="2630"/>
  </r>
  <r>
    <x v="7"/>
    <x v="10"/>
    <x v="1311"/>
    <n v="1282"/>
  </r>
  <r>
    <x v="7"/>
    <x v="10"/>
    <x v="2479"/>
    <n v="9320"/>
  </r>
  <r>
    <x v="7"/>
    <x v="10"/>
    <x v="1227"/>
    <n v="517"/>
  </r>
  <r>
    <x v="7"/>
    <x v="10"/>
    <x v="1527"/>
    <n v="138"/>
  </r>
  <r>
    <x v="7"/>
    <x v="10"/>
    <x v="1313"/>
    <n v="61"/>
  </r>
  <r>
    <x v="7"/>
    <x v="10"/>
    <x v="1235"/>
    <n v="1651"/>
  </r>
  <r>
    <x v="7"/>
    <x v="10"/>
    <x v="1315"/>
    <n v="254"/>
  </r>
  <r>
    <x v="7"/>
    <x v="10"/>
    <x v="1316"/>
    <n v="1"/>
  </r>
  <r>
    <x v="7"/>
    <x v="10"/>
    <x v="1402"/>
    <n v="708"/>
  </r>
  <r>
    <x v="7"/>
    <x v="10"/>
    <x v="1403"/>
    <n v="86"/>
  </r>
  <r>
    <x v="7"/>
    <x v="10"/>
    <x v="1404"/>
    <n v="60"/>
  </r>
  <r>
    <x v="7"/>
    <x v="10"/>
    <x v="1405"/>
    <n v="695"/>
  </r>
  <r>
    <x v="7"/>
    <x v="10"/>
    <x v="1407"/>
    <n v="24"/>
  </r>
  <r>
    <x v="7"/>
    <x v="10"/>
    <x v="1409"/>
    <n v="540"/>
  </r>
  <r>
    <x v="7"/>
    <x v="10"/>
    <x v="1411"/>
    <n v="37"/>
  </r>
  <r>
    <x v="7"/>
    <x v="10"/>
    <x v="1412"/>
    <n v="27"/>
  </r>
  <r>
    <x v="7"/>
    <x v="10"/>
    <x v="1415"/>
    <n v="53"/>
  </r>
  <r>
    <x v="7"/>
    <x v="10"/>
    <x v="1417"/>
    <n v="33"/>
  </r>
  <r>
    <x v="7"/>
    <x v="10"/>
    <x v="1418"/>
    <n v="609"/>
  </r>
  <r>
    <x v="7"/>
    <x v="10"/>
    <x v="1229"/>
    <n v="847"/>
  </r>
  <r>
    <x v="7"/>
    <x v="10"/>
    <x v="1651"/>
    <n v="138"/>
  </r>
  <r>
    <x v="7"/>
    <x v="10"/>
    <x v="1767"/>
    <n v="113"/>
  </r>
  <r>
    <x v="7"/>
    <x v="10"/>
    <x v="1333"/>
    <n v="12"/>
  </r>
  <r>
    <x v="7"/>
    <x v="10"/>
    <x v="1357"/>
    <n v="3"/>
  </r>
  <r>
    <x v="7"/>
    <x v="10"/>
    <x v="1334"/>
    <n v="6"/>
  </r>
  <r>
    <x v="7"/>
    <x v="10"/>
    <x v="3370"/>
    <n v="1"/>
  </r>
  <r>
    <x v="7"/>
    <x v="10"/>
    <x v="1335"/>
    <n v="337"/>
  </r>
  <r>
    <x v="7"/>
    <x v="10"/>
    <x v="1337"/>
    <n v="33"/>
  </r>
  <r>
    <x v="7"/>
    <x v="10"/>
    <x v="1339"/>
    <n v="210"/>
  </r>
  <r>
    <x v="7"/>
    <x v="10"/>
    <x v="1341"/>
    <n v="22"/>
  </r>
  <r>
    <x v="7"/>
    <x v="10"/>
    <x v="1342"/>
    <n v="78"/>
  </r>
  <r>
    <x v="7"/>
    <x v="10"/>
    <x v="1343"/>
    <n v="3"/>
  </r>
  <r>
    <x v="7"/>
    <x v="10"/>
    <x v="1344"/>
    <n v="3"/>
  </r>
  <r>
    <x v="7"/>
    <x v="10"/>
    <x v="2603"/>
    <n v="332"/>
  </r>
  <r>
    <x v="7"/>
    <x v="10"/>
    <x v="1801"/>
    <n v="8"/>
  </r>
  <r>
    <x v="7"/>
    <x v="10"/>
    <x v="1769"/>
    <n v="1294"/>
  </r>
  <r>
    <x v="7"/>
    <x v="10"/>
    <x v="1820"/>
    <n v="147"/>
  </r>
  <r>
    <x v="7"/>
    <x v="10"/>
    <x v="1822"/>
    <n v="83"/>
  </r>
  <r>
    <x v="7"/>
    <x v="10"/>
    <x v="2155"/>
    <n v="762"/>
  </r>
  <r>
    <x v="7"/>
    <x v="10"/>
    <x v="1297"/>
    <n v="448"/>
  </r>
  <r>
    <x v="7"/>
    <x v="10"/>
    <x v="1298"/>
    <n v="1415"/>
  </r>
  <r>
    <x v="7"/>
    <x v="10"/>
    <x v="2074"/>
    <n v="5"/>
  </r>
  <r>
    <x v="7"/>
    <x v="10"/>
    <x v="1299"/>
    <n v="14"/>
  </r>
  <r>
    <x v="7"/>
    <x v="10"/>
    <x v="1448"/>
    <n v="1142"/>
  </r>
  <r>
    <x v="7"/>
    <x v="10"/>
    <x v="1419"/>
    <n v="153"/>
  </r>
  <r>
    <x v="7"/>
    <x v="10"/>
    <x v="1804"/>
    <n v="17"/>
  </r>
  <r>
    <x v="7"/>
    <x v="10"/>
    <x v="1500"/>
    <n v="1890"/>
  </r>
  <r>
    <x v="7"/>
    <x v="10"/>
    <x v="3371"/>
    <n v="3505"/>
  </r>
  <r>
    <x v="7"/>
    <x v="10"/>
    <x v="2577"/>
    <n v="4284"/>
  </r>
  <r>
    <x v="7"/>
    <x v="10"/>
    <x v="1450"/>
    <n v="841"/>
  </r>
  <r>
    <x v="7"/>
    <x v="10"/>
    <x v="3651"/>
    <n v="4497"/>
  </r>
  <r>
    <x v="7"/>
    <x v="10"/>
    <x v="1924"/>
    <n v="1332"/>
  </r>
  <r>
    <x v="7"/>
    <x v="10"/>
    <x v="1459"/>
    <n v="6032"/>
  </r>
  <r>
    <x v="7"/>
    <x v="10"/>
    <x v="1460"/>
    <n v="116"/>
  </r>
  <r>
    <x v="7"/>
    <x v="10"/>
    <x v="1461"/>
    <n v="322"/>
  </r>
  <r>
    <x v="7"/>
    <x v="10"/>
    <x v="1463"/>
    <n v="402"/>
  </r>
  <r>
    <x v="7"/>
    <x v="10"/>
    <x v="1464"/>
    <n v="273"/>
  </r>
  <r>
    <x v="7"/>
    <x v="10"/>
    <x v="1656"/>
    <n v="1346"/>
  </r>
  <r>
    <x v="7"/>
    <x v="10"/>
    <x v="1465"/>
    <n v="103"/>
  </r>
  <r>
    <x v="7"/>
    <x v="10"/>
    <x v="1466"/>
    <n v="315"/>
  </r>
  <r>
    <x v="7"/>
    <x v="10"/>
    <x v="1467"/>
    <n v="147"/>
  </r>
  <r>
    <x v="7"/>
    <x v="10"/>
    <x v="1468"/>
    <n v="387"/>
  </r>
  <r>
    <x v="7"/>
    <x v="10"/>
    <x v="1469"/>
    <n v="642"/>
  </r>
  <r>
    <x v="7"/>
    <x v="10"/>
    <x v="1951"/>
    <n v="282"/>
  </r>
  <r>
    <x v="7"/>
    <x v="10"/>
    <x v="1657"/>
    <n v="1976"/>
  </r>
  <r>
    <x v="7"/>
    <x v="10"/>
    <x v="1507"/>
    <n v="29"/>
  </r>
  <r>
    <x v="7"/>
    <x v="10"/>
    <x v="1658"/>
    <n v="41"/>
  </r>
  <r>
    <x v="7"/>
    <x v="10"/>
    <x v="1659"/>
    <n v="3684"/>
  </r>
  <r>
    <x v="7"/>
    <x v="10"/>
    <x v="1660"/>
    <n v="5420"/>
  </r>
  <r>
    <x v="7"/>
    <x v="10"/>
    <x v="1661"/>
    <n v="1041"/>
  </r>
  <r>
    <x v="7"/>
    <x v="10"/>
    <x v="1662"/>
    <n v="1711"/>
  </r>
  <r>
    <x v="7"/>
    <x v="10"/>
    <x v="1568"/>
    <n v="8083"/>
  </r>
  <r>
    <x v="7"/>
    <x v="10"/>
    <x v="1509"/>
    <n v="457"/>
  </r>
  <r>
    <x v="7"/>
    <x v="10"/>
    <x v="1510"/>
    <n v="986"/>
  </r>
  <r>
    <x v="7"/>
    <x v="10"/>
    <x v="1511"/>
    <n v="1297"/>
  </r>
  <r>
    <x v="7"/>
    <x v="10"/>
    <x v="1512"/>
    <n v="3670"/>
  </r>
  <r>
    <x v="7"/>
    <x v="10"/>
    <x v="1513"/>
    <n v="3190"/>
  </r>
  <r>
    <x v="7"/>
    <x v="10"/>
    <x v="1514"/>
    <n v="2886"/>
  </r>
  <r>
    <x v="7"/>
    <x v="10"/>
    <x v="1515"/>
    <n v="175"/>
  </r>
  <r>
    <x v="7"/>
    <x v="10"/>
    <x v="1516"/>
    <n v="208"/>
  </r>
  <r>
    <x v="7"/>
    <x v="10"/>
    <x v="1543"/>
    <n v="1375"/>
  </r>
  <r>
    <x v="7"/>
    <x v="10"/>
    <x v="1443"/>
    <n v="1277"/>
  </r>
  <r>
    <x v="7"/>
    <x v="10"/>
    <x v="1663"/>
    <n v="2543"/>
  </r>
  <r>
    <x v="7"/>
    <x v="10"/>
    <x v="1665"/>
    <n v="7908"/>
  </r>
  <r>
    <x v="7"/>
    <x v="10"/>
    <x v="1666"/>
    <n v="4743"/>
  </r>
  <r>
    <x v="7"/>
    <x v="10"/>
    <x v="1667"/>
    <n v="2829"/>
  </r>
  <r>
    <x v="7"/>
    <x v="10"/>
    <x v="2075"/>
    <n v="280"/>
  </r>
  <r>
    <x v="7"/>
    <x v="10"/>
    <x v="3103"/>
    <n v="55"/>
  </r>
  <r>
    <x v="7"/>
    <x v="10"/>
    <x v="2649"/>
    <n v="178"/>
  </r>
  <r>
    <x v="7"/>
    <x v="10"/>
    <x v="1518"/>
    <n v="2006"/>
  </r>
  <r>
    <x v="7"/>
    <x v="10"/>
    <x v="1770"/>
    <n v="3731"/>
  </r>
  <r>
    <x v="7"/>
    <x v="10"/>
    <x v="1569"/>
    <n v="151"/>
  </r>
  <r>
    <x v="7"/>
    <x v="10"/>
    <x v="1570"/>
    <n v="1769"/>
  </r>
  <r>
    <x v="7"/>
    <x v="10"/>
    <x v="1806"/>
    <n v="232"/>
  </r>
  <r>
    <x v="7"/>
    <x v="10"/>
    <x v="1571"/>
    <n v="35"/>
  </r>
  <r>
    <x v="7"/>
    <x v="10"/>
    <x v="1807"/>
    <n v="18"/>
  </r>
  <r>
    <x v="7"/>
    <x v="10"/>
    <x v="1574"/>
    <n v="1"/>
  </r>
  <r>
    <x v="7"/>
    <x v="10"/>
    <x v="1576"/>
    <n v="1"/>
  </r>
  <r>
    <x v="7"/>
    <x v="10"/>
    <x v="1577"/>
    <n v="1"/>
  </r>
  <r>
    <x v="7"/>
    <x v="10"/>
    <x v="1579"/>
    <n v="1526"/>
  </r>
  <r>
    <x v="7"/>
    <x v="10"/>
    <x v="1880"/>
    <n v="1"/>
  </r>
  <r>
    <x v="7"/>
    <x v="10"/>
    <x v="1582"/>
    <n v="4016"/>
  </r>
  <r>
    <x v="7"/>
    <x v="10"/>
    <x v="1583"/>
    <n v="428"/>
  </r>
  <r>
    <x v="7"/>
    <x v="10"/>
    <x v="1586"/>
    <n v="2"/>
  </r>
  <r>
    <x v="7"/>
    <x v="10"/>
    <x v="1864"/>
    <n v="87"/>
  </r>
  <r>
    <x v="7"/>
    <x v="10"/>
    <x v="1589"/>
    <n v="8"/>
  </r>
  <r>
    <x v="7"/>
    <x v="10"/>
    <x v="1591"/>
    <n v="9"/>
  </r>
  <r>
    <x v="7"/>
    <x v="10"/>
    <x v="1592"/>
    <n v="391"/>
  </r>
  <r>
    <x v="7"/>
    <x v="10"/>
    <x v="1593"/>
    <n v="25"/>
  </r>
  <r>
    <x v="7"/>
    <x v="10"/>
    <x v="1594"/>
    <n v="58"/>
  </r>
  <r>
    <x v="7"/>
    <x v="10"/>
    <x v="1595"/>
    <n v="2"/>
  </r>
  <r>
    <x v="7"/>
    <x v="10"/>
    <x v="1596"/>
    <n v="8"/>
  </r>
  <r>
    <x v="7"/>
    <x v="10"/>
    <x v="1597"/>
    <n v="15"/>
  </r>
  <r>
    <x v="7"/>
    <x v="10"/>
    <x v="1598"/>
    <n v="20"/>
  </r>
  <r>
    <x v="7"/>
    <x v="10"/>
    <x v="1599"/>
    <n v="19"/>
  </r>
  <r>
    <x v="7"/>
    <x v="10"/>
    <x v="1600"/>
    <n v="19"/>
  </r>
  <r>
    <x v="7"/>
    <x v="10"/>
    <x v="1601"/>
    <n v="2"/>
  </r>
  <r>
    <x v="7"/>
    <x v="10"/>
    <x v="1602"/>
    <n v="2"/>
  </r>
  <r>
    <x v="7"/>
    <x v="10"/>
    <x v="1603"/>
    <n v="54"/>
  </r>
  <r>
    <x v="7"/>
    <x v="10"/>
    <x v="1519"/>
    <n v="131"/>
  </r>
  <r>
    <x v="7"/>
    <x v="10"/>
    <x v="2116"/>
    <n v="26"/>
  </r>
  <r>
    <x v="7"/>
    <x v="10"/>
    <x v="1672"/>
    <n v="35"/>
  </r>
  <r>
    <x v="7"/>
    <x v="10"/>
    <x v="1681"/>
    <n v="13"/>
  </r>
  <r>
    <x v="7"/>
    <x v="10"/>
    <x v="1683"/>
    <n v="29"/>
  </r>
  <r>
    <x v="7"/>
    <x v="10"/>
    <x v="1684"/>
    <n v="522"/>
  </r>
  <r>
    <x v="7"/>
    <x v="10"/>
    <x v="1687"/>
    <n v="382"/>
  </r>
  <r>
    <x v="7"/>
    <x v="10"/>
    <x v="1689"/>
    <n v="3"/>
  </r>
  <r>
    <x v="7"/>
    <x v="10"/>
    <x v="1690"/>
    <n v="9"/>
  </r>
  <r>
    <x v="7"/>
    <x v="10"/>
    <x v="1827"/>
    <n v="9"/>
  </r>
  <r>
    <x v="7"/>
    <x v="10"/>
    <x v="1702"/>
    <n v="31"/>
  </r>
  <r>
    <x v="7"/>
    <x v="10"/>
    <x v="1711"/>
    <n v="3020"/>
  </r>
  <r>
    <x v="7"/>
    <x v="10"/>
    <x v="2726"/>
    <n v="1327"/>
  </r>
  <r>
    <x v="7"/>
    <x v="10"/>
    <x v="1520"/>
    <n v="1457"/>
  </r>
  <r>
    <x v="7"/>
    <x v="10"/>
    <x v="1544"/>
    <n v="3422"/>
  </r>
  <r>
    <x v="7"/>
    <x v="10"/>
    <x v="1545"/>
    <n v="2777"/>
  </r>
  <r>
    <x v="7"/>
    <x v="10"/>
    <x v="1546"/>
    <n v="4247"/>
  </r>
  <r>
    <x v="7"/>
    <x v="10"/>
    <x v="1547"/>
    <n v="625"/>
  </r>
  <r>
    <x v="7"/>
    <x v="10"/>
    <x v="1521"/>
    <n v="2869"/>
  </r>
  <r>
    <x v="7"/>
    <x v="10"/>
    <x v="1829"/>
    <n v="2909"/>
  </r>
  <r>
    <x v="7"/>
    <x v="10"/>
    <x v="1714"/>
    <n v="1758"/>
  </r>
  <r>
    <x v="7"/>
    <x v="10"/>
    <x v="1715"/>
    <n v="1310"/>
  </r>
  <r>
    <x v="7"/>
    <x v="10"/>
    <x v="1716"/>
    <n v="5195"/>
  </r>
  <r>
    <x v="7"/>
    <x v="10"/>
    <x v="1717"/>
    <n v="2091"/>
  </r>
  <r>
    <x v="7"/>
    <x v="10"/>
    <x v="1718"/>
    <n v="3004"/>
  </r>
  <r>
    <x v="7"/>
    <x v="10"/>
    <x v="1719"/>
    <n v="1419"/>
  </r>
  <r>
    <x v="7"/>
    <x v="10"/>
    <x v="1607"/>
    <n v="1395"/>
  </r>
  <r>
    <x v="7"/>
    <x v="10"/>
    <x v="1720"/>
    <n v="30"/>
  </r>
  <r>
    <x v="7"/>
    <x v="10"/>
    <x v="1722"/>
    <n v="117"/>
  </r>
  <r>
    <x v="7"/>
    <x v="10"/>
    <x v="1724"/>
    <n v="435"/>
  </r>
  <r>
    <x v="7"/>
    <x v="10"/>
    <x v="1725"/>
    <n v="72"/>
  </r>
  <r>
    <x v="7"/>
    <x v="10"/>
    <x v="1726"/>
    <n v="16"/>
  </r>
  <r>
    <x v="7"/>
    <x v="10"/>
    <x v="1727"/>
    <n v="77"/>
  </r>
  <r>
    <x v="7"/>
    <x v="10"/>
    <x v="1728"/>
    <n v="178"/>
  </r>
  <r>
    <x v="7"/>
    <x v="10"/>
    <x v="1729"/>
    <n v="17"/>
  </r>
  <r>
    <x v="7"/>
    <x v="10"/>
    <x v="1730"/>
    <n v="32"/>
  </r>
  <r>
    <x v="7"/>
    <x v="10"/>
    <x v="1731"/>
    <n v="70"/>
  </r>
  <r>
    <x v="7"/>
    <x v="10"/>
    <x v="1779"/>
    <n v="51"/>
  </r>
  <r>
    <x v="7"/>
    <x v="10"/>
    <x v="1732"/>
    <n v="114"/>
  </r>
  <r>
    <x v="7"/>
    <x v="10"/>
    <x v="1735"/>
    <n v="6"/>
  </r>
  <r>
    <x v="7"/>
    <x v="10"/>
    <x v="1736"/>
    <n v="1324"/>
  </r>
  <r>
    <x v="7"/>
    <x v="10"/>
    <x v="1737"/>
    <n v="27"/>
  </r>
  <r>
    <x v="7"/>
    <x v="10"/>
    <x v="1738"/>
    <n v="8"/>
  </r>
  <r>
    <x v="7"/>
    <x v="10"/>
    <x v="1740"/>
    <n v="36"/>
  </r>
  <r>
    <x v="7"/>
    <x v="10"/>
    <x v="1742"/>
    <n v="197"/>
  </r>
  <r>
    <x v="7"/>
    <x v="10"/>
    <x v="1744"/>
    <n v="1262"/>
  </r>
  <r>
    <x v="7"/>
    <x v="10"/>
    <x v="1745"/>
    <n v="221"/>
  </r>
  <r>
    <x v="7"/>
    <x v="10"/>
    <x v="1746"/>
    <n v="3"/>
  </r>
  <r>
    <x v="7"/>
    <x v="10"/>
    <x v="1747"/>
    <n v="71"/>
  </r>
  <r>
    <x v="7"/>
    <x v="10"/>
    <x v="1748"/>
    <n v="336"/>
  </r>
  <r>
    <x v="7"/>
    <x v="10"/>
    <x v="1749"/>
    <n v="1"/>
  </r>
  <r>
    <x v="7"/>
    <x v="10"/>
    <x v="1750"/>
    <n v="720"/>
  </r>
  <r>
    <x v="7"/>
    <x v="10"/>
    <x v="1751"/>
    <n v="98"/>
  </r>
  <r>
    <x v="7"/>
    <x v="10"/>
    <x v="1752"/>
    <n v="11"/>
  </r>
  <r>
    <x v="7"/>
    <x v="10"/>
    <x v="1940"/>
    <n v="2"/>
  </r>
  <r>
    <x v="7"/>
    <x v="10"/>
    <x v="1753"/>
    <n v="285"/>
  </r>
  <r>
    <x v="7"/>
    <x v="10"/>
    <x v="2136"/>
    <n v="6"/>
  </r>
  <r>
    <x v="7"/>
    <x v="10"/>
    <x v="2727"/>
    <n v="11"/>
  </r>
  <r>
    <x v="7"/>
    <x v="10"/>
    <x v="1834"/>
    <n v="41"/>
  </r>
  <r>
    <x v="7"/>
    <x v="10"/>
    <x v="1754"/>
    <n v="2"/>
  </r>
  <r>
    <x v="7"/>
    <x v="10"/>
    <x v="2076"/>
    <n v="58"/>
  </r>
  <r>
    <x v="7"/>
    <x v="10"/>
    <x v="1757"/>
    <n v="82"/>
  </r>
  <r>
    <x v="7"/>
    <x v="10"/>
    <x v="1758"/>
    <n v="1772"/>
  </r>
  <r>
    <x v="7"/>
    <x v="10"/>
    <x v="1759"/>
    <n v="3183"/>
  </r>
  <r>
    <x v="7"/>
    <x v="10"/>
    <x v="1760"/>
    <n v="6"/>
  </r>
  <r>
    <x v="7"/>
    <x v="10"/>
    <x v="1761"/>
    <n v="1065"/>
  </r>
  <r>
    <x v="7"/>
    <x v="10"/>
    <x v="2139"/>
    <n v="1256"/>
  </r>
  <r>
    <x v="7"/>
    <x v="10"/>
    <x v="2157"/>
    <n v="720"/>
  </r>
  <r>
    <x v="7"/>
    <x v="10"/>
    <x v="1548"/>
    <n v="16"/>
  </r>
  <r>
    <x v="7"/>
    <x v="10"/>
    <x v="1549"/>
    <n v="8"/>
  </r>
  <r>
    <x v="7"/>
    <x v="10"/>
    <x v="1550"/>
    <n v="44"/>
  </r>
  <r>
    <x v="7"/>
    <x v="10"/>
    <x v="1551"/>
    <n v="130"/>
  </r>
  <r>
    <x v="7"/>
    <x v="10"/>
    <x v="1552"/>
    <n v="9"/>
  </r>
  <r>
    <x v="7"/>
    <x v="10"/>
    <x v="1554"/>
    <n v="1"/>
  </r>
  <r>
    <x v="7"/>
    <x v="10"/>
    <x v="1555"/>
    <n v="3602"/>
  </r>
  <r>
    <x v="7"/>
    <x v="10"/>
    <x v="1556"/>
    <n v="1467"/>
  </r>
  <r>
    <x v="7"/>
    <x v="10"/>
    <x v="1558"/>
    <n v="3767"/>
  </r>
  <r>
    <x v="7"/>
    <x v="10"/>
    <x v="2650"/>
    <n v="7"/>
  </r>
  <r>
    <x v="7"/>
    <x v="10"/>
    <x v="2729"/>
    <n v="7"/>
  </r>
  <r>
    <x v="7"/>
    <x v="10"/>
    <x v="2813"/>
    <n v="5"/>
  </r>
  <r>
    <x v="7"/>
    <x v="10"/>
    <x v="2651"/>
    <n v="18"/>
  </r>
  <r>
    <x v="7"/>
    <x v="10"/>
    <x v="2730"/>
    <n v="5"/>
  </r>
  <r>
    <x v="7"/>
    <x v="10"/>
    <x v="2652"/>
    <n v="22"/>
  </r>
  <r>
    <x v="7"/>
    <x v="10"/>
    <x v="2731"/>
    <n v="9"/>
  </r>
  <r>
    <x v="7"/>
    <x v="10"/>
    <x v="3631"/>
    <n v="2"/>
  </r>
  <r>
    <x v="7"/>
    <x v="10"/>
    <x v="2732"/>
    <n v="19"/>
  </r>
  <r>
    <x v="7"/>
    <x v="10"/>
    <x v="2653"/>
    <n v="47"/>
  </r>
  <r>
    <x v="7"/>
    <x v="10"/>
    <x v="2654"/>
    <n v="42"/>
  </r>
  <r>
    <x v="7"/>
    <x v="10"/>
    <x v="2622"/>
    <n v="68"/>
  </r>
  <r>
    <x v="7"/>
    <x v="10"/>
    <x v="2863"/>
    <n v="3"/>
  </r>
  <r>
    <x v="7"/>
    <x v="10"/>
    <x v="2655"/>
    <n v="44"/>
  </r>
  <r>
    <x v="7"/>
    <x v="10"/>
    <x v="2733"/>
    <n v="15"/>
  </r>
  <r>
    <x v="7"/>
    <x v="10"/>
    <x v="2623"/>
    <n v="33"/>
  </r>
  <r>
    <x v="7"/>
    <x v="10"/>
    <x v="2656"/>
    <n v="21"/>
  </r>
  <r>
    <x v="7"/>
    <x v="10"/>
    <x v="2657"/>
    <n v="23"/>
  </r>
  <r>
    <x v="7"/>
    <x v="10"/>
    <x v="2734"/>
    <n v="13"/>
  </r>
  <r>
    <x v="7"/>
    <x v="10"/>
    <x v="2735"/>
    <n v="33"/>
  </r>
  <r>
    <x v="7"/>
    <x v="10"/>
    <x v="2658"/>
    <n v="58"/>
  </r>
  <r>
    <x v="7"/>
    <x v="10"/>
    <x v="2659"/>
    <n v="51"/>
  </r>
  <r>
    <x v="7"/>
    <x v="10"/>
    <x v="2660"/>
    <n v="42"/>
  </r>
  <r>
    <x v="7"/>
    <x v="10"/>
    <x v="2661"/>
    <n v="19"/>
  </r>
  <r>
    <x v="7"/>
    <x v="10"/>
    <x v="3528"/>
    <n v="4"/>
  </r>
  <r>
    <x v="7"/>
    <x v="10"/>
    <x v="2662"/>
    <n v="51"/>
  </r>
  <r>
    <x v="7"/>
    <x v="10"/>
    <x v="2736"/>
    <n v="62"/>
  </r>
  <r>
    <x v="7"/>
    <x v="10"/>
    <x v="2663"/>
    <n v="28"/>
  </r>
  <r>
    <x v="7"/>
    <x v="10"/>
    <x v="2664"/>
    <n v="15"/>
  </r>
  <r>
    <x v="7"/>
    <x v="10"/>
    <x v="2624"/>
    <n v="95"/>
  </r>
  <r>
    <x v="7"/>
    <x v="10"/>
    <x v="2737"/>
    <n v="2"/>
  </r>
  <r>
    <x v="7"/>
    <x v="10"/>
    <x v="2665"/>
    <n v="16"/>
  </r>
  <r>
    <x v="7"/>
    <x v="10"/>
    <x v="2666"/>
    <n v="40"/>
  </r>
  <r>
    <x v="7"/>
    <x v="10"/>
    <x v="3302"/>
    <n v="35"/>
  </r>
  <r>
    <x v="7"/>
    <x v="10"/>
    <x v="2667"/>
    <n v="68"/>
  </r>
  <r>
    <x v="7"/>
    <x v="10"/>
    <x v="2668"/>
    <n v="60"/>
  </r>
  <r>
    <x v="7"/>
    <x v="10"/>
    <x v="3303"/>
    <n v="36"/>
  </r>
  <r>
    <x v="7"/>
    <x v="10"/>
    <x v="2669"/>
    <n v="37"/>
  </r>
  <r>
    <x v="7"/>
    <x v="10"/>
    <x v="2670"/>
    <n v="29"/>
  </r>
  <r>
    <x v="7"/>
    <x v="10"/>
    <x v="2625"/>
    <n v="70"/>
  </r>
  <r>
    <x v="7"/>
    <x v="10"/>
    <x v="2671"/>
    <n v="39"/>
  </r>
  <r>
    <x v="7"/>
    <x v="10"/>
    <x v="2672"/>
    <n v="28"/>
  </r>
  <r>
    <x v="7"/>
    <x v="10"/>
    <x v="2738"/>
    <n v="4"/>
  </r>
  <r>
    <x v="7"/>
    <x v="10"/>
    <x v="2673"/>
    <n v="47"/>
  </r>
  <r>
    <x v="7"/>
    <x v="10"/>
    <x v="2674"/>
    <n v="32"/>
  </r>
  <r>
    <x v="7"/>
    <x v="10"/>
    <x v="3601"/>
    <n v="13"/>
  </r>
  <r>
    <x v="7"/>
    <x v="10"/>
    <x v="2675"/>
    <n v="16"/>
  </r>
  <r>
    <x v="7"/>
    <x v="10"/>
    <x v="2739"/>
    <n v="10"/>
  </r>
  <r>
    <x v="7"/>
    <x v="10"/>
    <x v="2676"/>
    <n v="51"/>
  </r>
  <r>
    <x v="7"/>
    <x v="10"/>
    <x v="2677"/>
    <n v="34"/>
  </r>
  <r>
    <x v="7"/>
    <x v="10"/>
    <x v="2678"/>
    <n v="22"/>
  </r>
  <r>
    <x v="7"/>
    <x v="10"/>
    <x v="2679"/>
    <n v="37"/>
  </r>
  <r>
    <x v="7"/>
    <x v="10"/>
    <x v="2740"/>
    <n v="17"/>
  </r>
  <r>
    <x v="7"/>
    <x v="10"/>
    <x v="2741"/>
    <n v="20"/>
  </r>
  <r>
    <x v="7"/>
    <x v="10"/>
    <x v="2680"/>
    <n v="41"/>
  </r>
  <r>
    <x v="7"/>
    <x v="10"/>
    <x v="2681"/>
    <n v="45"/>
  </r>
  <r>
    <x v="7"/>
    <x v="10"/>
    <x v="2742"/>
    <n v="34"/>
  </r>
  <r>
    <x v="7"/>
    <x v="10"/>
    <x v="2682"/>
    <n v="39"/>
  </r>
  <r>
    <x v="7"/>
    <x v="10"/>
    <x v="2743"/>
    <n v="1"/>
  </r>
  <r>
    <x v="7"/>
    <x v="10"/>
    <x v="2683"/>
    <n v="49"/>
  </r>
  <r>
    <x v="7"/>
    <x v="10"/>
    <x v="2684"/>
    <n v="26"/>
  </r>
  <r>
    <x v="7"/>
    <x v="10"/>
    <x v="2744"/>
    <n v="41"/>
  </r>
  <r>
    <x v="7"/>
    <x v="10"/>
    <x v="2745"/>
    <n v="39"/>
  </r>
  <r>
    <x v="7"/>
    <x v="10"/>
    <x v="2746"/>
    <n v="25"/>
  </r>
  <r>
    <x v="7"/>
    <x v="10"/>
    <x v="2747"/>
    <n v="23"/>
  </r>
  <r>
    <x v="7"/>
    <x v="10"/>
    <x v="2748"/>
    <n v="36"/>
  </r>
  <r>
    <x v="7"/>
    <x v="10"/>
    <x v="2749"/>
    <n v="18"/>
  </r>
  <r>
    <x v="7"/>
    <x v="10"/>
    <x v="2685"/>
    <n v="15"/>
  </r>
  <r>
    <x v="7"/>
    <x v="10"/>
    <x v="3529"/>
    <n v="57"/>
  </r>
  <r>
    <x v="7"/>
    <x v="10"/>
    <x v="3304"/>
    <n v="5"/>
  </r>
  <r>
    <x v="7"/>
    <x v="10"/>
    <x v="2686"/>
    <n v="7"/>
  </r>
  <r>
    <x v="7"/>
    <x v="10"/>
    <x v="2750"/>
    <n v="3"/>
  </r>
  <r>
    <x v="7"/>
    <x v="10"/>
    <x v="2751"/>
    <n v="6"/>
  </r>
  <r>
    <x v="7"/>
    <x v="10"/>
    <x v="3602"/>
    <n v="7"/>
  </r>
  <r>
    <x v="7"/>
    <x v="10"/>
    <x v="2688"/>
    <n v="4"/>
  </r>
  <r>
    <x v="7"/>
    <x v="10"/>
    <x v="2752"/>
    <n v="10"/>
  </r>
  <r>
    <x v="7"/>
    <x v="10"/>
    <x v="2689"/>
    <n v="5"/>
  </r>
  <r>
    <x v="7"/>
    <x v="10"/>
    <x v="2690"/>
    <n v="22"/>
  </r>
  <r>
    <x v="7"/>
    <x v="10"/>
    <x v="2691"/>
    <n v="26"/>
  </r>
  <r>
    <x v="7"/>
    <x v="10"/>
    <x v="2753"/>
    <n v="19"/>
  </r>
  <r>
    <x v="7"/>
    <x v="10"/>
    <x v="2692"/>
    <n v="24"/>
  </r>
  <r>
    <x v="7"/>
    <x v="10"/>
    <x v="2814"/>
    <n v="4"/>
  </r>
  <r>
    <x v="7"/>
    <x v="10"/>
    <x v="2693"/>
    <n v="3"/>
  </r>
  <r>
    <x v="7"/>
    <x v="10"/>
    <x v="2754"/>
    <n v="65"/>
  </r>
  <r>
    <x v="7"/>
    <x v="10"/>
    <x v="2694"/>
    <n v="12"/>
  </r>
  <r>
    <x v="7"/>
    <x v="10"/>
    <x v="2755"/>
    <n v="32"/>
  </r>
  <r>
    <x v="7"/>
    <x v="10"/>
    <x v="2756"/>
    <n v="20"/>
  </r>
  <r>
    <x v="7"/>
    <x v="10"/>
    <x v="2695"/>
    <n v="9"/>
  </r>
  <r>
    <x v="7"/>
    <x v="10"/>
    <x v="2815"/>
    <n v="10"/>
  </r>
  <r>
    <x v="7"/>
    <x v="10"/>
    <x v="2757"/>
    <n v="17"/>
  </r>
  <r>
    <x v="7"/>
    <x v="10"/>
    <x v="2758"/>
    <n v="5"/>
  </r>
  <r>
    <x v="7"/>
    <x v="10"/>
    <x v="2696"/>
    <n v="9"/>
  </r>
  <r>
    <x v="7"/>
    <x v="10"/>
    <x v="2817"/>
    <n v="15"/>
  </r>
  <r>
    <x v="7"/>
    <x v="10"/>
    <x v="2760"/>
    <n v="4"/>
  </r>
  <r>
    <x v="7"/>
    <x v="10"/>
    <x v="2761"/>
    <n v="6"/>
  </r>
  <r>
    <x v="7"/>
    <x v="10"/>
    <x v="2762"/>
    <n v="21"/>
  </r>
  <r>
    <x v="7"/>
    <x v="10"/>
    <x v="2763"/>
    <n v="11"/>
  </r>
  <r>
    <x v="7"/>
    <x v="10"/>
    <x v="2764"/>
    <n v="20"/>
  </r>
  <r>
    <x v="7"/>
    <x v="10"/>
    <x v="2697"/>
    <n v="35"/>
  </r>
  <r>
    <x v="7"/>
    <x v="10"/>
    <x v="2698"/>
    <n v="52"/>
  </r>
  <r>
    <x v="7"/>
    <x v="10"/>
    <x v="1809"/>
    <n v="1754"/>
  </r>
  <r>
    <x v="7"/>
    <x v="10"/>
    <x v="1942"/>
    <n v="1787"/>
  </r>
  <r>
    <x v="7"/>
    <x v="10"/>
    <x v="1810"/>
    <n v="1075"/>
  </r>
  <r>
    <x v="7"/>
    <x v="10"/>
    <x v="2329"/>
    <n v="2562"/>
  </r>
  <r>
    <x v="7"/>
    <x v="10"/>
    <x v="1930"/>
    <n v="2856"/>
  </r>
  <r>
    <x v="7"/>
    <x v="10"/>
    <x v="1866"/>
    <n v="1014"/>
  </r>
  <r>
    <x v="7"/>
    <x v="10"/>
    <x v="1522"/>
    <n v="2236"/>
  </r>
  <r>
    <x v="7"/>
    <x v="10"/>
    <x v="1867"/>
    <n v="46"/>
  </r>
  <r>
    <x v="7"/>
    <x v="10"/>
    <x v="2019"/>
    <n v="2979"/>
  </r>
  <r>
    <x v="7"/>
    <x v="10"/>
    <x v="2020"/>
    <n v="869"/>
  </r>
  <r>
    <x v="7"/>
    <x v="10"/>
    <x v="1793"/>
    <n v="2625"/>
  </r>
  <r>
    <x v="7"/>
    <x v="10"/>
    <x v="2302"/>
    <n v="61"/>
  </r>
  <r>
    <x v="7"/>
    <x v="10"/>
    <x v="2303"/>
    <n v="35"/>
  </r>
  <r>
    <x v="7"/>
    <x v="10"/>
    <x v="1886"/>
    <n v="9360"/>
  </r>
  <r>
    <x v="7"/>
    <x v="10"/>
    <x v="2462"/>
    <n v="19"/>
  </r>
  <r>
    <x v="7"/>
    <x v="10"/>
    <x v="3024"/>
    <n v="1476"/>
  </r>
  <r>
    <x v="7"/>
    <x v="10"/>
    <x v="2433"/>
    <n v="5020"/>
  </r>
  <r>
    <x v="7"/>
    <x v="10"/>
    <x v="1794"/>
    <n v="2282"/>
  </r>
  <r>
    <x v="7"/>
    <x v="10"/>
    <x v="2080"/>
    <n v="1149"/>
  </r>
  <r>
    <x v="7"/>
    <x v="10"/>
    <x v="2081"/>
    <n v="1371"/>
  </r>
  <r>
    <x v="7"/>
    <x v="10"/>
    <x v="2082"/>
    <n v="2194"/>
  </r>
  <r>
    <x v="7"/>
    <x v="10"/>
    <x v="2083"/>
    <n v="598"/>
  </r>
  <r>
    <x v="7"/>
    <x v="10"/>
    <x v="2819"/>
    <n v="8"/>
  </r>
  <r>
    <x v="7"/>
    <x v="10"/>
    <x v="3062"/>
    <n v="7"/>
  </r>
  <r>
    <x v="7"/>
    <x v="10"/>
    <x v="2700"/>
    <n v="19"/>
  </r>
  <r>
    <x v="7"/>
    <x v="10"/>
    <x v="2767"/>
    <n v="6"/>
  </r>
  <r>
    <x v="7"/>
    <x v="10"/>
    <x v="2820"/>
    <n v="3"/>
  </r>
  <r>
    <x v="7"/>
    <x v="10"/>
    <x v="2768"/>
    <n v="1"/>
  </r>
  <r>
    <x v="7"/>
    <x v="10"/>
    <x v="2701"/>
    <n v="55"/>
  </r>
  <r>
    <x v="7"/>
    <x v="10"/>
    <x v="2769"/>
    <n v="37"/>
  </r>
  <r>
    <x v="7"/>
    <x v="10"/>
    <x v="2770"/>
    <n v="1"/>
  </r>
  <r>
    <x v="7"/>
    <x v="10"/>
    <x v="2702"/>
    <n v="1"/>
  </r>
  <r>
    <x v="7"/>
    <x v="10"/>
    <x v="2771"/>
    <n v="1"/>
  </r>
  <r>
    <x v="7"/>
    <x v="10"/>
    <x v="2773"/>
    <n v="12"/>
  </r>
  <r>
    <x v="7"/>
    <x v="10"/>
    <x v="3603"/>
    <n v="2"/>
  </r>
  <r>
    <x v="7"/>
    <x v="10"/>
    <x v="3604"/>
    <n v="3"/>
  </r>
  <r>
    <x v="7"/>
    <x v="10"/>
    <x v="3605"/>
    <n v="1"/>
  </r>
  <r>
    <x v="7"/>
    <x v="10"/>
    <x v="2145"/>
    <n v="412"/>
  </r>
  <r>
    <x v="7"/>
    <x v="10"/>
    <x v="2146"/>
    <n v="1"/>
  </r>
  <r>
    <x v="7"/>
    <x v="10"/>
    <x v="2402"/>
    <n v="192"/>
  </r>
  <r>
    <x v="7"/>
    <x v="10"/>
    <x v="2403"/>
    <n v="2233"/>
  </r>
  <r>
    <x v="7"/>
    <x v="10"/>
    <x v="1890"/>
    <n v="5"/>
  </r>
  <r>
    <x v="7"/>
    <x v="10"/>
    <x v="1891"/>
    <n v="991"/>
  </r>
  <r>
    <x v="7"/>
    <x v="10"/>
    <x v="2084"/>
    <n v="31"/>
  </r>
  <r>
    <x v="7"/>
    <x v="10"/>
    <x v="3606"/>
    <n v="4"/>
  </r>
  <r>
    <x v="7"/>
    <x v="10"/>
    <x v="3607"/>
    <n v="20830"/>
  </r>
  <r>
    <x v="7"/>
    <x v="10"/>
    <x v="3608"/>
    <n v="12"/>
  </r>
  <r>
    <x v="7"/>
    <x v="10"/>
    <x v="2023"/>
    <n v="1729"/>
  </r>
  <r>
    <x v="7"/>
    <x v="10"/>
    <x v="1608"/>
    <n v="708"/>
  </r>
  <r>
    <x v="7"/>
    <x v="10"/>
    <x v="2024"/>
    <n v="1496"/>
  </r>
  <r>
    <x v="7"/>
    <x v="10"/>
    <x v="2025"/>
    <n v="465"/>
  </r>
  <r>
    <x v="7"/>
    <x v="10"/>
    <x v="2026"/>
    <n v="669"/>
  </r>
  <r>
    <x v="7"/>
    <x v="10"/>
    <x v="2027"/>
    <n v="1279"/>
  </r>
  <r>
    <x v="7"/>
    <x v="10"/>
    <x v="2497"/>
    <n v="919"/>
  </r>
  <r>
    <x v="7"/>
    <x v="10"/>
    <x v="1970"/>
    <n v="73"/>
  </r>
  <r>
    <x v="7"/>
    <x v="10"/>
    <x v="2404"/>
    <n v="186"/>
  </r>
  <r>
    <x v="7"/>
    <x v="10"/>
    <x v="1971"/>
    <n v="302"/>
  </r>
  <r>
    <x v="7"/>
    <x v="10"/>
    <x v="2028"/>
    <n v="491"/>
  </r>
  <r>
    <x v="7"/>
    <x v="10"/>
    <x v="1972"/>
    <n v="240"/>
  </r>
  <r>
    <x v="7"/>
    <x v="10"/>
    <x v="2029"/>
    <n v="310"/>
  </r>
  <r>
    <x v="7"/>
    <x v="10"/>
    <x v="1975"/>
    <n v="1031"/>
  </r>
  <r>
    <x v="7"/>
    <x v="10"/>
    <x v="1976"/>
    <n v="325"/>
  </r>
  <r>
    <x v="7"/>
    <x v="10"/>
    <x v="1977"/>
    <n v="180"/>
  </r>
  <r>
    <x v="7"/>
    <x v="10"/>
    <x v="2030"/>
    <n v="559"/>
  </r>
  <r>
    <x v="7"/>
    <x v="10"/>
    <x v="2031"/>
    <n v="1405"/>
  </r>
  <r>
    <x v="7"/>
    <x v="10"/>
    <x v="2032"/>
    <n v="1322"/>
  </r>
  <r>
    <x v="7"/>
    <x v="10"/>
    <x v="2033"/>
    <n v="615"/>
  </r>
  <r>
    <x v="7"/>
    <x v="10"/>
    <x v="1978"/>
    <n v="214"/>
  </r>
  <r>
    <x v="7"/>
    <x v="10"/>
    <x v="2034"/>
    <n v="929"/>
  </r>
  <r>
    <x v="7"/>
    <x v="10"/>
    <x v="2035"/>
    <n v="501"/>
  </r>
  <r>
    <x v="7"/>
    <x v="10"/>
    <x v="1795"/>
    <n v="1077"/>
  </r>
  <r>
    <x v="7"/>
    <x v="10"/>
    <x v="2191"/>
    <n v="550"/>
  </r>
  <r>
    <x v="7"/>
    <x v="10"/>
    <x v="1981"/>
    <n v="278"/>
  </r>
  <r>
    <x v="7"/>
    <x v="10"/>
    <x v="1982"/>
    <n v="361"/>
  </r>
  <r>
    <x v="7"/>
    <x v="10"/>
    <x v="2036"/>
    <n v="434"/>
  </r>
  <r>
    <x v="7"/>
    <x v="10"/>
    <x v="1983"/>
    <n v="704"/>
  </r>
  <r>
    <x v="7"/>
    <x v="10"/>
    <x v="2037"/>
    <n v="438"/>
  </r>
  <r>
    <x v="7"/>
    <x v="10"/>
    <x v="2125"/>
    <n v="316"/>
  </r>
  <r>
    <x v="7"/>
    <x v="10"/>
    <x v="2126"/>
    <n v="3028"/>
  </r>
  <r>
    <x v="7"/>
    <x v="10"/>
    <x v="1796"/>
    <n v="3594"/>
  </r>
  <r>
    <x v="7"/>
    <x v="10"/>
    <x v="1609"/>
    <n v="4158"/>
  </r>
  <r>
    <x v="7"/>
    <x v="10"/>
    <x v="1984"/>
    <n v="2115"/>
  </r>
  <r>
    <x v="7"/>
    <x v="10"/>
    <x v="1523"/>
    <n v="483"/>
  </r>
  <r>
    <x v="7"/>
    <x v="10"/>
    <x v="2776"/>
    <n v="19"/>
  </r>
  <r>
    <x v="7"/>
    <x v="10"/>
    <x v="2405"/>
    <n v="991"/>
  </r>
  <r>
    <x v="7"/>
    <x v="10"/>
    <x v="3632"/>
    <n v="439"/>
  </r>
  <r>
    <x v="7"/>
    <x v="10"/>
    <x v="2333"/>
    <n v="1263"/>
  </r>
  <r>
    <x v="7"/>
    <x v="10"/>
    <x v="2498"/>
    <n v="761"/>
  </r>
  <r>
    <x v="7"/>
    <x v="10"/>
    <x v="3105"/>
    <n v="1526"/>
  </r>
  <r>
    <x v="7"/>
    <x v="10"/>
    <x v="3106"/>
    <n v="1735"/>
  </r>
  <r>
    <x v="7"/>
    <x v="10"/>
    <x v="3107"/>
    <n v="1018"/>
  </r>
  <r>
    <x v="7"/>
    <x v="10"/>
    <x v="2499"/>
    <n v="476"/>
  </r>
  <r>
    <x v="7"/>
    <x v="10"/>
    <x v="2500"/>
    <n v="500"/>
  </r>
  <r>
    <x v="7"/>
    <x v="10"/>
    <x v="2086"/>
    <n v="1195"/>
  </r>
  <r>
    <x v="7"/>
    <x v="10"/>
    <x v="2040"/>
    <n v="62"/>
  </r>
  <r>
    <x v="7"/>
    <x v="10"/>
    <x v="2041"/>
    <n v="1040"/>
  </r>
  <r>
    <x v="7"/>
    <x v="10"/>
    <x v="2042"/>
    <n v="3849"/>
  </r>
  <r>
    <x v="7"/>
    <x v="10"/>
    <x v="2161"/>
    <n v="315"/>
  </r>
  <r>
    <x v="7"/>
    <x v="10"/>
    <x v="2043"/>
    <n v="6452"/>
  </r>
  <r>
    <x v="7"/>
    <x v="10"/>
    <x v="2044"/>
    <n v="928"/>
  </r>
  <r>
    <x v="7"/>
    <x v="10"/>
    <x v="2045"/>
    <n v="1127"/>
  </r>
  <r>
    <x v="7"/>
    <x v="10"/>
    <x v="2046"/>
    <n v="1892"/>
  </r>
  <r>
    <x v="7"/>
    <x v="10"/>
    <x v="2047"/>
    <n v="1344"/>
  </r>
  <r>
    <x v="7"/>
    <x v="10"/>
    <x v="2406"/>
    <n v="331"/>
  </r>
  <r>
    <x v="7"/>
    <x v="10"/>
    <x v="1988"/>
    <n v="621"/>
  </r>
  <r>
    <x v="7"/>
    <x v="10"/>
    <x v="3305"/>
    <n v="6"/>
  </r>
  <r>
    <x v="7"/>
    <x v="10"/>
    <x v="2087"/>
    <n v="1"/>
  </r>
  <r>
    <x v="7"/>
    <x v="10"/>
    <x v="2055"/>
    <n v="12"/>
  </r>
  <r>
    <x v="7"/>
    <x v="10"/>
    <x v="2056"/>
    <n v="16"/>
  </r>
  <r>
    <x v="7"/>
    <x v="10"/>
    <x v="2061"/>
    <n v="10"/>
  </r>
  <r>
    <x v="7"/>
    <x v="10"/>
    <x v="2501"/>
    <n v="75"/>
  </r>
  <r>
    <x v="7"/>
    <x v="10"/>
    <x v="2062"/>
    <n v="747"/>
  </r>
  <r>
    <x v="7"/>
    <x v="10"/>
    <x v="3306"/>
    <n v="19"/>
  </r>
  <r>
    <x v="7"/>
    <x v="10"/>
    <x v="2091"/>
    <n v="230"/>
  </r>
  <r>
    <x v="7"/>
    <x v="10"/>
    <x v="2092"/>
    <n v="1607"/>
  </r>
  <r>
    <x v="7"/>
    <x v="10"/>
    <x v="2093"/>
    <n v="933"/>
  </r>
  <r>
    <x v="7"/>
    <x v="10"/>
    <x v="2504"/>
    <n v="858"/>
  </r>
  <r>
    <x v="7"/>
    <x v="10"/>
    <x v="2505"/>
    <n v="569"/>
  </r>
  <r>
    <x v="7"/>
    <x v="10"/>
    <x v="2506"/>
    <n v="2971"/>
  </r>
  <r>
    <x v="7"/>
    <x v="10"/>
    <x v="2508"/>
    <n v="8"/>
  </r>
  <r>
    <x v="7"/>
    <x v="10"/>
    <x v="2510"/>
    <n v="4"/>
  </r>
  <r>
    <x v="7"/>
    <x v="10"/>
    <x v="2511"/>
    <n v="6"/>
  </r>
  <r>
    <x v="7"/>
    <x v="10"/>
    <x v="2094"/>
    <n v="8"/>
  </r>
  <r>
    <x v="7"/>
    <x v="10"/>
    <x v="2098"/>
    <n v="6"/>
  </r>
  <r>
    <x v="7"/>
    <x v="10"/>
    <x v="2099"/>
    <n v="281"/>
  </r>
  <r>
    <x v="7"/>
    <x v="10"/>
    <x v="2100"/>
    <n v="1661"/>
  </r>
  <r>
    <x v="7"/>
    <x v="10"/>
    <x v="2627"/>
    <n v="12"/>
  </r>
  <r>
    <x v="7"/>
    <x v="10"/>
    <x v="2778"/>
    <n v="1"/>
  </r>
  <r>
    <x v="7"/>
    <x v="10"/>
    <x v="2515"/>
    <n v="2"/>
  </r>
  <r>
    <x v="7"/>
    <x v="10"/>
    <x v="2101"/>
    <n v="1101"/>
  </r>
  <r>
    <x v="7"/>
    <x v="10"/>
    <x v="2102"/>
    <n v="264"/>
  </r>
  <r>
    <x v="7"/>
    <x v="10"/>
    <x v="2152"/>
    <n v="784"/>
  </r>
  <r>
    <x v="7"/>
    <x v="10"/>
    <x v="2103"/>
    <n v="47"/>
  </r>
  <r>
    <x v="7"/>
    <x v="10"/>
    <x v="2104"/>
    <n v="37"/>
  </r>
  <r>
    <x v="7"/>
    <x v="10"/>
    <x v="2105"/>
    <n v="223"/>
  </r>
  <r>
    <x v="7"/>
    <x v="10"/>
    <x v="2106"/>
    <n v="164"/>
  </r>
  <r>
    <x v="7"/>
    <x v="10"/>
    <x v="2107"/>
    <n v="95"/>
  </r>
  <r>
    <x v="7"/>
    <x v="10"/>
    <x v="2108"/>
    <n v="194"/>
  </r>
  <r>
    <x v="7"/>
    <x v="10"/>
    <x v="2110"/>
    <n v="84"/>
  </r>
  <r>
    <x v="7"/>
    <x v="10"/>
    <x v="2628"/>
    <n v="2503"/>
  </r>
  <r>
    <x v="7"/>
    <x v="10"/>
    <x v="2581"/>
    <n v="41"/>
  </r>
  <r>
    <x v="7"/>
    <x v="10"/>
    <x v="3684"/>
    <n v="1966"/>
  </r>
  <r>
    <x v="7"/>
    <x v="10"/>
    <x v="2604"/>
    <n v="12"/>
  </r>
  <r>
    <x v="7"/>
    <x v="10"/>
    <x v="2630"/>
    <n v="1"/>
  </r>
  <r>
    <x v="7"/>
    <x v="10"/>
    <x v="2707"/>
    <n v="1"/>
  </r>
  <r>
    <x v="7"/>
    <x v="10"/>
    <x v="3530"/>
    <n v="1386"/>
  </r>
  <r>
    <x v="7"/>
    <x v="10"/>
    <x v="2434"/>
    <n v="463"/>
  </r>
  <r>
    <x v="7"/>
    <x v="10"/>
    <x v="2518"/>
    <n v="538"/>
  </r>
  <r>
    <x v="7"/>
    <x v="10"/>
    <x v="2519"/>
    <n v="394"/>
  </r>
  <r>
    <x v="7"/>
    <x v="10"/>
    <x v="2520"/>
    <n v="379"/>
  </r>
  <r>
    <x v="7"/>
    <x v="10"/>
    <x v="2521"/>
    <n v="211"/>
  </r>
  <r>
    <x v="7"/>
    <x v="10"/>
    <x v="2522"/>
    <n v="283"/>
  </r>
  <r>
    <x v="7"/>
    <x v="10"/>
    <x v="2587"/>
    <n v="5"/>
  </r>
  <r>
    <x v="7"/>
    <x v="10"/>
    <x v="2610"/>
    <n v="2"/>
  </r>
  <r>
    <x v="7"/>
    <x v="10"/>
    <x v="2523"/>
    <n v="1739"/>
  </r>
  <r>
    <x v="7"/>
    <x v="10"/>
    <x v="2524"/>
    <n v="616"/>
  </r>
  <r>
    <x v="7"/>
    <x v="10"/>
    <x v="2588"/>
    <n v="11"/>
  </r>
  <r>
    <x v="7"/>
    <x v="10"/>
    <x v="2525"/>
    <n v="327"/>
  </r>
  <r>
    <x v="7"/>
    <x v="10"/>
    <x v="2526"/>
    <n v="20"/>
  </r>
  <r>
    <x v="7"/>
    <x v="10"/>
    <x v="2527"/>
    <n v="135"/>
  </r>
  <r>
    <x v="7"/>
    <x v="10"/>
    <x v="2528"/>
    <n v="105"/>
  </r>
  <r>
    <x v="7"/>
    <x v="10"/>
    <x v="2529"/>
    <n v="239"/>
  </r>
  <r>
    <x v="7"/>
    <x v="10"/>
    <x v="2179"/>
    <n v="1976"/>
  </r>
  <r>
    <x v="7"/>
    <x v="10"/>
    <x v="2180"/>
    <n v="1124"/>
  </r>
  <r>
    <x v="7"/>
    <x v="10"/>
    <x v="3685"/>
    <n v="252"/>
  </r>
  <r>
    <x v="7"/>
    <x v="10"/>
    <x v="3686"/>
    <n v="2319"/>
  </r>
  <r>
    <x v="7"/>
    <x v="10"/>
    <x v="3687"/>
    <n v="2479"/>
  </r>
  <r>
    <x v="7"/>
    <x v="10"/>
    <x v="3688"/>
    <n v="2403"/>
  </r>
  <r>
    <x v="7"/>
    <x v="10"/>
    <x v="3689"/>
    <n v="1369"/>
  </r>
  <r>
    <x v="7"/>
    <x v="10"/>
    <x v="2181"/>
    <n v="1656"/>
  </r>
  <r>
    <x v="7"/>
    <x v="10"/>
    <x v="3690"/>
    <n v="16"/>
  </r>
  <r>
    <x v="7"/>
    <x v="10"/>
    <x v="2823"/>
    <n v="507"/>
  </r>
  <r>
    <x v="7"/>
    <x v="10"/>
    <x v="3691"/>
    <n v="67"/>
  </r>
  <r>
    <x v="7"/>
    <x v="10"/>
    <x v="3692"/>
    <n v="18"/>
  </r>
  <r>
    <x v="7"/>
    <x v="10"/>
    <x v="3693"/>
    <n v="294"/>
  </r>
  <r>
    <x v="7"/>
    <x v="10"/>
    <x v="3694"/>
    <n v="1"/>
  </r>
  <r>
    <x v="7"/>
    <x v="10"/>
    <x v="3695"/>
    <n v="99"/>
  </r>
  <r>
    <x v="7"/>
    <x v="10"/>
    <x v="3696"/>
    <n v="33"/>
  </r>
  <r>
    <x v="7"/>
    <x v="10"/>
    <x v="3697"/>
    <n v="2584"/>
  </r>
  <r>
    <x v="7"/>
    <x v="10"/>
    <x v="3698"/>
    <n v="56"/>
  </r>
  <r>
    <x v="7"/>
    <x v="10"/>
    <x v="3699"/>
    <n v="27"/>
  </r>
  <r>
    <x v="7"/>
    <x v="10"/>
    <x v="3700"/>
    <n v="939"/>
  </r>
  <r>
    <x v="7"/>
    <x v="10"/>
    <x v="3701"/>
    <n v="674"/>
  </r>
  <r>
    <x v="7"/>
    <x v="10"/>
    <x v="3702"/>
    <n v="1154"/>
  </r>
  <r>
    <x v="7"/>
    <x v="10"/>
    <x v="3703"/>
    <n v="1096"/>
  </r>
  <r>
    <x v="7"/>
    <x v="10"/>
    <x v="3704"/>
    <n v="478"/>
  </r>
  <r>
    <x v="7"/>
    <x v="10"/>
    <x v="3705"/>
    <n v="4"/>
  </r>
  <r>
    <x v="7"/>
    <x v="10"/>
    <x v="3108"/>
    <n v="289"/>
  </r>
  <r>
    <x v="7"/>
    <x v="10"/>
    <x v="2708"/>
    <n v="22"/>
  </r>
  <r>
    <x v="7"/>
    <x v="10"/>
    <x v="2709"/>
    <n v="52"/>
  </r>
  <r>
    <x v="7"/>
    <x v="10"/>
    <x v="2710"/>
    <n v="161"/>
  </r>
  <r>
    <x v="7"/>
    <x v="10"/>
    <x v="2202"/>
    <n v="1233"/>
  </r>
  <r>
    <x v="7"/>
    <x v="10"/>
    <x v="2163"/>
    <n v="1437"/>
  </r>
  <r>
    <x v="7"/>
    <x v="10"/>
    <x v="2343"/>
    <n v="1851"/>
  </r>
  <r>
    <x v="7"/>
    <x v="10"/>
    <x v="2164"/>
    <n v="194"/>
  </r>
  <r>
    <x v="7"/>
    <x v="10"/>
    <x v="2165"/>
    <n v="80"/>
  </r>
  <r>
    <x v="7"/>
    <x v="10"/>
    <x v="2166"/>
    <n v="34"/>
  </r>
  <r>
    <x v="7"/>
    <x v="10"/>
    <x v="2167"/>
    <n v="27"/>
  </r>
  <r>
    <x v="7"/>
    <x v="10"/>
    <x v="2168"/>
    <n v="39"/>
  </r>
  <r>
    <x v="7"/>
    <x v="10"/>
    <x v="2169"/>
    <n v="17"/>
  </r>
  <r>
    <x v="7"/>
    <x v="10"/>
    <x v="2307"/>
    <n v="2091"/>
  </r>
  <r>
    <x v="7"/>
    <x v="10"/>
    <x v="2824"/>
    <n v="162"/>
  </r>
  <r>
    <x v="7"/>
    <x v="10"/>
    <x v="2779"/>
    <n v="1234"/>
  </r>
  <r>
    <x v="7"/>
    <x v="10"/>
    <x v="2781"/>
    <n v="1"/>
  </r>
  <r>
    <x v="7"/>
    <x v="10"/>
    <x v="2204"/>
    <n v="2"/>
  </r>
  <r>
    <x v="7"/>
    <x v="10"/>
    <x v="2205"/>
    <n v="563"/>
  </r>
  <r>
    <x v="7"/>
    <x v="10"/>
    <x v="2206"/>
    <n v="19"/>
  </r>
  <r>
    <x v="7"/>
    <x v="10"/>
    <x v="2207"/>
    <n v="20"/>
  </r>
  <r>
    <x v="7"/>
    <x v="10"/>
    <x v="2208"/>
    <n v="2473"/>
  </r>
  <r>
    <x v="7"/>
    <x v="10"/>
    <x v="2209"/>
    <n v="14"/>
  </r>
  <r>
    <x v="7"/>
    <x v="10"/>
    <x v="2210"/>
    <n v="200"/>
  </r>
  <r>
    <x v="7"/>
    <x v="10"/>
    <x v="2212"/>
    <n v="84"/>
  </r>
  <r>
    <x v="7"/>
    <x v="10"/>
    <x v="3373"/>
    <n v="977"/>
  </r>
  <r>
    <x v="7"/>
    <x v="10"/>
    <x v="2214"/>
    <n v="14"/>
  </r>
  <r>
    <x v="7"/>
    <x v="10"/>
    <x v="2215"/>
    <n v="4242"/>
  </r>
  <r>
    <x v="7"/>
    <x v="10"/>
    <x v="2216"/>
    <n v="8"/>
  </r>
  <r>
    <x v="7"/>
    <x v="10"/>
    <x v="2220"/>
    <n v="82"/>
  </r>
  <r>
    <x v="7"/>
    <x v="10"/>
    <x v="2712"/>
    <n v="3427"/>
  </r>
  <r>
    <x v="7"/>
    <x v="10"/>
    <x v="2221"/>
    <n v="19"/>
  </r>
  <r>
    <x v="7"/>
    <x v="10"/>
    <x v="2222"/>
    <n v="3630"/>
  </r>
  <r>
    <x v="7"/>
    <x v="10"/>
    <x v="2223"/>
    <n v="17"/>
  </r>
  <r>
    <x v="7"/>
    <x v="10"/>
    <x v="2224"/>
    <n v="2"/>
  </r>
  <r>
    <x v="7"/>
    <x v="10"/>
    <x v="2533"/>
    <n v="1"/>
  </r>
  <r>
    <x v="7"/>
    <x v="10"/>
    <x v="2226"/>
    <n v="84"/>
  </r>
  <r>
    <x v="7"/>
    <x v="10"/>
    <x v="2227"/>
    <n v="3"/>
  </r>
  <r>
    <x v="7"/>
    <x v="10"/>
    <x v="2228"/>
    <n v="450"/>
  </r>
  <r>
    <x v="7"/>
    <x v="10"/>
    <x v="2230"/>
    <n v="8"/>
  </r>
  <r>
    <x v="7"/>
    <x v="10"/>
    <x v="2231"/>
    <n v="5"/>
  </r>
  <r>
    <x v="7"/>
    <x v="10"/>
    <x v="2232"/>
    <n v="30"/>
  </r>
  <r>
    <x v="7"/>
    <x v="10"/>
    <x v="2233"/>
    <n v="362"/>
  </r>
  <r>
    <x v="7"/>
    <x v="10"/>
    <x v="2590"/>
    <n v="701"/>
  </r>
  <r>
    <x v="7"/>
    <x v="10"/>
    <x v="2309"/>
    <n v="2"/>
  </r>
  <r>
    <x v="7"/>
    <x v="10"/>
    <x v="2234"/>
    <n v="239"/>
  </r>
  <r>
    <x v="7"/>
    <x v="10"/>
    <x v="2310"/>
    <n v="8"/>
  </r>
  <r>
    <x v="7"/>
    <x v="10"/>
    <x v="2235"/>
    <n v="18"/>
  </r>
  <r>
    <x v="7"/>
    <x v="10"/>
    <x v="2782"/>
    <n v="4"/>
  </r>
  <r>
    <x v="7"/>
    <x v="10"/>
    <x v="2236"/>
    <n v="32"/>
  </r>
  <r>
    <x v="7"/>
    <x v="10"/>
    <x v="2237"/>
    <n v="4435"/>
  </r>
  <r>
    <x v="7"/>
    <x v="10"/>
    <x v="2238"/>
    <n v="25"/>
  </r>
  <r>
    <x v="7"/>
    <x v="10"/>
    <x v="2239"/>
    <n v="51"/>
  </r>
  <r>
    <x v="7"/>
    <x v="10"/>
    <x v="2243"/>
    <n v="3291"/>
  </r>
  <r>
    <x v="7"/>
    <x v="10"/>
    <x v="2244"/>
    <n v="247"/>
  </r>
  <r>
    <x v="7"/>
    <x v="10"/>
    <x v="2246"/>
    <n v="2871"/>
  </r>
  <r>
    <x v="7"/>
    <x v="10"/>
    <x v="2534"/>
    <n v="11"/>
  </r>
  <r>
    <x v="7"/>
    <x v="10"/>
    <x v="2247"/>
    <n v="53"/>
  </r>
  <r>
    <x v="7"/>
    <x v="10"/>
    <x v="2249"/>
    <n v="605"/>
  </r>
  <r>
    <x v="7"/>
    <x v="10"/>
    <x v="2250"/>
    <n v="12"/>
  </r>
  <r>
    <x v="7"/>
    <x v="10"/>
    <x v="2535"/>
    <n v="1"/>
  </r>
  <r>
    <x v="7"/>
    <x v="10"/>
    <x v="2251"/>
    <n v="45"/>
  </r>
  <r>
    <x v="7"/>
    <x v="10"/>
    <x v="2252"/>
    <n v="13"/>
  </r>
  <r>
    <x v="7"/>
    <x v="10"/>
    <x v="2253"/>
    <n v="379"/>
  </r>
  <r>
    <x v="7"/>
    <x v="10"/>
    <x v="2254"/>
    <n v="1"/>
  </r>
  <r>
    <x v="7"/>
    <x v="10"/>
    <x v="2255"/>
    <n v="1695"/>
  </r>
  <r>
    <x v="7"/>
    <x v="10"/>
    <x v="2256"/>
    <n v="718"/>
  </r>
  <r>
    <x v="7"/>
    <x v="10"/>
    <x v="2257"/>
    <n v="177"/>
  </r>
  <r>
    <x v="7"/>
    <x v="10"/>
    <x v="2258"/>
    <n v="653"/>
  </r>
  <r>
    <x v="7"/>
    <x v="10"/>
    <x v="2260"/>
    <n v="113"/>
  </r>
  <r>
    <x v="7"/>
    <x v="10"/>
    <x v="2261"/>
    <n v="624"/>
  </r>
  <r>
    <x v="7"/>
    <x v="10"/>
    <x v="2262"/>
    <n v="15"/>
  </r>
  <r>
    <x v="7"/>
    <x v="10"/>
    <x v="2263"/>
    <n v="117"/>
  </r>
  <r>
    <x v="7"/>
    <x v="10"/>
    <x v="2265"/>
    <n v="49"/>
  </r>
  <r>
    <x v="7"/>
    <x v="10"/>
    <x v="2266"/>
    <n v="30"/>
  </r>
  <r>
    <x v="7"/>
    <x v="10"/>
    <x v="2267"/>
    <n v="51"/>
  </r>
  <r>
    <x v="7"/>
    <x v="10"/>
    <x v="2268"/>
    <n v="4173"/>
  </r>
  <r>
    <x v="7"/>
    <x v="10"/>
    <x v="2269"/>
    <n v="8"/>
  </r>
  <r>
    <x v="7"/>
    <x v="10"/>
    <x v="2436"/>
    <n v="1"/>
  </r>
  <r>
    <x v="7"/>
    <x v="10"/>
    <x v="2270"/>
    <n v="304"/>
  </r>
  <r>
    <x v="7"/>
    <x v="10"/>
    <x v="2271"/>
    <n v="198"/>
  </r>
  <r>
    <x v="7"/>
    <x v="10"/>
    <x v="2272"/>
    <n v="3414"/>
  </r>
  <r>
    <x v="7"/>
    <x v="10"/>
    <x v="2273"/>
    <n v="3081"/>
  </r>
  <r>
    <x v="7"/>
    <x v="10"/>
    <x v="2274"/>
    <n v="2821"/>
  </r>
  <r>
    <x v="7"/>
    <x v="10"/>
    <x v="2275"/>
    <n v="3783"/>
  </r>
  <r>
    <x v="7"/>
    <x v="10"/>
    <x v="2276"/>
    <n v="2616"/>
  </r>
  <r>
    <x v="7"/>
    <x v="10"/>
    <x v="2277"/>
    <n v="45"/>
  </r>
  <r>
    <x v="7"/>
    <x v="10"/>
    <x v="2345"/>
    <n v="1"/>
  </r>
  <r>
    <x v="7"/>
    <x v="10"/>
    <x v="2278"/>
    <n v="227"/>
  </r>
  <r>
    <x v="7"/>
    <x v="10"/>
    <x v="2279"/>
    <n v="69"/>
  </r>
  <r>
    <x v="7"/>
    <x v="10"/>
    <x v="2280"/>
    <n v="887"/>
  </r>
  <r>
    <x v="7"/>
    <x v="10"/>
    <x v="2281"/>
    <n v="2"/>
  </r>
  <r>
    <x v="7"/>
    <x v="10"/>
    <x v="2282"/>
    <n v="17"/>
  </r>
  <r>
    <x v="7"/>
    <x v="10"/>
    <x v="2283"/>
    <n v="12"/>
  </r>
  <r>
    <x v="7"/>
    <x v="10"/>
    <x v="2284"/>
    <n v="5033"/>
  </r>
  <r>
    <x v="7"/>
    <x v="10"/>
    <x v="2285"/>
    <n v="1170"/>
  </r>
  <r>
    <x v="7"/>
    <x v="10"/>
    <x v="2286"/>
    <n v="327"/>
  </r>
  <r>
    <x v="7"/>
    <x v="10"/>
    <x v="2287"/>
    <n v="16"/>
  </r>
  <r>
    <x v="7"/>
    <x v="10"/>
    <x v="2288"/>
    <n v="165"/>
  </r>
  <r>
    <x v="7"/>
    <x v="10"/>
    <x v="2289"/>
    <n v="283"/>
  </r>
  <r>
    <x v="7"/>
    <x v="10"/>
    <x v="2290"/>
    <n v="1474"/>
  </r>
  <r>
    <x v="7"/>
    <x v="10"/>
    <x v="2291"/>
    <n v="2170"/>
  </r>
  <r>
    <x v="7"/>
    <x v="10"/>
    <x v="2292"/>
    <n v="1827"/>
  </r>
  <r>
    <x v="7"/>
    <x v="10"/>
    <x v="2293"/>
    <n v="1494"/>
  </r>
  <r>
    <x v="7"/>
    <x v="10"/>
    <x v="2294"/>
    <n v="46"/>
  </r>
  <r>
    <x v="7"/>
    <x v="10"/>
    <x v="2537"/>
    <n v="3"/>
  </r>
  <r>
    <x v="7"/>
    <x v="10"/>
    <x v="2295"/>
    <n v="75"/>
  </r>
  <r>
    <x v="7"/>
    <x v="10"/>
    <x v="2592"/>
    <n v="2853"/>
  </r>
  <r>
    <x v="7"/>
    <x v="10"/>
    <x v="2296"/>
    <n v="1"/>
  </r>
  <r>
    <x v="7"/>
    <x v="10"/>
    <x v="2311"/>
    <n v="6262"/>
  </r>
  <r>
    <x v="7"/>
    <x v="10"/>
    <x v="2312"/>
    <n v="959"/>
  </r>
  <r>
    <x v="7"/>
    <x v="10"/>
    <x v="2313"/>
    <n v="1629"/>
  </r>
  <r>
    <x v="7"/>
    <x v="10"/>
    <x v="2314"/>
    <n v="499"/>
  </r>
  <r>
    <x v="7"/>
    <x v="10"/>
    <x v="2298"/>
    <n v="488"/>
  </r>
  <r>
    <x v="7"/>
    <x v="10"/>
    <x v="2417"/>
    <n v="248"/>
  </r>
  <r>
    <x v="7"/>
    <x v="10"/>
    <x v="2418"/>
    <n v="1668"/>
  </r>
  <r>
    <x v="7"/>
    <x v="10"/>
    <x v="2827"/>
    <n v="28"/>
  </r>
  <r>
    <x v="7"/>
    <x v="10"/>
    <x v="2347"/>
    <n v="1"/>
  </r>
  <r>
    <x v="7"/>
    <x v="10"/>
    <x v="2636"/>
    <n v="1556"/>
  </r>
  <r>
    <x v="7"/>
    <x v="10"/>
    <x v="3428"/>
    <n v="1386"/>
  </r>
  <r>
    <x v="7"/>
    <x v="10"/>
    <x v="3429"/>
    <n v="29"/>
  </r>
  <r>
    <x v="7"/>
    <x v="10"/>
    <x v="3430"/>
    <n v="66"/>
  </r>
  <r>
    <x v="7"/>
    <x v="10"/>
    <x v="3431"/>
    <n v="46"/>
  </r>
  <r>
    <x v="7"/>
    <x v="10"/>
    <x v="3432"/>
    <n v="73"/>
  </r>
  <r>
    <x v="7"/>
    <x v="10"/>
    <x v="3433"/>
    <n v="3"/>
  </r>
  <r>
    <x v="7"/>
    <x v="10"/>
    <x v="2299"/>
    <n v="245"/>
  </r>
  <r>
    <x v="7"/>
    <x v="10"/>
    <x v="2352"/>
    <n v="2748"/>
  </r>
  <r>
    <x v="7"/>
    <x v="10"/>
    <x v="2353"/>
    <n v="471"/>
  </r>
  <r>
    <x v="7"/>
    <x v="10"/>
    <x v="2354"/>
    <n v="634"/>
  </r>
  <r>
    <x v="7"/>
    <x v="10"/>
    <x v="2355"/>
    <n v="506"/>
  </r>
  <r>
    <x v="7"/>
    <x v="10"/>
    <x v="2356"/>
    <n v="818"/>
  </r>
  <r>
    <x v="7"/>
    <x v="10"/>
    <x v="2357"/>
    <n v="391"/>
  </r>
  <r>
    <x v="7"/>
    <x v="10"/>
    <x v="2358"/>
    <n v="339"/>
  </r>
  <r>
    <x v="7"/>
    <x v="10"/>
    <x v="2359"/>
    <n v="4978"/>
  </r>
  <r>
    <x v="7"/>
    <x v="10"/>
    <x v="2360"/>
    <n v="95"/>
  </r>
  <r>
    <x v="7"/>
    <x v="10"/>
    <x v="2362"/>
    <n v="2723"/>
  </r>
  <r>
    <x v="7"/>
    <x v="10"/>
    <x v="2363"/>
    <n v="4973"/>
  </r>
  <r>
    <x v="7"/>
    <x v="10"/>
    <x v="2364"/>
    <n v="254"/>
  </r>
  <r>
    <x v="7"/>
    <x v="10"/>
    <x v="2365"/>
    <n v="1658"/>
  </r>
  <r>
    <x v="7"/>
    <x v="10"/>
    <x v="2366"/>
    <n v="495"/>
  </r>
  <r>
    <x v="7"/>
    <x v="10"/>
    <x v="2367"/>
    <n v="7203"/>
  </r>
  <r>
    <x v="7"/>
    <x v="10"/>
    <x v="2368"/>
    <n v="269"/>
  </r>
  <r>
    <x v="7"/>
    <x v="10"/>
    <x v="2369"/>
    <n v="210"/>
  </r>
  <r>
    <x v="7"/>
    <x v="10"/>
    <x v="2370"/>
    <n v="16609"/>
  </r>
  <r>
    <x v="7"/>
    <x v="10"/>
    <x v="2371"/>
    <n v="9993"/>
  </r>
  <r>
    <x v="7"/>
    <x v="10"/>
    <x v="2372"/>
    <n v="115"/>
  </r>
  <r>
    <x v="7"/>
    <x v="10"/>
    <x v="2373"/>
    <n v="220"/>
  </r>
  <r>
    <x v="7"/>
    <x v="10"/>
    <x v="2374"/>
    <n v="3126"/>
  </r>
  <r>
    <x v="7"/>
    <x v="10"/>
    <x v="2375"/>
    <n v="163"/>
  </r>
  <r>
    <x v="7"/>
    <x v="10"/>
    <x v="3110"/>
    <n v="502"/>
  </r>
  <r>
    <x v="7"/>
    <x v="10"/>
    <x v="3111"/>
    <n v="964"/>
  </r>
  <r>
    <x v="7"/>
    <x v="10"/>
    <x v="3112"/>
    <n v="77"/>
  </r>
  <r>
    <x v="7"/>
    <x v="10"/>
    <x v="3113"/>
    <n v="342"/>
  </r>
  <r>
    <x v="7"/>
    <x v="10"/>
    <x v="2378"/>
    <n v="464"/>
  </r>
  <r>
    <x v="7"/>
    <x v="10"/>
    <x v="2379"/>
    <n v="414"/>
  </r>
  <r>
    <x v="7"/>
    <x v="10"/>
    <x v="2380"/>
    <n v="1126"/>
  </r>
  <r>
    <x v="7"/>
    <x v="10"/>
    <x v="2381"/>
    <n v="987"/>
  </r>
  <r>
    <x v="7"/>
    <x v="10"/>
    <x v="2382"/>
    <n v="124"/>
  </r>
  <r>
    <x v="7"/>
    <x v="10"/>
    <x v="2384"/>
    <n v="3611"/>
  </r>
  <r>
    <x v="7"/>
    <x v="10"/>
    <x v="2385"/>
    <n v="3"/>
  </r>
  <r>
    <x v="7"/>
    <x v="10"/>
    <x v="2386"/>
    <n v="8"/>
  </r>
  <r>
    <x v="7"/>
    <x v="10"/>
    <x v="2387"/>
    <n v="2381"/>
  </r>
  <r>
    <x v="7"/>
    <x v="10"/>
    <x v="2388"/>
    <n v="975"/>
  </r>
  <r>
    <x v="7"/>
    <x v="10"/>
    <x v="2612"/>
    <n v="836"/>
  </r>
  <r>
    <x v="7"/>
    <x v="10"/>
    <x v="2389"/>
    <n v="376"/>
  </r>
  <r>
    <x v="7"/>
    <x v="10"/>
    <x v="2390"/>
    <n v="3886"/>
  </r>
  <r>
    <x v="7"/>
    <x v="10"/>
    <x v="2465"/>
    <n v="50"/>
  </r>
  <r>
    <x v="7"/>
    <x v="10"/>
    <x v="2391"/>
    <n v="690"/>
  </r>
  <r>
    <x v="7"/>
    <x v="10"/>
    <x v="2466"/>
    <n v="11"/>
  </r>
  <r>
    <x v="7"/>
    <x v="10"/>
    <x v="3083"/>
    <n v="9856"/>
  </r>
  <r>
    <x v="7"/>
    <x v="10"/>
    <x v="3116"/>
    <n v="841"/>
  </r>
  <r>
    <x v="7"/>
    <x v="10"/>
    <x v="2784"/>
    <n v="106"/>
  </r>
  <r>
    <x v="7"/>
    <x v="10"/>
    <x v="3434"/>
    <n v="773"/>
  </r>
  <r>
    <x v="7"/>
    <x v="10"/>
    <x v="2785"/>
    <n v="270"/>
  </r>
  <r>
    <x v="7"/>
    <x v="10"/>
    <x v="2786"/>
    <n v="789"/>
  </r>
  <r>
    <x v="7"/>
    <x v="10"/>
    <x v="2866"/>
    <n v="9"/>
  </r>
  <r>
    <x v="7"/>
    <x v="10"/>
    <x v="2787"/>
    <n v="26"/>
  </r>
  <r>
    <x v="7"/>
    <x v="10"/>
    <x v="2467"/>
    <n v="3206"/>
  </r>
  <r>
    <x v="7"/>
    <x v="10"/>
    <x v="2468"/>
    <n v="1137"/>
  </r>
  <r>
    <x v="7"/>
    <x v="10"/>
    <x v="3117"/>
    <n v="8"/>
  </r>
  <r>
    <x v="7"/>
    <x v="10"/>
    <x v="2437"/>
    <n v="86"/>
  </r>
  <r>
    <x v="7"/>
    <x v="10"/>
    <x v="2438"/>
    <n v="2049"/>
  </r>
  <r>
    <x v="7"/>
    <x v="10"/>
    <x v="2439"/>
    <n v="606"/>
  </r>
  <r>
    <x v="7"/>
    <x v="10"/>
    <x v="2440"/>
    <n v="5148"/>
  </r>
  <r>
    <x v="7"/>
    <x v="10"/>
    <x v="3026"/>
    <n v="32"/>
  </r>
  <r>
    <x v="7"/>
    <x v="10"/>
    <x v="2441"/>
    <n v="9"/>
  </r>
  <r>
    <x v="7"/>
    <x v="10"/>
    <x v="2442"/>
    <n v="7"/>
  </r>
  <r>
    <x v="7"/>
    <x v="10"/>
    <x v="2443"/>
    <n v="30"/>
  </r>
  <r>
    <x v="7"/>
    <x v="10"/>
    <x v="2445"/>
    <n v="12"/>
  </r>
  <r>
    <x v="7"/>
    <x v="10"/>
    <x v="3084"/>
    <n v="30"/>
  </r>
  <r>
    <x v="7"/>
    <x v="10"/>
    <x v="2788"/>
    <n v="3441"/>
  </r>
  <r>
    <x v="7"/>
    <x v="10"/>
    <x v="2447"/>
    <n v="4"/>
  </r>
  <r>
    <x v="7"/>
    <x v="10"/>
    <x v="2448"/>
    <n v="178"/>
  </r>
  <r>
    <x v="7"/>
    <x v="10"/>
    <x v="2450"/>
    <n v="7"/>
  </r>
  <r>
    <x v="7"/>
    <x v="10"/>
    <x v="2452"/>
    <n v="18"/>
  </r>
  <r>
    <x v="7"/>
    <x v="10"/>
    <x v="2322"/>
    <n v="3276"/>
  </r>
  <r>
    <x v="7"/>
    <x v="10"/>
    <x v="2421"/>
    <n v="278"/>
  </r>
  <r>
    <x v="7"/>
    <x v="10"/>
    <x v="2423"/>
    <n v="3"/>
  </r>
  <r>
    <x v="7"/>
    <x v="10"/>
    <x v="2424"/>
    <n v="680"/>
  </r>
  <r>
    <x v="7"/>
    <x v="10"/>
    <x v="2427"/>
    <n v="197"/>
  </r>
  <r>
    <x v="7"/>
    <x v="10"/>
    <x v="2428"/>
    <n v="720"/>
  </r>
  <r>
    <x v="7"/>
    <x v="10"/>
    <x v="2789"/>
    <n v="335"/>
  </r>
  <r>
    <x v="7"/>
    <x v="10"/>
    <x v="3064"/>
    <n v="8"/>
  </r>
  <r>
    <x v="7"/>
    <x v="10"/>
    <x v="3065"/>
    <n v="1"/>
  </r>
  <r>
    <x v="7"/>
    <x v="10"/>
    <x v="2867"/>
    <n v="3598"/>
  </r>
  <r>
    <x v="7"/>
    <x v="10"/>
    <x v="2868"/>
    <n v="1810"/>
  </r>
  <r>
    <x v="7"/>
    <x v="10"/>
    <x v="3068"/>
    <n v="16"/>
  </r>
  <r>
    <x v="7"/>
    <x v="10"/>
    <x v="3069"/>
    <n v="18"/>
  </r>
  <r>
    <x v="7"/>
    <x v="10"/>
    <x v="2830"/>
    <n v="989"/>
  </r>
  <r>
    <x v="7"/>
    <x v="10"/>
    <x v="2832"/>
    <n v="194"/>
  </r>
  <r>
    <x v="7"/>
    <x v="10"/>
    <x v="2456"/>
    <n v="1243"/>
  </r>
  <r>
    <x v="7"/>
    <x v="10"/>
    <x v="3086"/>
    <n v="26"/>
  </r>
  <r>
    <x v="7"/>
    <x v="10"/>
    <x v="3119"/>
    <n v="280"/>
  </r>
  <r>
    <x v="7"/>
    <x v="10"/>
    <x v="2790"/>
    <n v="490"/>
  </r>
  <r>
    <x v="7"/>
    <x v="10"/>
    <x v="3309"/>
    <n v="281"/>
  </r>
  <r>
    <x v="7"/>
    <x v="10"/>
    <x v="3310"/>
    <n v="594"/>
  </r>
  <r>
    <x v="7"/>
    <x v="10"/>
    <x v="3087"/>
    <n v="4"/>
  </r>
  <r>
    <x v="7"/>
    <x v="10"/>
    <x v="2458"/>
    <n v="2091"/>
  </r>
  <r>
    <x v="7"/>
    <x v="10"/>
    <x v="2565"/>
    <n v="1368"/>
  </r>
  <r>
    <x v="7"/>
    <x v="10"/>
    <x v="3124"/>
    <n v="1844"/>
  </r>
  <r>
    <x v="7"/>
    <x v="10"/>
    <x v="2594"/>
    <n v="873"/>
  </r>
  <r>
    <x v="7"/>
    <x v="10"/>
    <x v="3125"/>
    <n v="2"/>
  </r>
  <r>
    <x v="7"/>
    <x v="10"/>
    <x v="2596"/>
    <n v="826"/>
  </r>
  <r>
    <x v="7"/>
    <x v="10"/>
    <x v="2430"/>
    <n v="404"/>
  </r>
  <r>
    <x v="7"/>
    <x v="10"/>
    <x v="3435"/>
    <n v="73"/>
  </r>
  <r>
    <x v="7"/>
    <x v="10"/>
    <x v="3436"/>
    <n v="3426"/>
  </r>
  <r>
    <x v="7"/>
    <x v="10"/>
    <x v="3126"/>
    <n v="33"/>
  </r>
  <r>
    <x v="7"/>
    <x v="10"/>
    <x v="2889"/>
    <n v="769"/>
  </r>
  <r>
    <x v="7"/>
    <x v="10"/>
    <x v="2894"/>
    <n v="1115"/>
  </r>
  <r>
    <x v="7"/>
    <x v="10"/>
    <x v="2897"/>
    <n v="1822"/>
  </r>
  <r>
    <x v="7"/>
    <x v="10"/>
    <x v="2902"/>
    <n v="2672"/>
  </r>
  <r>
    <x v="7"/>
    <x v="10"/>
    <x v="2907"/>
    <n v="1979"/>
  </r>
  <r>
    <x v="7"/>
    <x v="10"/>
    <x v="2908"/>
    <n v="2035"/>
  </r>
  <r>
    <x v="7"/>
    <x v="10"/>
    <x v="2909"/>
    <n v="2140"/>
  </r>
  <r>
    <x v="7"/>
    <x v="10"/>
    <x v="2910"/>
    <n v="1948"/>
  </r>
  <r>
    <x v="7"/>
    <x v="10"/>
    <x v="3129"/>
    <n v="100"/>
  </r>
  <r>
    <x v="7"/>
    <x v="10"/>
    <x v="3374"/>
    <n v="260"/>
  </r>
  <r>
    <x v="7"/>
    <x v="10"/>
    <x v="3315"/>
    <n v="454"/>
  </r>
  <r>
    <x v="7"/>
    <x v="10"/>
    <x v="3316"/>
    <n v="11"/>
  </r>
  <r>
    <x v="7"/>
    <x v="10"/>
    <x v="3317"/>
    <n v="1370"/>
  </r>
  <r>
    <x v="7"/>
    <x v="10"/>
    <x v="3318"/>
    <n v="195"/>
  </r>
  <r>
    <x v="7"/>
    <x v="10"/>
    <x v="3319"/>
    <n v="309"/>
  </r>
  <r>
    <x v="7"/>
    <x v="10"/>
    <x v="3375"/>
    <n v="6"/>
  </r>
  <r>
    <x v="7"/>
    <x v="10"/>
    <x v="3320"/>
    <n v="8"/>
  </r>
  <r>
    <x v="7"/>
    <x v="10"/>
    <x v="3321"/>
    <n v="197"/>
  </r>
  <r>
    <x v="7"/>
    <x v="10"/>
    <x v="3322"/>
    <n v="257"/>
  </r>
  <r>
    <x v="7"/>
    <x v="10"/>
    <x v="3323"/>
    <n v="278"/>
  </r>
  <r>
    <x v="7"/>
    <x v="10"/>
    <x v="3376"/>
    <n v="116"/>
  </r>
  <r>
    <x v="7"/>
    <x v="10"/>
    <x v="3324"/>
    <n v="147"/>
  </r>
  <r>
    <x v="7"/>
    <x v="10"/>
    <x v="3377"/>
    <n v="160"/>
  </r>
  <r>
    <x v="7"/>
    <x v="10"/>
    <x v="3437"/>
    <n v="1"/>
  </r>
  <r>
    <x v="7"/>
    <x v="10"/>
    <x v="3379"/>
    <n v="146"/>
  </r>
  <r>
    <x v="7"/>
    <x v="10"/>
    <x v="3325"/>
    <n v="259"/>
  </r>
  <r>
    <x v="7"/>
    <x v="10"/>
    <x v="3326"/>
    <n v="1247"/>
  </r>
  <r>
    <x v="7"/>
    <x v="10"/>
    <x v="3327"/>
    <n v="169"/>
  </r>
  <r>
    <x v="7"/>
    <x v="10"/>
    <x v="3409"/>
    <n v="1"/>
  </r>
  <r>
    <x v="7"/>
    <x v="10"/>
    <x v="3328"/>
    <n v="199"/>
  </r>
  <r>
    <x v="7"/>
    <x v="10"/>
    <x v="3329"/>
    <n v="363"/>
  </r>
  <r>
    <x v="7"/>
    <x v="10"/>
    <x v="3330"/>
    <n v="252"/>
  </r>
  <r>
    <x v="7"/>
    <x v="10"/>
    <x v="3381"/>
    <n v="2"/>
  </r>
  <r>
    <x v="7"/>
    <x v="10"/>
    <x v="3331"/>
    <n v="318"/>
  </r>
  <r>
    <x v="7"/>
    <x v="10"/>
    <x v="3332"/>
    <n v="107"/>
  </r>
  <r>
    <x v="7"/>
    <x v="10"/>
    <x v="3333"/>
    <n v="5"/>
  </r>
  <r>
    <x v="7"/>
    <x v="10"/>
    <x v="3334"/>
    <n v="187"/>
  </r>
  <r>
    <x v="7"/>
    <x v="10"/>
    <x v="3383"/>
    <n v="9"/>
  </r>
  <r>
    <x v="7"/>
    <x v="10"/>
    <x v="3335"/>
    <n v="10"/>
  </r>
  <r>
    <x v="7"/>
    <x v="10"/>
    <x v="3336"/>
    <n v="161"/>
  </r>
  <r>
    <x v="7"/>
    <x v="10"/>
    <x v="3337"/>
    <n v="718"/>
  </r>
  <r>
    <x v="7"/>
    <x v="10"/>
    <x v="3384"/>
    <n v="31"/>
  </r>
  <r>
    <x v="7"/>
    <x v="10"/>
    <x v="3338"/>
    <n v="266"/>
  </r>
  <r>
    <x v="7"/>
    <x v="10"/>
    <x v="3339"/>
    <n v="23"/>
  </r>
  <r>
    <x v="7"/>
    <x v="10"/>
    <x v="3340"/>
    <n v="243"/>
  </r>
  <r>
    <x v="7"/>
    <x v="10"/>
    <x v="3385"/>
    <n v="20"/>
  </r>
  <r>
    <x v="7"/>
    <x v="10"/>
    <x v="3386"/>
    <n v="3"/>
  </r>
  <r>
    <x v="7"/>
    <x v="10"/>
    <x v="3341"/>
    <n v="1604"/>
  </r>
  <r>
    <x v="7"/>
    <x v="10"/>
    <x v="3130"/>
    <n v="1491"/>
  </r>
  <r>
    <x v="7"/>
    <x v="10"/>
    <x v="2566"/>
    <n v="2154"/>
  </r>
  <r>
    <x v="7"/>
    <x v="10"/>
    <x v="2567"/>
    <n v="122"/>
  </r>
  <r>
    <x v="7"/>
    <x v="10"/>
    <x v="2597"/>
    <n v="1870"/>
  </r>
  <r>
    <x v="7"/>
    <x v="10"/>
    <x v="2598"/>
    <n v="933"/>
  </r>
  <r>
    <x v="7"/>
    <x v="10"/>
    <x v="2599"/>
    <n v="49"/>
  </r>
  <r>
    <x v="7"/>
    <x v="10"/>
    <x v="3387"/>
    <n v="66"/>
  </r>
  <r>
    <x v="7"/>
    <x v="10"/>
    <x v="3388"/>
    <n v="258"/>
  </r>
  <r>
    <x v="7"/>
    <x v="10"/>
    <x v="2538"/>
    <n v="1194"/>
  </r>
  <r>
    <x v="7"/>
    <x v="10"/>
    <x v="2539"/>
    <n v="304"/>
  </r>
  <r>
    <x v="7"/>
    <x v="10"/>
    <x v="3411"/>
    <n v="7"/>
  </r>
  <r>
    <x v="7"/>
    <x v="10"/>
    <x v="3706"/>
    <n v="1"/>
  </r>
  <r>
    <x v="7"/>
    <x v="10"/>
    <x v="3133"/>
    <n v="4"/>
  </r>
  <r>
    <x v="7"/>
    <x v="10"/>
    <x v="3135"/>
    <n v="9"/>
  </r>
  <r>
    <x v="7"/>
    <x v="10"/>
    <x v="3136"/>
    <n v="7"/>
  </r>
  <r>
    <x v="7"/>
    <x v="10"/>
    <x v="3137"/>
    <n v="17"/>
  </r>
  <r>
    <x v="7"/>
    <x v="10"/>
    <x v="3439"/>
    <n v="1"/>
  </r>
  <r>
    <x v="7"/>
    <x v="10"/>
    <x v="3441"/>
    <n v="5"/>
  </r>
  <r>
    <x v="7"/>
    <x v="10"/>
    <x v="3443"/>
    <n v="1"/>
  </r>
  <r>
    <x v="7"/>
    <x v="10"/>
    <x v="3445"/>
    <n v="1"/>
  </r>
  <r>
    <x v="7"/>
    <x v="10"/>
    <x v="3446"/>
    <n v="1"/>
  </r>
  <r>
    <x v="7"/>
    <x v="10"/>
    <x v="3448"/>
    <n v="2"/>
  </r>
  <r>
    <x v="7"/>
    <x v="10"/>
    <x v="3449"/>
    <n v="6"/>
  </r>
  <r>
    <x v="7"/>
    <x v="10"/>
    <x v="3452"/>
    <n v="2"/>
  </r>
  <r>
    <x v="7"/>
    <x v="10"/>
    <x v="3453"/>
    <n v="2"/>
  </r>
  <r>
    <x v="7"/>
    <x v="10"/>
    <x v="3457"/>
    <n v="1"/>
  </r>
  <r>
    <x v="7"/>
    <x v="10"/>
    <x v="3460"/>
    <n v="1"/>
  </r>
  <r>
    <x v="7"/>
    <x v="10"/>
    <x v="3463"/>
    <n v="5"/>
  </r>
  <r>
    <x v="7"/>
    <x v="10"/>
    <x v="3464"/>
    <n v="2"/>
  </r>
  <r>
    <x v="7"/>
    <x v="10"/>
    <x v="3465"/>
    <n v="2"/>
  </r>
  <r>
    <x v="7"/>
    <x v="10"/>
    <x v="3467"/>
    <n v="1"/>
  </r>
  <r>
    <x v="7"/>
    <x v="10"/>
    <x v="3391"/>
    <n v="4"/>
  </r>
  <r>
    <x v="7"/>
    <x v="10"/>
    <x v="3469"/>
    <n v="2"/>
  </r>
  <r>
    <x v="7"/>
    <x v="10"/>
    <x v="3470"/>
    <n v="5"/>
  </r>
  <r>
    <x v="7"/>
    <x v="10"/>
    <x v="3474"/>
    <n v="2"/>
  </r>
  <r>
    <x v="7"/>
    <x v="10"/>
    <x v="3475"/>
    <n v="1"/>
  </r>
  <r>
    <x v="7"/>
    <x v="10"/>
    <x v="3476"/>
    <n v="2"/>
  </r>
  <r>
    <x v="7"/>
    <x v="10"/>
    <x v="3477"/>
    <n v="4"/>
  </r>
  <r>
    <x v="7"/>
    <x v="10"/>
    <x v="3609"/>
    <n v="1"/>
  </r>
  <r>
    <x v="7"/>
    <x v="10"/>
    <x v="3480"/>
    <n v="2"/>
  </r>
  <r>
    <x v="7"/>
    <x v="10"/>
    <x v="3482"/>
    <n v="2"/>
  </r>
  <r>
    <x v="7"/>
    <x v="10"/>
    <x v="3483"/>
    <n v="2"/>
  </r>
  <r>
    <x v="7"/>
    <x v="10"/>
    <x v="3485"/>
    <n v="3"/>
  </r>
  <r>
    <x v="7"/>
    <x v="10"/>
    <x v="3486"/>
    <n v="3"/>
  </r>
  <r>
    <x v="7"/>
    <x v="10"/>
    <x v="3491"/>
    <n v="3"/>
  </r>
  <r>
    <x v="7"/>
    <x v="10"/>
    <x v="3138"/>
    <n v="2"/>
  </r>
  <r>
    <x v="7"/>
    <x v="10"/>
    <x v="3139"/>
    <n v="2"/>
  </r>
  <r>
    <x v="7"/>
    <x v="10"/>
    <x v="3141"/>
    <n v="728"/>
  </r>
  <r>
    <x v="7"/>
    <x v="10"/>
    <x v="3142"/>
    <n v="4"/>
  </r>
  <r>
    <x v="7"/>
    <x v="10"/>
    <x v="3143"/>
    <n v="14"/>
  </r>
  <r>
    <x v="7"/>
    <x v="10"/>
    <x v="3144"/>
    <n v="14"/>
  </r>
  <r>
    <x v="7"/>
    <x v="10"/>
    <x v="3145"/>
    <n v="16"/>
  </r>
  <r>
    <x v="7"/>
    <x v="10"/>
    <x v="3146"/>
    <n v="354"/>
  </r>
  <r>
    <x v="7"/>
    <x v="10"/>
    <x v="3147"/>
    <n v="60"/>
  </r>
  <r>
    <x v="7"/>
    <x v="10"/>
    <x v="3148"/>
    <n v="45"/>
  </r>
  <r>
    <x v="7"/>
    <x v="10"/>
    <x v="3149"/>
    <n v="70"/>
  </r>
  <r>
    <x v="7"/>
    <x v="10"/>
    <x v="3150"/>
    <n v="37"/>
  </r>
  <r>
    <x v="7"/>
    <x v="10"/>
    <x v="3151"/>
    <n v="3"/>
  </r>
  <r>
    <x v="7"/>
    <x v="10"/>
    <x v="3152"/>
    <n v="229"/>
  </r>
  <r>
    <x v="7"/>
    <x v="10"/>
    <x v="3153"/>
    <n v="60"/>
  </r>
  <r>
    <x v="7"/>
    <x v="10"/>
    <x v="3154"/>
    <n v="46"/>
  </r>
  <r>
    <x v="7"/>
    <x v="10"/>
    <x v="3155"/>
    <n v="6"/>
  </r>
  <r>
    <x v="7"/>
    <x v="10"/>
    <x v="3156"/>
    <n v="3"/>
  </r>
  <r>
    <x v="7"/>
    <x v="10"/>
    <x v="3157"/>
    <n v="101"/>
  </r>
  <r>
    <x v="7"/>
    <x v="10"/>
    <x v="3158"/>
    <n v="1"/>
  </r>
  <r>
    <x v="7"/>
    <x v="10"/>
    <x v="3159"/>
    <n v="8"/>
  </r>
  <r>
    <x v="7"/>
    <x v="10"/>
    <x v="3160"/>
    <n v="6"/>
  </r>
  <r>
    <x v="7"/>
    <x v="10"/>
    <x v="3161"/>
    <n v="12"/>
  </r>
  <r>
    <x v="7"/>
    <x v="10"/>
    <x v="3162"/>
    <n v="8"/>
  </r>
  <r>
    <x v="7"/>
    <x v="10"/>
    <x v="3163"/>
    <n v="13"/>
  </r>
  <r>
    <x v="7"/>
    <x v="10"/>
    <x v="3164"/>
    <n v="5"/>
  </r>
  <r>
    <x v="7"/>
    <x v="10"/>
    <x v="3165"/>
    <n v="6"/>
  </r>
  <r>
    <x v="7"/>
    <x v="10"/>
    <x v="3166"/>
    <n v="7"/>
  </r>
  <r>
    <x v="7"/>
    <x v="10"/>
    <x v="3167"/>
    <n v="12"/>
  </r>
  <r>
    <x v="7"/>
    <x v="10"/>
    <x v="3168"/>
    <n v="8"/>
  </r>
  <r>
    <x v="7"/>
    <x v="10"/>
    <x v="3169"/>
    <n v="3"/>
  </r>
  <r>
    <x v="7"/>
    <x v="10"/>
    <x v="3170"/>
    <n v="52"/>
  </r>
  <r>
    <x v="7"/>
    <x v="10"/>
    <x v="3171"/>
    <n v="17"/>
  </r>
  <r>
    <x v="7"/>
    <x v="10"/>
    <x v="3172"/>
    <n v="23"/>
  </r>
  <r>
    <x v="7"/>
    <x v="10"/>
    <x v="3173"/>
    <n v="38"/>
  </r>
  <r>
    <x v="7"/>
    <x v="10"/>
    <x v="3174"/>
    <n v="2"/>
  </r>
  <r>
    <x v="7"/>
    <x v="10"/>
    <x v="3176"/>
    <n v="20"/>
  </r>
  <r>
    <x v="7"/>
    <x v="10"/>
    <x v="3177"/>
    <n v="12"/>
  </r>
  <r>
    <x v="7"/>
    <x v="10"/>
    <x v="3178"/>
    <n v="5"/>
  </r>
  <r>
    <x v="7"/>
    <x v="10"/>
    <x v="3179"/>
    <n v="18"/>
  </r>
  <r>
    <x v="7"/>
    <x v="10"/>
    <x v="3180"/>
    <n v="2"/>
  </r>
  <r>
    <x v="7"/>
    <x v="10"/>
    <x v="3181"/>
    <n v="3"/>
  </r>
  <r>
    <x v="7"/>
    <x v="10"/>
    <x v="3182"/>
    <n v="18"/>
  </r>
  <r>
    <x v="7"/>
    <x v="10"/>
    <x v="3183"/>
    <n v="10"/>
  </r>
  <r>
    <x v="7"/>
    <x v="10"/>
    <x v="3184"/>
    <n v="2"/>
  </r>
  <r>
    <x v="7"/>
    <x v="10"/>
    <x v="3186"/>
    <n v="52"/>
  </r>
  <r>
    <x v="7"/>
    <x v="10"/>
    <x v="3187"/>
    <n v="6"/>
  </r>
  <r>
    <x v="7"/>
    <x v="10"/>
    <x v="3188"/>
    <n v="1"/>
  </r>
  <r>
    <x v="7"/>
    <x v="10"/>
    <x v="3189"/>
    <n v="18"/>
  </r>
  <r>
    <x v="7"/>
    <x v="10"/>
    <x v="3190"/>
    <n v="3"/>
  </r>
  <r>
    <x v="7"/>
    <x v="10"/>
    <x v="3191"/>
    <n v="35"/>
  </r>
  <r>
    <x v="7"/>
    <x v="10"/>
    <x v="3192"/>
    <n v="10"/>
  </r>
  <r>
    <x v="7"/>
    <x v="10"/>
    <x v="3193"/>
    <n v="1"/>
  </r>
  <r>
    <x v="7"/>
    <x v="10"/>
    <x v="3194"/>
    <n v="1"/>
  </r>
  <r>
    <x v="7"/>
    <x v="10"/>
    <x v="3195"/>
    <n v="1"/>
  </r>
  <r>
    <x v="7"/>
    <x v="10"/>
    <x v="3196"/>
    <n v="28"/>
  </r>
  <r>
    <x v="7"/>
    <x v="10"/>
    <x v="3199"/>
    <n v="13"/>
  </r>
  <r>
    <x v="7"/>
    <x v="10"/>
    <x v="3200"/>
    <n v="2"/>
  </r>
  <r>
    <x v="7"/>
    <x v="10"/>
    <x v="3202"/>
    <n v="12"/>
  </r>
  <r>
    <x v="7"/>
    <x v="10"/>
    <x v="3203"/>
    <n v="15"/>
  </r>
  <r>
    <x v="7"/>
    <x v="10"/>
    <x v="3204"/>
    <n v="3"/>
  </r>
  <r>
    <x v="7"/>
    <x v="10"/>
    <x v="3205"/>
    <n v="7"/>
  </r>
  <r>
    <x v="7"/>
    <x v="10"/>
    <x v="3206"/>
    <n v="20"/>
  </r>
  <r>
    <x v="7"/>
    <x v="10"/>
    <x v="3208"/>
    <n v="12"/>
  </r>
  <r>
    <x v="7"/>
    <x v="10"/>
    <x v="3209"/>
    <n v="11"/>
  </r>
  <r>
    <x v="7"/>
    <x v="10"/>
    <x v="3210"/>
    <n v="2"/>
  </r>
  <r>
    <x v="7"/>
    <x v="10"/>
    <x v="3211"/>
    <n v="22"/>
  </r>
  <r>
    <x v="7"/>
    <x v="10"/>
    <x v="3212"/>
    <n v="3"/>
  </r>
  <r>
    <x v="7"/>
    <x v="10"/>
    <x v="3213"/>
    <n v="12"/>
  </r>
  <r>
    <x v="7"/>
    <x v="10"/>
    <x v="3214"/>
    <n v="5"/>
  </r>
  <r>
    <x v="7"/>
    <x v="10"/>
    <x v="3215"/>
    <n v="9"/>
  </r>
  <r>
    <x v="7"/>
    <x v="10"/>
    <x v="3216"/>
    <n v="30"/>
  </r>
  <r>
    <x v="7"/>
    <x v="10"/>
    <x v="3217"/>
    <n v="13"/>
  </r>
  <r>
    <x v="7"/>
    <x v="10"/>
    <x v="3218"/>
    <n v="8"/>
  </r>
  <r>
    <x v="7"/>
    <x v="10"/>
    <x v="3219"/>
    <n v="8"/>
  </r>
  <r>
    <x v="7"/>
    <x v="10"/>
    <x v="3220"/>
    <n v="19"/>
  </r>
  <r>
    <x v="7"/>
    <x v="10"/>
    <x v="3221"/>
    <n v="10"/>
  </r>
  <r>
    <x v="7"/>
    <x v="10"/>
    <x v="3222"/>
    <n v="10"/>
  </r>
  <r>
    <x v="7"/>
    <x v="10"/>
    <x v="3611"/>
    <n v="4"/>
  </r>
  <r>
    <x v="7"/>
    <x v="10"/>
    <x v="3223"/>
    <n v="42"/>
  </r>
  <r>
    <x v="7"/>
    <x v="10"/>
    <x v="3225"/>
    <n v="19"/>
  </r>
  <r>
    <x v="7"/>
    <x v="10"/>
    <x v="3227"/>
    <n v="2"/>
  </r>
  <r>
    <x v="7"/>
    <x v="10"/>
    <x v="3228"/>
    <n v="2"/>
  </r>
  <r>
    <x v="7"/>
    <x v="10"/>
    <x v="3534"/>
    <n v="2"/>
  </r>
  <r>
    <x v="7"/>
    <x v="10"/>
    <x v="3229"/>
    <n v="12"/>
  </r>
  <r>
    <x v="7"/>
    <x v="10"/>
    <x v="3230"/>
    <n v="12"/>
  </r>
  <r>
    <x v="7"/>
    <x v="10"/>
    <x v="3231"/>
    <n v="8"/>
  </r>
  <r>
    <x v="7"/>
    <x v="10"/>
    <x v="3232"/>
    <n v="2"/>
  </r>
  <r>
    <x v="7"/>
    <x v="10"/>
    <x v="3233"/>
    <n v="9"/>
  </r>
  <r>
    <x v="7"/>
    <x v="10"/>
    <x v="3234"/>
    <n v="9"/>
  </r>
  <r>
    <x v="7"/>
    <x v="10"/>
    <x v="3235"/>
    <n v="51"/>
  </r>
  <r>
    <x v="7"/>
    <x v="10"/>
    <x v="3237"/>
    <n v="1"/>
  </r>
  <r>
    <x v="7"/>
    <x v="10"/>
    <x v="3238"/>
    <n v="10"/>
  </r>
  <r>
    <x v="7"/>
    <x v="10"/>
    <x v="3239"/>
    <n v="20"/>
  </r>
  <r>
    <x v="7"/>
    <x v="10"/>
    <x v="3240"/>
    <n v="7"/>
  </r>
  <r>
    <x v="7"/>
    <x v="10"/>
    <x v="3241"/>
    <n v="582"/>
  </r>
  <r>
    <x v="7"/>
    <x v="10"/>
    <x v="3242"/>
    <n v="8"/>
  </r>
  <r>
    <x v="7"/>
    <x v="10"/>
    <x v="3535"/>
    <n v="103"/>
  </r>
  <r>
    <x v="7"/>
    <x v="10"/>
    <x v="3243"/>
    <n v="7"/>
  </r>
  <r>
    <x v="7"/>
    <x v="10"/>
    <x v="3244"/>
    <n v="1"/>
  </r>
  <r>
    <x v="7"/>
    <x v="10"/>
    <x v="3245"/>
    <n v="8"/>
  </r>
  <r>
    <x v="7"/>
    <x v="10"/>
    <x v="3342"/>
    <n v="697"/>
  </r>
  <r>
    <x v="7"/>
    <x v="10"/>
    <x v="3343"/>
    <n v="1105"/>
  </r>
  <r>
    <x v="7"/>
    <x v="10"/>
    <x v="3344"/>
    <n v="345"/>
  </r>
  <r>
    <x v="7"/>
    <x v="10"/>
    <x v="2614"/>
    <n v="569"/>
  </r>
  <r>
    <x v="7"/>
    <x v="10"/>
    <x v="2541"/>
    <n v="12"/>
  </r>
  <r>
    <x v="7"/>
    <x v="10"/>
    <x v="2544"/>
    <n v="4"/>
  </r>
  <r>
    <x v="7"/>
    <x v="10"/>
    <x v="2545"/>
    <n v="35"/>
  </r>
  <r>
    <x v="7"/>
    <x v="10"/>
    <x v="2546"/>
    <n v="46"/>
  </r>
  <r>
    <x v="7"/>
    <x v="10"/>
    <x v="2547"/>
    <n v="18"/>
  </r>
  <r>
    <x v="7"/>
    <x v="10"/>
    <x v="2641"/>
    <n v="31"/>
  </r>
  <r>
    <x v="7"/>
    <x v="10"/>
    <x v="2916"/>
    <n v="14"/>
  </r>
  <r>
    <x v="7"/>
    <x v="10"/>
    <x v="3494"/>
    <n v="2525"/>
  </r>
  <r>
    <x v="7"/>
    <x v="10"/>
    <x v="3495"/>
    <n v="558"/>
  </r>
  <r>
    <x v="7"/>
    <x v="10"/>
    <x v="2918"/>
    <n v="1"/>
  </r>
  <r>
    <x v="7"/>
    <x v="10"/>
    <x v="3394"/>
    <n v="5"/>
  </r>
  <r>
    <x v="7"/>
    <x v="10"/>
    <x v="2833"/>
    <n v="2175"/>
  </r>
  <r>
    <x v="7"/>
    <x v="10"/>
    <x v="2834"/>
    <n v="51"/>
  </r>
  <r>
    <x v="7"/>
    <x v="10"/>
    <x v="2715"/>
    <n v="747"/>
  </r>
  <r>
    <x v="7"/>
    <x v="10"/>
    <x v="2835"/>
    <n v="326"/>
  </r>
  <r>
    <x v="7"/>
    <x v="10"/>
    <x v="3497"/>
    <n v="1"/>
  </r>
  <r>
    <x v="7"/>
    <x v="10"/>
    <x v="3246"/>
    <n v="14"/>
  </r>
  <r>
    <x v="7"/>
    <x v="10"/>
    <x v="3707"/>
    <n v="48"/>
  </r>
  <r>
    <x v="7"/>
    <x v="10"/>
    <x v="2794"/>
    <n v="7330"/>
  </r>
  <r>
    <x v="7"/>
    <x v="10"/>
    <x v="2922"/>
    <n v="388"/>
  </r>
  <r>
    <x v="7"/>
    <x v="10"/>
    <x v="2923"/>
    <n v="646"/>
  </r>
  <r>
    <x v="7"/>
    <x v="10"/>
    <x v="2924"/>
    <n v="1068"/>
  </r>
  <r>
    <x v="7"/>
    <x v="10"/>
    <x v="3612"/>
    <n v="338"/>
  </r>
  <r>
    <x v="7"/>
    <x v="10"/>
    <x v="3613"/>
    <n v="2"/>
  </r>
  <r>
    <x v="7"/>
    <x v="10"/>
    <x v="2925"/>
    <n v="216"/>
  </r>
  <r>
    <x v="7"/>
    <x v="10"/>
    <x v="2926"/>
    <n v="1283"/>
  </r>
  <r>
    <x v="7"/>
    <x v="10"/>
    <x v="2927"/>
    <n v="55"/>
  </r>
  <r>
    <x v="7"/>
    <x v="10"/>
    <x v="2928"/>
    <n v="7"/>
  </r>
  <r>
    <x v="7"/>
    <x v="10"/>
    <x v="2929"/>
    <n v="675"/>
  </r>
  <r>
    <x v="7"/>
    <x v="10"/>
    <x v="2930"/>
    <n v="7"/>
  </r>
  <r>
    <x v="7"/>
    <x v="10"/>
    <x v="2931"/>
    <n v="97"/>
  </r>
  <r>
    <x v="7"/>
    <x v="10"/>
    <x v="2932"/>
    <n v="388"/>
  </r>
  <r>
    <x v="7"/>
    <x v="10"/>
    <x v="2933"/>
    <n v="269"/>
  </r>
  <r>
    <x v="7"/>
    <x v="10"/>
    <x v="3502"/>
    <n v="123"/>
  </r>
  <r>
    <x v="7"/>
    <x v="10"/>
    <x v="3503"/>
    <n v="21"/>
  </r>
  <r>
    <x v="7"/>
    <x v="10"/>
    <x v="3504"/>
    <n v="7"/>
  </r>
  <r>
    <x v="7"/>
    <x v="10"/>
    <x v="3506"/>
    <n v="160"/>
  </r>
  <r>
    <x v="7"/>
    <x v="10"/>
    <x v="3537"/>
    <n v="46"/>
  </r>
  <r>
    <x v="7"/>
    <x v="10"/>
    <x v="3538"/>
    <n v="1999"/>
  </r>
  <r>
    <x v="7"/>
    <x v="10"/>
    <x v="3539"/>
    <n v="1193"/>
  </r>
  <r>
    <x v="7"/>
    <x v="10"/>
    <x v="3540"/>
    <n v="1161"/>
  </r>
  <r>
    <x v="7"/>
    <x v="10"/>
    <x v="3541"/>
    <n v="81"/>
  </r>
  <r>
    <x v="7"/>
    <x v="10"/>
    <x v="2934"/>
    <n v="1441"/>
  </r>
  <r>
    <x v="7"/>
    <x v="10"/>
    <x v="3542"/>
    <n v="57"/>
  </r>
  <r>
    <x v="7"/>
    <x v="10"/>
    <x v="3543"/>
    <n v="1"/>
  </r>
  <r>
    <x v="7"/>
    <x v="10"/>
    <x v="2936"/>
    <n v="267"/>
  </r>
  <r>
    <x v="7"/>
    <x v="10"/>
    <x v="2937"/>
    <n v="143"/>
  </r>
  <r>
    <x v="7"/>
    <x v="10"/>
    <x v="2938"/>
    <n v="463"/>
  </r>
  <r>
    <x v="7"/>
    <x v="10"/>
    <x v="2939"/>
    <n v="3"/>
  </r>
  <r>
    <x v="7"/>
    <x v="10"/>
    <x v="2940"/>
    <n v="245"/>
  </r>
  <r>
    <x v="7"/>
    <x v="10"/>
    <x v="2941"/>
    <n v="509"/>
  </r>
  <r>
    <x v="7"/>
    <x v="10"/>
    <x v="2942"/>
    <n v="363"/>
  </r>
  <r>
    <x v="7"/>
    <x v="10"/>
    <x v="2943"/>
    <n v="262"/>
  </r>
  <r>
    <x v="7"/>
    <x v="10"/>
    <x v="2944"/>
    <n v="24"/>
  </r>
  <r>
    <x v="7"/>
    <x v="10"/>
    <x v="2945"/>
    <n v="614"/>
  </r>
  <r>
    <x v="7"/>
    <x v="10"/>
    <x v="2946"/>
    <n v="35"/>
  </r>
  <r>
    <x v="7"/>
    <x v="10"/>
    <x v="2947"/>
    <n v="3"/>
  </r>
  <r>
    <x v="7"/>
    <x v="10"/>
    <x v="2948"/>
    <n v="116"/>
  </r>
  <r>
    <x v="7"/>
    <x v="10"/>
    <x v="2949"/>
    <n v="24"/>
  </r>
  <r>
    <x v="7"/>
    <x v="10"/>
    <x v="2950"/>
    <n v="3"/>
  </r>
  <r>
    <x v="7"/>
    <x v="10"/>
    <x v="2951"/>
    <n v="58"/>
  </r>
  <r>
    <x v="7"/>
    <x v="10"/>
    <x v="2952"/>
    <n v="389"/>
  </r>
  <r>
    <x v="7"/>
    <x v="10"/>
    <x v="2953"/>
    <n v="397"/>
  </r>
  <r>
    <x v="7"/>
    <x v="10"/>
    <x v="2954"/>
    <n v="34"/>
  </r>
  <r>
    <x v="7"/>
    <x v="10"/>
    <x v="2955"/>
    <n v="99"/>
  </r>
  <r>
    <x v="7"/>
    <x v="10"/>
    <x v="2956"/>
    <n v="395"/>
  </r>
  <r>
    <x v="7"/>
    <x v="10"/>
    <x v="2957"/>
    <n v="22"/>
  </r>
  <r>
    <x v="7"/>
    <x v="10"/>
    <x v="2958"/>
    <n v="491"/>
  </r>
  <r>
    <x v="7"/>
    <x v="10"/>
    <x v="2959"/>
    <n v="738"/>
  </r>
  <r>
    <x v="7"/>
    <x v="10"/>
    <x v="2960"/>
    <n v="220"/>
  </r>
  <r>
    <x v="7"/>
    <x v="10"/>
    <x v="2961"/>
    <n v="1168"/>
  </r>
  <r>
    <x v="7"/>
    <x v="10"/>
    <x v="2962"/>
    <n v="1351"/>
  </r>
  <r>
    <x v="7"/>
    <x v="10"/>
    <x v="2963"/>
    <n v="148"/>
  </r>
  <r>
    <x v="7"/>
    <x v="10"/>
    <x v="3247"/>
    <n v="112"/>
  </r>
  <r>
    <x v="7"/>
    <x v="10"/>
    <x v="3248"/>
    <n v="272"/>
  </r>
  <r>
    <x v="7"/>
    <x v="10"/>
    <x v="3249"/>
    <n v="1227"/>
  </r>
  <r>
    <x v="7"/>
    <x v="10"/>
    <x v="3250"/>
    <n v="151"/>
  </r>
  <r>
    <x v="7"/>
    <x v="10"/>
    <x v="3251"/>
    <n v="380"/>
  </r>
  <r>
    <x v="7"/>
    <x v="10"/>
    <x v="2964"/>
    <n v="1180"/>
  </r>
  <r>
    <x v="7"/>
    <x v="10"/>
    <x v="2965"/>
    <n v="899"/>
  </r>
  <r>
    <x v="7"/>
    <x v="10"/>
    <x v="3544"/>
    <n v="44"/>
  </r>
  <r>
    <x v="7"/>
    <x v="10"/>
    <x v="3418"/>
    <n v="2170"/>
  </r>
  <r>
    <x v="7"/>
    <x v="10"/>
    <x v="3545"/>
    <n v="17"/>
  </r>
  <r>
    <x v="7"/>
    <x v="10"/>
    <x v="3546"/>
    <n v="788"/>
  </r>
  <r>
    <x v="7"/>
    <x v="10"/>
    <x v="2717"/>
    <n v="15"/>
  </r>
  <r>
    <x v="7"/>
    <x v="10"/>
    <x v="3547"/>
    <n v="9"/>
  </r>
  <r>
    <x v="7"/>
    <x v="10"/>
    <x v="3548"/>
    <n v="12"/>
  </r>
  <r>
    <x v="7"/>
    <x v="10"/>
    <x v="3345"/>
    <n v="886"/>
  </r>
  <r>
    <x v="7"/>
    <x v="10"/>
    <x v="2795"/>
    <n v="993"/>
  </r>
  <r>
    <x v="7"/>
    <x v="10"/>
    <x v="3346"/>
    <n v="547"/>
  </r>
  <r>
    <x v="7"/>
    <x v="10"/>
    <x v="3347"/>
    <n v="661"/>
  </r>
  <r>
    <x v="7"/>
    <x v="10"/>
    <x v="3549"/>
    <n v="6"/>
  </r>
  <r>
    <x v="7"/>
    <x v="10"/>
    <x v="3614"/>
    <n v="9"/>
  </r>
  <r>
    <x v="7"/>
    <x v="10"/>
    <x v="3615"/>
    <n v="1"/>
  </r>
  <r>
    <x v="7"/>
    <x v="10"/>
    <x v="3551"/>
    <n v="11"/>
  </r>
  <r>
    <x v="7"/>
    <x v="10"/>
    <x v="2836"/>
    <n v="7513"/>
  </r>
  <r>
    <x v="7"/>
    <x v="10"/>
    <x v="2837"/>
    <n v="264"/>
  </r>
  <r>
    <x v="7"/>
    <x v="10"/>
    <x v="2797"/>
    <n v="178"/>
  </r>
  <r>
    <x v="7"/>
    <x v="10"/>
    <x v="2798"/>
    <n v="205"/>
  </r>
  <r>
    <x v="7"/>
    <x v="10"/>
    <x v="2552"/>
    <n v="1656"/>
  </r>
  <r>
    <x v="7"/>
    <x v="10"/>
    <x v="3616"/>
    <n v="7"/>
  </r>
  <r>
    <x v="7"/>
    <x v="10"/>
    <x v="3617"/>
    <n v="8"/>
  </r>
  <r>
    <x v="7"/>
    <x v="10"/>
    <x v="2799"/>
    <n v="95"/>
  </r>
  <r>
    <x v="7"/>
    <x v="10"/>
    <x v="2838"/>
    <n v="205"/>
  </r>
  <r>
    <x v="7"/>
    <x v="10"/>
    <x v="2800"/>
    <n v="98"/>
  </r>
  <r>
    <x v="7"/>
    <x v="10"/>
    <x v="2839"/>
    <n v="132"/>
  </r>
  <r>
    <x v="7"/>
    <x v="10"/>
    <x v="2840"/>
    <n v="283"/>
  </r>
  <r>
    <x v="7"/>
    <x v="10"/>
    <x v="3252"/>
    <n v="102"/>
  </r>
  <r>
    <x v="7"/>
    <x v="10"/>
    <x v="2841"/>
    <n v="36"/>
  </r>
  <r>
    <x v="7"/>
    <x v="10"/>
    <x v="2842"/>
    <n v="358"/>
  </r>
  <r>
    <x v="7"/>
    <x v="10"/>
    <x v="3708"/>
    <n v="80"/>
  </r>
  <r>
    <x v="7"/>
    <x v="10"/>
    <x v="3709"/>
    <n v="183"/>
  </r>
  <r>
    <x v="7"/>
    <x v="10"/>
    <x v="3710"/>
    <n v="35"/>
  </r>
  <r>
    <x v="7"/>
    <x v="10"/>
    <x v="3711"/>
    <n v="78"/>
  </r>
  <r>
    <x v="7"/>
    <x v="10"/>
    <x v="3712"/>
    <n v="7"/>
  </r>
  <r>
    <x v="7"/>
    <x v="10"/>
    <x v="3253"/>
    <n v="685"/>
  </r>
  <r>
    <x v="7"/>
    <x v="10"/>
    <x v="2843"/>
    <n v="5625"/>
  </r>
  <r>
    <x v="7"/>
    <x v="10"/>
    <x v="3636"/>
    <n v="6"/>
  </r>
  <r>
    <x v="7"/>
    <x v="10"/>
    <x v="3637"/>
    <n v="4"/>
  </r>
  <r>
    <x v="7"/>
    <x v="10"/>
    <x v="3045"/>
    <n v="22"/>
  </r>
  <r>
    <x v="7"/>
    <x v="10"/>
    <x v="3046"/>
    <n v="159"/>
  </r>
  <r>
    <x v="7"/>
    <x v="10"/>
    <x v="3047"/>
    <n v="546"/>
  </r>
  <r>
    <x v="7"/>
    <x v="10"/>
    <x v="3048"/>
    <n v="3040"/>
  </r>
  <r>
    <x v="7"/>
    <x v="10"/>
    <x v="3507"/>
    <n v="28"/>
  </r>
  <r>
    <x v="7"/>
    <x v="10"/>
    <x v="3508"/>
    <n v="1"/>
  </r>
  <r>
    <x v="7"/>
    <x v="10"/>
    <x v="3509"/>
    <n v="1"/>
  </r>
  <r>
    <x v="7"/>
    <x v="10"/>
    <x v="3510"/>
    <n v="8"/>
  </r>
  <r>
    <x v="7"/>
    <x v="10"/>
    <x v="3513"/>
    <n v="23"/>
  </r>
  <r>
    <x v="7"/>
    <x v="10"/>
    <x v="3514"/>
    <n v="7"/>
  </r>
  <r>
    <x v="7"/>
    <x v="10"/>
    <x v="2811"/>
    <n v="182"/>
  </r>
  <r>
    <x v="7"/>
    <x v="10"/>
    <x v="2966"/>
    <n v="34"/>
  </r>
  <r>
    <x v="7"/>
    <x v="10"/>
    <x v="2967"/>
    <n v="3"/>
  </r>
  <r>
    <x v="7"/>
    <x v="10"/>
    <x v="2968"/>
    <n v="16"/>
  </r>
  <r>
    <x v="7"/>
    <x v="10"/>
    <x v="2969"/>
    <n v="74"/>
  </r>
  <r>
    <x v="7"/>
    <x v="10"/>
    <x v="3638"/>
    <n v="897"/>
  </r>
  <r>
    <x v="7"/>
    <x v="10"/>
    <x v="3419"/>
    <n v="4"/>
  </r>
  <r>
    <x v="7"/>
    <x v="10"/>
    <x v="2971"/>
    <n v="11"/>
  </r>
  <r>
    <x v="7"/>
    <x v="10"/>
    <x v="3619"/>
    <n v="57"/>
  </r>
  <r>
    <x v="7"/>
    <x v="10"/>
    <x v="3348"/>
    <n v="6"/>
  </r>
  <r>
    <x v="7"/>
    <x v="10"/>
    <x v="2973"/>
    <n v="52"/>
  </r>
  <r>
    <x v="7"/>
    <x v="10"/>
    <x v="2974"/>
    <n v="55"/>
  </r>
  <r>
    <x v="7"/>
    <x v="10"/>
    <x v="2975"/>
    <n v="1251"/>
  </r>
  <r>
    <x v="7"/>
    <x v="10"/>
    <x v="2976"/>
    <n v="28"/>
  </r>
  <r>
    <x v="7"/>
    <x v="10"/>
    <x v="2977"/>
    <n v="2642"/>
  </r>
  <r>
    <x v="7"/>
    <x v="10"/>
    <x v="2978"/>
    <n v="20"/>
  </r>
  <r>
    <x v="7"/>
    <x v="10"/>
    <x v="2980"/>
    <n v="11"/>
  </r>
  <r>
    <x v="7"/>
    <x v="10"/>
    <x v="2981"/>
    <n v="613"/>
  </r>
  <r>
    <x v="7"/>
    <x v="10"/>
    <x v="2982"/>
    <n v="463"/>
  </r>
  <r>
    <x v="7"/>
    <x v="10"/>
    <x v="2983"/>
    <n v="86"/>
  </r>
  <r>
    <x v="7"/>
    <x v="10"/>
    <x v="2985"/>
    <n v="303"/>
  </r>
  <r>
    <x v="7"/>
    <x v="10"/>
    <x v="2987"/>
    <n v="4"/>
  </r>
  <r>
    <x v="7"/>
    <x v="10"/>
    <x v="2988"/>
    <n v="1"/>
  </r>
  <r>
    <x v="7"/>
    <x v="10"/>
    <x v="3049"/>
    <n v="1"/>
  </r>
  <r>
    <x v="7"/>
    <x v="10"/>
    <x v="2989"/>
    <n v="33"/>
  </r>
  <r>
    <x v="7"/>
    <x v="10"/>
    <x v="3254"/>
    <n v="8"/>
  </r>
  <r>
    <x v="7"/>
    <x v="10"/>
    <x v="3255"/>
    <n v="35"/>
  </r>
  <r>
    <x v="7"/>
    <x v="10"/>
    <x v="2991"/>
    <n v="3"/>
  </r>
  <r>
    <x v="7"/>
    <x v="10"/>
    <x v="3050"/>
    <n v="5948"/>
  </r>
  <r>
    <x v="7"/>
    <x v="10"/>
    <x v="3654"/>
    <n v="24"/>
  </r>
  <r>
    <x v="7"/>
    <x v="10"/>
    <x v="2069"/>
    <n v="9076"/>
  </r>
  <r>
    <x v="7"/>
    <x v="10"/>
    <x v="3655"/>
    <n v="440"/>
  </r>
  <r>
    <x v="7"/>
    <x v="10"/>
    <x v="3656"/>
    <n v="528"/>
  </r>
  <r>
    <x v="7"/>
    <x v="10"/>
    <x v="3657"/>
    <n v="313"/>
  </r>
  <r>
    <x v="7"/>
    <x v="10"/>
    <x v="3051"/>
    <n v="7"/>
  </r>
  <r>
    <x v="7"/>
    <x v="10"/>
    <x v="3552"/>
    <n v="1112"/>
  </r>
  <r>
    <x v="7"/>
    <x v="10"/>
    <x v="3553"/>
    <n v="1376"/>
  </r>
  <r>
    <x v="7"/>
    <x v="10"/>
    <x v="3554"/>
    <n v="1173"/>
  </r>
  <r>
    <x v="7"/>
    <x v="10"/>
    <x v="3555"/>
    <n v="2835"/>
  </r>
  <r>
    <x v="7"/>
    <x v="10"/>
    <x v="2844"/>
    <n v="1560"/>
  </r>
  <r>
    <x v="7"/>
    <x v="10"/>
    <x v="3053"/>
    <n v="4674"/>
  </r>
  <r>
    <x v="7"/>
    <x v="10"/>
    <x v="3054"/>
    <n v="640"/>
  </r>
  <r>
    <x v="7"/>
    <x v="10"/>
    <x v="3055"/>
    <n v="1336"/>
  </r>
  <r>
    <x v="7"/>
    <x v="10"/>
    <x v="3056"/>
    <n v="1025"/>
  </r>
  <r>
    <x v="7"/>
    <x v="10"/>
    <x v="3057"/>
    <n v="2702"/>
  </r>
  <r>
    <x v="7"/>
    <x v="10"/>
    <x v="3660"/>
    <n v="1"/>
  </r>
  <r>
    <x v="7"/>
    <x v="10"/>
    <x v="3420"/>
    <n v="3858"/>
  </r>
  <r>
    <x v="7"/>
    <x v="10"/>
    <x v="3058"/>
    <n v="854"/>
  </r>
  <r>
    <x v="7"/>
    <x v="10"/>
    <x v="3059"/>
    <n v="1174"/>
  </r>
  <r>
    <x v="7"/>
    <x v="10"/>
    <x v="3713"/>
    <n v="8"/>
  </r>
  <r>
    <x v="7"/>
    <x v="10"/>
    <x v="3620"/>
    <n v="253"/>
  </r>
  <r>
    <x v="7"/>
    <x v="10"/>
    <x v="3639"/>
    <n v="1371"/>
  </r>
  <r>
    <x v="7"/>
    <x v="10"/>
    <x v="3256"/>
    <n v="208"/>
  </r>
  <r>
    <x v="7"/>
    <x v="10"/>
    <x v="3640"/>
    <n v="2575"/>
  </r>
  <r>
    <x v="7"/>
    <x v="10"/>
    <x v="3641"/>
    <n v="1915"/>
  </r>
  <r>
    <x v="7"/>
    <x v="10"/>
    <x v="3642"/>
    <n v="5479"/>
  </r>
  <r>
    <x v="7"/>
    <x v="10"/>
    <x v="3257"/>
    <n v="1835"/>
  </r>
  <r>
    <x v="7"/>
    <x v="10"/>
    <x v="3079"/>
    <n v="2985"/>
  </r>
  <r>
    <x v="7"/>
    <x v="10"/>
    <x v="3556"/>
    <n v="5748"/>
  </r>
  <r>
    <x v="7"/>
    <x v="10"/>
    <x v="3714"/>
    <n v="2"/>
  </r>
  <r>
    <x v="7"/>
    <x v="10"/>
    <x v="3515"/>
    <n v="2530"/>
  </r>
  <r>
    <x v="7"/>
    <x v="10"/>
    <x v="3260"/>
    <n v="701"/>
  </r>
  <r>
    <x v="7"/>
    <x v="10"/>
    <x v="3261"/>
    <n v="691"/>
  </r>
  <r>
    <x v="7"/>
    <x v="10"/>
    <x v="3672"/>
    <n v="1081"/>
  </r>
  <r>
    <x v="7"/>
    <x v="10"/>
    <x v="3349"/>
    <n v="160"/>
  </r>
  <r>
    <x v="7"/>
    <x v="10"/>
    <x v="3557"/>
    <n v="837"/>
  </r>
  <r>
    <x v="7"/>
    <x v="10"/>
    <x v="3350"/>
    <n v="283"/>
  </r>
  <r>
    <x v="7"/>
    <x v="10"/>
    <x v="3715"/>
    <n v="743"/>
  </r>
  <r>
    <x v="7"/>
    <x v="10"/>
    <x v="3673"/>
    <n v="174"/>
  </r>
  <r>
    <x v="7"/>
    <x v="10"/>
    <x v="3421"/>
    <n v="54"/>
  </r>
  <r>
    <x v="7"/>
    <x v="10"/>
    <x v="3643"/>
    <n v="4"/>
  </r>
  <r>
    <x v="7"/>
    <x v="10"/>
    <x v="3262"/>
    <n v="72"/>
  </r>
  <r>
    <x v="7"/>
    <x v="10"/>
    <x v="3661"/>
    <n v="2"/>
  </r>
  <r>
    <x v="7"/>
    <x v="10"/>
    <x v="3264"/>
    <n v="3"/>
  </r>
  <r>
    <x v="7"/>
    <x v="10"/>
    <x v="3265"/>
    <n v="30"/>
  </r>
  <r>
    <x v="7"/>
    <x v="10"/>
    <x v="3266"/>
    <n v="14"/>
  </r>
  <r>
    <x v="7"/>
    <x v="10"/>
    <x v="3558"/>
    <n v="422"/>
  </r>
  <r>
    <x v="7"/>
    <x v="10"/>
    <x v="3267"/>
    <n v="19"/>
  </r>
  <r>
    <x v="7"/>
    <x v="10"/>
    <x v="3268"/>
    <n v="10"/>
  </r>
  <r>
    <x v="7"/>
    <x v="10"/>
    <x v="3269"/>
    <n v="1503"/>
  </r>
  <r>
    <x v="7"/>
    <x v="10"/>
    <x v="3270"/>
    <n v="31"/>
  </r>
  <r>
    <x v="7"/>
    <x v="10"/>
    <x v="3351"/>
    <n v="4"/>
  </r>
  <r>
    <x v="7"/>
    <x v="10"/>
    <x v="3644"/>
    <n v="96"/>
  </r>
  <r>
    <x v="7"/>
    <x v="10"/>
    <x v="3645"/>
    <n v="392"/>
  </r>
  <r>
    <x v="7"/>
    <x v="10"/>
    <x v="3662"/>
    <n v="2"/>
  </r>
  <r>
    <x v="7"/>
    <x v="10"/>
    <x v="3352"/>
    <n v="517"/>
  </r>
  <r>
    <x v="7"/>
    <x v="10"/>
    <x v="3353"/>
    <n v="340"/>
  </r>
  <r>
    <x v="7"/>
    <x v="10"/>
    <x v="3354"/>
    <n v="49"/>
  </r>
  <r>
    <x v="7"/>
    <x v="10"/>
    <x v="3271"/>
    <n v="1488"/>
  </r>
  <r>
    <x v="7"/>
    <x v="10"/>
    <x v="3355"/>
    <n v="159"/>
  </r>
  <r>
    <x v="7"/>
    <x v="10"/>
    <x v="3272"/>
    <n v="1074"/>
  </r>
  <r>
    <x v="7"/>
    <x v="10"/>
    <x v="3273"/>
    <n v="449"/>
  </r>
  <r>
    <x v="7"/>
    <x v="10"/>
    <x v="3356"/>
    <n v="5578"/>
  </r>
  <r>
    <x v="7"/>
    <x v="10"/>
    <x v="3357"/>
    <n v="2379"/>
  </r>
  <r>
    <x v="7"/>
    <x v="10"/>
    <x v="3359"/>
    <n v="740"/>
  </r>
  <r>
    <x v="7"/>
    <x v="10"/>
    <x v="3360"/>
    <n v="274"/>
  </r>
  <r>
    <x v="7"/>
    <x v="10"/>
    <x v="3361"/>
    <n v="4"/>
  </r>
  <r>
    <x v="7"/>
    <x v="10"/>
    <x v="3362"/>
    <n v="976"/>
  </r>
  <r>
    <x v="7"/>
    <x v="10"/>
    <x v="3363"/>
    <n v="137"/>
  </r>
  <r>
    <x v="7"/>
    <x v="10"/>
    <x v="3560"/>
    <n v="71"/>
  </r>
  <r>
    <x v="7"/>
    <x v="10"/>
    <x v="3274"/>
    <n v="2287"/>
  </r>
  <r>
    <x v="7"/>
    <x v="10"/>
    <x v="3275"/>
    <n v="894"/>
  </r>
  <r>
    <x v="7"/>
    <x v="10"/>
    <x v="3276"/>
    <n v="1699"/>
  </r>
  <r>
    <x v="7"/>
    <x v="10"/>
    <x v="3277"/>
    <n v="2047"/>
  </r>
  <r>
    <x v="7"/>
    <x v="10"/>
    <x v="3278"/>
    <n v="2108"/>
  </r>
  <r>
    <x v="7"/>
    <x v="10"/>
    <x v="3364"/>
    <n v="745"/>
  </r>
  <r>
    <x v="7"/>
    <x v="10"/>
    <x v="3366"/>
    <n v="385"/>
  </r>
  <r>
    <x v="7"/>
    <x v="10"/>
    <x v="3716"/>
    <n v="1"/>
  </r>
  <r>
    <x v="7"/>
    <x v="10"/>
    <x v="3397"/>
    <n v="70"/>
  </r>
  <r>
    <x v="7"/>
    <x v="10"/>
    <x v="3279"/>
    <n v="242"/>
  </r>
  <r>
    <x v="7"/>
    <x v="10"/>
    <x v="3280"/>
    <n v="2045"/>
  </r>
  <r>
    <x v="7"/>
    <x v="10"/>
    <x v="3281"/>
    <n v="1485"/>
  </r>
  <r>
    <x v="7"/>
    <x v="10"/>
    <x v="3367"/>
    <n v="2935"/>
  </r>
  <r>
    <x v="7"/>
    <x v="10"/>
    <x v="3283"/>
    <n v="7"/>
  </r>
  <r>
    <x v="7"/>
    <x v="10"/>
    <x v="3284"/>
    <n v="12"/>
  </r>
  <r>
    <x v="7"/>
    <x v="10"/>
    <x v="3561"/>
    <n v="1929"/>
  </r>
  <r>
    <x v="7"/>
    <x v="10"/>
    <x v="3562"/>
    <n v="1500"/>
  </r>
  <r>
    <x v="7"/>
    <x v="10"/>
    <x v="3563"/>
    <n v="214"/>
  </r>
  <r>
    <x v="7"/>
    <x v="10"/>
    <x v="3398"/>
    <n v="2175"/>
  </r>
  <r>
    <x v="7"/>
    <x v="10"/>
    <x v="3399"/>
    <n v="360"/>
  </r>
  <r>
    <x v="7"/>
    <x v="10"/>
    <x v="3400"/>
    <n v="288"/>
  </r>
  <r>
    <x v="7"/>
    <x v="10"/>
    <x v="3401"/>
    <n v="1727"/>
  </r>
  <r>
    <x v="7"/>
    <x v="10"/>
    <x v="3402"/>
    <n v="5711"/>
  </r>
  <r>
    <x v="7"/>
    <x v="10"/>
    <x v="3403"/>
    <n v="2453"/>
  </r>
  <r>
    <x v="7"/>
    <x v="10"/>
    <x v="3404"/>
    <n v="159"/>
  </r>
  <r>
    <x v="7"/>
    <x v="10"/>
    <x v="3405"/>
    <n v="1657"/>
  </r>
  <r>
    <x v="7"/>
    <x v="10"/>
    <x v="3406"/>
    <n v="262"/>
  </r>
  <r>
    <x v="7"/>
    <x v="10"/>
    <x v="3407"/>
    <n v="173"/>
  </r>
  <r>
    <x v="7"/>
    <x v="10"/>
    <x v="3408"/>
    <n v="786"/>
  </r>
  <r>
    <x v="7"/>
    <x v="10"/>
    <x v="3516"/>
    <n v="498"/>
  </r>
  <r>
    <x v="7"/>
    <x v="10"/>
    <x v="3646"/>
    <n v="128"/>
  </r>
  <r>
    <x v="7"/>
    <x v="10"/>
    <x v="3517"/>
    <n v="11"/>
  </r>
  <r>
    <x v="7"/>
    <x v="10"/>
    <x v="3564"/>
    <n v="48"/>
  </r>
  <r>
    <x v="7"/>
    <x v="10"/>
    <x v="3518"/>
    <n v="315"/>
  </r>
  <r>
    <x v="7"/>
    <x v="10"/>
    <x v="3519"/>
    <n v="1938"/>
  </r>
  <r>
    <x v="7"/>
    <x v="10"/>
    <x v="3520"/>
    <n v="5119"/>
  </r>
  <r>
    <x v="7"/>
    <x v="10"/>
    <x v="3521"/>
    <n v="15"/>
  </r>
  <r>
    <x v="7"/>
    <x v="10"/>
    <x v="3522"/>
    <n v="8168"/>
  </r>
  <r>
    <x v="7"/>
    <x v="10"/>
    <x v="3565"/>
    <n v="1000"/>
  </r>
  <r>
    <x v="7"/>
    <x v="10"/>
    <x v="3287"/>
    <n v="24"/>
  </r>
  <r>
    <x v="7"/>
    <x v="10"/>
    <x v="3674"/>
    <n v="3417"/>
  </r>
  <r>
    <x v="7"/>
    <x v="10"/>
    <x v="2600"/>
    <n v="1658"/>
  </r>
  <r>
    <x v="7"/>
    <x v="10"/>
    <x v="3717"/>
    <n v="15789"/>
  </r>
  <r>
    <x v="7"/>
    <x v="10"/>
    <x v="3718"/>
    <n v="1461"/>
  </r>
  <r>
    <x v="7"/>
    <x v="10"/>
    <x v="3622"/>
    <n v="167"/>
  </r>
  <r>
    <x v="7"/>
    <x v="10"/>
    <x v="3719"/>
    <n v="516"/>
  </r>
  <r>
    <x v="7"/>
    <x v="10"/>
    <x v="3720"/>
    <n v="804"/>
  </r>
  <r>
    <x v="7"/>
    <x v="10"/>
    <x v="3721"/>
    <n v="960"/>
  </r>
  <r>
    <x v="7"/>
    <x v="10"/>
    <x v="3722"/>
    <n v="921"/>
  </r>
  <r>
    <x v="7"/>
    <x v="10"/>
    <x v="3723"/>
    <n v="134"/>
  </r>
  <r>
    <x v="7"/>
    <x v="10"/>
    <x v="3724"/>
    <n v="893"/>
  </r>
  <r>
    <x v="7"/>
    <x v="10"/>
    <x v="3725"/>
    <n v="5"/>
  </r>
  <r>
    <x v="7"/>
    <x v="10"/>
    <x v="3566"/>
    <n v="81"/>
  </r>
  <r>
    <x v="7"/>
    <x v="10"/>
    <x v="3567"/>
    <n v="115"/>
  </r>
  <r>
    <x v="7"/>
    <x v="10"/>
    <x v="3568"/>
    <n v="12"/>
  </r>
  <r>
    <x v="7"/>
    <x v="10"/>
    <x v="3569"/>
    <n v="2"/>
  </r>
  <r>
    <x v="7"/>
    <x v="10"/>
    <x v="3570"/>
    <n v="77"/>
  </r>
  <r>
    <x v="7"/>
    <x v="10"/>
    <x v="3571"/>
    <n v="105"/>
  </r>
  <r>
    <x v="7"/>
    <x v="10"/>
    <x v="3572"/>
    <n v="5"/>
  </r>
  <r>
    <x v="7"/>
    <x v="10"/>
    <x v="3573"/>
    <n v="45"/>
  </r>
  <r>
    <x v="7"/>
    <x v="10"/>
    <x v="3574"/>
    <n v="69"/>
  </r>
  <r>
    <x v="7"/>
    <x v="10"/>
    <x v="3575"/>
    <n v="75"/>
  </r>
  <r>
    <x v="7"/>
    <x v="10"/>
    <x v="3576"/>
    <n v="114"/>
  </r>
  <r>
    <x v="7"/>
    <x v="10"/>
    <x v="3577"/>
    <n v="7"/>
  </r>
  <r>
    <x v="7"/>
    <x v="10"/>
    <x v="3578"/>
    <n v="80"/>
  </r>
  <r>
    <x v="7"/>
    <x v="10"/>
    <x v="3579"/>
    <n v="6"/>
  </r>
  <r>
    <x v="7"/>
    <x v="10"/>
    <x v="3580"/>
    <n v="64"/>
  </r>
  <r>
    <x v="7"/>
    <x v="10"/>
    <x v="3581"/>
    <n v="27"/>
  </r>
  <r>
    <x v="7"/>
    <x v="10"/>
    <x v="3582"/>
    <n v="470"/>
  </r>
  <r>
    <x v="7"/>
    <x v="10"/>
    <x v="3583"/>
    <n v="104"/>
  </r>
  <r>
    <x v="7"/>
    <x v="10"/>
    <x v="3584"/>
    <n v="53"/>
  </r>
  <r>
    <x v="7"/>
    <x v="10"/>
    <x v="3585"/>
    <n v="96"/>
  </r>
  <r>
    <x v="7"/>
    <x v="10"/>
    <x v="3586"/>
    <n v="19"/>
  </r>
  <r>
    <x v="7"/>
    <x v="10"/>
    <x v="3587"/>
    <n v="35"/>
  </r>
  <r>
    <x v="7"/>
    <x v="10"/>
    <x v="3589"/>
    <n v="28"/>
  </r>
  <r>
    <x v="7"/>
    <x v="10"/>
    <x v="3590"/>
    <n v="32"/>
  </r>
  <r>
    <x v="7"/>
    <x v="10"/>
    <x v="3591"/>
    <n v="49"/>
  </r>
  <r>
    <x v="7"/>
    <x v="10"/>
    <x v="3592"/>
    <n v="27"/>
  </r>
  <r>
    <x v="7"/>
    <x v="10"/>
    <x v="3594"/>
    <n v="36"/>
  </r>
  <r>
    <x v="7"/>
    <x v="10"/>
    <x v="3595"/>
    <n v="73"/>
  </r>
  <r>
    <x v="7"/>
    <x v="10"/>
    <x v="3596"/>
    <n v="32"/>
  </r>
  <r>
    <x v="7"/>
    <x v="10"/>
    <x v="3597"/>
    <n v="77"/>
  </r>
  <r>
    <x v="7"/>
    <x v="10"/>
    <x v="3598"/>
    <n v="118"/>
  </r>
  <r>
    <x v="7"/>
    <x v="10"/>
    <x v="3599"/>
    <n v="293"/>
  </r>
  <r>
    <x v="7"/>
    <x v="10"/>
    <x v="3623"/>
    <n v="791"/>
  </r>
  <r>
    <x v="7"/>
    <x v="10"/>
    <x v="3675"/>
    <n v="695"/>
  </r>
  <r>
    <x v="7"/>
    <x v="10"/>
    <x v="3726"/>
    <n v="1920"/>
  </r>
  <r>
    <x v="7"/>
    <x v="10"/>
    <x v="3663"/>
    <n v="136"/>
  </r>
  <r>
    <x v="7"/>
    <x v="10"/>
    <x v="3664"/>
    <n v="1601"/>
  </r>
  <r>
    <x v="7"/>
    <x v="10"/>
    <x v="3665"/>
    <n v="4346"/>
  </r>
  <r>
    <x v="7"/>
    <x v="10"/>
    <x v="3676"/>
    <n v="837"/>
  </r>
  <r>
    <x v="7"/>
    <x v="10"/>
    <x v="3677"/>
    <n v="587"/>
  </r>
  <r>
    <x v="7"/>
    <x v="10"/>
    <x v="3678"/>
    <n v="541"/>
  </r>
  <r>
    <x v="7"/>
    <x v="10"/>
    <x v="3289"/>
    <n v="6731"/>
  </r>
  <r>
    <x v="7"/>
    <x v="10"/>
    <x v="3727"/>
    <n v="4735"/>
  </r>
  <r>
    <x v="7"/>
    <x v="10"/>
    <x v="3728"/>
    <n v="392"/>
  </r>
  <r>
    <x v="7"/>
    <x v="10"/>
    <x v="3729"/>
    <n v="913"/>
  </r>
  <r>
    <x v="7"/>
    <x v="10"/>
    <x v="3730"/>
    <n v="446"/>
  </r>
  <r>
    <x v="7"/>
    <x v="10"/>
    <x v="3731"/>
    <n v="264"/>
  </r>
  <r>
    <x v="7"/>
    <x v="10"/>
    <x v="3732"/>
    <n v="422"/>
  </r>
  <r>
    <x v="7"/>
    <x v="10"/>
    <x v="3666"/>
    <n v="50"/>
  </r>
  <r>
    <x v="7"/>
    <x v="10"/>
    <x v="3667"/>
    <n v="2"/>
  </r>
  <r>
    <x v="7"/>
    <x v="10"/>
    <x v="3668"/>
    <n v="96"/>
  </r>
  <r>
    <x v="7"/>
    <x v="10"/>
    <x v="3669"/>
    <n v="102"/>
  </r>
  <r>
    <x v="7"/>
    <x v="10"/>
    <x v="3679"/>
    <n v="287"/>
  </r>
  <r>
    <x v="7"/>
    <x v="10"/>
    <x v="3680"/>
    <n v="333"/>
  </r>
  <r>
    <x v="7"/>
    <x v="10"/>
    <x v="3681"/>
    <n v="113"/>
  </r>
  <r>
    <x v="7"/>
    <x v="10"/>
    <x v="3682"/>
    <n v="368"/>
  </r>
  <r>
    <x v="7"/>
    <x v="10"/>
    <x v="3624"/>
    <n v="902"/>
  </r>
  <r>
    <x v="7"/>
    <x v="10"/>
    <x v="3733"/>
    <n v="189"/>
  </r>
  <r>
    <x v="7"/>
    <x v="10"/>
    <x v="3734"/>
    <n v="417"/>
  </r>
  <r>
    <x v="7"/>
    <x v="10"/>
    <x v="3735"/>
    <n v="303"/>
  </r>
  <r>
    <x v="7"/>
    <x v="10"/>
    <x v="3290"/>
    <n v="2607"/>
  </r>
  <r>
    <x v="7"/>
    <x v="10"/>
    <x v="3291"/>
    <n v="56"/>
  </r>
  <r>
    <x v="7"/>
    <x v="10"/>
    <x v="3736"/>
    <n v="1"/>
  </r>
  <r>
    <x v="7"/>
    <x v="10"/>
    <x v="3292"/>
    <n v="9"/>
  </r>
  <r>
    <x v="7"/>
    <x v="10"/>
    <x v="3293"/>
    <n v="16"/>
  </r>
  <r>
    <x v="7"/>
    <x v="10"/>
    <x v="3295"/>
    <n v="429"/>
  </r>
  <r>
    <x v="7"/>
    <x v="10"/>
    <x v="3369"/>
    <n v="2523"/>
  </r>
  <r>
    <x v="7"/>
    <x v="10"/>
    <x v="3625"/>
    <n v="5"/>
  </r>
  <r>
    <x v="7"/>
    <x v="10"/>
    <x v="3626"/>
    <n v="258"/>
  </r>
  <r>
    <x v="7"/>
    <x v="10"/>
    <x v="3627"/>
    <n v="17"/>
  </r>
  <r>
    <x v="7"/>
    <x v="10"/>
    <x v="3296"/>
    <n v="313"/>
  </r>
  <r>
    <x v="7"/>
    <x v="11"/>
    <x v="1610"/>
    <n v="1875"/>
  </r>
  <r>
    <x v="7"/>
    <x v="11"/>
    <x v="1159"/>
    <n v="2171"/>
  </r>
  <r>
    <x v="7"/>
    <x v="11"/>
    <x v="1236"/>
    <n v="3404"/>
  </r>
  <r>
    <x v="7"/>
    <x v="11"/>
    <x v="1811"/>
    <n v="2386"/>
  </r>
  <r>
    <x v="7"/>
    <x v="11"/>
    <x v="970"/>
    <n v="3938"/>
  </r>
  <r>
    <x v="7"/>
    <x v="11"/>
    <x v="250"/>
    <n v="9445"/>
  </r>
  <r>
    <x v="7"/>
    <x v="11"/>
    <x v="1063"/>
    <n v="7090"/>
  </r>
  <r>
    <x v="7"/>
    <x v="11"/>
    <x v="0"/>
    <n v="4215"/>
  </r>
  <r>
    <x v="7"/>
    <x v="11"/>
    <x v="230"/>
    <n v="4041"/>
  </r>
  <r>
    <x v="7"/>
    <x v="11"/>
    <x v="1"/>
    <n v="4122"/>
  </r>
  <r>
    <x v="7"/>
    <x v="11"/>
    <x v="855"/>
    <n v="786"/>
  </r>
  <r>
    <x v="7"/>
    <x v="11"/>
    <x v="1870"/>
    <n v="4063"/>
  </r>
  <r>
    <x v="7"/>
    <x v="11"/>
    <x v="1317"/>
    <n v="4625"/>
  </r>
  <r>
    <x v="7"/>
    <x v="11"/>
    <x v="2601"/>
    <n v="6342"/>
  </r>
  <r>
    <x v="7"/>
    <x v="11"/>
    <x v="3297"/>
    <n v="4030"/>
  </r>
  <r>
    <x v="7"/>
    <x v="11"/>
    <x v="2"/>
    <n v="8094"/>
  </r>
  <r>
    <x v="7"/>
    <x v="11"/>
    <x v="3"/>
    <n v="7295"/>
  </r>
  <r>
    <x v="7"/>
    <x v="11"/>
    <x v="4"/>
    <n v="4073"/>
  </r>
  <r>
    <x v="7"/>
    <x v="11"/>
    <x v="2571"/>
    <n v="6175"/>
  </r>
  <r>
    <x v="7"/>
    <x v="11"/>
    <x v="199"/>
    <n v="6469"/>
  </r>
  <r>
    <x v="7"/>
    <x v="11"/>
    <x v="2845"/>
    <n v="1653"/>
  </r>
  <r>
    <x v="7"/>
    <x v="11"/>
    <x v="5"/>
    <n v="3279"/>
  </r>
  <r>
    <x v="7"/>
    <x v="11"/>
    <x v="146"/>
    <n v="3067"/>
  </r>
  <r>
    <x v="7"/>
    <x v="11"/>
    <x v="6"/>
    <n v="4136"/>
  </r>
  <r>
    <x v="7"/>
    <x v="11"/>
    <x v="1524"/>
    <n v="2171"/>
  </r>
  <r>
    <x v="7"/>
    <x v="11"/>
    <x v="252"/>
    <n v="3009"/>
  </r>
  <r>
    <x v="7"/>
    <x v="11"/>
    <x v="377"/>
    <n v="4038"/>
  </r>
  <r>
    <x v="7"/>
    <x v="11"/>
    <x v="378"/>
    <n v="7352"/>
  </r>
  <r>
    <x v="7"/>
    <x v="11"/>
    <x v="330"/>
    <n v="5821"/>
  </r>
  <r>
    <x v="7"/>
    <x v="11"/>
    <x v="496"/>
    <n v="7303"/>
  </r>
  <r>
    <x v="7"/>
    <x v="11"/>
    <x v="253"/>
    <n v="1377"/>
  </r>
  <r>
    <x v="7"/>
    <x v="11"/>
    <x v="3523"/>
    <n v="5465"/>
  </r>
  <r>
    <x v="7"/>
    <x v="11"/>
    <x v="540"/>
    <n v="5241"/>
  </r>
  <r>
    <x v="7"/>
    <x v="11"/>
    <x v="1009"/>
    <n v="3403"/>
  </r>
  <r>
    <x v="7"/>
    <x v="11"/>
    <x v="423"/>
    <n v="4764"/>
  </r>
  <r>
    <x v="7"/>
    <x v="11"/>
    <x v="380"/>
    <n v="9460"/>
  </r>
  <r>
    <x v="7"/>
    <x v="11"/>
    <x v="201"/>
    <n v="10784"/>
  </r>
  <r>
    <x v="7"/>
    <x v="11"/>
    <x v="2621"/>
    <n v="696"/>
  </r>
  <r>
    <x v="7"/>
    <x v="11"/>
    <x v="1861"/>
    <n v="217"/>
  </r>
  <r>
    <x v="7"/>
    <x v="11"/>
    <x v="8"/>
    <n v="16172"/>
  </r>
  <r>
    <x v="7"/>
    <x v="11"/>
    <x v="9"/>
    <n v="5634"/>
  </r>
  <r>
    <x v="7"/>
    <x v="11"/>
    <x v="10"/>
    <n v="1973"/>
  </r>
  <r>
    <x v="7"/>
    <x v="11"/>
    <x v="509"/>
    <n v="2839"/>
  </r>
  <r>
    <x v="7"/>
    <x v="11"/>
    <x v="2846"/>
    <n v="285"/>
  </r>
  <r>
    <x v="7"/>
    <x v="11"/>
    <x v="2847"/>
    <n v="825"/>
  </r>
  <r>
    <x v="7"/>
    <x v="11"/>
    <x v="2848"/>
    <n v="1096"/>
  </r>
  <r>
    <x v="7"/>
    <x v="11"/>
    <x v="2849"/>
    <n v="494"/>
  </r>
  <r>
    <x v="7"/>
    <x v="11"/>
    <x v="2850"/>
    <n v="73"/>
  </r>
  <r>
    <x v="7"/>
    <x v="11"/>
    <x v="2851"/>
    <n v="1366"/>
  </r>
  <r>
    <x v="7"/>
    <x v="11"/>
    <x v="2003"/>
    <n v="2501"/>
  </r>
  <r>
    <x v="7"/>
    <x v="11"/>
    <x v="2004"/>
    <n v="2574"/>
  </r>
  <r>
    <x v="7"/>
    <x v="11"/>
    <x v="2005"/>
    <n v="1644"/>
  </r>
  <r>
    <x v="7"/>
    <x v="11"/>
    <x v="752"/>
    <n v="2079"/>
  </r>
  <r>
    <x v="7"/>
    <x v="11"/>
    <x v="332"/>
    <n v="16856"/>
  </r>
  <r>
    <x v="7"/>
    <x v="11"/>
    <x v="343"/>
    <n v="2720"/>
  </r>
  <r>
    <x v="7"/>
    <x v="11"/>
    <x v="2007"/>
    <n v="1233"/>
  </r>
  <r>
    <x v="7"/>
    <x v="11"/>
    <x v="784"/>
    <n v="2785"/>
  </r>
  <r>
    <x v="7"/>
    <x v="11"/>
    <x v="2008"/>
    <n v="1860"/>
  </r>
  <r>
    <x v="7"/>
    <x v="11"/>
    <x v="2009"/>
    <n v="935"/>
  </r>
  <r>
    <x v="7"/>
    <x v="11"/>
    <x v="2010"/>
    <n v="943"/>
  </r>
  <r>
    <x v="7"/>
    <x v="11"/>
    <x v="2011"/>
    <n v="1441"/>
  </r>
  <r>
    <x v="7"/>
    <x v="11"/>
    <x v="2012"/>
    <n v="1114"/>
  </r>
  <r>
    <x v="7"/>
    <x v="11"/>
    <x v="2013"/>
    <n v="3061"/>
  </r>
  <r>
    <x v="7"/>
    <x v="11"/>
    <x v="3422"/>
    <n v="2993"/>
  </r>
  <r>
    <x v="7"/>
    <x v="11"/>
    <x v="736"/>
    <n v="2600"/>
  </r>
  <r>
    <x v="7"/>
    <x v="11"/>
    <x v="11"/>
    <n v="4863"/>
  </r>
  <r>
    <x v="7"/>
    <x v="11"/>
    <x v="2014"/>
    <n v="2749"/>
  </r>
  <r>
    <x v="7"/>
    <x v="11"/>
    <x v="202"/>
    <n v="3006"/>
  </r>
  <r>
    <x v="7"/>
    <x v="11"/>
    <x v="13"/>
    <n v="4011"/>
  </r>
  <r>
    <x v="7"/>
    <x v="11"/>
    <x v="333"/>
    <n v="4057"/>
  </r>
  <r>
    <x v="7"/>
    <x v="11"/>
    <x v="1797"/>
    <n v="2343"/>
  </r>
  <r>
    <x v="7"/>
    <x v="11"/>
    <x v="902"/>
    <n v="68"/>
  </r>
  <r>
    <x v="7"/>
    <x v="11"/>
    <x v="992"/>
    <n v="9537"/>
  </r>
  <r>
    <x v="7"/>
    <x v="11"/>
    <x v="1611"/>
    <n v="7141"/>
  </r>
  <r>
    <x v="7"/>
    <x v="11"/>
    <x v="1040"/>
    <n v="1441"/>
  </r>
  <r>
    <x v="7"/>
    <x v="11"/>
    <x v="590"/>
    <n v="8837"/>
  </r>
  <r>
    <x v="7"/>
    <x v="11"/>
    <x v="203"/>
    <n v="4634"/>
  </r>
  <r>
    <x v="7"/>
    <x v="11"/>
    <x v="616"/>
    <n v="19"/>
  </r>
  <r>
    <x v="7"/>
    <x v="11"/>
    <x v="424"/>
    <n v="1994"/>
  </r>
  <r>
    <x v="7"/>
    <x v="11"/>
    <x v="334"/>
    <n v="1757"/>
  </r>
  <r>
    <x v="7"/>
    <x v="11"/>
    <x v="14"/>
    <n v="1940"/>
  </r>
  <r>
    <x v="7"/>
    <x v="11"/>
    <x v="15"/>
    <n v="11117"/>
  </r>
  <r>
    <x v="7"/>
    <x v="11"/>
    <x v="204"/>
    <n v="95"/>
  </r>
  <r>
    <x v="7"/>
    <x v="11"/>
    <x v="738"/>
    <n v="2434"/>
  </r>
  <r>
    <x v="7"/>
    <x v="11"/>
    <x v="2182"/>
    <n v="3929"/>
  </r>
  <r>
    <x v="7"/>
    <x v="11"/>
    <x v="556"/>
    <n v="3063"/>
  </r>
  <r>
    <x v="7"/>
    <x v="11"/>
    <x v="16"/>
    <n v="4969"/>
  </r>
  <r>
    <x v="7"/>
    <x v="11"/>
    <x v="1560"/>
    <n v="3689"/>
  </r>
  <r>
    <x v="7"/>
    <x v="11"/>
    <x v="497"/>
    <n v="123"/>
  </r>
  <r>
    <x v="7"/>
    <x v="11"/>
    <x v="255"/>
    <n v="4225"/>
  </r>
  <r>
    <x v="7"/>
    <x v="11"/>
    <x v="335"/>
    <n v="2978"/>
  </r>
  <r>
    <x v="7"/>
    <x v="11"/>
    <x v="1812"/>
    <n v="7605"/>
  </r>
  <r>
    <x v="7"/>
    <x v="11"/>
    <x v="3095"/>
    <n v="294"/>
  </r>
  <r>
    <x v="7"/>
    <x v="11"/>
    <x v="3649"/>
    <n v="1289"/>
  </r>
  <r>
    <x v="7"/>
    <x v="11"/>
    <x v="1065"/>
    <n v="2558"/>
  </r>
  <r>
    <x v="7"/>
    <x v="11"/>
    <x v="2852"/>
    <n v="663"/>
  </r>
  <r>
    <x v="7"/>
    <x v="11"/>
    <x v="3423"/>
    <n v="7786"/>
  </r>
  <r>
    <x v="7"/>
    <x v="11"/>
    <x v="256"/>
    <n v="259"/>
  </r>
  <r>
    <x v="7"/>
    <x v="11"/>
    <x v="1471"/>
    <n v="4999"/>
  </r>
  <r>
    <x v="7"/>
    <x v="11"/>
    <x v="3424"/>
    <n v="5231"/>
  </r>
  <r>
    <x v="7"/>
    <x v="11"/>
    <x v="1161"/>
    <n v="10781"/>
  </r>
  <r>
    <x v="7"/>
    <x v="11"/>
    <x v="512"/>
    <n v="3222"/>
  </r>
  <r>
    <x v="7"/>
    <x v="11"/>
    <x v="1363"/>
    <n v="1771"/>
  </r>
  <r>
    <x v="7"/>
    <x v="11"/>
    <x v="17"/>
    <n v="6227"/>
  </r>
  <r>
    <x v="7"/>
    <x v="11"/>
    <x v="18"/>
    <n v="7366"/>
  </r>
  <r>
    <x v="7"/>
    <x v="11"/>
    <x v="205"/>
    <n v="4513"/>
  </r>
  <r>
    <x v="7"/>
    <x v="11"/>
    <x v="162"/>
    <n v="974"/>
  </r>
  <r>
    <x v="7"/>
    <x v="11"/>
    <x v="592"/>
    <n v="1745"/>
  </r>
  <r>
    <x v="7"/>
    <x v="11"/>
    <x v="2646"/>
    <n v="4029"/>
  </r>
  <r>
    <x v="7"/>
    <x v="11"/>
    <x v="1318"/>
    <n v="1090"/>
  </r>
  <r>
    <x v="7"/>
    <x v="11"/>
    <x v="163"/>
    <n v="2439"/>
  </r>
  <r>
    <x v="7"/>
    <x v="11"/>
    <x v="19"/>
    <n v="700"/>
  </r>
  <r>
    <x v="7"/>
    <x v="11"/>
    <x v="660"/>
    <n v="221"/>
  </r>
  <r>
    <x v="7"/>
    <x v="11"/>
    <x v="2472"/>
    <n v="399"/>
  </r>
  <r>
    <x v="7"/>
    <x v="11"/>
    <x v="3670"/>
    <n v="375"/>
  </r>
  <r>
    <x v="7"/>
    <x v="11"/>
    <x v="557"/>
    <n v="1544"/>
  </r>
  <r>
    <x v="7"/>
    <x v="11"/>
    <x v="232"/>
    <n v="5797"/>
  </r>
  <r>
    <x v="7"/>
    <x v="11"/>
    <x v="2171"/>
    <n v="3178"/>
  </r>
  <r>
    <x v="7"/>
    <x v="11"/>
    <x v="20"/>
    <n v="2237"/>
  </r>
  <r>
    <x v="7"/>
    <x v="11"/>
    <x v="3096"/>
    <n v="3905"/>
  </r>
  <r>
    <x v="7"/>
    <x v="11"/>
    <x v="206"/>
    <n v="7838"/>
  </r>
  <r>
    <x v="7"/>
    <x v="11"/>
    <x v="336"/>
    <n v="3751"/>
  </r>
  <r>
    <x v="7"/>
    <x v="11"/>
    <x v="21"/>
    <n v="2748"/>
  </r>
  <r>
    <x v="7"/>
    <x v="11"/>
    <x v="2718"/>
    <n v="4498"/>
  </r>
  <r>
    <x v="7"/>
    <x v="11"/>
    <x v="22"/>
    <n v="3172"/>
  </r>
  <r>
    <x v="7"/>
    <x v="11"/>
    <x v="1612"/>
    <n v="25"/>
  </r>
  <r>
    <x v="7"/>
    <x v="11"/>
    <x v="661"/>
    <n v="2562"/>
  </r>
  <r>
    <x v="7"/>
    <x v="11"/>
    <x v="2323"/>
    <n v="5110"/>
  </r>
  <r>
    <x v="7"/>
    <x v="11"/>
    <x v="1319"/>
    <n v="3088"/>
  </r>
  <r>
    <x v="7"/>
    <x v="11"/>
    <x v="2324"/>
    <n v="562"/>
  </r>
  <r>
    <x v="7"/>
    <x v="11"/>
    <x v="233"/>
    <n v="7707"/>
  </r>
  <r>
    <x v="7"/>
    <x v="11"/>
    <x v="1423"/>
    <n v="4715"/>
  </r>
  <r>
    <x v="7"/>
    <x v="11"/>
    <x v="23"/>
    <n v="2775"/>
  </r>
  <r>
    <x v="7"/>
    <x v="11"/>
    <x v="2111"/>
    <n v="3537"/>
  </r>
  <r>
    <x v="7"/>
    <x v="11"/>
    <x v="1813"/>
    <n v="2286"/>
  </r>
  <r>
    <x v="7"/>
    <x v="11"/>
    <x v="1814"/>
    <n v="7534"/>
  </r>
  <r>
    <x v="7"/>
    <x v="11"/>
    <x v="2183"/>
    <n v="34"/>
  </r>
  <r>
    <x v="7"/>
    <x v="11"/>
    <x v="1066"/>
    <n v="444"/>
  </r>
  <r>
    <x v="7"/>
    <x v="11"/>
    <x v="3080"/>
    <n v="749"/>
  </r>
  <r>
    <x v="7"/>
    <x v="11"/>
    <x v="164"/>
    <n v="1542"/>
  </r>
  <r>
    <x v="7"/>
    <x v="11"/>
    <x v="381"/>
    <n v="97"/>
  </r>
  <r>
    <x v="7"/>
    <x v="11"/>
    <x v="383"/>
    <n v="24"/>
  </r>
  <r>
    <x v="7"/>
    <x v="11"/>
    <x v="384"/>
    <n v="455"/>
  </r>
  <r>
    <x v="7"/>
    <x v="11"/>
    <x v="166"/>
    <n v="1349"/>
  </r>
  <r>
    <x v="7"/>
    <x v="11"/>
    <x v="385"/>
    <n v="16"/>
  </r>
  <r>
    <x v="7"/>
    <x v="11"/>
    <x v="859"/>
    <n v="356"/>
  </r>
  <r>
    <x v="7"/>
    <x v="11"/>
    <x v="168"/>
    <n v="1481"/>
  </r>
  <r>
    <x v="7"/>
    <x v="11"/>
    <x v="169"/>
    <n v="1526"/>
  </r>
  <r>
    <x v="7"/>
    <x v="11"/>
    <x v="387"/>
    <n v="13"/>
  </r>
  <r>
    <x v="7"/>
    <x v="11"/>
    <x v="1472"/>
    <n v="4918"/>
  </r>
  <r>
    <x v="7"/>
    <x v="11"/>
    <x v="3671"/>
    <n v="3641"/>
  </r>
  <r>
    <x v="7"/>
    <x v="11"/>
    <x v="1180"/>
    <n v="1959"/>
  </r>
  <r>
    <x v="7"/>
    <x v="11"/>
    <x v="905"/>
    <n v="2233"/>
  </r>
  <r>
    <x v="7"/>
    <x v="11"/>
    <x v="513"/>
    <n v="8205"/>
  </r>
  <r>
    <x v="7"/>
    <x v="11"/>
    <x v="2992"/>
    <n v="1682"/>
  </r>
  <r>
    <x v="7"/>
    <x v="11"/>
    <x v="210"/>
    <n v="3795"/>
  </r>
  <r>
    <x v="7"/>
    <x v="11"/>
    <x v="26"/>
    <n v="3320"/>
  </r>
  <r>
    <x v="7"/>
    <x v="11"/>
    <x v="27"/>
    <n v="3012"/>
  </r>
  <r>
    <x v="7"/>
    <x v="11"/>
    <x v="348"/>
    <n v="1716"/>
  </r>
  <r>
    <x v="7"/>
    <x v="11"/>
    <x v="1453"/>
    <n v="2565"/>
  </r>
  <r>
    <x v="7"/>
    <x v="11"/>
    <x v="906"/>
    <n v="2105"/>
  </r>
  <r>
    <x v="7"/>
    <x v="11"/>
    <x v="907"/>
    <n v="910"/>
  </r>
  <r>
    <x v="7"/>
    <x v="11"/>
    <x v="908"/>
    <n v="1135"/>
  </r>
  <r>
    <x v="7"/>
    <x v="11"/>
    <x v="909"/>
    <n v="904"/>
  </r>
  <r>
    <x v="7"/>
    <x v="11"/>
    <x v="2993"/>
    <n v="1621"/>
  </r>
  <r>
    <x v="7"/>
    <x v="11"/>
    <x v="2994"/>
    <n v="2929"/>
  </r>
  <r>
    <x v="7"/>
    <x v="11"/>
    <x v="2995"/>
    <n v="3148"/>
  </r>
  <r>
    <x v="7"/>
    <x v="11"/>
    <x v="2996"/>
    <n v="1658"/>
  </r>
  <r>
    <x v="7"/>
    <x v="11"/>
    <x v="2997"/>
    <n v="1126"/>
  </r>
  <r>
    <x v="7"/>
    <x v="11"/>
    <x v="3098"/>
    <n v="35"/>
  </r>
  <r>
    <x v="7"/>
    <x v="11"/>
    <x v="2998"/>
    <n v="1567"/>
  </r>
  <r>
    <x v="7"/>
    <x v="11"/>
    <x v="2999"/>
    <n v="1324"/>
  </r>
  <r>
    <x v="7"/>
    <x v="11"/>
    <x v="3000"/>
    <n v="1260"/>
  </r>
  <r>
    <x v="7"/>
    <x v="11"/>
    <x v="3001"/>
    <n v="958"/>
  </r>
  <r>
    <x v="7"/>
    <x v="11"/>
    <x v="3002"/>
    <n v="1380"/>
  </r>
  <r>
    <x v="7"/>
    <x v="11"/>
    <x v="3003"/>
    <n v="2116"/>
  </r>
  <r>
    <x v="7"/>
    <x v="11"/>
    <x v="3004"/>
    <n v="2216"/>
  </r>
  <r>
    <x v="7"/>
    <x v="11"/>
    <x v="3005"/>
    <n v="659"/>
  </r>
  <r>
    <x v="7"/>
    <x v="11"/>
    <x v="3006"/>
    <n v="1425"/>
  </r>
  <r>
    <x v="7"/>
    <x v="11"/>
    <x v="3007"/>
    <n v="915"/>
  </r>
  <r>
    <x v="7"/>
    <x v="11"/>
    <x v="3008"/>
    <n v="1330"/>
  </r>
  <r>
    <x v="7"/>
    <x v="11"/>
    <x v="3009"/>
    <n v="450"/>
  </r>
  <r>
    <x v="7"/>
    <x v="11"/>
    <x v="3010"/>
    <n v="8"/>
  </r>
  <r>
    <x v="7"/>
    <x v="11"/>
    <x v="3011"/>
    <n v="2067"/>
  </r>
  <r>
    <x v="7"/>
    <x v="11"/>
    <x v="3012"/>
    <n v="2014"/>
  </r>
  <r>
    <x v="7"/>
    <x v="11"/>
    <x v="3013"/>
    <n v="1256"/>
  </r>
  <r>
    <x v="7"/>
    <x v="11"/>
    <x v="3014"/>
    <n v="1719"/>
  </r>
  <r>
    <x v="7"/>
    <x v="11"/>
    <x v="2016"/>
    <n v="1458"/>
  </r>
  <r>
    <x v="7"/>
    <x v="11"/>
    <x v="3015"/>
    <n v="2660"/>
  </r>
  <r>
    <x v="7"/>
    <x v="11"/>
    <x v="3016"/>
    <n v="1005"/>
  </r>
  <r>
    <x v="7"/>
    <x v="11"/>
    <x v="3017"/>
    <n v="2227"/>
  </r>
  <r>
    <x v="7"/>
    <x v="11"/>
    <x v="3018"/>
    <n v="1642"/>
  </r>
  <r>
    <x v="7"/>
    <x v="11"/>
    <x v="3019"/>
    <n v="2670"/>
  </r>
  <r>
    <x v="7"/>
    <x v="11"/>
    <x v="662"/>
    <n v="284"/>
  </r>
  <r>
    <x v="7"/>
    <x v="11"/>
    <x v="663"/>
    <n v="64"/>
  </r>
  <r>
    <x v="7"/>
    <x v="11"/>
    <x v="664"/>
    <n v="328"/>
  </r>
  <r>
    <x v="7"/>
    <x v="11"/>
    <x v="665"/>
    <n v="92"/>
  </r>
  <r>
    <x v="7"/>
    <x v="11"/>
    <x v="666"/>
    <n v="199"/>
  </r>
  <r>
    <x v="7"/>
    <x v="11"/>
    <x v="667"/>
    <n v="344"/>
  </r>
  <r>
    <x v="7"/>
    <x v="11"/>
    <x v="668"/>
    <n v="71"/>
  </r>
  <r>
    <x v="7"/>
    <x v="11"/>
    <x v="669"/>
    <n v="483"/>
  </r>
  <r>
    <x v="7"/>
    <x v="11"/>
    <x v="670"/>
    <n v="6"/>
  </r>
  <r>
    <x v="7"/>
    <x v="11"/>
    <x v="671"/>
    <n v="15"/>
  </r>
  <r>
    <x v="7"/>
    <x v="11"/>
    <x v="672"/>
    <n v="88"/>
  </r>
  <r>
    <x v="7"/>
    <x v="11"/>
    <x v="673"/>
    <n v="571"/>
  </r>
  <r>
    <x v="7"/>
    <x v="11"/>
    <x v="674"/>
    <n v="95"/>
  </r>
  <r>
    <x v="7"/>
    <x v="11"/>
    <x v="1871"/>
    <n v="21"/>
  </r>
  <r>
    <x v="7"/>
    <x v="11"/>
    <x v="675"/>
    <n v="63"/>
  </r>
  <r>
    <x v="7"/>
    <x v="11"/>
    <x v="676"/>
    <n v="238"/>
  </r>
  <r>
    <x v="7"/>
    <x v="11"/>
    <x v="677"/>
    <n v="88"/>
  </r>
  <r>
    <x v="7"/>
    <x v="11"/>
    <x v="678"/>
    <n v="141"/>
  </r>
  <r>
    <x v="7"/>
    <x v="11"/>
    <x v="3298"/>
    <n v="1642"/>
  </r>
  <r>
    <x v="7"/>
    <x v="11"/>
    <x v="1613"/>
    <n v="4093"/>
  </r>
  <r>
    <x v="7"/>
    <x v="11"/>
    <x v="1614"/>
    <n v="2102"/>
  </r>
  <r>
    <x v="7"/>
    <x v="11"/>
    <x v="1615"/>
    <n v="3007"/>
  </r>
  <r>
    <x v="7"/>
    <x v="11"/>
    <x v="1616"/>
    <n v="5637"/>
  </r>
  <r>
    <x v="7"/>
    <x v="11"/>
    <x v="29"/>
    <n v="6396"/>
  </r>
  <r>
    <x v="7"/>
    <x v="11"/>
    <x v="30"/>
    <n v="3812"/>
  </r>
  <r>
    <x v="7"/>
    <x v="11"/>
    <x v="31"/>
    <n v="2834"/>
  </r>
  <r>
    <x v="7"/>
    <x v="11"/>
    <x v="32"/>
    <n v="1934"/>
  </r>
  <r>
    <x v="7"/>
    <x v="11"/>
    <x v="33"/>
    <n v="2759"/>
  </r>
  <r>
    <x v="7"/>
    <x v="11"/>
    <x v="3060"/>
    <n v="6458"/>
  </r>
  <r>
    <x v="7"/>
    <x v="11"/>
    <x v="1132"/>
    <n v="13738"/>
  </r>
  <r>
    <x v="7"/>
    <x v="11"/>
    <x v="1231"/>
    <n v="3814"/>
  </r>
  <r>
    <x v="7"/>
    <x v="11"/>
    <x v="257"/>
    <n v="1681"/>
  </r>
  <r>
    <x v="7"/>
    <x v="11"/>
    <x v="3099"/>
    <n v="6725"/>
  </r>
  <r>
    <x v="7"/>
    <x v="11"/>
    <x v="34"/>
    <n v="73"/>
  </r>
  <r>
    <x v="7"/>
    <x v="11"/>
    <x v="861"/>
    <n v="4529"/>
  </r>
  <r>
    <x v="7"/>
    <x v="11"/>
    <x v="212"/>
    <n v="2308"/>
  </r>
  <r>
    <x v="7"/>
    <x v="11"/>
    <x v="3299"/>
    <n v="4042"/>
  </r>
  <r>
    <x v="7"/>
    <x v="11"/>
    <x v="236"/>
    <n v="3810"/>
  </r>
  <r>
    <x v="7"/>
    <x v="11"/>
    <x v="617"/>
    <n v="10729"/>
  </r>
  <r>
    <x v="7"/>
    <x v="11"/>
    <x v="1395"/>
    <n v="2558"/>
  </r>
  <r>
    <x v="7"/>
    <x v="11"/>
    <x v="559"/>
    <n v="3601"/>
  </r>
  <r>
    <x v="7"/>
    <x v="11"/>
    <x v="50"/>
    <n v="7852"/>
  </r>
  <r>
    <x v="7"/>
    <x v="11"/>
    <x v="51"/>
    <n v="165"/>
  </r>
  <r>
    <x v="7"/>
    <x v="11"/>
    <x v="739"/>
    <n v="2490"/>
  </r>
  <r>
    <x v="7"/>
    <x v="11"/>
    <x v="514"/>
    <n v="304"/>
  </r>
  <r>
    <x v="7"/>
    <x v="11"/>
    <x v="238"/>
    <n v="1095"/>
  </r>
  <r>
    <x v="7"/>
    <x v="11"/>
    <x v="52"/>
    <n v="5556"/>
  </r>
  <r>
    <x v="7"/>
    <x v="11"/>
    <x v="53"/>
    <n v="3946"/>
  </r>
  <r>
    <x v="7"/>
    <x v="11"/>
    <x v="214"/>
    <n v="1922"/>
  </r>
  <r>
    <x v="7"/>
    <x v="11"/>
    <x v="593"/>
    <n v="2127"/>
  </r>
  <r>
    <x v="7"/>
    <x v="11"/>
    <x v="389"/>
    <n v="943"/>
  </r>
  <r>
    <x v="7"/>
    <x v="11"/>
    <x v="64"/>
    <n v="16056"/>
  </r>
  <r>
    <x v="7"/>
    <x v="11"/>
    <x v="972"/>
    <n v="3910"/>
  </r>
  <r>
    <x v="7"/>
    <x v="11"/>
    <x v="390"/>
    <n v="3699"/>
  </r>
  <r>
    <x v="7"/>
    <x v="11"/>
    <x v="65"/>
    <n v="6477"/>
  </r>
  <r>
    <x v="7"/>
    <x v="11"/>
    <x v="68"/>
    <n v="3407"/>
  </r>
  <r>
    <x v="7"/>
    <x v="11"/>
    <x v="69"/>
    <n v="1309"/>
  </r>
  <r>
    <x v="7"/>
    <x v="11"/>
    <x v="70"/>
    <n v="1374"/>
  </r>
  <r>
    <x v="7"/>
    <x v="11"/>
    <x v="2186"/>
    <n v="886"/>
  </r>
  <r>
    <x v="7"/>
    <x v="11"/>
    <x v="2187"/>
    <n v="1514"/>
  </r>
  <r>
    <x v="7"/>
    <x v="11"/>
    <x v="71"/>
    <n v="4795"/>
  </r>
  <r>
    <x v="7"/>
    <x v="11"/>
    <x v="148"/>
    <n v="1876"/>
  </r>
  <r>
    <x v="7"/>
    <x v="11"/>
    <x v="73"/>
    <n v="1867"/>
  </r>
  <r>
    <x v="7"/>
    <x v="11"/>
    <x v="74"/>
    <n v="1288"/>
  </r>
  <r>
    <x v="7"/>
    <x v="11"/>
    <x v="75"/>
    <n v="1579"/>
  </r>
  <r>
    <x v="7"/>
    <x v="11"/>
    <x v="1473"/>
    <n v="1261"/>
  </r>
  <r>
    <x v="7"/>
    <x v="11"/>
    <x v="77"/>
    <n v="1606"/>
  </r>
  <r>
    <x v="7"/>
    <x v="11"/>
    <x v="620"/>
    <n v="5969"/>
  </r>
  <r>
    <x v="7"/>
    <x v="11"/>
    <x v="392"/>
    <n v="9096"/>
  </r>
  <r>
    <x v="7"/>
    <x v="11"/>
    <x v="260"/>
    <n v="749"/>
  </r>
  <r>
    <x v="7"/>
    <x v="11"/>
    <x v="81"/>
    <n v="923"/>
  </r>
  <r>
    <x v="7"/>
    <x v="11"/>
    <x v="82"/>
    <n v="267"/>
  </r>
  <r>
    <x v="7"/>
    <x v="11"/>
    <x v="83"/>
    <n v="247"/>
  </r>
  <r>
    <x v="7"/>
    <x v="11"/>
    <x v="1093"/>
    <n v="901"/>
  </r>
  <r>
    <x v="7"/>
    <x v="11"/>
    <x v="85"/>
    <n v="437"/>
  </r>
  <r>
    <x v="7"/>
    <x v="11"/>
    <x v="1094"/>
    <n v="924"/>
  </r>
  <r>
    <x v="7"/>
    <x v="11"/>
    <x v="87"/>
    <n v="1132"/>
  </r>
  <r>
    <x v="7"/>
    <x v="11"/>
    <x v="88"/>
    <n v="496"/>
  </r>
  <r>
    <x v="7"/>
    <x v="11"/>
    <x v="1095"/>
    <n v="1552"/>
  </r>
  <r>
    <x v="7"/>
    <x v="11"/>
    <x v="90"/>
    <n v="795"/>
  </r>
  <r>
    <x v="7"/>
    <x v="11"/>
    <x v="91"/>
    <n v="830"/>
  </r>
  <r>
    <x v="7"/>
    <x v="11"/>
    <x v="621"/>
    <n v="136"/>
  </r>
  <r>
    <x v="7"/>
    <x v="11"/>
    <x v="1096"/>
    <n v="470"/>
  </r>
  <r>
    <x v="7"/>
    <x v="11"/>
    <x v="94"/>
    <n v="726"/>
  </r>
  <r>
    <x v="7"/>
    <x v="11"/>
    <x v="216"/>
    <n v="909"/>
  </r>
  <r>
    <x v="7"/>
    <x v="11"/>
    <x v="217"/>
    <n v="132"/>
  </r>
  <r>
    <x v="7"/>
    <x v="11"/>
    <x v="1345"/>
    <n v="732"/>
  </r>
  <r>
    <x v="7"/>
    <x v="11"/>
    <x v="1237"/>
    <n v="2747"/>
  </r>
  <r>
    <x v="7"/>
    <x v="11"/>
    <x v="353"/>
    <n v="595"/>
  </r>
  <r>
    <x v="7"/>
    <x v="11"/>
    <x v="804"/>
    <n v="56"/>
  </r>
  <r>
    <x v="7"/>
    <x v="11"/>
    <x v="560"/>
    <n v="1056"/>
  </r>
  <r>
    <x v="7"/>
    <x v="11"/>
    <x v="805"/>
    <n v="6"/>
  </r>
  <r>
    <x v="7"/>
    <x v="11"/>
    <x v="740"/>
    <n v="1068"/>
  </r>
  <r>
    <x v="7"/>
    <x v="11"/>
    <x v="680"/>
    <n v="8"/>
  </r>
  <r>
    <x v="7"/>
    <x v="11"/>
    <x v="681"/>
    <n v="1"/>
  </r>
  <r>
    <x v="7"/>
    <x v="11"/>
    <x v="682"/>
    <n v="63"/>
  </r>
  <r>
    <x v="7"/>
    <x v="11"/>
    <x v="683"/>
    <n v="3"/>
  </r>
  <r>
    <x v="7"/>
    <x v="11"/>
    <x v="684"/>
    <n v="4"/>
  </r>
  <r>
    <x v="7"/>
    <x v="11"/>
    <x v="685"/>
    <n v="698"/>
  </r>
  <r>
    <x v="7"/>
    <x v="11"/>
    <x v="686"/>
    <n v="30"/>
  </r>
  <r>
    <x v="7"/>
    <x v="11"/>
    <x v="741"/>
    <n v="7"/>
  </r>
  <r>
    <x v="7"/>
    <x v="11"/>
    <x v="689"/>
    <n v="1928"/>
  </r>
  <r>
    <x v="7"/>
    <x v="11"/>
    <x v="515"/>
    <n v="2719"/>
  </r>
  <r>
    <x v="7"/>
    <x v="11"/>
    <x v="95"/>
    <n v="1119"/>
  </r>
  <r>
    <x v="7"/>
    <x v="11"/>
    <x v="150"/>
    <n v="1251"/>
  </r>
  <r>
    <x v="7"/>
    <x v="11"/>
    <x v="393"/>
    <n v="4326"/>
  </r>
  <r>
    <x v="7"/>
    <x v="11"/>
    <x v="1474"/>
    <n v="3233"/>
  </r>
  <r>
    <x v="7"/>
    <x v="11"/>
    <x v="1475"/>
    <n v="3342"/>
  </r>
  <r>
    <x v="7"/>
    <x v="11"/>
    <x v="2172"/>
    <n v="2603"/>
  </r>
  <r>
    <x v="7"/>
    <x v="11"/>
    <x v="753"/>
    <n v="1809"/>
  </r>
  <r>
    <x v="7"/>
    <x v="11"/>
    <x v="690"/>
    <n v="1015"/>
  </r>
  <r>
    <x v="7"/>
    <x v="11"/>
    <x v="785"/>
    <n v="3438"/>
  </r>
  <r>
    <x v="7"/>
    <x v="11"/>
    <x v="863"/>
    <n v="23"/>
  </r>
  <r>
    <x v="7"/>
    <x v="11"/>
    <x v="884"/>
    <n v="101"/>
  </r>
  <r>
    <x v="7"/>
    <x v="11"/>
    <x v="864"/>
    <n v="616"/>
  </r>
  <r>
    <x v="7"/>
    <x v="11"/>
    <x v="865"/>
    <n v="734"/>
  </r>
  <r>
    <x v="7"/>
    <x v="11"/>
    <x v="97"/>
    <n v="9423"/>
  </r>
  <r>
    <x v="7"/>
    <x v="11"/>
    <x v="2473"/>
    <n v="4114"/>
  </r>
  <r>
    <x v="7"/>
    <x v="11"/>
    <x v="220"/>
    <n v="2396"/>
  </r>
  <r>
    <x v="7"/>
    <x v="11"/>
    <x v="516"/>
    <n v="6683"/>
  </r>
  <r>
    <x v="7"/>
    <x v="11"/>
    <x v="1935"/>
    <n v="24"/>
  </r>
  <r>
    <x v="7"/>
    <x v="11"/>
    <x v="564"/>
    <n v="845"/>
  </r>
  <r>
    <x v="7"/>
    <x v="11"/>
    <x v="807"/>
    <n v="1312"/>
  </r>
  <r>
    <x v="7"/>
    <x v="11"/>
    <x v="395"/>
    <n v="3273"/>
  </r>
  <r>
    <x v="7"/>
    <x v="11"/>
    <x v="2474"/>
    <n v="3195"/>
  </r>
  <r>
    <x v="7"/>
    <x v="11"/>
    <x v="2475"/>
    <n v="1109"/>
  </r>
  <r>
    <x v="7"/>
    <x v="11"/>
    <x v="957"/>
    <n v="3567"/>
  </r>
  <r>
    <x v="7"/>
    <x v="11"/>
    <x v="173"/>
    <n v="2783"/>
  </r>
  <r>
    <x v="7"/>
    <x v="11"/>
    <x v="174"/>
    <n v="2001"/>
  </r>
  <r>
    <x v="7"/>
    <x v="11"/>
    <x v="176"/>
    <n v="1581"/>
  </r>
  <r>
    <x v="7"/>
    <x v="11"/>
    <x v="177"/>
    <n v="1436"/>
  </r>
  <r>
    <x v="7"/>
    <x v="11"/>
    <x v="178"/>
    <n v="1959"/>
  </r>
  <r>
    <x v="7"/>
    <x v="11"/>
    <x v="179"/>
    <n v="1492"/>
  </r>
  <r>
    <x v="7"/>
    <x v="11"/>
    <x v="180"/>
    <n v="705"/>
  </r>
  <r>
    <x v="7"/>
    <x v="11"/>
    <x v="181"/>
    <n v="880"/>
  </r>
  <r>
    <x v="7"/>
    <x v="11"/>
    <x v="182"/>
    <n v="3900"/>
  </r>
  <r>
    <x v="7"/>
    <x v="11"/>
    <x v="183"/>
    <n v="1803"/>
  </r>
  <r>
    <x v="7"/>
    <x v="11"/>
    <x v="185"/>
    <n v="3173"/>
  </r>
  <r>
    <x v="7"/>
    <x v="11"/>
    <x v="186"/>
    <n v="1720"/>
  </r>
  <r>
    <x v="7"/>
    <x v="11"/>
    <x v="187"/>
    <n v="514"/>
  </r>
  <r>
    <x v="7"/>
    <x v="11"/>
    <x v="188"/>
    <n v="1510"/>
  </r>
  <r>
    <x v="7"/>
    <x v="11"/>
    <x v="189"/>
    <n v="57"/>
  </r>
  <r>
    <x v="7"/>
    <x v="11"/>
    <x v="191"/>
    <n v="1957"/>
  </r>
  <r>
    <x v="7"/>
    <x v="11"/>
    <x v="192"/>
    <n v="1412"/>
  </r>
  <r>
    <x v="7"/>
    <x v="11"/>
    <x v="193"/>
    <n v="1986"/>
  </r>
  <r>
    <x v="7"/>
    <x v="11"/>
    <x v="194"/>
    <n v="2280"/>
  </r>
  <r>
    <x v="7"/>
    <x v="11"/>
    <x v="195"/>
    <n v="1542"/>
  </r>
  <r>
    <x v="7"/>
    <x v="11"/>
    <x v="1617"/>
    <n v="957"/>
  </r>
  <r>
    <x v="7"/>
    <x v="11"/>
    <x v="98"/>
    <n v="5813"/>
  </r>
  <r>
    <x v="7"/>
    <x v="11"/>
    <x v="396"/>
    <n v="2829"/>
  </r>
  <r>
    <x v="7"/>
    <x v="11"/>
    <x v="1763"/>
    <n v="7806"/>
  </r>
  <r>
    <x v="7"/>
    <x v="11"/>
    <x v="1764"/>
    <n v="261"/>
  </r>
  <r>
    <x v="7"/>
    <x v="11"/>
    <x v="222"/>
    <n v="873"/>
  </r>
  <r>
    <x v="7"/>
    <x v="11"/>
    <x v="223"/>
    <n v="4716"/>
  </r>
  <r>
    <x v="7"/>
    <x v="11"/>
    <x v="100"/>
    <n v="1443"/>
  </r>
  <r>
    <x v="7"/>
    <x v="11"/>
    <x v="1476"/>
    <n v="652"/>
  </r>
  <r>
    <x v="7"/>
    <x v="11"/>
    <x v="151"/>
    <n v="3434"/>
  </r>
  <r>
    <x v="7"/>
    <x v="11"/>
    <x v="101"/>
    <n v="9"/>
  </r>
  <r>
    <x v="7"/>
    <x v="11"/>
    <x v="102"/>
    <n v="2932"/>
  </r>
  <r>
    <x v="7"/>
    <x v="11"/>
    <x v="743"/>
    <n v="3496"/>
  </r>
  <r>
    <x v="7"/>
    <x v="11"/>
    <x v="103"/>
    <n v="1710"/>
  </r>
  <r>
    <x v="7"/>
    <x v="11"/>
    <x v="595"/>
    <n v="3537"/>
  </r>
  <r>
    <x v="7"/>
    <x v="11"/>
    <x v="692"/>
    <n v="187"/>
  </r>
  <r>
    <x v="7"/>
    <x v="11"/>
    <x v="910"/>
    <n v="6040"/>
  </r>
  <r>
    <x v="7"/>
    <x v="11"/>
    <x v="565"/>
    <n v="675"/>
  </r>
  <r>
    <x v="7"/>
    <x v="11"/>
    <x v="566"/>
    <n v="3532"/>
  </r>
  <r>
    <x v="7"/>
    <x v="11"/>
    <x v="152"/>
    <n v="25"/>
  </r>
  <r>
    <x v="7"/>
    <x v="11"/>
    <x v="451"/>
    <n v="15"/>
  </r>
  <r>
    <x v="7"/>
    <x v="11"/>
    <x v="452"/>
    <n v="497"/>
  </r>
  <r>
    <x v="7"/>
    <x v="11"/>
    <x v="453"/>
    <n v="47"/>
  </r>
  <r>
    <x v="7"/>
    <x v="11"/>
    <x v="1346"/>
    <n v="1584"/>
  </r>
  <r>
    <x v="7"/>
    <x v="11"/>
    <x v="454"/>
    <n v="549"/>
  </r>
  <r>
    <x v="7"/>
    <x v="11"/>
    <x v="1251"/>
    <n v="2381"/>
  </r>
  <r>
    <x v="7"/>
    <x v="11"/>
    <x v="1252"/>
    <n v="2088"/>
  </r>
  <r>
    <x v="7"/>
    <x v="11"/>
    <x v="1253"/>
    <n v="3693"/>
  </r>
  <r>
    <x v="7"/>
    <x v="11"/>
    <x v="1254"/>
    <n v="5459"/>
  </r>
  <r>
    <x v="7"/>
    <x v="11"/>
    <x v="240"/>
    <n v="345"/>
  </r>
  <r>
    <x v="7"/>
    <x v="11"/>
    <x v="1936"/>
    <n v="1919"/>
  </r>
  <r>
    <x v="7"/>
    <x v="11"/>
    <x v="133"/>
    <n v="1124"/>
  </r>
  <r>
    <x v="7"/>
    <x v="11"/>
    <x v="285"/>
    <n v="1061"/>
  </r>
  <r>
    <x v="7"/>
    <x v="11"/>
    <x v="228"/>
    <n v="10738"/>
  </r>
  <r>
    <x v="7"/>
    <x v="11"/>
    <x v="1478"/>
    <n v="2955"/>
  </r>
  <r>
    <x v="7"/>
    <x v="11"/>
    <x v="241"/>
    <n v="28"/>
  </r>
  <r>
    <x v="7"/>
    <x v="11"/>
    <x v="244"/>
    <n v="1586"/>
  </r>
  <r>
    <x v="7"/>
    <x v="11"/>
    <x v="1098"/>
    <n v="1853"/>
  </r>
  <r>
    <x v="7"/>
    <x v="11"/>
    <x v="2647"/>
    <n v="2950"/>
  </r>
  <r>
    <x v="7"/>
    <x v="11"/>
    <x v="286"/>
    <n v="184"/>
  </r>
  <r>
    <x v="7"/>
    <x v="11"/>
    <x v="287"/>
    <n v="65"/>
  </r>
  <r>
    <x v="7"/>
    <x v="11"/>
    <x v="288"/>
    <n v="143"/>
  </r>
  <r>
    <x v="7"/>
    <x v="11"/>
    <x v="289"/>
    <n v="75"/>
  </r>
  <r>
    <x v="7"/>
    <x v="11"/>
    <x v="868"/>
    <n v="1445"/>
  </r>
  <r>
    <x v="7"/>
    <x v="11"/>
    <x v="290"/>
    <n v="2925"/>
  </r>
  <r>
    <x v="7"/>
    <x v="11"/>
    <x v="291"/>
    <n v="463"/>
  </r>
  <r>
    <x v="7"/>
    <x v="11"/>
    <x v="292"/>
    <n v="15"/>
  </r>
  <r>
    <x v="7"/>
    <x v="11"/>
    <x v="293"/>
    <n v="145"/>
  </r>
  <r>
    <x v="7"/>
    <x v="11"/>
    <x v="294"/>
    <n v="1"/>
  </r>
  <r>
    <x v="7"/>
    <x v="11"/>
    <x v="295"/>
    <n v="43"/>
  </r>
  <r>
    <x v="7"/>
    <x v="11"/>
    <x v="296"/>
    <n v="65"/>
  </r>
  <r>
    <x v="7"/>
    <x v="11"/>
    <x v="568"/>
    <n v="1708"/>
  </r>
  <r>
    <x v="7"/>
    <x v="11"/>
    <x v="569"/>
    <n v="733"/>
  </r>
  <r>
    <x v="7"/>
    <x v="11"/>
    <x v="570"/>
    <n v="495"/>
  </r>
  <r>
    <x v="7"/>
    <x v="11"/>
    <x v="693"/>
    <n v="1053"/>
  </r>
  <r>
    <x v="7"/>
    <x v="11"/>
    <x v="3101"/>
    <n v="847"/>
  </r>
  <r>
    <x v="7"/>
    <x v="11"/>
    <x v="2719"/>
    <n v="1664"/>
  </r>
  <r>
    <x v="7"/>
    <x v="11"/>
    <x v="2720"/>
    <n v="689"/>
  </r>
  <r>
    <x v="7"/>
    <x v="11"/>
    <x v="2721"/>
    <n v="2346"/>
  </r>
  <r>
    <x v="7"/>
    <x v="11"/>
    <x v="2722"/>
    <n v="840"/>
  </r>
  <r>
    <x v="7"/>
    <x v="11"/>
    <x v="3683"/>
    <n v="1"/>
  </r>
  <r>
    <x v="7"/>
    <x v="11"/>
    <x v="229"/>
    <n v="2379"/>
  </r>
  <r>
    <x v="7"/>
    <x v="11"/>
    <x v="744"/>
    <n v="1907"/>
  </r>
  <r>
    <x v="7"/>
    <x v="11"/>
    <x v="367"/>
    <n v="4700"/>
  </r>
  <r>
    <x v="7"/>
    <x v="11"/>
    <x v="545"/>
    <n v="3043"/>
  </r>
  <r>
    <x v="7"/>
    <x v="11"/>
    <x v="1922"/>
    <n v="7944"/>
  </r>
  <r>
    <x v="7"/>
    <x v="11"/>
    <x v="696"/>
    <n v="306"/>
  </r>
  <r>
    <x v="7"/>
    <x v="11"/>
    <x v="327"/>
    <n v="3170"/>
  </r>
  <r>
    <x v="7"/>
    <x v="11"/>
    <x v="500"/>
    <n v="741"/>
  </r>
  <r>
    <x v="7"/>
    <x v="11"/>
    <x v="2396"/>
    <n v="827"/>
  </r>
  <r>
    <x v="7"/>
    <x v="11"/>
    <x v="2574"/>
    <n v="405"/>
  </r>
  <r>
    <x v="7"/>
    <x v="11"/>
    <x v="2575"/>
    <n v="1419"/>
  </r>
  <r>
    <x v="7"/>
    <x v="11"/>
    <x v="2576"/>
    <n v="1203"/>
  </r>
  <r>
    <x v="7"/>
    <x v="11"/>
    <x v="1765"/>
    <n v="3885"/>
  </r>
  <r>
    <x v="7"/>
    <x v="11"/>
    <x v="1618"/>
    <n v="2642"/>
  </r>
  <r>
    <x v="7"/>
    <x v="11"/>
    <x v="754"/>
    <n v="5545"/>
  </r>
  <r>
    <x v="7"/>
    <x v="11"/>
    <x v="455"/>
    <n v="6728"/>
  </r>
  <r>
    <x v="7"/>
    <x v="11"/>
    <x v="1619"/>
    <n v="3148"/>
  </r>
  <r>
    <x v="7"/>
    <x v="11"/>
    <x v="1425"/>
    <n v="231"/>
  </r>
  <r>
    <x v="7"/>
    <x v="11"/>
    <x v="1480"/>
    <n v="2053"/>
  </r>
  <r>
    <x v="7"/>
    <x v="11"/>
    <x v="1481"/>
    <n v="8648"/>
  </r>
  <r>
    <x v="7"/>
    <x v="11"/>
    <x v="369"/>
    <n v="116"/>
  </r>
  <r>
    <x v="7"/>
    <x v="11"/>
    <x v="370"/>
    <n v="554"/>
  </r>
  <r>
    <x v="7"/>
    <x v="11"/>
    <x v="1320"/>
    <n v="4"/>
  </r>
  <r>
    <x v="7"/>
    <x v="11"/>
    <x v="371"/>
    <n v="45"/>
  </r>
  <r>
    <x v="7"/>
    <x v="11"/>
    <x v="372"/>
    <n v="1150"/>
  </r>
  <r>
    <x v="7"/>
    <x v="11"/>
    <x v="403"/>
    <n v="1"/>
  </r>
  <r>
    <x v="7"/>
    <x v="11"/>
    <x v="407"/>
    <n v="245"/>
  </r>
  <r>
    <x v="7"/>
    <x v="11"/>
    <x v="408"/>
    <n v="10"/>
  </r>
  <r>
    <x v="7"/>
    <x v="11"/>
    <x v="409"/>
    <n v="37"/>
  </r>
  <r>
    <x v="7"/>
    <x v="11"/>
    <x v="3628"/>
    <n v="1015"/>
  </r>
  <r>
    <x v="7"/>
    <x v="11"/>
    <x v="3629"/>
    <n v="717"/>
  </r>
  <r>
    <x v="7"/>
    <x v="11"/>
    <x v="3630"/>
    <n v="705"/>
  </r>
  <r>
    <x v="7"/>
    <x v="11"/>
    <x v="808"/>
    <n v="17"/>
  </r>
  <r>
    <x v="7"/>
    <x v="11"/>
    <x v="911"/>
    <n v="5432"/>
  </r>
  <r>
    <x v="7"/>
    <x v="11"/>
    <x v="457"/>
    <n v="29"/>
  </r>
  <r>
    <x v="7"/>
    <x v="11"/>
    <x v="547"/>
    <n v="1190"/>
  </r>
  <r>
    <x v="7"/>
    <x v="11"/>
    <x v="460"/>
    <n v="1315"/>
  </r>
  <r>
    <x v="7"/>
    <x v="11"/>
    <x v="461"/>
    <n v="3979"/>
  </r>
  <r>
    <x v="7"/>
    <x v="11"/>
    <x v="462"/>
    <n v="33"/>
  </r>
  <r>
    <x v="7"/>
    <x v="11"/>
    <x v="463"/>
    <n v="73"/>
  </r>
  <r>
    <x v="7"/>
    <x v="11"/>
    <x v="464"/>
    <n v="43"/>
  </r>
  <r>
    <x v="7"/>
    <x v="11"/>
    <x v="746"/>
    <n v="25"/>
  </r>
  <r>
    <x v="7"/>
    <x v="11"/>
    <x v="467"/>
    <n v="8"/>
  </r>
  <r>
    <x v="7"/>
    <x v="11"/>
    <x v="468"/>
    <n v="1"/>
  </r>
  <r>
    <x v="7"/>
    <x v="11"/>
    <x v="469"/>
    <n v="4"/>
  </r>
  <r>
    <x v="7"/>
    <x v="11"/>
    <x v="470"/>
    <n v="3"/>
  </r>
  <r>
    <x v="7"/>
    <x v="11"/>
    <x v="471"/>
    <n v="10"/>
  </r>
  <r>
    <x v="7"/>
    <x v="11"/>
    <x v="472"/>
    <n v="42"/>
  </r>
  <r>
    <x v="7"/>
    <x v="11"/>
    <x v="473"/>
    <n v="8"/>
  </r>
  <r>
    <x v="7"/>
    <x v="11"/>
    <x v="475"/>
    <n v="10"/>
  </r>
  <r>
    <x v="7"/>
    <x v="11"/>
    <x v="477"/>
    <n v="1"/>
  </r>
  <r>
    <x v="7"/>
    <x v="11"/>
    <x v="478"/>
    <n v="47"/>
  </r>
  <r>
    <x v="7"/>
    <x v="11"/>
    <x v="1255"/>
    <n v="8"/>
  </r>
  <r>
    <x v="7"/>
    <x v="11"/>
    <x v="482"/>
    <n v="334"/>
  </r>
  <r>
    <x v="7"/>
    <x v="11"/>
    <x v="484"/>
    <n v="739"/>
  </r>
  <r>
    <x v="7"/>
    <x v="11"/>
    <x v="486"/>
    <n v="1"/>
  </r>
  <r>
    <x v="7"/>
    <x v="11"/>
    <x v="1011"/>
    <n v="3014"/>
  </r>
  <r>
    <x v="7"/>
    <x v="11"/>
    <x v="1012"/>
    <n v="5234"/>
  </r>
  <r>
    <x v="7"/>
    <x v="11"/>
    <x v="1013"/>
    <n v="1128"/>
  </r>
  <r>
    <x v="7"/>
    <x v="11"/>
    <x v="1014"/>
    <n v="1588"/>
  </r>
  <r>
    <x v="7"/>
    <x v="11"/>
    <x v="1015"/>
    <n v="1658"/>
  </r>
  <r>
    <x v="7"/>
    <x v="11"/>
    <x v="1016"/>
    <n v="1765"/>
  </r>
  <r>
    <x v="7"/>
    <x v="11"/>
    <x v="487"/>
    <n v="2758"/>
  </r>
  <r>
    <x v="7"/>
    <x v="11"/>
    <x v="2853"/>
    <n v="9"/>
  </r>
  <r>
    <x v="7"/>
    <x v="11"/>
    <x v="3524"/>
    <n v="3806"/>
  </r>
  <r>
    <x v="7"/>
    <x v="11"/>
    <x v="3525"/>
    <n v="1714"/>
  </r>
  <r>
    <x v="7"/>
    <x v="11"/>
    <x v="2476"/>
    <n v="23960"/>
  </r>
  <r>
    <x v="7"/>
    <x v="11"/>
    <x v="157"/>
    <n v="320"/>
  </r>
  <r>
    <x v="7"/>
    <x v="11"/>
    <x v="139"/>
    <n v="2259"/>
  </r>
  <r>
    <x v="7"/>
    <x v="11"/>
    <x v="140"/>
    <n v="2367"/>
  </r>
  <r>
    <x v="7"/>
    <x v="11"/>
    <x v="488"/>
    <n v="45"/>
  </r>
  <r>
    <x v="7"/>
    <x v="11"/>
    <x v="431"/>
    <n v="3"/>
  </r>
  <r>
    <x v="7"/>
    <x v="11"/>
    <x v="141"/>
    <n v="5666"/>
  </r>
  <r>
    <x v="7"/>
    <x v="11"/>
    <x v="413"/>
    <n v="57"/>
  </r>
  <r>
    <x v="7"/>
    <x v="11"/>
    <x v="248"/>
    <n v="1503"/>
  </r>
  <r>
    <x v="7"/>
    <x v="11"/>
    <x v="432"/>
    <n v="13"/>
  </r>
  <r>
    <x v="7"/>
    <x v="11"/>
    <x v="414"/>
    <n v="277"/>
  </r>
  <r>
    <x v="7"/>
    <x v="11"/>
    <x v="415"/>
    <n v="213"/>
  </r>
  <r>
    <x v="7"/>
    <x v="11"/>
    <x v="523"/>
    <n v="6"/>
  </r>
  <r>
    <x v="7"/>
    <x v="11"/>
    <x v="433"/>
    <n v="85"/>
  </r>
  <r>
    <x v="7"/>
    <x v="11"/>
    <x v="434"/>
    <n v="7"/>
  </r>
  <r>
    <x v="7"/>
    <x v="11"/>
    <x v="158"/>
    <n v="6699"/>
  </r>
  <r>
    <x v="7"/>
    <x v="11"/>
    <x v="435"/>
    <n v="92"/>
  </r>
  <r>
    <x v="7"/>
    <x v="11"/>
    <x v="142"/>
    <n v="6049"/>
  </r>
  <r>
    <x v="7"/>
    <x v="11"/>
    <x v="1099"/>
    <n v="7961"/>
  </r>
  <r>
    <x v="7"/>
    <x v="11"/>
    <x v="1100"/>
    <n v="3415"/>
  </r>
  <r>
    <x v="7"/>
    <x v="11"/>
    <x v="1101"/>
    <n v="2708"/>
  </r>
  <r>
    <x v="7"/>
    <x v="11"/>
    <x v="1102"/>
    <n v="1767"/>
  </r>
  <r>
    <x v="7"/>
    <x v="11"/>
    <x v="1873"/>
    <n v="238"/>
  </r>
  <r>
    <x v="7"/>
    <x v="11"/>
    <x v="1874"/>
    <n v="3016"/>
  </r>
  <r>
    <x v="7"/>
    <x v="11"/>
    <x v="1875"/>
    <n v="1164"/>
  </r>
  <r>
    <x v="7"/>
    <x v="11"/>
    <x v="1482"/>
    <n v="1399"/>
  </r>
  <r>
    <x v="7"/>
    <x v="11"/>
    <x v="1483"/>
    <n v="1"/>
  </r>
  <r>
    <x v="7"/>
    <x v="11"/>
    <x v="525"/>
    <n v="702"/>
  </r>
  <r>
    <x v="7"/>
    <x v="11"/>
    <x v="526"/>
    <n v="1125"/>
  </r>
  <r>
    <x v="7"/>
    <x v="11"/>
    <x v="528"/>
    <n v="6031"/>
  </r>
  <r>
    <x v="7"/>
    <x v="11"/>
    <x v="887"/>
    <n v="2080"/>
  </r>
  <r>
    <x v="7"/>
    <x v="11"/>
    <x v="1365"/>
    <n v="670"/>
  </r>
  <r>
    <x v="7"/>
    <x v="11"/>
    <x v="533"/>
    <n v="2308"/>
  </r>
  <r>
    <x v="7"/>
    <x v="11"/>
    <x v="871"/>
    <n v="1"/>
  </r>
  <r>
    <x v="7"/>
    <x v="11"/>
    <x v="375"/>
    <n v="1439"/>
  </r>
  <r>
    <x v="7"/>
    <x v="11"/>
    <x v="748"/>
    <n v="359"/>
  </r>
  <r>
    <x v="7"/>
    <x v="11"/>
    <x v="916"/>
    <n v="250"/>
  </r>
  <r>
    <x v="7"/>
    <x v="11"/>
    <x v="917"/>
    <n v="1551"/>
  </r>
  <r>
    <x v="7"/>
    <x v="11"/>
    <x v="918"/>
    <n v="1022"/>
  </r>
  <r>
    <x v="7"/>
    <x v="11"/>
    <x v="919"/>
    <n v="9"/>
  </r>
  <r>
    <x v="7"/>
    <x v="11"/>
    <x v="3425"/>
    <n v="2935"/>
  </r>
  <r>
    <x v="7"/>
    <x v="11"/>
    <x v="3426"/>
    <n v="2948"/>
  </r>
  <r>
    <x v="7"/>
    <x v="11"/>
    <x v="3427"/>
    <n v="1649"/>
  </r>
  <r>
    <x v="7"/>
    <x v="11"/>
    <x v="1301"/>
    <n v="4384"/>
  </r>
  <r>
    <x v="7"/>
    <x v="11"/>
    <x v="495"/>
    <n v="2779"/>
  </r>
  <r>
    <x v="7"/>
    <x v="11"/>
    <x v="699"/>
    <n v="131"/>
  </r>
  <r>
    <x v="7"/>
    <x v="11"/>
    <x v="440"/>
    <n v="429"/>
  </r>
  <r>
    <x v="7"/>
    <x v="11"/>
    <x v="700"/>
    <n v="46"/>
  </r>
  <r>
    <x v="7"/>
    <x v="11"/>
    <x v="701"/>
    <n v="19"/>
  </r>
  <r>
    <x v="7"/>
    <x v="11"/>
    <x v="2477"/>
    <n v="2219"/>
  </r>
  <r>
    <x v="7"/>
    <x v="11"/>
    <x v="921"/>
    <n v="78"/>
  </r>
  <r>
    <x v="7"/>
    <x v="11"/>
    <x v="702"/>
    <n v="546"/>
  </r>
  <r>
    <x v="7"/>
    <x v="11"/>
    <x v="2855"/>
    <n v="697"/>
  </r>
  <r>
    <x v="7"/>
    <x v="11"/>
    <x v="3021"/>
    <n v="6"/>
  </r>
  <r>
    <x v="7"/>
    <x v="11"/>
    <x v="2856"/>
    <n v="433"/>
  </r>
  <r>
    <x v="7"/>
    <x v="11"/>
    <x v="2857"/>
    <n v="546"/>
  </r>
  <r>
    <x v="7"/>
    <x v="11"/>
    <x v="2858"/>
    <n v="1"/>
  </r>
  <r>
    <x v="7"/>
    <x v="11"/>
    <x v="2859"/>
    <n v="5"/>
  </r>
  <r>
    <x v="7"/>
    <x v="11"/>
    <x v="2860"/>
    <n v="65"/>
  </r>
  <r>
    <x v="7"/>
    <x v="11"/>
    <x v="2861"/>
    <n v="2"/>
  </r>
  <r>
    <x v="7"/>
    <x v="11"/>
    <x v="1043"/>
    <n v="66"/>
  </r>
  <r>
    <x v="7"/>
    <x v="11"/>
    <x v="2862"/>
    <n v="215"/>
  </r>
  <r>
    <x v="7"/>
    <x v="11"/>
    <x v="994"/>
    <n v="826"/>
  </r>
  <r>
    <x v="7"/>
    <x v="11"/>
    <x v="977"/>
    <n v="5"/>
  </r>
  <r>
    <x v="7"/>
    <x v="11"/>
    <x v="1366"/>
    <n v="1255"/>
  </r>
  <r>
    <x v="7"/>
    <x v="11"/>
    <x v="2602"/>
    <n v="2075"/>
  </r>
  <r>
    <x v="7"/>
    <x v="11"/>
    <x v="630"/>
    <n v="2310"/>
  </r>
  <r>
    <x v="7"/>
    <x v="11"/>
    <x v="631"/>
    <n v="439"/>
  </r>
  <r>
    <x v="7"/>
    <x v="11"/>
    <x v="842"/>
    <n v="2488"/>
  </r>
  <r>
    <x v="7"/>
    <x v="11"/>
    <x v="923"/>
    <n v="2596"/>
  </r>
  <r>
    <x v="7"/>
    <x v="11"/>
    <x v="418"/>
    <n v="3609"/>
  </r>
  <r>
    <x v="7"/>
    <x v="11"/>
    <x v="535"/>
    <n v="2107"/>
  </r>
  <r>
    <x v="7"/>
    <x v="11"/>
    <x v="536"/>
    <n v="2022"/>
  </r>
  <r>
    <x v="7"/>
    <x v="11"/>
    <x v="1068"/>
    <n v="69"/>
  </r>
  <r>
    <x v="7"/>
    <x v="11"/>
    <x v="634"/>
    <n v="698"/>
  </r>
  <r>
    <x v="7"/>
    <x v="11"/>
    <x v="635"/>
    <n v="2746"/>
  </r>
  <r>
    <x v="7"/>
    <x v="11"/>
    <x v="636"/>
    <n v="1419"/>
  </r>
  <r>
    <x v="7"/>
    <x v="11"/>
    <x v="637"/>
    <n v="1056"/>
  </r>
  <r>
    <x v="7"/>
    <x v="11"/>
    <x v="705"/>
    <n v="1889"/>
  </r>
  <r>
    <x v="7"/>
    <x v="11"/>
    <x v="638"/>
    <n v="1227"/>
  </r>
  <r>
    <x v="7"/>
    <x v="11"/>
    <x v="639"/>
    <n v="2899"/>
  </r>
  <r>
    <x v="7"/>
    <x v="11"/>
    <x v="780"/>
    <n v="2856"/>
  </r>
  <r>
    <x v="7"/>
    <x v="11"/>
    <x v="781"/>
    <n v="6662"/>
  </r>
  <r>
    <x v="7"/>
    <x v="11"/>
    <x v="640"/>
    <n v="1779"/>
  </r>
  <r>
    <x v="7"/>
    <x v="11"/>
    <x v="641"/>
    <n v="2609"/>
  </r>
  <r>
    <x v="7"/>
    <x v="11"/>
    <x v="1256"/>
    <n v="56"/>
  </r>
  <r>
    <x v="7"/>
    <x v="11"/>
    <x v="875"/>
    <n v="1003"/>
  </r>
  <r>
    <x v="7"/>
    <x v="11"/>
    <x v="709"/>
    <n v="224"/>
  </r>
  <r>
    <x v="7"/>
    <x v="11"/>
    <x v="710"/>
    <n v="68"/>
  </r>
  <r>
    <x v="7"/>
    <x v="11"/>
    <x v="717"/>
    <n v="169"/>
  </r>
  <r>
    <x v="7"/>
    <x v="11"/>
    <x v="718"/>
    <n v="2"/>
  </r>
  <r>
    <x v="7"/>
    <x v="11"/>
    <x v="549"/>
    <n v="51"/>
  </r>
  <r>
    <x v="7"/>
    <x v="11"/>
    <x v="550"/>
    <n v="70"/>
  </r>
  <r>
    <x v="7"/>
    <x v="11"/>
    <x v="719"/>
    <n v="84"/>
  </r>
  <r>
    <x v="7"/>
    <x v="11"/>
    <x v="720"/>
    <n v="71"/>
  </r>
  <r>
    <x v="7"/>
    <x v="11"/>
    <x v="721"/>
    <n v="270"/>
  </r>
  <r>
    <x v="7"/>
    <x v="11"/>
    <x v="728"/>
    <n v="48"/>
  </r>
  <r>
    <x v="7"/>
    <x v="11"/>
    <x v="614"/>
    <n v="82"/>
  </r>
  <r>
    <x v="7"/>
    <x v="11"/>
    <x v="586"/>
    <n v="152"/>
  </r>
  <r>
    <x v="7"/>
    <x v="11"/>
    <x v="652"/>
    <n v="1"/>
  </r>
  <r>
    <x v="7"/>
    <x v="11"/>
    <x v="551"/>
    <n v="7286"/>
  </r>
  <r>
    <x v="7"/>
    <x v="11"/>
    <x v="1104"/>
    <n v="1"/>
  </r>
  <r>
    <x v="7"/>
    <x v="11"/>
    <x v="441"/>
    <n v="964"/>
  </r>
  <r>
    <x v="7"/>
    <x v="11"/>
    <x v="1105"/>
    <n v="604"/>
  </r>
  <r>
    <x v="7"/>
    <x v="11"/>
    <x v="783"/>
    <n v="1149"/>
  </r>
  <r>
    <x v="7"/>
    <x v="11"/>
    <x v="847"/>
    <n v="2628"/>
  </r>
  <r>
    <x v="7"/>
    <x v="11"/>
    <x v="793"/>
    <n v="14"/>
  </r>
  <r>
    <x v="7"/>
    <x v="11"/>
    <x v="2173"/>
    <n v="5625"/>
  </r>
  <r>
    <x v="7"/>
    <x v="11"/>
    <x v="1048"/>
    <n v="2713"/>
  </r>
  <r>
    <x v="7"/>
    <x v="11"/>
    <x v="1069"/>
    <n v="138"/>
  </r>
  <r>
    <x v="7"/>
    <x v="11"/>
    <x v="1070"/>
    <n v="92"/>
  </r>
  <r>
    <x v="7"/>
    <x v="11"/>
    <x v="1071"/>
    <n v="188"/>
  </r>
  <r>
    <x v="7"/>
    <x v="11"/>
    <x v="2133"/>
    <n v="6641"/>
  </r>
  <r>
    <x v="7"/>
    <x v="11"/>
    <x v="924"/>
    <n v="153"/>
  </r>
  <r>
    <x v="7"/>
    <x v="11"/>
    <x v="654"/>
    <n v="1"/>
  </r>
  <r>
    <x v="7"/>
    <x v="11"/>
    <x v="655"/>
    <n v="135"/>
  </r>
  <r>
    <x v="7"/>
    <x v="11"/>
    <x v="794"/>
    <n v="92"/>
  </r>
  <r>
    <x v="7"/>
    <x v="11"/>
    <x v="587"/>
    <n v="354"/>
  </r>
  <r>
    <x v="7"/>
    <x v="11"/>
    <x v="795"/>
    <n v="418"/>
  </r>
  <r>
    <x v="7"/>
    <x v="11"/>
    <x v="504"/>
    <n v="492"/>
  </r>
  <r>
    <x v="7"/>
    <x v="11"/>
    <x v="2154"/>
    <n v="2589"/>
  </r>
  <r>
    <x v="7"/>
    <x v="11"/>
    <x v="1302"/>
    <n v="2"/>
  </r>
  <r>
    <x v="7"/>
    <x v="11"/>
    <x v="925"/>
    <n v="1070"/>
  </r>
  <r>
    <x v="7"/>
    <x v="11"/>
    <x v="1949"/>
    <n v="2"/>
  </r>
  <r>
    <x v="7"/>
    <x v="11"/>
    <x v="964"/>
    <n v="335"/>
  </r>
  <r>
    <x v="7"/>
    <x v="11"/>
    <x v="1073"/>
    <n v="85"/>
  </r>
  <r>
    <x v="7"/>
    <x v="11"/>
    <x v="926"/>
    <n v="1823"/>
  </r>
  <r>
    <x v="7"/>
    <x v="11"/>
    <x v="927"/>
    <n v="1415"/>
  </r>
  <r>
    <x v="7"/>
    <x v="11"/>
    <x v="1321"/>
    <n v="1028"/>
  </r>
  <r>
    <x v="7"/>
    <x v="11"/>
    <x v="2398"/>
    <n v="983"/>
  </r>
  <r>
    <x v="7"/>
    <x v="11"/>
    <x v="1525"/>
    <n v="2564"/>
  </r>
  <r>
    <x v="7"/>
    <x v="11"/>
    <x v="928"/>
    <n v="1764"/>
  </r>
  <r>
    <x v="7"/>
    <x v="11"/>
    <x v="929"/>
    <n v="4490"/>
  </r>
  <r>
    <x v="7"/>
    <x v="11"/>
    <x v="930"/>
    <n v="951"/>
  </r>
  <r>
    <x v="7"/>
    <x v="11"/>
    <x v="931"/>
    <n v="1249"/>
  </r>
  <r>
    <x v="7"/>
    <x v="11"/>
    <x v="1173"/>
    <n v="60"/>
  </r>
  <r>
    <x v="7"/>
    <x v="11"/>
    <x v="932"/>
    <n v="3511"/>
  </r>
  <r>
    <x v="7"/>
    <x v="11"/>
    <x v="2723"/>
    <n v="363"/>
  </r>
  <r>
    <x v="7"/>
    <x v="11"/>
    <x v="1021"/>
    <n v="268"/>
  </r>
  <r>
    <x v="7"/>
    <x v="11"/>
    <x v="1022"/>
    <n v="1724"/>
  </r>
  <r>
    <x v="7"/>
    <x v="11"/>
    <x v="1023"/>
    <n v="590"/>
  </r>
  <r>
    <x v="7"/>
    <x v="11"/>
    <x v="1024"/>
    <n v="1181"/>
  </r>
  <r>
    <x v="7"/>
    <x v="11"/>
    <x v="1025"/>
    <n v="1882"/>
  </r>
  <r>
    <x v="7"/>
    <x v="11"/>
    <x v="1185"/>
    <n v="2"/>
  </r>
  <r>
    <x v="7"/>
    <x v="11"/>
    <x v="1075"/>
    <n v="2663"/>
  </r>
  <r>
    <x v="7"/>
    <x v="11"/>
    <x v="1186"/>
    <n v="124"/>
  </r>
  <r>
    <x v="7"/>
    <x v="11"/>
    <x v="505"/>
    <n v="82"/>
  </r>
  <r>
    <x v="7"/>
    <x v="11"/>
    <x v="933"/>
    <n v="115"/>
  </r>
  <r>
    <x v="7"/>
    <x v="11"/>
    <x v="934"/>
    <n v="59"/>
  </r>
  <r>
    <x v="7"/>
    <x v="11"/>
    <x v="935"/>
    <n v="2517"/>
  </r>
  <r>
    <x v="7"/>
    <x v="11"/>
    <x v="936"/>
    <n v="26"/>
  </r>
  <r>
    <x v="7"/>
    <x v="11"/>
    <x v="937"/>
    <n v="2176"/>
  </r>
  <r>
    <x v="7"/>
    <x v="11"/>
    <x v="938"/>
    <n v="214"/>
  </r>
  <r>
    <x v="7"/>
    <x v="11"/>
    <x v="939"/>
    <n v="1355"/>
  </r>
  <r>
    <x v="7"/>
    <x v="11"/>
    <x v="940"/>
    <n v="2037"/>
  </r>
  <r>
    <x v="7"/>
    <x v="11"/>
    <x v="941"/>
    <n v="1532"/>
  </r>
  <r>
    <x v="7"/>
    <x v="11"/>
    <x v="942"/>
    <n v="1060"/>
  </r>
  <r>
    <x v="7"/>
    <x v="11"/>
    <x v="943"/>
    <n v="543"/>
  </r>
  <r>
    <x v="7"/>
    <x v="11"/>
    <x v="944"/>
    <n v="1304"/>
  </r>
  <r>
    <x v="7"/>
    <x v="11"/>
    <x v="945"/>
    <n v="33"/>
  </r>
  <r>
    <x v="7"/>
    <x v="11"/>
    <x v="946"/>
    <n v="205"/>
  </r>
  <r>
    <x v="7"/>
    <x v="11"/>
    <x v="947"/>
    <n v="73"/>
  </r>
  <r>
    <x v="7"/>
    <x v="11"/>
    <x v="981"/>
    <n v="226"/>
  </r>
  <r>
    <x v="7"/>
    <x v="11"/>
    <x v="982"/>
    <n v="888"/>
  </r>
  <r>
    <x v="7"/>
    <x v="11"/>
    <x v="983"/>
    <n v="82"/>
  </r>
  <r>
    <x v="7"/>
    <x v="11"/>
    <x v="1076"/>
    <n v="2581"/>
  </r>
  <r>
    <x v="7"/>
    <x v="11"/>
    <x v="985"/>
    <n v="5552"/>
  </r>
  <r>
    <x v="7"/>
    <x v="11"/>
    <x v="1026"/>
    <n v="179"/>
  </r>
  <r>
    <x v="7"/>
    <x v="11"/>
    <x v="948"/>
    <n v="40"/>
  </r>
  <r>
    <x v="7"/>
    <x v="11"/>
    <x v="949"/>
    <n v="96"/>
  </r>
  <r>
    <x v="7"/>
    <x v="11"/>
    <x v="951"/>
    <n v="2"/>
  </r>
  <r>
    <x v="7"/>
    <x v="11"/>
    <x v="952"/>
    <n v="10"/>
  </r>
  <r>
    <x v="7"/>
    <x v="11"/>
    <x v="953"/>
    <n v="233"/>
  </r>
  <r>
    <x v="7"/>
    <x v="11"/>
    <x v="954"/>
    <n v="77"/>
  </r>
  <r>
    <x v="7"/>
    <x v="11"/>
    <x v="986"/>
    <n v="3694"/>
  </r>
  <r>
    <x v="7"/>
    <x v="11"/>
    <x v="987"/>
    <n v="18"/>
  </r>
  <r>
    <x v="7"/>
    <x v="11"/>
    <x v="998"/>
    <n v="4"/>
  </r>
  <r>
    <x v="7"/>
    <x v="11"/>
    <x v="989"/>
    <n v="26"/>
  </r>
  <r>
    <x v="7"/>
    <x v="11"/>
    <x v="1001"/>
    <n v="6"/>
  </r>
  <r>
    <x v="7"/>
    <x v="11"/>
    <x v="1027"/>
    <n v="3601"/>
  </r>
  <r>
    <x v="7"/>
    <x v="11"/>
    <x v="1028"/>
    <n v="1611"/>
  </r>
  <r>
    <x v="7"/>
    <x v="11"/>
    <x v="1239"/>
    <n v="5"/>
  </r>
  <r>
    <x v="7"/>
    <x v="11"/>
    <x v="1258"/>
    <n v="2"/>
  </r>
  <r>
    <x v="7"/>
    <x v="11"/>
    <x v="1259"/>
    <n v="20"/>
  </r>
  <r>
    <x v="7"/>
    <x v="11"/>
    <x v="1262"/>
    <n v="20"/>
  </r>
  <r>
    <x v="7"/>
    <x v="11"/>
    <x v="1264"/>
    <n v="34"/>
  </r>
  <r>
    <x v="7"/>
    <x v="11"/>
    <x v="1265"/>
    <n v="12"/>
  </r>
  <r>
    <x v="7"/>
    <x v="11"/>
    <x v="1267"/>
    <n v="6"/>
  </r>
  <r>
    <x v="7"/>
    <x v="11"/>
    <x v="1268"/>
    <n v="1"/>
  </r>
  <r>
    <x v="7"/>
    <x v="11"/>
    <x v="1269"/>
    <n v="6"/>
  </r>
  <r>
    <x v="7"/>
    <x v="11"/>
    <x v="1270"/>
    <n v="3"/>
  </r>
  <r>
    <x v="7"/>
    <x v="11"/>
    <x v="1271"/>
    <n v="16"/>
  </r>
  <r>
    <x v="7"/>
    <x v="11"/>
    <x v="1272"/>
    <n v="16"/>
  </r>
  <r>
    <x v="7"/>
    <x v="11"/>
    <x v="1273"/>
    <n v="13"/>
  </r>
  <r>
    <x v="7"/>
    <x v="11"/>
    <x v="1275"/>
    <n v="27"/>
  </r>
  <r>
    <x v="7"/>
    <x v="11"/>
    <x v="1279"/>
    <n v="26"/>
  </r>
  <r>
    <x v="7"/>
    <x v="11"/>
    <x v="1280"/>
    <n v="16"/>
  </r>
  <r>
    <x v="7"/>
    <x v="11"/>
    <x v="1281"/>
    <n v="12"/>
  </r>
  <r>
    <x v="7"/>
    <x v="11"/>
    <x v="1282"/>
    <n v="28"/>
  </r>
  <r>
    <x v="7"/>
    <x v="11"/>
    <x v="1283"/>
    <n v="19"/>
  </r>
  <r>
    <x v="7"/>
    <x v="11"/>
    <x v="1285"/>
    <n v="8"/>
  </r>
  <r>
    <x v="7"/>
    <x v="11"/>
    <x v="1286"/>
    <n v="296"/>
  </r>
  <r>
    <x v="7"/>
    <x v="11"/>
    <x v="1006"/>
    <n v="3845"/>
  </r>
  <r>
    <x v="7"/>
    <x v="11"/>
    <x v="1305"/>
    <n v="53"/>
  </r>
  <r>
    <x v="7"/>
    <x v="11"/>
    <x v="1033"/>
    <n v="27"/>
  </r>
  <r>
    <x v="7"/>
    <x v="11"/>
    <x v="1034"/>
    <n v="602"/>
  </r>
  <r>
    <x v="7"/>
    <x v="11"/>
    <x v="1035"/>
    <n v="82"/>
  </r>
  <r>
    <x v="7"/>
    <x v="11"/>
    <x v="1037"/>
    <n v="22"/>
  </r>
  <r>
    <x v="7"/>
    <x v="11"/>
    <x v="1307"/>
    <n v="11"/>
  </r>
  <r>
    <x v="7"/>
    <x v="11"/>
    <x v="1192"/>
    <n v="562"/>
  </r>
  <r>
    <x v="7"/>
    <x v="11"/>
    <x v="1349"/>
    <n v="2"/>
  </r>
  <r>
    <x v="7"/>
    <x v="11"/>
    <x v="1330"/>
    <n v="270"/>
  </r>
  <r>
    <x v="7"/>
    <x v="11"/>
    <x v="1081"/>
    <n v="18"/>
  </r>
  <r>
    <x v="7"/>
    <x v="11"/>
    <x v="1350"/>
    <n v="2187"/>
  </r>
  <r>
    <x v="7"/>
    <x v="11"/>
    <x v="1139"/>
    <n v="5315"/>
  </r>
  <r>
    <x v="7"/>
    <x v="11"/>
    <x v="1140"/>
    <n v="41"/>
  </r>
  <r>
    <x v="7"/>
    <x v="11"/>
    <x v="1141"/>
    <n v="9630"/>
  </r>
  <r>
    <x v="7"/>
    <x v="11"/>
    <x v="1142"/>
    <n v="535"/>
  </r>
  <r>
    <x v="7"/>
    <x v="11"/>
    <x v="1144"/>
    <n v="1427"/>
  </r>
  <r>
    <x v="7"/>
    <x v="11"/>
    <x v="1145"/>
    <n v="724"/>
  </r>
  <r>
    <x v="7"/>
    <x v="11"/>
    <x v="1526"/>
    <n v="8565"/>
  </r>
  <r>
    <x v="7"/>
    <x v="11"/>
    <x v="1147"/>
    <n v="2051"/>
  </r>
  <r>
    <x v="7"/>
    <x v="11"/>
    <x v="1148"/>
    <n v="3782"/>
  </r>
  <r>
    <x v="7"/>
    <x v="11"/>
    <x v="1149"/>
    <n v="1453"/>
  </r>
  <r>
    <x v="7"/>
    <x v="11"/>
    <x v="1150"/>
    <n v="6982"/>
  </r>
  <r>
    <x v="7"/>
    <x v="11"/>
    <x v="1151"/>
    <n v="4935"/>
  </r>
  <r>
    <x v="7"/>
    <x v="11"/>
    <x v="1152"/>
    <n v="7647"/>
  </r>
  <r>
    <x v="7"/>
    <x v="11"/>
    <x v="1454"/>
    <n v="3976"/>
  </r>
  <r>
    <x v="7"/>
    <x v="11"/>
    <x v="1455"/>
    <n v="2354"/>
  </r>
  <r>
    <x v="7"/>
    <x v="11"/>
    <x v="1492"/>
    <n v="88"/>
  </r>
  <r>
    <x v="7"/>
    <x v="11"/>
    <x v="3300"/>
    <n v="1110"/>
  </r>
  <r>
    <x v="7"/>
    <x v="11"/>
    <x v="2432"/>
    <n v="3765"/>
  </r>
  <r>
    <x v="7"/>
    <x v="11"/>
    <x v="3301"/>
    <n v="1165"/>
  </r>
  <r>
    <x v="7"/>
    <x v="11"/>
    <x v="1378"/>
    <n v="31"/>
  </r>
  <r>
    <x v="7"/>
    <x v="11"/>
    <x v="2072"/>
    <n v="1416"/>
  </r>
  <r>
    <x v="7"/>
    <x v="11"/>
    <x v="1131"/>
    <n v="4947"/>
  </r>
  <r>
    <x v="7"/>
    <x v="11"/>
    <x v="1493"/>
    <n v="7"/>
  </r>
  <r>
    <x v="7"/>
    <x v="11"/>
    <x v="1083"/>
    <n v="2100"/>
  </r>
  <r>
    <x v="7"/>
    <x v="11"/>
    <x v="1084"/>
    <n v="1676"/>
  </r>
  <r>
    <x v="7"/>
    <x v="11"/>
    <x v="1085"/>
    <n v="1227"/>
  </r>
  <r>
    <x v="7"/>
    <x v="11"/>
    <x v="1086"/>
    <n v="14"/>
  </r>
  <r>
    <x v="7"/>
    <x v="11"/>
    <x v="1087"/>
    <n v="58"/>
  </r>
  <r>
    <x v="7"/>
    <x v="11"/>
    <x v="1194"/>
    <n v="2532"/>
  </r>
  <r>
    <x v="7"/>
    <x v="11"/>
    <x v="1195"/>
    <n v="2519"/>
  </r>
  <r>
    <x v="7"/>
    <x v="11"/>
    <x v="1088"/>
    <n v="287"/>
  </r>
  <r>
    <x v="7"/>
    <x v="11"/>
    <x v="1196"/>
    <n v="717"/>
  </r>
  <r>
    <x v="7"/>
    <x v="11"/>
    <x v="1197"/>
    <n v="820"/>
  </r>
  <r>
    <x v="7"/>
    <x v="11"/>
    <x v="1198"/>
    <n v="835"/>
  </r>
  <r>
    <x v="7"/>
    <x v="11"/>
    <x v="2073"/>
    <n v="1894"/>
  </r>
  <r>
    <x v="7"/>
    <x v="11"/>
    <x v="1199"/>
    <n v="4591"/>
  </r>
  <r>
    <x v="7"/>
    <x v="11"/>
    <x v="1200"/>
    <n v="3703"/>
  </r>
  <r>
    <x v="7"/>
    <x v="11"/>
    <x v="1201"/>
    <n v="5206"/>
  </r>
  <r>
    <x v="7"/>
    <x v="11"/>
    <x v="1202"/>
    <n v="885"/>
  </r>
  <r>
    <x v="7"/>
    <x v="11"/>
    <x v="1203"/>
    <n v="2025"/>
  </r>
  <r>
    <x v="7"/>
    <x v="11"/>
    <x v="2113"/>
    <n v="3241"/>
  </r>
  <r>
    <x v="7"/>
    <x v="11"/>
    <x v="1204"/>
    <n v="1102"/>
  </r>
  <r>
    <x v="7"/>
    <x v="11"/>
    <x v="1205"/>
    <n v="3693"/>
  </r>
  <r>
    <x v="7"/>
    <x v="11"/>
    <x v="1437"/>
    <n v="1648"/>
  </r>
  <r>
    <x v="7"/>
    <x v="11"/>
    <x v="1154"/>
    <n v="134"/>
  </r>
  <r>
    <x v="7"/>
    <x v="11"/>
    <x v="1155"/>
    <n v="1038"/>
  </r>
  <r>
    <x v="7"/>
    <x v="11"/>
    <x v="1156"/>
    <n v="4"/>
  </r>
  <r>
    <x v="7"/>
    <x v="11"/>
    <x v="1157"/>
    <n v="195"/>
  </r>
  <r>
    <x v="7"/>
    <x v="11"/>
    <x v="3022"/>
    <n v="4559"/>
  </r>
  <r>
    <x v="7"/>
    <x v="11"/>
    <x v="1206"/>
    <n v="131"/>
  </r>
  <r>
    <x v="7"/>
    <x v="11"/>
    <x v="1207"/>
    <n v="1039"/>
  </r>
  <r>
    <x v="7"/>
    <x v="11"/>
    <x v="1208"/>
    <n v="390"/>
  </r>
  <r>
    <x v="7"/>
    <x v="11"/>
    <x v="1209"/>
    <n v="8"/>
  </r>
  <r>
    <x v="7"/>
    <x v="11"/>
    <x v="1233"/>
    <n v="115"/>
  </r>
  <r>
    <x v="7"/>
    <x v="11"/>
    <x v="1234"/>
    <n v="14"/>
  </r>
  <r>
    <x v="7"/>
    <x v="11"/>
    <x v="1244"/>
    <n v="16"/>
  </r>
  <r>
    <x v="7"/>
    <x v="11"/>
    <x v="1210"/>
    <n v="105"/>
  </r>
  <r>
    <x v="7"/>
    <x v="11"/>
    <x v="1211"/>
    <n v="6095"/>
  </r>
  <r>
    <x v="7"/>
    <x v="11"/>
    <x v="1212"/>
    <n v="3224"/>
  </r>
  <r>
    <x v="7"/>
    <x v="11"/>
    <x v="1213"/>
    <n v="1873"/>
  </r>
  <r>
    <x v="7"/>
    <x v="11"/>
    <x v="1214"/>
    <n v="2275"/>
  </r>
  <r>
    <x v="7"/>
    <x v="11"/>
    <x v="1215"/>
    <n v="3465"/>
  </r>
  <r>
    <x v="7"/>
    <x v="11"/>
    <x v="1495"/>
    <n v="315"/>
  </r>
  <r>
    <x v="7"/>
    <x v="11"/>
    <x v="1126"/>
    <n v="102"/>
  </r>
  <r>
    <x v="7"/>
    <x v="11"/>
    <x v="1355"/>
    <n v="301"/>
  </r>
  <r>
    <x v="7"/>
    <x v="11"/>
    <x v="1800"/>
    <n v="1225"/>
  </r>
  <r>
    <x v="7"/>
    <x v="11"/>
    <x v="1245"/>
    <n v="7134"/>
  </r>
  <r>
    <x v="7"/>
    <x v="11"/>
    <x v="1219"/>
    <n v="1206"/>
  </r>
  <r>
    <x v="7"/>
    <x v="11"/>
    <x v="1564"/>
    <n v="511"/>
  </r>
  <r>
    <x v="7"/>
    <x v="11"/>
    <x v="1246"/>
    <n v="28"/>
  </r>
  <r>
    <x v="7"/>
    <x v="11"/>
    <x v="1293"/>
    <n v="1304"/>
  </r>
  <r>
    <x v="7"/>
    <x v="11"/>
    <x v="1294"/>
    <n v="806"/>
  </r>
  <r>
    <x v="7"/>
    <x v="11"/>
    <x v="1221"/>
    <n v="2900"/>
  </r>
  <r>
    <x v="7"/>
    <x v="11"/>
    <x v="2648"/>
    <n v="10399"/>
  </r>
  <r>
    <x v="7"/>
    <x v="11"/>
    <x v="1222"/>
    <n v="741"/>
  </r>
  <r>
    <x v="7"/>
    <x v="11"/>
    <x v="1223"/>
    <n v="2130"/>
  </r>
  <r>
    <x v="7"/>
    <x v="11"/>
    <x v="1224"/>
    <n v="1232"/>
  </r>
  <r>
    <x v="7"/>
    <x v="11"/>
    <x v="1225"/>
    <n v="550"/>
  </r>
  <r>
    <x v="7"/>
    <x v="11"/>
    <x v="1401"/>
    <n v="2750"/>
  </r>
  <r>
    <x v="7"/>
    <x v="11"/>
    <x v="1311"/>
    <n v="1105"/>
  </r>
  <r>
    <x v="7"/>
    <x v="11"/>
    <x v="2479"/>
    <n v="9862"/>
  </r>
  <r>
    <x v="7"/>
    <x v="11"/>
    <x v="1227"/>
    <n v="512"/>
  </r>
  <r>
    <x v="7"/>
    <x v="11"/>
    <x v="1527"/>
    <n v="114"/>
  </r>
  <r>
    <x v="7"/>
    <x v="11"/>
    <x v="1228"/>
    <n v="286"/>
  </r>
  <r>
    <x v="7"/>
    <x v="11"/>
    <x v="1313"/>
    <n v="117"/>
  </r>
  <r>
    <x v="7"/>
    <x v="11"/>
    <x v="1235"/>
    <n v="2147"/>
  </r>
  <r>
    <x v="7"/>
    <x v="11"/>
    <x v="1315"/>
    <n v="299"/>
  </r>
  <r>
    <x v="7"/>
    <x v="11"/>
    <x v="1316"/>
    <n v="2"/>
  </r>
  <r>
    <x v="7"/>
    <x v="11"/>
    <x v="1402"/>
    <n v="618"/>
  </r>
  <r>
    <x v="7"/>
    <x v="11"/>
    <x v="1403"/>
    <n v="96"/>
  </r>
  <r>
    <x v="7"/>
    <x v="11"/>
    <x v="1404"/>
    <n v="48"/>
  </r>
  <r>
    <x v="7"/>
    <x v="11"/>
    <x v="1405"/>
    <n v="779"/>
  </r>
  <r>
    <x v="7"/>
    <x v="11"/>
    <x v="1407"/>
    <n v="29"/>
  </r>
  <r>
    <x v="7"/>
    <x v="11"/>
    <x v="1409"/>
    <n v="578"/>
  </r>
  <r>
    <x v="7"/>
    <x v="11"/>
    <x v="1411"/>
    <n v="16"/>
  </r>
  <r>
    <x v="7"/>
    <x v="11"/>
    <x v="1412"/>
    <n v="39"/>
  </r>
  <r>
    <x v="7"/>
    <x v="11"/>
    <x v="1415"/>
    <n v="61"/>
  </r>
  <r>
    <x v="7"/>
    <x v="11"/>
    <x v="1417"/>
    <n v="36"/>
  </r>
  <r>
    <x v="7"/>
    <x v="11"/>
    <x v="1418"/>
    <n v="686"/>
  </r>
  <r>
    <x v="7"/>
    <x v="11"/>
    <x v="1229"/>
    <n v="725"/>
  </r>
  <r>
    <x v="7"/>
    <x v="11"/>
    <x v="1651"/>
    <n v="146"/>
  </r>
  <r>
    <x v="7"/>
    <x v="11"/>
    <x v="1767"/>
    <n v="73"/>
  </r>
  <r>
    <x v="7"/>
    <x v="11"/>
    <x v="1333"/>
    <n v="9"/>
  </r>
  <r>
    <x v="7"/>
    <x v="11"/>
    <x v="1334"/>
    <n v="6"/>
  </r>
  <r>
    <x v="7"/>
    <x v="11"/>
    <x v="3370"/>
    <n v="1"/>
  </r>
  <r>
    <x v="7"/>
    <x v="11"/>
    <x v="1335"/>
    <n v="330"/>
  </r>
  <r>
    <x v="7"/>
    <x v="11"/>
    <x v="1337"/>
    <n v="31"/>
  </r>
  <r>
    <x v="7"/>
    <x v="11"/>
    <x v="1338"/>
    <n v="1"/>
  </r>
  <r>
    <x v="7"/>
    <x v="11"/>
    <x v="1339"/>
    <n v="220"/>
  </r>
  <r>
    <x v="7"/>
    <x v="11"/>
    <x v="1341"/>
    <n v="30"/>
  </r>
  <r>
    <x v="7"/>
    <x v="11"/>
    <x v="1342"/>
    <n v="107"/>
  </r>
  <r>
    <x v="7"/>
    <x v="11"/>
    <x v="1343"/>
    <n v="8"/>
  </r>
  <r>
    <x v="7"/>
    <x v="11"/>
    <x v="1344"/>
    <n v="6"/>
  </r>
  <r>
    <x v="7"/>
    <x v="11"/>
    <x v="2603"/>
    <n v="1323"/>
  </r>
  <r>
    <x v="7"/>
    <x v="11"/>
    <x v="1801"/>
    <n v="3"/>
  </r>
  <r>
    <x v="7"/>
    <x v="11"/>
    <x v="1769"/>
    <n v="1236"/>
  </r>
  <r>
    <x v="7"/>
    <x v="11"/>
    <x v="1820"/>
    <n v="121"/>
  </r>
  <r>
    <x v="7"/>
    <x v="11"/>
    <x v="1822"/>
    <n v="97"/>
  </r>
  <r>
    <x v="7"/>
    <x v="11"/>
    <x v="2155"/>
    <n v="755"/>
  </r>
  <r>
    <x v="7"/>
    <x v="11"/>
    <x v="1362"/>
    <n v="1"/>
  </r>
  <r>
    <x v="7"/>
    <x v="11"/>
    <x v="1297"/>
    <n v="494"/>
  </r>
  <r>
    <x v="7"/>
    <x v="11"/>
    <x v="1298"/>
    <n v="1387"/>
  </r>
  <r>
    <x v="7"/>
    <x v="11"/>
    <x v="1299"/>
    <n v="7"/>
  </r>
  <r>
    <x v="7"/>
    <x v="11"/>
    <x v="1448"/>
    <n v="1101"/>
  </r>
  <r>
    <x v="7"/>
    <x v="11"/>
    <x v="1804"/>
    <n v="16"/>
  </r>
  <r>
    <x v="7"/>
    <x v="11"/>
    <x v="1500"/>
    <n v="1426"/>
  </r>
  <r>
    <x v="7"/>
    <x v="11"/>
    <x v="3371"/>
    <n v="3552"/>
  </r>
  <r>
    <x v="7"/>
    <x v="11"/>
    <x v="2577"/>
    <n v="4338"/>
  </r>
  <r>
    <x v="7"/>
    <x v="11"/>
    <x v="1450"/>
    <n v="3987"/>
  </r>
  <r>
    <x v="7"/>
    <x v="11"/>
    <x v="3651"/>
    <n v="4558"/>
  </r>
  <r>
    <x v="7"/>
    <x v="11"/>
    <x v="1924"/>
    <n v="1523"/>
  </r>
  <r>
    <x v="7"/>
    <x v="11"/>
    <x v="1459"/>
    <n v="6125"/>
  </r>
  <r>
    <x v="7"/>
    <x v="11"/>
    <x v="1460"/>
    <n v="138"/>
  </r>
  <r>
    <x v="7"/>
    <x v="11"/>
    <x v="1461"/>
    <n v="312"/>
  </r>
  <r>
    <x v="7"/>
    <x v="11"/>
    <x v="1463"/>
    <n v="381"/>
  </r>
  <r>
    <x v="7"/>
    <x v="11"/>
    <x v="1464"/>
    <n v="220"/>
  </r>
  <r>
    <x v="7"/>
    <x v="11"/>
    <x v="1656"/>
    <n v="1258"/>
  </r>
  <r>
    <x v="7"/>
    <x v="11"/>
    <x v="1465"/>
    <n v="92"/>
  </r>
  <r>
    <x v="7"/>
    <x v="11"/>
    <x v="1466"/>
    <n v="312"/>
  </r>
  <r>
    <x v="7"/>
    <x v="11"/>
    <x v="1467"/>
    <n v="178"/>
  </r>
  <r>
    <x v="7"/>
    <x v="11"/>
    <x v="1468"/>
    <n v="464"/>
  </r>
  <r>
    <x v="7"/>
    <x v="11"/>
    <x v="1469"/>
    <n v="754"/>
  </r>
  <r>
    <x v="7"/>
    <x v="11"/>
    <x v="1951"/>
    <n v="283"/>
  </r>
  <r>
    <x v="7"/>
    <x v="11"/>
    <x v="1657"/>
    <n v="2472"/>
  </r>
  <r>
    <x v="7"/>
    <x v="11"/>
    <x v="1507"/>
    <n v="29"/>
  </r>
  <r>
    <x v="7"/>
    <x v="11"/>
    <x v="1658"/>
    <n v="39"/>
  </r>
  <r>
    <x v="7"/>
    <x v="11"/>
    <x v="1659"/>
    <n v="3630"/>
  </r>
  <r>
    <x v="7"/>
    <x v="11"/>
    <x v="1660"/>
    <n v="5876"/>
  </r>
  <r>
    <x v="7"/>
    <x v="11"/>
    <x v="1661"/>
    <n v="1021"/>
  </r>
  <r>
    <x v="7"/>
    <x v="11"/>
    <x v="1662"/>
    <n v="1699"/>
  </r>
  <r>
    <x v="7"/>
    <x v="11"/>
    <x v="1568"/>
    <n v="7913"/>
  </r>
  <r>
    <x v="7"/>
    <x v="11"/>
    <x v="1509"/>
    <n v="372"/>
  </r>
  <r>
    <x v="7"/>
    <x v="11"/>
    <x v="1510"/>
    <n v="902"/>
  </r>
  <r>
    <x v="7"/>
    <x v="11"/>
    <x v="1511"/>
    <n v="1155"/>
  </r>
  <r>
    <x v="7"/>
    <x v="11"/>
    <x v="1512"/>
    <n v="3308"/>
  </r>
  <r>
    <x v="7"/>
    <x v="11"/>
    <x v="1513"/>
    <n v="3132"/>
  </r>
  <r>
    <x v="7"/>
    <x v="11"/>
    <x v="1514"/>
    <n v="2932"/>
  </r>
  <r>
    <x v="7"/>
    <x v="11"/>
    <x v="1515"/>
    <n v="177"/>
  </r>
  <r>
    <x v="7"/>
    <x v="11"/>
    <x v="1516"/>
    <n v="190"/>
  </r>
  <r>
    <x v="7"/>
    <x v="11"/>
    <x v="1543"/>
    <n v="1288"/>
  </r>
  <r>
    <x v="7"/>
    <x v="11"/>
    <x v="1443"/>
    <n v="1373"/>
  </r>
  <r>
    <x v="7"/>
    <x v="11"/>
    <x v="1663"/>
    <n v="2530"/>
  </r>
  <r>
    <x v="7"/>
    <x v="11"/>
    <x v="1665"/>
    <n v="8202"/>
  </r>
  <r>
    <x v="7"/>
    <x v="11"/>
    <x v="1666"/>
    <n v="4551"/>
  </r>
  <r>
    <x v="7"/>
    <x v="11"/>
    <x v="1667"/>
    <n v="3018"/>
  </r>
  <r>
    <x v="7"/>
    <x v="11"/>
    <x v="2075"/>
    <n v="225"/>
  </r>
  <r>
    <x v="7"/>
    <x v="11"/>
    <x v="3103"/>
    <n v="73"/>
  </r>
  <r>
    <x v="7"/>
    <x v="11"/>
    <x v="2649"/>
    <n v="24"/>
  </r>
  <r>
    <x v="7"/>
    <x v="11"/>
    <x v="1518"/>
    <n v="2160"/>
  </r>
  <r>
    <x v="7"/>
    <x v="11"/>
    <x v="1770"/>
    <n v="3701"/>
  </r>
  <r>
    <x v="7"/>
    <x v="11"/>
    <x v="1569"/>
    <n v="181"/>
  </r>
  <r>
    <x v="7"/>
    <x v="11"/>
    <x v="1570"/>
    <n v="2004"/>
  </r>
  <r>
    <x v="7"/>
    <x v="11"/>
    <x v="1806"/>
    <n v="288"/>
  </r>
  <r>
    <x v="7"/>
    <x v="11"/>
    <x v="1571"/>
    <n v="30"/>
  </r>
  <r>
    <x v="7"/>
    <x v="11"/>
    <x v="1807"/>
    <n v="5"/>
  </r>
  <r>
    <x v="7"/>
    <x v="11"/>
    <x v="1574"/>
    <n v="9"/>
  </r>
  <r>
    <x v="7"/>
    <x v="11"/>
    <x v="1579"/>
    <n v="1673"/>
  </r>
  <r>
    <x v="7"/>
    <x v="11"/>
    <x v="1582"/>
    <n v="4236"/>
  </r>
  <r>
    <x v="7"/>
    <x v="11"/>
    <x v="1583"/>
    <n v="441"/>
  </r>
  <r>
    <x v="7"/>
    <x v="11"/>
    <x v="1586"/>
    <n v="3"/>
  </r>
  <r>
    <x v="7"/>
    <x v="11"/>
    <x v="1864"/>
    <n v="73"/>
  </r>
  <r>
    <x v="7"/>
    <x v="11"/>
    <x v="1587"/>
    <n v="1"/>
  </r>
  <r>
    <x v="7"/>
    <x v="11"/>
    <x v="1589"/>
    <n v="12"/>
  </r>
  <r>
    <x v="7"/>
    <x v="11"/>
    <x v="1591"/>
    <n v="3"/>
  </r>
  <r>
    <x v="7"/>
    <x v="11"/>
    <x v="1592"/>
    <n v="451"/>
  </r>
  <r>
    <x v="7"/>
    <x v="11"/>
    <x v="1593"/>
    <n v="29"/>
  </r>
  <r>
    <x v="7"/>
    <x v="11"/>
    <x v="1594"/>
    <n v="63"/>
  </r>
  <r>
    <x v="7"/>
    <x v="11"/>
    <x v="1595"/>
    <n v="4"/>
  </r>
  <r>
    <x v="7"/>
    <x v="11"/>
    <x v="1596"/>
    <n v="7"/>
  </r>
  <r>
    <x v="7"/>
    <x v="11"/>
    <x v="1597"/>
    <n v="4"/>
  </r>
  <r>
    <x v="7"/>
    <x v="11"/>
    <x v="1598"/>
    <n v="33"/>
  </r>
  <r>
    <x v="7"/>
    <x v="11"/>
    <x v="1599"/>
    <n v="21"/>
  </r>
  <r>
    <x v="7"/>
    <x v="11"/>
    <x v="1600"/>
    <n v="12"/>
  </r>
  <r>
    <x v="7"/>
    <x v="11"/>
    <x v="1601"/>
    <n v="4"/>
  </r>
  <r>
    <x v="7"/>
    <x v="11"/>
    <x v="1603"/>
    <n v="39"/>
  </r>
  <r>
    <x v="7"/>
    <x v="11"/>
    <x v="1605"/>
    <n v="5"/>
  </r>
  <r>
    <x v="7"/>
    <x v="11"/>
    <x v="1606"/>
    <n v="8"/>
  </r>
  <r>
    <x v="7"/>
    <x v="11"/>
    <x v="2461"/>
    <n v="6"/>
  </r>
  <r>
    <x v="7"/>
    <x v="11"/>
    <x v="1519"/>
    <n v="128"/>
  </r>
  <r>
    <x v="7"/>
    <x v="11"/>
    <x v="2116"/>
    <n v="25"/>
  </r>
  <r>
    <x v="7"/>
    <x v="11"/>
    <x v="1672"/>
    <n v="28"/>
  </r>
  <r>
    <x v="7"/>
    <x v="11"/>
    <x v="1681"/>
    <n v="23"/>
  </r>
  <r>
    <x v="7"/>
    <x v="11"/>
    <x v="1683"/>
    <n v="30"/>
  </r>
  <r>
    <x v="7"/>
    <x v="11"/>
    <x v="1684"/>
    <n v="488"/>
  </r>
  <r>
    <x v="7"/>
    <x v="11"/>
    <x v="1825"/>
    <n v="2"/>
  </r>
  <r>
    <x v="7"/>
    <x v="11"/>
    <x v="1687"/>
    <n v="379"/>
  </r>
  <r>
    <x v="7"/>
    <x v="11"/>
    <x v="1689"/>
    <n v="1"/>
  </r>
  <r>
    <x v="7"/>
    <x v="11"/>
    <x v="1690"/>
    <n v="10"/>
  </r>
  <r>
    <x v="7"/>
    <x v="11"/>
    <x v="1691"/>
    <n v="1"/>
  </r>
  <r>
    <x v="7"/>
    <x v="11"/>
    <x v="1827"/>
    <n v="19"/>
  </r>
  <r>
    <x v="7"/>
    <x v="11"/>
    <x v="1702"/>
    <n v="30"/>
  </r>
  <r>
    <x v="7"/>
    <x v="11"/>
    <x v="1711"/>
    <n v="3080"/>
  </r>
  <r>
    <x v="7"/>
    <x v="11"/>
    <x v="2726"/>
    <n v="1367"/>
  </r>
  <r>
    <x v="7"/>
    <x v="11"/>
    <x v="1520"/>
    <n v="1672"/>
  </r>
  <r>
    <x v="7"/>
    <x v="11"/>
    <x v="1544"/>
    <n v="3488"/>
  </r>
  <r>
    <x v="7"/>
    <x v="11"/>
    <x v="1545"/>
    <n v="2739"/>
  </r>
  <r>
    <x v="7"/>
    <x v="11"/>
    <x v="1546"/>
    <n v="4307"/>
  </r>
  <r>
    <x v="7"/>
    <x v="11"/>
    <x v="1547"/>
    <n v="524"/>
  </r>
  <r>
    <x v="7"/>
    <x v="11"/>
    <x v="1521"/>
    <n v="2823"/>
  </r>
  <r>
    <x v="7"/>
    <x v="11"/>
    <x v="1829"/>
    <n v="3145"/>
  </r>
  <r>
    <x v="7"/>
    <x v="11"/>
    <x v="1714"/>
    <n v="1778"/>
  </r>
  <r>
    <x v="7"/>
    <x v="11"/>
    <x v="1715"/>
    <n v="1287"/>
  </r>
  <r>
    <x v="7"/>
    <x v="11"/>
    <x v="1716"/>
    <n v="5170"/>
  </r>
  <r>
    <x v="7"/>
    <x v="11"/>
    <x v="1717"/>
    <n v="2268"/>
  </r>
  <r>
    <x v="7"/>
    <x v="11"/>
    <x v="1718"/>
    <n v="3222"/>
  </r>
  <r>
    <x v="7"/>
    <x v="11"/>
    <x v="1719"/>
    <n v="1464"/>
  </r>
  <r>
    <x v="7"/>
    <x v="11"/>
    <x v="1607"/>
    <n v="1404"/>
  </r>
  <r>
    <x v="7"/>
    <x v="11"/>
    <x v="1720"/>
    <n v="29"/>
  </r>
  <r>
    <x v="7"/>
    <x v="11"/>
    <x v="1722"/>
    <n v="211"/>
  </r>
  <r>
    <x v="7"/>
    <x v="11"/>
    <x v="1724"/>
    <n v="425"/>
  </r>
  <r>
    <x v="7"/>
    <x v="11"/>
    <x v="1725"/>
    <n v="70"/>
  </r>
  <r>
    <x v="7"/>
    <x v="11"/>
    <x v="1726"/>
    <n v="22"/>
  </r>
  <r>
    <x v="7"/>
    <x v="11"/>
    <x v="1727"/>
    <n v="65"/>
  </r>
  <r>
    <x v="7"/>
    <x v="11"/>
    <x v="1728"/>
    <n v="201"/>
  </r>
  <r>
    <x v="7"/>
    <x v="11"/>
    <x v="1729"/>
    <n v="24"/>
  </r>
  <r>
    <x v="7"/>
    <x v="11"/>
    <x v="1730"/>
    <n v="29"/>
  </r>
  <r>
    <x v="7"/>
    <x v="11"/>
    <x v="1731"/>
    <n v="67"/>
  </r>
  <r>
    <x v="7"/>
    <x v="11"/>
    <x v="1779"/>
    <n v="46"/>
  </r>
  <r>
    <x v="7"/>
    <x v="11"/>
    <x v="1732"/>
    <n v="149"/>
  </r>
  <r>
    <x v="7"/>
    <x v="11"/>
    <x v="1735"/>
    <n v="12"/>
  </r>
  <r>
    <x v="7"/>
    <x v="11"/>
    <x v="1736"/>
    <n v="1322"/>
  </r>
  <r>
    <x v="7"/>
    <x v="11"/>
    <x v="1737"/>
    <n v="29"/>
  </r>
  <r>
    <x v="7"/>
    <x v="11"/>
    <x v="1738"/>
    <n v="6"/>
  </r>
  <r>
    <x v="7"/>
    <x v="11"/>
    <x v="1740"/>
    <n v="28"/>
  </r>
  <r>
    <x v="7"/>
    <x v="11"/>
    <x v="1742"/>
    <n v="195"/>
  </r>
  <r>
    <x v="7"/>
    <x v="11"/>
    <x v="1744"/>
    <n v="1296"/>
  </r>
  <r>
    <x v="7"/>
    <x v="11"/>
    <x v="1745"/>
    <n v="161"/>
  </r>
  <r>
    <x v="7"/>
    <x v="11"/>
    <x v="1746"/>
    <n v="16"/>
  </r>
  <r>
    <x v="7"/>
    <x v="11"/>
    <x v="1747"/>
    <n v="93"/>
  </r>
  <r>
    <x v="7"/>
    <x v="11"/>
    <x v="1748"/>
    <n v="409"/>
  </r>
  <r>
    <x v="7"/>
    <x v="11"/>
    <x v="1749"/>
    <n v="1"/>
  </r>
  <r>
    <x v="7"/>
    <x v="11"/>
    <x v="1750"/>
    <n v="855"/>
  </r>
  <r>
    <x v="7"/>
    <x v="11"/>
    <x v="1751"/>
    <n v="116"/>
  </r>
  <r>
    <x v="7"/>
    <x v="11"/>
    <x v="1752"/>
    <n v="7"/>
  </r>
  <r>
    <x v="7"/>
    <x v="11"/>
    <x v="1753"/>
    <n v="283"/>
  </r>
  <r>
    <x v="7"/>
    <x v="11"/>
    <x v="2136"/>
    <n v="1"/>
  </r>
  <r>
    <x v="7"/>
    <x v="11"/>
    <x v="2727"/>
    <n v="12"/>
  </r>
  <r>
    <x v="7"/>
    <x v="11"/>
    <x v="1834"/>
    <n v="28"/>
  </r>
  <r>
    <x v="7"/>
    <x v="11"/>
    <x v="2137"/>
    <n v="1"/>
  </r>
  <r>
    <x v="7"/>
    <x v="11"/>
    <x v="1754"/>
    <n v="7"/>
  </r>
  <r>
    <x v="7"/>
    <x v="11"/>
    <x v="2076"/>
    <n v="16"/>
  </r>
  <r>
    <x v="7"/>
    <x v="11"/>
    <x v="1755"/>
    <n v="4"/>
  </r>
  <r>
    <x v="7"/>
    <x v="11"/>
    <x v="1757"/>
    <n v="92"/>
  </r>
  <r>
    <x v="7"/>
    <x v="11"/>
    <x v="1785"/>
    <n v="130"/>
  </r>
  <r>
    <x v="7"/>
    <x v="11"/>
    <x v="1786"/>
    <n v="668"/>
  </r>
  <r>
    <x v="7"/>
    <x v="11"/>
    <x v="1808"/>
    <n v="1"/>
  </r>
  <r>
    <x v="7"/>
    <x v="11"/>
    <x v="1787"/>
    <n v="1879"/>
  </r>
  <r>
    <x v="7"/>
    <x v="11"/>
    <x v="1789"/>
    <n v="1"/>
  </r>
  <r>
    <x v="7"/>
    <x v="11"/>
    <x v="1790"/>
    <n v="1558"/>
  </r>
  <r>
    <x v="7"/>
    <x v="11"/>
    <x v="1791"/>
    <n v="1"/>
  </r>
  <r>
    <x v="7"/>
    <x v="11"/>
    <x v="1758"/>
    <n v="1786"/>
  </r>
  <r>
    <x v="7"/>
    <x v="11"/>
    <x v="1759"/>
    <n v="3076"/>
  </r>
  <r>
    <x v="7"/>
    <x v="11"/>
    <x v="1760"/>
    <n v="2"/>
  </r>
  <r>
    <x v="7"/>
    <x v="11"/>
    <x v="1761"/>
    <n v="1150"/>
  </r>
  <r>
    <x v="7"/>
    <x v="11"/>
    <x v="2157"/>
    <n v="669"/>
  </r>
  <r>
    <x v="7"/>
    <x v="11"/>
    <x v="1548"/>
    <n v="12"/>
  </r>
  <r>
    <x v="7"/>
    <x v="11"/>
    <x v="1549"/>
    <n v="2"/>
  </r>
  <r>
    <x v="7"/>
    <x v="11"/>
    <x v="1550"/>
    <n v="51"/>
  </r>
  <r>
    <x v="7"/>
    <x v="11"/>
    <x v="1551"/>
    <n v="140"/>
  </r>
  <r>
    <x v="7"/>
    <x v="11"/>
    <x v="1552"/>
    <n v="15"/>
  </r>
  <r>
    <x v="7"/>
    <x v="11"/>
    <x v="1554"/>
    <n v="2"/>
  </r>
  <r>
    <x v="7"/>
    <x v="11"/>
    <x v="1555"/>
    <n v="32"/>
  </r>
  <r>
    <x v="7"/>
    <x v="11"/>
    <x v="1556"/>
    <n v="1581"/>
  </r>
  <r>
    <x v="7"/>
    <x v="11"/>
    <x v="1557"/>
    <n v="3482"/>
  </r>
  <r>
    <x v="7"/>
    <x v="11"/>
    <x v="1558"/>
    <n v="3636"/>
  </r>
  <r>
    <x v="7"/>
    <x v="11"/>
    <x v="2651"/>
    <n v="23"/>
  </r>
  <r>
    <x v="7"/>
    <x v="11"/>
    <x v="2730"/>
    <n v="5"/>
  </r>
  <r>
    <x v="7"/>
    <x v="11"/>
    <x v="2652"/>
    <n v="23"/>
  </r>
  <r>
    <x v="7"/>
    <x v="11"/>
    <x v="2731"/>
    <n v="12"/>
  </r>
  <r>
    <x v="7"/>
    <x v="11"/>
    <x v="3631"/>
    <n v="6"/>
  </r>
  <r>
    <x v="7"/>
    <x v="11"/>
    <x v="3023"/>
    <n v="4"/>
  </r>
  <r>
    <x v="7"/>
    <x v="11"/>
    <x v="2732"/>
    <n v="15"/>
  </r>
  <r>
    <x v="7"/>
    <x v="11"/>
    <x v="2653"/>
    <n v="26"/>
  </r>
  <r>
    <x v="7"/>
    <x v="11"/>
    <x v="2654"/>
    <n v="34"/>
  </r>
  <r>
    <x v="7"/>
    <x v="11"/>
    <x v="2622"/>
    <n v="47"/>
  </r>
  <r>
    <x v="7"/>
    <x v="11"/>
    <x v="2655"/>
    <n v="55"/>
  </r>
  <r>
    <x v="7"/>
    <x v="11"/>
    <x v="2733"/>
    <n v="10"/>
  </r>
  <r>
    <x v="7"/>
    <x v="11"/>
    <x v="2623"/>
    <n v="29"/>
  </r>
  <r>
    <x v="7"/>
    <x v="11"/>
    <x v="2656"/>
    <n v="15"/>
  </r>
  <r>
    <x v="7"/>
    <x v="11"/>
    <x v="2657"/>
    <n v="7"/>
  </r>
  <r>
    <x v="7"/>
    <x v="11"/>
    <x v="2734"/>
    <n v="10"/>
  </r>
  <r>
    <x v="7"/>
    <x v="11"/>
    <x v="2735"/>
    <n v="49"/>
  </r>
  <r>
    <x v="7"/>
    <x v="11"/>
    <x v="2658"/>
    <n v="51"/>
  </r>
  <r>
    <x v="7"/>
    <x v="11"/>
    <x v="2659"/>
    <n v="23"/>
  </r>
  <r>
    <x v="7"/>
    <x v="11"/>
    <x v="2660"/>
    <n v="58"/>
  </r>
  <r>
    <x v="7"/>
    <x v="11"/>
    <x v="2661"/>
    <n v="19"/>
  </r>
  <r>
    <x v="7"/>
    <x v="11"/>
    <x v="3528"/>
    <n v="22"/>
  </r>
  <r>
    <x v="7"/>
    <x v="11"/>
    <x v="2662"/>
    <n v="37"/>
  </r>
  <r>
    <x v="7"/>
    <x v="11"/>
    <x v="2736"/>
    <n v="68"/>
  </r>
  <r>
    <x v="7"/>
    <x v="11"/>
    <x v="2663"/>
    <n v="42"/>
  </r>
  <r>
    <x v="7"/>
    <x v="11"/>
    <x v="2664"/>
    <n v="18"/>
  </r>
  <r>
    <x v="7"/>
    <x v="11"/>
    <x v="2624"/>
    <n v="66"/>
  </r>
  <r>
    <x v="7"/>
    <x v="11"/>
    <x v="2737"/>
    <n v="1"/>
  </r>
  <r>
    <x v="7"/>
    <x v="11"/>
    <x v="2665"/>
    <n v="29"/>
  </r>
  <r>
    <x v="7"/>
    <x v="11"/>
    <x v="2666"/>
    <n v="46"/>
  </r>
  <r>
    <x v="7"/>
    <x v="11"/>
    <x v="3302"/>
    <n v="20"/>
  </r>
  <r>
    <x v="7"/>
    <x v="11"/>
    <x v="2667"/>
    <n v="57"/>
  </r>
  <r>
    <x v="7"/>
    <x v="11"/>
    <x v="2668"/>
    <n v="54"/>
  </r>
  <r>
    <x v="7"/>
    <x v="11"/>
    <x v="3303"/>
    <n v="43"/>
  </r>
  <r>
    <x v="7"/>
    <x v="11"/>
    <x v="2669"/>
    <n v="60"/>
  </r>
  <r>
    <x v="7"/>
    <x v="11"/>
    <x v="2670"/>
    <n v="19"/>
  </r>
  <r>
    <x v="7"/>
    <x v="11"/>
    <x v="2625"/>
    <n v="108"/>
  </r>
  <r>
    <x v="7"/>
    <x v="11"/>
    <x v="2671"/>
    <n v="73"/>
  </r>
  <r>
    <x v="7"/>
    <x v="11"/>
    <x v="2672"/>
    <n v="27"/>
  </r>
  <r>
    <x v="7"/>
    <x v="11"/>
    <x v="2738"/>
    <n v="23"/>
  </r>
  <r>
    <x v="7"/>
    <x v="11"/>
    <x v="2673"/>
    <n v="37"/>
  </r>
  <r>
    <x v="7"/>
    <x v="11"/>
    <x v="2674"/>
    <n v="33"/>
  </r>
  <r>
    <x v="7"/>
    <x v="11"/>
    <x v="3601"/>
    <n v="25"/>
  </r>
  <r>
    <x v="7"/>
    <x v="11"/>
    <x v="2675"/>
    <n v="46"/>
  </r>
  <r>
    <x v="7"/>
    <x v="11"/>
    <x v="2739"/>
    <n v="27"/>
  </r>
  <r>
    <x v="7"/>
    <x v="11"/>
    <x v="2676"/>
    <n v="58"/>
  </r>
  <r>
    <x v="7"/>
    <x v="11"/>
    <x v="2677"/>
    <n v="28"/>
  </r>
  <r>
    <x v="7"/>
    <x v="11"/>
    <x v="2678"/>
    <n v="28"/>
  </r>
  <r>
    <x v="7"/>
    <x v="11"/>
    <x v="2679"/>
    <n v="26"/>
  </r>
  <r>
    <x v="7"/>
    <x v="11"/>
    <x v="2740"/>
    <n v="7"/>
  </r>
  <r>
    <x v="7"/>
    <x v="11"/>
    <x v="2741"/>
    <n v="11"/>
  </r>
  <r>
    <x v="7"/>
    <x v="11"/>
    <x v="2680"/>
    <n v="42"/>
  </r>
  <r>
    <x v="7"/>
    <x v="11"/>
    <x v="2681"/>
    <n v="39"/>
  </r>
  <r>
    <x v="7"/>
    <x v="11"/>
    <x v="2742"/>
    <n v="40"/>
  </r>
  <r>
    <x v="7"/>
    <x v="11"/>
    <x v="2682"/>
    <n v="31"/>
  </r>
  <r>
    <x v="7"/>
    <x v="11"/>
    <x v="2743"/>
    <n v="10"/>
  </r>
  <r>
    <x v="7"/>
    <x v="11"/>
    <x v="2683"/>
    <n v="64"/>
  </r>
  <r>
    <x v="7"/>
    <x v="11"/>
    <x v="2684"/>
    <n v="28"/>
  </r>
  <r>
    <x v="7"/>
    <x v="11"/>
    <x v="2744"/>
    <n v="41"/>
  </r>
  <r>
    <x v="7"/>
    <x v="11"/>
    <x v="2745"/>
    <n v="16"/>
  </r>
  <r>
    <x v="7"/>
    <x v="11"/>
    <x v="2746"/>
    <n v="12"/>
  </r>
  <r>
    <x v="7"/>
    <x v="11"/>
    <x v="2747"/>
    <n v="35"/>
  </r>
  <r>
    <x v="7"/>
    <x v="11"/>
    <x v="2748"/>
    <n v="41"/>
  </r>
  <r>
    <x v="7"/>
    <x v="11"/>
    <x v="2749"/>
    <n v="26"/>
  </r>
  <r>
    <x v="7"/>
    <x v="11"/>
    <x v="2685"/>
    <n v="32"/>
  </r>
  <r>
    <x v="7"/>
    <x v="11"/>
    <x v="3529"/>
    <n v="44"/>
  </r>
  <r>
    <x v="7"/>
    <x v="11"/>
    <x v="3304"/>
    <n v="4"/>
  </r>
  <r>
    <x v="7"/>
    <x v="11"/>
    <x v="2686"/>
    <n v="9"/>
  </r>
  <r>
    <x v="7"/>
    <x v="11"/>
    <x v="2687"/>
    <n v="6"/>
  </r>
  <r>
    <x v="7"/>
    <x v="11"/>
    <x v="2751"/>
    <n v="8"/>
  </r>
  <r>
    <x v="7"/>
    <x v="11"/>
    <x v="3602"/>
    <n v="11"/>
  </r>
  <r>
    <x v="7"/>
    <x v="11"/>
    <x v="2688"/>
    <n v="4"/>
  </r>
  <r>
    <x v="7"/>
    <x v="11"/>
    <x v="2752"/>
    <n v="7"/>
  </r>
  <r>
    <x v="7"/>
    <x v="11"/>
    <x v="2689"/>
    <n v="4"/>
  </r>
  <r>
    <x v="7"/>
    <x v="11"/>
    <x v="2690"/>
    <n v="19"/>
  </r>
  <r>
    <x v="7"/>
    <x v="11"/>
    <x v="2691"/>
    <n v="11"/>
  </r>
  <r>
    <x v="7"/>
    <x v="11"/>
    <x v="2753"/>
    <n v="17"/>
  </r>
  <r>
    <x v="7"/>
    <x v="11"/>
    <x v="2692"/>
    <n v="8"/>
  </r>
  <r>
    <x v="7"/>
    <x v="11"/>
    <x v="2814"/>
    <n v="14"/>
  </r>
  <r>
    <x v="7"/>
    <x v="11"/>
    <x v="2693"/>
    <n v="16"/>
  </r>
  <r>
    <x v="7"/>
    <x v="11"/>
    <x v="2754"/>
    <n v="63"/>
  </r>
  <r>
    <x v="7"/>
    <x v="11"/>
    <x v="2694"/>
    <n v="34"/>
  </r>
  <r>
    <x v="7"/>
    <x v="11"/>
    <x v="2755"/>
    <n v="40"/>
  </r>
  <r>
    <x v="7"/>
    <x v="11"/>
    <x v="2756"/>
    <n v="28"/>
  </r>
  <r>
    <x v="7"/>
    <x v="11"/>
    <x v="2695"/>
    <n v="21"/>
  </r>
  <r>
    <x v="7"/>
    <x v="11"/>
    <x v="2815"/>
    <n v="4"/>
  </r>
  <r>
    <x v="7"/>
    <x v="11"/>
    <x v="2757"/>
    <n v="17"/>
  </r>
  <r>
    <x v="7"/>
    <x v="11"/>
    <x v="2758"/>
    <n v="3"/>
  </r>
  <r>
    <x v="7"/>
    <x v="11"/>
    <x v="2696"/>
    <n v="8"/>
  </r>
  <r>
    <x v="7"/>
    <x v="11"/>
    <x v="2759"/>
    <n v="5"/>
  </r>
  <r>
    <x v="7"/>
    <x v="11"/>
    <x v="2761"/>
    <n v="7"/>
  </r>
  <r>
    <x v="7"/>
    <x v="11"/>
    <x v="2762"/>
    <n v="24"/>
  </r>
  <r>
    <x v="7"/>
    <x v="11"/>
    <x v="2763"/>
    <n v="20"/>
  </r>
  <r>
    <x v="7"/>
    <x v="11"/>
    <x v="2764"/>
    <n v="31"/>
  </r>
  <r>
    <x v="7"/>
    <x v="11"/>
    <x v="2697"/>
    <n v="62"/>
  </r>
  <r>
    <x v="7"/>
    <x v="11"/>
    <x v="2698"/>
    <n v="72"/>
  </r>
  <r>
    <x v="7"/>
    <x v="11"/>
    <x v="2140"/>
    <n v="1"/>
  </r>
  <r>
    <x v="7"/>
    <x v="11"/>
    <x v="1809"/>
    <n v="1904"/>
  </r>
  <r>
    <x v="7"/>
    <x v="11"/>
    <x v="1942"/>
    <n v="1764"/>
  </r>
  <r>
    <x v="7"/>
    <x v="11"/>
    <x v="1810"/>
    <n v="1173"/>
  </r>
  <r>
    <x v="7"/>
    <x v="11"/>
    <x v="2329"/>
    <n v="2453"/>
  </r>
  <r>
    <x v="7"/>
    <x v="11"/>
    <x v="1930"/>
    <n v="2629"/>
  </r>
  <r>
    <x v="7"/>
    <x v="11"/>
    <x v="1866"/>
    <n v="1131"/>
  </r>
  <r>
    <x v="7"/>
    <x v="11"/>
    <x v="1522"/>
    <n v="2259"/>
  </r>
  <r>
    <x v="7"/>
    <x v="11"/>
    <x v="2019"/>
    <n v="3618"/>
  </r>
  <r>
    <x v="7"/>
    <x v="11"/>
    <x v="2020"/>
    <n v="1380"/>
  </r>
  <r>
    <x v="7"/>
    <x v="11"/>
    <x v="1793"/>
    <n v="2657"/>
  </r>
  <r>
    <x v="7"/>
    <x v="11"/>
    <x v="2302"/>
    <n v="26"/>
  </r>
  <r>
    <x v="7"/>
    <x v="11"/>
    <x v="2303"/>
    <n v="39"/>
  </r>
  <r>
    <x v="7"/>
    <x v="11"/>
    <x v="1886"/>
    <n v="9727"/>
  </r>
  <r>
    <x v="7"/>
    <x v="11"/>
    <x v="2462"/>
    <n v="12"/>
  </r>
  <r>
    <x v="7"/>
    <x v="11"/>
    <x v="3024"/>
    <n v="1403"/>
  </r>
  <r>
    <x v="7"/>
    <x v="11"/>
    <x v="2433"/>
    <n v="4500"/>
  </r>
  <r>
    <x v="7"/>
    <x v="11"/>
    <x v="1794"/>
    <n v="2636"/>
  </r>
  <r>
    <x v="7"/>
    <x v="11"/>
    <x v="2080"/>
    <n v="1243"/>
  </r>
  <r>
    <x v="7"/>
    <x v="11"/>
    <x v="2081"/>
    <n v="1467"/>
  </r>
  <r>
    <x v="7"/>
    <x v="11"/>
    <x v="2082"/>
    <n v="2024"/>
  </r>
  <r>
    <x v="7"/>
    <x v="11"/>
    <x v="2083"/>
    <n v="607"/>
  </r>
  <r>
    <x v="7"/>
    <x v="11"/>
    <x v="3062"/>
    <n v="3"/>
  </r>
  <r>
    <x v="7"/>
    <x v="11"/>
    <x v="2699"/>
    <n v="5"/>
  </r>
  <r>
    <x v="7"/>
    <x v="11"/>
    <x v="2700"/>
    <n v="11"/>
  </r>
  <r>
    <x v="7"/>
    <x v="11"/>
    <x v="2767"/>
    <n v="6"/>
  </r>
  <r>
    <x v="7"/>
    <x v="11"/>
    <x v="2820"/>
    <n v="3"/>
  </r>
  <r>
    <x v="7"/>
    <x v="11"/>
    <x v="2701"/>
    <n v="57"/>
  </r>
  <r>
    <x v="7"/>
    <x v="11"/>
    <x v="2769"/>
    <n v="29"/>
  </r>
  <r>
    <x v="7"/>
    <x v="11"/>
    <x v="2770"/>
    <n v="1"/>
  </r>
  <r>
    <x v="7"/>
    <x v="11"/>
    <x v="2702"/>
    <n v="1"/>
  </r>
  <r>
    <x v="7"/>
    <x v="11"/>
    <x v="2771"/>
    <n v="1"/>
  </r>
  <r>
    <x v="7"/>
    <x v="11"/>
    <x v="2773"/>
    <n v="12"/>
  </r>
  <r>
    <x v="7"/>
    <x v="11"/>
    <x v="3604"/>
    <n v="1"/>
  </r>
  <r>
    <x v="7"/>
    <x v="11"/>
    <x v="2774"/>
    <n v="6"/>
  </r>
  <r>
    <x v="7"/>
    <x v="11"/>
    <x v="2145"/>
    <n v="494"/>
  </r>
  <r>
    <x v="7"/>
    <x v="11"/>
    <x v="2402"/>
    <n v="179"/>
  </r>
  <r>
    <x v="7"/>
    <x v="11"/>
    <x v="2403"/>
    <n v="1952"/>
  </r>
  <r>
    <x v="7"/>
    <x v="11"/>
    <x v="1889"/>
    <n v="2"/>
  </r>
  <r>
    <x v="7"/>
    <x v="11"/>
    <x v="1890"/>
    <n v="4"/>
  </r>
  <r>
    <x v="7"/>
    <x v="11"/>
    <x v="1891"/>
    <n v="868"/>
  </r>
  <r>
    <x v="7"/>
    <x v="11"/>
    <x v="2084"/>
    <n v="65"/>
  </r>
  <r>
    <x v="7"/>
    <x v="11"/>
    <x v="3606"/>
    <n v="5"/>
  </r>
  <r>
    <x v="7"/>
    <x v="11"/>
    <x v="3607"/>
    <n v="20730"/>
  </r>
  <r>
    <x v="7"/>
    <x v="11"/>
    <x v="3608"/>
    <n v="9"/>
  </r>
  <r>
    <x v="7"/>
    <x v="11"/>
    <x v="2023"/>
    <n v="1723"/>
  </r>
  <r>
    <x v="7"/>
    <x v="11"/>
    <x v="1608"/>
    <n v="739"/>
  </r>
  <r>
    <x v="7"/>
    <x v="11"/>
    <x v="2024"/>
    <n v="1483"/>
  </r>
  <r>
    <x v="7"/>
    <x v="11"/>
    <x v="2025"/>
    <n v="440"/>
  </r>
  <r>
    <x v="7"/>
    <x v="11"/>
    <x v="2026"/>
    <n v="814"/>
  </r>
  <r>
    <x v="7"/>
    <x v="11"/>
    <x v="2027"/>
    <n v="1167"/>
  </r>
  <r>
    <x v="7"/>
    <x v="11"/>
    <x v="2497"/>
    <n v="840"/>
  </r>
  <r>
    <x v="7"/>
    <x v="11"/>
    <x v="1970"/>
    <n v="76"/>
  </r>
  <r>
    <x v="7"/>
    <x v="11"/>
    <x v="2404"/>
    <n v="178"/>
  </r>
  <r>
    <x v="7"/>
    <x v="11"/>
    <x v="1971"/>
    <n v="320"/>
  </r>
  <r>
    <x v="7"/>
    <x v="11"/>
    <x v="2028"/>
    <n v="524"/>
  </r>
  <r>
    <x v="7"/>
    <x v="11"/>
    <x v="1972"/>
    <n v="233"/>
  </r>
  <r>
    <x v="7"/>
    <x v="11"/>
    <x v="2029"/>
    <n v="340"/>
  </r>
  <r>
    <x v="7"/>
    <x v="11"/>
    <x v="1975"/>
    <n v="1086"/>
  </r>
  <r>
    <x v="7"/>
    <x v="11"/>
    <x v="1976"/>
    <n v="315"/>
  </r>
  <r>
    <x v="7"/>
    <x v="11"/>
    <x v="1977"/>
    <n v="228"/>
  </r>
  <r>
    <x v="7"/>
    <x v="11"/>
    <x v="2030"/>
    <n v="544"/>
  </r>
  <r>
    <x v="7"/>
    <x v="11"/>
    <x v="2031"/>
    <n v="1495"/>
  </r>
  <r>
    <x v="7"/>
    <x v="11"/>
    <x v="2032"/>
    <n v="1419"/>
  </r>
  <r>
    <x v="7"/>
    <x v="11"/>
    <x v="2033"/>
    <n v="656"/>
  </r>
  <r>
    <x v="7"/>
    <x v="11"/>
    <x v="1978"/>
    <n v="226"/>
  </r>
  <r>
    <x v="7"/>
    <x v="11"/>
    <x v="2034"/>
    <n v="862"/>
  </r>
  <r>
    <x v="7"/>
    <x v="11"/>
    <x v="2035"/>
    <n v="418"/>
  </r>
  <r>
    <x v="7"/>
    <x v="11"/>
    <x v="1795"/>
    <n v="1238"/>
  </r>
  <r>
    <x v="7"/>
    <x v="11"/>
    <x v="2191"/>
    <n v="719"/>
  </r>
  <r>
    <x v="7"/>
    <x v="11"/>
    <x v="1981"/>
    <n v="246"/>
  </r>
  <r>
    <x v="7"/>
    <x v="11"/>
    <x v="1982"/>
    <n v="360"/>
  </r>
  <r>
    <x v="7"/>
    <x v="11"/>
    <x v="2036"/>
    <n v="498"/>
  </r>
  <r>
    <x v="7"/>
    <x v="11"/>
    <x v="1983"/>
    <n v="761"/>
  </r>
  <r>
    <x v="7"/>
    <x v="11"/>
    <x v="2037"/>
    <n v="411"/>
  </r>
  <r>
    <x v="7"/>
    <x v="11"/>
    <x v="2125"/>
    <n v="406"/>
  </r>
  <r>
    <x v="7"/>
    <x v="11"/>
    <x v="2126"/>
    <n v="3528"/>
  </r>
  <r>
    <x v="7"/>
    <x v="11"/>
    <x v="1796"/>
    <n v="3931"/>
  </r>
  <r>
    <x v="7"/>
    <x v="11"/>
    <x v="1609"/>
    <n v="4398"/>
  </r>
  <r>
    <x v="7"/>
    <x v="11"/>
    <x v="1984"/>
    <n v="2153"/>
  </r>
  <r>
    <x v="7"/>
    <x v="11"/>
    <x v="1523"/>
    <n v="387"/>
  </r>
  <r>
    <x v="7"/>
    <x v="11"/>
    <x v="2776"/>
    <n v="7"/>
  </r>
  <r>
    <x v="7"/>
    <x v="11"/>
    <x v="2405"/>
    <n v="851"/>
  </r>
  <r>
    <x v="7"/>
    <x v="11"/>
    <x v="3632"/>
    <n v="412"/>
  </r>
  <r>
    <x v="7"/>
    <x v="11"/>
    <x v="2333"/>
    <n v="1288"/>
  </r>
  <r>
    <x v="7"/>
    <x v="11"/>
    <x v="2498"/>
    <n v="856"/>
  </r>
  <r>
    <x v="7"/>
    <x v="11"/>
    <x v="3105"/>
    <n v="1647"/>
  </r>
  <r>
    <x v="7"/>
    <x v="11"/>
    <x v="3106"/>
    <n v="1730"/>
  </r>
  <r>
    <x v="7"/>
    <x v="11"/>
    <x v="3107"/>
    <n v="1039"/>
  </r>
  <r>
    <x v="7"/>
    <x v="11"/>
    <x v="2499"/>
    <n v="531"/>
  </r>
  <r>
    <x v="7"/>
    <x v="11"/>
    <x v="2500"/>
    <n v="558"/>
  </r>
  <r>
    <x v="7"/>
    <x v="11"/>
    <x v="2086"/>
    <n v="1211"/>
  </r>
  <r>
    <x v="7"/>
    <x v="11"/>
    <x v="2040"/>
    <n v="73"/>
  </r>
  <r>
    <x v="7"/>
    <x v="11"/>
    <x v="2041"/>
    <n v="1124"/>
  </r>
  <r>
    <x v="7"/>
    <x v="11"/>
    <x v="2042"/>
    <n v="3768"/>
  </r>
  <r>
    <x v="7"/>
    <x v="11"/>
    <x v="2161"/>
    <n v="366"/>
  </r>
  <r>
    <x v="7"/>
    <x v="11"/>
    <x v="2043"/>
    <n v="6836"/>
  </r>
  <r>
    <x v="7"/>
    <x v="11"/>
    <x v="2044"/>
    <n v="896"/>
  </r>
  <r>
    <x v="7"/>
    <x v="11"/>
    <x v="2045"/>
    <n v="1046"/>
  </r>
  <r>
    <x v="7"/>
    <x v="11"/>
    <x v="2046"/>
    <n v="2133"/>
  </r>
  <r>
    <x v="7"/>
    <x v="11"/>
    <x v="2047"/>
    <n v="1325"/>
  </r>
  <r>
    <x v="7"/>
    <x v="11"/>
    <x v="2406"/>
    <n v="382"/>
  </r>
  <r>
    <x v="7"/>
    <x v="11"/>
    <x v="1988"/>
    <n v="667"/>
  </r>
  <r>
    <x v="7"/>
    <x v="11"/>
    <x v="2336"/>
    <n v="2228"/>
  </r>
  <r>
    <x v="7"/>
    <x v="11"/>
    <x v="2048"/>
    <n v="21"/>
  </r>
  <r>
    <x v="7"/>
    <x v="11"/>
    <x v="2049"/>
    <n v="6106"/>
  </r>
  <r>
    <x v="7"/>
    <x v="11"/>
    <x v="2050"/>
    <n v="280"/>
  </r>
  <r>
    <x v="7"/>
    <x v="11"/>
    <x v="3305"/>
    <n v="4"/>
  </r>
  <r>
    <x v="7"/>
    <x v="11"/>
    <x v="2055"/>
    <n v="28"/>
  </r>
  <r>
    <x v="7"/>
    <x v="11"/>
    <x v="2056"/>
    <n v="22"/>
  </r>
  <r>
    <x v="7"/>
    <x v="11"/>
    <x v="2061"/>
    <n v="4"/>
  </r>
  <r>
    <x v="7"/>
    <x v="11"/>
    <x v="2501"/>
    <n v="28"/>
  </r>
  <r>
    <x v="7"/>
    <x v="11"/>
    <x v="2062"/>
    <n v="1006"/>
  </r>
  <r>
    <x v="7"/>
    <x v="11"/>
    <x v="3306"/>
    <n v="24"/>
  </r>
  <r>
    <x v="7"/>
    <x v="11"/>
    <x v="2091"/>
    <n v="187"/>
  </r>
  <r>
    <x v="7"/>
    <x v="11"/>
    <x v="2092"/>
    <n v="1622"/>
  </r>
  <r>
    <x v="7"/>
    <x v="11"/>
    <x v="2093"/>
    <n v="975"/>
  </r>
  <r>
    <x v="7"/>
    <x v="11"/>
    <x v="2504"/>
    <n v="930"/>
  </r>
  <r>
    <x v="7"/>
    <x v="11"/>
    <x v="2505"/>
    <n v="641"/>
  </r>
  <r>
    <x v="7"/>
    <x v="11"/>
    <x v="2506"/>
    <n v="2964"/>
  </r>
  <r>
    <x v="7"/>
    <x v="11"/>
    <x v="2508"/>
    <n v="1"/>
  </r>
  <r>
    <x v="7"/>
    <x v="11"/>
    <x v="2511"/>
    <n v="6"/>
  </r>
  <r>
    <x v="7"/>
    <x v="11"/>
    <x v="2094"/>
    <n v="6"/>
  </r>
  <r>
    <x v="7"/>
    <x v="11"/>
    <x v="2098"/>
    <n v="9"/>
  </r>
  <r>
    <x v="7"/>
    <x v="11"/>
    <x v="2099"/>
    <n v="228"/>
  </r>
  <r>
    <x v="7"/>
    <x v="11"/>
    <x v="2100"/>
    <n v="1694"/>
  </r>
  <r>
    <x v="7"/>
    <x v="11"/>
    <x v="2627"/>
    <n v="1"/>
  </r>
  <r>
    <x v="7"/>
    <x v="11"/>
    <x v="2515"/>
    <n v="4"/>
  </r>
  <r>
    <x v="7"/>
    <x v="11"/>
    <x v="2337"/>
    <n v="151"/>
  </r>
  <r>
    <x v="7"/>
    <x v="11"/>
    <x v="2338"/>
    <n v="104"/>
  </r>
  <r>
    <x v="7"/>
    <x v="11"/>
    <x v="2101"/>
    <n v="1135"/>
  </r>
  <r>
    <x v="7"/>
    <x v="11"/>
    <x v="2102"/>
    <n v="315"/>
  </r>
  <r>
    <x v="7"/>
    <x v="11"/>
    <x v="2152"/>
    <n v="1045"/>
  </r>
  <r>
    <x v="7"/>
    <x v="11"/>
    <x v="2103"/>
    <n v="41"/>
  </r>
  <r>
    <x v="7"/>
    <x v="11"/>
    <x v="2104"/>
    <n v="36"/>
  </r>
  <r>
    <x v="7"/>
    <x v="11"/>
    <x v="2105"/>
    <n v="249"/>
  </r>
  <r>
    <x v="7"/>
    <x v="11"/>
    <x v="2106"/>
    <n v="218"/>
  </r>
  <r>
    <x v="7"/>
    <x v="11"/>
    <x v="2107"/>
    <n v="67"/>
  </r>
  <r>
    <x v="7"/>
    <x v="11"/>
    <x v="2108"/>
    <n v="173"/>
  </r>
  <r>
    <x v="7"/>
    <x v="11"/>
    <x v="2110"/>
    <n v="74"/>
  </r>
  <r>
    <x v="7"/>
    <x v="11"/>
    <x v="2628"/>
    <n v="2633"/>
  </r>
  <r>
    <x v="7"/>
    <x v="11"/>
    <x v="2581"/>
    <n v="44"/>
  </r>
  <r>
    <x v="7"/>
    <x v="11"/>
    <x v="3684"/>
    <n v="1912"/>
  </r>
  <r>
    <x v="7"/>
    <x v="11"/>
    <x v="2604"/>
    <n v="17"/>
  </r>
  <r>
    <x v="7"/>
    <x v="11"/>
    <x v="2630"/>
    <n v="6"/>
  </r>
  <r>
    <x v="7"/>
    <x v="11"/>
    <x v="2707"/>
    <n v="1"/>
  </r>
  <r>
    <x v="7"/>
    <x v="11"/>
    <x v="2583"/>
    <n v="406"/>
  </r>
  <r>
    <x v="7"/>
    <x v="11"/>
    <x v="3530"/>
    <n v="1323"/>
  </r>
  <r>
    <x v="7"/>
    <x v="11"/>
    <x v="2434"/>
    <n v="488"/>
  </r>
  <r>
    <x v="7"/>
    <x v="11"/>
    <x v="2518"/>
    <n v="471"/>
  </r>
  <r>
    <x v="7"/>
    <x v="11"/>
    <x v="2519"/>
    <n v="437"/>
  </r>
  <r>
    <x v="7"/>
    <x v="11"/>
    <x v="2520"/>
    <n v="367"/>
  </r>
  <r>
    <x v="7"/>
    <x v="11"/>
    <x v="2521"/>
    <n v="219"/>
  </r>
  <r>
    <x v="7"/>
    <x v="11"/>
    <x v="2522"/>
    <n v="288"/>
  </r>
  <r>
    <x v="7"/>
    <x v="11"/>
    <x v="2587"/>
    <n v="2"/>
  </r>
  <r>
    <x v="7"/>
    <x v="11"/>
    <x v="2610"/>
    <n v="2"/>
  </r>
  <r>
    <x v="7"/>
    <x v="11"/>
    <x v="2523"/>
    <n v="1590"/>
  </r>
  <r>
    <x v="7"/>
    <x v="11"/>
    <x v="2524"/>
    <n v="655"/>
  </r>
  <r>
    <x v="7"/>
    <x v="11"/>
    <x v="2588"/>
    <n v="10"/>
  </r>
  <r>
    <x v="7"/>
    <x v="11"/>
    <x v="2525"/>
    <n v="274"/>
  </r>
  <r>
    <x v="7"/>
    <x v="11"/>
    <x v="2526"/>
    <n v="16"/>
  </r>
  <r>
    <x v="7"/>
    <x v="11"/>
    <x v="2527"/>
    <n v="158"/>
  </r>
  <r>
    <x v="7"/>
    <x v="11"/>
    <x v="2528"/>
    <n v="93"/>
  </r>
  <r>
    <x v="7"/>
    <x v="11"/>
    <x v="2529"/>
    <n v="260"/>
  </r>
  <r>
    <x v="7"/>
    <x v="11"/>
    <x v="2179"/>
    <n v="1962"/>
  </r>
  <r>
    <x v="7"/>
    <x v="11"/>
    <x v="2180"/>
    <n v="1173"/>
  </r>
  <r>
    <x v="7"/>
    <x v="11"/>
    <x v="3685"/>
    <n v="69"/>
  </r>
  <r>
    <x v="7"/>
    <x v="11"/>
    <x v="3686"/>
    <n v="2385"/>
  </r>
  <r>
    <x v="7"/>
    <x v="11"/>
    <x v="3687"/>
    <n v="2669"/>
  </r>
  <r>
    <x v="7"/>
    <x v="11"/>
    <x v="3688"/>
    <n v="2393"/>
  </r>
  <r>
    <x v="7"/>
    <x v="11"/>
    <x v="3689"/>
    <n v="1438"/>
  </r>
  <r>
    <x v="7"/>
    <x v="11"/>
    <x v="2181"/>
    <n v="1846"/>
  </r>
  <r>
    <x v="7"/>
    <x v="11"/>
    <x v="3690"/>
    <n v="33"/>
  </r>
  <r>
    <x v="7"/>
    <x v="11"/>
    <x v="2823"/>
    <n v="533"/>
  </r>
  <r>
    <x v="7"/>
    <x v="11"/>
    <x v="3691"/>
    <n v="72"/>
  </r>
  <r>
    <x v="7"/>
    <x v="11"/>
    <x v="3692"/>
    <n v="14"/>
  </r>
  <r>
    <x v="7"/>
    <x v="11"/>
    <x v="3693"/>
    <n v="216"/>
  </r>
  <r>
    <x v="7"/>
    <x v="11"/>
    <x v="3694"/>
    <n v="6"/>
  </r>
  <r>
    <x v="7"/>
    <x v="11"/>
    <x v="3695"/>
    <n v="72"/>
  </r>
  <r>
    <x v="7"/>
    <x v="11"/>
    <x v="3696"/>
    <n v="39"/>
  </r>
  <r>
    <x v="7"/>
    <x v="11"/>
    <x v="3697"/>
    <n v="2438"/>
  </r>
  <r>
    <x v="7"/>
    <x v="11"/>
    <x v="3698"/>
    <n v="67"/>
  </r>
  <r>
    <x v="7"/>
    <x v="11"/>
    <x v="3699"/>
    <n v="23"/>
  </r>
  <r>
    <x v="7"/>
    <x v="11"/>
    <x v="3700"/>
    <n v="982"/>
  </r>
  <r>
    <x v="7"/>
    <x v="11"/>
    <x v="3701"/>
    <n v="666"/>
  </r>
  <r>
    <x v="7"/>
    <x v="11"/>
    <x v="3702"/>
    <n v="1138"/>
  </r>
  <r>
    <x v="7"/>
    <x v="11"/>
    <x v="3703"/>
    <n v="1173"/>
  </r>
  <r>
    <x v="7"/>
    <x v="11"/>
    <x v="3704"/>
    <n v="600"/>
  </r>
  <r>
    <x v="7"/>
    <x v="11"/>
    <x v="3108"/>
    <n v="337"/>
  </r>
  <r>
    <x v="7"/>
    <x v="11"/>
    <x v="2708"/>
    <n v="2"/>
  </r>
  <r>
    <x v="7"/>
    <x v="11"/>
    <x v="2709"/>
    <n v="4"/>
  </r>
  <r>
    <x v="7"/>
    <x v="11"/>
    <x v="2710"/>
    <n v="200"/>
  </r>
  <r>
    <x v="7"/>
    <x v="11"/>
    <x v="2202"/>
    <n v="1185"/>
  </r>
  <r>
    <x v="7"/>
    <x v="11"/>
    <x v="2163"/>
    <n v="1434"/>
  </r>
  <r>
    <x v="7"/>
    <x v="11"/>
    <x v="2343"/>
    <n v="2039"/>
  </r>
  <r>
    <x v="7"/>
    <x v="11"/>
    <x v="2164"/>
    <n v="167"/>
  </r>
  <r>
    <x v="7"/>
    <x v="11"/>
    <x v="2165"/>
    <n v="49"/>
  </r>
  <r>
    <x v="7"/>
    <x v="11"/>
    <x v="2166"/>
    <n v="38"/>
  </r>
  <r>
    <x v="7"/>
    <x v="11"/>
    <x v="2167"/>
    <n v="11"/>
  </r>
  <r>
    <x v="7"/>
    <x v="11"/>
    <x v="2168"/>
    <n v="64"/>
  </r>
  <r>
    <x v="7"/>
    <x v="11"/>
    <x v="2169"/>
    <n v="9"/>
  </r>
  <r>
    <x v="7"/>
    <x v="11"/>
    <x v="2170"/>
    <n v="6"/>
  </r>
  <r>
    <x v="7"/>
    <x v="11"/>
    <x v="2307"/>
    <n v="2007"/>
  </r>
  <r>
    <x v="7"/>
    <x v="11"/>
    <x v="3308"/>
    <n v="2"/>
  </r>
  <r>
    <x v="7"/>
    <x v="11"/>
    <x v="2824"/>
    <n v="122"/>
  </r>
  <r>
    <x v="7"/>
    <x v="11"/>
    <x v="2779"/>
    <n v="1268"/>
  </r>
  <r>
    <x v="7"/>
    <x v="11"/>
    <x v="2781"/>
    <n v="15"/>
  </r>
  <r>
    <x v="7"/>
    <x v="11"/>
    <x v="2205"/>
    <n v="511"/>
  </r>
  <r>
    <x v="7"/>
    <x v="11"/>
    <x v="2206"/>
    <n v="5"/>
  </r>
  <r>
    <x v="7"/>
    <x v="11"/>
    <x v="2207"/>
    <n v="6"/>
  </r>
  <r>
    <x v="7"/>
    <x v="11"/>
    <x v="3082"/>
    <n v="1"/>
  </r>
  <r>
    <x v="7"/>
    <x v="11"/>
    <x v="2208"/>
    <n v="2439"/>
  </r>
  <r>
    <x v="7"/>
    <x v="11"/>
    <x v="2210"/>
    <n v="195"/>
  </r>
  <r>
    <x v="7"/>
    <x v="11"/>
    <x v="2634"/>
    <n v="2"/>
  </r>
  <r>
    <x v="7"/>
    <x v="11"/>
    <x v="2212"/>
    <n v="134"/>
  </r>
  <r>
    <x v="7"/>
    <x v="11"/>
    <x v="3373"/>
    <n v="1056"/>
  </r>
  <r>
    <x v="7"/>
    <x v="11"/>
    <x v="2214"/>
    <n v="11"/>
  </r>
  <r>
    <x v="7"/>
    <x v="11"/>
    <x v="2215"/>
    <n v="4541"/>
  </r>
  <r>
    <x v="7"/>
    <x v="11"/>
    <x v="2216"/>
    <n v="17"/>
  </r>
  <r>
    <x v="7"/>
    <x v="11"/>
    <x v="2219"/>
    <n v="4"/>
  </r>
  <r>
    <x v="7"/>
    <x v="11"/>
    <x v="2220"/>
    <n v="97"/>
  </r>
  <r>
    <x v="7"/>
    <x v="11"/>
    <x v="2712"/>
    <n v="3984"/>
  </r>
  <r>
    <x v="7"/>
    <x v="11"/>
    <x v="2221"/>
    <n v="27"/>
  </r>
  <r>
    <x v="7"/>
    <x v="11"/>
    <x v="2222"/>
    <n v="3976"/>
  </r>
  <r>
    <x v="7"/>
    <x v="11"/>
    <x v="2223"/>
    <n v="27"/>
  </r>
  <r>
    <x v="7"/>
    <x v="11"/>
    <x v="2224"/>
    <n v="1"/>
  </r>
  <r>
    <x v="7"/>
    <x v="11"/>
    <x v="2865"/>
    <n v="1"/>
  </r>
  <r>
    <x v="7"/>
    <x v="11"/>
    <x v="2533"/>
    <n v="2"/>
  </r>
  <r>
    <x v="7"/>
    <x v="11"/>
    <x v="2226"/>
    <n v="53"/>
  </r>
  <r>
    <x v="7"/>
    <x v="11"/>
    <x v="2227"/>
    <n v="3"/>
  </r>
  <r>
    <x v="7"/>
    <x v="11"/>
    <x v="2228"/>
    <n v="460"/>
  </r>
  <r>
    <x v="7"/>
    <x v="11"/>
    <x v="2229"/>
    <n v="2"/>
  </r>
  <r>
    <x v="7"/>
    <x v="11"/>
    <x v="2230"/>
    <n v="14"/>
  </r>
  <r>
    <x v="7"/>
    <x v="11"/>
    <x v="2231"/>
    <n v="2"/>
  </r>
  <r>
    <x v="7"/>
    <x v="11"/>
    <x v="2232"/>
    <n v="64"/>
  </r>
  <r>
    <x v="7"/>
    <x v="11"/>
    <x v="2233"/>
    <n v="449"/>
  </r>
  <r>
    <x v="7"/>
    <x v="11"/>
    <x v="2590"/>
    <n v="619"/>
  </r>
  <r>
    <x v="7"/>
    <x v="11"/>
    <x v="2309"/>
    <n v="12"/>
  </r>
  <r>
    <x v="7"/>
    <x v="11"/>
    <x v="2234"/>
    <n v="365"/>
  </r>
  <r>
    <x v="7"/>
    <x v="11"/>
    <x v="2310"/>
    <n v="8"/>
  </r>
  <r>
    <x v="7"/>
    <x v="11"/>
    <x v="2235"/>
    <n v="32"/>
  </r>
  <r>
    <x v="7"/>
    <x v="11"/>
    <x v="2782"/>
    <n v="3"/>
  </r>
  <r>
    <x v="7"/>
    <x v="11"/>
    <x v="2236"/>
    <n v="50"/>
  </r>
  <r>
    <x v="7"/>
    <x v="11"/>
    <x v="2237"/>
    <n v="4725"/>
  </r>
  <r>
    <x v="7"/>
    <x v="11"/>
    <x v="2238"/>
    <n v="18"/>
  </r>
  <r>
    <x v="7"/>
    <x v="11"/>
    <x v="2239"/>
    <n v="62"/>
  </r>
  <r>
    <x v="7"/>
    <x v="11"/>
    <x v="2241"/>
    <n v="1"/>
  </r>
  <r>
    <x v="7"/>
    <x v="11"/>
    <x v="2243"/>
    <n v="3234"/>
  </r>
  <r>
    <x v="7"/>
    <x v="11"/>
    <x v="2244"/>
    <n v="257"/>
  </r>
  <r>
    <x v="7"/>
    <x v="11"/>
    <x v="2245"/>
    <n v="3"/>
  </r>
  <r>
    <x v="7"/>
    <x v="11"/>
    <x v="2246"/>
    <n v="3045"/>
  </r>
  <r>
    <x v="7"/>
    <x v="11"/>
    <x v="2534"/>
    <n v="7"/>
  </r>
  <r>
    <x v="7"/>
    <x v="11"/>
    <x v="2247"/>
    <n v="62"/>
  </r>
  <r>
    <x v="7"/>
    <x v="11"/>
    <x v="2249"/>
    <n v="573"/>
  </r>
  <r>
    <x v="7"/>
    <x v="11"/>
    <x v="2250"/>
    <n v="25"/>
  </r>
  <r>
    <x v="7"/>
    <x v="11"/>
    <x v="2535"/>
    <n v="1"/>
  </r>
  <r>
    <x v="7"/>
    <x v="11"/>
    <x v="2251"/>
    <n v="31"/>
  </r>
  <r>
    <x v="7"/>
    <x v="11"/>
    <x v="2252"/>
    <n v="17"/>
  </r>
  <r>
    <x v="7"/>
    <x v="11"/>
    <x v="2253"/>
    <n v="438"/>
  </r>
  <r>
    <x v="7"/>
    <x v="11"/>
    <x v="2254"/>
    <n v="1"/>
  </r>
  <r>
    <x v="7"/>
    <x v="11"/>
    <x v="2255"/>
    <n v="1920"/>
  </r>
  <r>
    <x v="7"/>
    <x v="11"/>
    <x v="2256"/>
    <n v="645"/>
  </r>
  <r>
    <x v="7"/>
    <x v="11"/>
    <x v="2257"/>
    <n v="198"/>
  </r>
  <r>
    <x v="7"/>
    <x v="11"/>
    <x v="2258"/>
    <n v="729"/>
  </r>
  <r>
    <x v="7"/>
    <x v="11"/>
    <x v="2260"/>
    <n v="117"/>
  </r>
  <r>
    <x v="7"/>
    <x v="11"/>
    <x v="2261"/>
    <n v="639"/>
  </r>
  <r>
    <x v="7"/>
    <x v="11"/>
    <x v="2262"/>
    <n v="20"/>
  </r>
  <r>
    <x v="7"/>
    <x v="11"/>
    <x v="2263"/>
    <n v="92"/>
  </r>
  <r>
    <x v="7"/>
    <x v="11"/>
    <x v="2265"/>
    <n v="148"/>
  </r>
  <r>
    <x v="7"/>
    <x v="11"/>
    <x v="2266"/>
    <n v="40"/>
  </r>
  <r>
    <x v="7"/>
    <x v="11"/>
    <x v="2267"/>
    <n v="177"/>
  </r>
  <r>
    <x v="7"/>
    <x v="11"/>
    <x v="2268"/>
    <n v="4250"/>
  </r>
  <r>
    <x v="7"/>
    <x v="11"/>
    <x v="2269"/>
    <n v="1"/>
  </r>
  <r>
    <x v="7"/>
    <x v="11"/>
    <x v="2270"/>
    <n v="361"/>
  </r>
  <r>
    <x v="7"/>
    <x v="11"/>
    <x v="2271"/>
    <n v="261"/>
  </r>
  <r>
    <x v="7"/>
    <x v="11"/>
    <x v="2272"/>
    <n v="3571"/>
  </r>
  <r>
    <x v="7"/>
    <x v="11"/>
    <x v="2591"/>
    <n v="14"/>
  </r>
  <r>
    <x v="7"/>
    <x v="11"/>
    <x v="2273"/>
    <n v="3336"/>
  </r>
  <r>
    <x v="7"/>
    <x v="11"/>
    <x v="2274"/>
    <n v="3068"/>
  </r>
  <r>
    <x v="7"/>
    <x v="11"/>
    <x v="2275"/>
    <n v="4138"/>
  </r>
  <r>
    <x v="7"/>
    <x v="11"/>
    <x v="2276"/>
    <n v="3036"/>
  </r>
  <r>
    <x v="7"/>
    <x v="11"/>
    <x v="2277"/>
    <n v="32"/>
  </r>
  <r>
    <x v="7"/>
    <x v="11"/>
    <x v="2345"/>
    <n v="1"/>
  </r>
  <r>
    <x v="7"/>
    <x v="11"/>
    <x v="2278"/>
    <n v="251"/>
  </r>
  <r>
    <x v="7"/>
    <x v="11"/>
    <x v="2279"/>
    <n v="60"/>
  </r>
  <r>
    <x v="7"/>
    <x v="11"/>
    <x v="2280"/>
    <n v="1003"/>
  </r>
  <r>
    <x v="7"/>
    <x v="11"/>
    <x v="2282"/>
    <n v="40"/>
  </r>
  <r>
    <x v="7"/>
    <x v="11"/>
    <x v="2283"/>
    <n v="13"/>
  </r>
  <r>
    <x v="7"/>
    <x v="11"/>
    <x v="2284"/>
    <n v="5036"/>
  </r>
  <r>
    <x v="7"/>
    <x v="11"/>
    <x v="2285"/>
    <n v="1066"/>
  </r>
  <r>
    <x v="7"/>
    <x v="11"/>
    <x v="2286"/>
    <n v="280"/>
  </r>
  <r>
    <x v="7"/>
    <x v="11"/>
    <x v="2287"/>
    <n v="8"/>
  </r>
  <r>
    <x v="7"/>
    <x v="11"/>
    <x v="2288"/>
    <n v="177"/>
  </r>
  <r>
    <x v="7"/>
    <x v="11"/>
    <x v="2289"/>
    <n v="268"/>
  </r>
  <r>
    <x v="7"/>
    <x v="11"/>
    <x v="2290"/>
    <n v="1591"/>
  </r>
  <r>
    <x v="7"/>
    <x v="11"/>
    <x v="2291"/>
    <n v="2195"/>
  </r>
  <r>
    <x v="7"/>
    <x v="11"/>
    <x v="2825"/>
    <n v="390"/>
  </r>
  <r>
    <x v="7"/>
    <x v="11"/>
    <x v="2292"/>
    <n v="1911"/>
  </r>
  <r>
    <x v="7"/>
    <x v="11"/>
    <x v="2293"/>
    <n v="1706"/>
  </r>
  <r>
    <x v="7"/>
    <x v="11"/>
    <x v="2294"/>
    <n v="181"/>
  </r>
  <r>
    <x v="7"/>
    <x v="11"/>
    <x v="2537"/>
    <n v="3"/>
  </r>
  <r>
    <x v="7"/>
    <x v="11"/>
    <x v="2295"/>
    <n v="63"/>
  </r>
  <r>
    <x v="7"/>
    <x v="11"/>
    <x v="2592"/>
    <n v="2837"/>
  </r>
  <r>
    <x v="7"/>
    <x v="11"/>
    <x v="2297"/>
    <n v="2"/>
  </r>
  <r>
    <x v="7"/>
    <x v="11"/>
    <x v="2311"/>
    <n v="5415"/>
  </r>
  <r>
    <x v="7"/>
    <x v="11"/>
    <x v="2312"/>
    <n v="669"/>
  </r>
  <r>
    <x v="7"/>
    <x v="11"/>
    <x v="2313"/>
    <n v="1231"/>
  </r>
  <r>
    <x v="7"/>
    <x v="11"/>
    <x v="2314"/>
    <n v="386"/>
  </r>
  <r>
    <x v="7"/>
    <x v="11"/>
    <x v="2298"/>
    <n v="335"/>
  </r>
  <r>
    <x v="7"/>
    <x v="11"/>
    <x v="2417"/>
    <n v="240"/>
  </r>
  <r>
    <x v="7"/>
    <x v="11"/>
    <x v="2418"/>
    <n v="1627"/>
  </r>
  <r>
    <x v="7"/>
    <x v="11"/>
    <x v="2827"/>
    <n v="2"/>
  </r>
  <r>
    <x v="7"/>
    <x v="11"/>
    <x v="2347"/>
    <n v="3"/>
  </r>
  <r>
    <x v="7"/>
    <x v="11"/>
    <x v="2636"/>
    <n v="1529"/>
  </r>
  <r>
    <x v="7"/>
    <x v="11"/>
    <x v="3428"/>
    <n v="1155"/>
  </r>
  <r>
    <x v="7"/>
    <x v="11"/>
    <x v="3429"/>
    <n v="45"/>
  </r>
  <r>
    <x v="7"/>
    <x v="11"/>
    <x v="3430"/>
    <n v="31"/>
  </r>
  <r>
    <x v="7"/>
    <x v="11"/>
    <x v="3431"/>
    <n v="35"/>
  </r>
  <r>
    <x v="7"/>
    <x v="11"/>
    <x v="3432"/>
    <n v="90"/>
  </r>
  <r>
    <x v="7"/>
    <x v="11"/>
    <x v="3433"/>
    <n v="4"/>
  </r>
  <r>
    <x v="7"/>
    <x v="11"/>
    <x v="2299"/>
    <n v="261"/>
  </r>
  <r>
    <x v="7"/>
    <x v="11"/>
    <x v="2352"/>
    <n v="2852"/>
  </r>
  <r>
    <x v="7"/>
    <x v="11"/>
    <x v="2353"/>
    <n v="559"/>
  </r>
  <r>
    <x v="7"/>
    <x v="11"/>
    <x v="2354"/>
    <n v="614"/>
  </r>
  <r>
    <x v="7"/>
    <x v="11"/>
    <x v="2355"/>
    <n v="443"/>
  </r>
  <r>
    <x v="7"/>
    <x v="11"/>
    <x v="2356"/>
    <n v="852"/>
  </r>
  <r>
    <x v="7"/>
    <x v="11"/>
    <x v="2357"/>
    <n v="387"/>
  </r>
  <r>
    <x v="7"/>
    <x v="11"/>
    <x v="2358"/>
    <n v="409"/>
  </r>
  <r>
    <x v="7"/>
    <x v="11"/>
    <x v="2359"/>
    <n v="4965"/>
  </r>
  <r>
    <x v="7"/>
    <x v="11"/>
    <x v="2360"/>
    <n v="59"/>
  </r>
  <r>
    <x v="7"/>
    <x v="11"/>
    <x v="2362"/>
    <n v="2555"/>
  </r>
  <r>
    <x v="7"/>
    <x v="11"/>
    <x v="2363"/>
    <n v="4583"/>
  </r>
  <r>
    <x v="7"/>
    <x v="11"/>
    <x v="2364"/>
    <n v="217"/>
  </r>
  <r>
    <x v="7"/>
    <x v="11"/>
    <x v="2365"/>
    <n v="1644"/>
  </r>
  <r>
    <x v="7"/>
    <x v="11"/>
    <x v="2366"/>
    <n v="453"/>
  </r>
  <r>
    <x v="7"/>
    <x v="11"/>
    <x v="2367"/>
    <n v="6705"/>
  </r>
  <r>
    <x v="7"/>
    <x v="11"/>
    <x v="2368"/>
    <n v="218"/>
  </r>
  <r>
    <x v="7"/>
    <x v="11"/>
    <x v="2369"/>
    <n v="157"/>
  </r>
  <r>
    <x v="7"/>
    <x v="11"/>
    <x v="2370"/>
    <n v="15230"/>
  </r>
  <r>
    <x v="7"/>
    <x v="11"/>
    <x v="2371"/>
    <n v="9946"/>
  </r>
  <r>
    <x v="7"/>
    <x v="11"/>
    <x v="2372"/>
    <n v="117"/>
  </r>
  <r>
    <x v="7"/>
    <x v="11"/>
    <x v="2373"/>
    <n v="290"/>
  </r>
  <r>
    <x v="7"/>
    <x v="11"/>
    <x v="2374"/>
    <n v="2989"/>
  </r>
  <r>
    <x v="7"/>
    <x v="11"/>
    <x v="2375"/>
    <n v="198"/>
  </r>
  <r>
    <x v="7"/>
    <x v="11"/>
    <x v="3110"/>
    <n v="448"/>
  </r>
  <r>
    <x v="7"/>
    <x v="11"/>
    <x v="3111"/>
    <n v="894"/>
  </r>
  <r>
    <x v="7"/>
    <x v="11"/>
    <x v="3112"/>
    <n v="92"/>
  </r>
  <r>
    <x v="7"/>
    <x v="11"/>
    <x v="3113"/>
    <n v="279"/>
  </r>
  <r>
    <x v="7"/>
    <x v="11"/>
    <x v="2378"/>
    <n v="406"/>
  </r>
  <r>
    <x v="7"/>
    <x v="11"/>
    <x v="2379"/>
    <n v="417"/>
  </r>
  <r>
    <x v="7"/>
    <x v="11"/>
    <x v="2380"/>
    <n v="1028"/>
  </r>
  <r>
    <x v="7"/>
    <x v="11"/>
    <x v="2381"/>
    <n v="944"/>
  </r>
  <r>
    <x v="7"/>
    <x v="11"/>
    <x v="2382"/>
    <n v="176"/>
  </r>
  <r>
    <x v="7"/>
    <x v="11"/>
    <x v="2384"/>
    <n v="3463"/>
  </r>
  <r>
    <x v="7"/>
    <x v="11"/>
    <x v="2386"/>
    <n v="2"/>
  </r>
  <r>
    <x v="7"/>
    <x v="11"/>
    <x v="2387"/>
    <n v="2241"/>
  </r>
  <r>
    <x v="7"/>
    <x v="11"/>
    <x v="2388"/>
    <n v="954"/>
  </r>
  <r>
    <x v="7"/>
    <x v="11"/>
    <x v="2612"/>
    <n v="745"/>
  </r>
  <r>
    <x v="7"/>
    <x v="11"/>
    <x v="2389"/>
    <n v="356"/>
  </r>
  <r>
    <x v="7"/>
    <x v="11"/>
    <x v="2390"/>
    <n v="3781"/>
  </r>
  <r>
    <x v="7"/>
    <x v="11"/>
    <x v="2465"/>
    <n v="35"/>
  </r>
  <r>
    <x v="7"/>
    <x v="11"/>
    <x v="2391"/>
    <n v="652"/>
  </r>
  <r>
    <x v="7"/>
    <x v="11"/>
    <x v="2392"/>
    <n v="2"/>
  </r>
  <r>
    <x v="7"/>
    <x v="11"/>
    <x v="2466"/>
    <n v="16"/>
  </r>
  <r>
    <x v="7"/>
    <x v="11"/>
    <x v="3083"/>
    <n v="9582"/>
  </r>
  <r>
    <x v="7"/>
    <x v="11"/>
    <x v="3116"/>
    <n v="861"/>
  </r>
  <r>
    <x v="7"/>
    <x v="11"/>
    <x v="2784"/>
    <n v="152"/>
  </r>
  <r>
    <x v="7"/>
    <x v="11"/>
    <x v="3434"/>
    <n v="754"/>
  </r>
  <r>
    <x v="7"/>
    <x v="11"/>
    <x v="2785"/>
    <n v="300"/>
  </r>
  <r>
    <x v="7"/>
    <x v="11"/>
    <x v="2786"/>
    <n v="787"/>
  </r>
  <r>
    <x v="7"/>
    <x v="11"/>
    <x v="2866"/>
    <n v="26"/>
  </r>
  <r>
    <x v="7"/>
    <x v="11"/>
    <x v="2787"/>
    <n v="32"/>
  </r>
  <r>
    <x v="7"/>
    <x v="11"/>
    <x v="2467"/>
    <n v="3225"/>
  </r>
  <r>
    <x v="7"/>
    <x v="11"/>
    <x v="2468"/>
    <n v="1153"/>
  </r>
  <r>
    <x v="7"/>
    <x v="11"/>
    <x v="3117"/>
    <n v="6"/>
  </r>
  <r>
    <x v="7"/>
    <x v="11"/>
    <x v="2437"/>
    <n v="68"/>
  </r>
  <r>
    <x v="7"/>
    <x v="11"/>
    <x v="2438"/>
    <n v="2124"/>
  </r>
  <r>
    <x v="7"/>
    <x v="11"/>
    <x v="2439"/>
    <n v="542"/>
  </r>
  <r>
    <x v="7"/>
    <x v="11"/>
    <x v="2440"/>
    <n v="4945"/>
  </r>
  <r>
    <x v="7"/>
    <x v="11"/>
    <x v="3026"/>
    <n v="61"/>
  </r>
  <r>
    <x v="7"/>
    <x v="11"/>
    <x v="2441"/>
    <n v="17"/>
  </r>
  <r>
    <x v="7"/>
    <x v="11"/>
    <x v="2442"/>
    <n v="12"/>
  </r>
  <r>
    <x v="7"/>
    <x v="11"/>
    <x v="2443"/>
    <n v="19"/>
  </r>
  <r>
    <x v="7"/>
    <x v="11"/>
    <x v="2445"/>
    <n v="2"/>
  </r>
  <r>
    <x v="7"/>
    <x v="11"/>
    <x v="3084"/>
    <n v="28"/>
  </r>
  <r>
    <x v="7"/>
    <x v="11"/>
    <x v="2788"/>
    <n v="3268"/>
  </r>
  <r>
    <x v="7"/>
    <x v="11"/>
    <x v="2447"/>
    <n v="6"/>
  </r>
  <r>
    <x v="7"/>
    <x v="11"/>
    <x v="2448"/>
    <n v="135"/>
  </r>
  <r>
    <x v="7"/>
    <x v="11"/>
    <x v="2450"/>
    <n v="6"/>
  </r>
  <r>
    <x v="7"/>
    <x v="11"/>
    <x v="2452"/>
    <n v="13"/>
  </r>
  <r>
    <x v="7"/>
    <x v="11"/>
    <x v="2322"/>
    <n v="3819"/>
  </r>
  <r>
    <x v="7"/>
    <x v="11"/>
    <x v="2421"/>
    <n v="324"/>
  </r>
  <r>
    <x v="7"/>
    <x v="11"/>
    <x v="2423"/>
    <n v="4"/>
  </r>
  <r>
    <x v="7"/>
    <x v="11"/>
    <x v="2424"/>
    <n v="922"/>
  </r>
  <r>
    <x v="7"/>
    <x v="11"/>
    <x v="2427"/>
    <n v="210"/>
  </r>
  <r>
    <x v="7"/>
    <x v="11"/>
    <x v="2428"/>
    <n v="722"/>
  </r>
  <r>
    <x v="7"/>
    <x v="11"/>
    <x v="2789"/>
    <n v="433"/>
  </r>
  <r>
    <x v="7"/>
    <x v="11"/>
    <x v="3064"/>
    <n v="1"/>
  </r>
  <r>
    <x v="7"/>
    <x v="11"/>
    <x v="3065"/>
    <n v="5"/>
  </r>
  <r>
    <x v="7"/>
    <x v="11"/>
    <x v="2867"/>
    <n v="3448"/>
  </r>
  <r>
    <x v="7"/>
    <x v="11"/>
    <x v="2868"/>
    <n v="1653"/>
  </r>
  <r>
    <x v="7"/>
    <x v="11"/>
    <x v="3068"/>
    <n v="10"/>
  </r>
  <r>
    <x v="7"/>
    <x v="11"/>
    <x v="3069"/>
    <n v="13"/>
  </r>
  <r>
    <x v="7"/>
    <x v="11"/>
    <x v="2830"/>
    <n v="877"/>
  </r>
  <r>
    <x v="7"/>
    <x v="11"/>
    <x v="2832"/>
    <n v="202"/>
  </r>
  <r>
    <x v="7"/>
    <x v="11"/>
    <x v="2456"/>
    <n v="1189"/>
  </r>
  <r>
    <x v="7"/>
    <x v="11"/>
    <x v="3086"/>
    <n v="7"/>
  </r>
  <r>
    <x v="7"/>
    <x v="11"/>
    <x v="3119"/>
    <n v="200"/>
  </r>
  <r>
    <x v="7"/>
    <x v="11"/>
    <x v="2790"/>
    <n v="523"/>
  </r>
  <r>
    <x v="7"/>
    <x v="11"/>
    <x v="3309"/>
    <n v="432"/>
  </r>
  <r>
    <x v="7"/>
    <x v="11"/>
    <x v="3310"/>
    <n v="675"/>
  </r>
  <r>
    <x v="7"/>
    <x v="11"/>
    <x v="3087"/>
    <n v="8"/>
  </r>
  <r>
    <x v="7"/>
    <x v="11"/>
    <x v="2458"/>
    <n v="1799"/>
  </r>
  <r>
    <x v="7"/>
    <x v="11"/>
    <x v="2565"/>
    <n v="1536"/>
  </r>
  <r>
    <x v="7"/>
    <x v="11"/>
    <x v="3124"/>
    <n v="1939"/>
  </r>
  <r>
    <x v="7"/>
    <x v="11"/>
    <x v="2594"/>
    <n v="731"/>
  </r>
  <r>
    <x v="7"/>
    <x v="11"/>
    <x v="3125"/>
    <n v="19"/>
  </r>
  <r>
    <x v="7"/>
    <x v="11"/>
    <x v="2596"/>
    <n v="798"/>
  </r>
  <r>
    <x v="7"/>
    <x v="11"/>
    <x v="2430"/>
    <n v="383"/>
  </r>
  <r>
    <x v="7"/>
    <x v="11"/>
    <x v="3435"/>
    <n v="110"/>
  </r>
  <r>
    <x v="7"/>
    <x v="11"/>
    <x v="3436"/>
    <n v="3804"/>
  </r>
  <r>
    <x v="7"/>
    <x v="11"/>
    <x v="2889"/>
    <n v="726"/>
  </r>
  <r>
    <x v="7"/>
    <x v="11"/>
    <x v="2894"/>
    <n v="1180"/>
  </r>
  <r>
    <x v="7"/>
    <x v="11"/>
    <x v="2897"/>
    <n v="1689"/>
  </r>
  <r>
    <x v="7"/>
    <x v="11"/>
    <x v="2902"/>
    <n v="2707"/>
  </r>
  <r>
    <x v="7"/>
    <x v="11"/>
    <x v="2907"/>
    <n v="2019"/>
  </r>
  <r>
    <x v="7"/>
    <x v="11"/>
    <x v="2908"/>
    <n v="2241"/>
  </r>
  <r>
    <x v="7"/>
    <x v="11"/>
    <x v="2909"/>
    <n v="2177"/>
  </r>
  <r>
    <x v="7"/>
    <x v="11"/>
    <x v="2910"/>
    <n v="1772"/>
  </r>
  <r>
    <x v="7"/>
    <x v="11"/>
    <x v="3129"/>
    <n v="98"/>
  </r>
  <r>
    <x v="7"/>
    <x v="11"/>
    <x v="3374"/>
    <n v="253"/>
  </r>
  <r>
    <x v="7"/>
    <x v="11"/>
    <x v="3315"/>
    <n v="447"/>
  </r>
  <r>
    <x v="7"/>
    <x v="11"/>
    <x v="3316"/>
    <n v="15"/>
  </r>
  <r>
    <x v="7"/>
    <x v="11"/>
    <x v="3317"/>
    <n v="1809"/>
  </r>
  <r>
    <x v="7"/>
    <x v="11"/>
    <x v="3318"/>
    <n v="178"/>
  </r>
  <r>
    <x v="7"/>
    <x v="11"/>
    <x v="3319"/>
    <n v="92"/>
  </r>
  <r>
    <x v="7"/>
    <x v="11"/>
    <x v="3375"/>
    <n v="2"/>
  </r>
  <r>
    <x v="7"/>
    <x v="11"/>
    <x v="3320"/>
    <n v="6"/>
  </r>
  <r>
    <x v="7"/>
    <x v="11"/>
    <x v="3321"/>
    <n v="182"/>
  </r>
  <r>
    <x v="7"/>
    <x v="11"/>
    <x v="3322"/>
    <n v="265"/>
  </r>
  <r>
    <x v="7"/>
    <x v="11"/>
    <x v="3323"/>
    <n v="245"/>
  </r>
  <r>
    <x v="7"/>
    <x v="11"/>
    <x v="3376"/>
    <n v="125"/>
  </r>
  <r>
    <x v="7"/>
    <x v="11"/>
    <x v="3324"/>
    <n v="146"/>
  </r>
  <r>
    <x v="7"/>
    <x v="11"/>
    <x v="3377"/>
    <n v="186"/>
  </r>
  <r>
    <x v="7"/>
    <x v="11"/>
    <x v="3378"/>
    <n v="1"/>
  </r>
  <r>
    <x v="7"/>
    <x v="11"/>
    <x v="3379"/>
    <n v="133"/>
  </r>
  <r>
    <x v="7"/>
    <x v="11"/>
    <x v="3325"/>
    <n v="279"/>
  </r>
  <r>
    <x v="7"/>
    <x v="11"/>
    <x v="3326"/>
    <n v="1452"/>
  </r>
  <r>
    <x v="7"/>
    <x v="11"/>
    <x v="3327"/>
    <n v="193"/>
  </r>
  <r>
    <x v="7"/>
    <x v="11"/>
    <x v="3380"/>
    <n v="6"/>
  </r>
  <r>
    <x v="7"/>
    <x v="11"/>
    <x v="3328"/>
    <n v="224"/>
  </r>
  <r>
    <x v="7"/>
    <x v="11"/>
    <x v="3329"/>
    <n v="467"/>
  </r>
  <r>
    <x v="7"/>
    <x v="11"/>
    <x v="3330"/>
    <n v="296"/>
  </r>
  <r>
    <x v="7"/>
    <x v="11"/>
    <x v="3381"/>
    <n v="3"/>
  </r>
  <r>
    <x v="7"/>
    <x v="11"/>
    <x v="3331"/>
    <n v="348"/>
  </r>
  <r>
    <x v="7"/>
    <x v="11"/>
    <x v="3332"/>
    <n v="105"/>
  </r>
  <r>
    <x v="7"/>
    <x v="11"/>
    <x v="3333"/>
    <n v="1"/>
  </r>
  <r>
    <x v="7"/>
    <x v="11"/>
    <x v="3334"/>
    <n v="179"/>
  </r>
  <r>
    <x v="7"/>
    <x v="11"/>
    <x v="3383"/>
    <n v="5"/>
  </r>
  <r>
    <x v="7"/>
    <x v="11"/>
    <x v="3335"/>
    <n v="11"/>
  </r>
  <r>
    <x v="7"/>
    <x v="11"/>
    <x v="3336"/>
    <n v="185"/>
  </r>
  <r>
    <x v="7"/>
    <x v="11"/>
    <x v="3337"/>
    <n v="783"/>
  </r>
  <r>
    <x v="7"/>
    <x v="11"/>
    <x v="3384"/>
    <n v="39"/>
  </r>
  <r>
    <x v="7"/>
    <x v="11"/>
    <x v="3338"/>
    <n v="300"/>
  </r>
  <r>
    <x v="7"/>
    <x v="11"/>
    <x v="3339"/>
    <n v="39"/>
  </r>
  <r>
    <x v="7"/>
    <x v="11"/>
    <x v="3340"/>
    <n v="306"/>
  </r>
  <r>
    <x v="7"/>
    <x v="11"/>
    <x v="3385"/>
    <n v="16"/>
  </r>
  <r>
    <x v="7"/>
    <x v="11"/>
    <x v="3341"/>
    <n v="1414"/>
  </r>
  <r>
    <x v="7"/>
    <x v="11"/>
    <x v="3130"/>
    <n v="1542"/>
  </r>
  <r>
    <x v="7"/>
    <x v="11"/>
    <x v="2566"/>
    <n v="1996"/>
  </r>
  <r>
    <x v="7"/>
    <x v="11"/>
    <x v="2567"/>
    <n v="113"/>
  </r>
  <r>
    <x v="7"/>
    <x v="11"/>
    <x v="2597"/>
    <n v="1929"/>
  </r>
  <r>
    <x v="7"/>
    <x v="11"/>
    <x v="2598"/>
    <n v="947"/>
  </r>
  <r>
    <x v="7"/>
    <x v="11"/>
    <x v="2599"/>
    <n v="59"/>
  </r>
  <r>
    <x v="7"/>
    <x v="11"/>
    <x v="3387"/>
    <n v="92"/>
  </r>
  <r>
    <x v="7"/>
    <x v="11"/>
    <x v="3388"/>
    <n v="259"/>
  </r>
  <r>
    <x v="7"/>
    <x v="11"/>
    <x v="2538"/>
    <n v="1360"/>
  </r>
  <r>
    <x v="7"/>
    <x v="11"/>
    <x v="2539"/>
    <n v="306"/>
  </r>
  <r>
    <x v="7"/>
    <x v="11"/>
    <x v="3410"/>
    <n v="5"/>
  </r>
  <r>
    <x v="7"/>
    <x v="11"/>
    <x v="3531"/>
    <n v="2"/>
  </r>
  <r>
    <x v="7"/>
    <x v="11"/>
    <x v="3411"/>
    <n v="5"/>
  </r>
  <r>
    <x v="7"/>
    <x v="11"/>
    <x v="3389"/>
    <n v="9"/>
  </r>
  <r>
    <x v="7"/>
    <x v="11"/>
    <x v="3133"/>
    <n v="4"/>
  </r>
  <r>
    <x v="7"/>
    <x v="11"/>
    <x v="3134"/>
    <n v="3"/>
  </r>
  <r>
    <x v="7"/>
    <x v="11"/>
    <x v="3135"/>
    <n v="9"/>
  </r>
  <r>
    <x v="7"/>
    <x v="11"/>
    <x v="3136"/>
    <n v="13"/>
  </r>
  <r>
    <x v="7"/>
    <x v="11"/>
    <x v="3137"/>
    <n v="21"/>
  </r>
  <r>
    <x v="7"/>
    <x v="11"/>
    <x v="3439"/>
    <n v="1"/>
  </r>
  <r>
    <x v="7"/>
    <x v="11"/>
    <x v="3440"/>
    <n v="1"/>
  </r>
  <r>
    <x v="7"/>
    <x v="11"/>
    <x v="3441"/>
    <n v="1"/>
  </r>
  <r>
    <x v="7"/>
    <x v="11"/>
    <x v="3443"/>
    <n v="1"/>
  </r>
  <r>
    <x v="7"/>
    <x v="11"/>
    <x v="3444"/>
    <n v="2"/>
  </r>
  <r>
    <x v="7"/>
    <x v="11"/>
    <x v="3447"/>
    <n v="1"/>
  </r>
  <r>
    <x v="7"/>
    <x v="11"/>
    <x v="3448"/>
    <n v="1"/>
  </r>
  <r>
    <x v="7"/>
    <x v="11"/>
    <x v="3449"/>
    <n v="2"/>
  </r>
  <r>
    <x v="7"/>
    <x v="11"/>
    <x v="3450"/>
    <n v="6"/>
  </r>
  <r>
    <x v="7"/>
    <x v="11"/>
    <x v="3452"/>
    <n v="1"/>
  </r>
  <r>
    <x v="7"/>
    <x v="11"/>
    <x v="3453"/>
    <n v="8"/>
  </r>
  <r>
    <x v="7"/>
    <x v="11"/>
    <x v="3454"/>
    <n v="1"/>
  </r>
  <r>
    <x v="7"/>
    <x v="11"/>
    <x v="3456"/>
    <n v="1"/>
  </r>
  <r>
    <x v="7"/>
    <x v="11"/>
    <x v="3457"/>
    <n v="6"/>
  </r>
  <r>
    <x v="7"/>
    <x v="11"/>
    <x v="3458"/>
    <n v="3"/>
  </r>
  <r>
    <x v="7"/>
    <x v="11"/>
    <x v="3460"/>
    <n v="1"/>
  </r>
  <r>
    <x v="7"/>
    <x v="11"/>
    <x v="3463"/>
    <n v="2"/>
  </r>
  <r>
    <x v="7"/>
    <x v="11"/>
    <x v="3465"/>
    <n v="1"/>
  </r>
  <r>
    <x v="7"/>
    <x v="11"/>
    <x v="3466"/>
    <n v="1"/>
  </r>
  <r>
    <x v="7"/>
    <x v="11"/>
    <x v="3467"/>
    <n v="8"/>
  </r>
  <r>
    <x v="7"/>
    <x v="11"/>
    <x v="3472"/>
    <n v="1"/>
  </r>
  <r>
    <x v="7"/>
    <x v="11"/>
    <x v="3473"/>
    <n v="2"/>
  </r>
  <r>
    <x v="7"/>
    <x v="11"/>
    <x v="3476"/>
    <n v="3"/>
  </r>
  <r>
    <x v="7"/>
    <x v="11"/>
    <x v="3477"/>
    <n v="2"/>
  </r>
  <r>
    <x v="7"/>
    <x v="11"/>
    <x v="3609"/>
    <n v="2"/>
  </r>
  <r>
    <x v="7"/>
    <x v="11"/>
    <x v="3479"/>
    <n v="6"/>
  </r>
  <r>
    <x v="7"/>
    <x v="11"/>
    <x v="3483"/>
    <n v="1"/>
  </r>
  <r>
    <x v="7"/>
    <x v="11"/>
    <x v="3486"/>
    <n v="3"/>
  </r>
  <r>
    <x v="7"/>
    <x v="11"/>
    <x v="3491"/>
    <n v="1"/>
  </r>
  <r>
    <x v="7"/>
    <x v="11"/>
    <x v="3140"/>
    <n v="2"/>
  </r>
  <r>
    <x v="7"/>
    <x v="11"/>
    <x v="3141"/>
    <n v="852"/>
  </r>
  <r>
    <x v="7"/>
    <x v="11"/>
    <x v="3143"/>
    <n v="17"/>
  </r>
  <r>
    <x v="7"/>
    <x v="11"/>
    <x v="3144"/>
    <n v="29"/>
  </r>
  <r>
    <x v="7"/>
    <x v="11"/>
    <x v="3145"/>
    <n v="17"/>
  </r>
  <r>
    <x v="7"/>
    <x v="11"/>
    <x v="3146"/>
    <n v="316"/>
  </r>
  <r>
    <x v="7"/>
    <x v="11"/>
    <x v="3147"/>
    <n v="53"/>
  </r>
  <r>
    <x v="7"/>
    <x v="11"/>
    <x v="3148"/>
    <n v="25"/>
  </r>
  <r>
    <x v="7"/>
    <x v="11"/>
    <x v="3149"/>
    <n v="59"/>
  </r>
  <r>
    <x v="7"/>
    <x v="11"/>
    <x v="3150"/>
    <n v="32"/>
  </r>
  <r>
    <x v="7"/>
    <x v="11"/>
    <x v="3151"/>
    <n v="8"/>
  </r>
  <r>
    <x v="7"/>
    <x v="11"/>
    <x v="3152"/>
    <n v="208"/>
  </r>
  <r>
    <x v="7"/>
    <x v="11"/>
    <x v="3153"/>
    <n v="52"/>
  </r>
  <r>
    <x v="7"/>
    <x v="11"/>
    <x v="3154"/>
    <n v="34"/>
  </r>
  <r>
    <x v="7"/>
    <x v="11"/>
    <x v="3155"/>
    <n v="12"/>
  </r>
  <r>
    <x v="7"/>
    <x v="11"/>
    <x v="3156"/>
    <n v="4"/>
  </r>
  <r>
    <x v="7"/>
    <x v="11"/>
    <x v="3157"/>
    <n v="74"/>
  </r>
  <r>
    <x v="7"/>
    <x v="11"/>
    <x v="3158"/>
    <n v="2"/>
  </r>
  <r>
    <x v="7"/>
    <x v="11"/>
    <x v="3159"/>
    <n v="4"/>
  </r>
  <r>
    <x v="7"/>
    <x v="11"/>
    <x v="3160"/>
    <n v="1"/>
  </r>
  <r>
    <x v="7"/>
    <x v="11"/>
    <x v="3161"/>
    <n v="8"/>
  </r>
  <r>
    <x v="7"/>
    <x v="11"/>
    <x v="3162"/>
    <n v="15"/>
  </r>
  <r>
    <x v="7"/>
    <x v="11"/>
    <x v="3163"/>
    <n v="6"/>
  </r>
  <r>
    <x v="7"/>
    <x v="11"/>
    <x v="3164"/>
    <n v="6"/>
  </r>
  <r>
    <x v="7"/>
    <x v="11"/>
    <x v="3165"/>
    <n v="19"/>
  </r>
  <r>
    <x v="7"/>
    <x v="11"/>
    <x v="3166"/>
    <n v="3"/>
  </r>
  <r>
    <x v="7"/>
    <x v="11"/>
    <x v="3167"/>
    <n v="8"/>
  </r>
  <r>
    <x v="7"/>
    <x v="11"/>
    <x v="3168"/>
    <n v="9"/>
  </r>
  <r>
    <x v="7"/>
    <x v="11"/>
    <x v="3169"/>
    <n v="1"/>
  </r>
  <r>
    <x v="7"/>
    <x v="11"/>
    <x v="3170"/>
    <n v="47"/>
  </r>
  <r>
    <x v="7"/>
    <x v="11"/>
    <x v="3171"/>
    <n v="35"/>
  </r>
  <r>
    <x v="7"/>
    <x v="11"/>
    <x v="3172"/>
    <n v="11"/>
  </r>
  <r>
    <x v="7"/>
    <x v="11"/>
    <x v="3173"/>
    <n v="34"/>
  </r>
  <r>
    <x v="7"/>
    <x v="11"/>
    <x v="3174"/>
    <n v="5"/>
  </r>
  <r>
    <x v="7"/>
    <x v="11"/>
    <x v="3176"/>
    <n v="23"/>
  </r>
  <r>
    <x v="7"/>
    <x v="11"/>
    <x v="3177"/>
    <n v="9"/>
  </r>
  <r>
    <x v="7"/>
    <x v="11"/>
    <x v="3178"/>
    <n v="1"/>
  </r>
  <r>
    <x v="7"/>
    <x v="11"/>
    <x v="3179"/>
    <n v="9"/>
  </r>
  <r>
    <x v="7"/>
    <x v="11"/>
    <x v="3180"/>
    <n v="7"/>
  </r>
  <r>
    <x v="7"/>
    <x v="11"/>
    <x v="3181"/>
    <n v="2"/>
  </r>
  <r>
    <x v="7"/>
    <x v="11"/>
    <x v="3182"/>
    <n v="13"/>
  </r>
  <r>
    <x v="7"/>
    <x v="11"/>
    <x v="3184"/>
    <n v="8"/>
  </r>
  <r>
    <x v="7"/>
    <x v="11"/>
    <x v="3186"/>
    <n v="40"/>
  </r>
  <r>
    <x v="7"/>
    <x v="11"/>
    <x v="3187"/>
    <n v="4"/>
  </r>
  <r>
    <x v="7"/>
    <x v="11"/>
    <x v="3189"/>
    <n v="16"/>
  </r>
  <r>
    <x v="7"/>
    <x v="11"/>
    <x v="3190"/>
    <n v="5"/>
  </r>
  <r>
    <x v="7"/>
    <x v="11"/>
    <x v="3191"/>
    <n v="30"/>
  </r>
  <r>
    <x v="7"/>
    <x v="11"/>
    <x v="3192"/>
    <n v="5"/>
  </r>
  <r>
    <x v="7"/>
    <x v="11"/>
    <x v="3193"/>
    <n v="8"/>
  </r>
  <r>
    <x v="7"/>
    <x v="11"/>
    <x v="3194"/>
    <n v="20"/>
  </r>
  <r>
    <x v="7"/>
    <x v="11"/>
    <x v="3196"/>
    <n v="23"/>
  </r>
  <r>
    <x v="7"/>
    <x v="11"/>
    <x v="3199"/>
    <n v="14"/>
  </r>
  <r>
    <x v="7"/>
    <x v="11"/>
    <x v="3200"/>
    <n v="6"/>
  </r>
  <r>
    <x v="7"/>
    <x v="11"/>
    <x v="3201"/>
    <n v="7"/>
  </r>
  <r>
    <x v="7"/>
    <x v="11"/>
    <x v="3202"/>
    <n v="6"/>
  </r>
  <r>
    <x v="7"/>
    <x v="11"/>
    <x v="3203"/>
    <n v="8"/>
  </r>
  <r>
    <x v="7"/>
    <x v="11"/>
    <x v="3205"/>
    <n v="4"/>
  </r>
  <r>
    <x v="7"/>
    <x v="11"/>
    <x v="3206"/>
    <n v="24"/>
  </r>
  <r>
    <x v="7"/>
    <x v="11"/>
    <x v="3207"/>
    <n v="9"/>
  </r>
  <r>
    <x v="7"/>
    <x v="11"/>
    <x v="3208"/>
    <n v="9"/>
  </r>
  <r>
    <x v="7"/>
    <x v="11"/>
    <x v="3209"/>
    <n v="13"/>
  </r>
  <r>
    <x v="7"/>
    <x v="11"/>
    <x v="3210"/>
    <n v="1"/>
  </r>
  <r>
    <x v="7"/>
    <x v="11"/>
    <x v="3211"/>
    <n v="16"/>
  </r>
  <r>
    <x v="7"/>
    <x v="11"/>
    <x v="3212"/>
    <n v="2"/>
  </r>
  <r>
    <x v="7"/>
    <x v="11"/>
    <x v="3213"/>
    <n v="18"/>
  </r>
  <r>
    <x v="7"/>
    <x v="11"/>
    <x v="3214"/>
    <n v="4"/>
  </r>
  <r>
    <x v="7"/>
    <x v="11"/>
    <x v="3215"/>
    <n v="14"/>
  </r>
  <r>
    <x v="7"/>
    <x v="11"/>
    <x v="3216"/>
    <n v="26"/>
  </r>
  <r>
    <x v="7"/>
    <x v="11"/>
    <x v="3217"/>
    <n v="17"/>
  </r>
  <r>
    <x v="7"/>
    <x v="11"/>
    <x v="3218"/>
    <n v="16"/>
  </r>
  <r>
    <x v="7"/>
    <x v="11"/>
    <x v="3219"/>
    <n v="8"/>
  </r>
  <r>
    <x v="7"/>
    <x v="11"/>
    <x v="3220"/>
    <n v="25"/>
  </r>
  <r>
    <x v="7"/>
    <x v="11"/>
    <x v="3221"/>
    <n v="6"/>
  </r>
  <r>
    <x v="7"/>
    <x v="11"/>
    <x v="3222"/>
    <n v="1"/>
  </r>
  <r>
    <x v="7"/>
    <x v="11"/>
    <x v="3223"/>
    <n v="60"/>
  </r>
  <r>
    <x v="7"/>
    <x v="11"/>
    <x v="3225"/>
    <n v="25"/>
  </r>
  <r>
    <x v="7"/>
    <x v="11"/>
    <x v="3226"/>
    <n v="4"/>
  </r>
  <r>
    <x v="7"/>
    <x v="11"/>
    <x v="3227"/>
    <n v="6"/>
  </r>
  <r>
    <x v="7"/>
    <x v="11"/>
    <x v="3228"/>
    <n v="2"/>
  </r>
  <r>
    <x v="7"/>
    <x v="11"/>
    <x v="3229"/>
    <n v="10"/>
  </r>
  <r>
    <x v="7"/>
    <x v="11"/>
    <x v="3230"/>
    <n v="16"/>
  </r>
  <r>
    <x v="7"/>
    <x v="11"/>
    <x v="3231"/>
    <n v="12"/>
  </r>
  <r>
    <x v="7"/>
    <x v="11"/>
    <x v="3393"/>
    <n v="3"/>
  </r>
  <r>
    <x v="7"/>
    <x v="11"/>
    <x v="3232"/>
    <n v="13"/>
  </r>
  <r>
    <x v="7"/>
    <x v="11"/>
    <x v="3233"/>
    <n v="9"/>
  </r>
  <r>
    <x v="7"/>
    <x v="11"/>
    <x v="3234"/>
    <n v="5"/>
  </r>
  <r>
    <x v="7"/>
    <x v="11"/>
    <x v="3235"/>
    <n v="51"/>
  </r>
  <r>
    <x v="7"/>
    <x v="11"/>
    <x v="3237"/>
    <n v="3"/>
  </r>
  <r>
    <x v="7"/>
    <x v="11"/>
    <x v="3238"/>
    <n v="11"/>
  </r>
  <r>
    <x v="7"/>
    <x v="11"/>
    <x v="3239"/>
    <n v="25"/>
  </r>
  <r>
    <x v="7"/>
    <x v="11"/>
    <x v="3240"/>
    <n v="9"/>
  </r>
  <r>
    <x v="7"/>
    <x v="11"/>
    <x v="3241"/>
    <n v="622"/>
  </r>
  <r>
    <x v="7"/>
    <x v="11"/>
    <x v="3535"/>
    <n v="138"/>
  </r>
  <r>
    <x v="7"/>
    <x v="11"/>
    <x v="3243"/>
    <n v="5"/>
  </r>
  <r>
    <x v="7"/>
    <x v="11"/>
    <x v="3245"/>
    <n v="10"/>
  </r>
  <r>
    <x v="7"/>
    <x v="11"/>
    <x v="3342"/>
    <n v="779"/>
  </r>
  <r>
    <x v="7"/>
    <x v="11"/>
    <x v="3343"/>
    <n v="1116"/>
  </r>
  <r>
    <x v="7"/>
    <x v="11"/>
    <x v="3344"/>
    <n v="310"/>
  </r>
  <r>
    <x v="7"/>
    <x v="11"/>
    <x v="2614"/>
    <n v="540"/>
  </r>
  <r>
    <x v="7"/>
    <x v="11"/>
    <x v="2541"/>
    <n v="14"/>
  </r>
  <r>
    <x v="7"/>
    <x v="11"/>
    <x v="2544"/>
    <n v="2"/>
  </r>
  <r>
    <x v="7"/>
    <x v="11"/>
    <x v="2545"/>
    <n v="15"/>
  </r>
  <r>
    <x v="7"/>
    <x v="11"/>
    <x v="2546"/>
    <n v="23"/>
  </r>
  <r>
    <x v="7"/>
    <x v="11"/>
    <x v="2547"/>
    <n v="10"/>
  </r>
  <r>
    <x v="7"/>
    <x v="11"/>
    <x v="2641"/>
    <n v="43"/>
  </r>
  <r>
    <x v="7"/>
    <x v="11"/>
    <x v="2916"/>
    <n v="4"/>
  </r>
  <r>
    <x v="7"/>
    <x v="11"/>
    <x v="3416"/>
    <n v="6"/>
  </r>
  <r>
    <x v="7"/>
    <x v="11"/>
    <x v="3493"/>
    <n v="3"/>
  </r>
  <r>
    <x v="7"/>
    <x v="11"/>
    <x v="3494"/>
    <n v="2461"/>
  </r>
  <r>
    <x v="7"/>
    <x v="11"/>
    <x v="3495"/>
    <n v="526"/>
  </r>
  <r>
    <x v="7"/>
    <x v="11"/>
    <x v="2918"/>
    <n v="1"/>
  </r>
  <r>
    <x v="7"/>
    <x v="11"/>
    <x v="3394"/>
    <n v="6"/>
  </r>
  <r>
    <x v="7"/>
    <x v="11"/>
    <x v="2833"/>
    <n v="2292"/>
  </r>
  <r>
    <x v="7"/>
    <x v="11"/>
    <x v="2834"/>
    <n v="74"/>
  </r>
  <r>
    <x v="7"/>
    <x v="11"/>
    <x v="2920"/>
    <n v="18"/>
  </r>
  <r>
    <x v="7"/>
    <x v="11"/>
    <x v="2715"/>
    <n v="850"/>
  </r>
  <r>
    <x v="7"/>
    <x v="11"/>
    <x v="2835"/>
    <n v="361"/>
  </r>
  <r>
    <x v="7"/>
    <x v="11"/>
    <x v="3246"/>
    <n v="21"/>
  </r>
  <r>
    <x v="7"/>
    <x v="11"/>
    <x v="3707"/>
    <n v="45"/>
  </r>
  <r>
    <x v="7"/>
    <x v="11"/>
    <x v="2794"/>
    <n v="7531"/>
  </r>
  <r>
    <x v="7"/>
    <x v="11"/>
    <x v="2922"/>
    <n v="500"/>
  </r>
  <r>
    <x v="7"/>
    <x v="11"/>
    <x v="2923"/>
    <n v="755"/>
  </r>
  <r>
    <x v="7"/>
    <x v="11"/>
    <x v="2924"/>
    <n v="1034"/>
  </r>
  <r>
    <x v="7"/>
    <x v="11"/>
    <x v="3612"/>
    <n v="475"/>
  </r>
  <r>
    <x v="7"/>
    <x v="11"/>
    <x v="3613"/>
    <n v="1"/>
  </r>
  <r>
    <x v="7"/>
    <x v="11"/>
    <x v="2925"/>
    <n v="257"/>
  </r>
  <r>
    <x v="7"/>
    <x v="11"/>
    <x v="2926"/>
    <n v="1222"/>
  </r>
  <r>
    <x v="7"/>
    <x v="11"/>
    <x v="2927"/>
    <n v="83"/>
  </r>
  <r>
    <x v="7"/>
    <x v="11"/>
    <x v="2928"/>
    <n v="8"/>
  </r>
  <r>
    <x v="7"/>
    <x v="11"/>
    <x v="2929"/>
    <n v="743"/>
  </r>
  <r>
    <x v="7"/>
    <x v="11"/>
    <x v="2930"/>
    <n v="5"/>
  </r>
  <r>
    <x v="7"/>
    <x v="11"/>
    <x v="2931"/>
    <n v="114"/>
  </r>
  <r>
    <x v="7"/>
    <x v="11"/>
    <x v="2932"/>
    <n v="248"/>
  </r>
  <r>
    <x v="7"/>
    <x v="11"/>
    <x v="2933"/>
    <n v="278"/>
  </r>
  <r>
    <x v="7"/>
    <x v="11"/>
    <x v="3502"/>
    <n v="14"/>
  </r>
  <r>
    <x v="7"/>
    <x v="11"/>
    <x v="3503"/>
    <n v="17"/>
  </r>
  <r>
    <x v="7"/>
    <x v="11"/>
    <x v="3504"/>
    <n v="23"/>
  </r>
  <r>
    <x v="7"/>
    <x v="11"/>
    <x v="3505"/>
    <n v="3"/>
  </r>
  <r>
    <x v="7"/>
    <x v="11"/>
    <x v="3506"/>
    <n v="69"/>
  </r>
  <r>
    <x v="7"/>
    <x v="11"/>
    <x v="3537"/>
    <n v="18"/>
  </r>
  <r>
    <x v="7"/>
    <x v="11"/>
    <x v="3538"/>
    <n v="2104"/>
  </r>
  <r>
    <x v="7"/>
    <x v="11"/>
    <x v="3539"/>
    <n v="1309"/>
  </r>
  <r>
    <x v="7"/>
    <x v="11"/>
    <x v="3540"/>
    <n v="1125"/>
  </r>
  <r>
    <x v="7"/>
    <x v="11"/>
    <x v="3541"/>
    <n v="97"/>
  </r>
  <r>
    <x v="7"/>
    <x v="11"/>
    <x v="2934"/>
    <n v="1524"/>
  </r>
  <r>
    <x v="7"/>
    <x v="11"/>
    <x v="3542"/>
    <n v="63"/>
  </r>
  <r>
    <x v="7"/>
    <x v="11"/>
    <x v="2935"/>
    <n v="1"/>
  </r>
  <r>
    <x v="7"/>
    <x v="11"/>
    <x v="2936"/>
    <n v="209"/>
  </r>
  <r>
    <x v="7"/>
    <x v="11"/>
    <x v="2937"/>
    <n v="78"/>
  </r>
  <r>
    <x v="7"/>
    <x v="11"/>
    <x v="2938"/>
    <n v="484"/>
  </r>
  <r>
    <x v="7"/>
    <x v="11"/>
    <x v="2939"/>
    <n v="3"/>
  </r>
  <r>
    <x v="7"/>
    <x v="11"/>
    <x v="2940"/>
    <n v="502"/>
  </r>
  <r>
    <x v="7"/>
    <x v="11"/>
    <x v="2941"/>
    <n v="669"/>
  </r>
  <r>
    <x v="7"/>
    <x v="11"/>
    <x v="2942"/>
    <n v="373"/>
  </r>
  <r>
    <x v="7"/>
    <x v="11"/>
    <x v="2943"/>
    <n v="374"/>
  </r>
  <r>
    <x v="7"/>
    <x v="11"/>
    <x v="2944"/>
    <n v="8"/>
  </r>
  <r>
    <x v="7"/>
    <x v="11"/>
    <x v="2945"/>
    <n v="665"/>
  </r>
  <r>
    <x v="7"/>
    <x v="11"/>
    <x v="2946"/>
    <n v="47"/>
  </r>
  <r>
    <x v="7"/>
    <x v="11"/>
    <x v="2947"/>
    <n v="1"/>
  </r>
  <r>
    <x v="7"/>
    <x v="11"/>
    <x v="2948"/>
    <n v="222"/>
  </r>
  <r>
    <x v="7"/>
    <x v="11"/>
    <x v="2949"/>
    <n v="26"/>
  </r>
  <r>
    <x v="7"/>
    <x v="11"/>
    <x v="2950"/>
    <n v="4"/>
  </r>
  <r>
    <x v="7"/>
    <x v="11"/>
    <x v="2951"/>
    <n v="88"/>
  </r>
  <r>
    <x v="7"/>
    <x v="11"/>
    <x v="2952"/>
    <n v="293"/>
  </r>
  <r>
    <x v="7"/>
    <x v="11"/>
    <x v="2953"/>
    <n v="360"/>
  </r>
  <r>
    <x v="7"/>
    <x v="11"/>
    <x v="2954"/>
    <n v="36"/>
  </r>
  <r>
    <x v="7"/>
    <x v="11"/>
    <x v="2955"/>
    <n v="78"/>
  </r>
  <r>
    <x v="7"/>
    <x v="11"/>
    <x v="2956"/>
    <n v="448"/>
  </r>
  <r>
    <x v="7"/>
    <x v="11"/>
    <x v="2957"/>
    <n v="5"/>
  </r>
  <r>
    <x v="7"/>
    <x v="11"/>
    <x v="2958"/>
    <n v="435"/>
  </r>
  <r>
    <x v="7"/>
    <x v="11"/>
    <x v="2959"/>
    <n v="812"/>
  </r>
  <r>
    <x v="7"/>
    <x v="11"/>
    <x v="2960"/>
    <n v="204"/>
  </r>
  <r>
    <x v="7"/>
    <x v="11"/>
    <x v="2961"/>
    <n v="1087"/>
  </r>
  <r>
    <x v="7"/>
    <x v="11"/>
    <x v="2962"/>
    <n v="1202"/>
  </r>
  <r>
    <x v="7"/>
    <x v="11"/>
    <x v="2963"/>
    <n v="130"/>
  </r>
  <r>
    <x v="7"/>
    <x v="11"/>
    <x v="3247"/>
    <n v="178"/>
  </r>
  <r>
    <x v="7"/>
    <x v="11"/>
    <x v="3248"/>
    <n v="212"/>
  </r>
  <r>
    <x v="7"/>
    <x v="11"/>
    <x v="3249"/>
    <n v="1823"/>
  </r>
  <r>
    <x v="7"/>
    <x v="11"/>
    <x v="3250"/>
    <n v="124"/>
  </r>
  <r>
    <x v="7"/>
    <x v="11"/>
    <x v="3251"/>
    <n v="393"/>
  </r>
  <r>
    <x v="7"/>
    <x v="11"/>
    <x v="2964"/>
    <n v="1362"/>
  </r>
  <r>
    <x v="7"/>
    <x v="11"/>
    <x v="2965"/>
    <n v="700"/>
  </r>
  <r>
    <x v="7"/>
    <x v="11"/>
    <x v="3544"/>
    <n v="46"/>
  </r>
  <r>
    <x v="7"/>
    <x v="11"/>
    <x v="3418"/>
    <n v="1967"/>
  </r>
  <r>
    <x v="7"/>
    <x v="11"/>
    <x v="3545"/>
    <n v="7"/>
  </r>
  <r>
    <x v="7"/>
    <x v="11"/>
    <x v="3546"/>
    <n v="977"/>
  </r>
  <r>
    <x v="7"/>
    <x v="11"/>
    <x v="2717"/>
    <n v="33"/>
  </r>
  <r>
    <x v="7"/>
    <x v="11"/>
    <x v="3547"/>
    <n v="8"/>
  </r>
  <r>
    <x v="7"/>
    <x v="11"/>
    <x v="3548"/>
    <n v="14"/>
  </r>
  <r>
    <x v="7"/>
    <x v="11"/>
    <x v="3345"/>
    <n v="1047"/>
  </r>
  <r>
    <x v="7"/>
    <x v="11"/>
    <x v="2795"/>
    <n v="934"/>
  </r>
  <r>
    <x v="7"/>
    <x v="11"/>
    <x v="3346"/>
    <n v="579"/>
  </r>
  <r>
    <x v="7"/>
    <x v="11"/>
    <x v="3347"/>
    <n v="625"/>
  </r>
  <r>
    <x v="7"/>
    <x v="11"/>
    <x v="3614"/>
    <n v="17"/>
  </r>
  <r>
    <x v="7"/>
    <x v="11"/>
    <x v="3615"/>
    <n v="1"/>
  </r>
  <r>
    <x v="7"/>
    <x v="11"/>
    <x v="3551"/>
    <n v="13"/>
  </r>
  <r>
    <x v="7"/>
    <x v="11"/>
    <x v="2836"/>
    <n v="7701"/>
  </r>
  <r>
    <x v="7"/>
    <x v="11"/>
    <x v="2837"/>
    <n v="282"/>
  </r>
  <r>
    <x v="7"/>
    <x v="11"/>
    <x v="2797"/>
    <n v="192"/>
  </r>
  <r>
    <x v="7"/>
    <x v="11"/>
    <x v="2798"/>
    <n v="186"/>
  </r>
  <r>
    <x v="7"/>
    <x v="11"/>
    <x v="2552"/>
    <n v="1398"/>
  </r>
  <r>
    <x v="7"/>
    <x v="11"/>
    <x v="3616"/>
    <n v="6"/>
  </r>
  <r>
    <x v="7"/>
    <x v="11"/>
    <x v="3617"/>
    <n v="11"/>
  </r>
  <r>
    <x v="7"/>
    <x v="11"/>
    <x v="2799"/>
    <n v="82"/>
  </r>
  <r>
    <x v="7"/>
    <x v="11"/>
    <x v="2838"/>
    <n v="265"/>
  </r>
  <r>
    <x v="7"/>
    <x v="11"/>
    <x v="2800"/>
    <n v="170"/>
  </r>
  <r>
    <x v="7"/>
    <x v="11"/>
    <x v="2839"/>
    <n v="192"/>
  </r>
  <r>
    <x v="7"/>
    <x v="11"/>
    <x v="2840"/>
    <n v="415"/>
  </r>
  <r>
    <x v="7"/>
    <x v="11"/>
    <x v="3252"/>
    <n v="94"/>
  </r>
  <r>
    <x v="7"/>
    <x v="11"/>
    <x v="2841"/>
    <n v="29"/>
  </r>
  <r>
    <x v="7"/>
    <x v="11"/>
    <x v="2842"/>
    <n v="364"/>
  </r>
  <r>
    <x v="7"/>
    <x v="11"/>
    <x v="3708"/>
    <n v="85"/>
  </r>
  <r>
    <x v="7"/>
    <x v="11"/>
    <x v="3709"/>
    <n v="166"/>
  </r>
  <r>
    <x v="7"/>
    <x v="11"/>
    <x v="3737"/>
    <n v="11"/>
  </r>
  <r>
    <x v="7"/>
    <x v="11"/>
    <x v="3710"/>
    <n v="28"/>
  </r>
  <r>
    <x v="7"/>
    <x v="11"/>
    <x v="3711"/>
    <n v="72"/>
  </r>
  <r>
    <x v="7"/>
    <x v="11"/>
    <x v="3712"/>
    <n v="5"/>
  </r>
  <r>
    <x v="7"/>
    <x v="11"/>
    <x v="3253"/>
    <n v="632"/>
  </r>
  <r>
    <x v="7"/>
    <x v="11"/>
    <x v="2843"/>
    <n v="7456"/>
  </r>
  <r>
    <x v="7"/>
    <x v="11"/>
    <x v="3636"/>
    <n v="1"/>
  </r>
  <r>
    <x v="7"/>
    <x v="11"/>
    <x v="3637"/>
    <n v="14"/>
  </r>
  <r>
    <x v="7"/>
    <x v="11"/>
    <x v="3045"/>
    <n v="7"/>
  </r>
  <r>
    <x v="7"/>
    <x v="11"/>
    <x v="3046"/>
    <n v="176"/>
  </r>
  <r>
    <x v="7"/>
    <x v="11"/>
    <x v="3047"/>
    <n v="622"/>
  </r>
  <r>
    <x v="7"/>
    <x v="11"/>
    <x v="3048"/>
    <n v="2920"/>
  </r>
  <r>
    <x v="7"/>
    <x v="11"/>
    <x v="3507"/>
    <n v="21"/>
  </r>
  <r>
    <x v="7"/>
    <x v="11"/>
    <x v="3508"/>
    <n v="1"/>
  </r>
  <r>
    <x v="7"/>
    <x v="11"/>
    <x v="3509"/>
    <n v="1"/>
  </r>
  <r>
    <x v="7"/>
    <x v="11"/>
    <x v="3738"/>
    <n v="32"/>
  </r>
  <r>
    <x v="7"/>
    <x v="11"/>
    <x v="3510"/>
    <n v="14"/>
  </r>
  <r>
    <x v="7"/>
    <x v="11"/>
    <x v="3511"/>
    <n v="11"/>
  </r>
  <r>
    <x v="7"/>
    <x v="11"/>
    <x v="3512"/>
    <n v="2"/>
  </r>
  <r>
    <x v="7"/>
    <x v="11"/>
    <x v="3513"/>
    <n v="25"/>
  </r>
  <r>
    <x v="7"/>
    <x v="11"/>
    <x v="2811"/>
    <n v="143"/>
  </r>
  <r>
    <x v="7"/>
    <x v="11"/>
    <x v="2966"/>
    <n v="85"/>
  </r>
  <r>
    <x v="7"/>
    <x v="11"/>
    <x v="2967"/>
    <n v="4"/>
  </r>
  <r>
    <x v="7"/>
    <x v="11"/>
    <x v="2968"/>
    <n v="7"/>
  </r>
  <r>
    <x v="7"/>
    <x v="11"/>
    <x v="2969"/>
    <n v="71"/>
  </r>
  <r>
    <x v="7"/>
    <x v="11"/>
    <x v="3638"/>
    <n v="707"/>
  </r>
  <r>
    <x v="7"/>
    <x v="11"/>
    <x v="3419"/>
    <n v="4"/>
  </r>
  <r>
    <x v="7"/>
    <x v="11"/>
    <x v="2971"/>
    <n v="16"/>
  </r>
  <r>
    <x v="7"/>
    <x v="11"/>
    <x v="3619"/>
    <n v="32"/>
  </r>
  <r>
    <x v="7"/>
    <x v="11"/>
    <x v="3348"/>
    <n v="16"/>
  </r>
  <r>
    <x v="7"/>
    <x v="11"/>
    <x v="2973"/>
    <n v="38"/>
  </r>
  <r>
    <x v="7"/>
    <x v="11"/>
    <x v="2974"/>
    <n v="65"/>
  </r>
  <r>
    <x v="7"/>
    <x v="11"/>
    <x v="2975"/>
    <n v="1257"/>
  </r>
  <r>
    <x v="7"/>
    <x v="11"/>
    <x v="2976"/>
    <n v="7"/>
  </r>
  <r>
    <x v="7"/>
    <x v="11"/>
    <x v="2977"/>
    <n v="2336"/>
  </r>
  <r>
    <x v="7"/>
    <x v="11"/>
    <x v="2978"/>
    <n v="54"/>
  </r>
  <r>
    <x v="7"/>
    <x v="11"/>
    <x v="2979"/>
    <n v="2"/>
  </r>
  <r>
    <x v="7"/>
    <x v="11"/>
    <x v="2980"/>
    <n v="12"/>
  </r>
  <r>
    <x v="7"/>
    <x v="11"/>
    <x v="2981"/>
    <n v="543"/>
  </r>
  <r>
    <x v="7"/>
    <x v="11"/>
    <x v="2982"/>
    <n v="501"/>
  </r>
  <r>
    <x v="7"/>
    <x v="11"/>
    <x v="2983"/>
    <n v="80"/>
  </r>
  <r>
    <x v="7"/>
    <x v="11"/>
    <x v="2984"/>
    <n v="1"/>
  </r>
  <r>
    <x v="7"/>
    <x v="11"/>
    <x v="2985"/>
    <n v="201"/>
  </r>
  <r>
    <x v="7"/>
    <x v="11"/>
    <x v="2986"/>
    <n v="2"/>
  </r>
  <r>
    <x v="7"/>
    <x v="11"/>
    <x v="2987"/>
    <n v="2"/>
  </r>
  <r>
    <x v="7"/>
    <x v="11"/>
    <x v="2988"/>
    <n v="2"/>
  </r>
  <r>
    <x v="7"/>
    <x v="11"/>
    <x v="2989"/>
    <n v="40"/>
  </r>
  <r>
    <x v="7"/>
    <x v="11"/>
    <x v="2990"/>
    <n v="6"/>
  </r>
  <r>
    <x v="7"/>
    <x v="11"/>
    <x v="3254"/>
    <n v="9"/>
  </r>
  <r>
    <x v="7"/>
    <x v="11"/>
    <x v="3395"/>
    <n v="2"/>
  </r>
  <r>
    <x v="7"/>
    <x v="11"/>
    <x v="3255"/>
    <n v="15"/>
  </r>
  <r>
    <x v="7"/>
    <x v="11"/>
    <x v="3050"/>
    <n v="6188"/>
  </r>
  <r>
    <x v="7"/>
    <x v="11"/>
    <x v="3654"/>
    <n v="25"/>
  </r>
  <r>
    <x v="7"/>
    <x v="11"/>
    <x v="2069"/>
    <n v="8713"/>
  </r>
  <r>
    <x v="7"/>
    <x v="11"/>
    <x v="3655"/>
    <n v="374"/>
  </r>
  <r>
    <x v="7"/>
    <x v="11"/>
    <x v="3656"/>
    <n v="540"/>
  </r>
  <r>
    <x v="7"/>
    <x v="11"/>
    <x v="3657"/>
    <n v="504"/>
  </r>
  <r>
    <x v="7"/>
    <x v="11"/>
    <x v="3051"/>
    <n v="7"/>
  </r>
  <r>
    <x v="7"/>
    <x v="11"/>
    <x v="3552"/>
    <n v="1139"/>
  </r>
  <r>
    <x v="7"/>
    <x v="11"/>
    <x v="3553"/>
    <n v="1529"/>
  </r>
  <r>
    <x v="7"/>
    <x v="11"/>
    <x v="3554"/>
    <n v="1098"/>
  </r>
  <r>
    <x v="7"/>
    <x v="11"/>
    <x v="3555"/>
    <n v="3427"/>
  </r>
  <r>
    <x v="7"/>
    <x v="11"/>
    <x v="2844"/>
    <n v="1623"/>
  </r>
  <r>
    <x v="7"/>
    <x v="11"/>
    <x v="3053"/>
    <n v="4367"/>
  </r>
  <r>
    <x v="7"/>
    <x v="11"/>
    <x v="3054"/>
    <n v="633"/>
  </r>
  <r>
    <x v="7"/>
    <x v="11"/>
    <x v="3055"/>
    <n v="1211"/>
  </r>
  <r>
    <x v="7"/>
    <x v="11"/>
    <x v="3056"/>
    <n v="1144"/>
  </r>
  <r>
    <x v="7"/>
    <x v="11"/>
    <x v="3057"/>
    <n v="2636"/>
  </r>
  <r>
    <x v="7"/>
    <x v="11"/>
    <x v="3660"/>
    <n v="3"/>
  </r>
  <r>
    <x v="7"/>
    <x v="11"/>
    <x v="3420"/>
    <n v="4024"/>
  </r>
  <r>
    <x v="7"/>
    <x v="11"/>
    <x v="3058"/>
    <n v="804"/>
  </r>
  <r>
    <x v="7"/>
    <x v="11"/>
    <x v="3059"/>
    <n v="1362"/>
  </r>
  <r>
    <x v="7"/>
    <x v="11"/>
    <x v="3713"/>
    <n v="12"/>
  </r>
  <r>
    <x v="7"/>
    <x v="11"/>
    <x v="3620"/>
    <n v="257"/>
  </r>
  <r>
    <x v="7"/>
    <x v="11"/>
    <x v="3639"/>
    <n v="1376"/>
  </r>
  <r>
    <x v="7"/>
    <x v="11"/>
    <x v="3256"/>
    <n v="261"/>
  </r>
  <r>
    <x v="7"/>
    <x v="11"/>
    <x v="3640"/>
    <n v="2599"/>
  </r>
  <r>
    <x v="7"/>
    <x v="11"/>
    <x v="3641"/>
    <n v="1852"/>
  </r>
  <r>
    <x v="7"/>
    <x v="11"/>
    <x v="3642"/>
    <n v="5631"/>
  </r>
  <r>
    <x v="7"/>
    <x v="11"/>
    <x v="3257"/>
    <n v="1797"/>
  </r>
  <r>
    <x v="7"/>
    <x v="11"/>
    <x v="3079"/>
    <n v="2907"/>
  </r>
  <r>
    <x v="7"/>
    <x v="11"/>
    <x v="3556"/>
    <n v="5717"/>
  </r>
  <r>
    <x v="7"/>
    <x v="11"/>
    <x v="3739"/>
    <n v="24"/>
  </r>
  <r>
    <x v="7"/>
    <x v="11"/>
    <x v="3740"/>
    <n v="5"/>
  </r>
  <r>
    <x v="7"/>
    <x v="11"/>
    <x v="3515"/>
    <n v="2710"/>
  </r>
  <r>
    <x v="7"/>
    <x v="11"/>
    <x v="3260"/>
    <n v="717"/>
  </r>
  <r>
    <x v="7"/>
    <x v="11"/>
    <x v="3261"/>
    <n v="663"/>
  </r>
  <r>
    <x v="7"/>
    <x v="11"/>
    <x v="3741"/>
    <n v="17"/>
  </r>
  <r>
    <x v="7"/>
    <x v="11"/>
    <x v="3672"/>
    <n v="1085"/>
  </r>
  <r>
    <x v="7"/>
    <x v="11"/>
    <x v="3349"/>
    <n v="231"/>
  </r>
  <r>
    <x v="7"/>
    <x v="11"/>
    <x v="3557"/>
    <n v="876"/>
  </r>
  <r>
    <x v="7"/>
    <x v="11"/>
    <x v="3350"/>
    <n v="122"/>
  </r>
  <r>
    <x v="7"/>
    <x v="11"/>
    <x v="3715"/>
    <n v="656"/>
  </r>
  <r>
    <x v="7"/>
    <x v="11"/>
    <x v="3673"/>
    <n v="156"/>
  </r>
  <r>
    <x v="7"/>
    <x v="11"/>
    <x v="3421"/>
    <n v="96"/>
  </r>
  <r>
    <x v="7"/>
    <x v="11"/>
    <x v="3643"/>
    <n v="2"/>
  </r>
  <r>
    <x v="7"/>
    <x v="11"/>
    <x v="3396"/>
    <n v="2"/>
  </r>
  <r>
    <x v="7"/>
    <x v="11"/>
    <x v="3262"/>
    <n v="53"/>
  </r>
  <r>
    <x v="7"/>
    <x v="11"/>
    <x v="3661"/>
    <n v="2"/>
  </r>
  <r>
    <x v="7"/>
    <x v="11"/>
    <x v="3264"/>
    <n v="3"/>
  </r>
  <r>
    <x v="7"/>
    <x v="11"/>
    <x v="3265"/>
    <n v="32"/>
  </r>
  <r>
    <x v="7"/>
    <x v="11"/>
    <x v="3266"/>
    <n v="10"/>
  </r>
  <r>
    <x v="7"/>
    <x v="11"/>
    <x v="3558"/>
    <n v="307"/>
  </r>
  <r>
    <x v="7"/>
    <x v="11"/>
    <x v="3267"/>
    <n v="11"/>
  </r>
  <r>
    <x v="7"/>
    <x v="11"/>
    <x v="3268"/>
    <n v="14"/>
  </r>
  <r>
    <x v="7"/>
    <x v="11"/>
    <x v="3269"/>
    <n v="1422"/>
  </r>
  <r>
    <x v="7"/>
    <x v="11"/>
    <x v="3270"/>
    <n v="27"/>
  </r>
  <r>
    <x v="7"/>
    <x v="11"/>
    <x v="3351"/>
    <n v="4"/>
  </r>
  <r>
    <x v="7"/>
    <x v="11"/>
    <x v="3644"/>
    <n v="61"/>
  </r>
  <r>
    <x v="7"/>
    <x v="11"/>
    <x v="3645"/>
    <n v="327"/>
  </r>
  <r>
    <x v="7"/>
    <x v="11"/>
    <x v="3352"/>
    <n v="487"/>
  </r>
  <r>
    <x v="7"/>
    <x v="11"/>
    <x v="3353"/>
    <n v="278"/>
  </r>
  <r>
    <x v="7"/>
    <x v="11"/>
    <x v="3354"/>
    <n v="42"/>
  </r>
  <r>
    <x v="7"/>
    <x v="11"/>
    <x v="3271"/>
    <n v="1697"/>
  </r>
  <r>
    <x v="7"/>
    <x v="11"/>
    <x v="3355"/>
    <n v="137"/>
  </r>
  <r>
    <x v="7"/>
    <x v="11"/>
    <x v="3272"/>
    <n v="1075"/>
  </r>
  <r>
    <x v="7"/>
    <x v="11"/>
    <x v="3273"/>
    <n v="438"/>
  </r>
  <r>
    <x v="7"/>
    <x v="11"/>
    <x v="3356"/>
    <n v="5089"/>
  </r>
  <r>
    <x v="7"/>
    <x v="11"/>
    <x v="3357"/>
    <n v="2410"/>
  </r>
  <r>
    <x v="7"/>
    <x v="11"/>
    <x v="3359"/>
    <n v="675"/>
  </r>
  <r>
    <x v="7"/>
    <x v="11"/>
    <x v="3360"/>
    <n v="240"/>
  </r>
  <r>
    <x v="7"/>
    <x v="11"/>
    <x v="3361"/>
    <n v="2"/>
  </r>
  <r>
    <x v="7"/>
    <x v="11"/>
    <x v="3362"/>
    <n v="883"/>
  </r>
  <r>
    <x v="7"/>
    <x v="11"/>
    <x v="3363"/>
    <n v="123"/>
  </r>
  <r>
    <x v="7"/>
    <x v="11"/>
    <x v="3560"/>
    <n v="134"/>
  </r>
  <r>
    <x v="7"/>
    <x v="11"/>
    <x v="3274"/>
    <n v="2424"/>
  </r>
  <r>
    <x v="7"/>
    <x v="11"/>
    <x v="3275"/>
    <n v="876"/>
  </r>
  <r>
    <x v="7"/>
    <x v="11"/>
    <x v="3276"/>
    <n v="1770"/>
  </r>
  <r>
    <x v="7"/>
    <x v="11"/>
    <x v="3277"/>
    <n v="1820"/>
  </r>
  <r>
    <x v="7"/>
    <x v="11"/>
    <x v="3278"/>
    <n v="2067"/>
  </r>
  <r>
    <x v="7"/>
    <x v="11"/>
    <x v="3364"/>
    <n v="657"/>
  </r>
  <r>
    <x v="7"/>
    <x v="11"/>
    <x v="3366"/>
    <n v="215"/>
  </r>
  <r>
    <x v="7"/>
    <x v="11"/>
    <x v="3397"/>
    <n v="24"/>
  </r>
  <r>
    <x v="7"/>
    <x v="11"/>
    <x v="3279"/>
    <n v="258"/>
  </r>
  <r>
    <x v="7"/>
    <x v="11"/>
    <x v="3280"/>
    <n v="1959"/>
  </r>
  <r>
    <x v="7"/>
    <x v="11"/>
    <x v="3281"/>
    <n v="1682"/>
  </r>
  <r>
    <x v="7"/>
    <x v="11"/>
    <x v="3367"/>
    <n v="2484"/>
  </r>
  <r>
    <x v="7"/>
    <x v="11"/>
    <x v="3283"/>
    <n v="1"/>
  </r>
  <r>
    <x v="7"/>
    <x v="11"/>
    <x v="3284"/>
    <n v="9"/>
  </r>
  <r>
    <x v="7"/>
    <x v="11"/>
    <x v="3285"/>
    <n v="1"/>
  </r>
  <r>
    <x v="7"/>
    <x v="11"/>
    <x v="3561"/>
    <n v="1964"/>
  </r>
  <r>
    <x v="7"/>
    <x v="11"/>
    <x v="3562"/>
    <n v="1453"/>
  </r>
  <r>
    <x v="7"/>
    <x v="11"/>
    <x v="3563"/>
    <n v="235"/>
  </r>
  <r>
    <x v="7"/>
    <x v="11"/>
    <x v="3398"/>
    <n v="2168"/>
  </r>
  <r>
    <x v="7"/>
    <x v="11"/>
    <x v="3399"/>
    <n v="300"/>
  </r>
  <r>
    <x v="7"/>
    <x v="11"/>
    <x v="3400"/>
    <n v="319"/>
  </r>
  <r>
    <x v="7"/>
    <x v="11"/>
    <x v="3401"/>
    <n v="1585"/>
  </r>
  <r>
    <x v="7"/>
    <x v="11"/>
    <x v="3402"/>
    <n v="6744"/>
  </r>
  <r>
    <x v="7"/>
    <x v="11"/>
    <x v="3403"/>
    <n v="2416"/>
  </r>
  <r>
    <x v="7"/>
    <x v="11"/>
    <x v="3404"/>
    <n v="129"/>
  </r>
  <r>
    <x v="7"/>
    <x v="11"/>
    <x v="3405"/>
    <n v="1817"/>
  </r>
  <r>
    <x v="7"/>
    <x v="11"/>
    <x v="3406"/>
    <n v="269"/>
  </r>
  <r>
    <x v="7"/>
    <x v="11"/>
    <x v="3407"/>
    <n v="106"/>
  </r>
  <r>
    <x v="7"/>
    <x v="11"/>
    <x v="3408"/>
    <n v="811"/>
  </r>
  <r>
    <x v="7"/>
    <x v="11"/>
    <x v="3516"/>
    <n v="341"/>
  </r>
  <r>
    <x v="7"/>
    <x v="11"/>
    <x v="3646"/>
    <n v="112"/>
  </r>
  <r>
    <x v="7"/>
    <x v="11"/>
    <x v="3517"/>
    <n v="6"/>
  </r>
  <r>
    <x v="7"/>
    <x v="11"/>
    <x v="3564"/>
    <n v="38"/>
  </r>
  <r>
    <x v="7"/>
    <x v="11"/>
    <x v="3518"/>
    <n v="320"/>
  </r>
  <r>
    <x v="7"/>
    <x v="11"/>
    <x v="3519"/>
    <n v="1990"/>
  </r>
  <r>
    <x v="7"/>
    <x v="11"/>
    <x v="3520"/>
    <n v="5352"/>
  </r>
  <r>
    <x v="7"/>
    <x v="11"/>
    <x v="3521"/>
    <n v="22"/>
  </r>
  <r>
    <x v="7"/>
    <x v="11"/>
    <x v="3522"/>
    <n v="8642"/>
  </r>
  <r>
    <x v="7"/>
    <x v="11"/>
    <x v="3565"/>
    <n v="1068"/>
  </r>
  <r>
    <x v="7"/>
    <x v="11"/>
    <x v="3286"/>
    <n v="1"/>
  </r>
  <r>
    <x v="7"/>
    <x v="11"/>
    <x v="3287"/>
    <n v="22"/>
  </r>
  <r>
    <x v="7"/>
    <x v="11"/>
    <x v="3742"/>
    <n v="26"/>
  </r>
  <r>
    <x v="7"/>
    <x v="11"/>
    <x v="3674"/>
    <n v="3507"/>
  </r>
  <r>
    <x v="7"/>
    <x v="11"/>
    <x v="2600"/>
    <n v="1794"/>
  </r>
  <r>
    <x v="7"/>
    <x v="11"/>
    <x v="3743"/>
    <n v="4"/>
  </r>
  <r>
    <x v="7"/>
    <x v="11"/>
    <x v="3744"/>
    <n v="6"/>
  </r>
  <r>
    <x v="7"/>
    <x v="11"/>
    <x v="3745"/>
    <n v="2"/>
  </r>
  <r>
    <x v="7"/>
    <x v="11"/>
    <x v="3746"/>
    <n v="338"/>
  </r>
  <r>
    <x v="7"/>
    <x v="11"/>
    <x v="3747"/>
    <n v="34"/>
  </r>
  <r>
    <x v="7"/>
    <x v="11"/>
    <x v="3748"/>
    <n v="180"/>
  </r>
  <r>
    <x v="7"/>
    <x v="11"/>
    <x v="3749"/>
    <n v="729"/>
  </r>
  <r>
    <x v="7"/>
    <x v="11"/>
    <x v="3717"/>
    <n v="15222"/>
  </r>
  <r>
    <x v="7"/>
    <x v="11"/>
    <x v="3647"/>
    <n v="1"/>
  </r>
  <r>
    <x v="7"/>
    <x v="11"/>
    <x v="3718"/>
    <n v="1502"/>
  </r>
  <r>
    <x v="7"/>
    <x v="11"/>
    <x v="3622"/>
    <n v="138"/>
  </r>
  <r>
    <x v="7"/>
    <x v="11"/>
    <x v="3719"/>
    <n v="485"/>
  </r>
  <r>
    <x v="7"/>
    <x v="11"/>
    <x v="3720"/>
    <n v="955"/>
  </r>
  <r>
    <x v="7"/>
    <x v="11"/>
    <x v="3721"/>
    <n v="797"/>
  </r>
  <r>
    <x v="7"/>
    <x v="11"/>
    <x v="3722"/>
    <n v="867"/>
  </r>
  <r>
    <x v="7"/>
    <x v="11"/>
    <x v="3723"/>
    <n v="206"/>
  </r>
  <r>
    <x v="7"/>
    <x v="11"/>
    <x v="3724"/>
    <n v="765"/>
  </r>
  <r>
    <x v="7"/>
    <x v="11"/>
    <x v="3725"/>
    <n v="6"/>
  </r>
  <r>
    <x v="7"/>
    <x v="11"/>
    <x v="3566"/>
    <n v="72"/>
  </r>
  <r>
    <x v="7"/>
    <x v="11"/>
    <x v="3567"/>
    <n v="89"/>
  </r>
  <r>
    <x v="7"/>
    <x v="11"/>
    <x v="3568"/>
    <n v="29"/>
  </r>
  <r>
    <x v="7"/>
    <x v="11"/>
    <x v="3569"/>
    <n v="6"/>
  </r>
  <r>
    <x v="7"/>
    <x v="11"/>
    <x v="3570"/>
    <n v="49"/>
  </r>
  <r>
    <x v="7"/>
    <x v="11"/>
    <x v="3571"/>
    <n v="81"/>
  </r>
  <r>
    <x v="7"/>
    <x v="11"/>
    <x v="3572"/>
    <n v="15"/>
  </r>
  <r>
    <x v="7"/>
    <x v="11"/>
    <x v="3573"/>
    <n v="50"/>
  </r>
  <r>
    <x v="7"/>
    <x v="11"/>
    <x v="3574"/>
    <n v="55"/>
  </r>
  <r>
    <x v="7"/>
    <x v="11"/>
    <x v="3575"/>
    <n v="28"/>
  </r>
  <r>
    <x v="7"/>
    <x v="11"/>
    <x v="3576"/>
    <n v="112"/>
  </r>
  <r>
    <x v="7"/>
    <x v="11"/>
    <x v="3577"/>
    <n v="15"/>
  </r>
  <r>
    <x v="7"/>
    <x v="11"/>
    <x v="3578"/>
    <n v="82"/>
  </r>
  <r>
    <x v="7"/>
    <x v="11"/>
    <x v="3579"/>
    <n v="1"/>
  </r>
  <r>
    <x v="7"/>
    <x v="11"/>
    <x v="3580"/>
    <n v="48"/>
  </r>
  <r>
    <x v="7"/>
    <x v="11"/>
    <x v="3581"/>
    <n v="24"/>
  </r>
  <r>
    <x v="7"/>
    <x v="11"/>
    <x v="3582"/>
    <n v="446"/>
  </r>
  <r>
    <x v="7"/>
    <x v="11"/>
    <x v="3583"/>
    <n v="101"/>
  </r>
  <r>
    <x v="7"/>
    <x v="11"/>
    <x v="3584"/>
    <n v="53"/>
  </r>
  <r>
    <x v="7"/>
    <x v="11"/>
    <x v="3585"/>
    <n v="76"/>
  </r>
  <r>
    <x v="7"/>
    <x v="11"/>
    <x v="3586"/>
    <n v="27"/>
  </r>
  <r>
    <x v="7"/>
    <x v="11"/>
    <x v="3587"/>
    <n v="28"/>
  </r>
  <r>
    <x v="7"/>
    <x v="11"/>
    <x v="3588"/>
    <n v="19"/>
  </r>
  <r>
    <x v="7"/>
    <x v="11"/>
    <x v="3589"/>
    <n v="15"/>
  </r>
  <r>
    <x v="7"/>
    <x v="11"/>
    <x v="3590"/>
    <n v="16"/>
  </r>
  <r>
    <x v="7"/>
    <x v="11"/>
    <x v="3591"/>
    <n v="83"/>
  </r>
  <r>
    <x v="7"/>
    <x v="11"/>
    <x v="3592"/>
    <n v="23"/>
  </r>
  <r>
    <x v="7"/>
    <x v="11"/>
    <x v="3593"/>
    <n v="26"/>
  </r>
  <r>
    <x v="7"/>
    <x v="11"/>
    <x v="3594"/>
    <n v="32"/>
  </r>
  <r>
    <x v="7"/>
    <x v="11"/>
    <x v="3595"/>
    <n v="86"/>
  </r>
  <r>
    <x v="7"/>
    <x v="11"/>
    <x v="3596"/>
    <n v="39"/>
  </r>
  <r>
    <x v="7"/>
    <x v="11"/>
    <x v="3597"/>
    <n v="74"/>
  </r>
  <r>
    <x v="7"/>
    <x v="11"/>
    <x v="3598"/>
    <n v="91"/>
  </r>
  <r>
    <x v="7"/>
    <x v="11"/>
    <x v="3599"/>
    <n v="309"/>
  </r>
  <r>
    <x v="7"/>
    <x v="11"/>
    <x v="3623"/>
    <n v="797"/>
  </r>
  <r>
    <x v="7"/>
    <x v="11"/>
    <x v="3675"/>
    <n v="706"/>
  </r>
  <r>
    <x v="7"/>
    <x v="11"/>
    <x v="3726"/>
    <n v="1845"/>
  </r>
  <r>
    <x v="7"/>
    <x v="11"/>
    <x v="3663"/>
    <n v="144"/>
  </r>
  <r>
    <x v="7"/>
    <x v="11"/>
    <x v="3664"/>
    <n v="1638"/>
  </r>
  <r>
    <x v="7"/>
    <x v="11"/>
    <x v="3665"/>
    <n v="4660"/>
  </r>
  <r>
    <x v="7"/>
    <x v="11"/>
    <x v="3676"/>
    <n v="797"/>
  </r>
  <r>
    <x v="7"/>
    <x v="11"/>
    <x v="3677"/>
    <n v="704"/>
  </r>
  <r>
    <x v="7"/>
    <x v="11"/>
    <x v="3678"/>
    <n v="720"/>
  </r>
  <r>
    <x v="7"/>
    <x v="11"/>
    <x v="3289"/>
    <n v="6866"/>
  </r>
  <r>
    <x v="7"/>
    <x v="11"/>
    <x v="3727"/>
    <n v="5295"/>
  </r>
  <r>
    <x v="7"/>
    <x v="11"/>
    <x v="3728"/>
    <n v="461"/>
  </r>
  <r>
    <x v="7"/>
    <x v="11"/>
    <x v="3729"/>
    <n v="814"/>
  </r>
  <r>
    <x v="7"/>
    <x v="11"/>
    <x v="3730"/>
    <n v="524"/>
  </r>
  <r>
    <x v="7"/>
    <x v="11"/>
    <x v="3731"/>
    <n v="244"/>
  </r>
  <r>
    <x v="7"/>
    <x v="11"/>
    <x v="3732"/>
    <n v="534"/>
  </r>
  <r>
    <x v="7"/>
    <x v="11"/>
    <x v="3666"/>
    <n v="40"/>
  </r>
  <r>
    <x v="7"/>
    <x v="11"/>
    <x v="3667"/>
    <n v="10"/>
  </r>
  <r>
    <x v="7"/>
    <x v="11"/>
    <x v="3668"/>
    <n v="86"/>
  </r>
  <r>
    <x v="7"/>
    <x v="11"/>
    <x v="3669"/>
    <n v="109"/>
  </r>
  <r>
    <x v="7"/>
    <x v="11"/>
    <x v="3679"/>
    <n v="194"/>
  </r>
  <r>
    <x v="7"/>
    <x v="11"/>
    <x v="3680"/>
    <n v="406"/>
  </r>
  <r>
    <x v="7"/>
    <x v="11"/>
    <x v="3681"/>
    <n v="125"/>
  </r>
  <r>
    <x v="7"/>
    <x v="11"/>
    <x v="3682"/>
    <n v="447"/>
  </r>
  <r>
    <x v="7"/>
    <x v="11"/>
    <x v="3624"/>
    <n v="809"/>
  </r>
  <r>
    <x v="7"/>
    <x v="11"/>
    <x v="3733"/>
    <n v="199"/>
  </r>
  <r>
    <x v="7"/>
    <x v="11"/>
    <x v="3734"/>
    <n v="470"/>
  </r>
  <r>
    <x v="7"/>
    <x v="11"/>
    <x v="3735"/>
    <n v="351"/>
  </r>
  <r>
    <x v="7"/>
    <x v="11"/>
    <x v="3290"/>
    <n v="2730"/>
  </r>
  <r>
    <x v="7"/>
    <x v="11"/>
    <x v="3291"/>
    <n v="26"/>
  </r>
  <r>
    <x v="7"/>
    <x v="11"/>
    <x v="3736"/>
    <n v="1"/>
  </r>
  <r>
    <x v="7"/>
    <x v="11"/>
    <x v="3292"/>
    <n v="10"/>
  </r>
  <r>
    <x v="7"/>
    <x v="11"/>
    <x v="3293"/>
    <n v="7"/>
  </r>
  <r>
    <x v="7"/>
    <x v="11"/>
    <x v="3294"/>
    <n v="1"/>
  </r>
  <r>
    <x v="7"/>
    <x v="11"/>
    <x v="3295"/>
    <n v="412"/>
  </r>
  <r>
    <x v="7"/>
    <x v="11"/>
    <x v="3369"/>
    <n v="2565"/>
  </r>
  <r>
    <x v="7"/>
    <x v="11"/>
    <x v="3625"/>
    <n v="1"/>
  </r>
  <r>
    <x v="7"/>
    <x v="11"/>
    <x v="3626"/>
    <n v="261"/>
  </r>
  <r>
    <x v="7"/>
    <x v="11"/>
    <x v="3627"/>
    <n v="29"/>
  </r>
  <r>
    <x v="7"/>
    <x v="11"/>
    <x v="3296"/>
    <n v="299"/>
  </r>
  <r>
    <x v="8"/>
    <x v="0"/>
    <x v="1610"/>
    <n v="1469"/>
  </r>
  <r>
    <x v="8"/>
    <x v="0"/>
    <x v="1159"/>
    <n v="1998"/>
  </r>
  <r>
    <x v="8"/>
    <x v="0"/>
    <x v="1236"/>
    <n v="3000"/>
  </r>
  <r>
    <x v="8"/>
    <x v="0"/>
    <x v="1811"/>
    <n v="2065"/>
  </r>
  <r>
    <x v="8"/>
    <x v="0"/>
    <x v="970"/>
    <n v="4246"/>
  </r>
  <r>
    <x v="8"/>
    <x v="0"/>
    <x v="250"/>
    <n v="8737"/>
  </r>
  <r>
    <x v="8"/>
    <x v="0"/>
    <x v="1063"/>
    <n v="7271"/>
  </r>
  <r>
    <x v="8"/>
    <x v="0"/>
    <x v="0"/>
    <n v="3931"/>
  </r>
  <r>
    <x v="8"/>
    <x v="0"/>
    <x v="230"/>
    <n v="3223"/>
  </r>
  <r>
    <x v="8"/>
    <x v="0"/>
    <x v="1"/>
    <n v="4511"/>
  </r>
  <r>
    <x v="8"/>
    <x v="0"/>
    <x v="3750"/>
    <n v="4248"/>
  </r>
  <r>
    <x v="8"/>
    <x v="0"/>
    <x v="855"/>
    <n v="1040"/>
  </r>
  <r>
    <x v="8"/>
    <x v="0"/>
    <x v="1870"/>
    <n v="4560"/>
  </r>
  <r>
    <x v="8"/>
    <x v="0"/>
    <x v="1317"/>
    <n v="4370"/>
  </r>
  <r>
    <x v="8"/>
    <x v="0"/>
    <x v="2601"/>
    <n v="6162"/>
  </r>
  <r>
    <x v="8"/>
    <x v="0"/>
    <x v="3297"/>
    <n v="3673"/>
  </r>
  <r>
    <x v="8"/>
    <x v="0"/>
    <x v="2"/>
    <n v="8337"/>
  </r>
  <r>
    <x v="8"/>
    <x v="0"/>
    <x v="3"/>
    <n v="7175"/>
  </r>
  <r>
    <x v="8"/>
    <x v="0"/>
    <x v="4"/>
    <n v="4405"/>
  </r>
  <r>
    <x v="8"/>
    <x v="0"/>
    <x v="2571"/>
    <n v="5990"/>
  </r>
  <r>
    <x v="8"/>
    <x v="0"/>
    <x v="199"/>
    <n v="6285"/>
  </r>
  <r>
    <x v="8"/>
    <x v="0"/>
    <x v="2845"/>
    <n v="1646"/>
  </r>
  <r>
    <x v="8"/>
    <x v="0"/>
    <x v="5"/>
    <n v="3488"/>
  </r>
  <r>
    <x v="8"/>
    <x v="0"/>
    <x v="146"/>
    <n v="3121"/>
  </r>
  <r>
    <x v="8"/>
    <x v="0"/>
    <x v="6"/>
    <n v="3911"/>
  </r>
  <r>
    <x v="8"/>
    <x v="0"/>
    <x v="1524"/>
    <n v="2785"/>
  </r>
  <r>
    <x v="8"/>
    <x v="0"/>
    <x v="252"/>
    <n v="3203"/>
  </r>
  <r>
    <x v="8"/>
    <x v="0"/>
    <x v="377"/>
    <n v="3674"/>
  </r>
  <r>
    <x v="8"/>
    <x v="0"/>
    <x v="378"/>
    <n v="7750"/>
  </r>
  <r>
    <x v="8"/>
    <x v="0"/>
    <x v="496"/>
    <n v="7622"/>
  </r>
  <r>
    <x v="8"/>
    <x v="0"/>
    <x v="253"/>
    <n v="1374"/>
  </r>
  <r>
    <x v="8"/>
    <x v="0"/>
    <x v="3523"/>
    <n v="5506"/>
  </r>
  <r>
    <x v="8"/>
    <x v="0"/>
    <x v="540"/>
    <n v="5297"/>
  </r>
  <r>
    <x v="8"/>
    <x v="0"/>
    <x v="1009"/>
    <n v="3340"/>
  </r>
  <r>
    <x v="8"/>
    <x v="0"/>
    <x v="423"/>
    <n v="4265"/>
  </r>
  <r>
    <x v="8"/>
    <x v="0"/>
    <x v="380"/>
    <n v="9431"/>
  </r>
  <r>
    <x v="8"/>
    <x v="0"/>
    <x v="201"/>
    <n v="11065"/>
  </r>
  <r>
    <x v="8"/>
    <x v="0"/>
    <x v="2621"/>
    <n v="613"/>
  </r>
  <r>
    <x v="8"/>
    <x v="0"/>
    <x v="1861"/>
    <n v="334"/>
  </r>
  <r>
    <x v="8"/>
    <x v="0"/>
    <x v="8"/>
    <n v="16086"/>
  </r>
  <r>
    <x v="8"/>
    <x v="0"/>
    <x v="509"/>
    <n v="2691"/>
  </r>
  <r>
    <x v="8"/>
    <x v="0"/>
    <x v="2846"/>
    <n v="366"/>
  </r>
  <r>
    <x v="8"/>
    <x v="0"/>
    <x v="2847"/>
    <n v="617"/>
  </r>
  <r>
    <x v="8"/>
    <x v="0"/>
    <x v="2848"/>
    <n v="866"/>
  </r>
  <r>
    <x v="8"/>
    <x v="0"/>
    <x v="2849"/>
    <n v="400"/>
  </r>
  <r>
    <x v="8"/>
    <x v="0"/>
    <x v="2850"/>
    <n v="110"/>
  </r>
  <r>
    <x v="8"/>
    <x v="0"/>
    <x v="2851"/>
    <n v="1384"/>
  </r>
  <r>
    <x v="8"/>
    <x v="0"/>
    <x v="2003"/>
    <n v="3075"/>
  </r>
  <r>
    <x v="8"/>
    <x v="0"/>
    <x v="2004"/>
    <n v="2830"/>
  </r>
  <r>
    <x v="8"/>
    <x v="0"/>
    <x v="2005"/>
    <n v="1600"/>
  </r>
  <r>
    <x v="8"/>
    <x v="0"/>
    <x v="752"/>
    <n v="2376"/>
  </r>
  <r>
    <x v="8"/>
    <x v="0"/>
    <x v="332"/>
    <n v="17027"/>
  </r>
  <r>
    <x v="8"/>
    <x v="0"/>
    <x v="343"/>
    <n v="2974"/>
  </r>
  <r>
    <x v="8"/>
    <x v="0"/>
    <x v="2007"/>
    <n v="1633"/>
  </r>
  <r>
    <x v="8"/>
    <x v="0"/>
    <x v="784"/>
    <n v="2010"/>
  </r>
  <r>
    <x v="8"/>
    <x v="0"/>
    <x v="2008"/>
    <n v="1935"/>
  </r>
  <r>
    <x v="8"/>
    <x v="0"/>
    <x v="2009"/>
    <n v="945"/>
  </r>
  <r>
    <x v="8"/>
    <x v="0"/>
    <x v="2010"/>
    <n v="659"/>
  </r>
  <r>
    <x v="8"/>
    <x v="0"/>
    <x v="2011"/>
    <n v="1255"/>
  </r>
  <r>
    <x v="8"/>
    <x v="0"/>
    <x v="2012"/>
    <n v="978"/>
  </r>
  <r>
    <x v="8"/>
    <x v="0"/>
    <x v="2013"/>
    <n v="2973"/>
  </r>
  <r>
    <x v="8"/>
    <x v="0"/>
    <x v="3422"/>
    <n v="2835"/>
  </r>
  <r>
    <x v="8"/>
    <x v="0"/>
    <x v="736"/>
    <n v="2265"/>
  </r>
  <r>
    <x v="8"/>
    <x v="0"/>
    <x v="11"/>
    <n v="5010"/>
  </r>
  <r>
    <x v="8"/>
    <x v="0"/>
    <x v="2014"/>
    <n v="3342"/>
  </r>
  <r>
    <x v="8"/>
    <x v="0"/>
    <x v="202"/>
    <n v="2618"/>
  </r>
  <r>
    <x v="8"/>
    <x v="0"/>
    <x v="13"/>
    <n v="5532"/>
  </r>
  <r>
    <x v="8"/>
    <x v="0"/>
    <x v="333"/>
    <n v="4290"/>
  </r>
  <r>
    <x v="8"/>
    <x v="0"/>
    <x v="1797"/>
    <n v="2585"/>
  </r>
  <r>
    <x v="8"/>
    <x v="0"/>
    <x v="902"/>
    <n v="84"/>
  </r>
  <r>
    <x v="8"/>
    <x v="0"/>
    <x v="992"/>
    <n v="9013"/>
  </r>
  <r>
    <x v="8"/>
    <x v="0"/>
    <x v="1611"/>
    <n v="7426"/>
  </r>
  <r>
    <x v="8"/>
    <x v="0"/>
    <x v="1040"/>
    <n v="1753"/>
  </r>
  <r>
    <x v="8"/>
    <x v="0"/>
    <x v="590"/>
    <n v="7829"/>
  </r>
  <r>
    <x v="8"/>
    <x v="0"/>
    <x v="203"/>
    <n v="4555"/>
  </r>
  <r>
    <x v="8"/>
    <x v="0"/>
    <x v="616"/>
    <n v="25"/>
  </r>
  <r>
    <x v="8"/>
    <x v="0"/>
    <x v="424"/>
    <n v="1777"/>
  </r>
  <r>
    <x v="8"/>
    <x v="0"/>
    <x v="334"/>
    <n v="1965"/>
  </r>
  <r>
    <x v="8"/>
    <x v="0"/>
    <x v="14"/>
    <n v="2493"/>
  </r>
  <r>
    <x v="8"/>
    <x v="0"/>
    <x v="15"/>
    <n v="11178"/>
  </r>
  <r>
    <x v="8"/>
    <x v="0"/>
    <x v="204"/>
    <n v="138"/>
  </r>
  <r>
    <x v="8"/>
    <x v="0"/>
    <x v="738"/>
    <n v="2131"/>
  </r>
  <r>
    <x v="8"/>
    <x v="0"/>
    <x v="2182"/>
    <n v="3355"/>
  </r>
  <r>
    <x v="8"/>
    <x v="0"/>
    <x v="556"/>
    <n v="3329"/>
  </r>
  <r>
    <x v="8"/>
    <x v="0"/>
    <x v="16"/>
    <n v="5221"/>
  </r>
  <r>
    <x v="8"/>
    <x v="0"/>
    <x v="1560"/>
    <n v="3428"/>
  </r>
  <r>
    <x v="8"/>
    <x v="0"/>
    <x v="497"/>
    <n v="709"/>
  </r>
  <r>
    <x v="8"/>
    <x v="0"/>
    <x v="255"/>
    <n v="3446"/>
  </r>
  <r>
    <x v="8"/>
    <x v="0"/>
    <x v="335"/>
    <n v="2797"/>
  </r>
  <r>
    <x v="8"/>
    <x v="0"/>
    <x v="1812"/>
    <n v="7692"/>
  </r>
  <r>
    <x v="8"/>
    <x v="0"/>
    <x v="3095"/>
    <n v="555"/>
  </r>
  <r>
    <x v="8"/>
    <x v="0"/>
    <x v="3649"/>
    <n v="1320"/>
  </r>
  <r>
    <x v="8"/>
    <x v="0"/>
    <x v="1065"/>
    <n v="2422"/>
  </r>
  <r>
    <x v="8"/>
    <x v="0"/>
    <x v="2852"/>
    <n v="862"/>
  </r>
  <r>
    <x v="8"/>
    <x v="0"/>
    <x v="3423"/>
    <n v="7231"/>
  </r>
  <r>
    <x v="8"/>
    <x v="0"/>
    <x v="256"/>
    <n v="216"/>
  </r>
  <r>
    <x v="8"/>
    <x v="0"/>
    <x v="1471"/>
    <n v="4937"/>
  </r>
  <r>
    <x v="8"/>
    <x v="0"/>
    <x v="3424"/>
    <n v="5142"/>
  </r>
  <r>
    <x v="8"/>
    <x v="0"/>
    <x v="1161"/>
    <n v="12563"/>
  </r>
  <r>
    <x v="8"/>
    <x v="0"/>
    <x v="512"/>
    <n v="3126"/>
  </r>
  <r>
    <x v="8"/>
    <x v="0"/>
    <x v="1363"/>
    <n v="1633"/>
  </r>
  <r>
    <x v="8"/>
    <x v="0"/>
    <x v="17"/>
    <n v="6544"/>
  </r>
  <r>
    <x v="8"/>
    <x v="0"/>
    <x v="18"/>
    <n v="7412"/>
  </r>
  <r>
    <x v="8"/>
    <x v="0"/>
    <x v="205"/>
    <n v="4277"/>
  </r>
  <r>
    <x v="8"/>
    <x v="0"/>
    <x v="162"/>
    <n v="933"/>
  </r>
  <r>
    <x v="8"/>
    <x v="0"/>
    <x v="592"/>
    <n v="1718"/>
  </r>
  <r>
    <x v="8"/>
    <x v="0"/>
    <x v="2646"/>
    <n v="3740"/>
  </r>
  <r>
    <x v="8"/>
    <x v="0"/>
    <x v="1318"/>
    <n v="1124"/>
  </r>
  <r>
    <x v="8"/>
    <x v="0"/>
    <x v="163"/>
    <n v="2447"/>
  </r>
  <r>
    <x v="8"/>
    <x v="0"/>
    <x v="19"/>
    <n v="741"/>
  </r>
  <r>
    <x v="8"/>
    <x v="0"/>
    <x v="660"/>
    <n v="255"/>
  </r>
  <r>
    <x v="8"/>
    <x v="0"/>
    <x v="2472"/>
    <n v="439"/>
  </r>
  <r>
    <x v="8"/>
    <x v="0"/>
    <x v="3670"/>
    <n v="417"/>
  </r>
  <r>
    <x v="8"/>
    <x v="0"/>
    <x v="557"/>
    <n v="1637"/>
  </r>
  <r>
    <x v="8"/>
    <x v="0"/>
    <x v="232"/>
    <n v="6062"/>
  </r>
  <r>
    <x v="8"/>
    <x v="0"/>
    <x v="2171"/>
    <n v="3133"/>
  </r>
  <r>
    <x v="8"/>
    <x v="0"/>
    <x v="20"/>
    <n v="2910"/>
  </r>
  <r>
    <x v="8"/>
    <x v="0"/>
    <x v="3096"/>
    <n v="4390"/>
  </r>
  <r>
    <x v="8"/>
    <x v="0"/>
    <x v="206"/>
    <n v="7624"/>
  </r>
  <r>
    <x v="8"/>
    <x v="0"/>
    <x v="336"/>
    <n v="3618"/>
  </r>
  <r>
    <x v="8"/>
    <x v="0"/>
    <x v="21"/>
    <n v="2803"/>
  </r>
  <r>
    <x v="8"/>
    <x v="0"/>
    <x v="2718"/>
    <n v="4474"/>
  </r>
  <r>
    <x v="8"/>
    <x v="0"/>
    <x v="904"/>
    <n v="2356"/>
  </r>
  <r>
    <x v="8"/>
    <x v="0"/>
    <x v="22"/>
    <n v="3247"/>
  </r>
  <r>
    <x v="8"/>
    <x v="0"/>
    <x v="1612"/>
    <n v="6"/>
  </r>
  <r>
    <x v="8"/>
    <x v="0"/>
    <x v="661"/>
    <n v="2544"/>
  </r>
  <r>
    <x v="8"/>
    <x v="0"/>
    <x v="2323"/>
    <n v="4670"/>
  </r>
  <r>
    <x v="8"/>
    <x v="0"/>
    <x v="1319"/>
    <n v="3190"/>
  </r>
  <r>
    <x v="8"/>
    <x v="0"/>
    <x v="2324"/>
    <n v="468"/>
  </r>
  <r>
    <x v="8"/>
    <x v="0"/>
    <x v="233"/>
    <n v="9372"/>
  </r>
  <r>
    <x v="8"/>
    <x v="0"/>
    <x v="23"/>
    <n v="2074"/>
  </r>
  <r>
    <x v="8"/>
    <x v="0"/>
    <x v="2111"/>
    <n v="3498"/>
  </r>
  <r>
    <x v="8"/>
    <x v="0"/>
    <x v="1813"/>
    <n v="2485"/>
  </r>
  <r>
    <x v="8"/>
    <x v="0"/>
    <x v="1814"/>
    <n v="7599"/>
  </r>
  <r>
    <x v="8"/>
    <x v="0"/>
    <x v="2183"/>
    <n v="60"/>
  </r>
  <r>
    <x v="8"/>
    <x v="0"/>
    <x v="1066"/>
    <n v="454"/>
  </r>
  <r>
    <x v="8"/>
    <x v="0"/>
    <x v="3080"/>
    <n v="1451"/>
  </r>
  <r>
    <x v="8"/>
    <x v="0"/>
    <x v="164"/>
    <n v="3311"/>
  </r>
  <r>
    <x v="8"/>
    <x v="0"/>
    <x v="381"/>
    <n v="158"/>
  </r>
  <r>
    <x v="8"/>
    <x v="0"/>
    <x v="383"/>
    <n v="71"/>
  </r>
  <r>
    <x v="8"/>
    <x v="0"/>
    <x v="384"/>
    <n v="957"/>
  </r>
  <r>
    <x v="8"/>
    <x v="0"/>
    <x v="166"/>
    <n v="1867"/>
  </r>
  <r>
    <x v="8"/>
    <x v="0"/>
    <x v="385"/>
    <n v="35"/>
  </r>
  <r>
    <x v="8"/>
    <x v="0"/>
    <x v="859"/>
    <n v="905"/>
  </r>
  <r>
    <x v="8"/>
    <x v="0"/>
    <x v="168"/>
    <n v="1938"/>
  </r>
  <r>
    <x v="8"/>
    <x v="0"/>
    <x v="169"/>
    <n v="2023"/>
  </r>
  <r>
    <x v="8"/>
    <x v="0"/>
    <x v="387"/>
    <n v="17"/>
  </r>
  <r>
    <x v="8"/>
    <x v="0"/>
    <x v="1472"/>
    <n v="5260"/>
  </r>
  <r>
    <x v="8"/>
    <x v="0"/>
    <x v="3671"/>
    <n v="3478"/>
  </r>
  <r>
    <x v="8"/>
    <x v="0"/>
    <x v="1180"/>
    <n v="2341"/>
  </r>
  <r>
    <x v="8"/>
    <x v="0"/>
    <x v="905"/>
    <n v="2143"/>
  </r>
  <r>
    <x v="8"/>
    <x v="0"/>
    <x v="513"/>
    <n v="8414"/>
  </r>
  <r>
    <x v="8"/>
    <x v="0"/>
    <x v="2992"/>
    <n v="1781"/>
  </r>
  <r>
    <x v="8"/>
    <x v="0"/>
    <x v="210"/>
    <n v="3766"/>
  </r>
  <r>
    <x v="8"/>
    <x v="0"/>
    <x v="26"/>
    <n v="3283"/>
  </r>
  <r>
    <x v="8"/>
    <x v="0"/>
    <x v="27"/>
    <n v="2845"/>
  </r>
  <r>
    <x v="8"/>
    <x v="0"/>
    <x v="348"/>
    <n v="1755"/>
  </r>
  <r>
    <x v="8"/>
    <x v="0"/>
    <x v="1453"/>
    <n v="2545"/>
  </r>
  <r>
    <x v="8"/>
    <x v="0"/>
    <x v="906"/>
    <n v="2467"/>
  </r>
  <r>
    <x v="8"/>
    <x v="0"/>
    <x v="907"/>
    <n v="894"/>
  </r>
  <r>
    <x v="8"/>
    <x v="0"/>
    <x v="908"/>
    <n v="1386"/>
  </r>
  <r>
    <x v="8"/>
    <x v="0"/>
    <x v="909"/>
    <n v="1024"/>
  </r>
  <r>
    <x v="8"/>
    <x v="0"/>
    <x v="2993"/>
    <n v="1616"/>
  </r>
  <r>
    <x v="8"/>
    <x v="0"/>
    <x v="2994"/>
    <n v="3156"/>
  </r>
  <r>
    <x v="8"/>
    <x v="0"/>
    <x v="2995"/>
    <n v="3379"/>
  </r>
  <r>
    <x v="8"/>
    <x v="0"/>
    <x v="2996"/>
    <n v="1693"/>
  </r>
  <r>
    <x v="8"/>
    <x v="0"/>
    <x v="2997"/>
    <n v="1091"/>
  </r>
  <r>
    <x v="8"/>
    <x v="0"/>
    <x v="3098"/>
    <n v="16"/>
  </r>
  <r>
    <x v="8"/>
    <x v="0"/>
    <x v="2998"/>
    <n v="1446"/>
  </r>
  <r>
    <x v="8"/>
    <x v="0"/>
    <x v="2999"/>
    <n v="1354"/>
  </r>
  <r>
    <x v="8"/>
    <x v="0"/>
    <x v="3000"/>
    <n v="1171"/>
  </r>
  <r>
    <x v="8"/>
    <x v="0"/>
    <x v="3001"/>
    <n v="822"/>
  </r>
  <r>
    <x v="8"/>
    <x v="0"/>
    <x v="3002"/>
    <n v="1391"/>
  </r>
  <r>
    <x v="8"/>
    <x v="0"/>
    <x v="3003"/>
    <n v="1970"/>
  </r>
  <r>
    <x v="8"/>
    <x v="0"/>
    <x v="3004"/>
    <n v="2284"/>
  </r>
  <r>
    <x v="8"/>
    <x v="0"/>
    <x v="3005"/>
    <n v="654"/>
  </r>
  <r>
    <x v="8"/>
    <x v="0"/>
    <x v="3006"/>
    <n v="1478"/>
  </r>
  <r>
    <x v="8"/>
    <x v="0"/>
    <x v="3007"/>
    <n v="928"/>
  </r>
  <r>
    <x v="8"/>
    <x v="0"/>
    <x v="3008"/>
    <n v="1293"/>
  </r>
  <r>
    <x v="8"/>
    <x v="0"/>
    <x v="3009"/>
    <n v="366"/>
  </r>
  <r>
    <x v="8"/>
    <x v="0"/>
    <x v="3010"/>
    <n v="6"/>
  </r>
  <r>
    <x v="8"/>
    <x v="0"/>
    <x v="3011"/>
    <n v="2281"/>
  </r>
  <r>
    <x v="8"/>
    <x v="0"/>
    <x v="3012"/>
    <n v="1660"/>
  </r>
  <r>
    <x v="8"/>
    <x v="0"/>
    <x v="3013"/>
    <n v="1163"/>
  </r>
  <r>
    <x v="8"/>
    <x v="0"/>
    <x v="3014"/>
    <n v="1886"/>
  </r>
  <r>
    <x v="8"/>
    <x v="0"/>
    <x v="2016"/>
    <n v="1472"/>
  </r>
  <r>
    <x v="8"/>
    <x v="0"/>
    <x v="3015"/>
    <n v="2434"/>
  </r>
  <r>
    <x v="8"/>
    <x v="0"/>
    <x v="3016"/>
    <n v="971"/>
  </r>
  <r>
    <x v="8"/>
    <x v="0"/>
    <x v="3017"/>
    <n v="2005"/>
  </r>
  <r>
    <x v="8"/>
    <x v="0"/>
    <x v="3018"/>
    <n v="1597"/>
  </r>
  <r>
    <x v="8"/>
    <x v="0"/>
    <x v="3019"/>
    <n v="2488"/>
  </r>
  <r>
    <x v="8"/>
    <x v="0"/>
    <x v="662"/>
    <n v="460"/>
  </r>
  <r>
    <x v="8"/>
    <x v="0"/>
    <x v="663"/>
    <n v="31"/>
  </r>
  <r>
    <x v="8"/>
    <x v="0"/>
    <x v="664"/>
    <n v="223"/>
  </r>
  <r>
    <x v="8"/>
    <x v="0"/>
    <x v="665"/>
    <n v="120"/>
  </r>
  <r>
    <x v="8"/>
    <x v="0"/>
    <x v="666"/>
    <n v="158"/>
  </r>
  <r>
    <x v="8"/>
    <x v="0"/>
    <x v="667"/>
    <n v="368"/>
  </r>
  <r>
    <x v="8"/>
    <x v="0"/>
    <x v="668"/>
    <n v="112"/>
  </r>
  <r>
    <x v="8"/>
    <x v="0"/>
    <x v="669"/>
    <n v="549"/>
  </r>
  <r>
    <x v="8"/>
    <x v="0"/>
    <x v="670"/>
    <n v="8"/>
  </r>
  <r>
    <x v="8"/>
    <x v="0"/>
    <x v="671"/>
    <n v="19"/>
  </r>
  <r>
    <x v="8"/>
    <x v="0"/>
    <x v="672"/>
    <n v="80"/>
  </r>
  <r>
    <x v="8"/>
    <x v="0"/>
    <x v="673"/>
    <n v="710"/>
  </r>
  <r>
    <x v="8"/>
    <x v="0"/>
    <x v="674"/>
    <n v="57"/>
  </r>
  <r>
    <x v="8"/>
    <x v="0"/>
    <x v="1871"/>
    <n v="16"/>
  </r>
  <r>
    <x v="8"/>
    <x v="0"/>
    <x v="675"/>
    <n v="26"/>
  </r>
  <r>
    <x v="8"/>
    <x v="0"/>
    <x v="676"/>
    <n v="280"/>
  </r>
  <r>
    <x v="8"/>
    <x v="0"/>
    <x v="677"/>
    <n v="47"/>
  </r>
  <r>
    <x v="8"/>
    <x v="0"/>
    <x v="678"/>
    <n v="103"/>
  </r>
  <r>
    <x v="8"/>
    <x v="0"/>
    <x v="3298"/>
    <n v="1375"/>
  </r>
  <r>
    <x v="8"/>
    <x v="0"/>
    <x v="29"/>
    <n v="6201"/>
  </r>
  <r>
    <x v="8"/>
    <x v="0"/>
    <x v="30"/>
    <n v="3796"/>
  </r>
  <r>
    <x v="8"/>
    <x v="0"/>
    <x v="31"/>
    <n v="2822"/>
  </r>
  <r>
    <x v="8"/>
    <x v="0"/>
    <x v="32"/>
    <n v="1999"/>
  </r>
  <r>
    <x v="8"/>
    <x v="0"/>
    <x v="33"/>
    <n v="2870"/>
  </r>
  <r>
    <x v="8"/>
    <x v="0"/>
    <x v="3060"/>
    <n v="4690"/>
  </r>
  <r>
    <x v="8"/>
    <x v="0"/>
    <x v="1132"/>
    <n v="9327"/>
  </r>
  <r>
    <x v="8"/>
    <x v="0"/>
    <x v="1231"/>
    <n v="4137"/>
  </r>
  <r>
    <x v="8"/>
    <x v="0"/>
    <x v="257"/>
    <n v="1789"/>
  </r>
  <r>
    <x v="8"/>
    <x v="0"/>
    <x v="3099"/>
    <n v="6216"/>
  </r>
  <r>
    <x v="8"/>
    <x v="0"/>
    <x v="34"/>
    <n v="153"/>
  </r>
  <r>
    <x v="8"/>
    <x v="0"/>
    <x v="861"/>
    <n v="4087"/>
  </r>
  <r>
    <x v="8"/>
    <x v="0"/>
    <x v="3751"/>
    <n v="5615"/>
  </r>
  <r>
    <x v="8"/>
    <x v="0"/>
    <x v="212"/>
    <n v="2213"/>
  </r>
  <r>
    <x v="8"/>
    <x v="0"/>
    <x v="3299"/>
    <n v="4255"/>
  </r>
  <r>
    <x v="8"/>
    <x v="0"/>
    <x v="236"/>
    <n v="3929"/>
  </r>
  <r>
    <x v="8"/>
    <x v="0"/>
    <x v="48"/>
    <n v="1360"/>
  </r>
  <r>
    <x v="8"/>
    <x v="0"/>
    <x v="617"/>
    <n v="6577"/>
  </r>
  <r>
    <x v="8"/>
    <x v="0"/>
    <x v="1395"/>
    <n v="2383"/>
  </r>
  <r>
    <x v="8"/>
    <x v="0"/>
    <x v="559"/>
    <n v="3531"/>
  </r>
  <r>
    <x v="8"/>
    <x v="0"/>
    <x v="50"/>
    <n v="6887"/>
  </r>
  <r>
    <x v="8"/>
    <x v="0"/>
    <x v="51"/>
    <n v="432"/>
  </r>
  <r>
    <x v="8"/>
    <x v="0"/>
    <x v="739"/>
    <n v="2546"/>
  </r>
  <r>
    <x v="8"/>
    <x v="0"/>
    <x v="514"/>
    <n v="421"/>
  </r>
  <r>
    <x v="8"/>
    <x v="0"/>
    <x v="238"/>
    <n v="1003"/>
  </r>
  <r>
    <x v="8"/>
    <x v="0"/>
    <x v="52"/>
    <n v="5634"/>
  </r>
  <r>
    <x v="8"/>
    <x v="0"/>
    <x v="53"/>
    <n v="3713"/>
  </r>
  <r>
    <x v="8"/>
    <x v="0"/>
    <x v="214"/>
    <n v="2020"/>
  </r>
  <r>
    <x v="8"/>
    <x v="0"/>
    <x v="593"/>
    <n v="2214"/>
  </r>
  <r>
    <x v="8"/>
    <x v="0"/>
    <x v="389"/>
    <n v="1211"/>
  </r>
  <r>
    <x v="8"/>
    <x v="0"/>
    <x v="619"/>
    <n v="1"/>
  </r>
  <r>
    <x v="8"/>
    <x v="0"/>
    <x v="64"/>
    <n v="11094"/>
  </r>
  <r>
    <x v="8"/>
    <x v="0"/>
    <x v="972"/>
    <n v="4065"/>
  </r>
  <r>
    <x v="8"/>
    <x v="0"/>
    <x v="390"/>
    <n v="3793"/>
  </r>
  <r>
    <x v="8"/>
    <x v="0"/>
    <x v="65"/>
    <n v="6122"/>
  </r>
  <r>
    <x v="8"/>
    <x v="0"/>
    <x v="68"/>
    <n v="4010"/>
  </r>
  <r>
    <x v="8"/>
    <x v="0"/>
    <x v="69"/>
    <n v="1479"/>
  </r>
  <r>
    <x v="8"/>
    <x v="0"/>
    <x v="70"/>
    <n v="1562"/>
  </r>
  <r>
    <x v="8"/>
    <x v="0"/>
    <x v="2186"/>
    <n v="853"/>
  </r>
  <r>
    <x v="8"/>
    <x v="0"/>
    <x v="2187"/>
    <n v="1483"/>
  </r>
  <r>
    <x v="8"/>
    <x v="0"/>
    <x v="71"/>
    <n v="4890"/>
  </r>
  <r>
    <x v="8"/>
    <x v="0"/>
    <x v="148"/>
    <n v="2059"/>
  </r>
  <r>
    <x v="8"/>
    <x v="0"/>
    <x v="73"/>
    <n v="1935"/>
  </r>
  <r>
    <x v="8"/>
    <x v="0"/>
    <x v="74"/>
    <n v="1473"/>
  </r>
  <r>
    <x v="8"/>
    <x v="0"/>
    <x v="75"/>
    <n v="1576"/>
  </r>
  <r>
    <x v="8"/>
    <x v="0"/>
    <x v="1473"/>
    <n v="1340"/>
  </r>
  <r>
    <x v="8"/>
    <x v="0"/>
    <x v="77"/>
    <n v="1918"/>
  </r>
  <r>
    <x v="8"/>
    <x v="0"/>
    <x v="620"/>
    <n v="6515"/>
  </r>
  <r>
    <x v="8"/>
    <x v="0"/>
    <x v="392"/>
    <n v="8984"/>
  </r>
  <r>
    <x v="8"/>
    <x v="0"/>
    <x v="260"/>
    <n v="751"/>
  </r>
  <r>
    <x v="8"/>
    <x v="0"/>
    <x v="81"/>
    <n v="919"/>
  </r>
  <r>
    <x v="8"/>
    <x v="0"/>
    <x v="82"/>
    <n v="268"/>
  </r>
  <r>
    <x v="8"/>
    <x v="0"/>
    <x v="83"/>
    <n v="345"/>
  </r>
  <r>
    <x v="8"/>
    <x v="0"/>
    <x v="1093"/>
    <n v="911"/>
  </r>
  <r>
    <x v="8"/>
    <x v="0"/>
    <x v="85"/>
    <n v="360"/>
  </r>
  <r>
    <x v="8"/>
    <x v="0"/>
    <x v="1094"/>
    <n v="771"/>
  </r>
  <r>
    <x v="8"/>
    <x v="0"/>
    <x v="87"/>
    <n v="1143"/>
  </r>
  <r>
    <x v="8"/>
    <x v="0"/>
    <x v="88"/>
    <n v="447"/>
  </r>
  <r>
    <x v="8"/>
    <x v="0"/>
    <x v="1095"/>
    <n v="1302"/>
  </r>
  <r>
    <x v="8"/>
    <x v="0"/>
    <x v="90"/>
    <n v="782"/>
  </r>
  <r>
    <x v="8"/>
    <x v="0"/>
    <x v="91"/>
    <n v="459"/>
  </r>
  <r>
    <x v="8"/>
    <x v="0"/>
    <x v="621"/>
    <n v="139"/>
  </r>
  <r>
    <x v="8"/>
    <x v="0"/>
    <x v="1096"/>
    <n v="533"/>
  </r>
  <r>
    <x v="8"/>
    <x v="0"/>
    <x v="94"/>
    <n v="789"/>
  </r>
  <r>
    <x v="8"/>
    <x v="0"/>
    <x v="216"/>
    <n v="1007"/>
  </r>
  <r>
    <x v="8"/>
    <x v="0"/>
    <x v="217"/>
    <n v="110"/>
  </r>
  <r>
    <x v="8"/>
    <x v="0"/>
    <x v="1237"/>
    <n v="2975"/>
  </r>
  <r>
    <x v="8"/>
    <x v="0"/>
    <x v="353"/>
    <n v="556"/>
  </r>
  <r>
    <x v="8"/>
    <x v="0"/>
    <x v="804"/>
    <n v="161"/>
  </r>
  <r>
    <x v="8"/>
    <x v="0"/>
    <x v="560"/>
    <n v="709"/>
  </r>
  <r>
    <x v="8"/>
    <x v="0"/>
    <x v="805"/>
    <n v="5"/>
  </r>
  <r>
    <x v="8"/>
    <x v="0"/>
    <x v="740"/>
    <n v="1004"/>
  </r>
  <r>
    <x v="8"/>
    <x v="0"/>
    <x v="680"/>
    <n v="9"/>
  </r>
  <r>
    <x v="8"/>
    <x v="0"/>
    <x v="681"/>
    <n v="1"/>
  </r>
  <r>
    <x v="8"/>
    <x v="0"/>
    <x v="682"/>
    <n v="38"/>
  </r>
  <r>
    <x v="8"/>
    <x v="0"/>
    <x v="683"/>
    <n v="3"/>
  </r>
  <r>
    <x v="8"/>
    <x v="0"/>
    <x v="684"/>
    <n v="5"/>
  </r>
  <r>
    <x v="8"/>
    <x v="0"/>
    <x v="685"/>
    <n v="679"/>
  </r>
  <r>
    <x v="8"/>
    <x v="0"/>
    <x v="686"/>
    <n v="26"/>
  </r>
  <r>
    <x v="8"/>
    <x v="0"/>
    <x v="741"/>
    <n v="11"/>
  </r>
  <r>
    <x v="8"/>
    <x v="0"/>
    <x v="689"/>
    <n v="1655"/>
  </r>
  <r>
    <x v="8"/>
    <x v="0"/>
    <x v="515"/>
    <n v="2585"/>
  </r>
  <r>
    <x v="8"/>
    <x v="0"/>
    <x v="95"/>
    <n v="1116"/>
  </r>
  <r>
    <x v="8"/>
    <x v="0"/>
    <x v="150"/>
    <n v="1284"/>
  </r>
  <r>
    <x v="8"/>
    <x v="0"/>
    <x v="393"/>
    <n v="4309"/>
  </r>
  <r>
    <x v="8"/>
    <x v="0"/>
    <x v="1474"/>
    <n v="3231"/>
  </r>
  <r>
    <x v="8"/>
    <x v="0"/>
    <x v="1475"/>
    <n v="3430"/>
  </r>
  <r>
    <x v="8"/>
    <x v="0"/>
    <x v="2172"/>
    <n v="2465"/>
  </r>
  <r>
    <x v="8"/>
    <x v="0"/>
    <x v="753"/>
    <n v="1928"/>
  </r>
  <r>
    <x v="8"/>
    <x v="0"/>
    <x v="690"/>
    <n v="871"/>
  </r>
  <r>
    <x v="8"/>
    <x v="0"/>
    <x v="785"/>
    <n v="3562"/>
  </r>
  <r>
    <x v="8"/>
    <x v="0"/>
    <x v="863"/>
    <n v="54"/>
  </r>
  <r>
    <x v="8"/>
    <x v="0"/>
    <x v="884"/>
    <n v="114"/>
  </r>
  <r>
    <x v="8"/>
    <x v="0"/>
    <x v="864"/>
    <n v="687"/>
  </r>
  <r>
    <x v="8"/>
    <x v="0"/>
    <x v="865"/>
    <n v="712"/>
  </r>
  <r>
    <x v="8"/>
    <x v="0"/>
    <x v="97"/>
    <n v="9210"/>
  </r>
  <r>
    <x v="8"/>
    <x v="0"/>
    <x v="2473"/>
    <n v="4558"/>
  </r>
  <r>
    <x v="8"/>
    <x v="0"/>
    <x v="220"/>
    <n v="2954"/>
  </r>
  <r>
    <x v="8"/>
    <x v="0"/>
    <x v="516"/>
    <n v="6626"/>
  </r>
  <r>
    <x v="8"/>
    <x v="0"/>
    <x v="1935"/>
    <n v="22"/>
  </r>
  <r>
    <x v="8"/>
    <x v="0"/>
    <x v="564"/>
    <n v="747"/>
  </r>
  <r>
    <x v="8"/>
    <x v="0"/>
    <x v="807"/>
    <n v="1377"/>
  </r>
  <r>
    <x v="8"/>
    <x v="0"/>
    <x v="395"/>
    <n v="3512"/>
  </r>
  <r>
    <x v="8"/>
    <x v="0"/>
    <x v="2474"/>
    <n v="3160"/>
  </r>
  <r>
    <x v="8"/>
    <x v="0"/>
    <x v="2475"/>
    <n v="1085"/>
  </r>
  <r>
    <x v="8"/>
    <x v="0"/>
    <x v="957"/>
    <n v="3278"/>
  </r>
  <r>
    <x v="8"/>
    <x v="0"/>
    <x v="173"/>
    <n v="2869"/>
  </r>
  <r>
    <x v="8"/>
    <x v="0"/>
    <x v="174"/>
    <n v="1934"/>
  </r>
  <r>
    <x v="8"/>
    <x v="0"/>
    <x v="176"/>
    <n v="2104"/>
  </r>
  <r>
    <x v="8"/>
    <x v="0"/>
    <x v="177"/>
    <n v="1532"/>
  </r>
  <r>
    <x v="8"/>
    <x v="0"/>
    <x v="178"/>
    <n v="3665"/>
  </r>
  <r>
    <x v="8"/>
    <x v="0"/>
    <x v="179"/>
    <n v="1831"/>
  </r>
  <r>
    <x v="8"/>
    <x v="0"/>
    <x v="180"/>
    <n v="778"/>
  </r>
  <r>
    <x v="8"/>
    <x v="0"/>
    <x v="181"/>
    <n v="1003"/>
  </r>
  <r>
    <x v="8"/>
    <x v="0"/>
    <x v="182"/>
    <n v="4465"/>
  </r>
  <r>
    <x v="8"/>
    <x v="0"/>
    <x v="183"/>
    <n v="1821"/>
  </r>
  <r>
    <x v="8"/>
    <x v="0"/>
    <x v="185"/>
    <n v="3564"/>
  </r>
  <r>
    <x v="8"/>
    <x v="0"/>
    <x v="186"/>
    <n v="1942"/>
  </r>
  <r>
    <x v="8"/>
    <x v="0"/>
    <x v="187"/>
    <n v="575"/>
  </r>
  <r>
    <x v="8"/>
    <x v="0"/>
    <x v="188"/>
    <n v="1621"/>
  </r>
  <r>
    <x v="8"/>
    <x v="0"/>
    <x v="189"/>
    <n v="58"/>
  </r>
  <r>
    <x v="8"/>
    <x v="0"/>
    <x v="191"/>
    <n v="3313"/>
  </r>
  <r>
    <x v="8"/>
    <x v="0"/>
    <x v="192"/>
    <n v="1896"/>
  </r>
  <r>
    <x v="8"/>
    <x v="0"/>
    <x v="193"/>
    <n v="2861"/>
  </r>
  <r>
    <x v="8"/>
    <x v="0"/>
    <x v="194"/>
    <n v="2697"/>
  </r>
  <r>
    <x v="8"/>
    <x v="0"/>
    <x v="195"/>
    <n v="2638"/>
  </r>
  <r>
    <x v="8"/>
    <x v="0"/>
    <x v="1617"/>
    <n v="829"/>
  </r>
  <r>
    <x v="8"/>
    <x v="0"/>
    <x v="98"/>
    <n v="6026"/>
  </r>
  <r>
    <x v="8"/>
    <x v="0"/>
    <x v="396"/>
    <n v="2848"/>
  </r>
  <r>
    <x v="8"/>
    <x v="0"/>
    <x v="1763"/>
    <n v="8526"/>
  </r>
  <r>
    <x v="8"/>
    <x v="0"/>
    <x v="1764"/>
    <n v="266"/>
  </r>
  <r>
    <x v="8"/>
    <x v="0"/>
    <x v="222"/>
    <n v="847"/>
  </r>
  <r>
    <x v="8"/>
    <x v="0"/>
    <x v="223"/>
    <n v="4515"/>
  </r>
  <r>
    <x v="8"/>
    <x v="0"/>
    <x v="100"/>
    <n v="1290"/>
  </r>
  <r>
    <x v="8"/>
    <x v="0"/>
    <x v="1476"/>
    <n v="605"/>
  </r>
  <r>
    <x v="8"/>
    <x v="0"/>
    <x v="151"/>
    <n v="3194"/>
  </r>
  <r>
    <x v="8"/>
    <x v="0"/>
    <x v="283"/>
    <n v="1"/>
  </r>
  <r>
    <x v="8"/>
    <x v="0"/>
    <x v="101"/>
    <n v="17"/>
  </r>
  <r>
    <x v="8"/>
    <x v="0"/>
    <x v="102"/>
    <n v="2825"/>
  </r>
  <r>
    <x v="8"/>
    <x v="0"/>
    <x v="743"/>
    <n v="3804"/>
  </r>
  <r>
    <x v="8"/>
    <x v="0"/>
    <x v="103"/>
    <n v="1948"/>
  </r>
  <r>
    <x v="8"/>
    <x v="0"/>
    <x v="595"/>
    <n v="3616"/>
  </r>
  <r>
    <x v="8"/>
    <x v="0"/>
    <x v="692"/>
    <n v="150"/>
  </r>
  <r>
    <x v="8"/>
    <x v="0"/>
    <x v="910"/>
    <n v="6188"/>
  </r>
  <r>
    <x v="8"/>
    <x v="0"/>
    <x v="565"/>
    <n v="641"/>
  </r>
  <r>
    <x v="8"/>
    <x v="0"/>
    <x v="566"/>
    <n v="3249"/>
  </r>
  <r>
    <x v="8"/>
    <x v="0"/>
    <x v="152"/>
    <n v="20"/>
  </r>
  <r>
    <x v="8"/>
    <x v="0"/>
    <x v="451"/>
    <n v="5"/>
  </r>
  <r>
    <x v="8"/>
    <x v="0"/>
    <x v="452"/>
    <n v="636"/>
  </r>
  <r>
    <x v="8"/>
    <x v="0"/>
    <x v="453"/>
    <n v="63"/>
  </r>
  <r>
    <x v="8"/>
    <x v="0"/>
    <x v="1346"/>
    <n v="1653"/>
  </r>
  <r>
    <x v="8"/>
    <x v="0"/>
    <x v="454"/>
    <n v="571"/>
  </r>
  <r>
    <x v="8"/>
    <x v="0"/>
    <x v="1251"/>
    <n v="2332"/>
  </r>
  <r>
    <x v="8"/>
    <x v="0"/>
    <x v="1252"/>
    <n v="2255"/>
  </r>
  <r>
    <x v="8"/>
    <x v="0"/>
    <x v="1253"/>
    <n v="3499"/>
  </r>
  <r>
    <x v="8"/>
    <x v="0"/>
    <x v="1254"/>
    <n v="5034"/>
  </r>
  <r>
    <x v="8"/>
    <x v="0"/>
    <x v="240"/>
    <n v="319"/>
  </r>
  <r>
    <x v="8"/>
    <x v="0"/>
    <x v="1936"/>
    <n v="1904"/>
  </r>
  <r>
    <x v="8"/>
    <x v="0"/>
    <x v="133"/>
    <n v="1195"/>
  </r>
  <r>
    <x v="8"/>
    <x v="0"/>
    <x v="285"/>
    <n v="981"/>
  </r>
  <r>
    <x v="8"/>
    <x v="0"/>
    <x v="228"/>
    <n v="11502"/>
  </r>
  <r>
    <x v="8"/>
    <x v="0"/>
    <x v="1478"/>
    <n v="3040"/>
  </r>
  <r>
    <x v="8"/>
    <x v="0"/>
    <x v="241"/>
    <n v="55"/>
  </r>
  <r>
    <x v="8"/>
    <x v="0"/>
    <x v="244"/>
    <n v="1692"/>
  </r>
  <r>
    <x v="8"/>
    <x v="0"/>
    <x v="1098"/>
    <n v="1850"/>
  </r>
  <r>
    <x v="8"/>
    <x v="0"/>
    <x v="2647"/>
    <n v="2880"/>
  </r>
  <r>
    <x v="8"/>
    <x v="0"/>
    <x v="286"/>
    <n v="154"/>
  </r>
  <r>
    <x v="8"/>
    <x v="0"/>
    <x v="287"/>
    <n v="91"/>
  </r>
  <r>
    <x v="8"/>
    <x v="0"/>
    <x v="288"/>
    <n v="175"/>
  </r>
  <r>
    <x v="8"/>
    <x v="0"/>
    <x v="289"/>
    <n v="124"/>
  </r>
  <r>
    <x v="8"/>
    <x v="0"/>
    <x v="868"/>
    <n v="1575"/>
  </r>
  <r>
    <x v="8"/>
    <x v="0"/>
    <x v="290"/>
    <n v="2802"/>
  </r>
  <r>
    <x v="8"/>
    <x v="0"/>
    <x v="291"/>
    <n v="474"/>
  </r>
  <r>
    <x v="8"/>
    <x v="0"/>
    <x v="292"/>
    <n v="9"/>
  </r>
  <r>
    <x v="8"/>
    <x v="0"/>
    <x v="293"/>
    <n v="156"/>
  </r>
  <r>
    <x v="8"/>
    <x v="0"/>
    <x v="294"/>
    <n v="2"/>
  </r>
  <r>
    <x v="8"/>
    <x v="0"/>
    <x v="295"/>
    <n v="28"/>
  </r>
  <r>
    <x v="8"/>
    <x v="0"/>
    <x v="296"/>
    <n v="31"/>
  </r>
  <r>
    <x v="8"/>
    <x v="0"/>
    <x v="568"/>
    <n v="1673"/>
  </r>
  <r>
    <x v="8"/>
    <x v="0"/>
    <x v="569"/>
    <n v="645"/>
  </r>
  <r>
    <x v="8"/>
    <x v="0"/>
    <x v="570"/>
    <n v="538"/>
  </r>
  <r>
    <x v="8"/>
    <x v="0"/>
    <x v="693"/>
    <n v="1184"/>
  </r>
  <r>
    <x v="8"/>
    <x v="0"/>
    <x v="3101"/>
    <n v="946"/>
  </r>
  <r>
    <x v="8"/>
    <x v="0"/>
    <x v="2719"/>
    <n v="1426"/>
  </r>
  <r>
    <x v="8"/>
    <x v="0"/>
    <x v="2720"/>
    <n v="561"/>
  </r>
  <r>
    <x v="8"/>
    <x v="0"/>
    <x v="2721"/>
    <n v="1893"/>
  </r>
  <r>
    <x v="8"/>
    <x v="0"/>
    <x v="2722"/>
    <n v="682"/>
  </r>
  <r>
    <x v="8"/>
    <x v="0"/>
    <x v="3683"/>
    <n v="4"/>
  </r>
  <r>
    <x v="8"/>
    <x v="0"/>
    <x v="229"/>
    <n v="2313"/>
  </r>
  <r>
    <x v="8"/>
    <x v="0"/>
    <x v="744"/>
    <n v="2091"/>
  </r>
  <r>
    <x v="8"/>
    <x v="0"/>
    <x v="367"/>
    <n v="4588"/>
  </r>
  <r>
    <x v="8"/>
    <x v="0"/>
    <x v="545"/>
    <n v="3122"/>
  </r>
  <r>
    <x v="8"/>
    <x v="0"/>
    <x v="1922"/>
    <n v="7730"/>
  </r>
  <r>
    <x v="8"/>
    <x v="0"/>
    <x v="696"/>
    <n v="364"/>
  </r>
  <r>
    <x v="8"/>
    <x v="0"/>
    <x v="327"/>
    <n v="3443"/>
  </r>
  <r>
    <x v="8"/>
    <x v="0"/>
    <x v="500"/>
    <n v="760"/>
  </r>
  <r>
    <x v="8"/>
    <x v="0"/>
    <x v="2396"/>
    <n v="962"/>
  </r>
  <r>
    <x v="8"/>
    <x v="0"/>
    <x v="2574"/>
    <n v="425"/>
  </r>
  <r>
    <x v="8"/>
    <x v="0"/>
    <x v="2575"/>
    <n v="1392"/>
  </r>
  <r>
    <x v="8"/>
    <x v="0"/>
    <x v="2576"/>
    <n v="1297"/>
  </r>
  <r>
    <x v="8"/>
    <x v="0"/>
    <x v="1765"/>
    <n v="3905"/>
  </r>
  <r>
    <x v="8"/>
    <x v="0"/>
    <x v="1618"/>
    <n v="2790"/>
  </r>
  <r>
    <x v="8"/>
    <x v="0"/>
    <x v="455"/>
    <n v="7180"/>
  </r>
  <r>
    <x v="8"/>
    <x v="0"/>
    <x v="1425"/>
    <n v="211"/>
  </r>
  <r>
    <x v="8"/>
    <x v="0"/>
    <x v="1480"/>
    <n v="2802"/>
  </r>
  <r>
    <x v="8"/>
    <x v="0"/>
    <x v="1481"/>
    <n v="8824"/>
  </r>
  <r>
    <x v="8"/>
    <x v="0"/>
    <x v="369"/>
    <n v="134"/>
  </r>
  <r>
    <x v="8"/>
    <x v="0"/>
    <x v="370"/>
    <n v="650"/>
  </r>
  <r>
    <x v="8"/>
    <x v="0"/>
    <x v="1320"/>
    <n v="5"/>
  </r>
  <r>
    <x v="8"/>
    <x v="0"/>
    <x v="371"/>
    <n v="53"/>
  </r>
  <r>
    <x v="8"/>
    <x v="0"/>
    <x v="402"/>
    <n v="3"/>
  </r>
  <r>
    <x v="8"/>
    <x v="0"/>
    <x v="372"/>
    <n v="1352"/>
  </r>
  <r>
    <x v="8"/>
    <x v="0"/>
    <x v="403"/>
    <n v="1"/>
  </r>
  <r>
    <x v="8"/>
    <x v="0"/>
    <x v="571"/>
    <n v="5"/>
  </r>
  <r>
    <x v="8"/>
    <x v="0"/>
    <x v="407"/>
    <n v="420"/>
  </r>
  <r>
    <x v="8"/>
    <x v="0"/>
    <x v="408"/>
    <n v="36"/>
  </r>
  <r>
    <x v="8"/>
    <x v="0"/>
    <x v="409"/>
    <n v="32"/>
  </r>
  <r>
    <x v="8"/>
    <x v="0"/>
    <x v="3628"/>
    <n v="1054"/>
  </r>
  <r>
    <x v="8"/>
    <x v="0"/>
    <x v="3629"/>
    <n v="658"/>
  </r>
  <r>
    <x v="8"/>
    <x v="0"/>
    <x v="3630"/>
    <n v="723"/>
  </r>
  <r>
    <x v="8"/>
    <x v="0"/>
    <x v="870"/>
    <n v="3684"/>
  </r>
  <r>
    <x v="8"/>
    <x v="0"/>
    <x v="410"/>
    <n v="1067"/>
  </r>
  <r>
    <x v="8"/>
    <x v="0"/>
    <x v="808"/>
    <n v="26"/>
  </r>
  <r>
    <x v="8"/>
    <x v="0"/>
    <x v="911"/>
    <n v="6909"/>
  </r>
  <r>
    <x v="8"/>
    <x v="0"/>
    <x v="457"/>
    <n v="34"/>
  </r>
  <r>
    <x v="8"/>
    <x v="0"/>
    <x v="547"/>
    <n v="1139"/>
  </r>
  <r>
    <x v="8"/>
    <x v="0"/>
    <x v="460"/>
    <n v="1413"/>
  </r>
  <r>
    <x v="8"/>
    <x v="0"/>
    <x v="461"/>
    <n v="4191"/>
  </r>
  <r>
    <x v="8"/>
    <x v="0"/>
    <x v="462"/>
    <n v="45"/>
  </r>
  <r>
    <x v="8"/>
    <x v="0"/>
    <x v="463"/>
    <n v="65"/>
  </r>
  <r>
    <x v="8"/>
    <x v="0"/>
    <x v="464"/>
    <n v="55"/>
  </r>
  <r>
    <x v="8"/>
    <x v="0"/>
    <x v="746"/>
    <n v="38"/>
  </r>
  <r>
    <x v="8"/>
    <x v="0"/>
    <x v="467"/>
    <n v="3"/>
  </r>
  <r>
    <x v="8"/>
    <x v="0"/>
    <x v="469"/>
    <n v="2"/>
  </r>
  <r>
    <x v="8"/>
    <x v="0"/>
    <x v="470"/>
    <n v="12"/>
  </r>
  <r>
    <x v="8"/>
    <x v="0"/>
    <x v="471"/>
    <n v="29"/>
  </r>
  <r>
    <x v="8"/>
    <x v="0"/>
    <x v="472"/>
    <n v="33"/>
  </r>
  <r>
    <x v="8"/>
    <x v="0"/>
    <x v="473"/>
    <n v="15"/>
  </r>
  <r>
    <x v="8"/>
    <x v="0"/>
    <x v="475"/>
    <n v="10"/>
  </r>
  <r>
    <x v="8"/>
    <x v="0"/>
    <x v="478"/>
    <n v="55"/>
  </r>
  <r>
    <x v="8"/>
    <x v="0"/>
    <x v="1255"/>
    <n v="3"/>
  </r>
  <r>
    <x v="8"/>
    <x v="0"/>
    <x v="482"/>
    <n v="315"/>
  </r>
  <r>
    <x v="8"/>
    <x v="0"/>
    <x v="483"/>
    <n v="2"/>
  </r>
  <r>
    <x v="8"/>
    <x v="0"/>
    <x v="484"/>
    <n v="787"/>
  </r>
  <r>
    <x v="8"/>
    <x v="0"/>
    <x v="486"/>
    <n v="5"/>
  </r>
  <r>
    <x v="8"/>
    <x v="0"/>
    <x v="1011"/>
    <n v="2889"/>
  </r>
  <r>
    <x v="8"/>
    <x v="0"/>
    <x v="1012"/>
    <n v="5020"/>
  </r>
  <r>
    <x v="8"/>
    <x v="0"/>
    <x v="1013"/>
    <n v="1199"/>
  </r>
  <r>
    <x v="8"/>
    <x v="0"/>
    <x v="1014"/>
    <n v="1590"/>
  </r>
  <r>
    <x v="8"/>
    <x v="0"/>
    <x v="1015"/>
    <n v="1651"/>
  </r>
  <r>
    <x v="8"/>
    <x v="0"/>
    <x v="1016"/>
    <n v="1865"/>
  </r>
  <r>
    <x v="8"/>
    <x v="0"/>
    <x v="487"/>
    <n v="3054"/>
  </r>
  <r>
    <x v="8"/>
    <x v="0"/>
    <x v="2853"/>
    <n v="10"/>
  </r>
  <r>
    <x v="8"/>
    <x v="0"/>
    <x v="3524"/>
    <n v="2857"/>
  </r>
  <r>
    <x v="8"/>
    <x v="0"/>
    <x v="3525"/>
    <n v="1620"/>
  </r>
  <r>
    <x v="8"/>
    <x v="0"/>
    <x v="2476"/>
    <n v="24800"/>
  </r>
  <r>
    <x v="8"/>
    <x v="0"/>
    <x v="157"/>
    <n v="416"/>
  </r>
  <r>
    <x v="8"/>
    <x v="0"/>
    <x v="139"/>
    <n v="2260"/>
  </r>
  <r>
    <x v="8"/>
    <x v="0"/>
    <x v="140"/>
    <n v="2425"/>
  </r>
  <r>
    <x v="8"/>
    <x v="0"/>
    <x v="488"/>
    <n v="57"/>
  </r>
  <r>
    <x v="8"/>
    <x v="0"/>
    <x v="431"/>
    <n v="3"/>
  </r>
  <r>
    <x v="8"/>
    <x v="0"/>
    <x v="141"/>
    <n v="5489"/>
  </r>
  <r>
    <x v="8"/>
    <x v="0"/>
    <x v="413"/>
    <n v="52"/>
  </r>
  <r>
    <x v="8"/>
    <x v="0"/>
    <x v="248"/>
    <n v="1772"/>
  </r>
  <r>
    <x v="8"/>
    <x v="0"/>
    <x v="432"/>
    <n v="19"/>
  </r>
  <r>
    <x v="8"/>
    <x v="0"/>
    <x v="414"/>
    <n v="284"/>
  </r>
  <r>
    <x v="8"/>
    <x v="0"/>
    <x v="415"/>
    <n v="211"/>
  </r>
  <r>
    <x v="8"/>
    <x v="0"/>
    <x v="523"/>
    <n v="1"/>
  </r>
  <r>
    <x v="8"/>
    <x v="0"/>
    <x v="433"/>
    <n v="66"/>
  </r>
  <r>
    <x v="8"/>
    <x v="0"/>
    <x v="434"/>
    <n v="10"/>
  </r>
  <r>
    <x v="8"/>
    <x v="0"/>
    <x v="158"/>
    <n v="6520"/>
  </r>
  <r>
    <x v="8"/>
    <x v="0"/>
    <x v="435"/>
    <n v="70"/>
  </r>
  <r>
    <x v="8"/>
    <x v="0"/>
    <x v="142"/>
    <n v="5043"/>
  </r>
  <r>
    <x v="8"/>
    <x v="0"/>
    <x v="1099"/>
    <n v="6555"/>
  </r>
  <r>
    <x v="8"/>
    <x v="0"/>
    <x v="1100"/>
    <n v="2559"/>
  </r>
  <r>
    <x v="8"/>
    <x v="0"/>
    <x v="1101"/>
    <n v="2036"/>
  </r>
  <r>
    <x v="8"/>
    <x v="0"/>
    <x v="1102"/>
    <n v="1300"/>
  </r>
  <r>
    <x v="8"/>
    <x v="0"/>
    <x v="1873"/>
    <n v="311"/>
  </r>
  <r>
    <x v="8"/>
    <x v="0"/>
    <x v="1874"/>
    <n v="3167"/>
  </r>
  <r>
    <x v="8"/>
    <x v="0"/>
    <x v="1875"/>
    <n v="1458"/>
  </r>
  <r>
    <x v="8"/>
    <x v="0"/>
    <x v="1482"/>
    <n v="1510"/>
  </r>
  <r>
    <x v="8"/>
    <x v="0"/>
    <x v="1483"/>
    <n v="16"/>
  </r>
  <r>
    <x v="8"/>
    <x v="0"/>
    <x v="525"/>
    <n v="715"/>
  </r>
  <r>
    <x v="8"/>
    <x v="0"/>
    <x v="526"/>
    <n v="1021"/>
  </r>
  <r>
    <x v="8"/>
    <x v="0"/>
    <x v="528"/>
    <n v="5737"/>
  </r>
  <r>
    <x v="8"/>
    <x v="0"/>
    <x v="887"/>
    <n v="1686"/>
  </r>
  <r>
    <x v="8"/>
    <x v="0"/>
    <x v="1365"/>
    <n v="525"/>
  </r>
  <r>
    <x v="8"/>
    <x v="0"/>
    <x v="533"/>
    <n v="2771"/>
  </r>
  <r>
    <x v="8"/>
    <x v="0"/>
    <x v="871"/>
    <n v="26"/>
  </r>
  <r>
    <x v="8"/>
    <x v="0"/>
    <x v="375"/>
    <n v="1429"/>
  </r>
  <r>
    <x v="8"/>
    <x v="0"/>
    <x v="748"/>
    <n v="377"/>
  </r>
  <r>
    <x v="8"/>
    <x v="0"/>
    <x v="916"/>
    <n v="322"/>
  </r>
  <r>
    <x v="8"/>
    <x v="0"/>
    <x v="917"/>
    <n v="1709"/>
  </r>
  <r>
    <x v="8"/>
    <x v="0"/>
    <x v="918"/>
    <n v="1382"/>
  </r>
  <r>
    <x v="8"/>
    <x v="0"/>
    <x v="919"/>
    <n v="6"/>
  </r>
  <r>
    <x v="8"/>
    <x v="0"/>
    <x v="3425"/>
    <n v="2643"/>
  </r>
  <r>
    <x v="8"/>
    <x v="0"/>
    <x v="3426"/>
    <n v="2857"/>
  </r>
  <r>
    <x v="8"/>
    <x v="0"/>
    <x v="1937"/>
    <n v="3"/>
  </r>
  <r>
    <x v="8"/>
    <x v="0"/>
    <x v="3427"/>
    <n v="1730"/>
  </r>
  <r>
    <x v="8"/>
    <x v="0"/>
    <x v="1301"/>
    <n v="4474"/>
  </r>
  <r>
    <x v="8"/>
    <x v="0"/>
    <x v="495"/>
    <n v="2943"/>
  </r>
  <r>
    <x v="8"/>
    <x v="0"/>
    <x v="699"/>
    <n v="141"/>
  </r>
  <r>
    <x v="8"/>
    <x v="0"/>
    <x v="440"/>
    <n v="372"/>
  </r>
  <r>
    <x v="8"/>
    <x v="0"/>
    <x v="700"/>
    <n v="35"/>
  </r>
  <r>
    <x v="8"/>
    <x v="0"/>
    <x v="701"/>
    <n v="26"/>
  </r>
  <r>
    <x v="8"/>
    <x v="0"/>
    <x v="2477"/>
    <n v="2089"/>
  </r>
  <r>
    <x v="8"/>
    <x v="0"/>
    <x v="921"/>
    <n v="70"/>
  </r>
  <r>
    <x v="8"/>
    <x v="0"/>
    <x v="702"/>
    <n v="653"/>
  </r>
  <r>
    <x v="8"/>
    <x v="0"/>
    <x v="2855"/>
    <n v="717"/>
  </r>
  <r>
    <x v="8"/>
    <x v="0"/>
    <x v="3021"/>
    <n v="2"/>
  </r>
  <r>
    <x v="8"/>
    <x v="0"/>
    <x v="2856"/>
    <n v="385"/>
  </r>
  <r>
    <x v="8"/>
    <x v="0"/>
    <x v="2857"/>
    <n v="508"/>
  </r>
  <r>
    <x v="8"/>
    <x v="0"/>
    <x v="2858"/>
    <n v="1"/>
  </r>
  <r>
    <x v="8"/>
    <x v="0"/>
    <x v="2859"/>
    <n v="12"/>
  </r>
  <r>
    <x v="8"/>
    <x v="0"/>
    <x v="2860"/>
    <n v="125"/>
  </r>
  <r>
    <x v="8"/>
    <x v="0"/>
    <x v="2861"/>
    <n v="3"/>
  </r>
  <r>
    <x v="8"/>
    <x v="0"/>
    <x v="1043"/>
    <n v="72"/>
  </r>
  <r>
    <x v="8"/>
    <x v="0"/>
    <x v="2862"/>
    <n v="361"/>
  </r>
  <r>
    <x v="8"/>
    <x v="0"/>
    <x v="994"/>
    <n v="2268"/>
  </r>
  <r>
    <x v="8"/>
    <x v="0"/>
    <x v="977"/>
    <n v="7"/>
  </r>
  <r>
    <x v="8"/>
    <x v="0"/>
    <x v="1366"/>
    <n v="937"/>
  </r>
  <r>
    <x v="8"/>
    <x v="0"/>
    <x v="2602"/>
    <n v="2428"/>
  </r>
  <r>
    <x v="8"/>
    <x v="0"/>
    <x v="1938"/>
    <n v="1970"/>
  </r>
  <r>
    <x v="8"/>
    <x v="0"/>
    <x v="630"/>
    <n v="2280"/>
  </r>
  <r>
    <x v="8"/>
    <x v="0"/>
    <x v="631"/>
    <n v="520"/>
  </r>
  <r>
    <x v="8"/>
    <x v="0"/>
    <x v="842"/>
    <n v="2564"/>
  </r>
  <r>
    <x v="8"/>
    <x v="0"/>
    <x v="923"/>
    <n v="2652"/>
  </r>
  <r>
    <x v="8"/>
    <x v="0"/>
    <x v="418"/>
    <n v="3767"/>
  </r>
  <r>
    <x v="8"/>
    <x v="0"/>
    <x v="535"/>
    <n v="2148"/>
  </r>
  <r>
    <x v="8"/>
    <x v="0"/>
    <x v="536"/>
    <n v="2136"/>
  </r>
  <r>
    <x v="8"/>
    <x v="0"/>
    <x v="1068"/>
    <n v="42"/>
  </r>
  <r>
    <x v="8"/>
    <x v="0"/>
    <x v="633"/>
    <n v="2875"/>
  </r>
  <r>
    <x v="8"/>
    <x v="0"/>
    <x v="634"/>
    <n v="1149"/>
  </r>
  <r>
    <x v="8"/>
    <x v="0"/>
    <x v="635"/>
    <n v="3660"/>
  </r>
  <r>
    <x v="8"/>
    <x v="0"/>
    <x v="636"/>
    <n v="1449"/>
  </r>
  <r>
    <x v="8"/>
    <x v="0"/>
    <x v="637"/>
    <n v="1437"/>
  </r>
  <r>
    <x v="8"/>
    <x v="0"/>
    <x v="705"/>
    <n v="1872"/>
  </r>
  <r>
    <x v="8"/>
    <x v="0"/>
    <x v="638"/>
    <n v="1152"/>
  </r>
  <r>
    <x v="8"/>
    <x v="0"/>
    <x v="639"/>
    <n v="2917"/>
  </r>
  <r>
    <x v="8"/>
    <x v="0"/>
    <x v="780"/>
    <n v="3125"/>
  </r>
  <r>
    <x v="8"/>
    <x v="0"/>
    <x v="781"/>
    <n v="7372"/>
  </r>
  <r>
    <x v="8"/>
    <x v="0"/>
    <x v="640"/>
    <n v="1895"/>
  </r>
  <r>
    <x v="8"/>
    <x v="0"/>
    <x v="641"/>
    <n v="3050"/>
  </r>
  <r>
    <x v="8"/>
    <x v="0"/>
    <x v="1256"/>
    <n v="67"/>
  </r>
  <r>
    <x v="8"/>
    <x v="0"/>
    <x v="875"/>
    <n v="1023"/>
  </r>
  <r>
    <x v="8"/>
    <x v="0"/>
    <x v="709"/>
    <n v="262"/>
  </r>
  <r>
    <x v="8"/>
    <x v="0"/>
    <x v="710"/>
    <n v="52"/>
  </r>
  <r>
    <x v="8"/>
    <x v="0"/>
    <x v="717"/>
    <n v="172"/>
  </r>
  <r>
    <x v="8"/>
    <x v="0"/>
    <x v="718"/>
    <n v="2"/>
  </r>
  <r>
    <x v="8"/>
    <x v="0"/>
    <x v="549"/>
    <n v="51"/>
  </r>
  <r>
    <x v="8"/>
    <x v="0"/>
    <x v="550"/>
    <n v="56"/>
  </r>
  <r>
    <x v="8"/>
    <x v="0"/>
    <x v="719"/>
    <n v="57"/>
  </r>
  <r>
    <x v="8"/>
    <x v="0"/>
    <x v="720"/>
    <n v="58"/>
  </r>
  <r>
    <x v="8"/>
    <x v="0"/>
    <x v="721"/>
    <n v="338"/>
  </r>
  <r>
    <x v="8"/>
    <x v="0"/>
    <x v="722"/>
    <n v="1"/>
  </r>
  <r>
    <x v="8"/>
    <x v="0"/>
    <x v="728"/>
    <n v="71"/>
  </r>
  <r>
    <x v="8"/>
    <x v="0"/>
    <x v="614"/>
    <n v="85"/>
  </r>
  <r>
    <x v="8"/>
    <x v="0"/>
    <x v="586"/>
    <n v="162"/>
  </r>
  <r>
    <x v="8"/>
    <x v="0"/>
    <x v="551"/>
    <n v="6927"/>
  </r>
  <r>
    <x v="8"/>
    <x v="0"/>
    <x v="730"/>
    <n v="6"/>
  </r>
  <r>
    <x v="8"/>
    <x v="0"/>
    <x v="441"/>
    <n v="1077"/>
  </r>
  <r>
    <x v="8"/>
    <x v="0"/>
    <x v="1105"/>
    <n v="641"/>
  </r>
  <r>
    <x v="8"/>
    <x v="0"/>
    <x v="783"/>
    <n v="1186"/>
  </r>
  <r>
    <x v="8"/>
    <x v="0"/>
    <x v="847"/>
    <n v="2407"/>
  </r>
  <r>
    <x v="8"/>
    <x v="0"/>
    <x v="793"/>
    <n v="18"/>
  </r>
  <r>
    <x v="8"/>
    <x v="0"/>
    <x v="2173"/>
    <n v="6009"/>
  </r>
  <r>
    <x v="8"/>
    <x v="0"/>
    <x v="1048"/>
    <n v="2459"/>
  </r>
  <r>
    <x v="8"/>
    <x v="0"/>
    <x v="1069"/>
    <n v="120"/>
  </r>
  <r>
    <x v="8"/>
    <x v="0"/>
    <x v="1070"/>
    <n v="91"/>
  </r>
  <r>
    <x v="8"/>
    <x v="0"/>
    <x v="1071"/>
    <n v="206"/>
  </r>
  <r>
    <x v="8"/>
    <x v="0"/>
    <x v="2133"/>
    <n v="6462"/>
  </r>
  <r>
    <x v="8"/>
    <x v="0"/>
    <x v="924"/>
    <n v="330"/>
  </r>
  <r>
    <x v="8"/>
    <x v="0"/>
    <x v="655"/>
    <n v="120"/>
  </r>
  <r>
    <x v="8"/>
    <x v="0"/>
    <x v="794"/>
    <n v="81"/>
  </r>
  <r>
    <x v="8"/>
    <x v="0"/>
    <x v="587"/>
    <n v="311"/>
  </r>
  <r>
    <x v="8"/>
    <x v="0"/>
    <x v="795"/>
    <n v="470"/>
  </r>
  <r>
    <x v="8"/>
    <x v="0"/>
    <x v="797"/>
    <n v="3"/>
  </r>
  <r>
    <x v="8"/>
    <x v="0"/>
    <x v="504"/>
    <n v="571"/>
  </r>
  <r>
    <x v="8"/>
    <x v="0"/>
    <x v="2154"/>
    <n v="2755"/>
  </r>
  <r>
    <x v="8"/>
    <x v="0"/>
    <x v="1302"/>
    <n v="5"/>
  </r>
  <r>
    <x v="8"/>
    <x v="0"/>
    <x v="925"/>
    <n v="1023"/>
  </r>
  <r>
    <x v="8"/>
    <x v="0"/>
    <x v="1949"/>
    <n v="11"/>
  </r>
  <r>
    <x v="8"/>
    <x v="0"/>
    <x v="964"/>
    <n v="279"/>
  </r>
  <r>
    <x v="8"/>
    <x v="0"/>
    <x v="1073"/>
    <n v="42"/>
  </r>
  <r>
    <x v="8"/>
    <x v="0"/>
    <x v="926"/>
    <n v="2053"/>
  </r>
  <r>
    <x v="8"/>
    <x v="0"/>
    <x v="927"/>
    <n v="1264"/>
  </r>
  <r>
    <x v="8"/>
    <x v="0"/>
    <x v="1321"/>
    <n v="1174"/>
  </r>
  <r>
    <x v="8"/>
    <x v="0"/>
    <x v="2398"/>
    <n v="370"/>
  </r>
  <r>
    <x v="8"/>
    <x v="0"/>
    <x v="1525"/>
    <n v="730"/>
  </r>
  <r>
    <x v="8"/>
    <x v="0"/>
    <x v="928"/>
    <n v="1955"/>
  </r>
  <r>
    <x v="8"/>
    <x v="0"/>
    <x v="929"/>
    <n v="4835"/>
  </r>
  <r>
    <x v="8"/>
    <x v="0"/>
    <x v="930"/>
    <n v="1034"/>
  </r>
  <r>
    <x v="8"/>
    <x v="0"/>
    <x v="931"/>
    <n v="1372"/>
  </r>
  <r>
    <x v="8"/>
    <x v="0"/>
    <x v="1173"/>
    <n v="81"/>
  </r>
  <r>
    <x v="8"/>
    <x v="0"/>
    <x v="932"/>
    <n v="3518"/>
  </r>
  <r>
    <x v="8"/>
    <x v="0"/>
    <x v="2723"/>
    <n v="317"/>
  </r>
  <r>
    <x v="8"/>
    <x v="0"/>
    <x v="1021"/>
    <n v="1453"/>
  </r>
  <r>
    <x v="8"/>
    <x v="0"/>
    <x v="1022"/>
    <n v="1464"/>
  </r>
  <r>
    <x v="8"/>
    <x v="0"/>
    <x v="1023"/>
    <n v="724"/>
  </r>
  <r>
    <x v="8"/>
    <x v="0"/>
    <x v="1024"/>
    <n v="1184"/>
  </r>
  <r>
    <x v="8"/>
    <x v="0"/>
    <x v="1025"/>
    <n v="1877"/>
  </r>
  <r>
    <x v="8"/>
    <x v="0"/>
    <x v="1185"/>
    <n v="4"/>
  </r>
  <r>
    <x v="8"/>
    <x v="0"/>
    <x v="1075"/>
    <n v="2089"/>
  </r>
  <r>
    <x v="8"/>
    <x v="0"/>
    <x v="1186"/>
    <n v="122"/>
  </r>
  <r>
    <x v="8"/>
    <x v="0"/>
    <x v="505"/>
    <n v="66"/>
  </r>
  <r>
    <x v="8"/>
    <x v="0"/>
    <x v="933"/>
    <n v="39"/>
  </r>
  <r>
    <x v="8"/>
    <x v="0"/>
    <x v="934"/>
    <n v="59"/>
  </r>
  <r>
    <x v="8"/>
    <x v="0"/>
    <x v="935"/>
    <n v="3061"/>
  </r>
  <r>
    <x v="8"/>
    <x v="0"/>
    <x v="936"/>
    <n v="15"/>
  </r>
  <r>
    <x v="8"/>
    <x v="0"/>
    <x v="937"/>
    <n v="2249"/>
  </r>
  <r>
    <x v="8"/>
    <x v="0"/>
    <x v="938"/>
    <n v="311"/>
  </r>
  <r>
    <x v="8"/>
    <x v="0"/>
    <x v="939"/>
    <n v="1405"/>
  </r>
  <r>
    <x v="8"/>
    <x v="0"/>
    <x v="940"/>
    <n v="2274"/>
  </r>
  <r>
    <x v="8"/>
    <x v="0"/>
    <x v="941"/>
    <n v="1414"/>
  </r>
  <r>
    <x v="8"/>
    <x v="0"/>
    <x v="942"/>
    <n v="1161"/>
  </r>
  <r>
    <x v="8"/>
    <x v="0"/>
    <x v="943"/>
    <n v="722"/>
  </r>
  <r>
    <x v="8"/>
    <x v="0"/>
    <x v="944"/>
    <n v="1311"/>
  </r>
  <r>
    <x v="8"/>
    <x v="0"/>
    <x v="945"/>
    <n v="60"/>
  </r>
  <r>
    <x v="8"/>
    <x v="0"/>
    <x v="946"/>
    <n v="226"/>
  </r>
  <r>
    <x v="8"/>
    <x v="0"/>
    <x v="947"/>
    <n v="74"/>
  </r>
  <r>
    <x v="8"/>
    <x v="0"/>
    <x v="981"/>
    <n v="253"/>
  </r>
  <r>
    <x v="8"/>
    <x v="0"/>
    <x v="982"/>
    <n v="887"/>
  </r>
  <r>
    <x v="8"/>
    <x v="0"/>
    <x v="983"/>
    <n v="84"/>
  </r>
  <r>
    <x v="8"/>
    <x v="0"/>
    <x v="1076"/>
    <n v="2645"/>
  </r>
  <r>
    <x v="8"/>
    <x v="0"/>
    <x v="985"/>
    <n v="5710"/>
  </r>
  <r>
    <x v="8"/>
    <x v="0"/>
    <x v="1026"/>
    <n v="159"/>
  </r>
  <r>
    <x v="8"/>
    <x v="0"/>
    <x v="948"/>
    <n v="44"/>
  </r>
  <r>
    <x v="8"/>
    <x v="0"/>
    <x v="949"/>
    <n v="137"/>
  </r>
  <r>
    <x v="8"/>
    <x v="0"/>
    <x v="951"/>
    <n v="77"/>
  </r>
  <r>
    <x v="8"/>
    <x v="0"/>
    <x v="952"/>
    <n v="39"/>
  </r>
  <r>
    <x v="8"/>
    <x v="0"/>
    <x v="953"/>
    <n v="207"/>
  </r>
  <r>
    <x v="8"/>
    <x v="0"/>
    <x v="954"/>
    <n v="94"/>
  </r>
  <r>
    <x v="8"/>
    <x v="0"/>
    <x v="986"/>
    <n v="3885"/>
  </r>
  <r>
    <x v="8"/>
    <x v="0"/>
    <x v="987"/>
    <n v="44"/>
  </r>
  <r>
    <x v="8"/>
    <x v="0"/>
    <x v="989"/>
    <n v="18"/>
  </r>
  <r>
    <x v="8"/>
    <x v="0"/>
    <x v="1001"/>
    <n v="6"/>
  </r>
  <r>
    <x v="8"/>
    <x v="0"/>
    <x v="1027"/>
    <n v="3582"/>
  </r>
  <r>
    <x v="8"/>
    <x v="0"/>
    <x v="1028"/>
    <n v="1691"/>
  </r>
  <r>
    <x v="8"/>
    <x v="0"/>
    <x v="1239"/>
    <n v="3"/>
  </r>
  <r>
    <x v="8"/>
    <x v="0"/>
    <x v="1258"/>
    <n v="1"/>
  </r>
  <r>
    <x v="8"/>
    <x v="0"/>
    <x v="1259"/>
    <n v="19"/>
  </r>
  <r>
    <x v="8"/>
    <x v="0"/>
    <x v="1262"/>
    <n v="11"/>
  </r>
  <r>
    <x v="8"/>
    <x v="0"/>
    <x v="1264"/>
    <n v="25"/>
  </r>
  <r>
    <x v="8"/>
    <x v="0"/>
    <x v="1265"/>
    <n v="4"/>
  </r>
  <r>
    <x v="8"/>
    <x v="0"/>
    <x v="1268"/>
    <n v="3"/>
  </r>
  <r>
    <x v="8"/>
    <x v="0"/>
    <x v="1270"/>
    <n v="1"/>
  </r>
  <r>
    <x v="8"/>
    <x v="0"/>
    <x v="1271"/>
    <n v="23"/>
  </r>
  <r>
    <x v="8"/>
    <x v="0"/>
    <x v="1272"/>
    <n v="14"/>
  </r>
  <r>
    <x v="8"/>
    <x v="0"/>
    <x v="1273"/>
    <n v="22"/>
  </r>
  <r>
    <x v="8"/>
    <x v="0"/>
    <x v="1275"/>
    <n v="27"/>
  </r>
  <r>
    <x v="8"/>
    <x v="0"/>
    <x v="1304"/>
    <n v="2"/>
  </r>
  <r>
    <x v="8"/>
    <x v="0"/>
    <x v="1279"/>
    <n v="53"/>
  </r>
  <r>
    <x v="8"/>
    <x v="0"/>
    <x v="1280"/>
    <n v="44"/>
  </r>
  <r>
    <x v="8"/>
    <x v="0"/>
    <x v="1281"/>
    <n v="10"/>
  </r>
  <r>
    <x v="8"/>
    <x v="0"/>
    <x v="1282"/>
    <n v="27"/>
  </r>
  <r>
    <x v="8"/>
    <x v="0"/>
    <x v="1283"/>
    <n v="25"/>
  </r>
  <r>
    <x v="8"/>
    <x v="0"/>
    <x v="1285"/>
    <n v="5"/>
  </r>
  <r>
    <x v="8"/>
    <x v="0"/>
    <x v="1286"/>
    <n v="311"/>
  </r>
  <r>
    <x v="8"/>
    <x v="0"/>
    <x v="1006"/>
    <n v="4156"/>
  </r>
  <r>
    <x v="8"/>
    <x v="0"/>
    <x v="1305"/>
    <n v="66"/>
  </r>
  <r>
    <x v="8"/>
    <x v="0"/>
    <x v="1033"/>
    <n v="86"/>
  </r>
  <r>
    <x v="8"/>
    <x v="0"/>
    <x v="1034"/>
    <n v="635"/>
  </r>
  <r>
    <x v="8"/>
    <x v="0"/>
    <x v="1035"/>
    <n v="405"/>
  </r>
  <r>
    <x v="8"/>
    <x v="0"/>
    <x v="1037"/>
    <n v="99"/>
  </r>
  <r>
    <x v="8"/>
    <x v="0"/>
    <x v="1307"/>
    <n v="23"/>
  </r>
  <r>
    <x v="8"/>
    <x v="0"/>
    <x v="1192"/>
    <n v="459"/>
  </r>
  <r>
    <x v="8"/>
    <x v="0"/>
    <x v="1349"/>
    <n v="1"/>
  </r>
  <r>
    <x v="8"/>
    <x v="0"/>
    <x v="1330"/>
    <n v="269"/>
  </r>
  <r>
    <x v="8"/>
    <x v="0"/>
    <x v="1081"/>
    <n v="9"/>
  </r>
  <r>
    <x v="8"/>
    <x v="0"/>
    <x v="1350"/>
    <n v="2140"/>
  </r>
  <r>
    <x v="8"/>
    <x v="0"/>
    <x v="1139"/>
    <n v="4925"/>
  </r>
  <r>
    <x v="8"/>
    <x v="0"/>
    <x v="1140"/>
    <n v="30"/>
  </r>
  <r>
    <x v="8"/>
    <x v="0"/>
    <x v="1141"/>
    <n v="4680"/>
  </r>
  <r>
    <x v="8"/>
    <x v="0"/>
    <x v="1142"/>
    <n v="339"/>
  </r>
  <r>
    <x v="8"/>
    <x v="0"/>
    <x v="1144"/>
    <n v="791"/>
  </r>
  <r>
    <x v="8"/>
    <x v="0"/>
    <x v="1145"/>
    <n v="398"/>
  </r>
  <r>
    <x v="8"/>
    <x v="0"/>
    <x v="1526"/>
    <n v="4303"/>
  </r>
  <r>
    <x v="8"/>
    <x v="0"/>
    <x v="1147"/>
    <n v="942"/>
  </r>
  <r>
    <x v="8"/>
    <x v="0"/>
    <x v="1148"/>
    <n v="2000"/>
  </r>
  <r>
    <x v="8"/>
    <x v="0"/>
    <x v="1149"/>
    <n v="671"/>
  </r>
  <r>
    <x v="8"/>
    <x v="0"/>
    <x v="1150"/>
    <n v="3268"/>
  </r>
  <r>
    <x v="8"/>
    <x v="0"/>
    <x v="1151"/>
    <n v="2800"/>
  </r>
  <r>
    <x v="8"/>
    <x v="0"/>
    <x v="1152"/>
    <n v="4775"/>
  </r>
  <r>
    <x v="8"/>
    <x v="0"/>
    <x v="1454"/>
    <n v="3952"/>
  </r>
  <r>
    <x v="8"/>
    <x v="0"/>
    <x v="1455"/>
    <n v="2356"/>
  </r>
  <r>
    <x v="8"/>
    <x v="0"/>
    <x v="1492"/>
    <n v="427"/>
  </r>
  <r>
    <x v="8"/>
    <x v="0"/>
    <x v="3300"/>
    <n v="1111"/>
  </r>
  <r>
    <x v="8"/>
    <x v="0"/>
    <x v="2432"/>
    <n v="3815"/>
  </r>
  <r>
    <x v="8"/>
    <x v="0"/>
    <x v="3301"/>
    <n v="1048"/>
  </r>
  <r>
    <x v="8"/>
    <x v="0"/>
    <x v="2072"/>
    <n v="1132"/>
  </r>
  <r>
    <x v="8"/>
    <x v="0"/>
    <x v="1131"/>
    <n v="4642"/>
  </r>
  <r>
    <x v="8"/>
    <x v="0"/>
    <x v="1083"/>
    <n v="2181"/>
  </r>
  <r>
    <x v="8"/>
    <x v="0"/>
    <x v="1084"/>
    <n v="1768"/>
  </r>
  <r>
    <x v="8"/>
    <x v="0"/>
    <x v="1085"/>
    <n v="1260"/>
  </r>
  <r>
    <x v="8"/>
    <x v="0"/>
    <x v="1086"/>
    <n v="18"/>
  </r>
  <r>
    <x v="8"/>
    <x v="0"/>
    <x v="1087"/>
    <n v="65"/>
  </r>
  <r>
    <x v="8"/>
    <x v="0"/>
    <x v="1194"/>
    <n v="2425"/>
  </r>
  <r>
    <x v="8"/>
    <x v="0"/>
    <x v="1195"/>
    <n v="2544"/>
  </r>
  <r>
    <x v="8"/>
    <x v="0"/>
    <x v="1088"/>
    <n v="315"/>
  </r>
  <r>
    <x v="8"/>
    <x v="0"/>
    <x v="1196"/>
    <n v="777"/>
  </r>
  <r>
    <x v="8"/>
    <x v="0"/>
    <x v="1197"/>
    <n v="722"/>
  </r>
  <r>
    <x v="8"/>
    <x v="0"/>
    <x v="1198"/>
    <n v="595"/>
  </r>
  <r>
    <x v="8"/>
    <x v="0"/>
    <x v="2073"/>
    <n v="1811"/>
  </r>
  <r>
    <x v="8"/>
    <x v="0"/>
    <x v="1199"/>
    <n v="4855"/>
  </r>
  <r>
    <x v="8"/>
    <x v="0"/>
    <x v="1200"/>
    <n v="3775"/>
  </r>
  <r>
    <x v="8"/>
    <x v="0"/>
    <x v="1201"/>
    <n v="5747"/>
  </r>
  <r>
    <x v="8"/>
    <x v="0"/>
    <x v="1202"/>
    <n v="1063"/>
  </r>
  <r>
    <x v="8"/>
    <x v="0"/>
    <x v="1203"/>
    <n v="2009"/>
  </r>
  <r>
    <x v="8"/>
    <x v="0"/>
    <x v="2113"/>
    <n v="3097"/>
  </r>
  <r>
    <x v="8"/>
    <x v="0"/>
    <x v="1204"/>
    <n v="1212"/>
  </r>
  <r>
    <x v="8"/>
    <x v="0"/>
    <x v="1205"/>
    <n v="3979"/>
  </r>
  <r>
    <x v="8"/>
    <x v="0"/>
    <x v="1437"/>
    <n v="1804"/>
  </r>
  <r>
    <x v="8"/>
    <x v="0"/>
    <x v="1154"/>
    <n v="78"/>
  </r>
  <r>
    <x v="8"/>
    <x v="0"/>
    <x v="1155"/>
    <n v="474"/>
  </r>
  <r>
    <x v="8"/>
    <x v="0"/>
    <x v="1156"/>
    <n v="8"/>
  </r>
  <r>
    <x v="8"/>
    <x v="0"/>
    <x v="1157"/>
    <n v="104"/>
  </r>
  <r>
    <x v="8"/>
    <x v="0"/>
    <x v="3022"/>
    <n v="1293"/>
  </r>
  <r>
    <x v="8"/>
    <x v="0"/>
    <x v="1206"/>
    <n v="109"/>
  </r>
  <r>
    <x v="8"/>
    <x v="0"/>
    <x v="1207"/>
    <n v="924"/>
  </r>
  <r>
    <x v="8"/>
    <x v="0"/>
    <x v="1208"/>
    <n v="408"/>
  </r>
  <r>
    <x v="8"/>
    <x v="0"/>
    <x v="1209"/>
    <n v="41"/>
  </r>
  <r>
    <x v="8"/>
    <x v="0"/>
    <x v="1233"/>
    <n v="126"/>
  </r>
  <r>
    <x v="8"/>
    <x v="0"/>
    <x v="1234"/>
    <n v="6"/>
  </r>
  <r>
    <x v="8"/>
    <x v="0"/>
    <x v="1244"/>
    <n v="26"/>
  </r>
  <r>
    <x v="8"/>
    <x v="0"/>
    <x v="1210"/>
    <n v="97"/>
  </r>
  <r>
    <x v="8"/>
    <x v="0"/>
    <x v="1211"/>
    <n v="6219"/>
  </r>
  <r>
    <x v="8"/>
    <x v="0"/>
    <x v="1212"/>
    <n v="3531"/>
  </r>
  <r>
    <x v="8"/>
    <x v="0"/>
    <x v="1213"/>
    <n v="1702"/>
  </r>
  <r>
    <x v="8"/>
    <x v="0"/>
    <x v="1214"/>
    <n v="2513"/>
  </r>
  <r>
    <x v="8"/>
    <x v="0"/>
    <x v="1215"/>
    <n v="3214"/>
  </r>
  <r>
    <x v="8"/>
    <x v="0"/>
    <x v="1495"/>
    <n v="253"/>
  </r>
  <r>
    <x v="8"/>
    <x v="0"/>
    <x v="1126"/>
    <n v="96"/>
  </r>
  <r>
    <x v="8"/>
    <x v="0"/>
    <x v="1355"/>
    <n v="298"/>
  </r>
  <r>
    <x v="8"/>
    <x v="0"/>
    <x v="1800"/>
    <n v="1120"/>
  </r>
  <r>
    <x v="8"/>
    <x v="0"/>
    <x v="1245"/>
    <n v="6639"/>
  </r>
  <r>
    <x v="8"/>
    <x v="0"/>
    <x v="1219"/>
    <n v="1217"/>
  </r>
  <r>
    <x v="8"/>
    <x v="0"/>
    <x v="1564"/>
    <n v="319"/>
  </r>
  <r>
    <x v="8"/>
    <x v="0"/>
    <x v="1246"/>
    <n v="22"/>
  </r>
  <r>
    <x v="8"/>
    <x v="0"/>
    <x v="1293"/>
    <n v="1245"/>
  </r>
  <r>
    <x v="8"/>
    <x v="0"/>
    <x v="1294"/>
    <n v="856"/>
  </r>
  <r>
    <x v="8"/>
    <x v="0"/>
    <x v="1221"/>
    <n v="3111"/>
  </r>
  <r>
    <x v="8"/>
    <x v="0"/>
    <x v="2648"/>
    <n v="11253"/>
  </r>
  <r>
    <x v="8"/>
    <x v="0"/>
    <x v="1222"/>
    <n v="850"/>
  </r>
  <r>
    <x v="8"/>
    <x v="0"/>
    <x v="1223"/>
    <n v="1943"/>
  </r>
  <r>
    <x v="8"/>
    <x v="0"/>
    <x v="1224"/>
    <n v="1152"/>
  </r>
  <r>
    <x v="8"/>
    <x v="0"/>
    <x v="1225"/>
    <n v="600"/>
  </r>
  <r>
    <x v="8"/>
    <x v="0"/>
    <x v="1401"/>
    <n v="2789"/>
  </r>
  <r>
    <x v="8"/>
    <x v="0"/>
    <x v="1311"/>
    <n v="1245"/>
  </r>
  <r>
    <x v="8"/>
    <x v="0"/>
    <x v="2479"/>
    <n v="9414"/>
  </r>
  <r>
    <x v="8"/>
    <x v="0"/>
    <x v="1227"/>
    <n v="512"/>
  </r>
  <r>
    <x v="8"/>
    <x v="0"/>
    <x v="1527"/>
    <n v="124"/>
  </r>
  <r>
    <x v="8"/>
    <x v="0"/>
    <x v="1313"/>
    <n v="86"/>
  </r>
  <r>
    <x v="8"/>
    <x v="0"/>
    <x v="1235"/>
    <n v="1618"/>
  </r>
  <r>
    <x v="8"/>
    <x v="0"/>
    <x v="1315"/>
    <n v="261"/>
  </r>
  <r>
    <x v="8"/>
    <x v="0"/>
    <x v="1316"/>
    <n v="7"/>
  </r>
  <r>
    <x v="8"/>
    <x v="0"/>
    <x v="1402"/>
    <n v="676"/>
  </r>
  <r>
    <x v="8"/>
    <x v="0"/>
    <x v="1403"/>
    <n v="101"/>
  </r>
  <r>
    <x v="8"/>
    <x v="0"/>
    <x v="1404"/>
    <n v="81"/>
  </r>
  <r>
    <x v="8"/>
    <x v="0"/>
    <x v="1405"/>
    <n v="755"/>
  </r>
  <r>
    <x v="8"/>
    <x v="0"/>
    <x v="1407"/>
    <n v="31"/>
  </r>
  <r>
    <x v="8"/>
    <x v="0"/>
    <x v="1409"/>
    <n v="516"/>
  </r>
  <r>
    <x v="8"/>
    <x v="0"/>
    <x v="1411"/>
    <n v="59"/>
  </r>
  <r>
    <x v="8"/>
    <x v="0"/>
    <x v="1412"/>
    <n v="32"/>
  </r>
  <r>
    <x v="8"/>
    <x v="0"/>
    <x v="1415"/>
    <n v="77"/>
  </r>
  <r>
    <x v="8"/>
    <x v="0"/>
    <x v="1417"/>
    <n v="29"/>
  </r>
  <r>
    <x v="8"/>
    <x v="0"/>
    <x v="1418"/>
    <n v="754"/>
  </r>
  <r>
    <x v="8"/>
    <x v="0"/>
    <x v="1229"/>
    <n v="795"/>
  </r>
  <r>
    <x v="8"/>
    <x v="0"/>
    <x v="1651"/>
    <n v="134"/>
  </r>
  <r>
    <x v="8"/>
    <x v="0"/>
    <x v="1767"/>
    <n v="80"/>
  </r>
  <r>
    <x v="8"/>
    <x v="0"/>
    <x v="1333"/>
    <n v="11"/>
  </r>
  <r>
    <x v="8"/>
    <x v="0"/>
    <x v="1357"/>
    <n v="2"/>
  </r>
  <r>
    <x v="8"/>
    <x v="0"/>
    <x v="1334"/>
    <n v="6"/>
  </r>
  <r>
    <x v="8"/>
    <x v="0"/>
    <x v="1335"/>
    <n v="321"/>
  </r>
  <r>
    <x v="8"/>
    <x v="0"/>
    <x v="1337"/>
    <n v="35"/>
  </r>
  <r>
    <x v="8"/>
    <x v="0"/>
    <x v="1338"/>
    <n v="6"/>
  </r>
  <r>
    <x v="8"/>
    <x v="0"/>
    <x v="1339"/>
    <n v="218"/>
  </r>
  <r>
    <x v="8"/>
    <x v="0"/>
    <x v="1341"/>
    <n v="28"/>
  </r>
  <r>
    <x v="8"/>
    <x v="0"/>
    <x v="1342"/>
    <n v="96"/>
  </r>
  <r>
    <x v="8"/>
    <x v="0"/>
    <x v="1343"/>
    <n v="5"/>
  </r>
  <r>
    <x v="8"/>
    <x v="0"/>
    <x v="1344"/>
    <n v="5"/>
  </r>
  <r>
    <x v="8"/>
    <x v="0"/>
    <x v="2603"/>
    <n v="1261"/>
  </r>
  <r>
    <x v="8"/>
    <x v="0"/>
    <x v="1801"/>
    <n v="2"/>
  </r>
  <r>
    <x v="8"/>
    <x v="0"/>
    <x v="1769"/>
    <n v="1278"/>
  </r>
  <r>
    <x v="8"/>
    <x v="0"/>
    <x v="1820"/>
    <n v="136"/>
  </r>
  <r>
    <x v="8"/>
    <x v="0"/>
    <x v="1822"/>
    <n v="81"/>
  </r>
  <r>
    <x v="8"/>
    <x v="0"/>
    <x v="2155"/>
    <n v="795"/>
  </r>
  <r>
    <x v="8"/>
    <x v="0"/>
    <x v="1297"/>
    <n v="587"/>
  </r>
  <r>
    <x v="8"/>
    <x v="0"/>
    <x v="1298"/>
    <n v="1329"/>
  </r>
  <r>
    <x v="8"/>
    <x v="0"/>
    <x v="1299"/>
    <n v="9"/>
  </r>
  <r>
    <x v="8"/>
    <x v="0"/>
    <x v="1448"/>
    <n v="1163"/>
  </r>
  <r>
    <x v="8"/>
    <x v="0"/>
    <x v="1419"/>
    <n v="5"/>
  </r>
  <r>
    <x v="8"/>
    <x v="0"/>
    <x v="1804"/>
    <n v="16"/>
  </r>
  <r>
    <x v="8"/>
    <x v="0"/>
    <x v="1500"/>
    <n v="1800"/>
  </r>
  <r>
    <x v="8"/>
    <x v="0"/>
    <x v="1502"/>
    <n v="1"/>
  </r>
  <r>
    <x v="8"/>
    <x v="0"/>
    <x v="3371"/>
    <n v="3820"/>
  </r>
  <r>
    <x v="8"/>
    <x v="0"/>
    <x v="2577"/>
    <n v="3231"/>
  </r>
  <r>
    <x v="8"/>
    <x v="0"/>
    <x v="1450"/>
    <n v="6639"/>
  </r>
  <r>
    <x v="8"/>
    <x v="0"/>
    <x v="3651"/>
    <n v="4676"/>
  </r>
  <r>
    <x v="8"/>
    <x v="0"/>
    <x v="1924"/>
    <n v="1588"/>
  </r>
  <r>
    <x v="8"/>
    <x v="0"/>
    <x v="1459"/>
    <n v="6129"/>
  </r>
  <r>
    <x v="8"/>
    <x v="0"/>
    <x v="1460"/>
    <n v="160"/>
  </r>
  <r>
    <x v="8"/>
    <x v="0"/>
    <x v="1461"/>
    <n v="336"/>
  </r>
  <r>
    <x v="8"/>
    <x v="0"/>
    <x v="1462"/>
    <n v="1141"/>
  </r>
  <r>
    <x v="8"/>
    <x v="0"/>
    <x v="1463"/>
    <n v="480"/>
  </r>
  <r>
    <x v="8"/>
    <x v="0"/>
    <x v="1464"/>
    <n v="362"/>
  </r>
  <r>
    <x v="8"/>
    <x v="0"/>
    <x v="1656"/>
    <n v="1300"/>
  </r>
  <r>
    <x v="8"/>
    <x v="0"/>
    <x v="1465"/>
    <n v="105"/>
  </r>
  <r>
    <x v="8"/>
    <x v="0"/>
    <x v="1466"/>
    <n v="341"/>
  </r>
  <r>
    <x v="8"/>
    <x v="0"/>
    <x v="1467"/>
    <n v="169"/>
  </r>
  <r>
    <x v="8"/>
    <x v="0"/>
    <x v="1468"/>
    <n v="509"/>
  </r>
  <r>
    <x v="8"/>
    <x v="0"/>
    <x v="1469"/>
    <n v="675"/>
  </r>
  <r>
    <x v="8"/>
    <x v="0"/>
    <x v="1951"/>
    <n v="306"/>
  </r>
  <r>
    <x v="8"/>
    <x v="0"/>
    <x v="1657"/>
    <n v="2166"/>
  </r>
  <r>
    <x v="8"/>
    <x v="0"/>
    <x v="1507"/>
    <n v="21"/>
  </r>
  <r>
    <x v="8"/>
    <x v="0"/>
    <x v="1658"/>
    <n v="18"/>
  </r>
  <r>
    <x v="8"/>
    <x v="0"/>
    <x v="1659"/>
    <n v="3664"/>
  </r>
  <r>
    <x v="8"/>
    <x v="0"/>
    <x v="1660"/>
    <n v="5187"/>
  </r>
  <r>
    <x v="8"/>
    <x v="0"/>
    <x v="1661"/>
    <n v="1068"/>
  </r>
  <r>
    <x v="8"/>
    <x v="0"/>
    <x v="1662"/>
    <n v="1594"/>
  </r>
  <r>
    <x v="8"/>
    <x v="0"/>
    <x v="1568"/>
    <n v="8390"/>
  </r>
  <r>
    <x v="8"/>
    <x v="0"/>
    <x v="1509"/>
    <n v="346"/>
  </r>
  <r>
    <x v="8"/>
    <x v="0"/>
    <x v="1510"/>
    <n v="889"/>
  </r>
  <r>
    <x v="8"/>
    <x v="0"/>
    <x v="1511"/>
    <n v="1481"/>
  </r>
  <r>
    <x v="8"/>
    <x v="0"/>
    <x v="1512"/>
    <n v="3536"/>
  </r>
  <r>
    <x v="8"/>
    <x v="0"/>
    <x v="1513"/>
    <n v="3315"/>
  </r>
  <r>
    <x v="8"/>
    <x v="0"/>
    <x v="1514"/>
    <n v="3006"/>
  </r>
  <r>
    <x v="8"/>
    <x v="0"/>
    <x v="1515"/>
    <n v="289"/>
  </r>
  <r>
    <x v="8"/>
    <x v="0"/>
    <x v="1516"/>
    <n v="263"/>
  </r>
  <r>
    <x v="8"/>
    <x v="0"/>
    <x v="1543"/>
    <n v="1289"/>
  </r>
  <r>
    <x v="8"/>
    <x v="0"/>
    <x v="1443"/>
    <n v="1406"/>
  </r>
  <r>
    <x v="8"/>
    <x v="0"/>
    <x v="1663"/>
    <n v="2452"/>
  </r>
  <r>
    <x v="8"/>
    <x v="0"/>
    <x v="1665"/>
    <n v="7946"/>
  </r>
  <r>
    <x v="8"/>
    <x v="0"/>
    <x v="1666"/>
    <n v="4258"/>
  </r>
  <r>
    <x v="8"/>
    <x v="0"/>
    <x v="1667"/>
    <n v="2864"/>
  </r>
  <r>
    <x v="8"/>
    <x v="0"/>
    <x v="2075"/>
    <n v="243"/>
  </r>
  <r>
    <x v="8"/>
    <x v="0"/>
    <x v="3103"/>
    <n v="69"/>
  </r>
  <r>
    <x v="8"/>
    <x v="0"/>
    <x v="2649"/>
    <n v="15"/>
  </r>
  <r>
    <x v="8"/>
    <x v="0"/>
    <x v="1518"/>
    <n v="1955"/>
  </r>
  <r>
    <x v="8"/>
    <x v="0"/>
    <x v="1770"/>
    <n v="3596"/>
  </r>
  <r>
    <x v="8"/>
    <x v="0"/>
    <x v="1569"/>
    <n v="190"/>
  </r>
  <r>
    <x v="8"/>
    <x v="0"/>
    <x v="1570"/>
    <n v="1857"/>
  </r>
  <r>
    <x v="8"/>
    <x v="0"/>
    <x v="1806"/>
    <n v="282"/>
  </r>
  <r>
    <x v="8"/>
    <x v="0"/>
    <x v="1571"/>
    <n v="40"/>
  </r>
  <r>
    <x v="8"/>
    <x v="0"/>
    <x v="1807"/>
    <n v="9"/>
  </r>
  <r>
    <x v="8"/>
    <x v="0"/>
    <x v="1574"/>
    <n v="1"/>
  </r>
  <r>
    <x v="8"/>
    <x v="0"/>
    <x v="1577"/>
    <n v="1"/>
  </r>
  <r>
    <x v="8"/>
    <x v="0"/>
    <x v="1578"/>
    <n v="20"/>
  </r>
  <r>
    <x v="8"/>
    <x v="0"/>
    <x v="1579"/>
    <n v="1681"/>
  </r>
  <r>
    <x v="8"/>
    <x v="0"/>
    <x v="1582"/>
    <n v="4195"/>
  </r>
  <r>
    <x v="8"/>
    <x v="0"/>
    <x v="1583"/>
    <n v="421"/>
  </r>
  <r>
    <x v="8"/>
    <x v="0"/>
    <x v="1586"/>
    <n v="2"/>
  </r>
  <r>
    <x v="8"/>
    <x v="0"/>
    <x v="1864"/>
    <n v="89"/>
  </r>
  <r>
    <x v="8"/>
    <x v="0"/>
    <x v="1587"/>
    <n v="2"/>
  </r>
  <r>
    <x v="8"/>
    <x v="0"/>
    <x v="1589"/>
    <n v="15"/>
  </r>
  <r>
    <x v="8"/>
    <x v="0"/>
    <x v="1591"/>
    <n v="9"/>
  </r>
  <r>
    <x v="8"/>
    <x v="0"/>
    <x v="1592"/>
    <n v="427"/>
  </r>
  <r>
    <x v="8"/>
    <x v="0"/>
    <x v="1593"/>
    <n v="38"/>
  </r>
  <r>
    <x v="8"/>
    <x v="0"/>
    <x v="1594"/>
    <n v="59"/>
  </r>
  <r>
    <x v="8"/>
    <x v="0"/>
    <x v="1595"/>
    <n v="5"/>
  </r>
  <r>
    <x v="8"/>
    <x v="0"/>
    <x v="1596"/>
    <n v="14"/>
  </r>
  <r>
    <x v="8"/>
    <x v="0"/>
    <x v="1597"/>
    <n v="13"/>
  </r>
  <r>
    <x v="8"/>
    <x v="0"/>
    <x v="1598"/>
    <n v="17"/>
  </r>
  <r>
    <x v="8"/>
    <x v="0"/>
    <x v="1599"/>
    <n v="24"/>
  </r>
  <r>
    <x v="8"/>
    <x v="0"/>
    <x v="1600"/>
    <n v="19"/>
  </r>
  <r>
    <x v="8"/>
    <x v="0"/>
    <x v="1603"/>
    <n v="41"/>
  </r>
  <r>
    <x v="8"/>
    <x v="0"/>
    <x v="1605"/>
    <n v="6"/>
  </r>
  <r>
    <x v="8"/>
    <x v="0"/>
    <x v="1606"/>
    <n v="3"/>
  </r>
  <r>
    <x v="8"/>
    <x v="0"/>
    <x v="1519"/>
    <n v="91"/>
  </r>
  <r>
    <x v="8"/>
    <x v="0"/>
    <x v="2116"/>
    <n v="19"/>
  </r>
  <r>
    <x v="8"/>
    <x v="0"/>
    <x v="1672"/>
    <n v="40"/>
  </r>
  <r>
    <x v="8"/>
    <x v="0"/>
    <x v="1681"/>
    <n v="35"/>
  </r>
  <r>
    <x v="8"/>
    <x v="0"/>
    <x v="1683"/>
    <n v="34"/>
  </r>
  <r>
    <x v="8"/>
    <x v="0"/>
    <x v="1684"/>
    <n v="526"/>
  </r>
  <r>
    <x v="8"/>
    <x v="0"/>
    <x v="1687"/>
    <n v="368"/>
  </r>
  <r>
    <x v="8"/>
    <x v="0"/>
    <x v="1688"/>
    <n v="1"/>
  </r>
  <r>
    <x v="8"/>
    <x v="0"/>
    <x v="1689"/>
    <n v="2"/>
  </r>
  <r>
    <x v="8"/>
    <x v="0"/>
    <x v="1690"/>
    <n v="6"/>
  </r>
  <r>
    <x v="8"/>
    <x v="0"/>
    <x v="1827"/>
    <n v="11"/>
  </r>
  <r>
    <x v="8"/>
    <x v="0"/>
    <x v="1702"/>
    <n v="32"/>
  </r>
  <r>
    <x v="8"/>
    <x v="0"/>
    <x v="1711"/>
    <n v="3038"/>
  </r>
  <r>
    <x v="8"/>
    <x v="0"/>
    <x v="2726"/>
    <n v="1336"/>
  </r>
  <r>
    <x v="8"/>
    <x v="0"/>
    <x v="1520"/>
    <n v="1628"/>
  </r>
  <r>
    <x v="8"/>
    <x v="0"/>
    <x v="1544"/>
    <n v="3483"/>
  </r>
  <r>
    <x v="8"/>
    <x v="0"/>
    <x v="1545"/>
    <n v="2688"/>
  </r>
  <r>
    <x v="8"/>
    <x v="0"/>
    <x v="1546"/>
    <n v="4393"/>
  </r>
  <r>
    <x v="8"/>
    <x v="0"/>
    <x v="1547"/>
    <n v="526"/>
  </r>
  <r>
    <x v="8"/>
    <x v="0"/>
    <x v="1521"/>
    <n v="2865"/>
  </r>
  <r>
    <x v="8"/>
    <x v="0"/>
    <x v="1829"/>
    <n v="3210"/>
  </r>
  <r>
    <x v="8"/>
    <x v="0"/>
    <x v="1714"/>
    <n v="1750"/>
  </r>
  <r>
    <x v="8"/>
    <x v="0"/>
    <x v="1715"/>
    <n v="1204"/>
  </r>
  <r>
    <x v="8"/>
    <x v="0"/>
    <x v="1716"/>
    <n v="5164"/>
  </r>
  <r>
    <x v="8"/>
    <x v="0"/>
    <x v="1717"/>
    <n v="2047"/>
  </r>
  <r>
    <x v="8"/>
    <x v="0"/>
    <x v="1718"/>
    <n v="3303"/>
  </r>
  <r>
    <x v="8"/>
    <x v="0"/>
    <x v="1719"/>
    <n v="1442"/>
  </r>
  <r>
    <x v="8"/>
    <x v="0"/>
    <x v="1607"/>
    <n v="1359"/>
  </r>
  <r>
    <x v="8"/>
    <x v="0"/>
    <x v="1785"/>
    <n v="105"/>
  </r>
  <r>
    <x v="8"/>
    <x v="0"/>
    <x v="1786"/>
    <n v="623"/>
  </r>
  <r>
    <x v="8"/>
    <x v="0"/>
    <x v="1787"/>
    <n v="1787"/>
  </r>
  <r>
    <x v="8"/>
    <x v="0"/>
    <x v="1790"/>
    <n v="1465"/>
  </r>
  <r>
    <x v="8"/>
    <x v="0"/>
    <x v="1791"/>
    <n v="8"/>
  </r>
  <r>
    <x v="8"/>
    <x v="0"/>
    <x v="1758"/>
    <n v="1938"/>
  </r>
  <r>
    <x v="8"/>
    <x v="0"/>
    <x v="1759"/>
    <n v="3181"/>
  </r>
  <r>
    <x v="8"/>
    <x v="0"/>
    <x v="1760"/>
    <n v="1"/>
  </r>
  <r>
    <x v="8"/>
    <x v="0"/>
    <x v="1761"/>
    <n v="1198"/>
  </r>
  <r>
    <x v="8"/>
    <x v="0"/>
    <x v="2157"/>
    <n v="583"/>
  </r>
  <r>
    <x v="8"/>
    <x v="0"/>
    <x v="1548"/>
    <n v="11"/>
  </r>
  <r>
    <x v="8"/>
    <x v="0"/>
    <x v="1549"/>
    <n v="3"/>
  </r>
  <r>
    <x v="8"/>
    <x v="0"/>
    <x v="1550"/>
    <n v="32"/>
  </r>
  <r>
    <x v="8"/>
    <x v="0"/>
    <x v="1551"/>
    <n v="65"/>
  </r>
  <r>
    <x v="8"/>
    <x v="0"/>
    <x v="1552"/>
    <n v="7"/>
  </r>
  <r>
    <x v="8"/>
    <x v="0"/>
    <x v="1555"/>
    <n v="26"/>
  </r>
  <r>
    <x v="8"/>
    <x v="0"/>
    <x v="1556"/>
    <n v="1435"/>
  </r>
  <r>
    <x v="8"/>
    <x v="0"/>
    <x v="1557"/>
    <n v="3782"/>
  </r>
  <r>
    <x v="8"/>
    <x v="0"/>
    <x v="1558"/>
    <n v="3642"/>
  </r>
  <r>
    <x v="8"/>
    <x v="0"/>
    <x v="2650"/>
    <n v="4"/>
  </r>
  <r>
    <x v="8"/>
    <x v="0"/>
    <x v="2729"/>
    <n v="7"/>
  </r>
  <r>
    <x v="8"/>
    <x v="0"/>
    <x v="2813"/>
    <n v="7"/>
  </r>
  <r>
    <x v="8"/>
    <x v="0"/>
    <x v="2651"/>
    <n v="18"/>
  </r>
  <r>
    <x v="8"/>
    <x v="0"/>
    <x v="2730"/>
    <n v="7"/>
  </r>
  <r>
    <x v="8"/>
    <x v="0"/>
    <x v="2652"/>
    <n v="23"/>
  </r>
  <r>
    <x v="8"/>
    <x v="0"/>
    <x v="2731"/>
    <n v="13"/>
  </r>
  <r>
    <x v="8"/>
    <x v="0"/>
    <x v="3631"/>
    <n v="10"/>
  </r>
  <r>
    <x v="8"/>
    <x v="0"/>
    <x v="3023"/>
    <n v="4"/>
  </r>
  <r>
    <x v="8"/>
    <x v="0"/>
    <x v="2732"/>
    <n v="14"/>
  </r>
  <r>
    <x v="8"/>
    <x v="0"/>
    <x v="2653"/>
    <n v="37"/>
  </r>
  <r>
    <x v="8"/>
    <x v="0"/>
    <x v="2654"/>
    <n v="27"/>
  </r>
  <r>
    <x v="8"/>
    <x v="0"/>
    <x v="2622"/>
    <n v="80"/>
  </r>
  <r>
    <x v="8"/>
    <x v="0"/>
    <x v="2863"/>
    <n v="2"/>
  </r>
  <r>
    <x v="8"/>
    <x v="0"/>
    <x v="2655"/>
    <n v="41"/>
  </r>
  <r>
    <x v="8"/>
    <x v="0"/>
    <x v="2733"/>
    <n v="26"/>
  </r>
  <r>
    <x v="8"/>
    <x v="0"/>
    <x v="2623"/>
    <n v="31"/>
  </r>
  <r>
    <x v="8"/>
    <x v="0"/>
    <x v="2656"/>
    <n v="15"/>
  </r>
  <r>
    <x v="8"/>
    <x v="0"/>
    <x v="2657"/>
    <n v="24"/>
  </r>
  <r>
    <x v="8"/>
    <x v="0"/>
    <x v="2734"/>
    <n v="15"/>
  </r>
  <r>
    <x v="8"/>
    <x v="0"/>
    <x v="2735"/>
    <n v="39"/>
  </r>
  <r>
    <x v="8"/>
    <x v="0"/>
    <x v="2658"/>
    <n v="45"/>
  </r>
  <r>
    <x v="8"/>
    <x v="0"/>
    <x v="2659"/>
    <n v="59"/>
  </r>
  <r>
    <x v="8"/>
    <x v="0"/>
    <x v="2660"/>
    <n v="39"/>
  </r>
  <r>
    <x v="8"/>
    <x v="0"/>
    <x v="2661"/>
    <n v="21"/>
  </r>
  <r>
    <x v="8"/>
    <x v="0"/>
    <x v="3528"/>
    <n v="23"/>
  </r>
  <r>
    <x v="8"/>
    <x v="0"/>
    <x v="2662"/>
    <n v="51"/>
  </r>
  <r>
    <x v="8"/>
    <x v="0"/>
    <x v="2736"/>
    <n v="43"/>
  </r>
  <r>
    <x v="8"/>
    <x v="0"/>
    <x v="2663"/>
    <n v="30"/>
  </r>
  <r>
    <x v="8"/>
    <x v="0"/>
    <x v="2664"/>
    <n v="20"/>
  </r>
  <r>
    <x v="8"/>
    <x v="0"/>
    <x v="2624"/>
    <n v="78"/>
  </r>
  <r>
    <x v="8"/>
    <x v="0"/>
    <x v="2737"/>
    <n v="4"/>
  </r>
  <r>
    <x v="8"/>
    <x v="0"/>
    <x v="2665"/>
    <n v="23"/>
  </r>
  <r>
    <x v="8"/>
    <x v="0"/>
    <x v="2666"/>
    <n v="55"/>
  </r>
  <r>
    <x v="8"/>
    <x v="0"/>
    <x v="3302"/>
    <n v="30"/>
  </r>
  <r>
    <x v="8"/>
    <x v="0"/>
    <x v="2667"/>
    <n v="50"/>
  </r>
  <r>
    <x v="8"/>
    <x v="0"/>
    <x v="2668"/>
    <n v="42"/>
  </r>
  <r>
    <x v="8"/>
    <x v="0"/>
    <x v="3303"/>
    <n v="47"/>
  </r>
  <r>
    <x v="8"/>
    <x v="0"/>
    <x v="2669"/>
    <n v="49"/>
  </r>
  <r>
    <x v="8"/>
    <x v="0"/>
    <x v="2670"/>
    <n v="22"/>
  </r>
  <r>
    <x v="8"/>
    <x v="0"/>
    <x v="2625"/>
    <n v="66"/>
  </r>
  <r>
    <x v="8"/>
    <x v="0"/>
    <x v="2671"/>
    <n v="32"/>
  </r>
  <r>
    <x v="8"/>
    <x v="0"/>
    <x v="2672"/>
    <n v="20"/>
  </r>
  <r>
    <x v="8"/>
    <x v="0"/>
    <x v="2738"/>
    <n v="8"/>
  </r>
  <r>
    <x v="8"/>
    <x v="0"/>
    <x v="2673"/>
    <n v="40"/>
  </r>
  <r>
    <x v="8"/>
    <x v="0"/>
    <x v="2674"/>
    <n v="27"/>
  </r>
  <r>
    <x v="8"/>
    <x v="0"/>
    <x v="3601"/>
    <n v="25"/>
  </r>
  <r>
    <x v="8"/>
    <x v="0"/>
    <x v="2675"/>
    <n v="25"/>
  </r>
  <r>
    <x v="8"/>
    <x v="0"/>
    <x v="2739"/>
    <n v="15"/>
  </r>
  <r>
    <x v="8"/>
    <x v="0"/>
    <x v="2676"/>
    <n v="54"/>
  </r>
  <r>
    <x v="8"/>
    <x v="0"/>
    <x v="2677"/>
    <n v="39"/>
  </r>
  <r>
    <x v="8"/>
    <x v="0"/>
    <x v="2678"/>
    <n v="26"/>
  </r>
  <r>
    <x v="8"/>
    <x v="0"/>
    <x v="2679"/>
    <n v="28"/>
  </r>
  <r>
    <x v="8"/>
    <x v="0"/>
    <x v="2740"/>
    <n v="26"/>
  </r>
  <r>
    <x v="8"/>
    <x v="0"/>
    <x v="2741"/>
    <n v="2"/>
  </r>
  <r>
    <x v="8"/>
    <x v="0"/>
    <x v="2680"/>
    <n v="51"/>
  </r>
  <r>
    <x v="8"/>
    <x v="0"/>
    <x v="2681"/>
    <n v="57"/>
  </r>
  <r>
    <x v="8"/>
    <x v="0"/>
    <x v="2742"/>
    <n v="24"/>
  </r>
  <r>
    <x v="8"/>
    <x v="0"/>
    <x v="2682"/>
    <n v="22"/>
  </r>
  <r>
    <x v="8"/>
    <x v="0"/>
    <x v="2743"/>
    <n v="17"/>
  </r>
  <r>
    <x v="8"/>
    <x v="0"/>
    <x v="2683"/>
    <n v="38"/>
  </r>
  <r>
    <x v="8"/>
    <x v="0"/>
    <x v="2684"/>
    <n v="29"/>
  </r>
  <r>
    <x v="8"/>
    <x v="0"/>
    <x v="2744"/>
    <n v="38"/>
  </r>
  <r>
    <x v="8"/>
    <x v="0"/>
    <x v="2745"/>
    <n v="35"/>
  </r>
  <r>
    <x v="8"/>
    <x v="0"/>
    <x v="2746"/>
    <n v="19"/>
  </r>
  <r>
    <x v="8"/>
    <x v="0"/>
    <x v="2747"/>
    <n v="37"/>
  </r>
  <r>
    <x v="8"/>
    <x v="0"/>
    <x v="2748"/>
    <n v="33"/>
  </r>
  <r>
    <x v="8"/>
    <x v="0"/>
    <x v="2749"/>
    <n v="22"/>
  </r>
  <r>
    <x v="8"/>
    <x v="0"/>
    <x v="2685"/>
    <n v="27"/>
  </r>
  <r>
    <x v="8"/>
    <x v="0"/>
    <x v="3529"/>
    <n v="41"/>
  </r>
  <r>
    <x v="8"/>
    <x v="0"/>
    <x v="2686"/>
    <n v="19"/>
  </r>
  <r>
    <x v="8"/>
    <x v="0"/>
    <x v="2687"/>
    <n v="2"/>
  </r>
  <r>
    <x v="8"/>
    <x v="0"/>
    <x v="2750"/>
    <n v="2"/>
  </r>
  <r>
    <x v="8"/>
    <x v="0"/>
    <x v="2751"/>
    <n v="4"/>
  </r>
  <r>
    <x v="8"/>
    <x v="0"/>
    <x v="3602"/>
    <n v="5"/>
  </r>
  <r>
    <x v="8"/>
    <x v="0"/>
    <x v="2688"/>
    <n v="6"/>
  </r>
  <r>
    <x v="8"/>
    <x v="0"/>
    <x v="2752"/>
    <n v="14"/>
  </r>
  <r>
    <x v="8"/>
    <x v="0"/>
    <x v="2689"/>
    <n v="4"/>
  </r>
  <r>
    <x v="8"/>
    <x v="0"/>
    <x v="2690"/>
    <n v="26"/>
  </r>
  <r>
    <x v="8"/>
    <x v="0"/>
    <x v="2691"/>
    <n v="15"/>
  </r>
  <r>
    <x v="8"/>
    <x v="0"/>
    <x v="2753"/>
    <n v="15"/>
  </r>
  <r>
    <x v="8"/>
    <x v="0"/>
    <x v="2692"/>
    <n v="33"/>
  </r>
  <r>
    <x v="8"/>
    <x v="0"/>
    <x v="2814"/>
    <n v="4"/>
  </r>
  <r>
    <x v="8"/>
    <x v="0"/>
    <x v="2693"/>
    <n v="19"/>
  </r>
  <r>
    <x v="8"/>
    <x v="0"/>
    <x v="2754"/>
    <n v="80"/>
  </r>
  <r>
    <x v="8"/>
    <x v="0"/>
    <x v="2694"/>
    <n v="11"/>
  </r>
  <r>
    <x v="8"/>
    <x v="0"/>
    <x v="2755"/>
    <n v="24"/>
  </r>
  <r>
    <x v="8"/>
    <x v="0"/>
    <x v="2756"/>
    <n v="44"/>
  </r>
  <r>
    <x v="8"/>
    <x v="0"/>
    <x v="2695"/>
    <n v="12"/>
  </r>
  <r>
    <x v="8"/>
    <x v="0"/>
    <x v="2815"/>
    <n v="4"/>
  </r>
  <r>
    <x v="8"/>
    <x v="0"/>
    <x v="2757"/>
    <n v="14"/>
  </r>
  <r>
    <x v="8"/>
    <x v="0"/>
    <x v="2758"/>
    <n v="22"/>
  </r>
  <r>
    <x v="8"/>
    <x v="0"/>
    <x v="2696"/>
    <n v="5"/>
  </r>
  <r>
    <x v="8"/>
    <x v="0"/>
    <x v="2759"/>
    <n v="15"/>
  </r>
  <r>
    <x v="8"/>
    <x v="0"/>
    <x v="2817"/>
    <n v="3"/>
  </r>
  <r>
    <x v="8"/>
    <x v="0"/>
    <x v="2760"/>
    <n v="20"/>
  </r>
  <r>
    <x v="8"/>
    <x v="0"/>
    <x v="2761"/>
    <n v="7"/>
  </r>
  <r>
    <x v="8"/>
    <x v="0"/>
    <x v="2762"/>
    <n v="27"/>
  </r>
  <r>
    <x v="8"/>
    <x v="0"/>
    <x v="2763"/>
    <n v="18"/>
  </r>
  <r>
    <x v="8"/>
    <x v="0"/>
    <x v="2764"/>
    <n v="24"/>
  </r>
  <r>
    <x v="8"/>
    <x v="0"/>
    <x v="2697"/>
    <n v="38"/>
  </r>
  <r>
    <x v="8"/>
    <x v="0"/>
    <x v="2698"/>
    <n v="57"/>
  </r>
  <r>
    <x v="8"/>
    <x v="0"/>
    <x v="2140"/>
    <n v="13"/>
  </r>
  <r>
    <x v="8"/>
    <x v="0"/>
    <x v="1809"/>
    <n v="1634"/>
  </r>
  <r>
    <x v="8"/>
    <x v="0"/>
    <x v="1942"/>
    <n v="1718"/>
  </r>
  <r>
    <x v="8"/>
    <x v="0"/>
    <x v="1810"/>
    <n v="1274"/>
  </r>
  <r>
    <x v="8"/>
    <x v="0"/>
    <x v="2329"/>
    <n v="2380"/>
  </r>
  <r>
    <x v="8"/>
    <x v="0"/>
    <x v="1930"/>
    <n v="2795"/>
  </r>
  <r>
    <x v="8"/>
    <x v="0"/>
    <x v="1866"/>
    <n v="1118"/>
  </r>
  <r>
    <x v="8"/>
    <x v="0"/>
    <x v="2019"/>
    <n v="3014"/>
  </r>
  <r>
    <x v="8"/>
    <x v="0"/>
    <x v="2020"/>
    <n v="1048"/>
  </r>
  <r>
    <x v="8"/>
    <x v="0"/>
    <x v="1793"/>
    <n v="2916"/>
  </r>
  <r>
    <x v="8"/>
    <x v="0"/>
    <x v="2302"/>
    <n v="38"/>
  </r>
  <r>
    <x v="8"/>
    <x v="0"/>
    <x v="2303"/>
    <n v="41"/>
  </r>
  <r>
    <x v="8"/>
    <x v="0"/>
    <x v="1886"/>
    <n v="9998"/>
  </r>
  <r>
    <x v="8"/>
    <x v="0"/>
    <x v="2462"/>
    <n v="26"/>
  </r>
  <r>
    <x v="8"/>
    <x v="0"/>
    <x v="3024"/>
    <n v="1355"/>
  </r>
  <r>
    <x v="8"/>
    <x v="0"/>
    <x v="2433"/>
    <n v="4612"/>
  </r>
  <r>
    <x v="8"/>
    <x v="0"/>
    <x v="1794"/>
    <n v="2476"/>
  </r>
  <r>
    <x v="8"/>
    <x v="0"/>
    <x v="2080"/>
    <n v="1231"/>
  </r>
  <r>
    <x v="8"/>
    <x v="0"/>
    <x v="2081"/>
    <n v="1367"/>
  </r>
  <r>
    <x v="8"/>
    <x v="0"/>
    <x v="2082"/>
    <n v="2148"/>
  </r>
  <r>
    <x v="8"/>
    <x v="0"/>
    <x v="2083"/>
    <n v="560"/>
  </r>
  <r>
    <x v="8"/>
    <x v="0"/>
    <x v="3062"/>
    <n v="3"/>
  </r>
  <r>
    <x v="8"/>
    <x v="0"/>
    <x v="2699"/>
    <n v="5"/>
  </r>
  <r>
    <x v="8"/>
    <x v="0"/>
    <x v="2700"/>
    <n v="38"/>
  </r>
  <r>
    <x v="8"/>
    <x v="0"/>
    <x v="2767"/>
    <n v="9"/>
  </r>
  <r>
    <x v="8"/>
    <x v="0"/>
    <x v="2820"/>
    <n v="6"/>
  </r>
  <r>
    <x v="8"/>
    <x v="0"/>
    <x v="2701"/>
    <n v="65"/>
  </r>
  <r>
    <x v="8"/>
    <x v="0"/>
    <x v="2769"/>
    <n v="36"/>
  </r>
  <r>
    <x v="8"/>
    <x v="0"/>
    <x v="2770"/>
    <n v="1"/>
  </r>
  <r>
    <x v="8"/>
    <x v="0"/>
    <x v="2702"/>
    <n v="1"/>
  </r>
  <r>
    <x v="8"/>
    <x v="0"/>
    <x v="2771"/>
    <n v="1"/>
  </r>
  <r>
    <x v="8"/>
    <x v="0"/>
    <x v="2773"/>
    <n v="9"/>
  </r>
  <r>
    <x v="8"/>
    <x v="0"/>
    <x v="3603"/>
    <n v="1"/>
  </r>
  <r>
    <x v="8"/>
    <x v="0"/>
    <x v="3604"/>
    <n v="1"/>
  </r>
  <r>
    <x v="8"/>
    <x v="0"/>
    <x v="2774"/>
    <n v="4"/>
  </r>
  <r>
    <x v="8"/>
    <x v="0"/>
    <x v="3605"/>
    <n v="1"/>
  </r>
  <r>
    <x v="8"/>
    <x v="0"/>
    <x v="2145"/>
    <n v="501"/>
  </r>
  <r>
    <x v="8"/>
    <x v="0"/>
    <x v="2402"/>
    <n v="200"/>
  </r>
  <r>
    <x v="8"/>
    <x v="0"/>
    <x v="2403"/>
    <n v="1962"/>
  </r>
  <r>
    <x v="8"/>
    <x v="0"/>
    <x v="1889"/>
    <n v="2"/>
  </r>
  <r>
    <x v="8"/>
    <x v="0"/>
    <x v="1890"/>
    <n v="3"/>
  </r>
  <r>
    <x v="8"/>
    <x v="0"/>
    <x v="1891"/>
    <n v="870"/>
  </r>
  <r>
    <x v="8"/>
    <x v="0"/>
    <x v="1944"/>
    <n v="2"/>
  </r>
  <r>
    <x v="8"/>
    <x v="0"/>
    <x v="3752"/>
    <n v="3"/>
  </r>
  <r>
    <x v="8"/>
    <x v="0"/>
    <x v="3753"/>
    <n v="2957"/>
  </r>
  <r>
    <x v="8"/>
    <x v="0"/>
    <x v="3754"/>
    <n v="1818"/>
  </r>
  <r>
    <x v="8"/>
    <x v="0"/>
    <x v="3755"/>
    <n v="1751"/>
  </r>
  <r>
    <x v="8"/>
    <x v="0"/>
    <x v="3756"/>
    <n v="27"/>
  </r>
  <r>
    <x v="8"/>
    <x v="0"/>
    <x v="3757"/>
    <n v="1"/>
  </r>
  <r>
    <x v="8"/>
    <x v="0"/>
    <x v="3758"/>
    <n v="8"/>
  </r>
  <r>
    <x v="8"/>
    <x v="0"/>
    <x v="3759"/>
    <n v="30"/>
  </r>
  <r>
    <x v="8"/>
    <x v="0"/>
    <x v="3760"/>
    <n v="79"/>
  </r>
  <r>
    <x v="8"/>
    <x v="0"/>
    <x v="3607"/>
    <n v="305"/>
  </r>
  <r>
    <x v="8"/>
    <x v="0"/>
    <x v="3608"/>
    <n v="3"/>
  </r>
  <r>
    <x v="8"/>
    <x v="0"/>
    <x v="3761"/>
    <n v="35"/>
  </r>
  <r>
    <x v="8"/>
    <x v="0"/>
    <x v="3762"/>
    <n v="5"/>
  </r>
  <r>
    <x v="8"/>
    <x v="0"/>
    <x v="3763"/>
    <n v="21"/>
  </r>
  <r>
    <x v="8"/>
    <x v="0"/>
    <x v="3764"/>
    <n v="3514"/>
  </r>
  <r>
    <x v="8"/>
    <x v="0"/>
    <x v="2023"/>
    <n v="1827"/>
  </r>
  <r>
    <x v="8"/>
    <x v="0"/>
    <x v="1608"/>
    <n v="560"/>
  </r>
  <r>
    <x v="8"/>
    <x v="0"/>
    <x v="2024"/>
    <n v="1718"/>
  </r>
  <r>
    <x v="8"/>
    <x v="0"/>
    <x v="2025"/>
    <n v="496"/>
  </r>
  <r>
    <x v="8"/>
    <x v="0"/>
    <x v="2026"/>
    <n v="748"/>
  </r>
  <r>
    <x v="8"/>
    <x v="0"/>
    <x v="2027"/>
    <n v="1328"/>
  </r>
  <r>
    <x v="8"/>
    <x v="0"/>
    <x v="2497"/>
    <n v="210"/>
  </r>
  <r>
    <x v="8"/>
    <x v="0"/>
    <x v="1970"/>
    <n v="92"/>
  </r>
  <r>
    <x v="8"/>
    <x v="0"/>
    <x v="2404"/>
    <n v="148"/>
  </r>
  <r>
    <x v="8"/>
    <x v="0"/>
    <x v="1971"/>
    <n v="278"/>
  </r>
  <r>
    <x v="8"/>
    <x v="0"/>
    <x v="2028"/>
    <n v="539"/>
  </r>
  <r>
    <x v="8"/>
    <x v="0"/>
    <x v="1972"/>
    <n v="212"/>
  </r>
  <r>
    <x v="8"/>
    <x v="0"/>
    <x v="2029"/>
    <n v="229"/>
  </r>
  <r>
    <x v="8"/>
    <x v="0"/>
    <x v="1975"/>
    <n v="997"/>
  </r>
  <r>
    <x v="8"/>
    <x v="0"/>
    <x v="1976"/>
    <n v="244"/>
  </r>
  <r>
    <x v="8"/>
    <x v="0"/>
    <x v="1977"/>
    <n v="150"/>
  </r>
  <r>
    <x v="8"/>
    <x v="0"/>
    <x v="2030"/>
    <n v="529"/>
  </r>
  <r>
    <x v="8"/>
    <x v="0"/>
    <x v="2031"/>
    <n v="1255"/>
  </r>
  <r>
    <x v="8"/>
    <x v="0"/>
    <x v="2032"/>
    <n v="1111"/>
  </r>
  <r>
    <x v="8"/>
    <x v="0"/>
    <x v="2033"/>
    <n v="602"/>
  </r>
  <r>
    <x v="8"/>
    <x v="0"/>
    <x v="1978"/>
    <n v="199"/>
  </r>
  <r>
    <x v="8"/>
    <x v="0"/>
    <x v="2034"/>
    <n v="975"/>
  </r>
  <r>
    <x v="8"/>
    <x v="0"/>
    <x v="2035"/>
    <n v="475"/>
  </r>
  <r>
    <x v="8"/>
    <x v="0"/>
    <x v="1795"/>
    <n v="1319"/>
  </r>
  <r>
    <x v="8"/>
    <x v="0"/>
    <x v="2191"/>
    <n v="584"/>
  </r>
  <r>
    <x v="8"/>
    <x v="0"/>
    <x v="1981"/>
    <n v="341"/>
  </r>
  <r>
    <x v="8"/>
    <x v="0"/>
    <x v="1982"/>
    <n v="416"/>
  </r>
  <r>
    <x v="8"/>
    <x v="0"/>
    <x v="2036"/>
    <n v="512"/>
  </r>
  <r>
    <x v="8"/>
    <x v="0"/>
    <x v="1983"/>
    <n v="732"/>
  </r>
  <r>
    <x v="8"/>
    <x v="0"/>
    <x v="2037"/>
    <n v="489"/>
  </r>
  <r>
    <x v="8"/>
    <x v="0"/>
    <x v="2125"/>
    <n v="334"/>
  </r>
  <r>
    <x v="8"/>
    <x v="0"/>
    <x v="2126"/>
    <n v="3358"/>
  </r>
  <r>
    <x v="8"/>
    <x v="0"/>
    <x v="1796"/>
    <n v="3787"/>
  </r>
  <r>
    <x v="8"/>
    <x v="0"/>
    <x v="1609"/>
    <n v="4156"/>
  </r>
  <r>
    <x v="8"/>
    <x v="0"/>
    <x v="1984"/>
    <n v="2112"/>
  </r>
  <r>
    <x v="8"/>
    <x v="0"/>
    <x v="1523"/>
    <n v="455"/>
  </r>
  <r>
    <x v="8"/>
    <x v="0"/>
    <x v="2776"/>
    <n v="5"/>
  </r>
  <r>
    <x v="8"/>
    <x v="0"/>
    <x v="2405"/>
    <n v="768"/>
  </r>
  <r>
    <x v="8"/>
    <x v="0"/>
    <x v="3632"/>
    <n v="479"/>
  </r>
  <r>
    <x v="8"/>
    <x v="0"/>
    <x v="2333"/>
    <n v="1328"/>
  </r>
  <r>
    <x v="8"/>
    <x v="0"/>
    <x v="2498"/>
    <n v="773"/>
  </r>
  <r>
    <x v="8"/>
    <x v="0"/>
    <x v="3105"/>
    <n v="1711"/>
  </r>
  <r>
    <x v="8"/>
    <x v="0"/>
    <x v="3106"/>
    <n v="2052"/>
  </r>
  <r>
    <x v="8"/>
    <x v="0"/>
    <x v="3107"/>
    <n v="1258"/>
  </r>
  <r>
    <x v="8"/>
    <x v="0"/>
    <x v="2499"/>
    <n v="479"/>
  </r>
  <r>
    <x v="8"/>
    <x v="0"/>
    <x v="2500"/>
    <n v="496"/>
  </r>
  <r>
    <x v="8"/>
    <x v="0"/>
    <x v="2086"/>
    <n v="1210"/>
  </r>
  <r>
    <x v="8"/>
    <x v="0"/>
    <x v="2040"/>
    <n v="73"/>
  </r>
  <r>
    <x v="8"/>
    <x v="0"/>
    <x v="2041"/>
    <n v="1197"/>
  </r>
  <r>
    <x v="8"/>
    <x v="0"/>
    <x v="2042"/>
    <n v="3591"/>
  </r>
  <r>
    <x v="8"/>
    <x v="0"/>
    <x v="2161"/>
    <n v="382"/>
  </r>
  <r>
    <x v="8"/>
    <x v="0"/>
    <x v="2043"/>
    <n v="6573"/>
  </r>
  <r>
    <x v="8"/>
    <x v="0"/>
    <x v="2044"/>
    <n v="925"/>
  </r>
  <r>
    <x v="8"/>
    <x v="0"/>
    <x v="2045"/>
    <n v="1171"/>
  </r>
  <r>
    <x v="8"/>
    <x v="0"/>
    <x v="2046"/>
    <n v="1921"/>
  </r>
  <r>
    <x v="8"/>
    <x v="0"/>
    <x v="2047"/>
    <n v="1333"/>
  </r>
  <r>
    <x v="8"/>
    <x v="0"/>
    <x v="2406"/>
    <n v="325"/>
  </r>
  <r>
    <x v="8"/>
    <x v="0"/>
    <x v="1988"/>
    <n v="683"/>
  </r>
  <r>
    <x v="8"/>
    <x v="0"/>
    <x v="2336"/>
    <n v="2334"/>
  </r>
  <r>
    <x v="8"/>
    <x v="0"/>
    <x v="2048"/>
    <n v="17"/>
  </r>
  <r>
    <x v="8"/>
    <x v="0"/>
    <x v="2049"/>
    <n v="6215"/>
  </r>
  <r>
    <x v="8"/>
    <x v="0"/>
    <x v="2050"/>
    <n v="296"/>
  </r>
  <r>
    <x v="8"/>
    <x v="0"/>
    <x v="3305"/>
    <n v="6"/>
  </r>
  <r>
    <x v="8"/>
    <x v="0"/>
    <x v="2087"/>
    <n v="4"/>
  </r>
  <r>
    <x v="8"/>
    <x v="0"/>
    <x v="2055"/>
    <n v="17"/>
  </r>
  <r>
    <x v="8"/>
    <x v="0"/>
    <x v="2056"/>
    <n v="22"/>
  </r>
  <r>
    <x v="8"/>
    <x v="0"/>
    <x v="2061"/>
    <n v="3"/>
  </r>
  <r>
    <x v="8"/>
    <x v="0"/>
    <x v="2062"/>
    <n v="742"/>
  </r>
  <r>
    <x v="8"/>
    <x v="0"/>
    <x v="3306"/>
    <n v="47"/>
  </r>
  <r>
    <x v="8"/>
    <x v="0"/>
    <x v="2091"/>
    <n v="245"/>
  </r>
  <r>
    <x v="8"/>
    <x v="0"/>
    <x v="2092"/>
    <n v="1616"/>
  </r>
  <r>
    <x v="8"/>
    <x v="0"/>
    <x v="2093"/>
    <n v="970"/>
  </r>
  <r>
    <x v="8"/>
    <x v="0"/>
    <x v="2504"/>
    <n v="1034"/>
  </r>
  <r>
    <x v="8"/>
    <x v="0"/>
    <x v="2506"/>
    <n v="2932"/>
  </r>
  <r>
    <x v="8"/>
    <x v="0"/>
    <x v="2508"/>
    <n v="4"/>
  </r>
  <r>
    <x v="8"/>
    <x v="0"/>
    <x v="2510"/>
    <n v="1"/>
  </r>
  <r>
    <x v="8"/>
    <x v="0"/>
    <x v="2511"/>
    <n v="3"/>
  </r>
  <r>
    <x v="8"/>
    <x v="0"/>
    <x v="2094"/>
    <n v="9"/>
  </r>
  <r>
    <x v="8"/>
    <x v="0"/>
    <x v="2098"/>
    <n v="5"/>
  </r>
  <r>
    <x v="8"/>
    <x v="0"/>
    <x v="2099"/>
    <n v="193"/>
  </r>
  <r>
    <x v="8"/>
    <x v="0"/>
    <x v="2100"/>
    <n v="1754"/>
  </r>
  <r>
    <x v="8"/>
    <x v="0"/>
    <x v="2627"/>
    <n v="9"/>
  </r>
  <r>
    <x v="8"/>
    <x v="0"/>
    <x v="2515"/>
    <n v="5"/>
  </r>
  <r>
    <x v="8"/>
    <x v="0"/>
    <x v="2337"/>
    <n v="208"/>
  </r>
  <r>
    <x v="8"/>
    <x v="0"/>
    <x v="2338"/>
    <n v="184"/>
  </r>
  <r>
    <x v="8"/>
    <x v="0"/>
    <x v="2101"/>
    <n v="1137"/>
  </r>
  <r>
    <x v="8"/>
    <x v="0"/>
    <x v="2102"/>
    <n v="336"/>
  </r>
  <r>
    <x v="8"/>
    <x v="0"/>
    <x v="2152"/>
    <n v="963"/>
  </r>
  <r>
    <x v="8"/>
    <x v="0"/>
    <x v="2103"/>
    <n v="18"/>
  </r>
  <r>
    <x v="8"/>
    <x v="0"/>
    <x v="2104"/>
    <n v="29"/>
  </r>
  <r>
    <x v="8"/>
    <x v="0"/>
    <x v="2105"/>
    <n v="205"/>
  </r>
  <r>
    <x v="8"/>
    <x v="0"/>
    <x v="2106"/>
    <n v="184"/>
  </r>
  <r>
    <x v="8"/>
    <x v="0"/>
    <x v="2107"/>
    <n v="88"/>
  </r>
  <r>
    <x v="8"/>
    <x v="0"/>
    <x v="2108"/>
    <n v="222"/>
  </r>
  <r>
    <x v="8"/>
    <x v="0"/>
    <x v="2110"/>
    <n v="69"/>
  </r>
  <r>
    <x v="8"/>
    <x v="0"/>
    <x v="2628"/>
    <n v="2549"/>
  </r>
  <r>
    <x v="8"/>
    <x v="0"/>
    <x v="3684"/>
    <n v="1914"/>
  </r>
  <r>
    <x v="8"/>
    <x v="0"/>
    <x v="2557"/>
    <n v="1"/>
  </r>
  <r>
    <x v="8"/>
    <x v="0"/>
    <x v="2583"/>
    <n v="332"/>
  </r>
  <r>
    <x v="8"/>
    <x v="0"/>
    <x v="2631"/>
    <n v="1"/>
  </r>
  <r>
    <x v="8"/>
    <x v="0"/>
    <x v="3530"/>
    <n v="1463"/>
  </r>
  <r>
    <x v="8"/>
    <x v="0"/>
    <x v="2434"/>
    <n v="475"/>
  </r>
  <r>
    <x v="8"/>
    <x v="0"/>
    <x v="2518"/>
    <n v="589"/>
  </r>
  <r>
    <x v="8"/>
    <x v="0"/>
    <x v="2519"/>
    <n v="435"/>
  </r>
  <r>
    <x v="8"/>
    <x v="0"/>
    <x v="2520"/>
    <n v="386"/>
  </r>
  <r>
    <x v="8"/>
    <x v="0"/>
    <x v="2521"/>
    <n v="217"/>
  </r>
  <r>
    <x v="8"/>
    <x v="0"/>
    <x v="2522"/>
    <n v="276"/>
  </r>
  <r>
    <x v="8"/>
    <x v="0"/>
    <x v="2587"/>
    <n v="2"/>
  </r>
  <r>
    <x v="8"/>
    <x v="0"/>
    <x v="2523"/>
    <n v="1642"/>
  </r>
  <r>
    <x v="8"/>
    <x v="0"/>
    <x v="2524"/>
    <n v="678"/>
  </r>
  <r>
    <x v="8"/>
    <x v="0"/>
    <x v="2588"/>
    <n v="8"/>
  </r>
  <r>
    <x v="8"/>
    <x v="0"/>
    <x v="2525"/>
    <n v="281"/>
  </r>
  <r>
    <x v="8"/>
    <x v="0"/>
    <x v="2526"/>
    <n v="22"/>
  </r>
  <r>
    <x v="8"/>
    <x v="0"/>
    <x v="2527"/>
    <n v="156"/>
  </r>
  <r>
    <x v="8"/>
    <x v="0"/>
    <x v="2528"/>
    <n v="74"/>
  </r>
  <r>
    <x v="8"/>
    <x v="0"/>
    <x v="2529"/>
    <n v="389"/>
  </r>
  <r>
    <x v="8"/>
    <x v="0"/>
    <x v="2179"/>
    <n v="1892"/>
  </r>
  <r>
    <x v="8"/>
    <x v="0"/>
    <x v="2180"/>
    <n v="1309"/>
  </r>
  <r>
    <x v="8"/>
    <x v="0"/>
    <x v="3685"/>
    <n v="46"/>
  </r>
  <r>
    <x v="8"/>
    <x v="0"/>
    <x v="3686"/>
    <n v="2239"/>
  </r>
  <r>
    <x v="8"/>
    <x v="0"/>
    <x v="3687"/>
    <n v="2629"/>
  </r>
  <r>
    <x v="8"/>
    <x v="0"/>
    <x v="3688"/>
    <n v="2263"/>
  </r>
  <r>
    <x v="8"/>
    <x v="0"/>
    <x v="3689"/>
    <n v="1509"/>
  </r>
  <r>
    <x v="8"/>
    <x v="0"/>
    <x v="2181"/>
    <n v="1869"/>
  </r>
  <r>
    <x v="8"/>
    <x v="0"/>
    <x v="3690"/>
    <n v="46"/>
  </r>
  <r>
    <x v="8"/>
    <x v="0"/>
    <x v="2823"/>
    <n v="390"/>
  </r>
  <r>
    <x v="8"/>
    <x v="0"/>
    <x v="3691"/>
    <n v="64"/>
  </r>
  <r>
    <x v="8"/>
    <x v="0"/>
    <x v="3692"/>
    <n v="33"/>
  </r>
  <r>
    <x v="8"/>
    <x v="0"/>
    <x v="3693"/>
    <n v="276"/>
  </r>
  <r>
    <x v="8"/>
    <x v="0"/>
    <x v="3694"/>
    <n v="9"/>
  </r>
  <r>
    <x v="8"/>
    <x v="0"/>
    <x v="3695"/>
    <n v="129"/>
  </r>
  <r>
    <x v="8"/>
    <x v="0"/>
    <x v="3696"/>
    <n v="83"/>
  </r>
  <r>
    <x v="8"/>
    <x v="0"/>
    <x v="3697"/>
    <n v="2888"/>
  </r>
  <r>
    <x v="8"/>
    <x v="0"/>
    <x v="3698"/>
    <n v="56"/>
  </r>
  <r>
    <x v="8"/>
    <x v="0"/>
    <x v="3699"/>
    <n v="25"/>
  </r>
  <r>
    <x v="8"/>
    <x v="0"/>
    <x v="3700"/>
    <n v="896"/>
  </r>
  <r>
    <x v="8"/>
    <x v="0"/>
    <x v="3765"/>
    <n v="1"/>
  </r>
  <r>
    <x v="8"/>
    <x v="0"/>
    <x v="3701"/>
    <n v="663"/>
  </r>
  <r>
    <x v="8"/>
    <x v="0"/>
    <x v="3702"/>
    <n v="1013"/>
  </r>
  <r>
    <x v="8"/>
    <x v="0"/>
    <x v="3703"/>
    <n v="1045"/>
  </r>
  <r>
    <x v="8"/>
    <x v="0"/>
    <x v="3704"/>
    <n v="516"/>
  </r>
  <r>
    <x v="8"/>
    <x v="0"/>
    <x v="3108"/>
    <n v="313"/>
  </r>
  <r>
    <x v="8"/>
    <x v="0"/>
    <x v="2708"/>
    <n v="30"/>
  </r>
  <r>
    <x v="8"/>
    <x v="0"/>
    <x v="2709"/>
    <n v="46"/>
  </r>
  <r>
    <x v="8"/>
    <x v="0"/>
    <x v="2710"/>
    <n v="153"/>
  </r>
  <r>
    <x v="8"/>
    <x v="0"/>
    <x v="2202"/>
    <n v="1315"/>
  </r>
  <r>
    <x v="8"/>
    <x v="0"/>
    <x v="2163"/>
    <n v="1485"/>
  </r>
  <r>
    <x v="8"/>
    <x v="0"/>
    <x v="2343"/>
    <n v="1854"/>
  </r>
  <r>
    <x v="8"/>
    <x v="0"/>
    <x v="2411"/>
    <n v="10"/>
  </r>
  <r>
    <x v="8"/>
    <x v="0"/>
    <x v="3766"/>
    <n v="1697"/>
  </r>
  <r>
    <x v="8"/>
    <x v="0"/>
    <x v="3767"/>
    <n v="1554"/>
  </r>
  <r>
    <x v="8"/>
    <x v="0"/>
    <x v="3768"/>
    <n v="444"/>
  </r>
  <r>
    <x v="8"/>
    <x v="0"/>
    <x v="3769"/>
    <n v="1764"/>
  </r>
  <r>
    <x v="8"/>
    <x v="0"/>
    <x v="2164"/>
    <n v="182"/>
  </r>
  <r>
    <x v="8"/>
    <x v="0"/>
    <x v="2165"/>
    <n v="56"/>
  </r>
  <r>
    <x v="8"/>
    <x v="0"/>
    <x v="2166"/>
    <n v="62"/>
  </r>
  <r>
    <x v="8"/>
    <x v="0"/>
    <x v="2167"/>
    <n v="23"/>
  </r>
  <r>
    <x v="8"/>
    <x v="0"/>
    <x v="2168"/>
    <n v="62"/>
  </r>
  <r>
    <x v="8"/>
    <x v="0"/>
    <x v="2169"/>
    <n v="10"/>
  </r>
  <r>
    <x v="8"/>
    <x v="0"/>
    <x v="2170"/>
    <n v="4"/>
  </r>
  <r>
    <x v="8"/>
    <x v="0"/>
    <x v="2203"/>
    <n v="1"/>
  </r>
  <r>
    <x v="8"/>
    <x v="0"/>
    <x v="2307"/>
    <n v="2011"/>
  </r>
  <r>
    <x v="8"/>
    <x v="0"/>
    <x v="3308"/>
    <n v="1"/>
  </r>
  <r>
    <x v="8"/>
    <x v="0"/>
    <x v="2824"/>
    <n v="125"/>
  </r>
  <r>
    <x v="8"/>
    <x v="0"/>
    <x v="2779"/>
    <n v="1238"/>
  </r>
  <r>
    <x v="8"/>
    <x v="0"/>
    <x v="2781"/>
    <n v="8"/>
  </r>
  <r>
    <x v="8"/>
    <x v="0"/>
    <x v="2205"/>
    <n v="490"/>
  </r>
  <r>
    <x v="8"/>
    <x v="0"/>
    <x v="2206"/>
    <n v="15"/>
  </r>
  <r>
    <x v="8"/>
    <x v="0"/>
    <x v="2207"/>
    <n v="5"/>
  </r>
  <r>
    <x v="8"/>
    <x v="0"/>
    <x v="3082"/>
    <n v="1"/>
  </r>
  <r>
    <x v="8"/>
    <x v="0"/>
    <x v="3652"/>
    <n v="3"/>
  </r>
  <r>
    <x v="8"/>
    <x v="0"/>
    <x v="2208"/>
    <n v="2478"/>
  </r>
  <r>
    <x v="8"/>
    <x v="0"/>
    <x v="2209"/>
    <n v="5"/>
  </r>
  <r>
    <x v="8"/>
    <x v="0"/>
    <x v="2210"/>
    <n v="220"/>
  </r>
  <r>
    <x v="8"/>
    <x v="0"/>
    <x v="2212"/>
    <n v="121"/>
  </r>
  <r>
    <x v="8"/>
    <x v="0"/>
    <x v="3373"/>
    <n v="904"/>
  </r>
  <r>
    <x v="8"/>
    <x v="0"/>
    <x v="2214"/>
    <n v="5"/>
  </r>
  <r>
    <x v="8"/>
    <x v="0"/>
    <x v="2215"/>
    <n v="4277"/>
  </r>
  <r>
    <x v="8"/>
    <x v="0"/>
    <x v="2216"/>
    <n v="5"/>
  </r>
  <r>
    <x v="8"/>
    <x v="0"/>
    <x v="2220"/>
    <n v="100"/>
  </r>
  <r>
    <x v="8"/>
    <x v="0"/>
    <x v="2712"/>
    <n v="3347"/>
  </r>
  <r>
    <x v="8"/>
    <x v="0"/>
    <x v="2221"/>
    <n v="14"/>
  </r>
  <r>
    <x v="8"/>
    <x v="0"/>
    <x v="2222"/>
    <n v="3462"/>
  </r>
  <r>
    <x v="8"/>
    <x v="0"/>
    <x v="2223"/>
    <n v="13"/>
  </r>
  <r>
    <x v="8"/>
    <x v="0"/>
    <x v="2226"/>
    <n v="75"/>
  </r>
  <r>
    <x v="8"/>
    <x v="0"/>
    <x v="2227"/>
    <n v="5"/>
  </r>
  <r>
    <x v="8"/>
    <x v="0"/>
    <x v="2228"/>
    <n v="446"/>
  </r>
  <r>
    <x v="8"/>
    <x v="0"/>
    <x v="2230"/>
    <n v="2"/>
  </r>
  <r>
    <x v="8"/>
    <x v="0"/>
    <x v="2231"/>
    <n v="3"/>
  </r>
  <r>
    <x v="8"/>
    <x v="0"/>
    <x v="2232"/>
    <n v="36"/>
  </r>
  <r>
    <x v="8"/>
    <x v="0"/>
    <x v="2233"/>
    <n v="341"/>
  </r>
  <r>
    <x v="8"/>
    <x v="0"/>
    <x v="2590"/>
    <n v="608"/>
  </r>
  <r>
    <x v="8"/>
    <x v="0"/>
    <x v="2309"/>
    <n v="8"/>
  </r>
  <r>
    <x v="8"/>
    <x v="0"/>
    <x v="2234"/>
    <n v="246"/>
  </r>
  <r>
    <x v="8"/>
    <x v="0"/>
    <x v="2310"/>
    <n v="4"/>
  </r>
  <r>
    <x v="8"/>
    <x v="0"/>
    <x v="2235"/>
    <n v="34"/>
  </r>
  <r>
    <x v="8"/>
    <x v="0"/>
    <x v="2236"/>
    <n v="22"/>
  </r>
  <r>
    <x v="8"/>
    <x v="0"/>
    <x v="2237"/>
    <n v="4411"/>
  </r>
  <r>
    <x v="8"/>
    <x v="0"/>
    <x v="2238"/>
    <n v="16"/>
  </r>
  <r>
    <x v="8"/>
    <x v="0"/>
    <x v="2239"/>
    <n v="72"/>
  </r>
  <r>
    <x v="8"/>
    <x v="0"/>
    <x v="2243"/>
    <n v="3792"/>
  </r>
  <r>
    <x v="8"/>
    <x v="0"/>
    <x v="2244"/>
    <n v="251"/>
  </r>
  <r>
    <x v="8"/>
    <x v="0"/>
    <x v="2564"/>
    <n v="1"/>
  </r>
  <r>
    <x v="8"/>
    <x v="0"/>
    <x v="2245"/>
    <n v="2"/>
  </r>
  <r>
    <x v="8"/>
    <x v="0"/>
    <x v="2246"/>
    <n v="3023"/>
  </r>
  <r>
    <x v="8"/>
    <x v="0"/>
    <x v="2534"/>
    <n v="4"/>
  </r>
  <r>
    <x v="8"/>
    <x v="0"/>
    <x v="2247"/>
    <n v="69"/>
  </r>
  <r>
    <x v="8"/>
    <x v="0"/>
    <x v="2249"/>
    <n v="568"/>
  </r>
  <r>
    <x v="8"/>
    <x v="0"/>
    <x v="2250"/>
    <n v="16"/>
  </r>
  <r>
    <x v="8"/>
    <x v="0"/>
    <x v="2535"/>
    <n v="2"/>
  </r>
  <r>
    <x v="8"/>
    <x v="0"/>
    <x v="2251"/>
    <n v="33"/>
  </r>
  <r>
    <x v="8"/>
    <x v="0"/>
    <x v="2252"/>
    <n v="18"/>
  </r>
  <r>
    <x v="8"/>
    <x v="0"/>
    <x v="2253"/>
    <n v="450"/>
  </r>
  <r>
    <x v="8"/>
    <x v="0"/>
    <x v="2255"/>
    <n v="1820"/>
  </r>
  <r>
    <x v="8"/>
    <x v="0"/>
    <x v="2256"/>
    <n v="610"/>
  </r>
  <r>
    <x v="8"/>
    <x v="0"/>
    <x v="2257"/>
    <n v="275"/>
  </r>
  <r>
    <x v="8"/>
    <x v="0"/>
    <x v="2258"/>
    <n v="698"/>
  </r>
  <r>
    <x v="8"/>
    <x v="0"/>
    <x v="2260"/>
    <n v="122"/>
  </r>
  <r>
    <x v="8"/>
    <x v="0"/>
    <x v="2261"/>
    <n v="695"/>
  </r>
  <r>
    <x v="8"/>
    <x v="0"/>
    <x v="2262"/>
    <n v="13"/>
  </r>
  <r>
    <x v="8"/>
    <x v="0"/>
    <x v="2263"/>
    <n v="72"/>
  </r>
  <r>
    <x v="8"/>
    <x v="0"/>
    <x v="2265"/>
    <n v="38"/>
  </r>
  <r>
    <x v="8"/>
    <x v="0"/>
    <x v="2266"/>
    <n v="41"/>
  </r>
  <r>
    <x v="8"/>
    <x v="0"/>
    <x v="2267"/>
    <n v="51"/>
  </r>
  <r>
    <x v="8"/>
    <x v="0"/>
    <x v="2268"/>
    <n v="3951"/>
  </r>
  <r>
    <x v="8"/>
    <x v="0"/>
    <x v="2269"/>
    <n v="2"/>
  </r>
  <r>
    <x v="8"/>
    <x v="0"/>
    <x v="2270"/>
    <n v="298"/>
  </r>
  <r>
    <x v="8"/>
    <x v="0"/>
    <x v="2271"/>
    <n v="165"/>
  </r>
  <r>
    <x v="8"/>
    <x v="0"/>
    <x v="2272"/>
    <n v="3241"/>
  </r>
  <r>
    <x v="8"/>
    <x v="0"/>
    <x v="2591"/>
    <n v="10"/>
  </r>
  <r>
    <x v="8"/>
    <x v="0"/>
    <x v="2273"/>
    <n v="3179"/>
  </r>
  <r>
    <x v="8"/>
    <x v="0"/>
    <x v="2274"/>
    <n v="2768"/>
  </r>
  <r>
    <x v="8"/>
    <x v="0"/>
    <x v="2275"/>
    <n v="3987"/>
  </r>
  <r>
    <x v="8"/>
    <x v="0"/>
    <x v="2276"/>
    <n v="2489"/>
  </r>
  <r>
    <x v="8"/>
    <x v="0"/>
    <x v="2277"/>
    <n v="35"/>
  </r>
  <r>
    <x v="8"/>
    <x v="0"/>
    <x v="2278"/>
    <n v="208"/>
  </r>
  <r>
    <x v="8"/>
    <x v="0"/>
    <x v="2279"/>
    <n v="73"/>
  </r>
  <r>
    <x v="8"/>
    <x v="0"/>
    <x v="2280"/>
    <n v="928"/>
  </r>
  <r>
    <x v="8"/>
    <x v="0"/>
    <x v="2282"/>
    <n v="19"/>
  </r>
  <r>
    <x v="8"/>
    <x v="0"/>
    <x v="2283"/>
    <n v="16"/>
  </r>
  <r>
    <x v="8"/>
    <x v="0"/>
    <x v="2284"/>
    <n v="4673"/>
  </r>
  <r>
    <x v="8"/>
    <x v="0"/>
    <x v="2285"/>
    <n v="1030"/>
  </r>
  <r>
    <x v="8"/>
    <x v="0"/>
    <x v="2286"/>
    <n v="327"/>
  </r>
  <r>
    <x v="8"/>
    <x v="0"/>
    <x v="2287"/>
    <n v="2"/>
  </r>
  <r>
    <x v="8"/>
    <x v="0"/>
    <x v="2288"/>
    <n v="154"/>
  </r>
  <r>
    <x v="8"/>
    <x v="0"/>
    <x v="2289"/>
    <n v="273"/>
  </r>
  <r>
    <x v="8"/>
    <x v="0"/>
    <x v="2290"/>
    <n v="1472"/>
  </r>
  <r>
    <x v="8"/>
    <x v="0"/>
    <x v="2291"/>
    <n v="2233"/>
  </r>
  <r>
    <x v="8"/>
    <x v="0"/>
    <x v="2292"/>
    <n v="1850"/>
  </r>
  <r>
    <x v="8"/>
    <x v="0"/>
    <x v="2293"/>
    <n v="1676"/>
  </r>
  <r>
    <x v="8"/>
    <x v="0"/>
    <x v="2294"/>
    <n v="78"/>
  </r>
  <r>
    <x v="8"/>
    <x v="0"/>
    <x v="2537"/>
    <n v="1"/>
  </r>
  <r>
    <x v="8"/>
    <x v="0"/>
    <x v="2295"/>
    <n v="82"/>
  </r>
  <r>
    <x v="8"/>
    <x v="0"/>
    <x v="2592"/>
    <n v="2872"/>
  </r>
  <r>
    <x v="8"/>
    <x v="0"/>
    <x v="2415"/>
    <n v="5"/>
  </r>
  <r>
    <x v="8"/>
    <x v="0"/>
    <x v="2311"/>
    <n v="5520"/>
  </r>
  <r>
    <x v="8"/>
    <x v="0"/>
    <x v="2312"/>
    <n v="978"/>
  </r>
  <r>
    <x v="8"/>
    <x v="0"/>
    <x v="2313"/>
    <n v="1325"/>
  </r>
  <r>
    <x v="8"/>
    <x v="0"/>
    <x v="2314"/>
    <n v="520"/>
  </r>
  <r>
    <x v="8"/>
    <x v="0"/>
    <x v="2298"/>
    <n v="396"/>
  </r>
  <r>
    <x v="8"/>
    <x v="0"/>
    <x v="2417"/>
    <n v="215"/>
  </r>
  <r>
    <x v="8"/>
    <x v="0"/>
    <x v="2418"/>
    <n v="1694"/>
  </r>
  <r>
    <x v="8"/>
    <x v="0"/>
    <x v="2827"/>
    <n v="24"/>
  </r>
  <r>
    <x v="8"/>
    <x v="0"/>
    <x v="2299"/>
    <n v="257"/>
  </r>
  <r>
    <x v="8"/>
    <x v="0"/>
    <x v="2352"/>
    <n v="2919"/>
  </r>
  <r>
    <x v="8"/>
    <x v="0"/>
    <x v="2353"/>
    <n v="551"/>
  </r>
  <r>
    <x v="8"/>
    <x v="0"/>
    <x v="2354"/>
    <n v="602"/>
  </r>
  <r>
    <x v="8"/>
    <x v="0"/>
    <x v="2355"/>
    <n v="544"/>
  </r>
  <r>
    <x v="8"/>
    <x v="0"/>
    <x v="2356"/>
    <n v="891"/>
  </r>
  <r>
    <x v="8"/>
    <x v="0"/>
    <x v="2357"/>
    <n v="451"/>
  </r>
  <r>
    <x v="8"/>
    <x v="0"/>
    <x v="2358"/>
    <n v="328"/>
  </r>
  <r>
    <x v="8"/>
    <x v="0"/>
    <x v="2359"/>
    <n v="5119"/>
  </r>
  <r>
    <x v="8"/>
    <x v="0"/>
    <x v="2360"/>
    <n v="73"/>
  </r>
  <r>
    <x v="8"/>
    <x v="0"/>
    <x v="2362"/>
    <n v="2780"/>
  </r>
  <r>
    <x v="8"/>
    <x v="0"/>
    <x v="2363"/>
    <n v="4875"/>
  </r>
  <r>
    <x v="8"/>
    <x v="0"/>
    <x v="2364"/>
    <n v="318"/>
  </r>
  <r>
    <x v="8"/>
    <x v="0"/>
    <x v="2365"/>
    <n v="1797"/>
  </r>
  <r>
    <x v="8"/>
    <x v="0"/>
    <x v="2366"/>
    <n v="496"/>
  </r>
  <r>
    <x v="8"/>
    <x v="0"/>
    <x v="2367"/>
    <n v="6972"/>
  </r>
  <r>
    <x v="8"/>
    <x v="0"/>
    <x v="2368"/>
    <n v="286"/>
  </r>
  <r>
    <x v="8"/>
    <x v="0"/>
    <x v="2369"/>
    <n v="229"/>
  </r>
  <r>
    <x v="8"/>
    <x v="0"/>
    <x v="2370"/>
    <n v="15663"/>
  </r>
  <r>
    <x v="8"/>
    <x v="0"/>
    <x v="2371"/>
    <n v="9805"/>
  </r>
  <r>
    <x v="8"/>
    <x v="0"/>
    <x v="2372"/>
    <n v="86"/>
  </r>
  <r>
    <x v="8"/>
    <x v="0"/>
    <x v="2373"/>
    <n v="279"/>
  </r>
  <r>
    <x v="8"/>
    <x v="0"/>
    <x v="2374"/>
    <n v="2892"/>
  </r>
  <r>
    <x v="8"/>
    <x v="0"/>
    <x v="2375"/>
    <n v="255"/>
  </r>
  <r>
    <x v="8"/>
    <x v="0"/>
    <x v="3110"/>
    <n v="662"/>
  </r>
  <r>
    <x v="8"/>
    <x v="0"/>
    <x v="3111"/>
    <n v="1008"/>
  </r>
  <r>
    <x v="8"/>
    <x v="0"/>
    <x v="3112"/>
    <n v="110"/>
  </r>
  <r>
    <x v="8"/>
    <x v="0"/>
    <x v="3113"/>
    <n v="410"/>
  </r>
  <r>
    <x v="8"/>
    <x v="0"/>
    <x v="2378"/>
    <n v="440"/>
  </r>
  <r>
    <x v="8"/>
    <x v="0"/>
    <x v="2379"/>
    <n v="426"/>
  </r>
  <r>
    <x v="8"/>
    <x v="0"/>
    <x v="2380"/>
    <n v="1026"/>
  </r>
  <r>
    <x v="8"/>
    <x v="0"/>
    <x v="2381"/>
    <n v="994"/>
  </r>
  <r>
    <x v="8"/>
    <x v="0"/>
    <x v="2382"/>
    <n v="142"/>
  </r>
  <r>
    <x v="8"/>
    <x v="0"/>
    <x v="2384"/>
    <n v="3543"/>
  </r>
  <r>
    <x v="8"/>
    <x v="0"/>
    <x v="2385"/>
    <n v="2"/>
  </r>
  <r>
    <x v="8"/>
    <x v="0"/>
    <x v="2386"/>
    <n v="11"/>
  </r>
  <r>
    <x v="8"/>
    <x v="0"/>
    <x v="2387"/>
    <n v="2454"/>
  </r>
  <r>
    <x v="8"/>
    <x v="0"/>
    <x v="2388"/>
    <n v="1000"/>
  </r>
  <r>
    <x v="8"/>
    <x v="0"/>
    <x v="2612"/>
    <n v="825"/>
  </r>
  <r>
    <x v="8"/>
    <x v="0"/>
    <x v="2389"/>
    <n v="455"/>
  </r>
  <r>
    <x v="8"/>
    <x v="0"/>
    <x v="2390"/>
    <n v="4076"/>
  </r>
  <r>
    <x v="8"/>
    <x v="0"/>
    <x v="2465"/>
    <n v="31"/>
  </r>
  <r>
    <x v="8"/>
    <x v="0"/>
    <x v="2391"/>
    <n v="735"/>
  </r>
  <r>
    <x v="8"/>
    <x v="0"/>
    <x v="2392"/>
    <n v="2"/>
  </r>
  <r>
    <x v="8"/>
    <x v="0"/>
    <x v="2466"/>
    <n v="15"/>
  </r>
  <r>
    <x v="8"/>
    <x v="0"/>
    <x v="3083"/>
    <n v="10948"/>
  </r>
  <r>
    <x v="8"/>
    <x v="0"/>
    <x v="3116"/>
    <n v="846"/>
  </r>
  <r>
    <x v="8"/>
    <x v="0"/>
    <x v="2784"/>
    <n v="137"/>
  </r>
  <r>
    <x v="8"/>
    <x v="0"/>
    <x v="3434"/>
    <n v="829"/>
  </r>
  <r>
    <x v="8"/>
    <x v="0"/>
    <x v="2785"/>
    <n v="278"/>
  </r>
  <r>
    <x v="8"/>
    <x v="0"/>
    <x v="2786"/>
    <n v="871"/>
  </r>
  <r>
    <x v="8"/>
    <x v="0"/>
    <x v="2866"/>
    <n v="11"/>
  </r>
  <r>
    <x v="8"/>
    <x v="0"/>
    <x v="2787"/>
    <n v="29"/>
  </r>
  <r>
    <x v="8"/>
    <x v="0"/>
    <x v="2467"/>
    <n v="3147"/>
  </r>
  <r>
    <x v="8"/>
    <x v="0"/>
    <x v="2468"/>
    <n v="1203"/>
  </r>
  <r>
    <x v="8"/>
    <x v="0"/>
    <x v="3117"/>
    <n v="10"/>
  </r>
  <r>
    <x v="8"/>
    <x v="0"/>
    <x v="2437"/>
    <n v="72"/>
  </r>
  <r>
    <x v="8"/>
    <x v="0"/>
    <x v="2438"/>
    <n v="2035"/>
  </r>
  <r>
    <x v="8"/>
    <x v="0"/>
    <x v="2439"/>
    <n v="513"/>
  </r>
  <r>
    <x v="8"/>
    <x v="0"/>
    <x v="2440"/>
    <n v="4997"/>
  </r>
  <r>
    <x v="8"/>
    <x v="0"/>
    <x v="3026"/>
    <n v="30"/>
  </r>
  <r>
    <x v="8"/>
    <x v="0"/>
    <x v="2441"/>
    <n v="11"/>
  </r>
  <r>
    <x v="8"/>
    <x v="0"/>
    <x v="2442"/>
    <n v="2"/>
  </r>
  <r>
    <x v="8"/>
    <x v="0"/>
    <x v="2443"/>
    <n v="14"/>
  </r>
  <r>
    <x v="8"/>
    <x v="0"/>
    <x v="2445"/>
    <n v="28"/>
  </r>
  <r>
    <x v="8"/>
    <x v="0"/>
    <x v="3084"/>
    <n v="19"/>
  </r>
  <r>
    <x v="8"/>
    <x v="0"/>
    <x v="2788"/>
    <n v="3214"/>
  </r>
  <r>
    <x v="8"/>
    <x v="0"/>
    <x v="2447"/>
    <n v="5"/>
  </r>
  <r>
    <x v="8"/>
    <x v="0"/>
    <x v="2448"/>
    <n v="174"/>
  </r>
  <r>
    <x v="8"/>
    <x v="0"/>
    <x v="2450"/>
    <n v="7"/>
  </r>
  <r>
    <x v="8"/>
    <x v="0"/>
    <x v="2452"/>
    <n v="8"/>
  </r>
  <r>
    <x v="8"/>
    <x v="0"/>
    <x v="2453"/>
    <n v="1"/>
  </r>
  <r>
    <x v="8"/>
    <x v="0"/>
    <x v="2322"/>
    <n v="3955"/>
  </r>
  <r>
    <x v="8"/>
    <x v="0"/>
    <x v="2421"/>
    <n v="327"/>
  </r>
  <r>
    <x v="8"/>
    <x v="0"/>
    <x v="2424"/>
    <n v="771"/>
  </r>
  <r>
    <x v="8"/>
    <x v="0"/>
    <x v="3118"/>
    <n v="1"/>
  </r>
  <r>
    <x v="8"/>
    <x v="0"/>
    <x v="2427"/>
    <n v="204"/>
  </r>
  <r>
    <x v="8"/>
    <x v="0"/>
    <x v="2428"/>
    <n v="687"/>
  </r>
  <r>
    <x v="8"/>
    <x v="0"/>
    <x v="2789"/>
    <n v="381"/>
  </r>
  <r>
    <x v="8"/>
    <x v="0"/>
    <x v="3064"/>
    <n v="6"/>
  </r>
  <r>
    <x v="8"/>
    <x v="0"/>
    <x v="2867"/>
    <n v="3401"/>
  </r>
  <r>
    <x v="8"/>
    <x v="0"/>
    <x v="2868"/>
    <n v="1654"/>
  </r>
  <r>
    <x v="8"/>
    <x v="0"/>
    <x v="2830"/>
    <n v="1035"/>
  </r>
  <r>
    <x v="8"/>
    <x v="0"/>
    <x v="2832"/>
    <n v="196"/>
  </r>
  <r>
    <x v="8"/>
    <x v="0"/>
    <x v="2456"/>
    <n v="1369"/>
  </r>
  <r>
    <x v="8"/>
    <x v="0"/>
    <x v="3086"/>
    <n v="13"/>
  </r>
  <r>
    <x v="8"/>
    <x v="0"/>
    <x v="3119"/>
    <n v="224"/>
  </r>
  <r>
    <x v="8"/>
    <x v="0"/>
    <x v="2790"/>
    <n v="391"/>
  </r>
  <r>
    <x v="8"/>
    <x v="0"/>
    <x v="3309"/>
    <n v="265"/>
  </r>
  <r>
    <x v="8"/>
    <x v="0"/>
    <x v="3310"/>
    <n v="775"/>
  </r>
  <r>
    <x v="8"/>
    <x v="0"/>
    <x v="3087"/>
    <n v="8"/>
  </r>
  <r>
    <x v="8"/>
    <x v="0"/>
    <x v="2458"/>
    <n v="1801"/>
  </r>
  <r>
    <x v="8"/>
    <x v="0"/>
    <x v="2565"/>
    <n v="1499"/>
  </r>
  <r>
    <x v="8"/>
    <x v="0"/>
    <x v="3124"/>
    <n v="1789"/>
  </r>
  <r>
    <x v="8"/>
    <x v="0"/>
    <x v="2594"/>
    <n v="884"/>
  </r>
  <r>
    <x v="8"/>
    <x v="0"/>
    <x v="3125"/>
    <n v="13"/>
  </r>
  <r>
    <x v="8"/>
    <x v="0"/>
    <x v="2596"/>
    <n v="819"/>
  </r>
  <r>
    <x v="8"/>
    <x v="0"/>
    <x v="2430"/>
    <n v="401"/>
  </r>
  <r>
    <x v="8"/>
    <x v="0"/>
    <x v="3435"/>
    <n v="92"/>
  </r>
  <r>
    <x v="8"/>
    <x v="0"/>
    <x v="3436"/>
    <n v="3788"/>
  </r>
  <r>
    <x v="8"/>
    <x v="0"/>
    <x v="3126"/>
    <n v="5"/>
  </r>
  <r>
    <x v="8"/>
    <x v="0"/>
    <x v="2889"/>
    <n v="825"/>
  </r>
  <r>
    <x v="8"/>
    <x v="0"/>
    <x v="2894"/>
    <n v="1167"/>
  </r>
  <r>
    <x v="8"/>
    <x v="0"/>
    <x v="2897"/>
    <n v="1699"/>
  </r>
  <r>
    <x v="8"/>
    <x v="0"/>
    <x v="2902"/>
    <n v="2710"/>
  </r>
  <r>
    <x v="8"/>
    <x v="0"/>
    <x v="2907"/>
    <n v="1986"/>
  </r>
  <r>
    <x v="8"/>
    <x v="0"/>
    <x v="2908"/>
    <n v="1950"/>
  </r>
  <r>
    <x v="8"/>
    <x v="0"/>
    <x v="2909"/>
    <n v="1957"/>
  </r>
  <r>
    <x v="8"/>
    <x v="0"/>
    <x v="2910"/>
    <n v="1691"/>
  </r>
  <r>
    <x v="8"/>
    <x v="0"/>
    <x v="3129"/>
    <n v="101"/>
  </r>
  <r>
    <x v="8"/>
    <x v="0"/>
    <x v="3374"/>
    <n v="228"/>
  </r>
  <r>
    <x v="8"/>
    <x v="0"/>
    <x v="3315"/>
    <n v="507"/>
  </r>
  <r>
    <x v="8"/>
    <x v="0"/>
    <x v="3316"/>
    <n v="28"/>
  </r>
  <r>
    <x v="8"/>
    <x v="0"/>
    <x v="3317"/>
    <n v="1719"/>
  </r>
  <r>
    <x v="8"/>
    <x v="0"/>
    <x v="3318"/>
    <n v="186"/>
  </r>
  <r>
    <x v="8"/>
    <x v="0"/>
    <x v="3319"/>
    <n v="6"/>
  </r>
  <r>
    <x v="8"/>
    <x v="0"/>
    <x v="3375"/>
    <n v="5"/>
  </r>
  <r>
    <x v="8"/>
    <x v="0"/>
    <x v="3320"/>
    <n v="3"/>
  </r>
  <r>
    <x v="8"/>
    <x v="0"/>
    <x v="3321"/>
    <n v="226"/>
  </r>
  <r>
    <x v="8"/>
    <x v="0"/>
    <x v="3322"/>
    <n v="299"/>
  </r>
  <r>
    <x v="8"/>
    <x v="0"/>
    <x v="3323"/>
    <n v="272"/>
  </r>
  <r>
    <x v="8"/>
    <x v="0"/>
    <x v="3376"/>
    <n v="134"/>
  </r>
  <r>
    <x v="8"/>
    <x v="0"/>
    <x v="3324"/>
    <n v="159"/>
  </r>
  <r>
    <x v="8"/>
    <x v="0"/>
    <x v="3377"/>
    <n v="190"/>
  </r>
  <r>
    <x v="8"/>
    <x v="0"/>
    <x v="3378"/>
    <n v="1"/>
  </r>
  <r>
    <x v="8"/>
    <x v="0"/>
    <x v="3379"/>
    <n v="118"/>
  </r>
  <r>
    <x v="8"/>
    <x v="0"/>
    <x v="3325"/>
    <n v="288"/>
  </r>
  <r>
    <x v="8"/>
    <x v="0"/>
    <x v="3326"/>
    <n v="1405"/>
  </r>
  <r>
    <x v="8"/>
    <x v="0"/>
    <x v="3327"/>
    <n v="210"/>
  </r>
  <r>
    <x v="8"/>
    <x v="0"/>
    <x v="3380"/>
    <n v="1"/>
  </r>
  <r>
    <x v="8"/>
    <x v="0"/>
    <x v="3328"/>
    <n v="253"/>
  </r>
  <r>
    <x v="8"/>
    <x v="0"/>
    <x v="3329"/>
    <n v="415"/>
  </r>
  <r>
    <x v="8"/>
    <x v="0"/>
    <x v="3330"/>
    <n v="334"/>
  </r>
  <r>
    <x v="8"/>
    <x v="0"/>
    <x v="3381"/>
    <n v="3"/>
  </r>
  <r>
    <x v="8"/>
    <x v="0"/>
    <x v="3331"/>
    <n v="279"/>
  </r>
  <r>
    <x v="8"/>
    <x v="0"/>
    <x v="3332"/>
    <n v="132"/>
  </r>
  <r>
    <x v="8"/>
    <x v="0"/>
    <x v="3334"/>
    <n v="205"/>
  </r>
  <r>
    <x v="8"/>
    <x v="0"/>
    <x v="3382"/>
    <n v="4"/>
  </r>
  <r>
    <x v="8"/>
    <x v="0"/>
    <x v="3383"/>
    <n v="4"/>
  </r>
  <r>
    <x v="8"/>
    <x v="0"/>
    <x v="3335"/>
    <n v="25"/>
  </r>
  <r>
    <x v="8"/>
    <x v="0"/>
    <x v="3336"/>
    <n v="171"/>
  </r>
  <r>
    <x v="8"/>
    <x v="0"/>
    <x v="3337"/>
    <n v="773"/>
  </r>
  <r>
    <x v="8"/>
    <x v="0"/>
    <x v="3384"/>
    <n v="18"/>
  </r>
  <r>
    <x v="8"/>
    <x v="0"/>
    <x v="3338"/>
    <n v="290"/>
  </r>
  <r>
    <x v="8"/>
    <x v="0"/>
    <x v="3339"/>
    <n v="41"/>
  </r>
  <r>
    <x v="8"/>
    <x v="0"/>
    <x v="3340"/>
    <n v="293"/>
  </r>
  <r>
    <x v="8"/>
    <x v="0"/>
    <x v="3385"/>
    <n v="36"/>
  </r>
  <r>
    <x v="8"/>
    <x v="0"/>
    <x v="3386"/>
    <n v="3"/>
  </r>
  <r>
    <x v="8"/>
    <x v="0"/>
    <x v="3341"/>
    <n v="1379"/>
  </r>
  <r>
    <x v="8"/>
    <x v="0"/>
    <x v="3130"/>
    <n v="1780"/>
  </r>
  <r>
    <x v="8"/>
    <x v="0"/>
    <x v="2566"/>
    <n v="1930"/>
  </r>
  <r>
    <x v="8"/>
    <x v="0"/>
    <x v="2567"/>
    <n v="141"/>
  </r>
  <r>
    <x v="8"/>
    <x v="0"/>
    <x v="2597"/>
    <n v="2111"/>
  </r>
  <r>
    <x v="8"/>
    <x v="0"/>
    <x v="2598"/>
    <n v="984"/>
  </r>
  <r>
    <x v="8"/>
    <x v="0"/>
    <x v="2599"/>
    <n v="38"/>
  </r>
  <r>
    <x v="8"/>
    <x v="0"/>
    <x v="3388"/>
    <n v="269"/>
  </r>
  <r>
    <x v="8"/>
    <x v="0"/>
    <x v="2538"/>
    <n v="1746"/>
  </r>
  <r>
    <x v="8"/>
    <x v="0"/>
    <x v="2539"/>
    <n v="289"/>
  </r>
  <r>
    <x v="8"/>
    <x v="0"/>
    <x v="3410"/>
    <n v="6"/>
  </r>
  <r>
    <x v="8"/>
    <x v="0"/>
    <x v="3531"/>
    <n v="2"/>
  </r>
  <r>
    <x v="8"/>
    <x v="0"/>
    <x v="3411"/>
    <n v="7"/>
  </r>
  <r>
    <x v="8"/>
    <x v="0"/>
    <x v="3133"/>
    <n v="3"/>
  </r>
  <r>
    <x v="8"/>
    <x v="0"/>
    <x v="3134"/>
    <n v="2"/>
  </r>
  <r>
    <x v="8"/>
    <x v="0"/>
    <x v="3135"/>
    <n v="12"/>
  </r>
  <r>
    <x v="8"/>
    <x v="0"/>
    <x v="3136"/>
    <n v="13"/>
  </r>
  <r>
    <x v="8"/>
    <x v="0"/>
    <x v="3137"/>
    <n v="19"/>
  </r>
  <r>
    <x v="8"/>
    <x v="0"/>
    <x v="3440"/>
    <n v="2"/>
  </r>
  <r>
    <x v="8"/>
    <x v="0"/>
    <x v="3441"/>
    <n v="1"/>
  </r>
  <r>
    <x v="8"/>
    <x v="0"/>
    <x v="3443"/>
    <n v="2"/>
  </r>
  <r>
    <x v="8"/>
    <x v="0"/>
    <x v="3444"/>
    <n v="1"/>
  </r>
  <r>
    <x v="8"/>
    <x v="0"/>
    <x v="3445"/>
    <n v="1"/>
  </r>
  <r>
    <x v="8"/>
    <x v="0"/>
    <x v="3447"/>
    <n v="1"/>
  </r>
  <r>
    <x v="8"/>
    <x v="0"/>
    <x v="3449"/>
    <n v="1"/>
  </r>
  <r>
    <x v="8"/>
    <x v="0"/>
    <x v="3452"/>
    <n v="1"/>
  </r>
  <r>
    <x v="8"/>
    <x v="0"/>
    <x v="3453"/>
    <n v="3"/>
  </r>
  <r>
    <x v="8"/>
    <x v="0"/>
    <x v="3455"/>
    <n v="2"/>
  </r>
  <r>
    <x v="8"/>
    <x v="0"/>
    <x v="3457"/>
    <n v="3"/>
  </r>
  <r>
    <x v="8"/>
    <x v="0"/>
    <x v="3460"/>
    <n v="1"/>
  </r>
  <r>
    <x v="8"/>
    <x v="0"/>
    <x v="3464"/>
    <n v="1"/>
  </r>
  <r>
    <x v="8"/>
    <x v="0"/>
    <x v="3466"/>
    <n v="4"/>
  </r>
  <r>
    <x v="8"/>
    <x v="0"/>
    <x v="3467"/>
    <n v="3"/>
  </r>
  <r>
    <x v="8"/>
    <x v="0"/>
    <x v="3468"/>
    <n v="4"/>
  </r>
  <r>
    <x v="8"/>
    <x v="0"/>
    <x v="3470"/>
    <n v="1"/>
  </r>
  <r>
    <x v="8"/>
    <x v="0"/>
    <x v="3476"/>
    <n v="1"/>
  </r>
  <r>
    <x v="8"/>
    <x v="0"/>
    <x v="3477"/>
    <n v="4"/>
  </r>
  <r>
    <x v="8"/>
    <x v="0"/>
    <x v="3609"/>
    <n v="5"/>
  </r>
  <r>
    <x v="8"/>
    <x v="0"/>
    <x v="3481"/>
    <n v="2"/>
  </r>
  <r>
    <x v="8"/>
    <x v="0"/>
    <x v="3483"/>
    <n v="3"/>
  </r>
  <r>
    <x v="8"/>
    <x v="0"/>
    <x v="3485"/>
    <n v="3"/>
  </r>
  <r>
    <x v="8"/>
    <x v="0"/>
    <x v="3486"/>
    <n v="6"/>
  </r>
  <r>
    <x v="8"/>
    <x v="0"/>
    <x v="3488"/>
    <n v="1"/>
  </r>
  <r>
    <x v="8"/>
    <x v="0"/>
    <x v="3491"/>
    <n v="3"/>
  </r>
  <r>
    <x v="8"/>
    <x v="0"/>
    <x v="3139"/>
    <n v="2"/>
  </r>
  <r>
    <x v="8"/>
    <x v="0"/>
    <x v="3141"/>
    <n v="824"/>
  </r>
  <r>
    <x v="8"/>
    <x v="0"/>
    <x v="3143"/>
    <n v="11"/>
  </r>
  <r>
    <x v="8"/>
    <x v="0"/>
    <x v="3144"/>
    <n v="29"/>
  </r>
  <r>
    <x v="8"/>
    <x v="0"/>
    <x v="3145"/>
    <n v="20"/>
  </r>
  <r>
    <x v="8"/>
    <x v="0"/>
    <x v="3146"/>
    <n v="374"/>
  </r>
  <r>
    <x v="8"/>
    <x v="0"/>
    <x v="3147"/>
    <n v="46"/>
  </r>
  <r>
    <x v="8"/>
    <x v="0"/>
    <x v="3148"/>
    <n v="24"/>
  </r>
  <r>
    <x v="8"/>
    <x v="0"/>
    <x v="3149"/>
    <n v="71"/>
  </r>
  <r>
    <x v="8"/>
    <x v="0"/>
    <x v="3150"/>
    <n v="12"/>
  </r>
  <r>
    <x v="8"/>
    <x v="0"/>
    <x v="3151"/>
    <n v="4"/>
  </r>
  <r>
    <x v="8"/>
    <x v="0"/>
    <x v="3152"/>
    <n v="229"/>
  </r>
  <r>
    <x v="8"/>
    <x v="0"/>
    <x v="3153"/>
    <n v="60"/>
  </r>
  <r>
    <x v="8"/>
    <x v="0"/>
    <x v="3154"/>
    <n v="50"/>
  </r>
  <r>
    <x v="8"/>
    <x v="0"/>
    <x v="3155"/>
    <n v="9"/>
  </r>
  <r>
    <x v="8"/>
    <x v="0"/>
    <x v="3156"/>
    <n v="1"/>
  </r>
  <r>
    <x v="8"/>
    <x v="0"/>
    <x v="3157"/>
    <n v="98"/>
  </r>
  <r>
    <x v="8"/>
    <x v="0"/>
    <x v="3158"/>
    <n v="3"/>
  </r>
  <r>
    <x v="8"/>
    <x v="0"/>
    <x v="3159"/>
    <n v="23"/>
  </r>
  <r>
    <x v="8"/>
    <x v="0"/>
    <x v="3160"/>
    <n v="1"/>
  </r>
  <r>
    <x v="8"/>
    <x v="0"/>
    <x v="3161"/>
    <n v="11"/>
  </r>
  <r>
    <x v="8"/>
    <x v="0"/>
    <x v="3162"/>
    <n v="16"/>
  </r>
  <r>
    <x v="8"/>
    <x v="0"/>
    <x v="3163"/>
    <n v="16"/>
  </r>
  <r>
    <x v="8"/>
    <x v="0"/>
    <x v="3164"/>
    <n v="22"/>
  </r>
  <r>
    <x v="8"/>
    <x v="0"/>
    <x v="3165"/>
    <n v="6"/>
  </r>
  <r>
    <x v="8"/>
    <x v="0"/>
    <x v="3166"/>
    <n v="10"/>
  </r>
  <r>
    <x v="8"/>
    <x v="0"/>
    <x v="3167"/>
    <n v="9"/>
  </r>
  <r>
    <x v="8"/>
    <x v="0"/>
    <x v="3168"/>
    <n v="4"/>
  </r>
  <r>
    <x v="8"/>
    <x v="0"/>
    <x v="3169"/>
    <n v="1"/>
  </r>
  <r>
    <x v="8"/>
    <x v="0"/>
    <x v="3170"/>
    <n v="53"/>
  </r>
  <r>
    <x v="8"/>
    <x v="0"/>
    <x v="3171"/>
    <n v="20"/>
  </r>
  <r>
    <x v="8"/>
    <x v="0"/>
    <x v="3172"/>
    <n v="17"/>
  </r>
  <r>
    <x v="8"/>
    <x v="0"/>
    <x v="3173"/>
    <n v="22"/>
  </r>
  <r>
    <x v="8"/>
    <x v="0"/>
    <x v="3174"/>
    <n v="1"/>
  </r>
  <r>
    <x v="8"/>
    <x v="0"/>
    <x v="3176"/>
    <n v="9"/>
  </r>
  <r>
    <x v="8"/>
    <x v="0"/>
    <x v="3177"/>
    <n v="8"/>
  </r>
  <r>
    <x v="8"/>
    <x v="0"/>
    <x v="3179"/>
    <n v="13"/>
  </r>
  <r>
    <x v="8"/>
    <x v="0"/>
    <x v="3180"/>
    <n v="4"/>
  </r>
  <r>
    <x v="8"/>
    <x v="0"/>
    <x v="3181"/>
    <n v="2"/>
  </r>
  <r>
    <x v="8"/>
    <x v="0"/>
    <x v="3182"/>
    <n v="18"/>
  </r>
  <r>
    <x v="8"/>
    <x v="0"/>
    <x v="3183"/>
    <n v="8"/>
  </r>
  <r>
    <x v="8"/>
    <x v="0"/>
    <x v="3184"/>
    <n v="7"/>
  </r>
  <r>
    <x v="8"/>
    <x v="0"/>
    <x v="3186"/>
    <n v="52"/>
  </r>
  <r>
    <x v="8"/>
    <x v="0"/>
    <x v="3187"/>
    <n v="9"/>
  </r>
  <r>
    <x v="8"/>
    <x v="0"/>
    <x v="3188"/>
    <n v="2"/>
  </r>
  <r>
    <x v="8"/>
    <x v="0"/>
    <x v="3189"/>
    <n v="7"/>
  </r>
  <r>
    <x v="8"/>
    <x v="0"/>
    <x v="3190"/>
    <n v="8"/>
  </r>
  <r>
    <x v="8"/>
    <x v="0"/>
    <x v="3191"/>
    <n v="47"/>
  </r>
  <r>
    <x v="8"/>
    <x v="0"/>
    <x v="3192"/>
    <n v="2"/>
  </r>
  <r>
    <x v="8"/>
    <x v="0"/>
    <x v="3193"/>
    <n v="2"/>
  </r>
  <r>
    <x v="8"/>
    <x v="0"/>
    <x v="3194"/>
    <n v="17"/>
  </r>
  <r>
    <x v="8"/>
    <x v="0"/>
    <x v="3195"/>
    <n v="1"/>
  </r>
  <r>
    <x v="8"/>
    <x v="0"/>
    <x v="3196"/>
    <n v="22"/>
  </r>
  <r>
    <x v="8"/>
    <x v="0"/>
    <x v="3198"/>
    <n v="4"/>
  </r>
  <r>
    <x v="8"/>
    <x v="0"/>
    <x v="3199"/>
    <n v="13"/>
  </r>
  <r>
    <x v="8"/>
    <x v="0"/>
    <x v="3200"/>
    <n v="4"/>
  </r>
  <r>
    <x v="8"/>
    <x v="0"/>
    <x v="3202"/>
    <n v="10"/>
  </r>
  <r>
    <x v="8"/>
    <x v="0"/>
    <x v="3203"/>
    <n v="17"/>
  </r>
  <r>
    <x v="8"/>
    <x v="0"/>
    <x v="3204"/>
    <n v="2"/>
  </r>
  <r>
    <x v="8"/>
    <x v="0"/>
    <x v="3205"/>
    <n v="1"/>
  </r>
  <r>
    <x v="8"/>
    <x v="0"/>
    <x v="3206"/>
    <n v="20"/>
  </r>
  <r>
    <x v="8"/>
    <x v="0"/>
    <x v="3207"/>
    <n v="1"/>
  </r>
  <r>
    <x v="8"/>
    <x v="0"/>
    <x v="3208"/>
    <n v="15"/>
  </r>
  <r>
    <x v="8"/>
    <x v="0"/>
    <x v="3209"/>
    <n v="19"/>
  </r>
  <r>
    <x v="8"/>
    <x v="0"/>
    <x v="3210"/>
    <n v="3"/>
  </r>
  <r>
    <x v="8"/>
    <x v="0"/>
    <x v="3211"/>
    <n v="15"/>
  </r>
  <r>
    <x v="8"/>
    <x v="0"/>
    <x v="3212"/>
    <n v="2"/>
  </r>
  <r>
    <x v="8"/>
    <x v="0"/>
    <x v="3213"/>
    <n v="15"/>
  </r>
  <r>
    <x v="8"/>
    <x v="0"/>
    <x v="3214"/>
    <n v="3"/>
  </r>
  <r>
    <x v="8"/>
    <x v="0"/>
    <x v="3215"/>
    <n v="14"/>
  </r>
  <r>
    <x v="8"/>
    <x v="0"/>
    <x v="3216"/>
    <n v="24"/>
  </r>
  <r>
    <x v="8"/>
    <x v="0"/>
    <x v="3217"/>
    <n v="13"/>
  </r>
  <r>
    <x v="8"/>
    <x v="0"/>
    <x v="3218"/>
    <n v="20"/>
  </r>
  <r>
    <x v="8"/>
    <x v="0"/>
    <x v="3219"/>
    <n v="6"/>
  </r>
  <r>
    <x v="8"/>
    <x v="0"/>
    <x v="3220"/>
    <n v="21"/>
  </r>
  <r>
    <x v="8"/>
    <x v="0"/>
    <x v="3221"/>
    <n v="1"/>
  </r>
  <r>
    <x v="8"/>
    <x v="0"/>
    <x v="3222"/>
    <n v="17"/>
  </r>
  <r>
    <x v="8"/>
    <x v="0"/>
    <x v="3223"/>
    <n v="45"/>
  </r>
  <r>
    <x v="8"/>
    <x v="0"/>
    <x v="3225"/>
    <n v="18"/>
  </r>
  <r>
    <x v="8"/>
    <x v="0"/>
    <x v="3228"/>
    <n v="1"/>
  </r>
  <r>
    <x v="8"/>
    <x v="0"/>
    <x v="3229"/>
    <n v="9"/>
  </r>
  <r>
    <x v="8"/>
    <x v="0"/>
    <x v="3230"/>
    <n v="14"/>
  </r>
  <r>
    <x v="8"/>
    <x v="0"/>
    <x v="3231"/>
    <n v="9"/>
  </r>
  <r>
    <x v="8"/>
    <x v="0"/>
    <x v="3392"/>
    <n v="3"/>
  </r>
  <r>
    <x v="8"/>
    <x v="0"/>
    <x v="3232"/>
    <n v="3"/>
  </r>
  <r>
    <x v="8"/>
    <x v="0"/>
    <x v="3233"/>
    <n v="9"/>
  </r>
  <r>
    <x v="8"/>
    <x v="0"/>
    <x v="3234"/>
    <n v="13"/>
  </r>
  <r>
    <x v="8"/>
    <x v="0"/>
    <x v="3235"/>
    <n v="60"/>
  </r>
  <r>
    <x v="8"/>
    <x v="0"/>
    <x v="3237"/>
    <n v="1"/>
  </r>
  <r>
    <x v="8"/>
    <x v="0"/>
    <x v="3238"/>
    <n v="17"/>
  </r>
  <r>
    <x v="8"/>
    <x v="0"/>
    <x v="3239"/>
    <n v="17"/>
  </r>
  <r>
    <x v="8"/>
    <x v="0"/>
    <x v="3240"/>
    <n v="13"/>
  </r>
  <r>
    <x v="8"/>
    <x v="0"/>
    <x v="3241"/>
    <n v="649"/>
  </r>
  <r>
    <x v="8"/>
    <x v="0"/>
    <x v="3242"/>
    <n v="8"/>
  </r>
  <r>
    <x v="8"/>
    <x v="0"/>
    <x v="3535"/>
    <n v="182"/>
  </r>
  <r>
    <x v="8"/>
    <x v="0"/>
    <x v="3243"/>
    <n v="11"/>
  </r>
  <r>
    <x v="8"/>
    <x v="0"/>
    <x v="3244"/>
    <n v="4"/>
  </r>
  <r>
    <x v="8"/>
    <x v="0"/>
    <x v="3245"/>
    <n v="15"/>
  </r>
  <r>
    <x v="8"/>
    <x v="0"/>
    <x v="3342"/>
    <n v="684"/>
  </r>
  <r>
    <x v="8"/>
    <x v="0"/>
    <x v="3343"/>
    <n v="1010"/>
  </r>
  <r>
    <x v="8"/>
    <x v="0"/>
    <x v="3344"/>
    <n v="310"/>
  </r>
  <r>
    <x v="8"/>
    <x v="0"/>
    <x v="2614"/>
    <n v="575"/>
  </r>
  <r>
    <x v="8"/>
    <x v="0"/>
    <x v="2541"/>
    <n v="4"/>
  </r>
  <r>
    <x v="8"/>
    <x v="0"/>
    <x v="2544"/>
    <n v="10"/>
  </r>
  <r>
    <x v="8"/>
    <x v="0"/>
    <x v="2545"/>
    <n v="37"/>
  </r>
  <r>
    <x v="8"/>
    <x v="0"/>
    <x v="2546"/>
    <n v="36"/>
  </r>
  <r>
    <x v="8"/>
    <x v="0"/>
    <x v="2547"/>
    <n v="21"/>
  </r>
  <r>
    <x v="8"/>
    <x v="0"/>
    <x v="2641"/>
    <n v="46"/>
  </r>
  <r>
    <x v="8"/>
    <x v="0"/>
    <x v="2916"/>
    <n v="17"/>
  </r>
  <r>
    <x v="8"/>
    <x v="0"/>
    <x v="3416"/>
    <n v="5"/>
  </r>
  <r>
    <x v="8"/>
    <x v="0"/>
    <x v="3493"/>
    <n v="4"/>
  </r>
  <r>
    <x v="8"/>
    <x v="0"/>
    <x v="3494"/>
    <n v="2553"/>
  </r>
  <r>
    <x v="8"/>
    <x v="0"/>
    <x v="3495"/>
    <n v="571"/>
  </r>
  <r>
    <x v="8"/>
    <x v="0"/>
    <x v="2918"/>
    <n v="2"/>
  </r>
  <r>
    <x v="8"/>
    <x v="0"/>
    <x v="3394"/>
    <n v="10"/>
  </r>
  <r>
    <x v="8"/>
    <x v="0"/>
    <x v="2833"/>
    <n v="2694"/>
  </r>
  <r>
    <x v="8"/>
    <x v="0"/>
    <x v="2834"/>
    <n v="74"/>
  </r>
  <r>
    <x v="8"/>
    <x v="0"/>
    <x v="2920"/>
    <n v="16"/>
  </r>
  <r>
    <x v="8"/>
    <x v="0"/>
    <x v="2835"/>
    <n v="326"/>
  </r>
  <r>
    <x v="8"/>
    <x v="0"/>
    <x v="3497"/>
    <n v="2"/>
  </r>
  <r>
    <x v="8"/>
    <x v="0"/>
    <x v="2794"/>
    <n v="7312"/>
  </r>
  <r>
    <x v="8"/>
    <x v="0"/>
    <x v="2922"/>
    <n v="487"/>
  </r>
  <r>
    <x v="8"/>
    <x v="0"/>
    <x v="2923"/>
    <n v="726"/>
  </r>
  <r>
    <x v="8"/>
    <x v="0"/>
    <x v="2924"/>
    <n v="793"/>
  </r>
  <r>
    <x v="8"/>
    <x v="0"/>
    <x v="3612"/>
    <n v="390"/>
  </r>
  <r>
    <x v="8"/>
    <x v="0"/>
    <x v="2925"/>
    <n v="137"/>
  </r>
  <r>
    <x v="8"/>
    <x v="0"/>
    <x v="2926"/>
    <n v="1496"/>
  </r>
  <r>
    <x v="8"/>
    <x v="0"/>
    <x v="2927"/>
    <n v="143"/>
  </r>
  <r>
    <x v="8"/>
    <x v="0"/>
    <x v="2928"/>
    <n v="8"/>
  </r>
  <r>
    <x v="8"/>
    <x v="0"/>
    <x v="2929"/>
    <n v="939"/>
  </r>
  <r>
    <x v="8"/>
    <x v="0"/>
    <x v="2930"/>
    <n v="7"/>
  </r>
  <r>
    <x v="8"/>
    <x v="0"/>
    <x v="2931"/>
    <n v="133"/>
  </r>
  <r>
    <x v="8"/>
    <x v="0"/>
    <x v="2932"/>
    <n v="501"/>
  </r>
  <r>
    <x v="8"/>
    <x v="0"/>
    <x v="2933"/>
    <n v="310"/>
  </r>
  <r>
    <x v="8"/>
    <x v="0"/>
    <x v="3501"/>
    <n v="2"/>
  </r>
  <r>
    <x v="8"/>
    <x v="0"/>
    <x v="3502"/>
    <n v="152"/>
  </r>
  <r>
    <x v="8"/>
    <x v="0"/>
    <x v="3503"/>
    <n v="38"/>
  </r>
  <r>
    <x v="8"/>
    <x v="0"/>
    <x v="3504"/>
    <n v="12"/>
  </r>
  <r>
    <x v="8"/>
    <x v="0"/>
    <x v="3506"/>
    <n v="32"/>
  </r>
  <r>
    <x v="8"/>
    <x v="0"/>
    <x v="3537"/>
    <n v="32"/>
  </r>
  <r>
    <x v="8"/>
    <x v="0"/>
    <x v="3538"/>
    <n v="1962"/>
  </r>
  <r>
    <x v="8"/>
    <x v="0"/>
    <x v="3539"/>
    <n v="1291"/>
  </r>
  <r>
    <x v="8"/>
    <x v="0"/>
    <x v="3540"/>
    <n v="1109"/>
  </r>
  <r>
    <x v="8"/>
    <x v="0"/>
    <x v="3541"/>
    <n v="95"/>
  </r>
  <r>
    <x v="8"/>
    <x v="0"/>
    <x v="2934"/>
    <n v="1746"/>
  </r>
  <r>
    <x v="8"/>
    <x v="0"/>
    <x v="3542"/>
    <n v="46"/>
  </r>
  <r>
    <x v="8"/>
    <x v="0"/>
    <x v="2936"/>
    <n v="250"/>
  </r>
  <r>
    <x v="8"/>
    <x v="0"/>
    <x v="2937"/>
    <n v="83"/>
  </r>
  <r>
    <x v="8"/>
    <x v="0"/>
    <x v="2938"/>
    <n v="479"/>
  </r>
  <r>
    <x v="8"/>
    <x v="0"/>
    <x v="2939"/>
    <n v="13"/>
  </r>
  <r>
    <x v="8"/>
    <x v="0"/>
    <x v="2940"/>
    <n v="560"/>
  </r>
  <r>
    <x v="8"/>
    <x v="0"/>
    <x v="2941"/>
    <n v="717"/>
  </r>
  <r>
    <x v="8"/>
    <x v="0"/>
    <x v="2942"/>
    <n v="403"/>
  </r>
  <r>
    <x v="8"/>
    <x v="0"/>
    <x v="2943"/>
    <n v="341"/>
  </r>
  <r>
    <x v="8"/>
    <x v="0"/>
    <x v="2944"/>
    <n v="19"/>
  </r>
  <r>
    <x v="8"/>
    <x v="0"/>
    <x v="2945"/>
    <n v="660"/>
  </r>
  <r>
    <x v="8"/>
    <x v="0"/>
    <x v="2946"/>
    <n v="82"/>
  </r>
  <r>
    <x v="8"/>
    <x v="0"/>
    <x v="2947"/>
    <n v="2"/>
  </r>
  <r>
    <x v="8"/>
    <x v="0"/>
    <x v="2948"/>
    <n v="419"/>
  </r>
  <r>
    <x v="8"/>
    <x v="0"/>
    <x v="2949"/>
    <n v="32"/>
  </r>
  <r>
    <x v="8"/>
    <x v="0"/>
    <x v="2950"/>
    <n v="5"/>
  </r>
  <r>
    <x v="8"/>
    <x v="0"/>
    <x v="2951"/>
    <n v="114"/>
  </r>
  <r>
    <x v="8"/>
    <x v="0"/>
    <x v="2952"/>
    <n v="328"/>
  </r>
  <r>
    <x v="8"/>
    <x v="0"/>
    <x v="2953"/>
    <n v="510"/>
  </r>
  <r>
    <x v="8"/>
    <x v="0"/>
    <x v="2954"/>
    <n v="26"/>
  </r>
  <r>
    <x v="8"/>
    <x v="0"/>
    <x v="2955"/>
    <n v="137"/>
  </r>
  <r>
    <x v="8"/>
    <x v="0"/>
    <x v="2956"/>
    <n v="402"/>
  </r>
  <r>
    <x v="8"/>
    <x v="0"/>
    <x v="2957"/>
    <n v="12"/>
  </r>
  <r>
    <x v="8"/>
    <x v="0"/>
    <x v="2958"/>
    <n v="409"/>
  </r>
  <r>
    <x v="8"/>
    <x v="0"/>
    <x v="2959"/>
    <n v="647"/>
  </r>
  <r>
    <x v="8"/>
    <x v="0"/>
    <x v="2960"/>
    <n v="263"/>
  </r>
  <r>
    <x v="8"/>
    <x v="0"/>
    <x v="2961"/>
    <n v="1197"/>
  </r>
  <r>
    <x v="8"/>
    <x v="0"/>
    <x v="2962"/>
    <n v="1262"/>
  </r>
  <r>
    <x v="8"/>
    <x v="0"/>
    <x v="2963"/>
    <n v="161"/>
  </r>
  <r>
    <x v="8"/>
    <x v="0"/>
    <x v="3247"/>
    <n v="279"/>
  </r>
  <r>
    <x v="8"/>
    <x v="0"/>
    <x v="3248"/>
    <n v="247"/>
  </r>
  <r>
    <x v="8"/>
    <x v="0"/>
    <x v="3249"/>
    <n v="1543"/>
  </r>
  <r>
    <x v="8"/>
    <x v="0"/>
    <x v="3250"/>
    <n v="153"/>
  </r>
  <r>
    <x v="8"/>
    <x v="0"/>
    <x v="3251"/>
    <n v="555"/>
  </r>
  <r>
    <x v="8"/>
    <x v="0"/>
    <x v="2964"/>
    <n v="1322"/>
  </r>
  <r>
    <x v="8"/>
    <x v="0"/>
    <x v="2965"/>
    <n v="916"/>
  </r>
  <r>
    <x v="8"/>
    <x v="0"/>
    <x v="3544"/>
    <n v="31"/>
  </r>
  <r>
    <x v="8"/>
    <x v="0"/>
    <x v="3545"/>
    <n v="5"/>
  </r>
  <r>
    <x v="8"/>
    <x v="0"/>
    <x v="3546"/>
    <n v="550"/>
  </r>
  <r>
    <x v="8"/>
    <x v="0"/>
    <x v="2717"/>
    <n v="48"/>
  </r>
  <r>
    <x v="8"/>
    <x v="0"/>
    <x v="3547"/>
    <n v="2"/>
  </r>
  <r>
    <x v="8"/>
    <x v="0"/>
    <x v="3548"/>
    <n v="4"/>
  </r>
  <r>
    <x v="8"/>
    <x v="0"/>
    <x v="3345"/>
    <n v="916"/>
  </r>
  <r>
    <x v="8"/>
    <x v="0"/>
    <x v="2795"/>
    <n v="1061"/>
  </r>
  <r>
    <x v="8"/>
    <x v="0"/>
    <x v="3346"/>
    <n v="527"/>
  </r>
  <r>
    <x v="8"/>
    <x v="0"/>
    <x v="3347"/>
    <n v="520"/>
  </r>
  <r>
    <x v="8"/>
    <x v="0"/>
    <x v="3549"/>
    <n v="4"/>
  </r>
  <r>
    <x v="8"/>
    <x v="0"/>
    <x v="3614"/>
    <n v="26"/>
  </r>
  <r>
    <x v="8"/>
    <x v="0"/>
    <x v="3615"/>
    <n v="1"/>
  </r>
  <r>
    <x v="8"/>
    <x v="0"/>
    <x v="3551"/>
    <n v="20"/>
  </r>
  <r>
    <x v="8"/>
    <x v="0"/>
    <x v="2836"/>
    <n v="8553"/>
  </r>
  <r>
    <x v="8"/>
    <x v="0"/>
    <x v="2837"/>
    <n v="237"/>
  </r>
  <r>
    <x v="8"/>
    <x v="0"/>
    <x v="2797"/>
    <n v="187"/>
  </r>
  <r>
    <x v="8"/>
    <x v="0"/>
    <x v="2798"/>
    <n v="172"/>
  </r>
  <r>
    <x v="8"/>
    <x v="0"/>
    <x v="2552"/>
    <n v="1519"/>
  </r>
  <r>
    <x v="8"/>
    <x v="0"/>
    <x v="3617"/>
    <n v="6"/>
  </r>
  <r>
    <x v="8"/>
    <x v="0"/>
    <x v="2799"/>
    <n v="77"/>
  </r>
  <r>
    <x v="8"/>
    <x v="0"/>
    <x v="2838"/>
    <n v="157"/>
  </r>
  <r>
    <x v="8"/>
    <x v="0"/>
    <x v="2800"/>
    <n v="129"/>
  </r>
  <r>
    <x v="8"/>
    <x v="0"/>
    <x v="2839"/>
    <n v="221"/>
  </r>
  <r>
    <x v="8"/>
    <x v="0"/>
    <x v="2840"/>
    <n v="264"/>
  </r>
  <r>
    <x v="8"/>
    <x v="0"/>
    <x v="3252"/>
    <n v="133"/>
  </r>
  <r>
    <x v="8"/>
    <x v="0"/>
    <x v="2841"/>
    <n v="47"/>
  </r>
  <r>
    <x v="8"/>
    <x v="0"/>
    <x v="2842"/>
    <n v="322"/>
  </r>
  <r>
    <x v="8"/>
    <x v="0"/>
    <x v="3708"/>
    <n v="97"/>
  </r>
  <r>
    <x v="8"/>
    <x v="0"/>
    <x v="3709"/>
    <n v="169"/>
  </r>
  <r>
    <x v="8"/>
    <x v="0"/>
    <x v="3737"/>
    <n v="5"/>
  </r>
  <r>
    <x v="8"/>
    <x v="0"/>
    <x v="3710"/>
    <n v="34"/>
  </r>
  <r>
    <x v="8"/>
    <x v="0"/>
    <x v="3711"/>
    <n v="73"/>
  </r>
  <r>
    <x v="8"/>
    <x v="0"/>
    <x v="3712"/>
    <n v="17"/>
  </r>
  <r>
    <x v="8"/>
    <x v="0"/>
    <x v="3253"/>
    <n v="386"/>
  </r>
  <r>
    <x v="8"/>
    <x v="0"/>
    <x v="2843"/>
    <n v="6194"/>
  </r>
  <r>
    <x v="8"/>
    <x v="0"/>
    <x v="3636"/>
    <n v="4"/>
  </r>
  <r>
    <x v="8"/>
    <x v="0"/>
    <x v="3637"/>
    <n v="12"/>
  </r>
  <r>
    <x v="8"/>
    <x v="0"/>
    <x v="3045"/>
    <n v="38"/>
  </r>
  <r>
    <x v="8"/>
    <x v="0"/>
    <x v="3046"/>
    <n v="166"/>
  </r>
  <r>
    <x v="8"/>
    <x v="0"/>
    <x v="3047"/>
    <n v="554"/>
  </r>
  <r>
    <x v="8"/>
    <x v="0"/>
    <x v="3048"/>
    <n v="2861"/>
  </r>
  <r>
    <x v="8"/>
    <x v="0"/>
    <x v="3507"/>
    <n v="19"/>
  </r>
  <r>
    <x v="8"/>
    <x v="0"/>
    <x v="3508"/>
    <n v="2"/>
  </r>
  <r>
    <x v="8"/>
    <x v="0"/>
    <x v="3509"/>
    <n v="2"/>
  </r>
  <r>
    <x v="8"/>
    <x v="0"/>
    <x v="3738"/>
    <n v="67"/>
  </r>
  <r>
    <x v="8"/>
    <x v="0"/>
    <x v="3510"/>
    <n v="14"/>
  </r>
  <r>
    <x v="8"/>
    <x v="0"/>
    <x v="3511"/>
    <n v="10"/>
  </r>
  <r>
    <x v="8"/>
    <x v="0"/>
    <x v="3513"/>
    <n v="15"/>
  </r>
  <r>
    <x v="8"/>
    <x v="0"/>
    <x v="3514"/>
    <n v="3"/>
  </r>
  <r>
    <x v="8"/>
    <x v="0"/>
    <x v="2811"/>
    <n v="138"/>
  </r>
  <r>
    <x v="8"/>
    <x v="0"/>
    <x v="2966"/>
    <n v="21"/>
  </r>
  <r>
    <x v="8"/>
    <x v="0"/>
    <x v="2967"/>
    <n v="5"/>
  </r>
  <r>
    <x v="8"/>
    <x v="0"/>
    <x v="2968"/>
    <n v="5"/>
  </r>
  <r>
    <x v="8"/>
    <x v="0"/>
    <x v="2969"/>
    <n v="56"/>
  </r>
  <r>
    <x v="8"/>
    <x v="0"/>
    <x v="3638"/>
    <n v="1470"/>
  </r>
  <r>
    <x v="8"/>
    <x v="0"/>
    <x v="2971"/>
    <n v="17"/>
  </r>
  <r>
    <x v="8"/>
    <x v="0"/>
    <x v="3619"/>
    <n v="40"/>
  </r>
  <r>
    <x v="8"/>
    <x v="0"/>
    <x v="3348"/>
    <n v="17"/>
  </r>
  <r>
    <x v="8"/>
    <x v="0"/>
    <x v="2973"/>
    <n v="60"/>
  </r>
  <r>
    <x v="8"/>
    <x v="0"/>
    <x v="2974"/>
    <n v="79"/>
  </r>
  <r>
    <x v="8"/>
    <x v="0"/>
    <x v="2975"/>
    <n v="1739"/>
  </r>
  <r>
    <x v="8"/>
    <x v="0"/>
    <x v="2976"/>
    <n v="15"/>
  </r>
  <r>
    <x v="8"/>
    <x v="0"/>
    <x v="2977"/>
    <n v="2935"/>
  </r>
  <r>
    <x v="8"/>
    <x v="0"/>
    <x v="2978"/>
    <n v="40"/>
  </r>
  <r>
    <x v="8"/>
    <x v="0"/>
    <x v="2979"/>
    <n v="2"/>
  </r>
  <r>
    <x v="8"/>
    <x v="0"/>
    <x v="2980"/>
    <n v="25"/>
  </r>
  <r>
    <x v="8"/>
    <x v="0"/>
    <x v="2981"/>
    <n v="726"/>
  </r>
  <r>
    <x v="8"/>
    <x v="0"/>
    <x v="2982"/>
    <n v="660"/>
  </r>
  <r>
    <x v="8"/>
    <x v="0"/>
    <x v="2983"/>
    <n v="121"/>
  </r>
  <r>
    <x v="8"/>
    <x v="0"/>
    <x v="2985"/>
    <n v="353"/>
  </r>
  <r>
    <x v="8"/>
    <x v="0"/>
    <x v="2986"/>
    <n v="4"/>
  </r>
  <r>
    <x v="8"/>
    <x v="0"/>
    <x v="2987"/>
    <n v="6"/>
  </r>
  <r>
    <x v="8"/>
    <x v="0"/>
    <x v="2988"/>
    <n v="3"/>
  </r>
  <r>
    <x v="8"/>
    <x v="0"/>
    <x v="2989"/>
    <n v="24"/>
  </r>
  <r>
    <x v="8"/>
    <x v="0"/>
    <x v="2990"/>
    <n v="6"/>
  </r>
  <r>
    <x v="8"/>
    <x v="0"/>
    <x v="3254"/>
    <n v="10"/>
  </r>
  <r>
    <x v="8"/>
    <x v="0"/>
    <x v="3395"/>
    <n v="3"/>
  </r>
  <r>
    <x v="8"/>
    <x v="0"/>
    <x v="3255"/>
    <n v="21"/>
  </r>
  <r>
    <x v="8"/>
    <x v="0"/>
    <x v="2991"/>
    <n v="1"/>
  </r>
  <r>
    <x v="8"/>
    <x v="0"/>
    <x v="3050"/>
    <n v="6064"/>
  </r>
  <r>
    <x v="8"/>
    <x v="0"/>
    <x v="3654"/>
    <n v="13"/>
  </r>
  <r>
    <x v="8"/>
    <x v="0"/>
    <x v="2069"/>
    <n v="9058"/>
  </r>
  <r>
    <x v="8"/>
    <x v="0"/>
    <x v="3655"/>
    <n v="313"/>
  </r>
  <r>
    <x v="8"/>
    <x v="0"/>
    <x v="3656"/>
    <n v="364"/>
  </r>
  <r>
    <x v="8"/>
    <x v="0"/>
    <x v="3657"/>
    <n v="350"/>
  </r>
  <r>
    <x v="8"/>
    <x v="0"/>
    <x v="3051"/>
    <n v="10"/>
  </r>
  <r>
    <x v="8"/>
    <x v="0"/>
    <x v="3552"/>
    <n v="1059"/>
  </r>
  <r>
    <x v="8"/>
    <x v="0"/>
    <x v="3553"/>
    <n v="1424"/>
  </r>
  <r>
    <x v="8"/>
    <x v="0"/>
    <x v="3554"/>
    <n v="1188"/>
  </r>
  <r>
    <x v="8"/>
    <x v="0"/>
    <x v="3555"/>
    <n v="3350"/>
  </r>
  <r>
    <x v="8"/>
    <x v="0"/>
    <x v="2844"/>
    <n v="1489"/>
  </r>
  <r>
    <x v="8"/>
    <x v="0"/>
    <x v="3053"/>
    <n v="4615"/>
  </r>
  <r>
    <x v="8"/>
    <x v="0"/>
    <x v="3054"/>
    <n v="596"/>
  </r>
  <r>
    <x v="8"/>
    <x v="0"/>
    <x v="3055"/>
    <n v="1233"/>
  </r>
  <r>
    <x v="8"/>
    <x v="0"/>
    <x v="3056"/>
    <n v="1059"/>
  </r>
  <r>
    <x v="8"/>
    <x v="0"/>
    <x v="3057"/>
    <n v="2685"/>
  </r>
  <r>
    <x v="8"/>
    <x v="0"/>
    <x v="3660"/>
    <n v="11"/>
  </r>
  <r>
    <x v="8"/>
    <x v="0"/>
    <x v="3420"/>
    <n v="3616"/>
  </r>
  <r>
    <x v="8"/>
    <x v="0"/>
    <x v="3058"/>
    <n v="1007"/>
  </r>
  <r>
    <x v="8"/>
    <x v="0"/>
    <x v="3059"/>
    <n v="1142"/>
  </r>
  <r>
    <x v="8"/>
    <x v="0"/>
    <x v="3713"/>
    <n v="8"/>
  </r>
  <r>
    <x v="8"/>
    <x v="0"/>
    <x v="3620"/>
    <n v="167"/>
  </r>
  <r>
    <x v="8"/>
    <x v="0"/>
    <x v="3639"/>
    <n v="1407"/>
  </r>
  <r>
    <x v="8"/>
    <x v="0"/>
    <x v="3256"/>
    <n v="200"/>
  </r>
  <r>
    <x v="8"/>
    <x v="0"/>
    <x v="3640"/>
    <n v="2738"/>
  </r>
  <r>
    <x v="8"/>
    <x v="0"/>
    <x v="3641"/>
    <n v="2209"/>
  </r>
  <r>
    <x v="8"/>
    <x v="0"/>
    <x v="3642"/>
    <n v="6010"/>
  </r>
  <r>
    <x v="8"/>
    <x v="0"/>
    <x v="3257"/>
    <n v="1961"/>
  </r>
  <r>
    <x v="8"/>
    <x v="0"/>
    <x v="3079"/>
    <n v="3202"/>
  </r>
  <r>
    <x v="8"/>
    <x v="0"/>
    <x v="3556"/>
    <n v="5284"/>
  </r>
  <r>
    <x v="8"/>
    <x v="0"/>
    <x v="3515"/>
    <n v="2675"/>
  </r>
  <r>
    <x v="8"/>
    <x v="0"/>
    <x v="3260"/>
    <n v="517"/>
  </r>
  <r>
    <x v="8"/>
    <x v="0"/>
    <x v="3770"/>
    <n v="44"/>
  </r>
  <r>
    <x v="8"/>
    <x v="0"/>
    <x v="3261"/>
    <n v="544"/>
  </r>
  <r>
    <x v="8"/>
    <x v="0"/>
    <x v="3741"/>
    <n v="17"/>
  </r>
  <r>
    <x v="8"/>
    <x v="0"/>
    <x v="3672"/>
    <n v="1122"/>
  </r>
  <r>
    <x v="8"/>
    <x v="0"/>
    <x v="3349"/>
    <n v="178"/>
  </r>
  <r>
    <x v="8"/>
    <x v="0"/>
    <x v="3557"/>
    <n v="713"/>
  </r>
  <r>
    <x v="8"/>
    <x v="0"/>
    <x v="3350"/>
    <n v="139"/>
  </r>
  <r>
    <x v="8"/>
    <x v="0"/>
    <x v="3715"/>
    <n v="641"/>
  </r>
  <r>
    <x v="8"/>
    <x v="0"/>
    <x v="3673"/>
    <n v="175"/>
  </r>
  <r>
    <x v="8"/>
    <x v="0"/>
    <x v="3421"/>
    <n v="64"/>
  </r>
  <r>
    <x v="8"/>
    <x v="0"/>
    <x v="3643"/>
    <n v="3"/>
  </r>
  <r>
    <x v="8"/>
    <x v="0"/>
    <x v="3396"/>
    <n v="7"/>
  </r>
  <r>
    <x v="8"/>
    <x v="0"/>
    <x v="3262"/>
    <n v="58"/>
  </r>
  <r>
    <x v="8"/>
    <x v="0"/>
    <x v="3263"/>
    <n v="7"/>
  </r>
  <r>
    <x v="8"/>
    <x v="0"/>
    <x v="3661"/>
    <n v="1"/>
  </r>
  <r>
    <x v="8"/>
    <x v="0"/>
    <x v="3264"/>
    <n v="7"/>
  </r>
  <r>
    <x v="8"/>
    <x v="0"/>
    <x v="3265"/>
    <n v="7"/>
  </r>
  <r>
    <x v="8"/>
    <x v="0"/>
    <x v="3266"/>
    <n v="16"/>
  </r>
  <r>
    <x v="8"/>
    <x v="0"/>
    <x v="3558"/>
    <n v="375"/>
  </r>
  <r>
    <x v="8"/>
    <x v="0"/>
    <x v="3267"/>
    <n v="23"/>
  </r>
  <r>
    <x v="8"/>
    <x v="0"/>
    <x v="3268"/>
    <n v="13"/>
  </r>
  <r>
    <x v="8"/>
    <x v="0"/>
    <x v="3269"/>
    <n v="1576"/>
  </r>
  <r>
    <x v="8"/>
    <x v="0"/>
    <x v="3270"/>
    <n v="22"/>
  </r>
  <r>
    <x v="8"/>
    <x v="0"/>
    <x v="3351"/>
    <n v="4"/>
  </r>
  <r>
    <x v="8"/>
    <x v="0"/>
    <x v="3644"/>
    <n v="88"/>
  </r>
  <r>
    <x v="8"/>
    <x v="0"/>
    <x v="3645"/>
    <n v="372"/>
  </r>
  <r>
    <x v="8"/>
    <x v="0"/>
    <x v="3662"/>
    <n v="4"/>
  </r>
  <r>
    <x v="8"/>
    <x v="0"/>
    <x v="3771"/>
    <n v="19"/>
  </r>
  <r>
    <x v="8"/>
    <x v="0"/>
    <x v="3352"/>
    <n v="506"/>
  </r>
  <r>
    <x v="8"/>
    <x v="0"/>
    <x v="3353"/>
    <n v="300"/>
  </r>
  <r>
    <x v="8"/>
    <x v="0"/>
    <x v="3354"/>
    <n v="25"/>
  </r>
  <r>
    <x v="8"/>
    <x v="0"/>
    <x v="3271"/>
    <n v="1613"/>
  </r>
  <r>
    <x v="8"/>
    <x v="0"/>
    <x v="3355"/>
    <n v="100"/>
  </r>
  <r>
    <x v="8"/>
    <x v="0"/>
    <x v="3356"/>
    <n v="4466"/>
  </r>
  <r>
    <x v="8"/>
    <x v="0"/>
    <x v="3357"/>
    <n v="2518"/>
  </r>
  <r>
    <x v="8"/>
    <x v="0"/>
    <x v="3358"/>
    <n v="1"/>
  </r>
  <r>
    <x v="8"/>
    <x v="0"/>
    <x v="3359"/>
    <n v="805"/>
  </r>
  <r>
    <x v="8"/>
    <x v="0"/>
    <x v="3360"/>
    <n v="275"/>
  </r>
  <r>
    <x v="8"/>
    <x v="0"/>
    <x v="3361"/>
    <n v="12"/>
  </r>
  <r>
    <x v="8"/>
    <x v="0"/>
    <x v="3362"/>
    <n v="949"/>
  </r>
  <r>
    <x v="8"/>
    <x v="0"/>
    <x v="3363"/>
    <n v="156"/>
  </r>
  <r>
    <x v="8"/>
    <x v="0"/>
    <x v="3772"/>
    <n v="2"/>
  </r>
  <r>
    <x v="8"/>
    <x v="0"/>
    <x v="3560"/>
    <n v="168"/>
  </r>
  <r>
    <x v="8"/>
    <x v="0"/>
    <x v="3274"/>
    <n v="2177"/>
  </r>
  <r>
    <x v="8"/>
    <x v="0"/>
    <x v="3275"/>
    <n v="789"/>
  </r>
  <r>
    <x v="8"/>
    <x v="0"/>
    <x v="3276"/>
    <n v="1672"/>
  </r>
  <r>
    <x v="8"/>
    <x v="0"/>
    <x v="3277"/>
    <n v="1812"/>
  </r>
  <r>
    <x v="8"/>
    <x v="0"/>
    <x v="3278"/>
    <n v="1992"/>
  </r>
  <r>
    <x v="8"/>
    <x v="0"/>
    <x v="3364"/>
    <n v="797"/>
  </r>
  <r>
    <x v="8"/>
    <x v="0"/>
    <x v="3366"/>
    <n v="273"/>
  </r>
  <r>
    <x v="8"/>
    <x v="0"/>
    <x v="3397"/>
    <n v="22"/>
  </r>
  <r>
    <x v="8"/>
    <x v="0"/>
    <x v="3773"/>
    <n v="794"/>
  </r>
  <r>
    <x v="8"/>
    <x v="0"/>
    <x v="3774"/>
    <n v="956"/>
  </r>
  <r>
    <x v="8"/>
    <x v="0"/>
    <x v="3367"/>
    <n v="2699"/>
  </r>
  <r>
    <x v="8"/>
    <x v="0"/>
    <x v="3283"/>
    <n v="5"/>
  </r>
  <r>
    <x v="8"/>
    <x v="0"/>
    <x v="3284"/>
    <n v="12"/>
  </r>
  <r>
    <x v="8"/>
    <x v="0"/>
    <x v="3561"/>
    <n v="1869"/>
  </r>
  <r>
    <x v="8"/>
    <x v="0"/>
    <x v="3562"/>
    <n v="1410"/>
  </r>
  <r>
    <x v="8"/>
    <x v="0"/>
    <x v="3563"/>
    <n v="222"/>
  </r>
  <r>
    <x v="8"/>
    <x v="0"/>
    <x v="3398"/>
    <n v="2143"/>
  </r>
  <r>
    <x v="8"/>
    <x v="0"/>
    <x v="3399"/>
    <n v="437"/>
  </r>
  <r>
    <x v="8"/>
    <x v="0"/>
    <x v="3400"/>
    <n v="197"/>
  </r>
  <r>
    <x v="8"/>
    <x v="0"/>
    <x v="3401"/>
    <n v="1760"/>
  </r>
  <r>
    <x v="8"/>
    <x v="0"/>
    <x v="3402"/>
    <n v="6938"/>
  </r>
  <r>
    <x v="8"/>
    <x v="0"/>
    <x v="3403"/>
    <n v="2490"/>
  </r>
  <r>
    <x v="8"/>
    <x v="0"/>
    <x v="3404"/>
    <n v="154"/>
  </r>
  <r>
    <x v="8"/>
    <x v="0"/>
    <x v="3405"/>
    <n v="1792"/>
  </r>
  <r>
    <x v="8"/>
    <x v="0"/>
    <x v="3406"/>
    <n v="256"/>
  </r>
  <r>
    <x v="8"/>
    <x v="0"/>
    <x v="3407"/>
    <n v="186"/>
  </r>
  <r>
    <x v="8"/>
    <x v="0"/>
    <x v="3408"/>
    <n v="803"/>
  </r>
  <r>
    <x v="8"/>
    <x v="0"/>
    <x v="3516"/>
    <n v="455"/>
  </r>
  <r>
    <x v="8"/>
    <x v="0"/>
    <x v="3646"/>
    <n v="125"/>
  </r>
  <r>
    <x v="8"/>
    <x v="0"/>
    <x v="3517"/>
    <n v="13"/>
  </r>
  <r>
    <x v="8"/>
    <x v="0"/>
    <x v="3564"/>
    <n v="55"/>
  </r>
  <r>
    <x v="8"/>
    <x v="0"/>
    <x v="3775"/>
    <n v="2"/>
  </r>
  <r>
    <x v="8"/>
    <x v="0"/>
    <x v="3518"/>
    <n v="362"/>
  </r>
  <r>
    <x v="8"/>
    <x v="0"/>
    <x v="3519"/>
    <n v="2294"/>
  </r>
  <r>
    <x v="8"/>
    <x v="0"/>
    <x v="3520"/>
    <n v="4937"/>
  </r>
  <r>
    <x v="8"/>
    <x v="0"/>
    <x v="3521"/>
    <n v="16"/>
  </r>
  <r>
    <x v="8"/>
    <x v="0"/>
    <x v="3522"/>
    <n v="9135"/>
  </r>
  <r>
    <x v="8"/>
    <x v="0"/>
    <x v="3565"/>
    <n v="1074"/>
  </r>
  <r>
    <x v="8"/>
    <x v="0"/>
    <x v="3286"/>
    <n v="29"/>
  </r>
  <r>
    <x v="8"/>
    <x v="0"/>
    <x v="3287"/>
    <n v="1"/>
  </r>
  <r>
    <x v="8"/>
    <x v="0"/>
    <x v="3742"/>
    <n v="21"/>
  </r>
  <r>
    <x v="8"/>
    <x v="0"/>
    <x v="3674"/>
    <n v="3746"/>
  </r>
  <r>
    <x v="8"/>
    <x v="0"/>
    <x v="2600"/>
    <n v="1721"/>
  </r>
  <r>
    <x v="8"/>
    <x v="0"/>
    <x v="3288"/>
    <n v="1"/>
  </r>
  <r>
    <x v="8"/>
    <x v="0"/>
    <x v="3743"/>
    <n v="11"/>
  </r>
  <r>
    <x v="8"/>
    <x v="0"/>
    <x v="3746"/>
    <n v="388"/>
  </r>
  <r>
    <x v="8"/>
    <x v="0"/>
    <x v="3747"/>
    <n v="41"/>
  </r>
  <r>
    <x v="8"/>
    <x v="0"/>
    <x v="3748"/>
    <n v="150"/>
  </r>
  <r>
    <x v="8"/>
    <x v="0"/>
    <x v="3749"/>
    <n v="695"/>
  </r>
  <r>
    <x v="8"/>
    <x v="0"/>
    <x v="3776"/>
    <n v="4"/>
  </r>
  <r>
    <x v="8"/>
    <x v="0"/>
    <x v="3717"/>
    <n v="15355"/>
  </r>
  <r>
    <x v="8"/>
    <x v="0"/>
    <x v="3777"/>
    <n v="160"/>
  </r>
  <r>
    <x v="8"/>
    <x v="0"/>
    <x v="3778"/>
    <n v="12"/>
  </r>
  <r>
    <x v="8"/>
    <x v="0"/>
    <x v="3779"/>
    <n v="4"/>
  </r>
  <r>
    <x v="8"/>
    <x v="0"/>
    <x v="3780"/>
    <n v="18"/>
  </r>
  <r>
    <x v="8"/>
    <x v="0"/>
    <x v="3718"/>
    <n v="1511"/>
  </r>
  <r>
    <x v="8"/>
    <x v="0"/>
    <x v="3622"/>
    <n v="160"/>
  </r>
  <r>
    <x v="8"/>
    <x v="0"/>
    <x v="3719"/>
    <n v="505"/>
  </r>
  <r>
    <x v="8"/>
    <x v="0"/>
    <x v="3720"/>
    <n v="1064"/>
  </r>
  <r>
    <x v="8"/>
    <x v="0"/>
    <x v="3721"/>
    <n v="824"/>
  </r>
  <r>
    <x v="8"/>
    <x v="0"/>
    <x v="3722"/>
    <n v="728"/>
  </r>
  <r>
    <x v="8"/>
    <x v="0"/>
    <x v="3723"/>
    <n v="197"/>
  </r>
  <r>
    <x v="8"/>
    <x v="0"/>
    <x v="3724"/>
    <n v="830"/>
  </r>
  <r>
    <x v="8"/>
    <x v="0"/>
    <x v="3725"/>
    <n v="7"/>
  </r>
  <r>
    <x v="8"/>
    <x v="0"/>
    <x v="3566"/>
    <n v="85"/>
  </r>
  <r>
    <x v="8"/>
    <x v="0"/>
    <x v="3567"/>
    <n v="83"/>
  </r>
  <r>
    <x v="8"/>
    <x v="0"/>
    <x v="3568"/>
    <n v="21"/>
  </r>
  <r>
    <x v="8"/>
    <x v="0"/>
    <x v="3569"/>
    <n v="3"/>
  </r>
  <r>
    <x v="8"/>
    <x v="0"/>
    <x v="3570"/>
    <n v="74"/>
  </r>
  <r>
    <x v="8"/>
    <x v="0"/>
    <x v="3571"/>
    <n v="91"/>
  </r>
  <r>
    <x v="8"/>
    <x v="0"/>
    <x v="3572"/>
    <n v="20"/>
  </r>
  <r>
    <x v="8"/>
    <x v="0"/>
    <x v="3573"/>
    <n v="32"/>
  </r>
  <r>
    <x v="8"/>
    <x v="0"/>
    <x v="3574"/>
    <n v="55"/>
  </r>
  <r>
    <x v="8"/>
    <x v="0"/>
    <x v="3575"/>
    <n v="36"/>
  </r>
  <r>
    <x v="8"/>
    <x v="0"/>
    <x v="3576"/>
    <n v="103"/>
  </r>
  <r>
    <x v="8"/>
    <x v="0"/>
    <x v="3577"/>
    <n v="5"/>
  </r>
  <r>
    <x v="8"/>
    <x v="0"/>
    <x v="3578"/>
    <n v="82"/>
  </r>
  <r>
    <x v="8"/>
    <x v="0"/>
    <x v="3579"/>
    <n v="1"/>
  </r>
  <r>
    <x v="8"/>
    <x v="0"/>
    <x v="3580"/>
    <n v="55"/>
  </r>
  <r>
    <x v="8"/>
    <x v="0"/>
    <x v="3581"/>
    <n v="46"/>
  </r>
  <r>
    <x v="8"/>
    <x v="0"/>
    <x v="3582"/>
    <n v="411"/>
  </r>
  <r>
    <x v="8"/>
    <x v="0"/>
    <x v="3583"/>
    <n v="94"/>
  </r>
  <r>
    <x v="8"/>
    <x v="0"/>
    <x v="3584"/>
    <n v="37"/>
  </r>
  <r>
    <x v="8"/>
    <x v="0"/>
    <x v="3585"/>
    <n v="79"/>
  </r>
  <r>
    <x v="8"/>
    <x v="0"/>
    <x v="3586"/>
    <n v="30"/>
  </r>
  <r>
    <x v="8"/>
    <x v="0"/>
    <x v="3587"/>
    <n v="50"/>
  </r>
  <r>
    <x v="8"/>
    <x v="0"/>
    <x v="3588"/>
    <n v="7"/>
  </r>
  <r>
    <x v="8"/>
    <x v="0"/>
    <x v="3589"/>
    <n v="14"/>
  </r>
  <r>
    <x v="8"/>
    <x v="0"/>
    <x v="3590"/>
    <n v="16"/>
  </r>
  <r>
    <x v="8"/>
    <x v="0"/>
    <x v="3591"/>
    <n v="58"/>
  </r>
  <r>
    <x v="8"/>
    <x v="0"/>
    <x v="3592"/>
    <n v="9"/>
  </r>
  <r>
    <x v="8"/>
    <x v="0"/>
    <x v="3594"/>
    <n v="47"/>
  </r>
  <r>
    <x v="8"/>
    <x v="0"/>
    <x v="3595"/>
    <n v="73"/>
  </r>
  <r>
    <x v="8"/>
    <x v="0"/>
    <x v="3596"/>
    <n v="8"/>
  </r>
  <r>
    <x v="8"/>
    <x v="0"/>
    <x v="3597"/>
    <n v="92"/>
  </r>
  <r>
    <x v="8"/>
    <x v="0"/>
    <x v="3598"/>
    <n v="70"/>
  </r>
  <r>
    <x v="8"/>
    <x v="0"/>
    <x v="3599"/>
    <n v="307"/>
  </r>
  <r>
    <x v="8"/>
    <x v="0"/>
    <x v="3623"/>
    <n v="834"/>
  </r>
  <r>
    <x v="8"/>
    <x v="0"/>
    <x v="3675"/>
    <n v="718"/>
  </r>
  <r>
    <x v="8"/>
    <x v="0"/>
    <x v="3726"/>
    <n v="1789"/>
  </r>
  <r>
    <x v="8"/>
    <x v="0"/>
    <x v="3663"/>
    <n v="178"/>
  </r>
  <r>
    <x v="8"/>
    <x v="0"/>
    <x v="3664"/>
    <n v="1576"/>
  </r>
  <r>
    <x v="8"/>
    <x v="0"/>
    <x v="3665"/>
    <n v="4667"/>
  </r>
  <r>
    <x v="8"/>
    <x v="0"/>
    <x v="3676"/>
    <n v="638"/>
  </r>
  <r>
    <x v="8"/>
    <x v="0"/>
    <x v="3677"/>
    <n v="603"/>
  </r>
  <r>
    <x v="8"/>
    <x v="0"/>
    <x v="3678"/>
    <n v="590"/>
  </r>
  <r>
    <x v="8"/>
    <x v="0"/>
    <x v="3289"/>
    <n v="6975"/>
  </r>
  <r>
    <x v="8"/>
    <x v="0"/>
    <x v="3727"/>
    <n v="5358"/>
  </r>
  <r>
    <x v="8"/>
    <x v="0"/>
    <x v="3728"/>
    <n v="443"/>
  </r>
  <r>
    <x v="8"/>
    <x v="0"/>
    <x v="3729"/>
    <n v="878"/>
  </r>
  <r>
    <x v="8"/>
    <x v="0"/>
    <x v="3730"/>
    <n v="552"/>
  </r>
  <r>
    <x v="8"/>
    <x v="0"/>
    <x v="3731"/>
    <n v="290"/>
  </r>
  <r>
    <x v="8"/>
    <x v="0"/>
    <x v="3732"/>
    <n v="529"/>
  </r>
  <r>
    <x v="8"/>
    <x v="0"/>
    <x v="3666"/>
    <n v="61"/>
  </r>
  <r>
    <x v="8"/>
    <x v="0"/>
    <x v="3667"/>
    <n v="6"/>
  </r>
  <r>
    <x v="8"/>
    <x v="0"/>
    <x v="3668"/>
    <n v="111"/>
  </r>
  <r>
    <x v="8"/>
    <x v="0"/>
    <x v="3669"/>
    <n v="138"/>
  </r>
  <r>
    <x v="8"/>
    <x v="0"/>
    <x v="3679"/>
    <n v="194"/>
  </r>
  <r>
    <x v="8"/>
    <x v="0"/>
    <x v="3781"/>
    <n v="1"/>
  </r>
  <r>
    <x v="8"/>
    <x v="0"/>
    <x v="3680"/>
    <n v="370"/>
  </r>
  <r>
    <x v="8"/>
    <x v="0"/>
    <x v="3681"/>
    <n v="72"/>
  </r>
  <r>
    <x v="8"/>
    <x v="0"/>
    <x v="3682"/>
    <n v="335"/>
  </r>
  <r>
    <x v="8"/>
    <x v="0"/>
    <x v="3624"/>
    <n v="783"/>
  </r>
  <r>
    <x v="8"/>
    <x v="0"/>
    <x v="3733"/>
    <n v="204"/>
  </r>
  <r>
    <x v="8"/>
    <x v="0"/>
    <x v="3734"/>
    <n v="428"/>
  </r>
  <r>
    <x v="8"/>
    <x v="0"/>
    <x v="3735"/>
    <n v="398"/>
  </r>
  <r>
    <x v="8"/>
    <x v="0"/>
    <x v="3782"/>
    <n v="335"/>
  </r>
  <r>
    <x v="8"/>
    <x v="0"/>
    <x v="3290"/>
    <n v="2812"/>
  </r>
  <r>
    <x v="8"/>
    <x v="0"/>
    <x v="3783"/>
    <n v="112"/>
  </r>
  <r>
    <x v="8"/>
    <x v="0"/>
    <x v="3784"/>
    <n v="121"/>
  </r>
  <r>
    <x v="8"/>
    <x v="0"/>
    <x v="3785"/>
    <n v="78"/>
  </r>
  <r>
    <x v="8"/>
    <x v="0"/>
    <x v="3786"/>
    <n v="184"/>
  </r>
  <r>
    <x v="8"/>
    <x v="0"/>
    <x v="3291"/>
    <n v="112"/>
  </r>
  <r>
    <x v="8"/>
    <x v="0"/>
    <x v="3787"/>
    <n v="1"/>
  </r>
  <r>
    <x v="8"/>
    <x v="0"/>
    <x v="3292"/>
    <n v="32"/>
  </r>
  <r>
    <x v="8"/>
    <x v="0"/>
    <x v="3293"/>
    <n v="17"/>
  </r>
  <r>
    <x v="8"/>
    <x v="0"/>
    <x v="3600"/>
    <n v="12"/>
  </r>
  <r>
    <x v="8"/>
    <x v="0"/>
    <x v="3788"/>
    <n v="1"/>
  </r>
  <r>
    <x v="8"/>
    <x v="0"/>
    <x v="3789"/>
    <n v="2"/>
  </r>
  <r>
    <x v="8"/>
    <x v="0"/>
    <x v="3294"/>
    <n v="8"/>
  </r>
  <r>
    <x v="8"/>
    <x v="0"/>
    <x v="3295"/>
    <n v="428"/>
  </r>
  <r>
    <x v="8"/>
    <x v="0"/>
    <x v="3368"/>
    <n v="6"/>
  </r>
  <r>
    <x v="8"/>
    <x v="0"/>
    <x v="3369"/>
    <n v="2650"/>
  </r>
  <r>
    <x v="8"/>
    <x v="0"/>
    <x v="3625"/>
    <n v="3"/>
  </r>
  <r>
    <x v="8"/>
    <x v="0"/>
    <x v="3626"/>
    <n v="294"/>
  </r>
  <r>
    <x v="8"/>
    <x v="0"/>
    <x v="3627"/>
    <n v="31"/>
  </r>
  <r>
    <x v="8"/>
    <x v="0"/>
    <x v="3296"/>
    <n v="313"/>
  </r>
  <r>
    <x v="8"/>
    <x v="1"/>
    <x v="1610"/>
    <n v="1562"/>
  </r>
  <r>
    <x v="8"/>
    <x v="1"/>
    <x v="1159"/>
    <n v="1853"/>
  </r>
  <r>
    <x v="8"/>
    <x v="1"/>
    <x v="1236"/>
    <n v="3054"/>
  </r>
  <r>
    <x v="8"/>
    <x v="1"/>
    <x v="1811"/>
    <n v="1906"/>
  </r>
  <r>
    <x v="8"/>
    <x v="1"/>
    <x v="970"/>
    <n v="4037"/>
  </r>
  <r>
    <x v="8"/>
    <x v="1"/>
    <x v="250"/>
    <n v="8665"/>
  </r>
  <r>
    <x v="8"/>
    <x v="1"/>
    <x v="1063"/>
    <n v="6749"/>
  </r>
  <r>
    <x v="8"/>
    <x v="1"/>
    <x v="0"/>
    <n v="4063"/>
  </r>
  <r>
    <x v="8"/>
    <x v="1"/>
    <x v="1"/>
    <n v="4562"/>
  </r>
  <r>
    <x v="8"/>
    <x v="1"/>
    <x v="3750"/>
    <n v="4135"/>
  </r>
  <r>
    <x v="8"/>
    <x v="1"/>
    <x v="855"/>
    <n v="897"/>
  </r>
  <r>
    <x v="8"/>
    <x v="1"/>
    <x v="1870"/>
    <n v="3796"/>
  </r>
  <r>
    <x v="8"/>
    <x v="1"/>
    <x v="1317"/>
    <n v="4261"/>
  </r>
  <r>
    <x v="8"/>
    <x v="1"/>
    <x v="2601"/>
    <n v="5813"/>
  </r>
  <r>
    <x v="8"/>
    <x v="1"/>
    <x v="3297"/>
    <n v="3804"/>
  </r>
  <r>
    <x v="8"/>
    <x v="1"/>
    <x v="2"/>
    <n v="8230"/>
  </r>
  <r>
    <x v="8"/>
    <x v="1"/>
    <x v="3"/>
    <n v="6801"/>
  </r>
  <r>
    <x v="8"/>
    <x v="1"/>
    <x v="4"/>
    <n v="4156"/>
  </r>
  <r>
    <x v="8"/>
    <x v="1"/>
    <x v="199"/>
    <n v="6079"/>
  </r>
  <r>
    <x v="8"/>
    <x v="1"/>
    <x v="2845"/>
    <n v="1662"/>
  </r>
  <r>
    <x v="8"/>
    <x v="1"/>
    <x v="5"/>
    <n v="3168"/>
  </r>
  <r>
    <x v="8"/>
    <x v="1"/>
    <x v="6"/>
    <n v="3586"/>
  </r>
  <r>
    <x v="8"/>
    <x v="1"/>
    <x v="1524"/>
    <n v="2131"/>
  </r>
  <r>
    <x v="8"/>
    <x v="1"/>
    <x v="252"/>
    <n v="3035"/>
  </r>
  <r>
    <x v="8"/>
    <x v="1"/>
    <x v="377"/>
    <n v="3614"/>
  </r>
  <r>
    <x v="8"/>
    <x v="1"/>
    <x v="378"/>
    <n v="7625"/>
  </r>
  <r>
    <x v="8"/>
    <x v="1"/>
    <x v="496"/>
    <n v="6982"/>
  </r>
  <r>
    <x v="8"/>
    <x v="1"/>
    <x v="253"/>
    <n v="1199"/>
  </r>
  <r>
    <x v="8"/>
    <x v="1"/>
    <x v="3523"/>
    <n v="4748"/>
  </r>
  <r>
    <x v="8"/>
    <x v="1"/>
    <x v="540"/>
    <n v="4770"/>
  </r>
  <r>
    <x v="8"/>
    <x v="1"/>
    <x v="1009"/>
    <n v="3017"/>
  </r>
  <r>
    <x v="8"/>
    <x v="1"/>
    <x v="423"/>
    <n v="4013"/>
  </r>
  <r>
    <x v="8"/>
    <x v="1"/>
    <x v="380"/>
    <n v="9517"/>
  </r>
  <r>
    <x v="8"/>
    <x v="1"/>
    <x v="201"/>
    <n v="10630"/>
  </r>
  <r>
    <x v="8"/>
    <x v="1"/>
    <x v="1861"/>
    <n v="618"/>
  </r>
  <r>
    <x v="8"/>
    <x v="1"/>
    <x v="8"/>
    <n v="15091"/>
  </r>
  <r>
    <x v="8"/>
    <x v="1"/>
    <x v="509"/>
    <n v="2827"/>
  </r>
  <r>
    <x v="8"/>
    <x v="1"/>
    <x v="2846"/>
    <n v="349"/>
  </r>
  <r>
    <x v="8"/>
    <x v="1"/>
    <x v="2847"/>
    <n v="628"/>
  </r>
  <r>
    <x v="8"/>
    <x v="1"/>
    <x v="2848"/>
    <n v="1081"/>
  </r>
  <r>
    <x v="8"/>
    <x v="1"/>
    <x v="2849"/>
    <n v="391"/>
  </r>
  <r>
    <x v="8"/>
    <x v="1"/>
    <x v="2850"/>
    <n v="154"/>
  </r>
  <r>
    <x v="8"/>
    <x v="1"/>
    <x v="2851"/>
    <n v="1375"/>
  </r>
  <r>
    <x v="8"/>
    <x v="1"/>
    <x v="2003"/>
    <n v="2647"/>
  </r>
  <r>
    <x v="8"/>
    <x v="1"/>
    <x v="2004"/>
    <n v="3225"/>
  </r>
  <r>
    <x v="8"/>
    <x v="1"/>
    <x v="2005"/>
    <n v="1698"/>
  </r>
  <r>
    <x v="8"/>
    <x v="1"/>
    <x v="752"/>
    <n v="2251"/>
  </r>
  <r>
    <x v="8"/>
    <x v="1"/>
    <x v="332"/>
    <n v="16690"/>
  </r>
  <r>
    <x v="8"/>
    <x v="1"/>
    <x v="343"/>
    <n v="2706"/>
  </r>
  <r>
    <x v="8"/>
    <x v="1"/>
    <x v="2007"/>
    <n v="1587"/>
  </r>
  <r>
    <x v="8"/>
    <x v="1"/>
    <x v="784"/>
    <n v="2860"/>
  </r>
  <r>
    <x v="8"/>
    <x v="1"/>
    <x v="2008"/>
    <n v="1915"/>
  </r>
  <r>
    <x v="8"/>
    <x v="1"/>
    <x v="2009"/>
    <n v="855"/>
  </r>
  <r>
    <x v="8"/>
    <x v="1"/>
    <x v="2010"/>
    <n v="960"/>
  </r>
  <r>
    <x v="8"/>
    <x v="1"/>
    <x v="2011"/>
    <n v="1322"/>
  </r>
  <r>
    <x v="8"/>
    <x v="1"/>
    <x v="2012"/>
    <n v="611"/>
  </r>
  <r>
    <x v="8"/>
    <x v="1"/>
    <x v="2013"/>
    <n v="3273"/>
  </r>
  <r>
    <x v="8"/>
    <x v="1"/>
    <x v="3422"/>
    <n v="2445"/>
  </r>
  <r>
    <x v="8"/>
    <x v="1"/>
    <x v="736"/>
    <n v="2327"/>
  </r>
  <r>
    <x v="8"/>
    <x v="1"/>
    <x v="11"/>
    <n v="4893"/>
  </r>
  <r>
    <x v="8"/>
    <x v="1"/>
    <x v="2014"/>
    <n v="3311"/>
  </r>
  <r>
    <x v="8"/>
    <x v="1"/>
    <x v="202"/>
    <n v="2607"/>
  </r>
  <r>
    <x v="8"/>
    <x v="1"/>
    <x v="13"/>
    <n v="4669"/>
  </r>
  <r>
    <x v="8"/>
    <x v="1"/>
    <x v="333"/>
    <n v="3971"/>
  </r>
  <r>
    <x v="8"/>
    <x v="1"/>
    <x v="1797"/>
    <n v="2360"/>
  </r>
  <r>
    <x v="8"/>
    <x v="1"/>
    <x v="902"/>
    <n v="82"/>
  </r>
  <r>
    <x v="8"/>
    <x v="1"/>
    <x v="992"/>
    <n v="8645"/>
  </r>
  <r>
    <x v="8"/>
    <x v="1"/>
    <x v="1611"/>
    <n v="6765"/>
  </r>
  <r>
    <x v="8"/>
    <x v="1"/>
    <x v="1040"/>
    <n v="1785"/>
  </r>
  <r>
    <x v="8"/>
    <x v="1"/>
    <x v="590"/>
    <n v="7887"/>
  </r>
  <r>
    <x v="8"/>
    <x v="1"/>
    <x v="203"/>
    <n v="4454"/>
  </r>
  <r>
    <x v="8"/>
    <x v="1"/>
    <x v="616"/>
    <n v="39"/>
  </r>
  <r>
    <x v="8"/>
    <x v="1"/>
    <x v="424"/>
    <n v="1614"/>
  </r>
  <r>
    <x v="8"/>
    <x v="1"/>
    <x v="334"/>
    <n v="1768"/>
  </r>
  <r>
    <x v="8"/>
    <x v="1"/>
    <x v="14"/>
    <n v="2284"/>
  </r>
  <r>
    <x v="8"/>
    <x v="1"/>
    <x v="15"/>
    <n v="10498"/>
  </r>
  <r>
    <x v="8"/>
    <x v="1"/>
    <x v="204"/>
    <n v="111"/>
  </r>
  <r>
    <x v="8"/>
    <x v="1"/>
    <x v="738"/>
    <n v="1723"/>
  </r>
  <r>
    <x v="8"/>
    <x v="1"/>
    <x v="2182"/>
    <n v="3307"/>
  </r>
  <r>
    <x v="8"/>
    <x v="1"/>
    <x v="556"/>
    <n v="3081"/>
  </r>
  <r>
    <x v="8"/>
    <x v="1"/>
    <x v="16"/>
    <n v="4660"/>
  </r>
  <r>
    <x v="8"/>
    <x v="1"/>
    <x v="1560"/>
    <n v="3322"/>
  </r>
  <r>
    <x v="8"/>
    <x v="1"/>
    <x v="497"/>
    <n v="690"/>
  </r>
  <r>
    <x v="8"/>
    <x v="1"/>
    <x v="255"/>
    <n v="3673"/>
  </r>
  <r>
    <x v="8"/>
    <x v="1"/>
    <x v="335"/>
    <n v="2661"/>
  </r>
  <r>
    <x v="8"/>
    <x v="1"/>
    <x v="1812"/>
    <n v="7221"/>
  </r>
  <r>
    <x v="8"/>
    <x v="1"/>
    <x v="3095"/>
    <n v="394"/>
  </r>
  <r>
    <x v="8"/>
    <x v="1"/>
    <x v="3649"/>
    <n v="1287"/>
  </r>
  <r>
    <x v="8"/>
    <x v="1"/>
    <x v="1065"/>
    <n v="2216"/>
  </r>
  <r>
    <x v="8"/>
    <x v="1"/>
    <x v="2852"/>
    <n v="763"/>
  </r>
  <r>
    <x v="8"/>
    <x v="1"/>
    <x v="3423"/>
    <n v="7352"/>
  </r>
  <r>
    <x v="8"/>
    <x v="1"/>
    <x v="256"/>
    <n v="204"/>
  </r>
  <r>
    <x v="8"/>
    <x v="1"/>
    <x v="1471"/>
    <n v="5290"/>
  </r>
  <r>
    <x v="8"/>
    <x v="1"/>
    <x v="3424"/>
    <n v="5046"/>
  </r>
  <r>
    <x v="8"/>
    <x v="1"/>
    <x v="1161"/>
    <n v="11460"/>
  </r>
  <r>
    <x v="8"/>
    <x v="1"/>
    <x v="512"/>
    <n v="3271"/>
  </r>
  <r>
    <x v="8"/>
    <x v="1"/>
    <x v="1363"/>
    <n v="1475"/>
  </r>
  <r>
    <x v="8"/>
    <x v="1"/>
    <x v="17"/>
    <n v="5755"/>
  </r>
  <r>
    <x v="8"/>
    <x v="1"/>
    <x v="18"/>
    <n v="7626"/>
  </r>
  <r>
    <x v="8"/>
    <x v="1"/>
    <x v="162"/>
    <n v="820"/>
  </r>
  <r>
    <x v="8"/>
    <x v="1"/>
    <x v="592"/>
    <n v="1643"/>
  </r>
  <r>
    <x v="8"/>
    <x v="1"/>
    <x v="2646"/>
    <n v="3586"/>
  </r>
  <r>
    <x v="8"/>
    <x v="1"/>
    <x v="1318"/>
    <n v="1320"/>
  </r>
  <r>
    <x v="8"/>
    <x v="1"/>
    <x v="163"/>
    <n v="2424"/>
  </r>
  <r>
    <x v="8"/>
    <x v="1"/>
    <x v="19"/>
    <n v="683"/>
  </r>
  <r>
    <x v="8"/>
    <x v="1"/>
    <x v="660"/>
    <n v="241"/>
  </r>
  <r>
    <x v="8"/>
    <x v="1"/>
    <x v="2472"/>
    <n v="348"/>
  </r>
  <r>
    <x v="8"/>
    <x v="1"/>
    <x v="3670"/>
    <n v="378"/>
  </r>
  <r>
    <x v="8"/>
    <x v="1"/>
    <x v="557"/>
    <n v="1437"/>
  </r>
  <r>
    <x v="8"/>
    <x v="1"/>
    <x v="232"/>
    <n v="5710"/>
  </r>
  <r>
    <x v="8"/>
    <x v="1"/>
    <x v="2171"/>
    <n v="2876"/>
  </r>
  <r>
    <x v="8"/>
    <x v="1"/>
    <x v="20"/>
    <n v="2789"/>
  </r>
  <r>
    <x v="8"/>
    <x v="1"/>
    <x v="3096"/>
    <n v="3789"/>
  </r>
  <r>
    <x v="8"/>
    <x v="1"/>
    <x v="206"/>
    <n v="7406"/>
  </r>
  <r>
    <x v="8"/>
    <x v="1"/>
    <x v="336"/>
    <n v="3735"/>
  </r>
  <r>
    <x v="8"/>
    <x v="1"/>
    <x v="21"/>
    <n v="2744"/>
  </r>
  <r>
    <x v="8"/>
    <x v="1"/>
    <x v="2718"/>
    <n v="3958"/>
  </r>
  <r>
    <x v="8"/>
    <x v="1"/>
    <x v="904"/>
    <n v="2216"/>
  </r>
  <r>
    <x v="8"/>
    <x v="1"/>
    <x v="22"/>
    <n v="3088"/>
  </r>
  <r>
    <x v="8"/>
    <x v="1"/>
    <x v="1612"/>
    <n v="5"/>
  </r>
  <r>
    <x v="8"/>
    <x v="1"/>
    <x v="661"/>
    <n v="15008"/>
  </r>
  <r>
    <x v="8"/>
    <x v="1"/>
    <x v="2323"/>
    <n v="4681"/>
  </r>
  <r>
    <x v="8"/>
    <x v="1"/>
    <x v="1319"/>
    <n v="3044"/>
  </r>
  <r>
    <x v="8"/>
    <x v="1"/>
    <x v="2324"/>
    <n v="475"/>
  </r>
  <r>
    <x v="8"/>
    <x v="1"/>
    <x v="233"/>
    <n v="10290"/>
  </r>
  <r>
    <x v="8"/>
    <x v="1"/>
    <x v="1423"/>
    <n v="4637"/>
  </r>
  <r>
    <x v="8"/>
    <x v="1"/>
    <x v="23"/>
    <n v="2294"/>
  </r>
  <r>
    <x v="8"/>
    <x v="1"/>
    <x v="2111"/>
    <n v="3507"/>
  </r>
  <r>
    <x v="8"/>
    <x v="1"/>
    <x v="1813"/>
    <n v="2191"/>
  </r>
  <r>
    <x v="8"/>
    <x v="1"/>
    <x v="1814"/>
    <n v="7408"/>
  </r>
  <r>
    <x v="8"/>
    <x v="1"/>
    <x v="2183"/>
    <n v="55"/>
  </r>
  <r>
    <x v="8"/>
    <x v="1"/>
    <x v="1066"/>
    <n v="410"/>
  </r>
  <r>
    <x v="8"/>
    <x v="1"/>
    <x v="3080"/>
    <n v="1285"/>
  </r>
  <r>
    <x v="8"/>
    <x v="1"/>
    <x v="164"/>
    <n v="3329"/>
  </r>
  <r>
    <x v="8"/>
    <x v="1"/>
    <x v="381"/>
    <n v="148"/>
  </r>
  <r>
    <x v="8"/>
    <x v="1"/>
    <x v="383"/>
    <n v="56"/>
  </r>
  <r>
    <x v="8"/>
    <x v="1"/>
    <x v="384"/>
    <n v="920"/>
  </r>
  <r>
    <x v="8"/>
    <x v="1"/>
    <x v="166"/>
    <n v="2239"/>
  </r>
  <r>
    <x v="8"/>
    <x v="1"/>
    <x v="385"/>
    <n v="96"/>
  </r>
  <r>
    <x v="8"/>
    <x v="1"/>
    <x v="859"/>
    <n v="930"/>
  </r>
  <r>
    <x v="8"/>
    <x v="1"/>
    <x v="168"/>
    <n v="1803"/>
  </r>
  <r>
    <x v="8"/>
    <x v="1"/>
    <x v="169"/>
    <n v="2533"/>
  </r>
  <r>
    <x v="8"/>
    <x v="1"/>
    <x v="387"/>
    <n v="28"/>
  </r>
  <r>
    <x v="8"/>
    <x v="1"/>
    <x v="1472"/>
    <n v="10079"/>
  </r>
  <r>
    <x v="8"/>
    <x v="1"/>
    <x v="3671"/>
    <n v="3605"/>
  </r>
  <r>
    <x v="8"/>
    <x v="1"/>
    <x v="3790"/>
    <n v="4248"/>
  </r>
  <r>
    <x v="8"/>
    <x v="1"/>
    <x v="558"/>
    <n v="2277"/>
  </r>
  <r>
    <x v="8"/>
    <x v="1"/>
    <x v="1180"/>
    <n v="2127"/>
  </r>
  <r>
    <x v="8"/>
    <x v="1"/>
    <x v="905"/>
    <n v="2153"/>
  </r>
  <r>
    <x v="8"/>
    <x v="1"/>
    <x v="513"/>
    <n v="372"/>
  </r>
  <r>
    <x v="8"/>
    <x v="1"/>
    <x v="2992"/>
    <n v="1800"/>
  </r>
  <r>
    <x v="8"/>
    <x v="1"/>
    <x v="3791"/>
    <n v="12201"/>
  </r>
  <r>
    <x v="8"/>
    <x v="1"/>
    <x v="3792"/>
    <n v="7675"/>
  </r>
  <r>
    <x v="8"/>
    <x v="1"/>
    <x v="210"/>
    <n v="2146"/>
  </r>
  <r>
    <x v="8"/>
    <x v="1"/>
    <x v="26"/>
    <n v="3188"/>
  </r>
  <r>
    <x v="8"/>
    <x v="1"/>
    <x v="27"/>
    <n v="2883"/>
  </r>
  <r>
    <x v="8"/>
    <x v="1"/>
    <x v="348"/>
    <n v="1668"/>
  </r>
  <r>
    <x v="8"/>
    <x v="1"/>
    <x v="1453"/>
    <n v="3221"/>
  </r>
  <r>
    <x v="8"/>
    <x v="1"/>
    <x v="3793"/>
    <n v="6732"/>
  </r>
  <r>
    <x v="8"/>
    <x v="1"/>
    <x v="906"/>
    <n v="2232"/>
  </r>
  <r>
    <x v="8"/>
    <x v="1"/>
    <x v="907"/>
    <n v="826"/>
  </r>
  <r>
    <x v="8"/>
    <x v="1"/>
    <x v="908"/>
    <n v="1217"/>
  </r>
  <r>
    <x v="8"/>
    <x v="1"/>
    <x v="909"/>
    <n v="931"/>
  </r>
  <r>
    <x v="8"/>
    <x v="1"/>
    <x v="2993"/>
    <n v="1532"/>
  </r>
  <r>
    <x v="8"/>
    <x v="1"/>
    <x v="2994"/>
    <n v="2738"/>
  </r>
  <r>
    <x v="8"/>
    <x v="1"/>
    <x v="2995"/>
    <n v="3216"/>
  </r>
  <r>
    <x v="8"/>
    <x v="1"/>
    <x v="2996"/>
    <n v="1529"/>
  </r>
  <r>
    <x v="8"/>
    <x v="1"/>
    <x v="2997"/>
    <n v="1142"/>
  </r>
  <r>
    <x v="8"/>
    <x v="1"/>
    <x v="3098"/>
    <n v="20"/>
  </r>
  <r>
    <x v="8"/>
    <x v="1"/>
    <x v="2998"/>
    <n v="1468"/>
  </r>
  <r>
    <x v="8"/>
    <x v="1"/>
    <x v="2999"/>
    <n v="1428"/>
  </r>
  <r>
    <x v="8"/>
    <x v="1"/>
    <x v="3000"/>
    <n v="1241"/>
  </r>
  <r>
    <x v="8"/>
    <x v="1"/>
    <x v="3001"/>
    <n v="788"/>
  </r>
  <r>
    <x v="8"/>
    <x v="1"/>
    <x v="3002"/>
    <n v="1285"/>
  </r>
  <r>
    <x v="8"/>
    <x v="1"/>
    <x v="3003"/>
    <n v="1859"/>
  </r>
  <r>
    <x v="8"/>
    <x v="1"/>
    <x v="3004"/>
    <n v="2071"/>
  </r>
  <r>
    <x v="8"/>
    <x v="1"/>
    <x v="3005"/>
    <n v="593"/>
  </r>
  <r>
    <x v="8"/>
    <x v="1"/>
    <x v="3006"/>
    <n v="1360"/>
  </r>
  <r>
    <x v="8"/>
    <x v="1"/>
    <x v="3007"/>
    <n v="862"/>
  </r>
  <r>
    <x v="8"/>
    <x v="1"/>
    <x v="3008"/>
    <n v="1091"/>
  </r>
  <r>
    <x v="8"/>
    <x v="1"/>
    <x v="3009"/>
    <n v="387"/>
  </r>
  <r>
    <x v="8"/>
    <x v="1"/>
    <x v="3010"/>
    <n v="6"/>
  </r>
  <r>
    <x v="8"/>
    <x v="1"/>
    <x v="3011"/>
    <n v="1846"/>
  </r>
  <r>
    <x v="8"/>
    <x v="1"/>
    <x v="3012"/>
    <n v="1575"/>
  </r>
  <r>
    <x v="8"/>
    <x v="1"/>
    <x v="3013"/>
    <n v="1201"/>
  </r>
  <r>
    <x v="8"/>
    <x v="1"/>
    <x v="3014"/>
    <n v="1586"/>
  </r>
  <r>
    <x v="8"/>
    <x v="1"/>
    <x v="2016"/>
    <n v="1338"/>
  </r>
  <r>
    <x v="8"/>
    <x v="1"/>
    <x v="3015"/>
    <n v="2467"/>
  </r>
  <r>
    <x v="8"/>
    <x v="1"/>
    <x v="3016"/>
    <n v="882"/>
  </r>
  <r>
    <x v="8"/>
    <x v="1"/>
    <x v="3017"/>
    <n v="1923"/>
  </r>
  <r>
    <x v="8"/>
    <x v="1"/>
    <x v="3018"/>
    <n v="1485"/>
  </r>
  <r>
    <x v="8"/>
    <x v="1"/>
    <x v="3019"/>
    <n v="2311"/>
  </r>
  <r>
    <x v="8"/>
    <x v="1"/>
    <x v="662"/>
    <n v="441"/>
  </r>
  <r>
    <x v="8"/>
    <x v="1"/>
    <x v="663"/>
    <n v="20"/>
  </r>
  <r>
    <x v="8"/>
    <x v="1"/>
    <x v="664"/>
    <n v="248"/>
  </r>
  <r>
    <x v="8"/>
    <x v="1"/>
    <x v="665"/>
    <n v="103"/>
  </r>
  <r>
    <x v="8"/>
    <x v="1"/>
    <x v="666"/>
    <n v="171"/>
  </r>
  <r>
    <x v="8"/>
    <x v="1"/>
    <x v="667"/>
    <n v="264"/>
  </r>
  <r>
    <x v="8"/>
    <x v="1"/>
    <x v="668"/>
    <n v="116"/>
  </r>
  <r>
    <x v="8"/>
    <x v="1"/>
    <x v="669"/>
    <n v="471"/>
  </r>
  <r>
    <x v="8"/>
    <x v="1"/>
    <x v="670"/>
    <n v="15"/>
  </r>
  <r>
    <x v="8"/>
    <x v="1"/>
    <x v="671"/>
    <n v="19"/>
  </r>
  <r>
    <x v="8"/>
    <x v="1"/>
    <x v="672"/>
    <n v="79"/>
  </r>
  <r>
    <x v="8"/>
    <x v="1"/>
    <x v="673"/>
    <n v="721"/>
  </r>
  <r>
    <x v="8"/>
    <x v="1"/>
    <x v="674"/>
    <n v="95"/>
  </r>
  <r>
    <x v="8"/>
    <x v="1"/>
    <x v="1871"/>
    <n v="18"/>
  </r>
  <r>
    <x v="8"/>
    <x v="1"/>
    <x v="675"/>
    <n v="70"/>
  </r>
  <r>
    <x v="8"/>
    <x v="1"/>
    <x v="676"/>
    <n v="242"/>
  </r>
  <r>
    <x v="8"/>
    <x v="1"/>
    <x v="677"/>
    <n v="60"/>
  </r>
  <r>
    <x v="8"/>
    <x v="1"/>
    <x v="678"/>
    <n v="106"/>
  </r>
  <r>
    <x v="8"/>
    <x v="1"/>
    <x v="3298"/>
    <n v="1372"/>
  </r>
  <r>
    <x v="8"/>
    <x v="1"/>
    <x v="1613"/>
    <n v="4250"/>
  </r>
  <r>
    <x v="8"/>
    <x v="1"/>
    <x v="1614"/>
    <n v="2231"/>
  </r>
  <r>
    <x v="8"/>
    <x v="1"/>
    <x v="1615"/>
    <n v="3208"/>
  </r>
  <r>
    <x v="8"/>
    <x v="1"/>
    <x v="1616"/>
    <n v="5577"/>
  </r>
  <r>
    <x v="8"/>
    <x v="1"/>
    <x v="3060"/>
    <n v="4129"/>
  </r>
  <r>
    <x v="8"/>
    <x v="1"/>
    <x v="1132"/>
    <n v="13854"/>
  </r>
  <r>
    <x v="8"/>
    <x v="1"/>
    <x v="1231"/>
    <n v="3991"/>
  </r>
  <r>
    <x v="8"/>
    <x v="1"/>
    <x v="257"/>
    <n v="1707"/>
  </r>
  <r>
    <x v="8"/>
    <x v="1"/>
    <x v="3099"/>
    <n v="6214"/>
  </r>
  <r>
    <x v="8"/>
    <x v="1"/>
    <x v="34"/>
    <n v="83"/>
  </r>
  <r>
    <x v="8"/>
    <x v="1"/>
    <x v="861"/>
    <n v="4078"/>
  </r>
  <r>
    <x v="8"/>
    <x v="1"/>
    <x v="3751"/>
    <n v="5563"/>
  </r>
  <r>
    <x v="8"/>
    <x v="1"/>
    <x v="212"/>
    <n v="2025"/>
  </r>
  <r>
    <x v="8"/>
    <x v="1"/>
    <x v="3299"/>
    <n v="4431"/>
  </r>
  <r>
    <x v="8"/>
    <x v="1"/>
    <x v="236"/>
    <n v="3842"/>
  </r>
  <r>
    <x v="8"/>
    <x v="1"/>
    <x v="48"/>
    <n v="1580"/>
  </r>
  <r>
    <x v="8"/>
    <x v="1"/>
    <x v="617"/>
    <n v="6060"/>
  </r>
  <r>
    <x v="8"/>
    <x v="1"/>
    <x v="1395"/>
    <n v="2062"/>
  </r>
  <r>
    <x v="8"/>
    <x v="1"/>
    <x v="559"/>
    <n v="3303"/>
  </r>
  <r>
    <x v="8"/>
    <x v="1"/>
    <x v="50"/>
    <n v="6318"/>
  </r>
  <r>
    <x v="8"/>
    <x v="1"/>
    <x v="51"/>
    <n v="371"/>
  </r>
  <r>
    <x v="8"/>
    <x v="1"/>
    <x v="739"/>
    <n v="2352"/>
  </r>
  <r>
    <x v="8"/>
    <x v="1"/>
    <x v="514"/>
    <n v="364"/>
  </r>
  <r>
    <x v="8"/>
    <x v="1"/>
    <x v="238"/>
    <n v="934"/>
  </r>
  <r>
    <x v="8"/>
    <x v="1"/>
    <x v="52"/>
    <n v="5191"/>
  </r>
  <r>
    <x v="8"/>
    <x v="1"/>
    <x v="53"/>
    <n v="3711"/>
  </r>
  <r>
    <x v="8"/>
    <x v="1"/>
    <x v="214"/>
    <n v="1981"/>
  </r>
  <r>
    <x v="8"/>
    <x v="1"/>
    <x v="389"/>
    <n v="1224"/>
  </r>
  <r>
    <x v="8"/>
    <x v="1"/>
    <x v="619"/>
    <n v="12"/>
  </r>
  <r>
    <x v="8"/>
    <x v="1"/>
    <x v="3794"/>
    <n v="52"/>
  </r>
  <r>
    <x v="8"/>
    <x v="1"/>
    <x v="3795"/>
    <n v="1042"/>
  </r>
  <r>
    <x v="8"/>
    <x v="1"/>
    <x v="3796"/>
    <n v="1472"/>
  </r>
  <r>
    <x v="8"/>
    <x v="1"/>
    <x v="64"/>
    <n v="10077"/>
  </r>
  <r>
    <x v="8"/>
    <x v="1"/>
    <x v="972"/>
    <n v="3670"/>
  </r>
  <r>
    <x v="8"/>
    <x v="1"/>
    <x v="390"/>
    <n v="3397"/>
  </r>
  <r>
    <x v="8"/>
    <x v="1"/>
    <x v="65"/>
    <n v="5900"/>
  </r>
  <r>
    <x v="8"/>
    <x v="1"/>
    <x v="68"/>
    <n v="3596"/>
  </r>
  <r>
    <x v="8"/>
    <x v="1"/>
    <x v="69"/>
    <n v="1479"/>
  </r>
  <r>
    <x v="8"/>
    <x v="1"/>
    <x v="70"/>
    <n v="1319"/>
  </r>
  <r>
    <x v="8"/>
    <x v="1"/>
    <x v="2186"/>
    <n v="696"/>
  </r>
  <r>
    <x v="8"/>
    <x v="1"/>
    <x v="2187"/>
    <n v="1418"/>
  </r>
  <r>
    <x v="8"/>
    <x v="1"/>
    <x v="71"/>
    <n v="4257"/>
  </r>
  <r>
    <x v="8"/>
    <x v="1"/>
    <x v="148"/>
    <n v="1820"/>
  </r>
  <r>
    <x v="8"/>
    <x v="1"/>
    <x v="73"/>
    <n v="1642"/>
  </r>
  <r>
    <x v="8"/>
    <x v="1"/>
    <x v="74"/>
    <n v="1210"/>
  </r>
  <r>
    <x v="8"/>
    <x v="1"/>
    <x v="75"/>
    <n v="1364"/>
  </r>
  <r>
    <x v="8"/>
    <x v="1"/>
    <x v="1473"/>
    <n v="1273"/>
  </r>
  <r>
    <x v="8"/>
    <x v="1"/>
    <x v="77"/>
    <n v="1601"/>
  </r>
  <r>
    <x v="8"/>
    <x v="1"/>
    <x v="620"/>
    <n v="5351"/>
  </r>
  <r>
    <x v="8"/>
    <x v="1"/>
    <x v="392"/>
    <n v="8713"/>
  </r>
  <r>
    <x v="8"/>
    <x v="1"/>
    <x v="260"/>
    <n v="767"/>
  </r>
  <r>
    <x v="8"/>
    <x v="1"/>
    <x v="81"/>
    <n v="896"/>
  </r>
  <r>
    <x v="8"/>
    <x v="1"/>
    <x v="82"/>
    <n v="300"/>
  </r>
  <r>
    <x v="8"/>
    <x v="1"/>
    <x v="83"/>
    <n v="290"/>
  </r>
  <r>
    <x v="8"/>
    <x v="1"/>
    <x v="1093"/>
    <n v="827"/>
  </r>
  <r>
    <x v="8"/>
    <x v="1"/>
    <x v="85"/>
    <n v="371"/>
  </r>
  <r>
    <x v="8"/>
    <x v="1"/>
    <x v="1094"/>
    <n v="731"/>
  </r>
  <r>
    <x v="8"/>
    <x v="1"/>
    <x v="87"/>
    <n v="1086"/>
  </r>
  <r>
    <x v="8"/>
    <x v="1"/>
    <x v="88"/>
    <n v="480"/>
  </r>
  <r>
    <x v="8"/>
    <x v="1"/>
    <x v="1095"/>
    <n v="1469"/>
  </r>
  <r>
    <x v="8"/>
    <x v="1"/>
    <x v="90"/>
    <n v="741"/>
  </r>
  <r>
    <x v="8"/>
    <x v="1"/>
    <x v="91"/>
    <n v="457"/>
  </r>
  <r>
    <x v="8"/>
    <x v="1"/>
    <x v="621"/>
    <n v="115"/>
  </r>
  <r>
    <x v="8"/>
    <x v="1"/>
    <x v="1096"/>
    <n v="422"/>
  </r>
  <r>
    <x v="8"/>
    <x v="1"/>
    <x v="94"/>
    <n v="780"/>
  </r>
  <r>
    <x v="8"/>
    <x v="1"/>
    <x v="1237"/>
    <n v="2868"/>
  </r>
  <r>
    <x v="8"/>
    <x v="1"/>
    <x v="353"/>
    <n v="1234"/>
  </r>
  <r>
    <x v="8"/>
    <x v="1"/>
    <x v="804"/>
    <n v="94"/>
  </r>
  <r>
    <x v="8"/>
    <x v="1"/>
    <x v="560"/>
    <n v="709"/>
  </r>
  <r>
    <x v="8"/>
    <x v="1"/>
    <x v="805"/>
    <n v="2"/>
  </r>
  <r>
    <x v="8"/>
    <x v="1"/>
    <x v="679"/>
    <n v="2358"/>
  </r>
  <r>
    <x v="8"/>
    <x v="1"/>
    <x v="689"/>
    <n v="1518"/>
  </r>
  <r>
    <x v="8"/>
    <x v="1"/>
    <x v="515"/>
    <n v="2385"/>
  </r>
  <r>
    <x v="8"/>
    <x v="1"/>
    <x v="95"/>
    <n v="874"/>
  </r>
  <r>
    <x v="8"/>
    <x v="1"/>
    <x v="150"/>
    <n v="1227"/>
  </r>
  <r>
    <x v="8"/>
    <x v="1"/>
    <x v="393"/>
    <n v="4569"/>
  </r>
  <r>
    <x v="8"/>
    <x v="1"/>
    <x v="1474"/>
    <n v="3295"/>
  </r>
  <r>
    <x v="8"/>
    <x v="1"/>
    <x v="1475"/>
    <n v="3753"/>
  </r>
  <r>
    <x v="8"/>
    <x v="1"/>
    <x v="2172"/>
    <n v="2390"/>
  </r>
  <r>
    <x v="8"/>
    <x v="1"/>
    <x v="753"/>
    <n v="1873"/>
  </r>
  <r>
    <x v="8"/>
    <x v="1"/>
    <x v="690"/>
    <n v="903"/>
  </r>
  <r>
    <x v="8"/>
    <x v="1"/>
    <x v="785"/>
    <n v="3433"/>
  </r>
  <r>
    <x v="8"/>
    <x v="1"/>
    <x v="863"/>
    <n v="17"/>
  </r>
  <r>
    <x v="8"/>
    <x v="1"/>
    <x v="884"/>
    <n v="124"/>
  </r>
  <r>
    <x v="8"/>
    <x v="1"/>
    <x v="864"/>
    <n v="708"/>
  </r>
  <r>
    <x v="8"/>
    <x v="1"/>
    <x v="865"/>
    <n v="658"/>
  </r>
  <r>
    <x v="8"/>
    <x v="1"/>
    <x v="97"/>
    <n v="8272"/>
  </r>
  <r>
    <x v="8"/>
    <x v="1"/>
    <x v="2473"/>
    <n v="4364"/>
  </r>
  <r>
    <x v="8"/>
    <x v="1"/>
    <x v="220"/>
    <n v="2290"/>
  </r>
  <r>
    <x v="8"/>
    <x v="1"/>
    <x v="562"/>
    <n v="11778"/>
  </r>
  <r>
    <x v="8"/>
    <x v="1"/>
    <x v="516"/>
    <n v="6266"/>
  </r>
  <r>
    <x v="8"/>
    <x v="1"/>
    <x v="1935"/>
    <n v="18"/>
  </r>
  <r>
    <x v="8"/>
    <x v="1"/>
    <x v="564"/>
    <n v="817"/>
  </r>
  <r>
    <x v="8"/>
    <x v="1"/>
    <x v="807"/>
    <n v="1241"/>
  </r>
  <r>
    <x v="8"/>
    <x v="1"/>
    <x v="395"/>
    <n v="3217"/>
  </r>
  <r>
    <x v="8"/>
    <x v="1"/>
    <x v="2474"/>
    <n v="3105"/>
  </r>
  <r>
    <x v="8"/>
    <x v="1"/>
    <x v="2475"/>
    <n v="1104"/>
  </r>
  <r>
    <x v="8"/>
    <x v="1"/>
    <x v="957"/>
    <n v="3251"/>
  </r>
  <r>
    <x v="8"/>
    <x v="1"/>
    <x v="173"/>
    <n v="2674"/>
  </r>
  <r>
    <x v="8"/>
    <x v="1"/>
    <x v="174"/>
    <n v="1837"/>
  </r>
  <r>
    <x v="8"/>
    <x v="1"/>
    <x v="176"/>
    <n v="2472"/>
  </r>
  <r>
    <x v="8"/>
    <x v="1"/>
    <x v="177"/>
    <n v="1373"/>
  </r>
  <r>
    <x v="8"/>
    <x v="1"/>
    <x v="178"/>
    <n v="2791"/>
  </r>
  <r>
    <x v="8"/>
    <x v="1"/>
    <x v="179"/>
    <n v="1345"/>
  </r>
  <r>
    <x v="8"/>
    <x v="1"/>
    <x v="180"/>
    <n v="722"/>
  </r>
  <r>
    <x v="8"/>
    <x v="1"/>
    <x v="181"/>
    <n v="823"/>
  </r>
  <r>
    <x v="8"/>
    <x v="1"/>
    <x v="182"/>
    <n v="4395"/>
  </r>
  <r>
    <x v="8"/>
    <x v="1"/>
    <x v="183"/>
    <n v="2038"/>
  </r>
  <r>
    <x v="8"/>
    <x v="1"/>
    <x v="185"/>
    <n v="3571"/>
  </r>
  <r>
    <x v="8"/>
    <x v="1"/>
    <x v="186"/>
    <n v="1732"/>
  </r>
  <r>
    <x v="8"/>
    <x v="1"/>
    <x v="187"/>
    <n v="500"/>
  </r>
  <r>
    <x v="8"/>
    <x v="1"/>
    <x v="188"/>
    <n v="1963"/>
  </r>
  <r>
    <x v="8"/>
    <x v="1"/>
    <x v="189"/>
    <n v="71"/>
  </r>
  <r>
    <x v="8"/>
    <x v="1"/>
    <x v="191"/>
    <n v="3139"/>
  </r>
  <r>
    <x v="8"/>
    <x v="1"/>
    <x v="192"/>
    <n v="1368"/>
  </r>
  <r>
    <x v="8"/>
    <x v="1"/>
    <x v="193"/>
    <n v="2892"/>
  </r>
  <r>
    <x v="8"/>
    <x v="1"/>
    <x v="194"/>
    <n v="2667"/>
  </r>
  <r>
    <x v="8"/>
    <x v="1"/>
    <x v="195"/>
    <n v="2059"/>
  </r>
  <r>
    <x v="8"/>
    <x v="1"/>
    <x v="1617"/>
    <n v="775"/>
  </r>
  <r>
    <x v="8"/>
    <x v="1"/>
    <x v="98"/>
    <n v="5757"/>
  </r>
  <r>
    <x v="8"/>
    <x v="1"/>
    <x v="396"/>
    <n v="2710"/>
  </r>
  <r>
    <x v="8"/>
    <x v="1"/>
    <x v="1763"/>
    <n v="8413"/>
  </r>
  <r>
    <x v="8"/>
    <x v="1"/>
    <x v="1764"/>
    <n v="424"/>
  </r>
  <r>
    <x v="8"/>
    <x v="1"/>
    <x v="222"/>
    <n v="913"/>
  </r>
  <r>
    <x v="8"/>
    <x v="1"/>
    <x v="223"/>
    <n v="4798"/>
  </r>
  <r>
    <x v="8"/>
    <x v="1"/>
    <x v="100"/>
    <n v="1320"/>
  </r>
  <r>
    <x v="8"/>
    <x v="1"/>
    <x v="1476"/>
    <n v="632"/>
  </r>
  <r>
    <x v="8"/>
    <x v="1"/>
    <x v="151"/>
    <n v="2802"/>
  </r>
  <r>
    <x v="8"/>
    <x v="1"/>
    <x v="102"/>
    <n v="2990"/>
  </r>
  <r>
    <x v="8"/>
    <x v="1"/>
    <x v="743"/>
    <n v="3445"/>
  </r>
  <r>
    <x v="8"/>
    <x v="1"/>
    <x v="103"/>
    <n v="1812"/>
  </r>
  <r>
    <x v="8"/>
    <x v="1"/>
    <x v="595"/>
    <n v="3389"/>
  </r>
  <r>
    <x v="8"/>
    <x v="1"/>
    <x v="692"/>
    <n v="173"/>
  </r>
  <r>
    <x v="8"/>
    <x v="1"/>
    <x v="910"/>
    <n v="5843"/>
  </r>
  <r>
    <x v="8"/>
    <x v="1"/>
    <x v="565"/>
    <n v="543"/>
  </r>
  <r>
    <x v="8"/>
    <x v="1"/>
    <x v="566"/>
    <n v="3244"/>
  </r>
  <r>
    <x v="8"/>
    <x v="1"/>
    <x v="152"/>
    <n v="50"/>
  </r>
  <r>
    <x v="8"/>
    <x v="1"/>
    <x v="452"/>
    <n v="517"/>
  </r>
  <r>
    <x v="8"/>
    <x v="1"/>
    <x v="453"/>
    <n v="46"/>
  </r>
  <r>
    <x v="8"/>
    <x v="1"/>
    <x v="1346"/>
    <n v="1552"/>
  </r>
  <r>
    <x v="8"/>
    <x v="1"/>
    <x v="454"/>
    <n v="597"/>
  </r>
  <r>
    <x v="8"/>
    <x v="1"/>
    <x v="567"/>
    <n v="3"/>
  </r>
  <r>
    <x v="8"/>
    <x v="1"/>
    <x v="1251"/>
    <n v="2120"/>
  </r>
  <r>
    <x v="8"/>
    <x v="1"/>
    <x v="1252"/>
    <n v="2404"/>
  </r>
  <r>
    <x v="8"/>
    <x v="1"/>
    <x v="1253"/>
    <n v="3510"/>
  </r>
  <r>
    <x v="8"/>
    <x v="1"/>
    <x v="1254"/>
    <n v="4976"/>
  </r>
  <r>
    <x v="8"/>
    <x v="1"/>
    <x v="1936"/>
    <n v="1833"/>
  </r>
  <r>
    <x v="8"/>
    <x v="1"/>
    <x v="133"/>
    <n v="2236"/>
  </r>
  <r>
    <x v="8"/>
    <x v="1"/>
    <x v="285"/>
    <n v="852"/>
  </r>
  <r>
    <x v="8"/>
    <x v="1"/>
    <x v="228"/>
    <n v="10803"/>
  </r>
  <r>
    <x v="8"/>
    <x v="1"/>
    <x v="1478"/>
    <n v="2902"/>
  </r>
  <r>
    <x v="8"/>
    <x v="1"/>
    <x v="241"/>
    <n v="39"/>
  </r>
  <r>
    <x v="8"/>
    <x v="1"/>
    <x v="244"/>
    <n v="1583"/>
  </r>
  <r>
    <x v="8"/>
    <x v="1"/>
    <x v="1098"/>
    <n v="1943"/>
  </r>
  <r>
    <x v="8"/>
    <x v="1"/>
    <x v="2647"/>
    <n v="2792"/>
  </r>
  <r>
    <x v="8"/>
    <x v="1"/>
    <x v="286"/>
    <n v="173"/>
  </r>
  <r>
    <x v="8"/>
    <x v="1"/>
    <x v="287"/>
    <n v="86"/>
  </r>
  <r>
    <x v="8"/>
    <x v="1"/>
    <x v="288"/>
    <n v="180"/>
  </r>
  <r>
    <x v="8"/>
    <x v="1"/>
    <x v="289"/>
    <n v="67"/>
  </r>
  <r>
    <x v="8"/>
    <x v="1"/>
    <x v="868"/>
    <n v="1476"/>
  </r>
  <r>
    <x v="8"/>
    <x v="1"/>
    <x v="290"/>
    <n v="2762"/>
  </r>
  <r>
    <x v="8"/>
    <x v="1"/>
    <x v="291"/>
    <n v="554"/>
  </r>
  <r>
    <x v="8"/>
    <x v="1"/>
    <x v="292"/>
    <n v="10"/>
  </r>
  <r>
    <x v="8"/>
    <x v="1"/>
    <x v="293"/>
    <n v="160"/>
  </r>
  <r>
    <x v="8"/>
    <x v="1"/>
    <x v="294"/>
    <n v="3"/>
  </r>
  <r>
    <x v="8"/>
    <x v="1"/>
    <x v="295"/>
    <n v="44"/>
  </r>
  <r>
    <x v="8"/>
    <x v="1"/>
    <x v="296"/>
    <n v="51"/>
  </r>
  <r>
    <x v="8"/>
    <x v="1"/>
    <x v="568"/>
    <n v="1677"/>
  </r>
  <r>
    <x v="8"/>
    <x v="1"/>
    <x v="569"/>
    <n v="560"/>
  </r>
  <r>
    <x v="8"/>
    <x v="1"/>
    <x v="570"/>
    <n v="369"/>
  </r>
  <r>
    <x v="8"/>
    <x v="1"/>
    <x v="693"/>
    <n v="1075"/>
  </r>
  <r>
    <x v="8"/>
    <x v="1"/>
    <x v="3101"/>
    <n v="877"/>
  </r>
  <r>
    <x v="8"/>
    <x v="1"/>
    <x v="2719"/>
    <n v="1336"/>
  </r>
  <r>
    <x v="8"/>
    <x v="1"/>
    <x v="2720"/>
    <n v="390"/>
  </r>
  <r>
    <x v="8"/>
    <x v="1"/>
    <x v="2721"/>
    <n v="1980"/>
  </r>
  <r>
    <x v="8"/>
    <x v="1"/>
    <x v="2722"/>
    <n v="686"/>
  </r>
  <r>
    <x v="8"/>
    <x v="1"/>
    <x v="3683"/>
    <n v="1"/>
  </r>
  <r>
    <x v="8"/>
    <x v="1"/>
    <x v="229"/>
    <n v="1681"/>
  </r>
  <r>
    <x v="8"/>
    <x v="1"/>
    <x v="744"/>
    <n v="1953"/>
  </r>
  <r>
    <x v="8"/>
    <x v="1"/>
    <x v="367"/>
    <n v="4208"/>
  </r>
  <r>
    <x v="8"/>
    <x v="1"/>
    <x v="545"/>
    <n v="2839"/>
  </r>
  <r>
    <x v="8"/>
    <x v="1"/>
    <x v="1922"/>
    <n v="7268"/>
  </r>
  <r>
    <x v="8"/>
    <x v="1"/>
    <x v="696"/>
    <n v="352"/>
  </r>
  <r>
    <x v="8"/>
    <x v="1"/>
    <x v="327"/>
    <n v="2987"/>
  </r>
  <r>
    <x v="8"/>
    <x v="1"/>
    <x v="500"/>
    <n v="685"/>
  </r>
  <r>
    <x v="8"/>
    <x v="1"/>
    <x v="1765"/>
    <n v="3905"/>
  </r>
  <r>
    <x v="8"/>
    <x v="1"/>
    <x v="1618"/>
    <n v="2756"/>
  </r>
  <r>
    <x v="8"/>
    <x v="1"/>
    <x v="455"/>
    <n v="6501"/>
  </r>
  <r>
    <x v="8"/>
    <x v="1"/>
    <x v="1619"/>
    <n v="3439"/>
  </r>
  <r>
    <x v="8"/>
    <x v="1"/>
    <x v="1425"/>
    <n v="183"/>
  </r>
  <r>
    <x v="8"/>
    <x v="1"/>
    <x v="1480"/>
    <n v="2760"/>
  </r>
  <r>
    <x v="8"/>
    <x v="1"/>
    <x v="1481"/>
    <n v="8653"/>
  </r>
  <r>
    <x v="8"/>
    <x v="1"/>
    <x v="369"/>
    <n v="126"/>
  </r>
  <r>
    <x v="8"/>
    <x v="1"/>
    <x v="370"/>
    <n v="577"/>
  </r>
  <r>
    <x v="8"/>
    <x v="1"/>
    <x v="1320"/>
    <n v="6"/>
  </r>
  <r>
    <x v="8"/>
    <x v="1"/>
    <x v="371"/>
    <n v="69"/>
  </r>
  <r>
    <x v="8"/>
    <x v="1"/>
    <x v="372"/>
    <n v="1232"/>
  </r>
  <r>
    <x v="8"/>
    <x v="1"/>
    <x v="571"/>
    <n v="1"/>
  </r>
  <r>
    <x v="8"/>
    <x v="1"/>
    <x v="407"/>
    <n v="434"/>
  </r>
  <r>
    <x v="8"/>
    <x v="1"/>
    <x v="408"/>
    <n v="36"/>
  </r>
  <r>
    <x v="8"/>
    <x v="1"/>
    <x v="409"/>
    <n v="47"/>
  </r>
  <r>
    <x v="8"/>
    <x v="1"/>
    <x v="3628"/>
    <n v="1045"/>
  </r>
  <r>
    <x v="8"/>
    <x v="1"/>
    <x v="3629"/>
    <n v="680"/>
  </r>
  <r>
    <x v="8"/>
    <x v="1"/>
    <x v="3630"/>
    <n v="688"/>
  </r>
  <r>
    <x v="8"/>
    <x v="1"/>
    <x v="870"/>
    <n v="3055"/>
  </r>
  <r>
    <x v="8"/>
    <x v="1"/>
    <x v="410"/>
    <n v="893"/>
  </r>
  <r>
    <x v="8"/>
    <x v="1"/>
    <x v="808"/>
    <n v="24"/>
  </r>
  <r>
    <x v="8"/>
    <x v="1"/>
    <x v="911"/>
    <n v="5920"/>
  </r>
  <r>
    <x v="8"/>
    <x v="1"/>
    <x v="457"/>
    <n v="46"/>
  </r>
  <r>
    <x v="8"/>
    <x v="1"/>
    <x v="547"/>
    <n v="1102"/>
  </r>
  <r>
    <x v="8"/>
    <x v="1"/>
    <x v="460"/>
    <n v="1321"/>
  </r>
  <r>
    <x v="8"/>
    <x v="1"/>
    <x v="461"/>
    <n v="3933"/>
  </r>
  <r>
    <x v="8"/>
    <x v="1"/>
    <x v="462"/>
    <n v="33"/>
  </r>
  <r>
    <x v="8"/>
    <x v="1"/>
    <x v="463"/>
    <n v="47"/>
  </r>
  <r>
    <x v="8"/>
    <x v="1"/>
    <x v="464"/>
    <n v="63"/>
  </r>
  <r>
    <x v="8"/>
    <x v="1"/>
    <x v="746"/>
    <n v="33"/>
  </r>
  <r>
    <x v="8"/>
    <x v="1"/>
    <x v="467"/>
    <n v="35"/>
  </r>
  <r>
    <x v="8"/>
    <x v="1"/>
    <x v="469"/>
    <n v="5"/>
  </r>
  <r>
    <x v="8"/>
    <x v="1"/>
    <x v="471"/>
    <n v="22"/>
  </r>
  <r>
    <x v="8"/>
    <x v="1"/>
    <x v="472"/>
    <n v="30"/>
  </r>
  <r>
    <x v="8"/>
    <x v="1"/>
    <x v="473"/>
    <n v="15"/>
  </r>
  <r>
    <x v="8"/>
    <x v="1"/>
    <x v="475"/>
    <n v="13"/>
  </r>
  <r>
    <x v="8"/>
    <x v="1"/>
    <x v="478"/>
    <n v="43"/>
  </r>
  <r>
    <x v="8"/>
    <x v="1"/>
    <x v="1255"/>
    <n v="1"/>
  </r>
  <r>
    <x v="8"/>
    <x v="1"/>
    <x v="482"/>
    <n v="324"/>
  </r>
  <r>
    <x v="8"/>
    <x v="1"/>
    <x v="483"/>
    <n v="6"/>
  </r>
  <r>
    <x v="8"/>
    <x v="1"/>
    <x v="484"/>
    <n v="713"/>
  </r>
  <r>
    <x v="8"/>
    <x v="1"/>
    <x v="486"/>
    <n v="7"/>
  </r>
  <r>
    <x v="8"/>
    <x v="1"/>
    <x v="1011"/>
    <n v="2835"/>
  </r>
  <r>
    <x v="8"/>
    <x v="1"/>
    <x v="1012"/>
    <n v="5275"/>
  </r>
  <r>
    <x v="8"/>
    <x v="1"/>
    <x v="1013"/>
    <n v="1321"/>
  </r>
  <r>
    <x v="8"/>
    <x v="1"/>
    <x v="1014"/>
    <n v="1533"/>
  </r>
  <r>
    <x v="8"/>
    <x v="1"/>
    <x v="1015"/>
    <n v="1567"/>
  </r>
  <r>
    <x v="8"/>
    <x v="1"/>
    <x v="1016"/>
    <n v="1755"/>
  </r>
  <r>
    <x v="8"/>
    <x v="1"/>
    <x v="487"/>
    <n v="2664"/>
  </r>
  <r>
    <x v="8"/>
    <x v="1"/>
    <x v="2853"/>
    <n v="10"/>
  </r>
  <r>
    <x v="8"/>
    <x v="1"/>
    <x v="3524"/>
    <n v="2655"/>
  </r>
  <r>
    <x v="8"/>
    <x v="1"/>
    <x v="3525"/>
    <n v="1376"/>
  </r>
  <r>
    <x v="8"/>
    <x v="1"/>
    <x v="2476"/>
    <n v="23451"/>
  </r>
  <r>
    <x v="8"/>
    <x v="1"/>
    <x v="157"/>
    <n v="401"/>
  </r>
  <r>
    <x v="8"/>
    <x v="1"/>
    <x v="139"/>
    <n v="2594"/>
  </r>
  <r>
    <x v="8"/>
    <x v="1"/>
    <x v="140"/>
    <n v="2865"/>
  </r>
  <r>
    <x v="8"/>
    <x v="1"/>
    <x v="488"/>
    <n v="46"/>
  </r>
  <r>
    <x v="8"/>
    <x v="1"/>
    <x v="431"/>
    <n v="6"/>
  </r>
  <r>
    <x v="8"/>
    <x v="1"/>
    <x v="141"/>
    <n v="6126"/>
  </r>
  <r>
    <x v="8"/>
    <x v="1"/>
    <x v="413"/>
    <n v="53"/>
  </r>
  <r>
    <x v="8"/>
    <x v="1"/>
    <x v="248"/>
    <n v="1756"/>
  </r>
  <r>
    <x v="8"/>
    <x v="1"/>
    <x v="432"/>
    <n v="17"/>
  </r>
  <r>
    <x v="8"/>
    <x v="1"/>
    <x v="414"/>
    <n v="303"/>
  </r>
  <r>
    <x v="8"/>
    <x v="1"/>
    <x v="415"/>
    <n v="227"/>
  </r>
  <r>
    <x v="8"/>
    <x v="1"/>
    <x v="523"/>
    <n v="4"/>
  </r>
  <r>
    <x v="8"/>
    <x v="1"/>
    <x v="433"/>
    <n v="67"/>
  </r>
  <r>
    <x v="8"/>
    <x v="1"/>
    <x v="434"/>
    <n v="33"/>
  </r>
  <r>
    <x v="8"/>
    <x v="1"/>
    <x v="158"/>
    <n v="7608"/>
  </r>
  <r>
    <x v="8"/>
    <x v="1"/>
    <x v="435"/>
    <n v="89"/>
  </r>
  <r>
    <x v="8"/>
    <x v="1"/>
    <x v="142"/>
    <n v="5605"/>
  </r>
  <r>
    <x v="8"/>
    <x v="1"/>
    <x v="1099"/>
    <n v="7602"/>
  </r>
  <r>
    <x v="8"/>
    <x v="1"/>
    <x v="1100"/>
    <n v="3271"/>
  </r>
  <r>
    <x v="8"/>
    <x v="1"/>
    <x v="1101"/>
    <n v="2729"/>
  </r>
  <r>
    <x v="8"/>
    <x v="1"/>
    <x v="1102"/>
    <n v="1703"/>
  </r>
  <r>
    <x v="8"/>
    <x v="1"/>
    <x v="1873"/>
    <n v="289"/>
  </r>
  <r>
    <x v="8"/>
    <x v="1"/>
    <x v="1874"/>
    <n v="3108"/>
  </r>
  <r>
    <x v="8"/>
    <x v="1"/>
    <x v="1875"/>
    <n v="1421"/>
  </r>
  <r>
    <x v="8"/>
    <x v="1"/>
    <x v="1482"/>
    <n v="1604"/>
  </r>
  <r>
    <x v="8"/>
    <x v="1"/>
    <x v="1483"/>
    <n v="32"/>
  </r>
  <r>
    <x v="8"/>
    <x v="1"/>
    <x v="525"/>
    <n v="547"/>
  </r>
  <r>
    <x v="8"/>
    <x v="1"/>
    <x v="526"/>
    <n v="1034"/>
  </r>
  <r>
    <x v="8"/>
    <x v="1"/>
    <x v="528"/>
    <n v="5267"/>
  </r>
  <r>
    <x v="8"/>
    <x v="1"/>
    <x v="887"/>
    <n v="2014"/>
  </r>
  <r>
    <x v="8"/>
    <x v="1"/>
    <x v="1365"/>
    <n v="565"/>
  </r>
  <r>
    <x v="8"/>
    <x v="1"/>
    <x v="533"/>
    <n v="2942"/>
  </r>
  <r>
    <x v="8"/>
    <x v="1"/>
    <x v="871"/>
    <n v="22"/>
  </r>
  <r>
    <x v="8"/>
    <x v="1"/>
    <x v="375"/>
    <n v="1300"/>
  </r>
  <r>
    <x v="8"/>
    <x v="1"/>
    <x v="748"/>
    <n v="338"/>
  </r>
  <r>
    <x v="8"/>
    <x v="1"/>
    <x v="916"/>
    <n v="260"/>
  </r>
  <r>
    <x v="8"/>
    <x v="1"/>
    <x v="917"/>
    <n v="1457"/>
  </r>
  <r>
    <x v="8"/>
    <x v="1"/>
    <x v="918"/>
    <n v="1176"/>
  </r>
  <r>
    <x v="8"/>
    <x v="1"/>
    <x v="919"/>
    <n v="7"/>
  </r>
  <r>
    <x v="8"/>
    <x v="1"/>
    <x v="3425"/>
    <n v="2859"/>
  </r>
  <r>
    <x v="8"/>
    <x v="1"/>
    <x v="3426"/>
    <n v="2609"/>
  </r>
  <r>
    <x v="8"/>
    <x v="1"/>
    <x v="1937"/>
    <n v="4"/>
  </r>
  <r>
    <x v="8"/>
    <x v="1"/>
    <x v="3427"/>
    <n v="1672"/>
  </r>
  <r>
    <x v="8"/>
    <x v="1"/>
    <x v="1301"/>
    <n v="5897"/>
  </r>
  <r>
    <x v="8"/>
    <x v="1"/>
    <x v="495"/>
    <n v="2660"/>
  </r>
  <r>
    <x v="8"/>
    <x v="1"/>
    <x v="440"/>
    <n v="404"/>
  </r>
  <r>
    <x v="8"/>
    <x v="1"/>
    <x v="2477"/>
    <n v="1766"/>
  </r>
  <r>
    <x v="8"/>
    <x v="1"/>
    <x v="921"/>
    <n v="55"/>
  </r>
  <r>
    <x v="8"/>
    <x v="1"/>
    <x v="702"/>
    <n v="594"/>
  </r>
  <r>
    <x v="8"/>
    <x v="1"/>
    <x v="2855"/>
    <n v="742"/>
  </r>
  <r>
    <x v="8"/>
    <x v="1"/>
    <x v="3021"/>
    <n v="3"/>
  </r>
  <r>
    <x v="8"/>
    <x v="1"/>
    <x v="2856"/>
    <n v="368"/>
  </r>
  <r>
    <x v="8"/>
    <x v="1"/>
    <x v="2857"/>
    <n v="378"/>
  </r>
  <r>
    <x v="8"/>
    <x v="1"/>
    <x v="2858"/>
    <n v="1"/>
  </r>
  <r>
    <x v="8"/>
    <x v="1"/>
    <x v="2859"/>
    <n v="4"/>
  </r>
  <r>
    <x v="8"/>
    <x v="1"/>
    <x v="2860"/>
    <n v="115"/>
  </r>
  <r>
    <x v="8"/>
    <x v="1"/>
    <x v="2861"/>
    <n v="2"/>
  </r>
  <r>
    <x v="8"/>
    <x v="1"/>
    <x v="1043"/>
    <n v="61"/>
  </r>
  <r>
    <x v="8"/>
    <x v="1"/>
    <x v="2862"/>
    <n v="294"/>
  </r>
  <r>
    <x v="8"/>
    <x v="1"/>
    <x v="994"/>
    <n v="1690"/>
  </r>
  <r>
    <x v="8"/>
    <x v="1"/>
    <x v="977"/>
    <n v="1"/>
  </r>
  <r>
    <x v="8"/>
    <x v="1"/>
    <x v="1366"/>
    <n v="1018"/>
  </r>
  <r>
    <x v="8"/>
    <x v="1"/>
    <x v="2602"/>
    <n v="2093"/>
  </r>
  <r>
    <x v="8"/>
    <x v="1"/>
    <x v="630"/>
    <n v="2133"/>
  </r>
  <r>
    <x v="8"/>
    <x v="1"/>
    <x v="631"/>
    <n v="411"/>
  </r>
  <r>
    <x v="8"/>
    <x v="1"/>
    <x v="842"/>
    <n v="2400"/>
  </r>
  <r>
    <x v="8"/>
    <x v="1"/>
    <x v="923"/>
    <n v="2563"/>
  </r>
  <r>
    <x v="8"/>
    <x v="1"/>
    <x v="418"/>
    <n v="3489"/>
  </r>
  <r>
    <x v="8"/>
    <x v="1"/>
    <x v="535"/>
    <n v="1908"/>
  </r>
  <r>
    <x v="8"/>
    <x v="1"/>
    <x v="536"/>
    <n v="1926"/>
  </r>
  <r>
    <x v="8"/>
    <x v="1"/>
    <x v="1068"/>
    <n v="30"/>
  </r>
  <r>
    <x v="8"/>
    <x v="1"/>
    <x v="634"/>
    <n v="1047"/>
  </r>
  <r>
    <x v="8"/>
    <x v="1"/>
    <x v="635"/>
    <n v="2708"/>
  </r>
  <r>
    <x v="8"/>
    <x v="1"/>
    <x v="636"/>
    <n v="499"/>
  </r>
  <r>
    <x v="8"/>
    <x v="1"/>
    <x v="637"/>
    <n v="965"/>
  </r>
  <r>
    <x v="8"/>
    <x v="1"/>
    <x v="705"/>
    <n v="682"/>
  </r>
  <r>
    <x v="8"/>
    <x v="1"/>
    <x v="638"/>
    <n v="1241"/>
  </r>
  <r>
    <x v="8"/>
    <x v="1"/>
    <x v="639"/>
    <n v="2746"/>
  </r>
  <r>
    <x v="8"/>
    <x v="1"/>
    <x v="780"/>
    <n v="2664"/>
  </r>
  <r>
    <x v="8"/>
    <x v="1"/>
    <x v="781"/>
    <n v="6584"/>
  </r>
  <r>
    <x v="8"/>
    <x v="1"/>
    <x v="640"/>
    <n v="549"/>
  </r>
  <r>
    <x v="8"/>
    <x v="1"/>
    <x v="641"/>
    <n v="2547"/>
  </r>
  <r>
    <x v="8"/>
    <x v="1"/>
    <x v="1256"/>
    <n v="61"/>
  </r>
  <r>
    <x v="8"/>
    <x v="1"/>
    <x v="875"/>
    <n v="811"/>
  </r>
  <r>
    <x v="8"/>
    <x v="1"/>
    <x v="709"/>
    <n v="280"/>
  </r>
  <r>
    <x v="8"/>
    <x v="1"/>
    <x v="710"/>
    <n v="31"/>
  </r>
  <r>
    <x v="8"/>
    <x v="1"/>
    <x v="717"/>
    <n v="129"/>
  </r>
  <r>
    <x v="8"/>
    <x v="1"/>
    <x v="718"/>
    <n v="1"/>
  </r>
  <r>
    <x v="8"/>
    <x v="1"/>
    <x v="549"/>
    <n v="59"/>
  </r>
  <r>
    <x v="8"/>
    <x v="1"/>
    <x v="550"/>
    <n v="64"/>
  </r>
  <r>
    <x v="8"/>
    <x v="1"/>
    <x v="719"/>
    <n v="48"/>
  </r>
  <r>
    <x v="8"/>
    <x v="1"/>
    <x v="720"/>
    <n v="42"/>
  </r>
  <r>
    <x v="8"/>
    <x v="1"/>
    <x v="721"/>
    <n v="296"/>
  </r>
  <r>
    <x v="8"/>
    <x v="1"/>
    <x v="722"/>
    <n v="1"/>
  </r>
  <r>
    <x v="8"/>
    <x v="1"/>
    <x v="728"/>
    <n v="62"/>
  </r>
  <r>
    <x v="8"/>
    <x v="1"/>
    <x v="614"/>
    <n v="112"/>
  </r>
  <r>
    <x v="8"/>
    <x v="1"/>
    <x v="586"/>
    <n v="179"/>
  </r>
  <r>
    <x v="8"/>
    <x v="1"/>
    <x v="652"/>
    <n v="3"/>
  </r>
  <r>
    <x v="8"/>
    <x v="1"/>
    <x v="551"/>
    <n v="6255"/>
  </r>
  <r>
    <x v="8"/>
    <x v="1"/>
    <x v="1104"/>
    <n v="1"/>
  </r>
  <r>
    <x v="8"/>
    <x v="1"/>
    <x v="441"/>
    <n v="867"/>
  </r>
  <r>
    <x v="8"/>
    <x v="1"/>
    <x v="1105"/>
    <n v="727"/>
  </r>
  <r>
    <x v="8"/>
    <x v="1"/>
    <x v="783"/>
    <n v="1159"/>
  </r>
  <r>
    <x v="8"/>
    <x v="1"/>
    <x v="847"/>
    <n v="2242"/>
  </r>
  <r>
    <x v="8"/>
    <x v="1"/>
    <x v="2173"/>
    <n v="5627"/>
  </r>
  <r>
    <x v="8"/>
    <x v="1"/>
    <x v="1048"/>
    <n v="2652"/>
  </r>
  <r>
    <x v="8"/>
    <x v="1"/>
    <x v="1069"/>
    <n v="109"/>
  </r>
  <r>
    <x v="8"/>
    <x v="1"/>
    <x v="1070"/>
    <n v="81"/>
  </r>
  <r>
    <x v="8"/>
    <x v="1"/>
    <x v="1071"/>
    <n v="145"/>
  </r>
  <r>
    <x v="8"/>
    <x v="1"/>
    <x v="2133"/>
    <n v="6103"/>
  </r>
  <r>
    <x v="8"/>
    <x v="1"/>
    <x v="924"/>
    <n v="251"/>
  </r>
  <r>
    <x v="8"/>
    <x v="1"/>
    <x v="654"/>
    <n v="1"/>
  </r>
  <r>
    <x v="8"/>
    <x v="1"/>
    <x v="655"/>
    <n v="124"/>
  </r>
  <r>
    <x v="8"/>
    <x v="1"/>
    <x v="794"/>
    <n v="69"/>
  </r>
  <r>
    <x v="8"/>
    <x v="1"/>
    <x v="587"/>
    <n v="306"/>
  </r>
  <r>
    <x v="8"/>
    <x v="1"/>
    <x v="795"/>
    <n v="463"/>
  </r>
  <r>
    <x v="8"/>
    <x v="1"/>
    <x v="797"/>
    <n v="1"/>
  </r>
  <r>
    <x v="8"/>
    <x v="1"/>
    <x v="504"/>
    <n v="522"/>
  </r>
  <r>
    <x v="8"/>
    <x v="1"/>
    <x v="2154"/>
    <n v="2374"/>
  </r>
  <r>
    <x v="8"/>
    <x v="1"/>
    <x v="1302"/>
    <n v="10"/>
  </r>
  <r>
    <x v="8"/>
    <x v="1"/>
    <x v="925"/>
    <n v="900"/>
  </r>
  <r>
    <x v="8"/>
    <x v="1"/>
    <x v="1949"/>
    <n v="7"/>
  </r>
  <r>
    <x v="8"/>
    <x v="1"/>
    <x v="964"/>
    <n v="288"/>
  </r>
  <r>
    <x v="8"/>
    <x v="1"/>
    <x v="926"/>
    <n v="1815"/>
  </r>
  <r>
    <x v="8"/>
    <x v="1"/>
    <x v="927"/>
    <n v="1291"/>
  </r>
  <r>
    <x v="8"/>
    <x v="1"/>
    <x v="1321"/>
    <n v="997"/>
  </r>
  <r>
    <x v="8"/>
    <x v="1"/>
    <x v="2398"/>
    <n v="1047"/>
  </r>
  <r>
    <x v="8"/>
    <x v="1"/>
    <x v="1525"/>
    <n v="2428"/>
  </r>
  <r>
    <x v="8"/>
    <x v="1"/>
    <x v="928"/>
    <n v="1703"/>
  </r>
  <r>
    <x v="8"/>
    <x v="1"/>
    <x v="929"/>
    <n v="4167"/>
  </r>
  <r>
    <x v="8"/>
    <x v="1"/>
    <x v="930"/>
    <n v="916"/>
  </r>
  <r>
    <x v="8"/>
    <x v="1"/>
    <x v="931"/>
    <n v="1229"/>
  </r>
  <r>
    <x v="8"/>
    <x v="1"/>
    <x v="1173"/>
    <n v="70"/>
  </r>
  <r>
    <x v="8"/>
    <x v="1"/>
    <x v="932"/>
    <n v="3174"/>
  </r>
  <r>
    <x v="8"/>
    <x v="1"/>
    <x v="2723"/>
    <n v="271"/>
  </r>
  <r>
    <x v="8"/>
    <x v="1"/>
    <x v="1021"/>
    <n v="1343"/>
  </r>
  <r>
    <x v="8"/>
    <x v="1"/>
    <x v="1022"/>
    <n v="1404"/>
  </r>
  <r>
    <x v="8"/>
    <x v="1"/>
    <x v="1023"/>
    <n v="680"/>
  </r>
  <r>
    <x v="8"/>
    <x v="1"/>
    <x v="1024"/>
    <n v="1056"/>
  </r>
  <r>
    <x v="8"/>
    <x v="1"/>
    <x v="1025"/>
    <n v="1603"/>
  </r>
  <r>
    <x v="8"/>
    <x v="1"/>
    <x v="1185"/>
    <n v="1"/>
  </r>
  <r>
    <x v="8"/>
    <x v="1"/>
    <x v="1075"/>
    <n v="1748"/>
  </r>
  <r>
    <x v="8"/>
    <x v="1"/>
    <x v="1186"/>
    <n v="90"/>
  </r>
  <r>
    <x v="8"/>
    <x v="1"/>
    <x v="505"/>
    <n v="63"/>
  </r>
  <r>
    <x v="8"/>
    <x v="1"/>
    <x v="933"/>
    <n v="70"/>
  </r>
  <r>
    <x v="8"/>
    <x v="1"/>
    <x v="934"/>
    <n v="62"/>
  </r>
  <r>
    <x v="8"/>
    <x v="1"/>
    <x v="935"/>
    <n v="2621"/>
  </r>
  <r>
    <x v="8"/>
    <x v="1"/>
    <x v="936"/>
    <n v="15"/>
  </r>
  <r>
    <x v="8"/>
    <x v="1"/>
    <x v="937"/>
    <n v="2299"/>
  </r>
  <r>
    <x v="8"/>
    <x v="1"/>
    <x v="938"/>
    <n v="263"/>
  </r>
  <r>
    <x v="8"/>
    <x v="1"/>
    <x v="939"/>
    <n v="1029"/>
  </r>
  <r>
    <x v="8"/>
    <x v="1"/>
    <x v="940"/>
    <n v="2187"/>
  </r>
  <r>
    <x v="8"/>
    <x v="1"/>
    <x v="941"/>
    <n v="1426"/>
  </r>
  <r>
    <x v="8"/>
    <x v="1"/>
    <x v="942"/>
    <n v="1048"/>
  </r>
  <r>
    <x v="8"/>
    <x v="1"/>
    <x v="943"/>
    <n v="573"/>
  </r>
  <r>
    <x v="8"/>
    <x v="1"/>
    <x v="944"/>
    <n v="1206"/>
  </r>
  <r>
    <x v="8"/>
    <x v="1"/>
    <x v="945"/>
    <n v="85"/>
  </r>
  <r>
    <x v="8"/>
    <x v="1"/>
    <x v="946"/>
    <n v="144"/>
  </r>
  <r>
    <x v="8"/>
    <x v="1"/>
    <x v="947"/>
    <n v="57"/>
  </r>
  <r>
    <x v="8"/>
    <x v="1"/>
    <x v="981"/>
    <n v="235"/>
  </r>
  <r>
    <x v="8"/>
    <x v="1"/>
    <x v="982"/>
    <n v="955"/>
  </r>
  <r>
    <x v="8"/>
    <x v="1"/>
    <x v="983"/>
    <n v="88"/>
  </r>
  <r>
    <x v="8"/>
    <x v="1"/>
    <x v="1076"/>
    <n v="2773"/>
  </r>
  <r>
    <x v="8"/>
    <x v="1"/>
    <x v="985"/>
    <n v="1262"/>
  </r>
  <r>
    <x v="8"/>
    <x v="1"/>
    <x v="1026"/>
    <n v="201"/>
  </r>
  <r>
    <x v="8"/>
    <x v="1"/>
    <x v="948"/>
    <n v="33"/>
  </r>
  <r>
    <x v="8"/>
    <x v="1"/>
    <x v="949"/>
    <n v="84"/>
  </r>
  <r>
    <x v="8"/>
    <x v="1"/>
    <x v="951"/>
    <n v="42"/>
  </r>
  <r>
    <x v="8"/>
    <x v="1"/>
    <x v="952"/>
    <n v="34"/>
  </r>
  <r>
    <x v="8"/>
    <x v="1"/>
    <x v="953"/>
    <n v="209"/>
  </r>
  <r>
    <x v="8"/>
    <x v="1"/>
    <x v="954"/>
    <n v="76"/>
  </r>
  <r>
    <x v="8"/>
    <x v="1"/>
    <x v="986"/>
    <n v="3547"/>
  </r>
  <r>
    <x v="8"/>
    <x v="1"/>
    <x v="987"/>
    <n v="42"/>
  </r>
  <r>
    <x v="8"/>
    <x v="1"/>
    <x v="998"/>
    <n v="9"/>
  </r>
  <r>
    <x v="8"/>
    <x v="1"/>
    <x v="989"/>
    <n v="68"/>
  </r>
  <r>
    <x v="8"/>
    <x v="1"/>
    <x v="1001"/>
    <n v="3"/>
  </r>
  <r>
    <x v="8"/>
    <x v="1"/>
    <x v="1027"/>
    <n v="3464"/>
  </r>
  <r>
    <x v="8"/>
    <x v="1"/>
    <x v="1028"/>
    <n v="1559"/>
  </r>
  <r>
    <x v="8"/>
    <x v="1"/>
    <x v="1239"/>
    <n v="5"/>
  </r>
  <r>
    <x v="8"/>
    <x v="1"/>
    <x v="1259"/>
    <n v="14"/>
  </r>
  <r>
    <x v="8"/>
    <x v="1"/>
    <x v="1262"/>
    <n v="18"/>
  </r>
  <r>
    <x v="8"/>
    <x v="1"/>
    <x v="1264"/>
    <n v="36"/>
  </r>
  <r>
    <x v="8"/>
    <x v="1"/>
    <x v="1265"/>
    <n v="15"/>
  </r>
  <r>
    <x v="8"/>
    <x v="1"/>
    <x v="1267"/>
    <n v="2"/>
  </r>
  <r>
    <x v="8"/>
    <x v="1"/>
    <x v="1268"/>
    <n v="5"/>
  </r>
  <r>
    <x v="8"/>
    <x v="1"/>
    <x v="1269"/>
    <n v="5"/>
  </r>
  <r>
    <x v="8"/>
    <x v="1"/>
    <x v="1271"/>
    <n v="13"/>
  </r>
  <r>
    <x v="8"/>
    <x v="1"/>
    <x v="1272"/>
    <n v="23"/>
  </r>
  <r>
    <x v="8"/>
    <x v="1"/>
    <x v="1273"/>
    <n v="16"/>
  </r>
  <r>
    <x v="8"/>
    <x v="1"/>
    <x v="1275"/>
    <n v="26"/>
  </r>
  <r>
    <x v="8"/>
    <x v="1"/>
    <x v="1279"/>
    <n v="12"/>
  </r>
  <r>
    <x v="8"/>
    <x v="1"/>
    <x v="1280"/>
    <n v="57"/>
  </r>
  <r>
    <x v="8"/>
    <x v="1"/>
    <x v="1281"/>
    <n v="5"/>
  </r>
  <r>
    <x v="8"/>
    <x v="1"/>
    <x v="1282"/>
    <n v="23"/>
  </r>
  <r>
    <x v="8"/>
    <x v="1"/>
    <x v="1283"/>
    <n v="11"/>
  </r>
  <r>
    <x v="8"/>
    <x v="1"/>
    <x v="1285"/>
    <n v="4"/>
  </r>
  <r>
    <x v="8"/>
    <x v="1"/>
    <x v="1006"/>
    <n v="3687"/>
  </r>
  <r>
    <x v="8"/>
    <x v="1"/>
    <x v="1305"/>
    <n v="74"/>
  </r>
  <r>
    <x v="8"/>
    <x v="1"/>
    <x v="1033"/>
    <n v="83"/>
  </r>
  <r>
    <x v="8"/>
    <x v="1"/>
    <x v="1034"/>
    <n v="550"/>
  </r>
  <r>
    <x v="8"/>
    <x v="1"/>
    <x v="1035"/>
    <n v="388"/>
  </r>
  <r>
    <x v="8"/>
    <x v="1"/>
    <x v="1037"/>
    <n v="105"/>
  </r>
  <r>
    <x v="8"/>
    <x v="1"/>
    <x v="1292"/>
    <n v="47"/>
  </r>
  <r>
    <x v="8"/>
    <x v="1"/>
    <x v="1307"/>
    <n v="52"/>
  </r>
  <r>
    <x v="8"/>
    <x v="1"/>
    <x v="1192"/>
    <n v="543"/>
  </r>
  <r>
    <x v="8"/>
    <x v="1"/>
    <x v="1330"/>
    <n v="240"/>
  </r>
  <r>
    <x v="8"/>
    <x v="1"/>
    <x v="1081"/>
    <n v="19"/>
  </r>
  <r>
    <x v="8"/>
    <x v="1"/>
    <x v="1350"/>
    <n v="2639"/>
  </r>
  <r>
    <x v="8"/>
    <x v="1"/>
    <x v="1139"/>
    <n v="5015"/>
  </r>
  <r>
    <x v="8"/>
    <x v="1"/>
    <x v="1140"/>
    <n v="40"/>
  </r>
  <r>
    <x v="8"/>
    <x v="1"/>
    <x v="1141"/>
    <n v="8606"/>
  </r>
  <r>
    <x v="8"/>
    <x v="1"/>
    <x v="1142"/>
    <n v="1261"/>
  </r>
  <r>
    <x v="8"/>
    <x v="1"/>
    <x v="1144"/>
    <n v="1470"/>
  </r>
  <r>
    <x v="8"/>
    <x v="1"/>
    <x v="1145"/>
    <n v="821"/>
  </r>
  <r>
    <x v="8"/>
    <x v="1"/>
    <x v="1526"/>
    <n v="7448"/>
  </r>
  <r>
    <x v="8"/>
    <x v="1"/>
    <x v="1147"/>
    <n v="1903"/>
  </r>
  <r>
    <x v="8"/>
    <x v="1"/>
    <x v="1148"/>
    <n v="3784"/>
  </r>
  <r>
    <x v="8"/>
    <x v="1"/>
    <x v="1149"/>
    <n v="1350"/>
  </r>
  <r>
    <x v="8"/>
    <x v="1"/>
    <x v="1150"/>
    <n v="6415"/>
  </r>
  <r>
    <x v="8"/>
    <x v="1"/>
    <x v="1151"/>
    <n v="4182"/>
  </r>
  <r>
    <x v="8"/>
    <x v="1"/>
    <x v="1152"/>
    <n v="8345"/>
  </r>
  <r>
    <x v="8"/>
    <x v="1"/>
    <x v="1454"/>
    <n v="3901"/>
  </r>
  <r>
    <x v="8"/>
    <x v="1"/>
    <x v="1455"/>
    <n v="2268"/>
  </r>
  <r>
    <x v="8"/>
    <x v="1"/>
    <x v="1492"/>
    <n v="520"/>
  </r>
  <r>
    <x v="8"/>
    <x v="1"/>
    <x v="3300"/>
    <n v="1323"/>
  </r>
  <r>
    <x v="8"/>
    <x v="1"/>
    <x v="2432"/>
    <n v="3565"/>
  </r>
  <r>
    <x v="8"/>
    <x v="1"/>
    <x v="3301"/>
    <n v="1282"/>
  </r>
  <r>
    <x v="8"/>
    <x v="1"/>
    <x v="2072"/>
    <n v="1097"/>
  </r>
  <r>
    <x v="8"/>
    <x v="1"/>
    <x v="1131"/>
    <n v="4613"/>
  </r>
  <r>
    <x v="8"/>
    <x v="1"/>
    <x v="1083"/>
    <n v="1930"/>
  </r>
  <r>
    <x v="8"/>
    <x v="1"/>
    <x v="1084"/>
    <n v="1564"/>
  </r>
  <r>
    <x v="8"/>
    <x v="1"/>
    <x v="1085"/>
    <n v="1145"/>
  </r>
  <r>
    <x v="8"/>
    <x v="1"/>
    <x v="1086"/>
    <n v="28"/>
  </r>
  <r>
    <x v="8"/>
    <x v="1"/>
    <x v="1087"/>
    <n v="73"/>
  </r>
  <r>
    <x v="8"/>
    <x v="1"/>
    <x v="1194"/>
    <n v="2330"/>
  </r>
  <r>
    <x v="8"/>
    <x v="1"/>
    <x v="1195"/>
    <n v="2410"/>
  </r>
  <r>
    <x v="8"/>
    <x v="1"/>
    <x v="1088"/>
    <n v="248"/>
  </r>
  <r>
    <x v="8"/>
    <x v="1"/>
    <x v="1196"/>
    <n v="641"/>
  </r>
  <r>
    <x v="8"/>
    <x v="1"/>
    <x v="1197"/>
    <n v="725"/>
  </r>
  <r>
    <x v="8"/>
    <x v="1"/>
    <x v="1198"/>
    <n v="548"/>
  </r>
  <r>
    <x v="8"/>
    <x v="1"/>
    <x v="2073"/>
    <n v="1667"/>
  </r>
  <r>
    <x v="8"/>
    <x v="1"/>
    <x v="1199"/>
    <n v="4113"/>
  </r>
  <r>
    <x v="8"/>
    <x v="1"/>
    <x v="1200"/>
    <n v="3515"/>
  </r>
  <r>
    <x v="8"/>
    <x v="1"/>
    <x v="1201"/>
    <n v="5088"/>
  </r>
  <r>
    <x v="8"/>
    <x v="1"/>
    <x v="1202"/>
    <n v="902"/>
  </r>
  <r>
    <x v="8"/>
    <x v="1"/>
    <x v="1203"/>
    <n v="2118"/>
  </r>
  <r>
    <x v="8"/>
    <x v="1"/>
    <x v="2113"/>
    <n v="2975"/>
  </r>
  <r>
    <x v="8"/>
    <x v="1"/>
    <x v="1204"/>
    <n v="1013"/>
  </r>
  <r>
    <x v="8"/>
    <x v="1"/>
    <x v="1205"/>
    <n v="3967"/>
  </r>
  <r>
    <x v="8"/>
    <x v="1"/>
    <x v="1437"/>
    <n v="1741"/>
  </r>
  <r>
    <x v="8"/>
    <x v="1"/>
    <x v="1154"/>
    <n v="121"/>
  </r>
  <r>
    <x v="8"/>
    <x v="1"/>
    <x v="1155"/>
    <n v="865"/>
  </r>
  <r>
    <x v="8"/>
    <x v="1"/>
    <x v="1156"/>
    <n v="4"/>
  </r>
  <r>
    <x v="8"/>
    <x v="1"/>
    <x v="1157"/>
    <n v="324"/>
  </r>
  <r>
    <x v="8"/>
    <x v="1"/>
    <x v="3022"/>
    <n v="2439"/>
  </r>
  <r>
    <x v="8"/>
    <x v="1"/>
    <x v="1206"/>
    <n v="81"/>
  </r>
  <r>
    <x v="8"/>
    <x v="1"/>
    <x v="1207"/>
    <n v="967"/>
  </r>
  <r>
    <x v="8"/>
    <x v="1"/>
    <x v="1208"/>
    <n v="408"/>
  </r>
  <r>
    <x v="8"/>
    <x v="1"/>
    <x v="1209"/>
    <n v="15"/>
  </r>
  <r>
    <x v="8"/>
    <x v="1"/>
    <x v="1233"/>
    <n v="85"/>
  </r>
  <r>
    <x v="8"/>
    <x v="1"/>
    <x v="1234"/>
    <n v="4"/>
  </r>
  <r>
    <x v="8"/>
    <x v="1"/>
    <x v="1244"/>
    <n v="15"/>
  </r>
  <r>
    <x v="8"/>
    <x v="1"/>
    <x v="1210"/>
    <n v="110"/>
  </r>
  <r>
    <x v="8"/>
    <x v="1"/>
    <x v="1211"/>
    <n v="5848"/>
  </r>
  <r>
    <x v="8"/>
    <x v="1"/>
    <x v="1212"/>
    <n v="3073"/>
  </r>
  <r>
    <x v="8"/>
    <x v="1"/>
    <x v="1213"/>
    <n v="1703"/>
  </r>
  <r>
    <x v="8"/>
    <x v="1"/>
    <x v="1214"/>
    <n v="2399"/>
  </r>
  <r>
    <x v="8"/>
    <x v="1"/>
    <x v="1215"/>
    <n v="3306"/>
  </r>
  <r>
    <x v="8"/>
    <x v="1"/>
    <x v="1495"/>
    <n v="266"/>
  </r>
  <r>
    <x v="8"/>
    <x v="1"/>
    <x v="1126"/>
    <n v="83"/>
  </r>
  <r>
    <x v="8"/>
    <x v="1"/>
    <x v="1800"/>
    <n v="1212"/>
  </r>
  <r>
    <x v="8"/>
    <x v="1"/>
    <x v="1245"/>
    <n v="3270"/>
  </r>
  <r>
    <x v="8"/>
    <x v="1"/>
    <x v="1219"/>
    <n v="1217"/>
  </r>
  <r>
    <x v="8"/>
    <x v="1"/>
    <x v="1564"/>
    <n v="510"/>
  </r>
  <r>
    <x v="8"/>
    <x v="1"/>
    <x v="1246"/>
    <n v="20"/>
  </r>
  <r>
    <x v="8"/>
    <x v="1"/>
    <x v="1293"/>
    <n v="111"/>
  </r>
  <r>
    <x v="8"/>
    <x v="1"/>
    <x v="1221"/>
    <n v="3031"/>
  </r>
  <r>
    <x v="8"/>
    <x v="1"/>
    <x v="2648"/>
    <n v="11066"/>
  </r>
  <r>
    <x v="8"/>
    <x v="1"/>
    <x v="1222"/>
    <n v="816"/>
  </r>
  <r>
    <x v="8"/>
    <x v="1"/>
    <x v="1223"/>
    <n v="2187"/>
  </r>
  <r>
    <x v="8"/>
    <x v="1"/>
    <x v="1224"/>
    <n v="1154"/>
  </r>
  <r>
    <x v="8"/>
    <x v="1"/>
    <x v="1225"/>
    <n v="610"/>
  </r>
  <r>
    <x v="8"/>
    <x v="1"/>
    <x v="1401"/>
    <n v="2662"/>
  </r>
  <r>
    <x v="8"/>
    <x v="1"/>
    <x v="1311"/>
    <n v="1238"/>
  </r>
  <r>
    <x v="8"/>
    <x v="1"/>
    <x v="2479"/>
    <n v="9037"/>
  </r>
  <r>
    <x v="8"/>
    <x v="1"/>
    <x v="1227"/>
    <n v="438"/>
  </r>
  <r>
    <x v="8"/>
    <x v="1"/>
    <x v="1527"/>
    <n v="130"/>
  </r>
  <r>
    <x v="8"/>
    <x v="1"/>
    <x v="1313"/>
    <n v="66"/>
  </r>
  <r>
    <x v="8"/>
    <x v="1"/>
    <x v="1235"/>
    <n v="1686"/>
  </r>
  <r>
    <x v="8"/>
    <x v="1"/>
    <x v="1315"/>
    <n v="258"/>
  </r>
  <r>
    <x v="8"/>
    <x v="1"/>
    <x v="1402"/>
    <n v="588"/>
  </r>
  <r>
    <x v="8"/>
    <x v="1"/>
    <x v="1403"/>
    <n v="89"/>
  </r>
  <r>
    <x v="8"/>
    <x v="1"/>
    <x v="1404"/>
    <n v="58"/>
  </r>
  <r>
    <x v="8"/>
    <x v="1"/>
    <x v="1405"/>
    <n v="612"/>
  </r>
  <r>
    <x v="8"/>
    <x v="1"/>
    <x v="1407"/>
    <n v="25"/>
  </r>
  <r>
    <x v="8"/>
    <x v="1"/>
    <x v="1409"/>
    <n v="558"/>
  </r>
  <r>
    <x v="8"/>
    <x v="1"/>
    <x v="1411"/>
    <n v="37"/>
  </r>
  <r>
    <x v="8"/>
    <x v="1"/>
    <x v="1412"/>
    <n v="20"/>
  </r>
  <r>
    <x v="8"/>
    <x v="1"/>
    <x v="1415"/>
    <n v="61"/>
  </r>
  <r>
    <x v="8"/>
    <x v="1"/>
    <x v="1417"/>
    <n v="26"/>
  </r>
  <r>
    <x v="8"/>
    <x v="1"/>
    <x v="1418"/>
    <n v="657"/>
  </r>
  <r>
    <x v="8"/>
    <x v="1"/>
    <x v="1229"/>
    <n v="832"/>
  </r>
  <r>
    <x v="8"/>
    <x v="1"/>
    <x v="1651"/>
    <n v="180"/>
  </r>
  <r>
    <x v="8"/>
    <x v="1"/>
    <x v="1767"/>
    <n v="80"/>
  </r>
  <r>
    <x v="8"/>
    <x v="1"/>
    <x v="1333"/>
    <n v="16"/>
  </r>
  <r>
    <x v="8"/>
    <x v="1"/>
    <x v="1334"/>
    <n v="7"/>
  </r>
  <r>
    <x v="8"/>
    <x v="1"/>
    <x v="3370"/>
    <n v="3"/>
  </r>
  <r>
    <x v="8"/>
    <x v="1"/>
    <x v="1335"/>
    <n v="331"/>
  </r>
  <r>
    <x v="8"/>
    <x v="1"/>
    <x v="1337"/>
    <n v="36"/>
  </r>
  <r>
    <x v="8"/>
    <x v="1"/>
    <x v="1338"/>
    <n v="2"/>
  </r>
  <r>
    <x v="8"/>
    <x v="1"/>
    <x v="1339"/>
    <n v="194"/>
  </r>
  <r>
    <x v="8"/>
    <x v="1"/>
    <x v="1341"/>
    <n v="34"/>
  </r>
  <r>
    <x v="8"/>
    <x v="1"/>
    <x v="1342"/>
    <n v="95"/>
  </r>
  <r>
    <x v="8"/>
    <x v="1"/>
    <x v="1344"/>
    <n v="6"/>
  </r>
  <r>
    <x v="8"/>
    <x v="1"/>
    <x v="2603"/>
    <n v="1130"/>
  </r>
  <r>
    <x v="8"/>
    <x v="1"/>
    <x v="1801"/>
    <n v="2"/>
  </r>
  <r>
    <x v="8"/>
    <x v="1"/>
    <x v="1769"/>
    <n v="1116"/>
  </r>
  <r>
    <x v="8"/>
    <x v="1"/>
    <x v="1820"/>
    <n v="171"/>
  </r>
  <r>
    <x v="8"/>
    <x v="1"/>
    <x v="1822"/>
    <n v="91"/>
  </r>
  <r>
    <x v="8"/>
    <x v="1"/>
    <x v="2155"/>
    <n v="694"/>
  </r>
  <r>
    <x v="8"/>
    <x v="1"/>
    <x v="1362"/>
    <n v="2"/>
  </r>
  <r>
    <x v="8"/>
    <x v="1"/>
    <x v="1297"/>
    <n v="462"/>
  </r>
  <r>
    <x v="8"/>
    <x v="1"/>
    <x v="1298"/>
    <n v="1410"/>
  </r>
  <r>
    <x v="8"/>
    <x v="1"/>
    <x v="2074"/>
    <n v="2"/>
  </r>
  <r>
    <x v="8"/>
    <x v="1"/>
    <x v="1299"/>
    <n v="18"/>
  </r>
  <r>
    <x v="8"/>
    <x v="1"/>
    <x v="1419"/>
    <n v="11"/>
  </r>
  <r>
    <x v="8"/>
    <x v="1"/>
    <x v="1804"/>
    <n v="11"/>
  </r>
  <r>
    <x v="8"/>
    <x v="1"/>
    <x v="1500"/>
    <n v="1984"/>
  </r>
  <r>
    <x v="8"/>
    <x v="1"/>
    <x v="3371"/>
    <n v="3616"/>
  </r>
  <r>
    <x v="8"/>
    <x v="1"/>
    <x v="1450"/>
    <n v="6406"/>
  </r>
  <r>
    <x v="8"/>
    <x v="1"/>
    <x v="3651"/>
    <n v="4325"/>
  </r>
  <r>
    <x v="8"/>
    <x v="1"/>
    <x v="1924"/>
    <n v="1538"/>
  </r>
  <r>
    <x v="8"/>
    <x v="1"/>
    <x v="1459"/>
    <n v="5531"/>
  </r>
  <r>
    <x v="8"/>
    <x v="1"/>
    <x v="1460"/>
    <n v="121"/>
  </r>
  <r>
    <x v="8"/>
    <x v="1"/>
    <x v="1461"/>
    <n v="329"/>
  </r>
  <r>
    <x v="8"/>
    <x v="1"/>
    <x v="1463"/>
    <n v="361"/>
  </r>
  <r>
    <x v="8"/>
    <x v="1"/>
    <x v="1464"/>
    <n v="296"/>
  </r>
  <r>
    <x v="8"/>
    <x v="1"/>
    <x v="1656"/>
    <n v="1204"/>
  </r>
  <r>
    <x v="8"/>
    <x v="1"/>
    <x v="1465"/>
    <n v="114"/>
  </r>
  <r>
    <x v="8"/>
    <x v="1"/>
    <x v="1466"/>
    <n v="346"/>
  </r>
  <r>
    <x v="8"/>
    <x v="1"/>
    <x v="1467"/>
    <n v="155"/>
  </r>
  <r>
    <x v="8"/>
    <x v="1"/>
    <x v="1468"/>
    <n v="596"/>
  </r>
  <r>
    <x v="8"/>
    <x v="1"/>
    <x v="1469"/>
    <n v="653"/>
  </r>
  <r>
    <x v="8"/>
    <x v="1"/>
    <x v="1951"/>
    <n v="296"/>
  </r>
  <r>
    <x v="8"/>
    <x v="1"/>
    <x v="1657"/>
    <n v="1956"/>
  </r>
  <r>
    <x v="8"/>
    <x v="1"/>
    <x v="1658"/>
    <n v="36"/>
  </r>
  <r>
    <x v="8"/>
    <x v="1"/>
    <x v="1659"/>
    <n v="3730"/>
  </r>
  <r>
    <x v="8"/>
    <x v="1"/>
    <x v="1660"/>
    <n v="5465"/>
  </r>
  <r>
    <x v="8"/>
    <x v="1"/>
    <x v="1661"/>
    <n v="957"/>
  </r>
  <r>
    <x v="8"/>
    <x v="1"/>
    <x v="1662"/>
    <n v="1533"/>
  </r>
  <r>
    <x v="8"/>
    <x v="1"/>
    <x v="1568"/>
    <n v="8159"/>
  </r>
  <r>
    <x v="8"/>
    <x v="1"/>
    <x v="1509"/>
    <n v="352"/>
  </r>
  <r>
    <x v="8"/>
    <x v="1"/>
    <x v="1510"/>
    <n v="988"/>
  </r>
  <r>
    <x v="8"/>
    <x v="1"/>
    <x v="1511"/>
    <n v="1273"/>
  </r>
  <r>
    <x v="8"/>
    <x v="1"/>
    <x v="1512"/>
    <n v="3428"/>
  </r>
  <r>
    <x v="8"/>
    <x v="1"/>
    <x v="1513"/>
    <n v="3304"/>
  </r>
  <r>
    <x v="8"/>
    <x v="1"/>
    <x v="1514"/>
    <n v="3097"/>
  </r>
  <r>
    <x v="8"/>
    <x v="1"/>
    <x v="1515"/>
    <n v="293"/>
  </r>
  <r>
    <x v="8"/>
    <x v="1"/>
    <x v="1516"/>
    <n v="257"/>
  </r>
  <r>
    <x v="8"/>
    <x v="1"/>
    <x v="1543"/>
    <n v="1302"/>
  </r>
  <r>
    <x v="8"/>
    <x v="1"/>
    <x v="1443"/>
    <n v="1267"/>
  </r>
  <r>
    <x v="8"/>
    <x v="1"/>
    <x v="1663"/>
    <n v="2366"/>
  </r>
  <r>
    <x v="8"/>
    <x v="1"/>
    <x v="1665"/>
    <n v="7593"/>
  </r>
  <r>
    <x v="8"/>
    <x v="1"/>
    <x v="1666"/>
    <n v="4276"/>
  </r>
  <r>
    <x v="8"/>
    <x v="1"/>
    <x v="1667"/>
    <n v="2466"/>
  </r>
  <r>
    <x v="8"/>
    <x v="1"/>
    <x v="2075"/>
    <n v="218"/>
  </r>
  <r>
    <x v="8"/>
    <x v="1"/>
    <x v="3103"/>
    <n v="33"/>
  </r>
  <r>
    <x v="8"/>
    <x v="1"/>
    <x v="2649"/>
    <n v="24"/>
  </r>
  <r>
    <x v="8"/>
    <x v="1"/>
    <x v="1518"/>
    <n v="1808"/>
  </r>
  <r>
    <x v="8"/>
    <x v="1"/>
    <x v="1770"/>
    <n v="2467"/>
  </r>
  <r>
    <x v="8"/>
    <x v="1"/>
    <x v="1569"/>
    <n v="224"/>
  </r>
  <r>
    <x v="8"/>
    <x v="1"/>
    <x v="1570"/>
    <n v="1544"/>
  </r>
  <r>
    <x v="8"/>
    <x v="1"/>
    <x v="1806"/>
    <n v="288"/>
  </r>
  <r>
    <x v="8"/>
    <x v="1"/>
    <x v="1571"/>
    <n v="29"/>
  </r>
  <r>
    <x v="8"/>
    <x v="1"/>
    <x v="1572"/>
    <n v="1"/>
  </r>
  <r>
    <x v="8"/>
    <x v="1"/>
    <x v="1807"/>
    <n v="5"/>
  </r>
  <r>
    <x v="8"/>
    <x v="1"/>
    <x v="1669"/>
    <n v="1"/>
  </r>
  <r>
    <x v="8"/>
    <x v="1"/>
    <x v="1574"/>
    <n v="2"/>
  </r>
  <r>
    <x v="8"/>
    <x v="1"/>
    <x v="1578"/>
    <n v="3"/>
  </r>
  <r>
    <x v="8"/>
    <x v="1"/>
    <x v="1579"/>
    <n v="1589"/>
  </r>
  <r>
    <x v="8"/>
    <x v="1"/>
    <x v="1880"/>
    <n v="8"/>
  </r>
  <r>
    <x v="8"/>
    <x v="1"/>
    <x v="1582"/>
    <n v="3722"/>
  </r>
  <r>
    <x v="8"/>
    <x v="1"/>
    <x v="1583"/>
    <n v="426"/>
  </r>
  <r>
    <x v="8"/>
    <x v="1"/>
    <x v="1586"/>
    <n v="3"/>
  </r>
  <r>
    <x v="8"/>
    <x v="1"/>
    <x v="1864"/>
    <n v="104"/>
  </r>
  <r>
    <x v="8"/>
    <x v="1"/>
    <x v="1587"/>
    <n v="3"/>
  </r>
  <r>
    <x v="8"/>
    <x v="1"/>
    <x v="1588"/>
    <n v="1"/>
  </r>
  <r>
    <x v="8"/>
    <x v="1"/>
    <x v="1589"/>
    <n v="15"/>
  </r>
  <r>
    <x v="8"/>
    <x v="1"/>
    <x v="1591"/>
    <n v="7"/>
  </r>
  <r>
    <x v="8"/>
    <x v="1"/>
    <x v="1592"/>
    <n v="450"/>
  </r>
  <r>
    <x v="8"/>
    <x v="1"/>
    <x v="1593"/>
    <n v="17"/>
  </r>
  <r>
    <x v="8"/>
    <x v="1"/>
    <x v="1594"/>
    <n v="59"/>
  </r>
  <r>
    <x v="8"/>
    <x v="1"/>
    <x v="1595"/>
    <n v="3"/>
  </r>
  <r>
    <x v="8"/>
    <x v="1"/>
    <x v="1596"/>
    <n v="6"/>
  </r>
  <r>
    <x v="8"/>
    <x v="1"/>
    <x v="1597"/>
    <n v="10"/>
  </r>
  <r>
    <x v="8"/>
    <x v="1"/>
    <x v="1598"/>
    <n v="22"/>
  </r>
  <r>
    <x v="8"/>
    <x v="1"/>
    <x v="1599"/>
    <n v="8"/>
  </r>
  <r>
    <x v="8"/>
    <x v="1"/>
    <x v="1600"/>
    <n v="14"/>
  </r>
  <r>
    <x v="8"/>
    <x v="1"/>
    <x v="1601"/>
    <n v="6"/>
  </r>
  <r>
    <x v="8"/>
    <x v="1"/>
    <x v="1603"/>
    <n v="63"/>
  </r>
  <r>
    <x v="8"/>
    <x v="1"/>
    <x v="1605"/>
    <n v="8"/>
  </r>
  <r>
    <x v="8"/>
    <x v="1"/>
    <x v="1519"/>
    <n v="89"/>
  </r>
  <r>
    <x v="8"/>
    <x v="1"/>
    <x v="1672"/>
    <n v="27"/>
  </r>
  <r>
    <x v="8"/>
    <x v="1"/>
    <x v="1681"/>
    <n v="49"/>
  </r>
  <r>
    <x v="8"/>
    <x v="1"/>
    <x v="1683"/>
    <n v="25"/>
  </r>
  <r>
    <x v="8"/>
    <x v="1"/>
    <x v="1684"/>
    <n v="516"/>
  </r>
  <r>
    <x v="8"/>
    <x v="1"/>
    <x v="1687"/>
    <n v="372"/>
  </r>
  <r>
    <x v="8"/>
    <x v="1"/>
    <x v="1689"/>
    <n v="2"/>
  </r>
  <r>
    <x v="8"/>
    <x v="1"/>
    <x v="1690"/>
    <n v="9"/>
  </r>
  <r>
    <x v="8"/>
    <x v="1"/>
    <x v="1827"/>
    <n v="11"/>
  </r>
  <r>
    <x v="8"/>
    <x v="1"/>
    <x v="1702"/>
    <n v="30"/>
  </r>
  <r>
    <x v="8"/>
    <x v="1"/>
    <x v="1711"/>
    <n v="2908"/>
  </r>
  <r>
    <x v="8"/>
    <x v="1"/>
    <x v="2726"/>
    <n v="1264"/>
  </r>
  <r>
    <x v="8"/>
    <x v="1"/>
    <x v="1520"/>
    <n v="1598"/>
  </r>
  <r>
    <x v="8"/>
    <x v="1"/>
    <x v="1544"/>
    <n v="3159"/>
  </r>
  <r>
    <x v="8"/>
    <x v="1"/>
    <x v="1545"/>
    <n v="2416"/>
  </r>
  <r>
    <x v="8"/>
    <x v="1"/>
    <x v="1546"/>
    <n v="4209"/>
  </r>
  <r>
    <x v="8"/>
    <x v="1"/>
    <x v="1547"/>
    <n v="481"/>
  </r>
  <r>
    <x v="8"/>
    <x v="1"/>
    <x v="1521"/>
    <n v="2754"/>
  </r>
  <r>
    <x v="8"/>
    <x v="1"/>
    <x v="1829"/>
    <n v="3097"/>
  </r>
  <r>
    <x v="8"/>
    <x v="1"/>
    <x v="1714"/>
    <n v="1586"/>
  </r>
  <r>
    <x v="8"/>
    <x v="1"/>
    <x v="1715"/>
    <n v="1145"/>
  </r>
  <r>
    <x v="8"/>
    <x v="1"/>
    <x v="1716"/>
    <n v="4773"/>
  </r>
  <r>
    <x v="8"/>
    <x v="1"/>
    <x v="1717"/>
    <n v="1898"/>
  </r>
  <r>
    <x v="8"/>
    <x v="1"/>
    <x v="1718"/>
    <n v="3138"/>
  </r>
  <r>
    <x v="8"/>
    <x v="1"/>
    <x v="1719"/>
    <n v="1292"/>
  </r>
  <r>
    <x v="8"/>
    <x v="1"/>
    <x v="1607"/>
    <n v="1375"/>
  </r>
  <r>
    <x v="8"/>
    <x v="1"/>
    <x v="1720"/>
    <n v="44"/>
  </r>
  <r>
    <x v="8"/>
    <x v="1"/>
    <x v="1722"/>
    <n v="162"/>
  </r>
  <r>
    <x v="8"/>
    <x v="1"/>
    <x v="1724"/>
    <n v="412"/>
  </r>
  <r>
    <x v="8"/>
    <x v="1"/>
    <x v="1725"/>
    <n v="63"/>
  </r>
  <r>
    <x v="8"/>
    <x v="1"/>
    <x v="1726"/>
    <n v="21"/>
  </r>
  <r>
    <x v="8"/>
    <x v="1"/>
    <x v="1727"/>
    <n v="65"/>
  </r>
  <r>
    <x v="8"/>
    <x v="1"/>
    <x v="1728"/>
    <n v="137"/>
  </r>
  <r>
    <x v="8"/>
    <x v="1"/>
    <x v="1729"/>
    <n v="32"/>
  </r>
  <r>
    <x v="8"/>
    <x v="1"/>
    <x v="1730"/>
    <n v="39"/>
  </r>
  <r>
    <x v="8"/>
    <x v="1"/>
    <x v="1731"/>
    <n v="68"/>
  </r>
  <r>
    <x v="8"/>
    <x v="1"/>
    <x v="1779"/>
    <n v="47"/>
  </r>
  <r>
    <x v="8"/>
    <x v="1"/>
    <x v="1732"/>
    <n v="135"/>
  </r>
  <r>
    <x v="8"/>
    <x v="1"/>
    <x v="1734"/>
    <n v="2"/>
  </r>
  <r>
    <x v="8"/>
    <x v="1"/>
    <x v="1735"/>
    <n v="3"/>
  </r>
  <r>
    <x v="8"/>
    <x v="1"/>
    <x v="1736"/>
    <n v="1273"/>
  </r>
  <r>
    <x v="8"/>
    <x v="1"/>
    <x v="1737"/>
    <n v="15"/>
  </r>
  <r>
    <x v="8"/>
    <x v="1"/>
    <x v="1738"/>
    <n v="6"/>
  </r>
  <r>
    <x v="8"/>
    <x v="1"/>
    <x v="1739"/>
    <n v="1"/>
  </r>
  <r>
    <x v="8"/>
    <x v="1"/>
    <x v="1740"/>
    <n v="29"/>
  </r>
  <r>
    <x v="8"/>
    <x v="1"/>
    <x v="1742"/>
    <n v="240"/>
  </r>
  <r>
    <x v="8"/>
    <x v="1"/>
    <x v="1744"/>
    <n v="1266"/>
  </r>
  <r>
    <x v="8"/>
    <x v="1"/>
    <x v="1745"/>
    <n v="174"/>
  </r>
  <r>
    <x v="8"/>
    <x v="1"/>
    <x v="1746"/>
    <n v="11"/>
  </r>
  <r>
    <x v="8"/>
    <x v="1"/>
    <x v="1747"/>
    <n v="73"/>
  </r>
  <r>
    <x v="8"/>
    <x v="1"/>
    <x v="1748"/>
    <n v="355"/>
  </r>
  <r>
    <x v="8"/>
    <x v="1"/>
    <x v="1750"/>
    <n v="791"/>
  </r>
  <r>
    <x v="8"/>
    <x v="1"/>
    <x v="1751"/>
    <n v="99"/>
  </r>
  <r>
    <x v="8"/>
    <x v="1"/>
    <x v="1752"/>
    <n v="35"/>
  </r>
  <r>
    <x v="8"/>
    <x v="1"/>
    <x v="1940"/>
    <n v="4"/>
  </r>
  <r>
    <x v="8"/>
    <x v="1"/>
    <x v="1753"/>
    <n v="219"/>
  </r>
  <r>
    <x v="8"/>
    <x v="1"/>
    <x v="2136"/>
    <n v="19"/>
  </r>
  <r>
    <x v="8"/>
    <x v="1"/>
    <x v="3527"/>
    <n v="1"/>
  </r>
  <r>
    <x v="8"/>
    <x v="1"/>
    <x v="2727"/>
    <n v="15"/>
  </r>
  <r>
    <x v="8"/>
    <x v="1"/>
    <x v="1834"/>
    <n v="20"/>
  </r>
  <r>
    <x v="8"/>
    <x v="1"/>
    <x v="2137"/>
    <n v="1"/>
  </r>
  <r>
    <x v="8"/>
    <x v="1"/>
    <x v="1754"/>
    <n v="1"/>
  </r>
  <r>
    <x v="8"/>
    <x v="1"/>
    <x v="2076"/>
    <n v="40"/>
  </r>
  <r>
    <x v="8"/>
    <x v="1"/>
    <x v="1755"/>
    <n v="6"/>
  </r>
  <r>
    <x v="8"/>
    <x v="1"/>
    <x v="1757"/>
    <n v="21"/>
  </r>
  <r>
    <x v="8"/>
    <x v="1"/>
    <x v="1785"/>
    <n v="159"/>
  </r>
  <r>
    <x v="8"/>
    <x v="1"/>
    <x v="1786"/>
    <n v="638"/>
  </r>
  <r>
    <x v="8"/>
    <x v="1"/>
    <x v="1787"/>
    <n v="1750"/>
  </r>
  <r>
    <x v="8"/>
    <x v="1"/>
    <x v="1790"/>
    <n v="1246"/>
  </r>
  <r>
    <x v="8"/>
    <x v="1"/>
    <x v="2120"/>
    <n v="1"/>
  </r>
  <r>
    <x v="8"/>
    <x v="1"/>
    <x v="1791"/>
    <n v="11"/>
  </r>
  <r>
    <x v="8"/>
    <x v="1"/>
    <x v="1758"/>
    <n v="1757"/>
  </r>
  <r>
    <x v="8"/>
    <x v="1"/>
    <x v="1759"/>
    <n v="3075"/>
  </r>
  <r>
    <x v="8"/>
    <x v="1"/>
    <x v="1760"/>
    <n v="6"/>
  </r>
  <r>
    <x v="8"/>
    <x v="1"/>
    <x v="1761"/>
    <n v="1114"/>
  </r>
  <r>
    <x v="8"/>
    <x v="1"/>
    <x v="2157"/>
    <n v="561"/>
  </r>
  <r>
    <x v="8"/>
    <x v="1"/>
    <x v="1548"/>
    <n v="23"/>
  </r>
  <r>
    <x v="8"/>
    <x v="1"/>
    <x v="1549"/>
    <n v="3"/>
  </r>
  <r>
    <x v="8"/>
    <x v="1"/>
    <x v="1550"/>
    <n v="29"/>
  </r>
  <r>
    <x v="8"/>
    <x v="1"/>
    <x v="1551"/>
    <n v="5"/>
  </r>
  <r>
    <x v="8"/>
    <x v="1"/>
    <x v="1552"/>
    <n v="26"/>
  </r>
  <r>
    <x v="8"/>
    <x v="1"/>
    <x v="1554"/>
    <n v="3497"/>
  </r>
  <r>
    <x v="8"/>
    <x v="1"/>
    <x v="1555"/>
    <n v="25"/>
  </r>
  <r>
    <x v="8"/>
    <x v="1"/>
    <x v="1556"/>
    <n v="1473"/>
  </r>
  <r>
    <x v="8"/>
    <x v="1"/>
    <x v="1558"/>
    <n v="3494"/>
  </r>
  <r>
    <x v="8"/>
    <x v="1"/>
    <x v="1559"/>
    <n v="64"/>
  </r>
  <r>
    <x v="8"/>
    <x v="1"/>
    <x v="2729"/>
    <n v="5"/>
  </r>
  <r>
    <x v="8"/>
    <x v="1"/>
    <x v="2651"/>
    <n v="33"/>
  </r>
  <r>
    <x v="8"/>
    <x v="1"/>
    <x v="2730"/>
    <n v="3"/>
  </r>
  <r>
    <x v="8"/>
    <x v="1"/>
    <x v="2652"/>
    <n v="14"/>
  </r>
  <r>
    <x v="8"/>
    <x v="1"/>
    <x v="2731"/>
    <n v="10"/>
  </r>
  <r>
    <x v="8"/>
    <x v="1"/>
    <x v="3023"/>
    <n v="1"/>
  </r>
  <r>
    <x v="8"/>
    <x v="1"/>
    <x v="2732"/>
    <n v="18"/>
  </r>
  <r>
    <x v="8"/>
    <x v="1"/>
    <x v="2653"/>
    <n v="29"/>
  </r>
  <r>
    <x v="8"/>
    <x v="1"/>
    <x v="2654"/>
    <n v="22"/>
  </r>
  <r>
    <x v="8"/>
    <x v="1"/>
    <x v="2622"/>
    <n v="58"/>
  </r>
  <r>
    <x v="8"/>
    <x v="1"/>
    <x v="2655"/>
    <n v="70"/>
  </r>
  <r>
    <x v="8"/>
    <x v="1"/>
    <x v="2733"/>
    <n v="22"/>
  </r>
  <r>
    <x v="8"/>
    <x v="1"/>
    <x v="2623"/>
    <n v="24"/>
  </r>
  <r>
    <x v="8"/>
    <x v="1"/>
    <x v="2656"/>
    <n v="17"/>
  </r>
  <r>
    <x v="8"/>
    <x v="1"/>
    <x v="2657"/>
    <n v="5"/>
  </r>
  <r>
    <x v="8"/>
    <x v="1"/>
    <x v="2734"/>
    <n v="18"/>
  </r>
  <r>
    <x v="8"/>
    <x v="1"/>
    <x v="2735"/>
    <n v="47"/>
  </r>
  <r>
    <x v="8"/>
    <x v="1"/>
    <x v="2658"/>
    <n v="24"/>
  </r>
  <r>
    <x v="8"/>
    <x v="1"/>
    <x v="2659"/>
    <n v="27"/>
  </r>
  <r>
    <x v="8"/>
    <x v="1"/>
    <x v="2660"/>
    <n v="41"/>
  </r>
  <r>
    <x v="8"/>
    <x v="1"/>
    <x v="2661"/>
    <n v="29"/>
  </r>
  <r>
    <x v="8"/>
    <x v="1"/>
    <x v="3528"/>
    <n v="12"/>
  </r>
  <r>
    <x v="8"/>
    <x v="1"/>
    <x v="2662"/>
    <n v="59"/>
  </r>
  <r>
    <x v="8"/>
    <x v="1"/>
    <x v="2736"/>
    <n v="51"/>
  </r>
  <r>
    <x v="8"/>
    <x v="1"/>
    <x v="2663"/>
    <n v="12"/>
  </r>
  <r>
    <x v="8"/>
    <x v="1"/>
    <x v="2664"/>
    <n v="11"/>
  </r>
  <r>
    <x v="8"/>
    <x v="1"/>
    <x v="2624"/>
    <n v="56"/>
  </r>
  <r>
    <x v="8"/>
    <x v="1"/>
    <x v="2737"/>
    <n v="1"/>
  </r>
  <r>
    <x v="8"/>
    <x v="1"/>
    <x v="2665"/>
    <n v="22"/>
  </r>
  <r>
    <x v="8"/>
    <x v="1"/>
    <x v="2666"/>
    <n v="48"/>
  </r>
  <r>
    <x v="8"/>
    <x v="1"/>
    <x v="3302"/>
    <n v="7"/>
  </r>
  <r>
    <x v="8"/>
    <x v="1"/>
    <x v="2667"/>
    <n v="42"/>
  </r>
  <r>
    <x v="8"/>
    <x v="1"/>
    <x v="2668"/>
    <n v="49"/>
  </r>
  <r>
    <x v="8"/>
    <x v="1"/>
    <x v="3303"/>
    <n v="25"/>
  </r>
  <r>
    <x v="8"/>
    <x v="1"/>
    <x v="2669"/>
    <n v="35"/>
  </r>
  <r>
    <x v="8"/>
    <x v="1"/>
    <x v="2670"/>
    <n v="34"/>
  </r>
  <r>
    <x v="8"/>
    <x v="1"/>
    <x v="2625"/>
    <n v="84"/>
  </r>
  <r>
    <x v="8"/>
    <x v="1"/>
    <x v="2671"/>
    <n v="47"/>
  </r>
  <r>
    <x v="8"/>
    <x v="1"/>
    <x v="2672"/>
    <n v="21"/>
  </r>
  <r>
    <x v="8"/>
    <x v="1"/>
    <x v="2738"/>
    <n v="1"/>
  </r>
  <r>
    <x v="8"/>
    <x v="1"/>
    <x v="2673"/>
    <n v="31"/>
  </r>
  <r>
    <x v="8"/>
    <x v="1"/>
    <x v="2674"/>
    <n v="30"/>
  </r>
  <r>
    <x v="8"/>
    <x v="1"/>
    <x v="3601"/>
    <n v="22"/>
  </r>
  <r>
    <x v="8"/>
    <x v="1"/>
    <x v="2675"/>
    <n v="36"/>
  </r>
  <r>
    <x v="8"/>
    <x v="1"/>
    <x v="2739"/>
    <n v="18"/>
  </r>
  <r>
    <x v="8"/>
    <x v="1"/>
    <x v="2676"/>
    <n v="44"/>
  </r>
  <r>
    <x v="8"/>
    <x v="1"/>
    <x v="2677"/>
    <n v="39"/>
  </r>
  <r>
    <x v="8"/>
    <x v="1"/>
    <x v="2678"/>
    <n v="31"/>
  </r>
  <r>
    <x v="8"/>
    <x v="1"/>
    <x v="2679"/>
    <n v="25"/>
  </r>
  <r>
    <x v="8"/>
    <x v="1"/>
    <x v="2740"/>
    <n v="23"/>
  </r>
  <r>
    <x v="8"/>
    <x v="1"/>
    <x v="2741"/>
    <n v="10"/>
  </r>
  <r>
    <x v="8"/>
    <x v="1"/>
    <x v="2680"/>
    <n v="29"/>
  </r>
  <r>
    <x v="8"/>
    <x v="1"/>
    <x v="2681"/>
    <n v="35"/>
  </r>
  <r>
    <x v="8"/>
    <x v="1"/>
    <x v="2742"/>
    <n v="49"/>
  </r>
  <r>
    <x v="8"/>
    <x v="1"/>
    <x v="2682"/>
    <n v="24"/>
  </r>
  <r>
    <x v="8"/>
    <x v="1"/>
    <x v="2743"/>
    <n v="1"/>
  </r>
  <r>
    <x v="8"/>
    <x v="1"/>
    <x v="2683"/>
    <n v="44"/>
  </r>
  <r>
    <x v="8"/>
    <x v="1"/>
    <x v="2684"/>
    <n v="25"/>
  </r>
  <r>
    <x v="8"/>
    <x v="1"/>
    <x v="2744"/>
    <n v="38"/>
  </r>
  <r>
    <x v="8"/>
    <x v="1"/>
    <x v="2745"/>
    <n v="11"/>
  </r>
  <r>
    <x v="8"/>
    <x v="1"/>
    <x v="2746"/>
    <n v="14"/>
  </r>
  <r>
    <x v="8"/>
    <x v="1"/>
    <x v="2747"/>
    <n v="40"/>
  </r>
  <r>
    <x v="8"/>
    <x v="1"/>
    <x v="2748"/>
    <n v="15"/>
  </r>
  <r>
    <x v="8"/>
    <x v="1"/>
    <x v="2749"/>
    <n v="13"/>
  </r>
  <r>
    <x v="8"/>
    <x v="1"/>
    <x v="2685"/>
    <n v="35"/>
  </r>
  <r>
    <x v="8"/>
    <x v="1"/>
    <x v="3529"/>
    <n v="53"/>
  </r>
  <r>
    <x v="8"/>
    <x v="1"/>
    <x v="3304"/>
    <n v="4"/>
  </r>
  <r>
    <x v="8"/>
    <x v="1"/>
    <x v="2686"/>
    <n v="11"/>
  </r>
  <r>
    <x v="8"/>
    <x v="1"/>
    <x v="2687"/>
    <n v="7"/>
  </r>
  <r>
    <x v="8"/>
    <x v="1"/>
    <x v="2750"/>
    <n v="3"/>
  </r>
  <r>
    <x v="8"/>
    <x v="1"/>
    <x v="2751"/>
    <n v="9"/>
  </r>
  <r>
    <x v="8"/>
    <x v="1"/>
    <x v="3602"/>
    <n v="1"/>
  </r>
  <r>
    <x v="8"/>
    <x v="1"/>
    <x v="2688"/>
    <n v="7"/>
  </r>
  <r>
    <x v="8"/>
    <x v="1"/>
    <x v="2752"/>
    <n v="16"/>
  </r>
  <r>
    <x v="8"/>
    <x v="1"/>
    <x v="2689"/>
    <n v="11"/>
  </r>
  <r>
    <x v="8"/>
    <x v="1"/>
    <x v="2690"/>
    <n v="17"/>
  </r>
  <r>
    <x v="8"/>
    <x v="1"/>
    <x v="2691"/>
    <n v="10"/>
  </r>
  <r>
    <x v="8"/>
    <x v="1"/>
    <x v="2753"/>
    <n v="9"/>
  </r>
  <r>
    <x v="8"/>
    <x v="1"/>
    <x v="2692"/>
    <n v="17"/>
  </r>
  <r>
    <x v="8"/>
    <x v="1"/>
    <x v="2693"/>
    <n v="8"/>
  </r>
  <r>
    <x v="8"/>
    <x v="1"/>
    <x v="2754"/>
    <n v="63"/>
  </r>
  <r>
    <x v="8"/>
    <x v="1"/>
    <x v="2694"/>
    <n v="11"/>
  </r>
  <r>
    <x v="8"/>
    <x v="1"/>
    <x v="2755"/>
    <n v="31"/>
  </r>
  <r>
    <x v="8"/>
    <x v="1"/>
    <x v="2756"/>
    <n v="20"/>
  </r>
  <r>
    <x v="8"/>
    <x v="1"/>
    <x v="2695"/>
    <n v="8"/>
  </r>
  <r>
    <x v="8"/>
    <x v="1"/>
    <x v="2815"/>
    <n v="11"/>
  </r>
  <r>
    <x v="8"/>
    <x v="1"/>
    <x v="2757"/>
    <n v="21"/>
  </r>
  <r>
    <x v="8"/>
    <x v="1"/>
    <x v="2758"/>
    <n v="7"/>
  </r>
  <r>
    <x v="8"/>
    <x v="1"/>
    <x v="2696"/>
    <n v="7"/>
  </r>
  <r>
    <x v="8"/>
    <x v="1"/>
    <x v="2759"/>
    <n v="11"/>
  </r>
  <r>
    <x v="8"/>
    <x v="1"/>
    <x v="2817"/>
    <n v="11"/>
  </r>
  <r>
    <x v="8"/>
    <x v="1"/>
    <x v="2761"/>
    <n v="6"/>
  </r>
  <r>
    <x v="8"/>
    <x v="1"/>
    <x v="2762"/>
    <n v="10"/>
  </r>
  <r>
    <x v="8"/>
    <x v="1"/>
    <x v="2763"/>
    <n v="15"/>
  </r>
  <r>
    <x v="8"/>
    <x v="1"/>
    <x v="2764"/>
    <n v="31"/>
  </r>
  <r>
    <x v="8"/>
    <x v="1"/>
    <x v="2697"/>
    <n v="52"/>
  </r>
  <r>
    <x v="8"/>
    <x v="1"/>
    <x v="2698"/>
    <n v="68"/>
  </r>
  <r>
    <x v="8"/>
    <x v="1"/>
    <x v="2140"/>
    <n v="2"/>
  </r>
  <r>
    <x v="8"/>
    <x v="1"/>
    <x v="1809"/>
    <n v="1688"/>
  </r>
  <r>
    <x v="8"/>
    <x v="1"/>
    <x v="1942"/>
    <n v="1730"/>
  </r>
  <r>
    <x v="8"/>
    <x v="1"/>
    <x v="1810"/>
    <n v="1180"/>
  </r>
  <r>
    <x v="8"/>
    <x v="1"/>
    <x v="2329"/>
    <n v="4549"/>
  </r>
  <r>
    <x v="8"/>
    <x v="1"/>
    <x v="1930"/>
    <n v="2668"/>
  </r>
  <r>
    <x v="8"/>
    <x v="1"/>
    <x v="1866"/>
    <n v="1079"/>
  </r>
  <r>
    <x v="8"/>
    <x v="1"/>
    <x v="2019"/>
    <n v="3029"/>
  </r>
  <r>
    <x v="8"/>
    <x v="1"/>
    <x v="2020"/>
    <n v="988"/>
  </r>
  <r>
    <x v="8"/>
    <x v="1"/>
    <x v="1793"/>
    <n v="2737"/>
  </r>
  <r>
    <x v="8"/>
    <x v="1"/>
    <x v="2302"/>
    <n v="57"/>
  </r>
  <r>
    <x v="8"/>
    <x v="1"/>
    <x v="1886"/>
    <n v="9682"/>
  </r>
  <r>
    <x v="8"/>
    <x v="1"/>
    <x v="2462"/>
    <n v="18"/>
  </r>
  <r>
    <x v="8"/>
    <x v="1"/>
    <x v="3024"/>
    <n v="66"/>
  </r>
  <r>
    <x v="8"/>
    <x v="1"/>
    <x v="2433"/>
    <n v="4244"/>
  </r>
  <r>
    <x v="8"/>
    <x v="1"/>
    <x v="1794"/>
    <n v="2501"/>
  </r>
  <r>
    <x v="8"/>
    <x v="1"/>
    <x v="2080"/>
    <n v="1126"/>
  </r>
  <r>
    <x v="8"/>
    <x v="1"/>
    <x v="2081"/>
    <n v="1345"/>
  </r>
  <r>
    <x v="8"/>
    <x v="1"/>
    <x v="2082"/>
    <n v="1917"/>
  </r>
  <r>
    <x v="8"/>
    <x v="1"/>
    <x v="2083"/>
    <n v="558"/>
  </r>
  <r>
    <x v="8"/>
    <x v="1"/>
    <x v="2819"/>
    <n v="3"/>
  </r>
  <r>
    <x v="8"/>
    <x v="1"/>
    <x v="3062"/>
    <n v="5"/>
  </r>
  <r>
    <x v="8"/>
    <x v="1"/>
    <x v="2700"/>
    <n v="14"/>
  </r>
  <r>
    <x v="8"/>
    <x v="1"/>
    <x v="2767"/>
    <n v="8"/>
  </r>
  <r>
    <x v="8"/>
    <x v="1"/>
    <x v="2701"/>
    <n v="51"/>
  </r>
  <r>
    <x v="8"/>
    <x v="1"/>
    <x v="2769"/>
    <n v="39"/>
  </r>
  <r>
    <x v="8"/>
    <x v="1"/>
    <x v="2770"/>
    <n v="1"/>
  </r>
  <r>
    <x v="8"/>
    <x v="1"/>
    <x v="2773"/>
    <n v="20"/>
  </r>
  <r>
    <x v="8"/>
    <x v="1"/>
    <x v="2774"/>
    <n v="2"/>
  </r>
  <r>
    <x v="8"/>
    <x v="1"/>
    <x v="2145"/>
    <n v="402"/>
  </r>
  <r>
    <x v="8"/>
    <x v="1"/>
    <x v="2402"/>
    <n v="214"/>
  </r>
  <r>
    <x v="8"/>
    <x v="1"/>
    <x v="2403"/>
    <n v="2005"/>
  </r>
  <r>
    <x v="8"/>
    <x v="1"/>
    <x v="1889"/>
    <n v="1"/>
  </r>
  <r>
    <x v="8"/>
    <x v="1"/>
    <x v="1890"/>
    <n v="5"/>
  </r>
  <r>
    <x v="8"/>
    <x v="1"/>
    <x v="1891"/>
    <n v="892"/>
  </r>
  <r>
    <x v="8"/>
    <x v="1"/>
    <x v="3753"/>
    <n v="2907"/>
  </r>
  <r>
    <x v="8"/>
    <x v="1"/>
    <x v="3754"/>
    <n v="1810"/>
  </r>
  <r>
    <x v="8"/>
    <x v="1"/>
    <x v="3755"/>
    <n v="1709"/>
  </r>
  <r>
    <x v="8"/>
    <x v="1"/>
    <x v="3756"/>
    <n v="11"/>
  </r>
  <r>
    <x v="8"/>
    <x v="1"/>
    <x v="3757"/>
    <n v="1"/>
  </r>
  <r>
    <x v="8"/>
    <x v="1"/>
    <x v="3758"/>
    <n v="5"/>
  </r>
  <r>
    <x v="8"/>
    <x v="1"/>
    <x v="3797"/>
    <n v="1"/>
  </r>
  <r>
    <x v="8"/>
    <x v="1"/>
    <x v="3759"/>
    <n v="46"/>
  </r>
  <r>
    <x v="8"/>
    <x v="1"/>
    <x v="3760"/>
    <n v="106"/>
  </r>
  <r>
    <x v="8"/>
    <x v="1"/>
    <x v="3607"/>
    <n v="110"/>
  </r>
  <r>
    <x v="8"/>
    <x v="1"/>
    <x v="3761"/>
    <n v="19"/>
  </r>
  <r>
    <x v="8"/>
    <x v="1"/>
    <x v="3798"/>
    <n v="1"/>
  </r>
  <r>
    <x v="8"/>
    <x v="1"/>
    <x v="3799"/>
    <n v="1"/>
  </r>
  <r>
    <x v="8"/>
    <x v="1"/>
    <x v="3800"/>
    <n v="2"/>
  </r>
  <r>
    <x v="8"/>
    <x v="1"/>
    <x v="3763"/>
    <n v="22"/>
  </r>
  <r>
    <x v="8"/>
    <x v="1"/>
    <x v="3764"/>
    <n v="3433"/>
  </r>
  <r>
    <x v="8"/>
    <x v="1"/>
    <x v="3801"/>
    <n v="1"/>
  </r>
  <r>
    <x v="8"/>
    <x v="1"/>
    <x v="2023"/>
    <n v="1863"/>
  </r>
  <r>
    <x v="8"/>
    <x v="1"/>
    <x v="1608"/>
    <n v="587"/>
  </r>
  <r>
    <x v="8"/>
    <x v="1"/>
    <x v="2024"/>
    <n v="1730"/>
  </r>
  <r>
    <x v="8"/>
    <x v="1"/>
    <x v="2025"/>
    <n v="478"/>
  </r>
  <r>
    <x v="8"/>
    <x v="1"/>
    <x v="2026"/>
    <n v="898"/>
  </r>
  <r>
    <x v="8"/>
    <x v="1"/>
    <x v="2027"/>
    <n v="1278"/>
  </r>
  <r>
    <x v="8"/>
    <x v="1"/>
    <x v="2497"/>
    <n v="968"/>
  </r>
  <r>
    <x v="8"/>
    <x v="1"/>
    <x v="1970"/>
    <n v="58"/>
  </r>
  <r>
    <x v="8"/>
    <x v="1"/>
    <x v="2404"/>
    <n v="290"/>
  </r>
  <r>
    <x v="8"/>
    <x v="1"/>
    <x v="1971"/>
    <n v="260"/>
  </r>
  <r>
    <x v="8"/>
    <x v="1"/>
    <x v="2028"/>
    <n v="486"/>
  </r>
  <r>
    <x v="8"/>
    <x v="1"/>
    <x v="1972"/>
    <n v="195"/>
  </r>
  <r>
    <x v="8"/>
    <x v="1"/>
    <x v="2029"/>
    <n v="279"/>
  </r>
  <r>
    <x v="8"/>
    <x v="1"/>
    <x v="1975"/>
    <n v="920"/>
  </r>
  <r>
    <x v="8"/>
    <x v="1"/>
    <x v="1976"/>
    <n v="223"/>
  </r>
  <r>
    <x v="8"/>
    <x v="1"/>
    <x v="1977"/>
    <n v="184"/>
  </r>
  <r>
    <x v="8"/>
    <x v="1"/>
    <x v="2030"/>
    <n v="471"/>
  </r>
  <r>
    <x v="8"/>
    <x v="1"/>
    <x v="2031"/>
    <n v="1381"/>
  </r>
  <r>
    <x v="8"/>
    <x v="1"/>
    <x v="2032"/>
    <n v="1176"/>
  </r>
  <r>
    <x v="8"/>
    <x v="1"/>
    <x v="2033"/>
    <n v="486"/>
  </r>
  <r>
    <x v="8"/>
    <x v="1"/>
    <x v="1978"/>
    <n v="210"/>
  </r>
  <r>
    <x v="8"/>
    <x v="1"/>
    <x v="2034"/>
    <n v="896"/>
  </r>
  <r>
    <x v="8"/>
    <x v="1"/>
    <x v="2035"/>
    <n v="468"/>
  </r>
  <r>
    <x v="8"/>
    <x v="1"/>
    <x v="1795"/>
    <n v="1188"/>
  </r>
  <r>
    <x v="8"/>
    <x v="1"/>
    <x v="2191"/>
    <n v="570"/>
  </r>
  <r>
    <x v="8"/>
    <x v="1"/>
    <x v="1981"/>
    <n v="236"/>
  </r>
  <r>
    <x v="8"/>
    <x v="1"/>
    <x v="1982"/>
    <n v="333"/>
  </r>
  <r>
    <x v="8"/>
    <x v="1"/>
    <x v="2036"/>
    <n v="443"/>
  </r>
  <r>
    <x v="8"/>
    <x v="1"/>
    <x v="1983"/>
    <n v="602"/>
  </r>
  <r>
    <x v="8"/>
    <x v="1"/>
    <x v="2037"/>
    <n v="369"/>
  </r>
  <r>
    <x v="8"/>
    <x v="1"/>
    <x v="2125"/>
    <n v="300"/>
  </r>
  <r>
    <x v="8"/>
    <x v="1"/>
    <x v="2126"/>
    <n v="3196"/>
  </r>
  <r>
    <x v="8"/>
    <x v="1"/>
    <x v="1796"/>
    <n v="3519"/>
  </r>
  <r>
    <x v="8"/>
    <x v="1"/>
    <x v="1609"/>
    <n v="4045"/>
  </r>
  <r>
    <x v="8"/>
    <x v="1"/>
    <x v="1984"/>
    <n v="2085"/>
  </r>
  <r>
    <x v="8"/>
    <x v="1"/>
    <x v="1523"/>
    <n v="407"/>
  </r>
  <r>
    <x v="8"/>
    <x v="1"/>
    <x v="2405"/>
    <n v="912"/>
  </r>
  <r>
    <x v="8"/>
    <x v="1"/>
    <x v="3632"/>
    <n v="481"/>
  </r>
  <r>
    <x v="8"/>
    <x v="1"/>
    <x v="2333"/>
    <n v="1181"/>
  </r>
  <r>
    <x v="8"/>
    <x v="1"/>
    <x v="2498"/>
    <n v="731"/>
  </r>
  <r>
    <x v="8"/>
    <x v="1"/>
    <x v="3105"/>
    <n v="1387"/>
  </r>
  <r>
    <x v="8"/>
    <x v="1"/>
    <x v="3106"/>
    <n v="1580"/>
  </r>
  <r>
    <x v="8"/>
    <x v="1"/>
    <x v="3107"/>
    <n v="1056"/>
  </r>
  <r>
    <x v="8"/>
    <x v="1"/>
    <x v="2499"/>
    <n v="538"/>
  </r>
  <r>
    <x v="8"/>
    <x v="1"/>
    <x v="2500"/>
    <n v="443"/>
  </r>
  <r>
    <x v="8"/>
    <x v="1"/>
    <x v="2086"/>
    <n v="1297"/>
  </r>
  <r>
    <x v="8"/>
    <x v="1"/>
    <x v="2040"/>
    <n v="119"/>
  </r>
  <r>
    <x v="8"/>
    <x v="1"/>
    <x v="2041"/>
    <n v="1018"/>
  </r>
  <r>
    <x v="8"/>
    <x v="1"/>
    <x v="2042"/>
    <n v="3340"/>
  </r>
  <r>
    <x v="8"/>
    <x v="1"/>
    <x v="2161"/>
    <n v="316"/>
  </r>
  <r>
    <x v="8"/>
    <x v="1"/>
    <x v="2043"/>
    <n v="6179"/>
  </r>
  <r>
    <x v="8"/>
    <x v="1"/>
    <x v="2044"/>
    <n v="871"/>
  </r>
  <r>
    <x v="8"/>
    <x v="1"/>
    <x v="2045"/>
    <n v="984"/>
  </r>
  <r>
    <x v="8"/>
    <x v="1"/>
    <x v="2046"/>
    <n v="1944"/>
  </r>
  <r>
    <x v="8"/>
    <x v="1"/>
    <x v="2047"/>
    <n v="1239"/>
  </r>
  <r>
    <x v="8"/>
    <x v="1"/>
    <x v="2406"/>
    <n v="396"/>
  </r>
  <r>
    <x v="8"/>
    <x v="1"/>
    <x v="1988"/>
    <n v="2490"/>
  </r>
  <r>
    <x v="8"/>
    <x v="1"/>
    <x v="2336"/>
    <n v="2264"/>
  </r>
  <r>
    <x v="8"/>
    <x v="1"/>
    <x v="2087"/>
    <n v="3"/>
  </r>
  <r>
    <x v="8"/>
    <x v="1"/>
    <x v="2055"/>
    <n v="21"/>
  </r>
  <r>
    <x v="8"/>
    <x v="1"/>
    <x v="2056"/>
    <n v="47"/>
  </r>
  <r>
    <x v="8"/>
    <x v="1"/>
    <x v="2061"/>
    <n v="3"/>
  </r>
  <r>
    <x v="8"/>
    <x v="1"/>
    <x v="2501"/>
    <n v="50"/>
  </r>
  <r>
    <x v="8"/>
    <x v="1"/>
    <x v="2062"/>
    <n v="724"/>
  </r>
  <r>
    <x v="8"/>
    <x v="1"/>
    <x v="3306"/>
    <n v="27"/>
  </r>
  <r>
    <x v="8"/>
    <x v="1"/>
    <x v="2091"/>
    <n v="232"/>
  </r>
  <r>
    <x v="8"/>
    <x v="1"/>
    <x v="2092"/>
    <n v="1512"/>
  </r>
  <r>
    <x v="8"/>
    <x v="1"/>
    <x v="2093"/>
    <n v="916"/>
  </r>
  <r>
    <x v="8"/>
    <x v="1"/>
    <x v="2504"/>
    <n v="915"/>
  </r>
  <r>
    <x v="8"/>
    <x v="1"/>
    <x v="2506"/>
    <n v="2837"/>
  </r>
  <r>
    <x v="8"/>
    <x v="1"/>
    <x v="2508"/>
    <n v="4"/>
  </r>
  <r>
    <x v="8"/>
    <x v="1"/>
    <x v="2510"/>
    <n v="1"/>
  </r>
  <r>
    <x v="8"/>
    <x v="1"/>
    <x v="2094"/>
    <n v="14"/>
  </r>
  <r>
    <x v="8"/>
    <x v="1"/>
    <x v="2098"/>
    <n v="9"/>
  </r>
  <r>
    <x v="8"/>
    <x v="1"/>
    <x v="2099"/>
    <n v="237"/>
  </r>
  <r>
    <x v="8"/>
    <x v="1"/>
    <x v="2100"/>
    <n v="1706"/>
  </r>
  <r>
    <x v="8"/>
    <x v="1"/>
    <x v="2627"/>
    <n v="5"/>
  </r>
  <r>
    <x v="8"/>
    <x v="1"/>
    <x v="2515"/>
    <n v="5"/>
  </r>
  <r>
    <x v="8"/>
    <x v="1"/>
    <x v="2337"/>
    <n v="219"/>
  </r>
  <r>
    <x v="8"/>
    <x v="1"/>
    <x v="2338"/>
    <n v="137"/>
  </r>
  <r>
    <x v="8"/>
    <x v="1"/>
    <x v="2101"/>
    <n v="1099"/>
  </r>
  <r>
    <x v="8"/>
    <x v="1"/>
    <x v="2102"/>
    <n v="287"/>
  </r>
  <r>
    <x v="8"/>
    <x v="1"/>
    <x v="2152"/>
    <n v="959"/>
  </r>
  <r>
    <x v="8"/>
    <x v="1"/>
    <x v="2103"/>
    <n v="52"/>
  </r>
  <r>
    <x v="8"/>
    <x v="1"/>
    <x v="2104"/>
    <n v="21"/>
  </r>
  <r>
    <x v="8"/>
    <x v="1"/>
    <x v="2105"/>
    <n v="224"/>
  </r>
  <r>
    <x v="8"/>
    <x v="1"/>
    <x v="2106"/>
    <n v="151"/>
  </r>
  <r>
    <x v="8"/>
    <x v="1"/>
    <x v="2107"/>
    <n v="73"/>
  </r>
  <r>
    <x v="8"/>
    <x v="1"/>
    <x v="2108"/>
    <n v="172"/>
  </r>
  <r>
    <x v="8"/>
    <x v="1"/>
    <x v="2110"/>
    <n v="70"/>
  </r>
  <r>
    <x v="8"/>
    <x v="1"/>
    <x v="2628"/>
    <n v="2199"/>
  </r>
  <r>
    <x v="8"/>
    <x v="1"/>
    <x v="2581"/>
    <n v="39"/>
  </r>
  <r>
    <x v="8"/>
    <x v="1"/>
    <x v="3684"/>
    <n v="2593"/>
  </r>
  <r>
    <x v="8"/>
    <x v="1"/>
    <x v="2604"/>
    <n v="5"/>
  </r>
  <r>
    <x v="8"/>
    <x v="1"/>
    <x v="2630"/>
    <n v="2"/>
  </r>
  <r>
    <x v="8"/>
    <x v="1"/>
    <x v="2707"/>
    <n v="12"/>
  </r>
  <r>
    <x v="8"/>
    <x v="1"/>
    <x v="3530"/>
    <n v="1270"/>
  </r>
  <r>
    <x v="8"/>
    <x v="1"/>
    <x v="2434"/>
    <n v="501"/>
  </r>
  <r>
    <x v="8"/>
    <x v="1"/>
    <x v="2518"/>
    <n v="517"/>
  </r>
  <r>
    <x v="8"/>
    <x v="1"/>
    <x v="2519"/>
    <n v="450"/>
  </r>
  <r>
    <x v="8"/>
    <x v="1"/>
    <x v="2520"/>
    <n v="365"/>
  </r>
  <r>
    <x v="8"/>
    <x v="1"/>
    <x v="2521"/>
    <n v="204"/>
  </r>
  <r>
    <x v="8"/>
    <x v="1"/>
    <x v="2522"/>
    <n v="256"/>
  </r>
  <r>
    <x v="8"/>
    <x v="1"/>
    <x v="2587"/>
    <n v="18"/>
  </r>
  <r>
    <x v="8"/>
    <x v="1"/>
    <x v="2610"/>
    <n v="2"/>
  </r>
  <r>
    <x v="8"/>
    <x v="1"/>
    <x v="2523"/>
    <n v="1735"/>
  </r>
  <r>
    <x v="8"/>
    <x v="1"/>
    <x v="2524"/>
    <n v="668"/>
  </r>
  <r>
    <x v="8"/>
    <x v="1"/>
    <x v="2588"/>
    <n v="9"/>
  </r>
  <r>
    <x v="8"/>
    <x v="1"/>
    <x v="2525"/>
    <n v="296"/>
  </r>
  <r>
    <x v="8"/>
    <x v="1"/>
    <x v="2526"/>
    <n v="14"/>
  </r>
  <r>
    <x v="8"/>
    <x v="1"/>
    <x v="2527"/>
    <n v="124"/>
  </r>
  <r>
    <x v="8"/>
    <x v="1"/>
    <x v="2528"/>
    <n v="104"/>
  </r>
  <r>
    <x v="8"/>
    <x v="1"/>
    <x v="2529"/>
    <n v="316"/>
  </r>
  <r>
    <x v="8"/>
    <x v="1"/>
    <x v="2179"/>
    <n v="1864"/>
  </r>
  <r>
    <x v="8"/>
    <x v="1"/>
    <x v="2180"/>
    <n v="1327"/>
  </r>
  <r>
    <x v="8"/>
    <x v="1"/>
    <x v="3685"/>
    <n v="23"/>
  </r>
  <r>
    <x v="8"/>
    <x v="1"/>
    <x v="3686"/>
    <n v="2265"/>
  </r>
  <r>
    <x v="8"/>
    <x v="1"/>
    <x v="3687"/>
    <n v="2503"/>
  </r>
  <r>
    <x v="8"/>
    <x v="1"/>
    <x v="3688"/>
    <n v="2321"/>
  </r>
  <r>
    <x v="8"/>
    <x v="1"/>
    <x v="3689"/>
    <n v="1392"/>
  </r>
  <r>
    <x v="8"/>
    <x v="1"/>
    <x v="2181"/>
    <n v="1963"/>
  </r>
  <r>
    <x v="8"/>
    <x v="1"/>
    <x v="3690"/>
    <n v="44"/>
  </r>
  <r>
    <x v="8"/>
    <x v="1"/>
    <x v="2823"/>
    <n v="330"/>
  </r>
  <r>
    <x v="8"/>
    <x v="1"/>
    <x v="3691"/>
    <n v="68"/>
  </r>
  <r>
    <x v="8"/>
    <x v="1"/>
    <x v="3692"/>
    <n v="17"/>
  </r>
  <r>
    <x v="8"/>
    <x v="1"/>
    <x v="3693"/>
    <n v="267"/>
  </r>
  <r>
    <x v="8"/>
    <x v="1"/>
    <x v="3694"/>
    <n v="4"/>
  </r>
  <r>
    <x v="8"/>
    <x v="1"/>
    <x v="3695"/>
    <n v="98"/>
  </r>
  <r>
    <x v="8"/>
    <x v="1"/>
    <x v="3696"/>
    <n v="103"/>
  </r>
  <r>
    <x v="8"/>
    <x v="1"/>
    <x v="3697"/>
    <n v="2448"/>
  </r>
  <r>
    <x v="8"/>
    <x v="1"/>
    <x v="3698"/>
    <n v="69"/>
  </r>
  <r>
    <x v="8"/>
    <x v="1"/>
    <x v="3699"/>
    <n v="36"/>
  </r>
  <r>
    <x v="8"/>
    <x v="1"/>
    <x v="3700"/>
    <n v="923"/>
  </r>
  <r>
    <x v="8"/>
    <x v="1"/>
    <x v="3701"/>
    <n v="601"/>
  </r>
  <r>
    <x v="8"/>
    <x v="1"/>
    <x v="3702"/>
    <n v="921"/>
  </r>
  <r>
    <x v="8"/>
    <x v="1"/>
    <x v="3703"/>
    <n v="934"/>
  </r>
  <r>
    <x v="8"/>
    <x v="1"/>
    <x v="3704"/>
    <n v="508"/>
  </r>
  <r>
    <x v="8"/>
    <x v="1"/>
    <x v="3705"/>
    <n v="7"/>
  </r>
  <r>
    <x v="8"/>
    <x v="1"/>
    <x v="3108"/>
    <n v="401"/>
  </r>
  <r>
    <x v="8"/>
    <x v="1"/>
    <x v="2708"/>
    <n v="11"/>
  </r>
  <r>
    <x v="8"/>
    <x v="1"/>
    <x v="2709"/>
    <n v="132"/>
  </r>
  <r>
    <x v="8"/>
    <x v="1"/>
    <x v="2710"/>
    <n v="192"/>
  </r>
  <r>
    <x v="8"/>
    <x v="1"/>
    <x v="2202"/>
    <n v="1166"/>
  </r>
  <r>
    <x v="8"/>
    <x v="1"/>
    <x v="2163"/>
    <n v="1448"/>
  </r>
  <r>
    <x v="8"/>
    <x v="1"/>
    <x v="2343"/>
    <n v="1697"/>
  </r>
  <r>
    <x v="8"/>
    <x v="1"/>
    <x v="3766"/>
    <n v="1655"/>
  </r>
  <r>
    <x v="8"/>
    <x v="1"/>
    <x v="3767"/>
    <n v="1576"/>
  </r>
  <r>
    <x v="8"/>
    <x v="1"/>
    <x v="3768"/>
    <n v="555"/>
  </r>
  <r>
    <x v="8"/>
    <x v="1"/>
    <x v="3769"/>
    <n v="1873"/>
  </r>
  <r>
    <x v="8"/>
    <x v="1"/>
    <x v="2164"/>
    <n v="157"/>
  </r>
  <r>
    <x v="8"/>
    <x v="1"/>
    <x v="2165"/>
    <n v="51"/>
  </r>
  <r>
    <x v="8"/>
    <x v="1"/>
    <x v="2166"/>
    <n v="31"/>
  </r>
  <r>
    <x v="8"/>
    <x v="1"/>
    <x v="2167"/>
    <n v="8"/>
  </r>
  <r>
    <x v="8"/>
    <x v="1"/>
    <x v="2168"/>
    <n v="68"/>
  </r>
  <r>
    <x v="8"/>
    <x v="1"/>
    <x v="2169"/>
    <n v="9"/>
  </r>
  <r>
    <x v="8"/>
    <x v="1"/>
    <x v="2170"/>
    <n v="1"/>
  </r>
  <r>
    <x v="8"/>
    <x v="1"/>
    <x v="2531"/>
    <n v="2"/>
  </r>
  <r>
    <x v="8"/>
    <x v="1"/>
    <x v="2307"/>
    <n v="1894"/>
  </r>
  <r>
    <x v="8"/>
    <x v="1"/>
    <x v="3308"/>
    <n v="2"/>
  </r>
  <r>
    <x v="8"/>
    <x v="1"/>
    <x v="2824"/>
    <n v="130"/>
  </r>
  <r>
    <x v="8"/>
    <x v="1"/>
    <x v="2779"/>
    <n v="1249"/>
  </r>
  <r>
    <x v="8"/>
    <x v="1"/>
    <x v="2781"/>
    <n v="6"/>
  </r>
  <r>
    <x v="8"/>
    <x v="1"/>
    <x v="2205"/>
    <n v="510"/>
  </r>
  <r>
    <x v="8"/>
    <x v="1"/>
    <x v="2206"/>
    <n v="7"/>
  </r>
  <r>
    <x v="8"/>
    <x v="1"/>
    <x v="2207"/>
    <n v="5"/>
  </r>
  <r>
    <x v="8"/>
    <x v="1"/>
    <x v="2208"/>
    <n v="2347"/>
  </r>
  <r>
    <x v="8"/>
    <x v="1"/>
    <x v="2209"/>
    <n v="9"/>
  </r>
  <r>
    <x v="8"/>
    <x v="1"/>
    <x v="2413"/>
    <n v="1"/>
  </r>
  <r>
    <x v="8"/>
    <x v="1"/>
    <x v="2210"/>
    <n v="206"/>
  </r>
  <r>
    <x v="8"/>
    <x v="1"/>
    <x v="2212"/>
    <n v="92"/>
  </r>
  <r>
    <x v="8"/>
    <x v="1"/>
    <x v="3373"/>
    <n v="925"/>
  </r>
  <r>
    <x v="8"/>
    <x v="1"/>
    <x v="2214"/>
    <n v="7"/>
  </r>
  <r>
    <x v="8"/>
    <x v="1"/>
    <x v="2215"/>
    <n v="4004"/>
  </r>
  <r>
    <x v="8"/>
    <x v="1"/>
    <x v="2216"/>
    <n v="8"/>
  </r>
  <r>
    <x v="8"/>
    <x v="1"/>
    <x v="2220"/>
    <n v="115"/>
  </r>
  <r>
    <x v="8"/>
    <x v="1"/>
    <x v="2712"/>
    <n v="3203"/>
  </r>
  <r>
    <x v="8"/>
    <x v="1"/>
    <x v="2221"/>
    <n v="24"/>
  </r>
  <r>
    <x v="8"/>
    <x v="1"/>
    <x v="2222"/>
    <n v="3741"/>
  </r>
  <r>
    <x v="8"/>
    <x v="1"/>
    <x v="2223"/>
    <n v="14"/>
  </r>
  <r>
    <x v="8"/>
    <x v="1"/>
    <x v="2533"/>
    <n v="5"/>
  </r>
  <r>
    <x v="8"/>
    <x v="1"/>
    <x v="2226"/>
    <n v="62"/>
  </r>
  <r>
    <x v="8"/>
    <x v="1"/>
    <x v="2227"/>
    <n v="4"/>
  </r>
  <r>
    <x v="8"/>
    <x v="1"/>
    <x v="2228"/>
    <n v="454"/>
  </r>
  <r>
    <x v="8"/>
    <x v="1"/>
    <x v="2229"/>
    <n v="1"/>
  </r>
  <r>
    <x v="8"/>
    <x v="1"/>
    <x v="2230"/>
    <n v="8"/>
  </r>
  <r>
    <x v="8"/>
    <x v="1"/>
    <x v="2231"/>
    <n v="13"/>
  </r>
  <r>
    <x v="8"/>
    <x v="1"/>
    <x v="2232"/>
    <n v="59"/>
  </r>
  <r>
    <x v="8"/>
    <x v="1"/>
    <x v="2233"/>
    <n v="298"/>
  </r>
  <r>
    <x v="8"/>
    <x v="1"/>
    <x v="2590"/>
    <n v="704"/>
  </r>
  <r>
    <x v="8"/>
    <x v="1"/>
    <x v="2309"/>
    <n v="1"/>
  </r>
  <r>
    <x v="8"/>
    <x v="1"/>
    <x v="2234"/>
    <n v="216"/>
  </r>
  <r>
    <x v="8"/>
    <x v="1"/>
    <x v="2310"/>
    <n v="1"/>
  </r>
  <r>
    <x v="8"/>
    <x v="1"/>
    <x v="2235"/>
    <n v="34"/>
  </r>
  <r>
    <x v="8"/>
    <x v="1"/>
    <x v="2236"/>
    <n v="18"/>
  </r>
  <r>
    <x v="8"/>
    <x v="1"/>
    <x v="2237"/>
    <n v="4428"/>
  </r>
  <r>
    <x v="8"/>
    <x v="1"/>
    <x v="2238"/>
    <n v="14"/>
  </r>
  <r>
    <x v="8"/>
    <x v="1"/>
    <x v="2239"/>
    <n v="50"/>
  </r>
  <r>
    <x v="8"/>
    <x v="1"/>
    <x v="2240"/>
    <n v="1"/>
  </r>
  <r>
    <x v="8"/>
    <x v="1"/>
    <x v="2241"/>
    <n v="1"/>
  </r>
  <r>
    <x v="8"/>
    <x v="1"/>
    <x v="2243"/>
    <n v="3520"/>
  </r>
  <r>
    <x v="8"/>
    <x v="1"/>
    <x v="2244"/>
    <n v="249"/>
  </r>
  <r>
    <x v="8"/>
    <x v="1"/>
    <x v="2246"/>
    <n v="2763"/>
  </r>
  <r>
    <x v="8"/>
    <x v="1"/>
    <x v="2534"/>
    <n v="3"/>
  </r>
  <r>
    <x v="8"/>
    <x v="1"/>
    <x v="2247"/>
    <n v="65"/>
  </r>
  <r>
    <x v="8"/>
    <x v="1"/>
    <x v="2249"/>
    <n v="602"/>
  </r>
  <r>
    <x v="8"/>
    <x v="1"/>
    <x v="2250"/>
    <n v="12"/>
  </r>
  <r>
    <x v="8"/>
    <x v="1"/>
    <x v="2251"/>
    <n v="24"/>
  </r>
  <r>
    <x v="8"/>
    <x v="1"/>
    <x v="2252"/>
    <n v="8"/>
  </r>
  <r>
    <x v="8"/>
    <x v="1"/>
    <x v="2253"/>
    <n v="356"/>
  </r>
  <r>
    <x v="8"/>
    <x v="1"/>
    <x v="2254"/>
    <n v="1"/>
  </r>
  <r>
    <x v="8"/>
    <x v="1"/>
    <x v="2255"/>
    <n v="1674"/>
  </r>
  <r>
    <x v="8"/>
    <x v="1"/>
    <x v="2256"/>
    <n v="668"/>
  </r>
  <r>
    <x v="8"/>
    <x v="1"/>
    <x v="2257"/>
    <n v="141"/>
  </r>
  <r>
    <x v="8"/>
    <x v="1"/>
    <x v="2258"/>
    <n v="704"/>
  </r>
  <r>
    <x v="8"/>
    <x v="1"/>
    <x v="2260"/>
    <n v="127"/>
  </r>
  <r>
    <x v="8"/>
    <x v="1"/>
    <x v="2261"/>
    <n v="560"/>
  </r>
  <r>
    <x v="8"/>
    <x v="1"/>
    <x v="2262"/>
    <n v="21"/>
  </r>
  <r>
    <x v="8"/>
    <x v="1"/>
    <x v="2263"/>
    <n v="43"/>
  </r>
  <r>
    <x v="8"/>
    <x v="1"/>
    <x v="2265"/>
    <n v="48"/>
  </r>
  <r>
    <x v="8"/>
    <x v="1"/>
    <x v="2266"/>
    <n v="38"/>
  </r>
  <r>
    <x v="8"/>
    <x v="1"/>
    <x v="2267"/>
    <n v="128"/>
  </r>
  <r>
    <x v="8"/>
    <x v="1"/>
    <x v="2268"/>
    <n v="3864"/>
  </r>
  <r>
    <x v="8"/>
    <x v="1"/>
    <x v="2269"/>
    <n v="5"/>
  </r>
  <r>
    <x v="8"/>
    <x v="1"/>
    <x v="2436"/>
    <n v="1"/>
  </r>
  <r>
    <x v="8"/>
    <x v="1"/>
    <x v="2270"/>
    <n v="231"/>
  </r>
  <r>
    <x v="8"/>
    <x v="1"/>
    <x v="2271"/>
    <n v="245"/>
  </r>
  <r>
    <x v="8"/>
    <x v="1"/>
    <x v="2272"/>
    <n v="3195"/>
  </r>
  <r>
    <x v="8"/>
    <x v="1"/>
    <x v="2591"/>
    <n v="3"/>
  </r>
  <r>
    <x v="8"/>
    <x v="1"/>
    <x v="2273"/>
    <n v="3050"/>
  </r>
  <r>
    <x v="8"/>
    <x v="1"/>
    <x v="2274"/>
    <n v="2788"/>
  </r>
  <r>
    <x v="8"/>
    <x v="1"/>
    <x v="2275"/>
    <n v="3751"/>
  </r>
  <r>
    <x v="8"/>
    <x v="1"/>
    <x v="2276"/>
    <n v="2742"/>
  </r>
  <r>
    <x v="8"/>
    <x v="1"/>
    <x v="2277"/>
    <n v="15"/>
  </r>
  <r>
    <x v="8"/>
    <x v="1"/>
    <x v="2345"/>
    <n v="2"/>
  </r>
  <r>
    <x v="8"/>
    <x v="1"/>
    <x v="2278"/>
    <n v="259"/>
  </r>
  <r>
    <x v="8"/>
    <x v="1"/>
    <x v="2279"/>
    <n v="76"/>
  </r>
  <r>
    <x v="8"/>
    <x v="1"/>
    <x v="2280"/>
    <n v="813"/>
  </r>
  <r>
    <x v="8"/>
    <x v="1"/>
    <x v="2281"/>
    <n v="4"/>
  </r>
  <r>
    <x v="8"/>
    <x v="1"/>
    <x v="2282"/>
    <n v="18"/>
  </r>
  <r>
    <x v="8"/>
    <x v="1"/>
    <x v="2283"/>
    <n v="6"/>
  </r>
  <r>
    <x v="8"/>
    <x v="1"/>
    <x v="2284"/>
    <n v="4807"/>
  </r>
  <r>
    <x v="8"/>
    <x v="1"/>
    <x v="2285"/>
    <n v="945"/>
  </r>
  <r>
    <x v="8"/>
    <x v="1"/>
    <x v="2286"/>
    <n v="347"/>
  </r>
  <r>
    <x v="8"/>
    <x v="1"/>
    <x v="2287"/>
    <n v="17"/>
  </r>
  <r>
    <x v="8"/>
    <x v="1"/>
    <x v="2288"/>
    <n v="155"/>
  </r>
  <r>
    <x v="8"/>
    <x v="1"/>
    <x v="2289"/>
    <n v="246"/>
  </r>
  <r>
    <x v="8"/>
    <x v="1"/>
    <x v="2290"/>
    <n v="1385"/>
  </r>
  <r>
    <x v="8"/>
    <x v="1"/>
    <x v="2291"/>
    <n v="2342"/>
  </r>
  <r>
    <x v="8"/>
    <x v="1"/>
    <x v="2825"/>
    <n v="352"/>
  </r>
  <r>
    <x v="8"/>
    <x v="1"/>
    <x v="2292"/>
    <n v="1725"/>
  </r>
  <r>
    <x v="8"/>
    <x v="1"/>
    <x v="2293"/>
    <n v="1416"/>
  </r>
  <r>
    <x v="8"/>
    <x v="1"/>
    <x v="2294"/>
    <n v="96"/>
  </r>
  <r>
    <x v="8"/>
    <x v="1"/>
    <x v="2295"/>
    <n v="33"/>
  </r>
  <r>
    <x v="8"/>
    <x v="1"/>
    <x v="2592"/>
    <n v="2866"/>
  </r>
  <r>
    <x v="8"/>
    <x v="1"/>
    <x v="2415"/>
    <n v="1"/>
  </r>
  <r>
    <x v="8"/>
    <x v="1"/>
    <x v="2311"/>
    <n v="5089"/>
  </r>
  <r>
    <x v="8"/>
    <x v="1"/>
    <x v="2312"/>
    <n v="871"/>
  </r>
  <r>
    <x v="8"/>
    <x v="1"/>
    <x v="2313"/>
    <n v="1482"/>
  </r>
  <r>
    <x v="8"/>
    <x v="1"/>
    <x v="2314"/>
    <n v="500"/>
  </r>
  <r>
    <x v="8"/>
    <x v="1"/>
    <x v="2417"/>
    <n v="180"/>
  </r>
  <r>
    <x v="8"/>
    <x v="1"/>
    <x v="2418"/>
    <n v="1635"/>
  </r>
  <r>
    <x v="8"/>
    <x v="1"/>
    <x v="2827"/>
    <n v="24"/>
  </r>
  <r>
    <x v="8"/>
    <x v="1"/>
    <x v="2347"/>
    <n v="6"/>
  </r>
  <r>
    <x v="8"/>
    <x v="1"/>
    <x v="2299"/>
    <n v="270"/>
  </r>
  <r>
    <x v="8"/>
    <x v="1"/>
    <x v="2829"/>
    <n v="1"/>
  </r>
  <r>
    <x v="8"/>
    <x v="1"/>
    <x v="2352"/>
    <n v="2545"/>
  </r>
  <r>
    <x v="8"/>
    <x v="1"/>
    <x v="2353"/>
    <n v="556"/>
  </r>
  <r>
    <x v="8"/>
    <x v="1"/>
    <x v="2354"/>
    <n v="545"/>
  </r>
  <r>
    <x v="8"/>
    <x v="1"/>
    <x v="2355"/>
    <n v="501"/>
  </r>
  <r>
    <x v="8"/>
    <x v="1"/>
    <x v="2356"/>
    <n v="843"/>
  </r>
  <r>
    <x v="8"/>
    <x v="1"/>
    <x v="2357"/>
    <n v="448"/>
  </r>
  <r>
    <x v="8"/>
    <x v="1"/>
    <x v="2358"/>
    <n v="330"/>
  </r>
  <r>
    <x v="8"/>
    <x v="1"/>
    <x v="2359"/>
    <n v="4783"/>
  </r>
  <r>
    <x v="8"/>
    <x v="1"/>
    <x v="2360"/>
    <n v="71"/>
  </r>
  <r>
    <x v="8"/>
    <x v="1"/>
    <x v="2362"/>
    <n v="2623"/>
  </r>
  <r>
    <x v="8"/>
    <x v="1"/>
    <x v="2363"/>
    <n v="4347"/>
  </r>
  <r>
    <x v="8"/>
    <x v="1"/>
    <x v="2364"/>
    <n v="255"/>
  </r>
  <r>
    <x v="8"/>
    <x v="1"/>
    <x v="2365"/>
    <n v="1749"/>
  </r>
  <r>
    <x v="8"/>
    <x v="1"/>
    <x v="2366"/>
    <n v="478"/>
  </r>
  <r>
    <x v="8"/>
    <x v="1"/>
    <x v="2367"/>
    <n v="6731"/>
  </r>
  <r>
    <x v="8"/>
    <x v="1"/>
    <x v="2368"/>
    <n v="246"/>
  </r>
  <r>
    <x v="8"/>
    <x v="1"/>
    <x v="2369"/>
    <n v="225"/>
  </r>
  <r>
    <x v="8"/>
    <x v="1"/>
    <x v="2370"/>
    <n v="15024"/>
  </r>
  <r>
    <x v="8"/>
    <x v="1"/>
    <x v="2371"/>
    <n v="9682"/>
  </r>
  <r>
    <x v="8"/>
    <x v="1"/>
    <x v="2372"/>
    <n v="108"/>
  </r>
  <r>
    <x v="8"/>
    <x v="1"/>
    <x v="2373"/>
    <n v="301"/>
  </r>
  <r>
    <x v="8"/>
    <x v="1"/>
    <x v="2374"/>
    <n v="2893"/>
  </r>
  <r>
    <x v="8"/>
    <x v="1"/>
    <x v="2375"/>
    <n v="186"/>
  </r>
  <r>
    <x v="8"/>
    <x v="1"/>
    <x v="3110"/>
    <n v="476"/>
  </r>
  <r>
    <x v="8"/>
    <x v="1"/>
    <x v="3111"/>
    <n v="955"/>
  </r>
  <r>
    <x v="8"/>
    <x v="1"/>
    <x v="3112"/>
    <n v="72"/>
  </r>
  <r>
    <x v="8"/>
    <x v="1"/>
    <x v="3113"/>
    <n v="279"/>
  </r>
  <r>
    <x v="8"/>
    <x v="1"/>
    <x v="2378"/>
    <n v="481"/>
  </r>
  <r>
    <x v="8"/>
    <x v="1"/>
    <x v="2379"/>
    <n v="493"/>
  </r>
  <r>
    <x v="8"/>
    <x v="1"/>
    <x v="2380"/>
    <n v="1136"/>
  </r>
  <r>
    <x v="8"/>
    <x v="1"/>
    <x v="2381"/>
    <n v="1027"/>
  </r>
  <r>
    <x v="8"/>
    <x v="1"/>
    <x v="2382"/>
    <n v="149"/>
  </r>
  <r>
    <x v="8"/>
    <x v="1"/>
    <x v="2384"/>
    <n v="3263"/>
  </r>
  <r>
    <x v="8"/>
    <x v="1"/>
    <x v="2386"/>
    <n v="6"/>
  </r>
  <r>
    <x v="8"/>
    <x v="1"/>
    <x v="2387"/>
    <n v="2289"/>
  </r>
  <r>
    <x v="8"/>
    <x v="1"/>
    <x v="2388"/>
    <n v="962"/>
  </r>
  <r>
    <x v="8"/>
    <x v="1"/>
    <x v="2612"/>
    <n v="777"/>
  </r>
  <r>
    <x v="8"/>
    <x v="1"/>
    <x v="2389"/>
    <n v="370"/>
  </r>
  <r>
    <x v="8"/>
    <x v="1"/>
    <x v="2390"/>
    <n v="3611"/>
  </r>
  <r>
    <x v="8"/>
    <x v="1"/>
    <x v="2465"/>
    <n v="11"/>
  </r>
  <r>
    <x v="8"/>
    <x v="1"/>
    <x v="2391"/>
    <n v="675"/>
  </r>
  <r>
    <x v="8"/>
    <x v="1"/>
    <x v="2392"/>
    <n v="1"/>
  </r>
  <r>
    <x v="8"/>
    <x v="1"/>
    <x v="2466"/>
    <n v="7"/>
  </r>
  <r>
    <x v="8"/>
    <x v="1"/>
    <x v="3083"/>
    <n v="10016"/>
  </r>
  <r>
    <x v="8"/>
    <x v="1"/>
    <x v="3116"/>
    <n v="2203"/>
  </r>
  <r>
    <x v="8"/>
    <x v="1"/>
    <x v="2784"/>
    <n v="144"/>
  </r>
  <r>
    <x v="8"/>
    <x v="1"/>
    <x v="3434"/>
    <n v="720"/>
  </r>
  <r>
    <x v="8"/>
    <x v="1"/>
    <x v="2785"/>
    <n v="287"/>
  </r>
  <r>
    <x v="8"/>
    <x v="1"/>
    <x v="2786"/>
    <n v="876"/>
  </r>
  <r>
    <x v="8"/>
    <x v="1"/>
    <x v="2866"/>
    <n v="17"/>
  </r>
  <r>
    <x v="8"/>
    <x v="1"/>
    <x v="2787"/>
    <n v="36"/>
  </r>
  <r>
    <x v="8"/>
    <x v="1"/>
    <x v="2467"/>
    <n v="3118"/>
  </r>
  <r>
    <x v="8"/>
    <x v="1"/>
    <x v="2468"/>
    <n v="1298"/>
  </r>
  <r>
    <x v="8"/>
    <x v="1"/>
    <x v="3117"/>
    <n v="11"/>
  </r>
  <r>
    <x v="8"/>
    <x v="1"/>
    <x v="2437"/>
    <n v="28"/>
  </r>
  <r>
    <x v="8"/>
    <x v="1"/>
    <x v="2438"/>
    <n v="1879"/>
  </r>
  <r>
    <x v="8"/>
    <x v="1"/>
    <x v="2439"/>
    <n v="464"/>
  </r>
  <r>
    <x v="8"/>
    <x v="1"/>
    <x v="2440"/>
    <n v="4207"/>
  </r>
  <r>
    <x v="8"/>
    <x v="1"/>
    <x v="3026"/>
    <n v="37"/>
  </r>
  <r>
    <x v="8"/>
    <x v="1"/>
    <x v="2441"/>
    <n v="11"/>
  </r>
  <r>
    <x v="8"/>
    <x v="1"/>
    <x v="2442"/>
    <n v="3"/>
  </r>
  <r>
    <x v="8"/>
    <x v="1"/>
    <x v="2443"/>
    <n v="5"/>
  </r>
  <r>
    <x v="8"/>
    <x v="1"/>
    <x v="2444"/>
    <n v="5"/>
  </r>
  <r>
    <x v="8"/>
    <x v="1"/>
    <x v="2445"/>
    <n v="5"/>
  </r>
  <r>
    <x v="8"/>
    <x v="1"/>
    <x v="3084"/>
    <n v="24"/>
  </r>
  <r>
    <x v="8"/>
    <x v="1"/>
    <x v="2788"/>
    <n v="3008"/>
  </r>
  <r>
    <x v="8"/>
    <x v="1"/>
    <x v="2447"/>
    <n v="10"/>
  </r>
  <r>
    <x v="8"/>
    <x v="1"/>
    <x v="2448"/>
    <n v="134"/>
  </r>
  <r>
    <x v="8"/>
    <x v="1"/>
    <x v="2713"/>
    <n v="1"/>
  </r>
  <r>
    <x v="8"/>
    <x v="1"/>
    <x v="2450"/>
    <n v="4"/>
  </r>
  <r>
    <x v="8"/>
    <x v="1"/>
    <x v="2452"/>
    <n v="13"/>
  </r>
  <r>
    <x v="8"/>
    <x v="1"/>
    <x v="2322"/>
    <n v="3825"/>
  </r>
  <r>
    <x v="8"/>
    <x v="1"/>
    <x v="2421"/>
    <n v="254"/>
  </r>
  <r>
    <x v="8"/>
    <x v="1"/>
    <x v="2423"/>
    <n v="3"/>
  </r>
  <r>
    <x v="8"/>
    <x v="1"/>
    <x v="2424"/>
    <n v="824"/>
  </r>
  <r>
    <x v="8"/>
    <x v="1"/>
    <x v="2426"/>
    <n v="1"/>
  </r>
  <r>
    <x v="8"/>
    <x v="1"/>
    <x v="2427"/>
    <n v="157"/>
  </r>
  <r>
    <x v="8"/>
    <x v="1"/>
    <x v="2428"/>
    <n v="505"/>
  </r>
  <r>
    <x v="8"/>
    <x v="1"/>
    <x v="2789"/>
    <n v="361"/>
  </r>
  <r>
    <x v="8"/>
    <x v="1"/>
    <x v="3064"/>
    <n v="7"/>
  </r>
  <r>
    <x v="8"/>
    <x v="1"/>
    <x v="3065"/>
    <n v="6"/>
  </r>
  <r>
    <x v="8"/>
    <x v="1"/>
    <x v="2867"/>
    <n v="3142"/>
  </r>
  <r>
    <x v="8"/>
    <x v="1"/>
    <x v="2868"/>
    <n v="1964"/>
  </r>
  <r>
    <x v="8"/>
    <x v="1"/>
    <x v="3068"/>
    <n v="30"/>
  </r>
  <r>
    <x v="8"/>
    <x v="1"/>
    <x v="3069"/>
    <n v="13"/>
  </r>
  <r>
    <x v="8"/>
    <x v="1"/>
    <x v="2830"/>
    <n v="918"/>
  </r>
  <r>
    <x v="8"/>
    <x v="1"/>
    <x v="2832"/>
    <n v="189"/>
  </r>
  <r>
    <x v="8"/>
    <x v="1"/>
    <x v="2456"/>
    <n v="1201"/>
  </r>
  <r>
    <x v="8"/>
    <x v="1"/>
    <x v="3086"/>
    <n v="3"/>
  </r>
  <r>
    <x v="8"/>
    <x v="1"/>
    <x v="3119"/>
    <n v="234"/>
  </r>
  <r>
    <x v="8"/>
    <x v="1"/>
    <x v="2790"/>
    <n v="414"/>
  </r>
  <r>
    <x v="8"/>
    <x v="1"/>
    <x v="3309"/>
    <n v="272"/>
  </r>
  <r>
    <x v="8"/>
    <x v="1"/>
    <x v="3310"/>
    <n v="827"/>
  </r>
  <r>
    <x v="8"/>
    <x v="1"/>
    <x v="3087"/>
    <n v="22"/>
  </r>
  <r>
    <x v="8"/>
    <x v="1"/>
    <x v="2458"/>
    <n v="1742"/>
  </r>
  <r>
    <x v="8"/>
    <x v="1"/>
    <x v="2565"/>
    <n v="1484"/>
  </r>
  <r>
    <x v="8"/>
    <x v="1"/>
    <x v="3124"/>
    <n v="1978"/>
  </r>
  <r>
    <x v="8"/>
    <x v="1"/>
    <x v="3125"/>
    <n v="3"/>
  </r>
  <r>
    <x v="8"/>
    <x v="1"/>
    <x v="3435"/>
    <n v="48"/>
  </r>
  <r>
    <x v="8"/>
    <x v="1"/>
    <x v="3436"/>
    <n v="3446"/>
  </r>
  <r>
    <x v="8"/>
    <x v="1"/>
    <x v="3126"/>
    <n v="9"/>
  </r>
  <r>
    <x v="8"/>
    <x v="1"/>
    <x v="2889"/>
    <n v="760"/>
  </r>
  <r>
    <x v="8"/>
    <x v="1"/>
    <x v="2894"/>
    <n v="1041"/>
  </r>
  <r>
    <x v="8"/>
    <x v="1"/>
    <x v="2897"/>
    <n v="1798"/>
  </r>
  <r>
    <x v="8"/>
    <x v="1"/>
    <x v="2902"/>
    <n v="2467"/>
  </r>
  <r>
    <x v="8"/>
    <x v="1"/>
    <x v="2907"/>
    <n v="1836"/>
  </r>
  <r>
    <x v="8"/>
    <x v="1"/>
    <x v="2908"/>
    <n v="2058"/>
  </r>
  <r>
    <x v="8"/>
    <x v="1"/>
    <x v="2909"/>
    <n v="1906"/>
  </r>
  <r>
    <x v="8"/>
    <x v="1"/>
    <x v="2910"/>
    <n v="1586"/>
  </r>
  <r>
    <x v="8"/>
    <x v="1"/>
    <x v="3129"/>
    <n v="85"/>
  </r>
  <r>
    <x v="8"/>
    <x v="1"/>
    <x v="3374"/>
    <n v="229"/>
  </r>
  <r>
    <x v="8"/>
    <x v="1"/>
    <x v="3315"/>
    <n v="466"/>
  </r>
  <r>
    <x v="8"/>
    <x v="1"/>
    <x v="3316"/>
    <n v="28"/>
  </r>
  <r>
    <x v="8"/>
    <x v="1"/>
    <x v="3317"/>
    <n v="1605"/>
  </r>
  <r>
    <x v="8"/>
    <x v="1"/>
    <x v="3318"/>
    <n v="184"/>
  </r>
  <r>
    <x v="8"/>
    <x v="1"/>
    <x v="3319"/>
    <n v="3"/>
  </r>
  <r>
    <x v="8"/>
    <x v="1"/>
    <x v="3375"/>
    <n v="2"/>
  </r>
  <r>
    <x v="8"/>
    <x v="1"/>
    <x v="3320"/>
    <n v="8"/>
  </r>
  <r>
    <x v="8"/>
    <x v="1"/>
    <x v="3321"/>
    <n v="218"/>
  </r>
  <r>
    <x v="8"/>
    <x v="1"/>
    <x v="3322"/>
    <n v="239"/>
  </r>
  <r>
    <x v="8"/>
    <x v="1"/>
    <x v="3323"/>
    <n v="257"/>
  </r>
  <r>
    <x v="8"/>
    <x v="1"/>
    <x v="3376"/>
    <n v="132"/>
  </r>
  <r>
    <x v="8"/>
    <x v="1"/>
    <x v="3324"/>
    <n v="169"/>
  </r>
  <r>
    <x v="8"/>
    <x v="1"/>
    <x v="3377"/>
    <n v="145"/>
  </r>
  <r>
    <x v="8"/>
    <x v="1"/>
    <x v="3378"/>
    <n v="2"/>
  </r>
  <r>
    <x v="8"/>
    <x v="1"/>
    <x v="3437"/>
    <n v="1"/>
  </r>
  <r>
    <x v="8"/>
    <x v="1"/>
    <x v="3379"/>
    <n v="117"/>
  </r>
  <r>
    <x v="8"/>
    <x v="1"/>
    <x v="3325"/>
    <n v="205"/>
  </r>
  <r>
    <x v="8"/>
    <x v="1"/>
    <x v="3326"/>
    <n v="1289"/>
  </r>
  <r>
    <x v="8"/>
    <x v="1"/>
    <x v="3327"/>
    <n v="149"/>
  </r>
  <r>
    <x v="8"/>
    <x v="1"/>
    <x v="3328"/>
    <n v="226"/>
  </r>
  <r>
    <x v="8"/>
    <x v="1"/>
    <x v="3329"/>
    <n v="413"/>
  </r>
  <r>
    <x v="8"/>
    <x v="1"/>
    <x v="3330"/>
    <n v="234"/>
  </r>
  <r>
    <x v="8"/>
    <x v="1"/>
    <x v="3381"/>
    <n v="1"/>
  </r>
  <r>
    <x v="8"/>
    <x v="1"/>
    <x v="3331"/>
    <n v="293"/>
  </r>
  <r>
    <x v="8"/>
    <x v="1"/>
    <x v="3332"/>
    <n v="102"/>
  </r>
  <r>
    <x v="8"/>
    <x v="1"/>
    <x v="3333"/>
    <n v="1"/>
  </r>
  <r>
    <x v="8"/>
    <x v="1"/>
    <x v="3334"/>
    <n v="153"/>
  </r>
  <r>
    <x v="8"/>
    <x v="1"/>
    <x v="3382"/>
    <n v="1"/>
  </r>
  <r>
    <x v="8"/>
    <x v="1"/>
    <x v="3383"/>
    <n v="4"/>
  </r>
  <r>
    <x v="8"/>
    <x v="1"/>
    <x v="3335"/>
    <n v="20"/>
  </r>
  <r>
    <x v="8"/>
    <x v="1"/>
    <x v="3336"/>
    <n v="150"/>
  </r>
  <r>
    <x v="8"/>
    <x v="1"/>
    <x v="3337"/>
    <n v="759"/>
  </r>
  <r>
    <x v="8"/>
    <x v="1"/>
    <x v="3384"/>
    <n v="29"/>
  </r>
  <r>
    <x v="8"/>
    <x v="1"/>
    <x v="3338"/>
    <n v="254"/>
  </r>
  <r>
    <x v="8"/>
    <x v="1"/>
    <x v="3339"/>
    <n v="40"/>
  </r>
  <r>
    <x v="8"/>
    <x v="1"/>
    <x v="3340"/>
    <n v="270"/>
  </r>
  <r>
    <x v="8"/>
    <x v="1"/>
    <x v="3385"/>
    <n v="21"/>
  </r>
  <r>
    <x v="8"/>
    <x v="1"/>
    <x v="3341"/>
    <n v="1424"/>
  </r>
  <r>
    <x v="8"/>
    <x v="1"/>
    <x v="3130"/>
    <n v="1701"/>
  </r>
  <r>
    <x v="8"/>
    <x v="1"/>
    <x v="2566"/>
    <n v="1665"/>
  </r>
  <r>
    <x v="8"/>
    <x v="1"/>
    <x v="2567"/>
    <n v="104"/>
  </r>
  <r>
    <x v="8"/>
    <x v="1"/>
    <x v="3387"/>
    <n v="60"/>
  </r>
  <r>
    <x v="8"/>
    <x v="1"/>
    <x v="3388"/>
    <n v="240"/>
  </r>
  <r>
    <x v="8"/>
    <x v="1"/>
    <x v="2538"/>
    <n v="1758"/>
  </r>
  <r>
    <x v="8"/>
    <x v="1"/>
    <x v="2539"/>
    <n v="314"/>
  </r>
  <r>
    <x v="8"/>
    <x v="1"/>
    <x v="3390"/>
    <n v="3"/>
  </r>
  <r>
    <x v="8"/>
    <x v="1"/>
    <x v="3133"/>
    <n v="4"/>
  </r>
  <r>
    <x v="8"/>
    <x v="1"/>
    <x v="3134"/>
    <n v="3"/>
  </r>
  <r>
    <x v="8"/>
    <x v="1"/>
    <x v="3135"/>
    <n v="12"/>
  </r>
  <r>
    <x v="8"/>
    <x v="1"/>
    <x v="3136"/>
    <n v="3"/>
  </r>
  <r>
    <x v="8"/>
    <x v="1"/>
    <x v="3137"/>
    <n v="16"/>
  </r>
  <r>
    <x v="8"/>
    <x v="1"/>
    <x v="3439"/>
    <n v="10"/>
  </r>
  <r>
    <x v="8"/>
    <x v="1"/>
    <x v="3440"/>
    <n v="10"/>
  </r>
  <r>
    <x v="8"/>
    <x v="1"/>
    <x v="3441"/>
    <n v="3"/>
  </r>
  <r>
    <x v="8"/>
    <x v="1"/>
    <x v="3442"/>
    <n v="7"/>
  </r>
  <r>
    <x v="8"/>
    <x v="1"/>
    <x v="3443"/>
    <n v="7"/>
  </r>
  <r>
    <x v="8"/>
    <x v="1"/>
    <x v="3444"/>
    <n v="7"/>
  </r>
  <r>
    <x v="8"/>
    <x v="1"/>
    <x v="3445"/>
    <n v="13"/>
  </r>
  <r>
    <x v="8"/>
    <x v="1"/>
    <x v="3446"/>
    <n v="5"/>
  </r>
  <r>
    <x v="8"/>
    <x v="1"/>
    <x v="3447"/>
    <n v="10"/>
  </r>
  <r>
    <x v="8"/>
    <x v="1"/>
    <x v="3448"/>
    <n v="10"/>
  </r>
  <r>
    <x v="8"/>
    <x v="1"/>
    <x v="3449"/>
    <n v="2"/>
  </r>
  <r>
    <x v="8"/>
    <x v="1"/>
    <x v="3450"/>
    <n v="8"/>
  </r>
  <r>
    <x v="8"/>
    <x v="1"/>
    <x v="3451"/>
    <n v="10"/>
  </r>
  <r>
    <x v="8"/>
    <x v="1"/>
    <x v="3452"/>
    <n v="11"/>
  </r>
  <r>
    <x v="8"/>
    <x v="1"/>
    <x v="3453"/>
    <n v="9"/>
  </r>
  <r>
    <x v="8"/>
    <x v="1"/>
    <x v="3454"/>
    <n v="8"/>
  </r>
  <r>
    <x v="8"/>
    <x v="1"/>
    <x v="3455"/>
    <n v="8"/>
  </r>
  <r>
    <x v="8"/>
    <x v="1"/>
    <x v="3456"/>
    <n v="12"/>
  </r>
  <r>
    <x v="8"/>
    <x v="1"/>
    <x v="3457"/>
    <n v="9"/>
  </r>
  <r>
    <x v="8"/>
    <x v="1"/>
    <x v="3458"/>
    <n v="8"/>
  </r>
  <r>
    <x v="8"/>
    <x v="1"/>
    <x v="3459"/>
    <n v="14"/>
  </r>
  <r>
    <x v="8"/>
    <x v="1"/>
    <x v="3460"/>
    <n v="13"/>
  </r>
  <r>
    <x v="8"/>
    <x v="1"/>
    <x v="3461"/>
    <n v="7"/>
  </r>
  <r>
    <x v="8"/>
    <x v="1"/>
    <x v="3462"/>
    <n v="8"/>
  </r>
  <r>
    <x v="8"/>
    <x v="1"/>
    <x v="3463"/>
    <n v="9"/>
  </r>
  <r>
    <x v="8"/>
    <x v="1"/>
    <x v="3464"/>
    <n v="7"/>
  </r>
  <r>
    <x v="8"/>
    <x v="1"/>
    <x v="3465"/>
    <n v="8"/>
  </r>
  <r>
    <x v="8"/>
    <x v="1"/>
    <x v="3466"/>
    <n v="16"/>
  </r>
  <r>
    <x v="8"/>
    <x v="1"/>
    <x v="3467"/>
    <n v="12"/>
  </r>
  <r>
    <x v="8"/>
    <x v="1"/>
    <x v="3391"/>
    <n v="8"/>
  </r>
  <r>
    <x v="8"/>
    <x v="1"/>
    <x v="3468"/>
    <n v="5"/>
  </r>
  <r>
    <x v="8"/>
    <x v="1"/>
    <x v="3469"/>
    <n v="5"/>
  </r>
  <r>
    <x v="8"/>
    <x v="1"/>
    <x v="3470"/>
    <n v="13"/>
  </r>
  <r>
    <x v="8"/>
    <x v="1"/>
    <x v="3471"/>
    <n v="4"/>
  </r>
  <r>
    <x v="8"/>
    <x v="1"/>
    <x v="3472"/>
    <n v="4"/>
  </r>
  <r>
    <x v="8"/>
    <x v="1"/>
    <x v="3473"/>
    <n v="4"/>
  </r>
  <r>
    <x v="8"/>
    <x v="1"/>
    <x v="3474"/>
    <n v="10"/>
  </r>
  <r>
    <x v="8"/>
    <x v="1"/>
    <x v="3475"/>
    <n v="6"/>
  </r>
  <r>
    <x v="8"/>
    <x v="1"/>
    <x v="3476"/>
    <n v="5"/>
  </r>
  <r>
    <x v="8"/>
    <x v="1"/>
    <x v="3477"/>
    <n v="11"/>
  </r>
  <r>
    <x v="8"/>
    <x v="1"/>
    <x v="3478"/>
    <n v="7"/>
  </r>
  <r>
    <x v="8"/>
    <x v="1"/>
    <x v="3479"/>
    <n v="7"/>
  </r>
  <r>
    <x v="8"/>
    <x v="1"/>
    <x v="3480"/>
    <n v="5"/>
  </r>
  <r>
    <x v="8"/>
    <x v="1"/>
    <x v="3481"/>
    <n v="9"/>
  </r>
  <r>
    <x v="8"/>
    <x v="1"/>
    <x v="3482"/>
    <n v="7"/>
  </r>
  <r>
    <x v="8"/>
    <x v="1"/>
    <x v="3483"/>
    <n v="9"/>
  </r>
  <r>
    <x v="8"/>
    <x v="1"/>
    <x v="3484"/>
    <n v="9"/>
  </r>
  <r>
    <x v="8"/>
    <x v="1"/>
    <x v="3485"/>
    <n v="6"/>
  </r>
  <r>
    <x v="8"/>
    <x v="1"/>
    <x v="3486"/>
    <n v="11"/>
  </r>
  <r>
    <x v="8"/>
    <x v="1"/>
    <x v="3487"/>
    <n v="8"/>
  </r>
  <r>
    <x v="8"/>
    <x v="1"/>
    <x v="3488"/>
    <n v="4"/>
  </r>
  <r>
    <x v="8"/>
    <x v="1"/>
    <x v="3489"/>
    <n v="6"/>
  </r>
  <r>
    <x v="8"/>
    <x v="1"/>
    <x v="3490"/>
    <n v="7"/>
  </r>
  <r>
    <x v="8"/>
    <x v="1"/>
    <x v="3491"/>
    <n v="8"/>
  </r>
  <r>
    <x v="8"/>
    <x v="1"/>
    <x v="3492"/>
    <n v="2"/>
  </r>
  <r>
    <x v="8"/>
    <x v="1"/>
    <x v="3139"/>
    <n v="3"/>
  </r>
  <r>
    <x v="8"/>
    <x v="1"/>
    <x v="3141"/>
    <n v="733"/>
  </r>
  <r>
    <x v="8"/>
    <x v="1"/>
    <x v="3142"/>
    <n v="1"/>
  </r>
  <r>
    <x v="8"/>
    <x v="1"/>
    <x v="3143"/>
    <n v="12"/>
  </r>
  <r>
    <x v="8"/>
    <x v="1"/>
    <x v="3144"/>
    <n v="14"/>
  </r>
  <r>
    <x v="8"/>
    <x v="1"/>
    <x v="3145"/>
    <n v="16"/>
  </r>
  <r>
    <x v="8"/>
    <x v="1"/>
    <x v="3146"/>
    <n v="330"/>
  </r>
  <r>
    <x v="8"/>
    <x v="1"/>
    <x v="3147"/>
    <n v="41"/>
  </r>
  <r>
    <x v="8"/>
    <x v="1"/>
    <x v="3148"/>
    <n v="15"/>
  </r>
  <r>
    <x v="8"/>
    <x v="1"/>
    <x v="3149"/>
    <n v="62"/>
  </r>
  <r>
    <x v="8"/>
    <x v="1"/>
    <x v="3150"/>
    <n v="29"/>
  </r>
  <r>
    <x v="8"/>
    <x v="1"/>
    <x v="3151"/>
    <n v="6"/>
  </r>
  <r>
    <x v="8"/>
    <x v="1"/>
    <x v="3152"/>
    <n v="244"/>
  </r>
  <r>
    <x v="8"/>
    <x v="1"/>
    <x v="3153"/>
    <n v="51"/>
  </r>
  <r>
    <x v="8"/>
    <x v="1"/>
    <x v="3154"/>
    <n v="42"/>
  </r>
  <r>
    <x v="8"/>
    <x v="1"/>
    <x v="3155"/>
    <n v="13"/>
  </r>
  <r>
    <x v="8"/>
    <x v="1"/>
    <x v="3156"/>
    <n v="6"/>
  </r>
  <r>
    <x v="8"/>
    <x v="1"/>
    <x v="3157"/>
    <n v="80"/>
  </r>
  <r>
    <x v="8"/>
    <x v="1"/>
    <x v="3158"/>
    <n v="5"/>
  </r>
  <r>
    <x v="8"/>
    <x v="1"/>
    <x v="3159"/>
    <n v="23"/>
  </r>
  <r>
    <x v="8"/>
    <x v="1"/>
    <x v="3160"/>
    <n v="5"/>
  </r>
  <r>
    <x v="8"/>
    <x v="1"/>
    <x v="3161"/>
    <n v="9"/>
  </r>
  <r>
    <x v="8"/>
    <x v="1"/>
    <x v="3162"/>
    <n v="10"/>
  </r>
  <r>
    <x v="8"/>
    <x v="1"/>
    <x v="3163"/>
    <n v="18"/>
  </r>
  <r>
    <x v="8"/>
    <x v="1"/>
    <x v="3164"/>
    <n v="20"/>
  </r>
  <r>
    <x v="8"/>
    <x v="1"/>
    <x v="3165"/>
    <n v="6"/>
  </r>
  <r>
    <x v="8"/>
    <x v="1"/>
    <x v="3166"/>
    <n v="2"/>
  </r>
  <r>
    <x v="8"/>
    <x v="1"/>
    <x v="3167"/>
    <n v="23"/>
  </r>
  <r>
    <x v="8"/>
    <x v="1"/>
    <x v="3168"/>
    <n v="12"/>
  </r>
  <r>
    <x v="8"/>
    <x v="1"/>
    <x v="3170"/>
    <n v="63"/>
  </r>
  <r>
    <x v="8"/>
    <x v="1"/>
    <x v="3171"/>
    <n v="15"/>
  </r>
  <r>
    <x v="8"/>
    <x v="1"/>
    <x v="3172"/>
    <n v="19"/>
  </r>
  <r>
    <x v="8"/>
    <x v="1"/>
    <x v="3173"/>
    <n v="30"/>
  </r>
  <r>
    <x v="8"/>
    <x v="1"/>
    <x v="3174"/>
    <n v="2"/>
  </r>
  <r>
    <x v="8"/>
    <x v="1"/>
    <x v="3176"/>
    <n v="4"/>
  </r>
  <r>
    <x v="8"/>
    <x v="1"/>
    <x v="3177"/>
    <n v="53"/>
  </r>
  <r>
    <x v="8"/>
    <x v="1"/>
    <x v="3178"/>
    <n v="4"/>
  </r>
  <r>
    <x v="8"/>
    <x v="1"/>
    <x v="3179"/>
    <n v="8"/>
  </r>
  <r>
    <x v="8"/>
    <x v="1"/>
    <x v="3180"/>
    <n v="9"/>
  </r>
  <r>
    <x v="8"/>
    <x v="1"/>
    <x v="3181"/>
    <n v="5"/>
  </r>
  <r>
    <x v="8"/>
    <x v="1"/>
    <x v="3182"/>
    <n v="14"/>
  </r>
  <r>
    <x v="8"/>
    <x v="1"/>
    <x v="3184"/>
    <n v="6"/>
  </r>
  <r>
    <x v="8"/>
    <x v="1"/>
    <x v="3186"/>
    <n v="55"/>
  </r>
  <r>
    <x v="8"/>
    <x v="1"/>
    <x v="3187"/>
    <n v="3"/>
  </r>
  <r>
    <x v="8"/>
    <x v="1"/>
    <x v="3189"/>
    <n v="20"/>
  </r>
  <r>
    <x v="8"/>
    <x v="1"/>
    <x v="3190"/>
    <n v="14"/>
  </r>
  <r>
    <x v="8"/>
    <x v="1"/>
    <x v="3191"/>
    <n v="35"/>
  </r>
  <r>
    <x v="8"/>
    <x v="1"/>
    <x v="3192"/>
    <n v="3"/>
  </r>
  <r>
    <x v="8"/>
    <x v="1"/>
    <x v="3193"/>
    <n v="5"/>
  </r>
  <r>
    <x v="8"/>
    <x v="1"/>
    <x v="3194"/>
    <n v="10"/>
  </r>
  <r>
    <x v="8"/>
    <x v="1"/>
    <x v="3195"/>
    <n v="1"/>
  </r>
  <r>
    <x v="8"/>
    <x v="1"/>
    <x v="3196"/>
    <n v="23"/>
  </r>
  <r>
    <x v="8"/>
    <x v="1"/>
    <x v="3199"/>
    <n v="8"/>
  </r>
  <r>
    <x v="8"/>
    <x v="1"/>
    <x v="3202"/>
    <n v="13"/>
  </r>
  <r>
    <x v="8"/>
    <x v="1"/>
    <x v="3203"/>
    <n v="10"/>
  </r>
  <r>
    <x v="8"/>
    <x v="1"/>
    <x v="3204"/>
    <n v="3"/>
  </r>
  <r>
    <x v="8"/>
    <x v="1"/>
    <x v="3205"/>
    <n v="1"/>
  </r>
  <r>
    <x v="8"/>
    <x v="1"/>
    <x v="3206"/>
    <n v="28"/>
  </r>
  <r>
    <x v="8"/>
    <x v="1"/>
    <x v="3207"/>
    <n v="3"/>
  </r>
  <r>
    <x v="8"/>
    <x v="1"/>
    <x v="3208"/>
    <n v="8"/>
  </r>
  <r>
    <x v="8"/>
    <x v="1"/>
    <x v="3209"/>
    <n v="13"/>
  </r>
  <r>
    <x v="8"/>
    <x v="1"/>
    <x v="3210"/>
    <n v="3"/>
  </r>
  <r>
    <x v="8"/>
    <x v="1"/>
    <x v="3211"/>
    <n v="11"/>
  </r>
  <r>
    <x v="8"/>
    <x v="1"/>
    <x v="3212"/>
    <n v="4"/>
  </r>
  <r>
    <x v="8"/>
    <x v="1"/>
    <x v="3213"/>
    <n v="10"/>
  </r>
  <r>
    <x v="8"/>
    <x v="1"/>
    <x v="3214"/>
    <n v="3"/>
  </r>
  <r>
    <x v="8"/>
    <x v="1"/>
    <x v="3215"/>
    <n v="10"/>
  </r>
  <r>
    <x v="8"/>
    <x v="1"/>
    <x v="3216"/>
    <n v="16"/>
  </r>
  <r>
    <x v="8"/>
    <x v="1"/>
    <x v="3217"/>
    <n v="9"/>
  </r>
  <r>
    <x v="8"/>
    <x v="1"/>
    <x v="3218"/>
    <n v="18"/>
  </r>
  <r>
    <x v="8"/>
    <x v="1"/>
    <x v="3219"/>
    <n v="7"/>
  </r>
  <r>
    <x v="8"/>
    <x v="1"/>
    <x v="3220"/>
    <n v="12"/>
  </r>
  <r>
    <x v="8"/>
    <x v="1"/>
    <x v="3221"/>
    <n v="3"/>
  </r>
  <r>
    <x v="8"/>
    <x v="1"/>
    <x v="3222"/>
    <n v="7"/>
  </r>
  <r>
    <x v="8"/>
    <x v="1"/>
    <x v="3223"/>
    <n v="61"/>
  </r>
  <r>
    <x v="8"/>
    <x v="1"/>
    <x v="3225"/>
    <n v="14"/>
  </r>
  <r>
    <x v="8"/>
    <x v="1"/>
    <x v="3226"/>
    <n v="1"/>
  </r>
  <r>
    <x v="8"/>
    <x v="1"/>
    <x v="3227"/>
    <n v="1"/>
  </r>
  <r>
    <x v="8"/>
    <x v="1"/>
    <x v="3228"/>
    <n v="2"/>
  </r>
  <r>
    <x v="8"/>
    <x v="1"/>
    <x v="3229"/>
    <n v="24"/>
  </r>
  <r>
    <x v="8"/>
    <x v="1"/>
    <x v="3230"/>
    <n v="17"/>
  </r>
  <r>
    <x v="8"/>
    <x v="1"/>
    <x v="3231"/>
    <n v="7"/>
  </r>
  <r>
    <x v="8"/>
    <x v="1"/>
    <x v="3392"/>
    <n v="2"/>
  </r>
  <r>
    <x v="8"/>
    <x v="1"/>
    <x v="3232"/>
    <n v="4"/>
  </r>
  <r>
    <x v="8"/>
    <x v="1"/>
    <x v="3233"/>
    <n v="8"/>
  </r>
  <r>
    <x v="8"/>
    <x v="1"/>
    <x v="3234"/>
    <n v="3"/>
  </r>
  <r>
    <x v="8"/>
    <x v="1"/>
    <x v="3235"/>
    <n v="48"/>
  </r>
  <r>
    <x v="8"/>
    <x v="1"/>
    <x v="3237"/>
    <n v="4"/>
  </r>
  <r>
    <x v="8"/>
    <x v="1"/>
    <x v="3238"/>
    <n v="13"/>
  </r>
  <r>
    <x v="8"/>
    <x v="1"/>
    <x v="3239"/>
    <n v="15"/>
  </r>
  <r>
    <x v="8"/>
    <x v="1"/>
    <x v="3240"/>
    <n v="7"/>
  </r>
  <r>
    <x v="8"/>
    <x v="1"/>
    <x v="3241"/>
    <n v="576"/>
  </r>
  <r>
    <x v="8"/>
    <x v="1"/>
    <x v="3242"/>
    <n v="4"/>
  </r>
  <r>
    <x v="8"/>
    <x v="1"/>
    <x v="3535"/>
    <n v="161"/>
  </r>
  <r>
    <x v="8"/>
    <x v="1"/>
    <x v="3243"/>
    <n v="4"/>
  </r>
  <r>
    <x v="8"/>
    <x v="1"/>
    <x v="3244"/>
    <n v="1"/>
  </r>
  <r>
    <x v="8"/>
    <x v="1"/>
    <x v="3245"/>
    <n v="10"/>
  </r>
  <r>
    <x v="8"/>
    <x v="1"/>
    <x v="3342"/>
    <n v="707"/>
  </r>
  <r>
    <x v="8"/>
    <x v="1"/>
    <x v="3343"/>
    <n v="1170"/>
  </r>
  <r>
    <x v="8"/>
    <x v="1"/>
    <x v="3344"/>
    <n v="304"/>
  </r>
  <r>
    <x v="8"/>
    <x v="1"/>
    <x v="2614"/>
    <n v="488"/>
  </r>
  <r>
    <x v="8"/>
    <x v="1"/>
    <x v="2541"/>
    <n v="12"/>
  </r>
  <r>
    <x v="8"/>
    <x v="1"/>
    <x v="2544"/>
    <n v="3"/>
  </r>
  <r>
    <x v="8"/>
    <x v="1"/>
    <x v="2545"/>
    <n v="26"/>
  </r>
  <r>
    <x v="8"/>
    <x v="1"/>
    <x v="2546"/>
    <n v="30"/>
  </r>
  <r>
    <x v="8"/>
    <x v="1"/>
    <x v="2547"/>
    <n v="29"/>
  </r>
  <r>
    <x v="8"/>
    <x v="1"/>
    <x v="2641"/>
    <n v="31"/>
  </r>
  <r>
    <x v="8"/>
    <x v="1"/>
    <x v="2916"/>
    <n v="18"/>
  </r>
  <r>
    <x v="8"/>
    <x v="1"/>
    <x v="3414"/>
    <n v="2"/>
  </r>
  <r>
    <x v="8"/>
    <x v="1"/>
    <x v="3494"/>
    <n v="2330"/>
  </r>
  <r>
    <x v="8"/>
    <x v="1"/>
    <x v="3495"/>
    <n v="531"/>
  </r>
  <r>
    <x v="8"/>
    <x v="1"/>
    <x v="2918"/>
    <n v="7"/>
  </r>
  <r>
    <x v="8"/>
    <x v="1"/>
    <x v="2833"/>
    <n v="2537"/>
  </r>
  <r>
    <x v="8"/>
    <x v="1"/>
    <x v="2834"/>
    <n v="65"/>
  </r>
  <r>
    <x v="8"/>
    <x v="1"/>
    <x v="2920"/>
    <n v="26"/>
  </r>
  <r>
    <x v="8"/>
    <x v="1"/>
    <x v="2835"/>
    <n v="302"/>
  </r>
  <r>
    <x v="8"/>
    <x v="1"/>
    <x v="3246"/>
    <n v="22"/>
  </r>
  <r>
    <x v="8"/>
    <x v="1"/>
    <x v="3707"/>
    <n v="19"/>
  </r>
  <r>
    <x v="8"/>
    <x v="1"/>
    <x v="2794"/>
    <n v="7350"/>
  </r>
  <r>
    <x v="8"/>
    <x v="1"/>
    <x v="2922"/>
    <n v="495"/>
  </r>
  <r>
    <x v="8"/>
    <x v="1"/>
    <x v="2923"/>
    <n v="702"/>
  </r>
  <r>
    <x v="8"/>
    <x v="1"/>
    <x v="2924"/>
    <n v="1001"/>
  </r>
  <r>
    <x v="8"/>
    <x v="1"/>
    <x v="3612"/>
    <n v="313"/>
  </r>
  <r>
    <x v="8"/>
    <x v="1"/>
    <x v="3613"/>
    <n v="3"/>
  </r>
  <r>
    <x v="8"/>
    <x v="1"/>
    <x v="2925"/>
    <n v="178"/>
  </r>
  <r>
    <x v="8"/>
    <x v="1"/>
    <x v="2926"/>
    <n v="1209"/>
  </r>
  <r>
    <x v="8"/>
    <x v="1"/>
    <x v="2927"/>
    <n v="85"/>
  </r>
  <r>
    <x v="8"/>
    <x v="1"/>
    <x v="2928"/>
    <n v="5"/>
  </r>
  <r>
    <x v="8"/>
    <x v="1"/>
    <x v="2929"/>
    <n v="648"/>
  </r>
  <r>
    <x v="8"/>
    <x v="1"/>
    <x v="2930"/>
    <n v="10"/>
  </r>
  <r>
    <x v="8"/>
    <x v="1"/>
    <x v="2931"/>
    <n v="155"/>
  </r>
  <r>
    <x v="8"/>
    <x v="1"/>
    <x v="2932"/>
    <n v="368"/>
  </r>
  <r>
    <x v="8"/>
    <x v="1"/>
    <x v="2933"/>
    <n v="228"/>
  </r>
  <r>
    <x v="8"/>
    <x v="1"/>
    <x v="3501"/>
    <n v="1"/>
  </r>
  <r>
    <x v="8"/>
    <x v="1"/>
    <x v="3502"/>
    <n v="58"/>
  </r>
  <r>
    <x v="8"/>
    <x v="1"/>
    <x v="3503"/>
    <n v="159"/>
  </r>
  <r>
    <x v="8"/>
    <x v="1"/>
    <x v="3504"/>
    <n v="20"/>
  </r>
  <r>
    <x v="8"/>
    <x v="1"/>
    <x v="3505"/>
    <n v="1"/>
  </r>
  <r>
    <x v="8"/>
    <x v="1"/>
    <x v="3506"/>
    <n v="101"/>
  </r>
  <r>
    <x v="8"/>
    <x v="1"/>
    <x v="3537"/>
    <n v="10"/>
  </r>
  <r>
    <x v="8"/>
    <x v="1"/>
    <x v="3538"/>
    <n v="2230"/>
  </r>
  <r>
    <x v="8"/>
    <x v="1"/>
    <x v="3539"/>
    <n v="1149"/>
  </r>
  <r>
    <x v="8"/>
    <x v="1"/>
    <x v="3540"/>
    <n v="1033"/>
  </r>
  <r>
    <x v="8"/>
    <x v="1"/>
    <x v="3541"/>
    <n v="74"/>
  </r>
  <r>
    <x v="8"/>
    <x v="1"/>
    <x v="2934"/>
    <n v="1467"/>
  </r>
  <r>
    <x v="8"/>
    <x v="1"/>
    <x v="3542"/>
    <n v="84"/>
  </r>
  <r>
    <x v="8"/>
    <x v="1"/>
    <x v="3543"/>
    <n v="1"/>
  </r>
  <r>
    <x v="8"/>
    <x v="1"/>
    <x v="2935"/>
    <n v="1"/>
  </r>
  <r>
    <x v="8"/>
    <x v="1"/>
    <x v="2936"/>
    <n v="214"/>
  </r>
  <r>
    <x v="8"/>
    <x v="1"/>
    <x v="2937"/>
    <n v="96"/>
  </r>
  <r>
    <x v="8"/>
    <x v="1"/>
    <x v="2938"/>
    <n v="454"/>
  </r>
  <r>
    <x v="8"/>
    <x v="1"/>
    <x v="2939"/>
    <n v="6"/>
  </r>
  <r>
    <x v="8"/>
    <x v="1"/>
    <x v="2940"/>
    <n v="401"/>
  </r>
  <r>
    <x v="8"/>
    <x v="1"/>
    <x v="2941"/>
    <n v="672"/>
  </r>
  <r>
    <x v="8"/>
    <x v="1"/>
    <x v="2942"/>
    <n v="358"/>
  </r>
  <r>
    <x v="8"/>
    <x v="1"/>
    <x v="3044"/>
    <n v="1"/>
  </r>
  <r>
    <x v="8"/>
    <x v="1"/>
    <x v="2943"/>
    <n v="292"/>
  </r>
  <r>
    <x v="8"/>
    <x v="1"/>
    <x v="2944"/>
    <n v="5"/>
  </r>
  <r>
    <x v="8"/>
    <x v="1"/>
    <x v="2945"/>
    <n v="657"/>
  </r>
  <r>
    <x v="8"/>
    <x v="1"/>
    <x v="2946"/>
    <n v="36"/>
  </r>
  <r>
    <x v="8"/>
    <x v="1"/>
    <x v="2947"/>
    <n v="1"/>
  </r>
  <r>
    <x v="8"/>
    <x v="1"/>
    <x v="2948"/>
    <n v="411"/>
  </r>
  <r>
    <x v="8"/>
    <x v="1"/>
    <x v="2949"/>
    <n v="35"/>
  </r>
  <r>
    <x v="8"/>
    <x v="1"/>
    <x v="2950"/>
    <n v="5"/>
  </r>
  <r>
    <x v="8"/>
    <x v="1"/>
    <x v="2951"/>
    <n v="78"/>
  </r>
  <r>
    <x v="8"/>
    <x v="1"/>
    <x v="2952"/>
    <n v="311"/>
  </r>
  <r>
    <x v="8"/>
    <x v="1"/>
    <x v="2953"/>
    <n v="281"/>
  </r>
  <r>
    <x v="8"/>
    <x v="1"/>
    <x v="2954"/>
    <n v="47"/>
  </r>
  <r>
    <x v="8"/>
    <x v="1"/>
    <x v="2955"/>
    <n v="55"/>
  </r>
  <r>
    <x v="8"/>
    <x v="1"/>
    <x v="2956"/>
    <n v="425"/>
  </r>
  <r>
    <x v="8"/>
    <x v="1"/>
    <x v="2957"/>
    <n v="18"/>
  </r>
  <r>
    <x v="8"/>
    <x v="1"/>
    <x v="2958"/>
    <n v="373"/>
  </r>
  <r>
    <x v="8"/>
    <x v="1"/>
    <x v="2959"/>
    <n v="763"/>
  </r>
  <r>
    <x v="8"/>
    <x v="1"/>
    <x v="2960"/>
    <n v="219"/>
  </r>
  <r>
    <x v="8"/>
    <x v="1"/>
    <x v="2961"/>
    <n v="1075"/>
  </r>
  <r>
    <x v="8"/>
    <x v="1"/>
    <x v="2962"/>
    <n v="1362"/>
  </r>
  <r>
    <x v="8"/>
    <x v="1"/>
    <x v="2963"/>
    <n v="184"/>
  </r>
  <r>
    <x v="8"/>
    <x v="1"/>
    <x v="3247"/>
    <n v="225"/>
  </r>
  <r>
    <x v="8"/>
    <x v="1"/>
    <x v="3248"/>
    <n v="267"/>
  </r>
  <r>
    <x v="8"/>
    <x v="1"/>
    <x v="3249"/>
    <n v="1426"/>
  </r>
  <r>
    <x v="8"/>
    <x v="1"/>
    <x v="3250"/>
    <n v="175"/>
  </r>
  <r>
    <x v="8"/>
    <x v="1"/>
    <x v="3251"/>
    <n v="482"/>
  </r>
  <r>
    <x v="8"/>
    <x v="1"/>
    <x v="2964"/>
    <n v="1108"/>
  </r>
  <r>
    <x v="8"/>
    <x v="1"/>
    <x v="2965"/>
    <n v="918"/>
  </r>
  <r>
    <x v="8"/>
    <x v="1"/>
    <x v="3544"/>
    <n v="23"/>
  </r>
  <r>
    <x v="8"/>
    <x v="1"/>
    <x v="3418"/>
    <n v="1957"/>
  </r>
  <r>
    <x v="8"/>
    <x v="1"/>
    <x v="3546"/>
    <n v="646"/>
  </r>
  <r>
    <x v="8"/>
    <x v="1"/>
    <x v="2717"/>
    <n v="55"/>
  </r>
  <r>
    <x v="8"/>
    <x v="1"/>
    <x v="3548"/>
    <n v="2"/>
  </r>
  <r>
    <x v="8"/>
    <x v="1"/>
    <x v="3345"/>
    <n v="930"/>
  </r>
  <r>
    <x v="8"/>
    <x v="1"/>
    <x v="2795"/>
    <n v="957"/>
  </r>
  <r>
    <x v="8"/>
    <x v="1"/>
    <x v="3346"/>
    <n v="737"/>
  </r>
  <r>
    <x v="8"/>
    <x v="1"/>
    <x v="3347"/>
    <n v="868"/>
  </r>
  <r>
    <x v="8"/>
    <x v="1"/>
    <x v="3549"/>
    <n v="3"/>
  </r>
  <r>
    <x v="8"/>
    <x v="1"/>
    <x v="3614"/>
    <n v="21"/>
  </r>
  <r>
    <x v="8"/>
    <x v="1"/>
    <x v="3615"/>
    <n v="1"/>
  </r>
  <r>
    <x v="8"/>
    <x v="1"/>
    <x v="3551"/>
    <n v="11"/>
  </r>
  <r>
    <x v="8"/>
    <x v="1"/>
    <x v="2836"/>
    <n v="7479"/>
  </r>
  <r>
    <x v="8"/>
    <x v="1"/>
    <x v="2837"/>
    <n v="209"/>
  </r>
  <r>
    <x v="8"/>
    <x v="1"/>
    <x v="2797"/>
    <n v="174"/>
  </r>
  <r>
    <x v="8"/>
    <x v="1"/>
    <x v="2798"/>
    <n v="171"/>
  </r>
  <r>
    <x v="8"/>
    <x v="1"/>
    <x v="2552"/>
    <n v="1427"/>
  </r>
  <r>
    <x v="8"/>
    <x v="1"/>
    <x v="3616"/>
    <n v="4"/>
  </r>
  <r>
    <x v="8"/>
    <x v="1"/>
    <x v="3617"/>
    <n v="9"/>
  </r>
  <r>
    <x v="8"/>
    <x v="1"/>
    <x v="2799"/>
    <n v="74"/>
  </r>
  <r>
    <x v="8"/>
    <x v="1"/>
    <x v="2838"/>
    <n v="257"/>
  </r>
  <r>
    <x v="8"/>
    <x v="1"/>
    <x v="2800"/>
    <n v="110"/>
  </r>
  <r>
    <x v="8"/>
    <x v="1"/>
    <x v="2839"/>
    <n v="174"/>
  </r>
  <r>
    <x v="8"/>
    <x v="1"/>
    <x v="2840"/>
    <n v="290"/>
  </r>
  <r>
    <x v="8"/>
    <x v="1"/>
    <x v="3252"/>
    <n v="93"/>
  </r>
  <r>
    <x v="8"/>
    <x v="1"/>
    <x v="2841"/>
    <n v="48"/>
  </r>
  <r>
    <x v="8"/>
    <x v="1"/>
    <x v="2842"/>
    <n v="366"/>
  </r>
  <r>
    <x v="8"/>
    <x v="1"/>
    <x v="3708"/>
    <n v="83"/>
  </r>
  <r>
    <x v="8"/>
    <x v="1"/>
    <x v="3709"/>
    <n v="148"/>
  </r>
  <r>
    <x v="8"/>
    <x v="1"/>
    <x v="3737"/>
    <n v="10"/>
  </r>
  <r>
    <x v="8"/>
    <x v="1"/>
    <x v="3710"/>
    <n v="26"/>
  </r>
  <r>
    <x v="8"/>
    <x v="1"/>
    <x v="3711"/>
    <n v="59"/>
  </r>
  <r>
    <x v="8"/>
    <x v="1"/>
    <x v="3712"/>
    <n v="12"/>
  </r>
  <r>
    <x v="8"/>
    <x v="1"/>
    <x v="3253"/>
    <n v="308"/>
  </r>
  <r>
    <x v="8"/>
    <x v="1"/>
    <x v="2843"/>
    <n v="6333"/>
  </r>
  <r>
    <x v="8"/>
    <x v="1"/>
    <x v="3636"/>
    <n v="1"/>
  </r>
  <r>
    <x v="8"/>
    <x v="1"/>
    <x v="3637"/>
    <n v="4"/>
  </r>
  <r>
    <x v="8"/>
    <x v="1"/>
    <x v="3045"/>
    <n v="24"/>
  </r>
  <r>
    <x v="8"/>
    <x v="1"/>
    <x v="3046"/>
    <n v="158"/>
  </r>
  <r>
    <x v="8"/>
    <x v="1"/>
    <x v="3047"/>
    <n v="546"/>
  </r>
  <r>
    <x v="8"/>
    <x v="1"/>
    <x v="3048"/>
    <n v="2827"/>
  </r>
  <r>
    <x v="8"/>
    <x v="1"/>
    <x v="3507"/>
    <n v="13"/>
  </r>
  <r>
    <x v="8"/>
    <x v="1"/>
    <x v="3508"/>
    <n v="2"/>
  </r>
  <r>
    <x v="8"/>
    <x v="1"/>
    <x v="3738"/>
    <n v="89"/>
  </r>
  <r>
    <x v="8"/>
    <x v="1"/>
    <x v="3510"/>
    <n v="12"/>
  </r>
  <r>
    <x v="8"/>
    <x v="1"/>
    <x v="3511"/>
    <n v="4"/>
  </r>
  <r>
    <x v="8"/>
    <x v="1"/>
    <x v="3513"/>
    <n v="6"/>
  </r>
  <r>
    <x v="8"/>
    <x v="1"/>
    <x v="3514"/>
    <n v="5"/>
  </r>
  <r>
    <x v="8"/>
    <x v="1"/>
    <x v="2811"/>
    <n v="88"/>
  </r>
  <r>
    <x v="8"/>
    <x v="1"/>
    <x v="2966"/>
    <n v="23"/>
  </r>
  <r>
    <x v="8"/>
    <x v="1"/>
    <x v="2967"/>
    <n v="2"/>
  </r>
  <r>
    <x v="8"/>
    <x v="1"/>
    <x v="2968"/>
    <n v="10"/>
  </r>
  <r>
    <x v="8"/>
    <x v="1"/>
    <x v="2969"/>
    <n v="82"/>
  </r>
  <r>
    <x v="8"/>
    <x v="1"/>
    <x v="3638"/>
    <n v="1552"/>
  </r>
  <r>
    <x v="8"/>
    <x v="1"/>
    <x v="3419"/>
    <n v="3"/>
  </r>
  <r>
    <x v="8"/>
    <x v="1"/>
    <x v="2971"/>
    <n v="16"/>
  </r>
  <r>
    <x v="8"/>
    <x v="1"/>
    <x v="3619"/>
    <n v="44"/>
  </r>
  <r>
    <x v="8"/>
    <x v="1"/>
    <x v="3348"/>
    <n v="12"/>
  </r>
  <r>
    <x v="8"/>
    <x v="1"/>
    <x v="2973"/>
    <n v="40"/>
  </r>
  <r>
    <x v="8"/>
    <x v="1"/>
    <x v="2974"/>
    <n v="44"/>
  </r>
  <r>
    <x v="8"/>
    <x v="1"/>
    <x v="2975"/>
    <n v="1416"/>
  </r>
  <r>
    <x v="8"/>
    <x v="1"/>
    <x v="2976"/>
    <n v="22"/>
  </r>
  <r>
    <x v="8"/>
    <x v="1"/>
    <x v="2977"/>
    <n v="2823"/>
  </r>
  <r>
    <x v="8"/>
    <x v="1"/>
    <x v="2978"/>
    <n v="60"/>
  </r>
  <r>
    <x v="8"/>
    <x v="1"/>
    <x v="2979"/>
    <n v="6"/>
  </r>
  <r>
    <x v="8"/>
    <x v="1"/>
    <x v="2980"/>
    <n v="13"/>
  </r>
  <r>
    <x v="8"/>
    <x v="1"/>
    <x v="2981"/>
    <n v="539"/>
  </r>
  <r>
    <x v="8"/>
    <x v="1"/>
    <x v="2982"/>
    <n v="414"/>
  </r>
  <r>
    <x v="8"/>
    <x v="1"/>
    <x v="2983"/>
    <n v="99"/>
  </r>
  <r>
    <x v="8"/>
    <x v="1"/>
    <x v="2985"/>
    <n v="301"/>
  </r>
  <r>
    <x v="8"/>
    <x v="1"/>
    <x v="2986"/>
    <n v="1"/>
  </r>
  <r>
    <x v="8"/>
    <x v="1"/>
    <x v="2987"/>
    <n v="1"/>
  </r>
  <r>
    <x v="8"/>
    <x v="1"/>
    <x v="2988"/>
    <n v="20"/>
  </r>
  <r>
    <x v="8"/>
    <x v="1"/>
    <x v="2989"/>
    <n v="30"/>
  </r>
  <r>
    <x v="8"/>
    <x v="1"/>
    <x v="3254"/>
    <n v="8"/>
  </r>
  <r>
    <x v="8"/>
    <x v="1"/>
    <x v="3395"/>
    <n v="1"/>
  </r>
  <r>
    <x v="8"/>
    <x v="1"/>
    <x v="3255"/>
    <n v="48"/>
  </r>
  <r>
    <x v="8"/>
    <x v="1"/>
    <x v="2991"/>
    <n v="3"/>
  </r>
  <r>
    <x v="8"/>
    <x v="1"/>
    <x v="3050"/>
    <n v="5548"/>
  </r>
  <r>
    <x v="8"/>
    <x v="1"/>
    <x v="3654"/>
    <n v="9"/>
  </r>
  <r>
    <x v="8"/>
    <x v="1"/>
    <x v="2069"/>
    <n v="8410"/>
  </r>
  <r>
    <x v="8"/>
    <x v="1"/>
    <x v="3655"/>
    <n v="459"/>
  </r>
  <r>
    <x v="8"/>
    <x v="1"/>
    <x v="3656"/>
    <n v="572"/>
  </r>
  <r>
    <x v="8"/>
    <x v="1"/>
    <x v="3657"/>
    <n v="383"/>
  </r>
  <r>
    <x v="8"/>
    <x v="1"/>
    <x v="3051"/>
    <n v="8"/>
  </r>
  <r>
    <x v="8"/>
    <x v="1"/>
    <x v="3552"/>
    <n v="952"/>
  </r>
  <r>
    <x v="8"/>
    <x v="1"/>
    <x v="3553"/>
    <n v="1182"/>
  </r>
  <r>
    <x v="8"/>
    <x v="1"/>
    <x v="3554"/>
    <n v="1136"/>
  </r>
  <r>
    <x v="8"/>
    <x v="1"/>
    <x v="3555"/>
    <n v="3177"/>
  </r>
  <r>
    <x v="8"/>
    <x v="1"/>
    <x v="2844"/>
    <n v="1403"/>
  </r>
  <r>
    <x v="8"/>
    <x v="1"/>
    <x v="3053"/>
    <n v="4319"/>
  </r>
  <r>
    <x v="8"/>
    <x v="1"/>
    <x v="3054"/>
    <n v="584"/>
  </r>
  <r>
    <x v="8"/>
    <x v="1"/>
    <x v="3055"/>
    <n v="1174"/>
  </r>
  <r>
    <x v="8"/>
    <x v="1"/>
    <x v="3056"/>
    <n v="926"/>
  </r>
  <r>
    <x v="8"/>
    <x v="1"/>
    <x v="3057"/>
    <n v="2484"/>
  </r>
  <r>
    <x v="8"/>
    <x v="1"/>
    <x v="3660"/>
    <n v="7"/>
  </r>
  <r>
    <x v="8"/>
    <x v="1"/>
    <x v="3420"/>
    <n v="3771"/>
  </r>
  <r>
    <x v="8"/>
    <x v="1"/>
    <x v="3058"/>
    <n v="828"/>
  </r>
  <r>
    <x v="8"/>
    <x v="1"/>
    <x v="3059"/>
    <n v="1145"/>
  </r>
  <r>
    <x v="8"/>
    <x v="1"/>
    <x v="3713"/>
    <n v="8"/>
  </r>
  <r>
    <x v="8"/>
    <x v="1"/>
    <x v="3620"/>
    <n v="214"/>
  </r>
  <r>
    <x v="8"/>
    <x v="1"/>
    <x v="3639"/>
    <n v="1302"/>
  </r>
  <r>
    <x v="8"/>
    <x v="1"/>
    <x v="3256"/>
    <n v="202"/>
  </r>
  <r>
    <x v="8"/>
    <x v="1"/>
    <x v="3640"/>
    <n v="2606"/>
  </r>
  <r>
    <x v="8"/>
    <x v="1"/>
    <x v="3641"/>
    <n v="1888"/>
  </r>
  <r>
    <x v="8"/>
    <x v="1"/>
    <x v="3642"/>
    <n v="4860"/>
  </r>
  <r>
    <x v="8"/>
    <x v="1"/>
    <x v="3257"/>
    <n v="1862"/>
  </r>
  <r>
    <x v="8"/>
    <x v="1"/>
    <x v="3079"/>
    <n v="2916"/>
  </r>
  <r>
    <x v="8"/>
    <x v="1"/>
    <x v="3556"/>
    <n v="4618"/>
  </r>
  <r>
    <x v="8"/>
    <x v="1"/>
    <x v="3714"/>
    <n v="2"/>
  </r>
  <r>
    <x v="8"/>
    <x v="1"/>
    <x v="3802"/>
    <n v="2"/>
  </r>
  <r>
    <x v="8"/>
    <x v="1"/>
    <x v="3258"/>
    <n v="462"/>
  </r>
  <r>
    <x v="8"/>
    <x v="1"/>
    <x v="3739"/>
    <n v="13"/>
  </r>
  <r>
    <x v="8"/>
    <x v="1"/>
    <x v="3740"/>
    <n v="5"/>
  </r>
  <r>
    <x v="8"/>
    <x v="1"/>
    <x v="3515"/>
    <n v="2553"/>
  </r>
  <r>
    <x v="8"/>
    <x v="1"/>
    <x v="3260"/>
    <n v="632"/>
  </r>
  <r>
    <x v="8"/>
    <x v="1"/>
    <x v="3770"/>
    <n v="48"/>
  </r>
  <r>
    <x v="8"/>
    <x v="1"/>
    <x v="3261"/>
    <n v="568"/>
  </r>
  <r>
    <x v="8"/>
    <x v="1"/>
    <x v="3741"/>
    <n v="20"/>
  </r>
  <r>
    <x v="8"/>
    <x v="1"/>
    <x v="3672"/>
    <n v="1094"/>
  </r>
  <r>
    <x v="8"/>
    <x v="1"/>
    <x v="3349"/>
    <n v="187"/>
  </r>
  <r>
    <x v="8"/>
    <x v="1"/>
    <x v="3557"/>
    <n v="730"/>
  </r>
  <r>
    <x v="8"/>
    <x v="1"/>
    <x v="3715"/>
    <n v="578"/>
  </r>
  <r>
    <x v="8"/>
    <x v="1"/>
    <x v="3673"/>
    <n v="169"/>
  </r>
  <r>
    <x v="8"/>
    <x v="1"/>
    <x v="3421"/>
    <n v="39"/>
  </r>
  <r>
    <x v="8"/>
    <x v="1"/>
    <x v="3643"/>
    <n v="2"/>
  </r>
  <r>
    <x v="8"/>
    <x v="1"/>
    <x v="3262"/>
    <n v="77"/>
  </r>
  <r>
    <x v="8"/>
    <x v="1"/>
    <x v="3661"/>
    <n v="5"/>
  </r>
  <r>
    <x v="8"/>
    <x v="1"/>
    <x v="3264"/>
    <n v="3"/>
  </r>
  <r>
    <x v="8"/>
    <x v="1"/>
    <x v="3265"/>
    <n v="14"/>
  </r>
  <r>
    <x v="8"/>
    <x v="1"/>
    <x v="3266"/>
    <n v="12"/>
  </r>
  <r>
    <x v="8"/>
    <x v="1"/>
    <x v="3558"/>
    <n v="410"/>
  </r>
  <r>
    <x v="8"/>
    <x v="1"/>
    <x v="3267"/>
    <n v="15"/>
  </r>
  <r>
    <x v="8"/>
    <x v="1"/>
    <x v="3268"/>
    <n v="21"/>
  </r>
  <r>
    <x v="8"/>
    <x v="1"/>
    <x v="3269"/>
    <n v="1347"/>
  </r>
  <r>
    <x v="8"/>
    <x v="1"/>
    <x v="3270"/>
    <n v="22"/>
  </r>
  <r>
    <x v="8"/>
    <x v="1"/>
    <x v="3351"/>
    <n v="4"/>
  </r>
  <r>
    <x v="8"/>
    <x v="1"/>
    <x v="3644"/>
    <n v="84"/>
  </r>
  <r>
    <x v="8"/>
    <x v="1"/>
    <x v="3645"/>
    <n v="322"/>
  </r>
  <r>
    <x v="8"/>
    <x v="1"/>
    <x v="3662"/>
    <n v="2"/>
  </r>
  <r>
    <x v="8"/>
    <x v="1"/>
    <x v="3803"/>
    <n v="114"/>
  </r>
  <r>
    <x v="8"/>
    <x v="1"/>
    <x v="3352"/>
    <n v="718"/>
  </r>
  <r>
    <x v="8"/>
    <x v="1"/>
    <x v="3353"/>
    <n v="439"/>
  </r>
  <r>
    <x v="8"/>
    <x v="1"/>
    <x v="3354"/>
    <n v="34"/>
  </r>
  <r>
    <x v="8"/>
    <x v="1"/>
    <x v="3271"/>
    <n v="1515"/>
  </r>
  <r>
    <x v="8"/>
    <x v="1"/>
    <x v="3355"/>
    <n v="198"/>
  </r>
  <r>
    <x v="8"/>
    <x v="1"/>
    <x v="3356"/>
    <n v="3764"/>
  </r>
  <r>
    <x v="8"/>
    <x v="1"/>
    <x v="3357"/>
    <n v="2523"/>
  </r>
  <r>
    <x v="8"/>
    <x v="1"/>
    <x v="3360"/>
    <n v="194"/>
  </r>
  <r>
    <x v="8"/>
    <x v="1"/>
    <x v="3362"/>
    <n v="834"/>
  </r>
  <r>
    <x v="8"/>
    <x v="1"/>
    <x v="3363"/>
    <n v="207"/>
  </r>
  <r>
    <x v="8"/>
    <x v="1"/>
    <x v="3772"/>
    <n v="17"/>
  </r>
  <r>
    <x v="8"/>
    <x v="1"/>
    <x v="3560"/>
    <n v="90"/>
  </r>
  <r>
    <x v="8"/>
    <x v="1"/>
    <x v="3274"/>
    <n v="2080"/>
  </r>
  <r>
    <x v="8"/>
    <x v="1"/>
    <x v="3275"/>
    <n v="791"/>
  </r>
  <r>
    <x v="8"/>
    <x v="1"/>
    <x v="3276"/>
    <n v="1548"/>
  </r>
  <r>
    <x v="8"/>
    <x v="1"/>
    <x v="3277"/>
    <n v="1728"/>
  </r>
  <r>
    <x v="8"/>
    <x v="1"/>
    <x v="3278"/>
    <n v="1883"/>
  </r>
  <r>
    <x v="8"/>
    <x v="1"/>
    <x v="3804"/>
    <n v="45"/>
  </r>
  <r>
    <x v="8"/>
    <x v="1"/>
    <x v="3364"/>
    <n v="697"/>
  </r>
  <r>
    <x v="8"/>
    <x v="1"/>
    <x v="3366"/>
    <n v="346"/>
  </r>
  <r>
    <x v="8"/>
    <x v="1"/>
    <x v="3805"/>
    <n v="7"/>
  </r>
  <r>
    <x v="8"/>
    <x v="1"/>
    <x v="3397"/>
    <n v="25"/>
  </r>
  <r>
    <x v="8"/>
    <x v="1"/>
    <x v="3367"/>
    <n v="1751"/>
  </r>
  <r>
    <x v="8"/>
    <x v="1"/>
    <x v="3283"/>
    <n v="3"/>
  </r>
  <r>
    <x v="8"/>
    <x v="1"/>
    <x v="3284"/>
    <n v="7"/>
  </r>
  <r>
    <x v="8"/>
    <x v="1"/>
    <x v="3561"/>
    <n v="1856"/>
  </r>
  <r>
    <x v="8"/>
    <x v="1"/>
    <x v="3562"/>
    <n v="1367"/>
  </r>
  <r>
    <x v="8"/>
    <x v="1"/>
    <x v="3563"/>
    <n v="221"/>
  </r>
  <r>
    <x v="8"/>
    <x v="1"/>
    <x v="3398"/>
    <n v="2074"/>
  </r>
  <r>
    <x v="8"/>
    <x v="1"/>
    <x v="3399"/>
    <n v="355"/>
  </r>
  <r>
    <x v="8"/>
    <x v="1"/>
    <x v="3400"/>
    <n v="215"/>
  </r>
  <r>
    <x v="8"/>
    <x v="1"/>
    <x v="3401"/>
    <n v="1512"/>
  </r>
  <r>
    <x v="8"/>
    <x v="1"/>
    <x v="3402"/>
    <n v="5653"/>
  </r>
  <r>
    <x v="8"/>
    <x v="1"/>
    <x v="3403"/>
    <n v="2292"/>
  </r>
  <r>
    <x v="8"/>
    <x v="1"/>
    <x v="3404"/>
    <n v="159"/>
  </r>
  <r>
    <x v="8"/>
    <x v="1"/>
    <x v="3405"/>
    <n v="1547"/>
  </r>
  <r>
    <x v="8"/>
    <x v="1"/>
    <x v="3406"/>
    <n v="254"/>
  </r>
  <r>
    <x v="8"/>
    <x v="1"/>
    <x v="3407"/>
    <n v="174"/>
  </r>
  <r>
    <x v="8"/>
    <x v="1"/>
    <x v="3408"/>
    <n v="652"/>
  </r>
  <r>
    <x v="8"/>
    <x v="1"/>
    <x v="3516"/>
    <n v="323"/>
  </r>
  <r>
    <x v="8"/>
    <x v="1"/>
    <x v="3806"/>
    <n v="26"/>
  </r>
  <r>
    <x v="8"/>
    <x v="1"/>
    <x v="3646"/>
    <n v="133"/>
  </r>
  <r>
    <x v="8"/>
    <x v="1"/>
    <x v="3517"/>
    <n v="12"/>
  </r>
  <r>
    <x v="8"/>
    <x v="1"/>
    <x v="3564"/>
    <n v="40"/>
  </r>
  <r>
    <x v="8"/>
    <x v="1"/>
    <x v="3518"/>
    <n v="247"/>
  </r>
  <r>
    <x v="8"/>
    <x v="1"/>
    <x v="3519"/>
    <n v="2145"/>
  </r>
  <r>
    <x v="8"/>
    <x v="1"/>
    <x v="3520"/>
    <n v="4915"/>
  </r>
  <r>
    <x v="8"/>
    <x v="1"/>
    <x v="3521"/>
    <n v="13"/>
  </r>
  <r>
    <x v="8"/>
    <x v="1"/>
    <x v="3522"/>
    <n v="9257"/>
  </r>
  <r>
    <x v="8"/>
    <x v="1"/>
    <x v="3807"/>
    <n v="159"/>
  </r>
  <r>
    <x v="8"/>
    <x v="1"/>
    <x v="3808"/>
    <n v="1342"/>
  </r>
  <r>
    <x v="8"/>
    <x v="1"/>
    <x v="3565"/>
    <n v="1038"/>
  </r>
  <r>
    <x v="8"/>
    <x v="1"/>
    <x v="3286"/>
    <n v="7"/>
  </r>
  <r>
    <x v="8"/>
    <x v="1"/>
    <x v="3809"/>
    <n v="9"/>
  </r>
  <r>
    <x v="8"/>
    <x v="1"/>
    <x v="3810"/>
    <n v="36"/>
  </r>
  <r>
    <x v="8"/>
    <x v="1"/>
    <x v="3811"/>
    <n v="2"/>
  </r>
  <r>
    <x v="8"/>
    <x v="1"/>
    <x v="3742"/>
    <n v="9"/>
  </r>
  <r>
    <x v="8"/>
    <x v="1"/>
    <x v="3812"/>
    <n v="1"/>
  </r>
  <r>
    <x v="8"/>
    <x v="1"/>
    <x v="3674"/>
    <n v="3461"/>
  </r>
  <r>
    <x v="8"/>
    <x v="1"/>
    <x v="2600"/>
    <n v="1754"/>
  </r>
  <r>
    <x v="8"/>
    <x v="1"/>
    <x v="3743"/>
    <n v="37"/>
  </r>
  <r>
    <x v="8"/>
    <x v="1"/>
    <x v="3744"/>
    <n v="104"/>
  </r>
  <r>
    <x v="8"/>
    <x v="1"/>
    <x v="3745"/>
    <n v="99"/>
  </r>
  <r>
    <x v="8"/>
    <x v="1"/>
    <x v="3746"/>
    <n v="412"/>
  </r>
  <r>
    <x v="8"/>
    <x v="1"/>
    <x v="3747"/>
    <n v="36"/>
  </r>
  <r>
    <x v="8"/>
    <x v="1"/>
    <x v="3748"/>
    <n v="165"/>
  </r>
  <r>
    <x v="8"/>
    <x v="1"/>
    <x v="3749"/>
    <n v="638"/>
  </r>
  <r>
    <x v="8"/>
    <x v="1"/>
    <x v="3813"/>
    <n v="2"/>
  </r>
  <r>
    <x v="8"/>
    <x v="1"/>
    <x v="3814"/>
    <n v="3"/>
  </r>
  <r>
    <x v="8"/>
    <x v="1"/>
    <x v="3717"/>
    <n v="14752"/>
  </r>
  <r>
    <x v="8"/>
    <x v="1"/>
    <x v="3777"/>
    <n v="149"/>
  </r>
  <r>
    <x v="8"/>
    <x v="1"/>
    <x v="3778"/>
    <n v="12"/>
  </r>
  <r>
    <x v="8"/>
    <x v="1"/>
    <x v="3815"/>
    <n v="8"/>
  </r>
  <r>
    <x v="8"/>
    <x v="1"/>
    <x v="3780"/>
    <n v="16"/>
  </r>
  <r>
    <x v="8"/>
    <x v="1"/>
    <x v="3718"/>
    <n v="1455"/>
  </r>
  <r>
    <x v="8"/>
    <x v="1"/>
    <x v="3622"/>
    <n v="200"/>
  </r>
  <r>
    <x v="8"/>
    <x v="1"/>
    <x v="3719"/>
    <n v="489"/>
  </r>
  <r>
    <x v="8"/>
    <x v="1"/>
    <x v="3720"/>
    <n v="860"/>
  </r>
  <r>
    <x v="8"/>
    <x v="1"/>
    <x v="3721"/>
    <n v="691"/>
  </r>
  <r>
    <x v="8"/>
    <x v="1"/>
    <x v="3722"/>
    <n v="657"/>
  </r>
  <r>
    <x v="8"/>
    <x v="1"/>
    <x v="3723"/>
    <n v="137"/>
  </r>
  <r>
    <x v="8"/>
    <x v="1"/>
    <x v="3724"/>
    <n v="644"/>
  </r>
  <r>
    <x v="8"/>
    <x v="1"/>
    <x v="3725"/>
    <n v="5"/>
  </r>
  <r>
    <x v="8"/>
    <x v="1"/>
    <x v="3816"/>
    <n v="900"/>
  </r>
  <r>
    <x v="8"/>
    <x v="1"/>
    <x v="3566"/>
    <n v="67"/>
  </r>
  <r>
    <x v="8"/>
    <x v="1"/>
    <x v="3567"/>
    <n v="86"/>
  </r>
  <r>
    <x v="8"/>
    <x v="1"/>
    <x v="3568"/>
    <n v="29"/>
  </r>
  <r>
    <x v="8"/>
    <x v="1"/>
    <x v="3569"/>
    <n v="3"/>
  </r>
  <r>
    <x v="8"/>
    <x v="1"/>
    <x v="3570"/>
    <n v="67"/>
  </r>
  <r>
    <x v="8"/>
    <x v="1"/>
    <x v="3571"/>
    <n v="99"/>
  </r>
  <r>
    <x v="8"/>
    <x v="1"/>
    <x v="3572"/>
    <n v="18"/>
  </r>
  <r>
    <x v="8"/>
    <x v="1"/>
    <x v="3573"/>
    <n v="35"/>
  </r>
  <r>
    <x v="8"/>
    <x v="1"/>
    <x v="3574"/>
    <n v="40"/>
  </r>
  <r>
    <x v="8"/>
    <x v="1"/>
    <x v="3575"/>
    <n v="12"/>
  </r>
  <r>
    <x v="8"/>
    <x v="1"/>
    <x v="3576"/>
    <n v="130"/>
  </r>
  <r>
    <x v="8"/>
    <x v="1"/>
    <x v="3577"/>
    <n v="13"/>
  </r>
  <r>
    <x v="8"/>
    <x v="1"/>
    <x v="3578"/>
    <n v="84"/>
  </r>
  <r>
    <x v="8"/>
    <x v="1"/>
    <x v="3579"/>
    <n v="3"/>
  </r>
  <r>
    <x v="8"/>
    <x v="1"/>
    <x v="3580"/>
    <n v="28"/>
  </r>
  <r>
    <x v="8"/>
    <x v="1"/>
    <x v="3581"/>
    <n v="23"/>
  </r>
  <r>
    <x v="8"/>
    <x v="1"/>
    <x v="3582"/>
    <n v="412"/>
  </r>
  <r>
    <x v="8"/>
    <x v="1"/>
    <x v="3583"/>
    <n v="114"/>
  </r>
  <r>
    <x v="8"/>
    <x v="1"/>
    <x v="3584"/>
    <n v="55"/>
  </r>
  <r>
    <x v="8"/>
    <x v="1"/>
    <x v="3585"/>
    <n v="55"/>
  </r>
  <r>
    <x v="8"/>
    <x v="1"/>
    <x v="3586"/>
    <n v="28"/>
  </r>
  <r>
    <x v="8"/>
    <x v="1"/>
    <x v="3587"/>
    <n v="23"/>
  </r>
  <r>
    <x v="8"/>
    <x v="1"/>
    <x v="3589"/>
    <n v="22"/>
  </r>
  <r>
    <x v="8"/>
    <x v="1"/>
    <x v="3590"/>
    <n v="22"/>
  </r>
  <r>
    <x v="8"/>
    <x v="1"/>
    <x v="3591"/>
    <n v="63"/>
  </r>
  <r>
    <x v="8"/>
    <x v="1"/>
    <x v="3592"/>
    <n v="14"/>
  </r>
  <r>
    <x v="8"/>
    <x v="1"/>
    <x v="3593"/>
    <n v="28"/>
  </r>
  <r>
    <x v="8"/>
    <x v="1"/>
    <x v="3594"/>
    <n v="41"/>
  </r>
  <r>
    <x v="8"/>
    <x v="1"/>
    <x v="3595"/>
    <n v="86"/>
  </r>
  <r>
    <x v="8"/>
    <x v="1"/>
    <x v="3596"/>
    <n v="48"/>
  </r>
  <r>
    <x v="8"/>
    <x v="1"/>
    <x v="3597"/>
    <n v="77"/>
  </r>
  <r>
    <x v="8"/>
    <x v="1"/>
    <x v="3598"/>
    <n v="92"/>
  </r>
  <r>
    <x v="8"/>
    <x v="1"/>
    <x v="3599"/>
    <n v="336"/>
  </r>
  <r>
    <x v="8"/>
    <x v="1"/>
    <x v="3623"/>
    <n v="804"/>
  </r>
  <r>
    <x v="8"/>
    <x v="1"/>
    <x v="3675"/>
    <n v="659"/>
  </r>
  <r>
    <x v="8"/>
    <x v="1"/>
    <x v="3726"/>
    <n v="1662"/>
  </r>
  <r>
    <x v="8"/>
    <x v="1"/>
    <x v="3663"/>
    <n v="120"/>
  </r>
  <r>
    <x v="8"/>
    <x v="1"/>
    <x v="3664"/>
    <n v="1512"/>
  </r>
  <r>
    <x v="8"/>
    <x v="1"/>
    <x v="3665"/>
    <n v="4309"/>
  </r>
  <r>
    <x v="8"/>
    <x v="1"/>
    <x v="3676"/>
    <n v="796"/>
  </r>
  <r>
    <x v="8"/>
    <x v="1"/>
    <x v="3677"/>
    <n v="639"/>
  </r>
  <r>
    <x v="8"/>
    <x v="1"/>
    <x v="3678"/>
    <n v="436"/>
  </r>
  <r>
    <x v="8"/>
    <x v="1"/>
    <x v="3289"/>
    <n v="6885"/>
  </r>
  <r>
    <x v="8"/>
    <x v="1"/>
    <x v="3727"/>
    <n v="4699"/>
  </r>
  <r>
    <x v="8"/>
    <x v="1"/>
    <x v="3728"/>
    <n v="417"/>
  </r>
  <r>
    <x v="8"/>
    <x v="1"/>
    <x v="3729"/>
    <n v="968"/>
  </r>
  <r>
    <x v="8"/>
    <x v="1"/>
    <x v="3730"/>
    <n v="500"/>
  </r>
  <r>
    <x v="8"/>
    <x v="1"/>
    <x v="3731"/>
    <n v="248"/>
  </r>
  <r>
    <x v="8"/>
    <x v="1"/>
    <x v="3732"/>
    <n v="517"/>
  </r>
  <r>
    <x v="8"/>
    <x v="1"/>
    <x v="3666"/>
    <n v="54"/>
  </r>
  <r>
    <x v="8"/>
    <x v="1"/>
    <x v="3667"/>
    <n v="4"/>
  </r>
  <r>
    <x v="8"/>
    <x v="1"/>
    <x v="3668"/>
    <n v="68"/>
  </r>
  <r>
    <x v="8"/>
    <x v="1"/>
    <x v="3669"/>
    <n v="117"/>
  </r>
  <r>
    <x v="8"/>
    <x v="1"/>
    <x v="3817"/>
    <n v="5"/>
  </r>
  <r>
    <x v="8"/>
    <x v="1"/>
    <x v="3679"/>
    <n v="148"/>
  </r>
  <r>
    <x v="8"/>
    <x v="1"/>
    <x v="3781"/>
    <n v="5"/>
  </r>
  <r>
    <x v="8"/>
    <x v="1"/>
    <x v="3680"/>
    <n v="222"/>
  </r>
  <r>
    <x v="8"/>
    <x v="1"/>
    <x v="3681"/>
    <n v="146"/>
  </r>
  <r>
    <x v="8"/>
    <x v="1"/>
    <x v="3682"/>
    <n v="281"/>
  </r>
  <r>
    <x v="8"/>
    <x v="1"/>
    <x v="3624"/>
    <n v="676"/>
  </r>
  <r>
    <x v="8"/>
    <x v="1"/>
    <x v="3733"/>
    <n v="207"/>
  </r>
  <r>
    <x v="8"/>
    <x v="1"/>
    <x v="3734"/>
    <n v="391"/>
  </r>
  <r>
    <x v="8"/>
    <x v="1"/>
    <x v="3735"/>
    <n v="325"/>
  </r>
  <r>
    <x v="8"/>
    <x v="1"/>
    <x v="3782"/>
    <n v="292"/>
  </r>
  <r>
    <x v="8"/>
    <x v="1"/>
    <x v="3290"/>
    <n v="2514"/>
  </r>
  <r>
    <x v="8"/>
    <x v="1"/>
    <x v="3818"/>
    <n v="5868"/>
  </r>
  <r>
    <x v="8"/>
    <x v="1"/>
    <x v="3819"/>
    <n v="328"/>
  </r>
  <r>
    <x v="8"/>
    <x v="1"/>
    <x v="3820"/>
    <n v="1373"/>
  </r>
  <r>
    <x v="8"/>
    <x v="1"/>
    <x v="3783"/>
    <n v="126"/>
  </r>
  <r>
    <x v="8"/>
    <x v="1"/>
    <x v="3821"/>
    <n v="9"/>
  </r>
  <r>
    <x v="8"/>
    <x v="1"/>
    <x v="3822"/>
    <n v="8"/>
  </r>
  <r>
    <x v="8"/>
    <x v="1"/>
    <x v="3823"/>
    <n v="128"/>
  </r>
  <r>
    <x v="8"/>
    <x v="1"/>
    <x v="3824"/>
    <n v="137"/>
  </r>
  <r>
    <x v="8"/>
    <x v="1"/>
    <x v="3825"/>
    <n v="107"/>
  </r>
  <r>
    <x v="8"/>
    <x v="1"/>
    <x v="3826"/>
    <n v="16"/>
  </r>
  <r>
    <x v="8"/>
    <x v="1"/>
    <x v="3827"/>
    <n v="160"/>
  </r>
  <r>
    <x v="8"/>
    <x v="1"/>
    <x v="3828"/>
    <n v="26"/>
  </r>
  <r>
    <x v="8"/>
    <x v="1"/>
    <x v="3784"/>
    <n v="95"/>
  </r>
  <r>
    <x v="8"/>
    <x v="1"/>
    <x v="3785"/>
    <n v="118"/>
  </r>
  <r>
    <x v="8"/>
    <x v="1"/>
    <x v="3786"/>
    <n v="176"/>
  </r>
  <r>
    <x v="8"/>
    <x v="1"/>
    <x v="3829"/>
    <n v="537"/>
  </r>
  <r>
    <x v="8"/>
    <x v="1"/>
    <x v="3830"/>
    <n v="339"/>
  </r>
  <r>
    <x v="8"/>
    <x v="1"/>
    <x v="3831"/>
    <n v="138"/>
  </r>
  <r>
    <x v="8"/>
    <x v="1"/>
    <x v="3291"/>
    <n v="81"/>
  </r>
  <r>
    <x v="8"/>
    <x v="1"/>
    <x v="3832"/>
    <n v="434"/>
  </r>
  <r>
    <x v="8"/>
    <x v="1"/>
    <x v="3833"/>
    <n v="108"/>
  </r>
  <r>
    <x v="8"/>
    <x v="1"/>
    <x v="3736"/>
    <n v="2"/>
  </r>
  <r>
    <x v="8"/>
    <x v="1"/>
    <x v="3292"/>
    <n v="42"/>
  </r>
  <r>
    <x v="8"/>
    <x v="1"/>
    <x v="3293"/>
    <n v="15"/>
  </r>
  <r>
    <x v="8"/>
    <x v="1"/>
    <x v="3600"/>
    <n v="3"/>
  </r>
  <r>
    <x v="8"/>
    <x v="1"/>
    <x v="3789"/>
    <n v="3"/>
  </r>
  <r>
    <x v="8"/>
    <x v="1"/>
    <x v="3834"/>
    <n v="1"/>
  </r>
  <r>
    <x v="8"/>
    <x v="1"/>
    <x v="3294"/>
    <n v="9"/>
  </r>
  <r>
    <x v="8"/>
    <x v="1"/>
    <x v="3295"/>
    <n v="498"/>
  </r>
  <r>
    <x v="8"/>
    <x v="1"/>
    <x v="3368"/>
    <n v="3"/>
  </r>
  <r>
    <x v="8"/>
    <x v="1"/>
    <x v="3369"/>
    <n v="3057"/>
  </r>
  <r>
    <x v="8"/>
    <x v="1"/>
    <x v="3625"/>
    <n v="3"/>
  </r>
  <r>
    <x v="8"/>
    <x v="1"/>
    <x v="3626"/>
    <n v="239"/>
  </r>
  <r>
    <x v="8"/>
    <x v="1"/>
    <x v="3627"/>
    <n v="33"/>
  </r>
  <r>
    <x v="8"/>
    <x v="1"/>
    <x v="3296"/>
    <n v="327"/>
  </r>
  <r>
    <x v="8"/>
    <x v="2"/>
    <x v="1610"/>
    <n v="1619"/>
  </r>
  <r>
    <x v="8"/>
    <x v="2"/>
    <x v="1159"/>
    <n v="2108"/>
  </r>
  <r>
    <x v="8"/>
    <x v="2"/>
    <x v="1236"/>
    <n v="3297"/>
  </r>
  <r>
    <x v="8"/>
    <x v="2"/>
    <x v="1811"/>
    <n v="3180"/>
  </r>
  <r>
    <x v="8"/>
    <x v="2"/>
    <x v="970"/>
    <n v="4666"/>
  </r>
  <r>
    <x v="8"/>
    <x v="2"/>
    <x v="250"/>
    <n v="10718"/>
  </r>
  <r>
    <x v="8"/>
    <x v="2"/>
    <x v="1063"/>
    <n v="7421"/>
  </r>
  <r>
    <x v="8"/>
    <x v="2"/>
    <x v="0"/>
    <n v="4568"/>
  </r>
  <r>
    <x v="8"/>
    <x v="2"/>
    <x v="1"/>
    <n v="4469"/>
  </r>
  <r>
    <x v="8"/>
    <x v="2"/>
    <x v="3750"/>
    <n v="4662"/>
  </r>
  <r>
    <x v="8"/>
    <x v="2"/>
    <x v="855"/>
    <n v="877"/>
  </r>
  <r>
    <x v="8"/>
    <x v="2"/>
    <x v="1870"/>
    <n v="4196"/>
  </r>
  <r>
    <x v="8"/>
    <x v="2"/>
    <x v="1317"/>
    <n v="4932"/>
  </r>
  <r>
    <x v="8"/>
    <x v="2"/>
    <x v="2601"/>
    <n v="3103"/>
  </r>
  <r>
    <x v="8"/>
    <x v="2"/>
    <x v="3297"/>
    <n v="3958"/>
  </r>
  <r>
    <x v="8"/>
    <x v="2"/>
    <x v="2"/>
    <n v="7117"/>
  </r>
  <r>
    <x v="8"/>
    <x v="2"/>
    <x v="3"/>
    <n v="7440"/>
  </r>
  <r>
    <x v="8"/>
    <x v="2"/>
    <x v="4"/>
    <n v="4723"/>
  </r>
  <r>
    <x v="8"/>
    <x v="2"/>
    <x v="199"/>
    <n v="6839"/>
  </r>
  <r>
    <x v="8"/>
    <x v="2"/>
    <x v="2845"/>
    <n v="2053"/>
  </r>
  <r>
    <x v="8"/>
    <x v="2"/>
    <x v="5"/>
    <n v="3390"/>
  </r>
  <r>
    <x v="8"/>
    <x v="2"/>
    <x v="6"/>
    <n v="4614"/>
  </r>
  <r>
    <x v="8"/>
    <x v="2"/>
    <x v="1524"/>
    <n v="2439"/>
  </r>
  <r>
    <x v="8"/>
    <x v="2"/>
    <x v="252"/>
    <n v="3421"/>
  </r>
  <r>
    <x v="8"/>
    <x v="2"/>
    <x v="377"/>
    <n v="4345"/>
  </r>
  <r>
    <x v="8"/>
    <x v="2"/>
    <x v="378"/>
    <n v="8066"/>
  </r>
  <r>
    <x v="8"/>
    <x v="2"/>
    <x v="496"/>
    <n v="7343"/>
  </r>
  <r>
    <x v="8"/>
    <x v="2"/>
    <x v="253"/>
    <n v="1647"/>
  </r>
  <r>
    <x v="8"/>
    <x v="2"/>
    <x v="3523"/>
    <n v="8565"/>
  </r>
  <r>
    <x v="8"/>
    <x v="2"/>
    <x v="540"/>
    <n v="5414"/>
  </r>
  <r>
    <x v="8"/>
    <x v="2"/>
    <x v="1009"/>
    <n v="3132"/>
  </r>
  <r>
    <x v="8"/>
    <x v="2"/>
    <x v="423"/>
    <n v="4223"/>
  </r>
  <r>
    <x v="8"/>
    <x v="2"/>
    <x v="380"/>
    <n v="9932"/>
  </r>
  <r>
    <x v="8"/>
    <x v="2"/>
    <x v="201"/>
    <n v="12728"/>
  </r>
  <r>
    <x v="8"/>
    <x v="2"/>
    <x v="1861"/>
    <n v="1352"/>
  </r>
  <r>
    <x v="8"/>
    <x v="2"/>
    <x v="8"/>
    <n v="17457"/>
  </r>
  <r>
    <x v="8"/>
    <x v="2"/>
    <x v="509"/>
    <n v="2921"/>
  </r>
  <r>
    <x v="8"/>
    <x v="2"/>
    <x v="2846"/>
    <n v="363"/>
  </r>
  <r>
    <x v="8"/>
    <x v="2"/>
    <x v="2847"/>
    <n v="925"/>
  </r>
  <r>
    <x v="8"/>
    <x v="2"/>
    <x v="2848"/>
    <n v="1346"/>
  </r>
  <r>
    <x v="8"/>
    <x v="2"/>
    <x v="2849"/>
    <n v="468"/>
  </r>
  <r>
    <x v="8"/>
    <x v="2"/>
    <x v="2850"/>
    <n v="160"/>
  </r>
  <r>
    <x v="8"/>
    <x v="2"/>
    <x v="2851"/>
    <n v="1680"/>
  </r>
  <r>
    <x v="8"/>
    <x v="2"/>
    <x v="2003"/>
    <n v="3035"/>
  </r>
  <r>
    <x v="8"/>
    <x v="2"/>
    <x v="2004"/>
    <n v="3079"/>
  </r>
  <r>
    <x v="8"/>
    <x v="2"/>
    <x v="2005"/>
    <n v="1760"/>
  </r>
  <r>
    <x v="8"/>
    <x v="2"/>
    <x v="752"/>
    <n v="2423"/>
  </r>
  <r>
    <x v="8"/>
    <x v="2"/>
    <x v="332"/>
    <n v="17401"/>
  </r>
  <r>
    <x v="8"/>
    <x v="2"/>
    <x v="343"/>
    <n v="2939"/>
  </r>
  <r>
    <x v="8"/>
    <x v="2"/>
    <x v="2007"/>
    <n v="1855"/>
  </r>
  <r>
    <x v="8"/>
    <x v="2"/>
    <x v="784"/>
    <n v="2842"/>
  </r>
  <r>
    <x v="8"/>
    <x v="2"/>
    <x v="2008"/>
    <n v="2251"/>
  </r>
  <r>
    <x v="8"/>
    <x v="2"/>
    <x v="2009"/>
    <n v="897"/>
  </r>
  <r>
    <x v="8"/>
    <x v="2"/>
    <x v="2010"/>
    <n v="1026"/>
  </r>
  <r>
    <x v="8"/>
    <x v="2"/>
    <x v="2011"/>
    <n v="1111"/>
  </r>
  <r>
    <x v="8"/>
    <x v="2"/>
    <x v="2012"/>
    <n v="1004"/>
  </r>
  <r>
    <x v="8"/>
    <x v="2"/>
    <x v="2013"/>
    <n v="3476"/>
  </r>
  <r>
    <x v="8"/>
    <x v="2"/>
    <x v="3422"/>
    <n v="2963"/>
  </r>
  <r>
    <x v="8"/>
    <x v="2"/>
    <x v="736"/>
    <n v="2920"/>
  </r>
  <r>
    <x v="8"/>
    <x v="2"/>
    <x v="11"/>
    <n v="5297"/>
  </r>
  <r>
    <x v="8"/>
    <x v="2"/>
    <x v="2014"/>
    <n v="3182"/>
  </r>
  <r>
    <x v="8"/>
    <x v="2"/>
    <x v="202"/>
    <n v="2609"/>
  </r>
  <r>
    <x v="8"/>
    <x v="2"/>
    <x v="13"/>
    <n v="5090"/>
  </r>
  <r>
    <x v="8"/>
    <x v="2"/>
    <x v="333"/>
    <n v="4214"/>
  </r>
  <r>
    <x v="8"/>
    <x v="2"/>
    <x v="1797"/>
    <n v="2512"/>
  </r>
  <r>
    <x v="8"/>
    <x v="2"/>
    <x v="902"/>
    <n v="80"/>
  </r>
  <r>
    <x v="8"/>
    <x v="2"/>
    <x v="992"/>
    <n v="9075"/>
  </r>
  <r>
    <x v="8"/>
    <x v="2"/>
    <x v="1611"/>
    <n v="7694"/>
  </r>
  <r>
    <x v="8"/>
    <x v="2"/>
    <x v="1040"/>
    <n v="1789"/>
  </r>
  <r>
    <x v="8"/>
    <x v="2"/>
    <x v="590"/>
    <n v="7663"/>
  </r>
  <r>
    <x v="8"/>
    <x v="2"/>
    <x v="203"/>
    <n v="4920"/>
  </r>
  <r>
    <x v="8"/>
    <x v="2"/>
    <x v="616"/>
    <n v="36"/>
  </r>
  <r>
    <x v="8"/>
    <x v="2"/>
    <x v="424"/>
    <n v="2016"/>
  </r>
  <r>
    <x v="8"/>
    <x v="2"/>
    <x v="334"/>
    <n v="1957"/>
  </r>
  <r>
    <x v="8"/>
    <x v="2"/>
    <x v="14"/>
    <n v="2314"/>
  </r>
  <r>
    <x v="8"/>
    <x v="2"/>
    <x v="15"/>
    <n v="11715"/>
  </r>
  <r>
    <x v="8"/>
    <x v="2"/>
    <x v="204"/>
    <n v="143"/>
  </r>
  <r>
    <x v="8"/>
    <x v="2"/>
    <x v="738"/>
    <n v="2616"/>
  </r>
  <r>
    <x v="8"/>
    <x v="2"/>
    <x v="3835"/>
    <n v="4584"/>
  </r>
  <r>
    <x v="8"/>
    <x v="2"/>
    <x v="2182"/>
    <n v="3815"/>
  </r>
  <r>
    <x v="8"/>
    <x v="2"/>
    <x v="556"/>
    <n v="3294"/>
  </r>
  <r>
    <x v="8"/>
    <x v="2"/>
    <x v="16"/>
    <n v="5144"/>
  </r>
  <r>
    <x v="8"/>
    <x v="2"/>
    <x v="1560"/>
    <n v="3510"/>
  </r>
  <r>
    <x v="8"/>
    <x v="2"/>
    <x v="497"/>
    <n v="736"/>
  </r>
  <r>
    <x v="8"/>
    <x v="2"/>
    <x v="255"/>
    <n v="3294"/>
  </r>
  <r>
    <x v="8"/>
    <x v="2"/>
    <x v="335"/>
    <n v="2937"/>
  </r>
  <r>
    <x v="8"/>
    <x v="2"/>
    <x v="1812"/>
    <n v="8581"/>
  </r>
  <r>
    <x v="8"/>
    <x v="2"/>
    <x v="3095"/>
    <n v="486"/>
  </r>
  <r>
    <x v="8"/>
    <x v="2"/>
    <x v="3649"/>
    <n v="1282"/>
  </r>
  <r>
    <x v="8"/>
    <x v="2"/>
    <x v="1065"/>
    <n v="2687"/>
  </r>
  <r>
    <x v="8"/>
    <x v="2"/>
    <x v="2852"/>
    <n v="831"/>
  </r>
  <r>
    <x v="8"/>
    <x v="2"/>
    <x v="3423"/>
    <n v="8105"/>
  </r>
  <r>
    <x v="8"/>
    <x v="2"/>
    <x v="256"/>
    <n v="191"/>
  </r>
  <r>
    <x v="8"/>
    <x v="2"/>
    <x v="1471"/>
    <n v="5454"/>
  </r>
  <r>
    <x v="8"/>
    <x v="2"/>
    <x v="3424"/>
    <n v="5352"/>
  </r>
  <r>
    <x v="8"/>
    <x v="2"/>
    <x v="1161"/>
    <n v="12607"/>
  </r>
  <r>
    <x v="8"/>
    <x v="2"/>
    <x v="512"/>
    <n v="3632"/>
  </r>
  <r>
    <x v="8"/>
    <x v="2"/>
    <x v="1363"/>
    <n v="1574"/>
  </r>
  <r>
    <x v="8"/>
    <x v="2"/>
    <x v="17"/>
    <n v="6272"/>
  </r>
  <r>
    <x v="8"/>
    <x v="2"/>
    <x v="18"/>
    <n v="7777"/>
  </r>
  <r>
    <x v="8"/>
    <x v="2"/>
    <x v="205"/>
    <n v="4351"/>
  </r>
  <r>
    <x v="8"/>
    <x v="2"/>
    <x v="162"/>
    <n v="847"/>
  </r>
  <r>
    <x v="8"/>
    <x v="2"/>
    <x v="592"/>
    <n v="1589"/>
  </r>
  <r>
    <x v="8"/>
    <x v="2"/>
    <x v="2646"/>
    <n v="3886"/>
  </r>
  <r>
    <x v="8"/>
    <x v="2"/>
    <x v="1318"/>
    <n v="1385"/>
  </r>
  <r>
    <x v="8"/>
    <x v="2"/>
    <x v="163"/>
    <n v="2323"/>
  </r>
  <r>
    <x v="8"/>
    <x v="2"/>
    <x v="19"/>
    <n v="753"/>
  </r>
  <r>
    <x v="8"/>
    <x v="2"/>
    <x v="660"/>
    <n v="237"/>
  </r>
  <r>
    <x v="8"/>
    <x v="2"/>
    <x v="2472"/>
    <n v="361"/>
  </r>
  <r>
    <x v="8"/>
    <x v="2"/>
    <x v="3670"/>
    <n v="431"/>
  </r>
  <r>
    <x v="8"/>
    <x v="2"/>
    <x v="557"/>
    <n v="1837"/>
  </r>
  <r>
    <x v="8"/>
    <x v="2"/>
    <x v="232"/>
    <n v="6187"/>
  </r>
  <r>
    <x v="8"/>
    <x v="2"/>
    <x v="2171"/>
    <n v="3248"/>
  </r>
  <r>
    <x v="8"/>
    <x v="2"/>
    <x v="20"/>
    <n v="3008"/>
  </r>
  <r>
    <x v="8"/>
    <x v="2"/>
    <x v="3096"/>
    <n v="3688"/>
  </r>
  <r>
    <x v="8"/>
    <x v="2"/>
    <x v="206"/>
    <n v="8143"/>
  </r>
  <r>
    <x v="8"/>
    <x v="2"/>
    <x v="336"/>
    <n v="3727"/>
  </r>
  <r>
    <x v="8"/>
    <x v="2"/>
    <x v="21"/>
    <n v="3065"/>
  </r>
  <r>
    <x v="8"/>
    <x v="2"/>
    <x v="2718"/>
    <n v="4470"/>
  </r>
  <r>
    <x v="8"/>
    <x v="2"/>
    <x v="904"/>
    <n v="2502"/>
  </r>
  <r>
    <x v="8"/>
    <x v="2"/>
    <x v="22"/>
    <n v="3493"/>
  </r>
  <r>
    <x v="8"/>
    <x v="2"/>
    <x v="1612"/>
    <n v="10"/>
  </r>
  <r>
    <x v="8"/>
    <x v="2"/>
    <x v="661"/>
    <n v="16217"/>
  </r>
  <r>
    <x v="8"/>
    <x v="2"/>
    <x v="2323"/>
    <n v="5069"/>
  </r>
  <r>
    <x v="8"/>
    <x v="2"/>
    <x v="1319"/>
    <n v="3361"/>
  </r>
  <r>
    <x v="8"/>
    <x v="2"/>
    <x v="2324"/>
    <n v="527"/>
  </r>
  <r>
    <x v="8"/>
    <x v="2"/>
    <x v="233"/>
    <n v="10833"/>
  </r>
  <r>
    <x v="8"/>
    <x v="2"/>
    <x v="1423"/>
    <n v="9540"/>
  </r>
  <r>
    <x v="8"/>
    <x v="2"/>
    <x v="23"/>
    <n v="2735"/>
  </r>
  <r>
    <x v="8"/>
    <x v="2"/>
    <x v="2111"/>
    <n v="3589"/>
  </r>
  <r>
    <x v="8"/>
    <x v="2"/>
    <x v="1813"/>
    <n v="2374"/>
  </r>
  <r>
    <x v="8"/>
    <x v="2"/>
    <x v="1814"/>
    <n v="7948"/>
  </r>
  <r>
    <x v="8"/>
    <x v="2"/>
    <x v="2183"/>
    <n v="72"/>
  </r>
  <r>
    <x v="8"/>
    <x v="2"/>
    <x v="1066"/>
    <n v="561"/>
  </r>
  <r>
    <x v="8"/>
    <x v="2"/>
    <x v="3080"/>
    <n v="1531"/>
  </r>
  <r>
    <x v="8"/>
    <x v="2"/>
    <x v="164"/>
    <n v="3497"/>
  </r>
  <r>
    <x v="8"/>
    <x v="2"/>
    <x v="381"/>
    <n v="192"/>
  </r>
  <r>
    <x v="8"/>
    <x v="2"/>
    <x v="383"/>
    <n v="88"/>
  </r>
  <r>
    <x v="8"/>
    <x v="2"/>
    <x v="384"/>
    <n v="1081"/>
  </r>
  <r>
    <x v="8"/>
    <x v="2"/>
    <x v="166"/>
    <n v="2117"/>
  </r>
  <r>
    <x v="8"/>
    <x v="2"/>
    <x v="385"/>
    <n v="57"/>
  </r>
  <r>
    <x v="8"/>
    <x v="2"/>
    <x v="859"/>
    <n v="1007"/>
  </r>
  <r>
    <x v="8"/>
    <x v="2"/>
    <x v="168"/>
    <n v="2114"/>
  </r>
  <r>
    <x v="8"/>
    <x v="2"/>
    <x v="169"/>
    <n v="2344"/>
  </r>
  <r>
    <x v="8"/>
    <x v="2"/>
    <x v="387"/>
    <n v="46"/>
  </r>
  <r>
    <x v="8"/>
    <x v="2"/>
    <x v="3671"/>
    <n v="3721"/>
  </r>
  <r>
    <x v="8"/>
    <x v="2"/>
    <x v="3790"/>
    <n v="4447"/>
  </r>
  <r>
    <x v="8"/>
    <x v="2"/>
    <x v="558"/>
    <n v="2457"/>
  </r>
  <r>
    <x v="8"/>
    <x v="2"/>
    <x v="1180"/>
    <n v="2283"/>
  </r>
  <r>
    <x v="8"/>
    <x v="2"/>
    <x v="905"/>
    <n v="2286"/>
  </r>
  <r>
    <x v="8"/>
    <x v="2"/>
    <x v="513"/>
    <n v="9363"/>
  </r>
  <r>
    <x v="8"/>
    <x v="2"/>
    <x v="2992"/>
    <n v="1824"/>
  </r>
  <r>
    <x v="8"/>
    <x v="2"/>
    <x v="3791"/>
    <n v="12992"/>
  </r>
  <r>
    <x v="8"/>
    <x v="2"/>
    <x v="3792"/>
    <n v="8242"/>
  </r>
  <r>
    <x v="8"/>
    <x v="2"/>
    <x v="210"/>
    <n v="3656"/>
  </r>
  <r>
    <x v="8"/>
    <x v="2"/>
    <x v="26"/>
    <n v="3437"/>
  </r>
  <r>
    <x v="8"/>
    <x v="2"/>
    <x v="27"/>
    <n v="3170"/>
  </r>
  <r>
    <x v="8"/>
    <x v="2"/>
    <x v="348"/>
    <n v="1809"/>
  </r>
  <r>
    <x v="8"/>
    <x v="2"/>
    <x v="1453"/>
    <n v="3539"/>
  </r>
  <r>
    <x v="8"/>
    <x v="2"/>
    <x v="3793"/>
    <n v="7523"/>
  </r>
  <r>
    <x v="8"/>
    <x v="2"/>
    <x v="906"/>
    <n v="2174"/>
  </r>
  <r>
    <x v="8"/>
    <x v="2"/>
    <x v="907"/>
    <n v="887"/>
  </r>
  <r>
    <x v="8"/>
    <x v="2"/>
    <x v="908"/>
    <n v="1423"/>
  </r>
  <r>
    <x v="8"/>
    <x v="2"/>
    <x v="909"/>
    <n v="1076"/>
  </r>
  <r>
    <x v="8"/>
    <x v="2"/>
    <x v="2993"/>
    <n v="1752"/>
  </r>
  <r>
    <x v="8"/>
    <x v="2"/>
    <x v="2994"/>
    <n v="3439"/>
  </r>
  <r>
    <x v="8"/>
    <x v="2"/>
    <x v="2995"/>
    <n v="3633"/>
  </r>
  <r>
    <x v="8"/>
    <x v="2"/>
    <x v="2996"/>
    <n v="1841"/>
  </r>
  <r>
    <x v="8"/>
    <x v="2"/>
    <x v="2997"/>
    <n v="1363"/>
  </r>
  <r>
    <x v="8"/>
    <x v="2"/>
    <x v="3098"/>
    <n v="30"/>
  </r>
  <r>
    <x v="8"/>
    <x v="2"/>
    <x v="2998"/>
    <n v="1511"/>
  </r>
  <r>
    <x v="8"/>
    <x v="2"/>
    <x v="2999"/>
    <n v="1786"/>
  </r>
  <r>
    <x v="8"/>
    <x v="2"/>
    <x v="3000"/>
    <n v="1323"/>
  </r>
  <r>
    <x v="8"/>
    <x v="2"/>
    <x v="3001"/>
    <n v="825"/>
  </r>
  <r>
    <x v="8"/>
    <x v="2"/>
    <x v="3002"/>
    <n v="1524"/>
  </r>
  <r>
    <x v="8"/>
    <x v="2"/>
    <x v="3003"/>
    <n v="2031"/>
  </r>
  <r>
    <x v="8"/>
    <x v="2"/>
    <x v="3004"/>
    <n v="2178"/>
  </r>
  <r>
    <x v="8"/>
    <x v="2"/>
    <x v="3005"/>
    <n v="709"/>
  </r>
  <r>
    <x v="8"/>
    <x v="2"/>
    <x v="3006"/>
    <n v="1742"/>
  </r>
  <r>
    <x v="8"/>
    <x v="2"/>
    <x v="3007"/>
    <n v="931"/>
  </r>
  <r>
    <x v="8"/>
    <x v="2"/>
    <x v="3008"/>
    <n v="1621"/>
  </r>
  <r>
    <x v="8"/>
    <x v="2"/>
    <x v="3009"/>
    <n v="382"/>
  </r>
  <r>
    <x v="8"/>
    <x v="2"/>
    <x v="3010"/>
    <n v="11"/>
  </r>
  <r>
    <x v="8"/>
    <x v="2"/>
    <x v="3011"/>
    <n v="2119"/>
  </r>
  <r>
    <x v="8"/>
    <x v="2"/>
    <x v="3012"/>
    <n v="1690"/>
  </r>
  <r>
    <x v="8"/>
    <x v="2"/>
    <x v="3013"/>
    <n v="1270"/>
  </r>
  <r>
    <x v="8"/>
    <x v="2"/>
    <x v="3014"/>
    <n v="1771"/>
  </r>
  <r>
    <x v="8"/>
    <x v="2"/>
    <x v="2016"/>
    <n v="1751"/>
  </r>
  <r>
    <x v="8"/>
    <x v="2"/>
    <x v="3015"/>
    <n v="2630"/>
  </r>
  <r>
    <x v="8"/>
    <x v="2"/>
    <x v="3016"/>
    <n v="1002"/>
  </r>
  <r>
    <x v="8"/>
    <x v="2"/>
    <x v="3017"/>
    <n v="2305"/>
  </r>
  <r>
    <x v="8"/>
    <x v="2"/>
    <x v="3018"/>
    <n v="1896"/>
  </r>
  <r>
    <x v="8"/>
    <x v="2"/>
    <x v="3019"/>
    <n v="2895"/>
  </r>
  <r>
    <x v="8"/>
    <x v="2"/>
    <x v="662"/>
    <n v="476"/>
  </r>
  <r>
    <x v="8"/>
    <x v="2"/>
    <x v="663"/>
    <n v="25"/>
  </r>
  <r>
    <x v="8"/>
    <x v="2"/>
    <x v="664"/>
    <n v="259"/>
  </r>
  <r>
    <x v="8"/>
    <x v="2"/>
    <x v="665"/>
    <n v="114"/>
  </r>
  <r>
    <x v="8"/>
    <x v="2"/>
    <x v="666"/>
    <n v="185"/>
  </r>
  <r>
    <x v="8"/>
    <x v="2"/>
    <x v="667"/>
    <n v="332"/>
  </r>
  <r>
    <x v="8"/>
    <x v="2"/>
    <x v="668"/>
    <n v="110"/>
  </r>
  <r>
    <x v="8"/>
    <x v="2"/>
    <x v="669"/>
    <n v="511"/>
  </r>
  <r>
    <x v="8"/>
    <x v="2"/>
    <x v="670"/>
    <n v="8"/>
  </r>
  <r>
    <x v="8"/>
    <x v="2"/>
    <x v="671"/>
    <n v="15"/>
  </r>
  <r>
    <x v="8"/>
    <x v="2"/>
    <x v="672"/>
    <n v="126"/>
  </r>
  <r>
    <x v="8"/>
    <x v="2"/>
    <x v="673"/>
    <n v="736"/>
  </r>
  <r>
    <x v="8"/>
    <x v="2"/>
    <x v="674"/>
    <n v="68"/>
  </r>
  <r>
    <x v="8"/>
    <x v="2"/>
    <x v="1871"/>
    <n v="11"/>
  </r>
  <r>
    <x v="8"/>
    <x v="2"/>
    <x v="675"/>
    <n v="44"/>
  </r>
  <r>
    <x v="8"/>
    <x v="2"/>
    <x v="676"/>
    <n v="218"/>
  </r>
  <r>
    <x v="8"/>
    <x v="2"/>
    <x v="677"/>
    <n v="47"/>
  </r>
  <r>
    <x v="8"/>
    <x v="2"/>
    <x v="678"/>
    <n v="110"/>
  </r>
  <r>
    <x v="8"/>
    <x v="2"/>
    <x v="3298"/>
    <n v="1559"/>
  </r>
  <r>
    <x v="8"/>
    <x v="2"/>
    <x v="1613"/>
    <n v="4033"/>
  </r>
  <r>
    <x v="8"/>
    <x v="2"/>
    <x v="1614"/>
    <n v="2287"/>
  </r>
  <r>
    <x v="8"/>
    <x v="2"/>
    <x v="1615"/>
    <n v="2915"/>
  </r>
  <r>
    <x v="8"/>
    <x v="2"/>
    <x v="1616"/>
    <n v="5872"/>
  </r>
  <r>
    <x v="8"/>
    <x v="2"/>
    <x v="3060"/>
    <n v="5356"/>
  </r>
  <r>
    <x v="8"/>
    <x v="2"/>
    <x v="1132"/>
    <n v="15168"/>
  </r>
  <r>
    <x v="8"/>
    <x v="2"/>
    <x v="1231"/>
    <n v="4545"/>
  </r>
  <r>
    <x v="8"/>
    <x v="2"/>
    <x v="257"/>
    <n v="1901"/>
  </r>
  <r>
    <x v="8"/>
    <x v="2"/>
    <x v="3099"/>
    <n v="6599"/>
  </r>
  <r>
    <x v="8"/>
    <x v="2"/>
    <x v="34"/>
    <n v="117"/>
  </r>
  <r>
    <x v="8"/>
    <x v="2"/>
    <x v="861"/>
    <n v="4426"/>
  </r>
  <r>
    <x v="8"/>
    <x v="2"/>
    <x v="3751"/>
    <n v="5809"/>
  </r>
  <r>
    <x v="8"/>
    <x v="2"/>
    <x v="212"/>
    <n v="2282"/>
  </r>
  <r>
    <x v="8"/>
    <x v="2"/>
    <x v="3299"/>
    <n v="4596"/>
  </r>
  <r>
    <x v="8"/>
    <x v="2"/>
    <x v="236"/>
    <n v="4029"/>
  </r>
  <r>
    <x v="8"/>
    <x v="2"/>
    <x v="48"/>
    <n v="3528"/>
  </r>
  <r>
    <x v="8"/>
    <x v="2"/>
    <x v="617"/>
    <n v="675"/>
  </r>
  <r>
    <x v="8"/>
    <x v="2"/>
    <x v="1395"/>
    <n v="2412"/>
  </r>
  <r>
    <x v="8"/>
    <x v="2"/>
    <x v="559"/>
    <n v="3669"/>
  </r>
  <r>
    <x v="8"/>
    <x v="2"/>
    <x v="50"/>
    <n v="7137"/>
  </r>
  <r>
    <x v="8"/>
    <x v="2"/>
    <x v="51"/>
    <n v="354"/>
  </r>
  <r>
    <x v="8"/>
    <x v="2"/>
    <x v="739"/>
    <n v="2509"/>
  </r>
  <r>
    <x v="8"/>
    <x v="2"/>
    <x v="514"/>
    <n v="401"/>
  </r>
  <r>
    <x v="8"/>
    <x v="2"/>
    <x v="238"/>
    <n v="996"/>
  </r>
  <r>
    <x v="8"/>
    <x v="2"/>
    <x v="52"/>
    <n v="5868"/>
  </r>
  <r>
    <x v="8"/>
    <x v="2"/>
    <x v="53"/>
    <n v="4075"/>
  </r>
  <r>
    <x v="8"/>
    <x v="2"/>
    <x v="214"/>
    <n v="2124"/>
  </r>
  <r>
    <x v="8"/>
    <x v="2"/>
    <x v="389"/>
    <n v="1615"/>
  </r>
  <r>
    <x v="8"/>
    <x v="2"/>
    <x v="619"/>
    <n v="9"/>
  </r>
  <r>
    <x v="8"/>
    <x v="2"/>
    <x v="3794"/>
    <n v="107"/>
  </r>
  <r>
    <x v="8"/>
    <x v="2"/>
    <x v="3795"/>
    <n v="1968"/>
  </r>
  <r>
    <x v="8"/>
    <x v="2"/>
    <x v="3796"/>
    <n v="2812"/>
  </r>
  <r>
    <x v="8"/>
    <x v="2"/>
    <x v="64"/>
    <n v="9026"/>
  </r>
  <r>
    <x v="8"/>
    <x v="2"/>
    <x v="972"/>
    <n v="3878"/>
  </r>
  <r>
    <x v="8"/>
    <x v="2"/>
    <x v="390"/>
    <n v="3786"/>
  </r>
  <r>
    <x v="8"/>
    <x v="2"/>
    <x v="65"/>
    <n v="7116"/>
  </r>
  <r>
    <x v="8"/>
    <x v="2"/>
    <x v="68"/>
    <n v="3772"/>
  </r>
  <r>
    <x v="8"/>
    <x v="2"/>
    <x v="69"/>
    <n v="1404"/>
  </r>
  <r>
    <x v="8"/>
    <x v="2"/>
    <x v="70"/>
    <n v="1467"/>
  </r>
  <r>
    <x v="8"/>
    <x v="2"/>
    <x v="2186"/>
    <n v="930"/>
  </r>
  <r>
    <x v="8"/>
    <x v="2"/>
    <x v="2187"/>
    <n v="1484"/>
  </r>
  <r>
    <x v="8"/>
    <x v="2"/>
    <x v="71"/>
    <n v="5102"/>
  </r>
  <r>
    <x v="8"/>
    <x v="2"/>
    <x v="148"/>
    <n v="2041"/>
  </r>
  <r>
    <x v="8"/>
    <x v="2"/>
    <x v="73"/>
    <n v="1940"/>
  </r>
  <r>
    <x v="8"/>
    <x v="2"/>
    <x v="74"/>
    <n v="1522"/>
  </r>
  <r>
    <x v="8"/>
    <x v="2"/>
    <x v="75"/>
    <n v="1548"/>
  </r>
  <r>
    <x v="8"/>
    <x v="2"/>
    <x v="1473"/>
    <n v="1446"/>
  </r>
  <r>
    <x v="8"/>
    <x v="2"/>
    <x v="77"/>
    <n v="1963"/>
  </r>
  <r>
    <x v="8"/>
    <x v="2"/>
    <x v="620"/>
    <n v="5775"/>
  </r>
  <r>
    <x v="8"/>
    <x v="2"/>
    <x v="392"/>
    <n v="8957"/>
  </r>
  <r>
    <x v="8"/>
    <x v="2"/>
    <x v="260"/>
    <n v="759"/>
  </r>
  <r>
    <x v="8"/>
    <x v="2"/>
    <x v="81"/>
    <n v="984"/>
  </r>
  <r>
    <x v="8"/>
    <x v="2"/>
    <x v="82"/>
    <n v="162"/>
  </r>
  <r>
    <x v="8"/>
    <x v="2"/>
    <x v="83"/>
    <n v="315"/>
  </r>
  <r>
    <x v="8"/>
    <x v="2"/>
    <x v="1093"/>
    <n v="911"/>
  </r>
  <r>
    <x v="8"/>
    <x v="2"/>
    <x v="85"/>
    <n v="480"/>
  </r>
  <r>
    <x v="8"/>
    <x v="2"/>
    <x v="1094"/>
    <n v="539"/>
  </r>
  <r>
    <x v="8"/>
    <x v="2"/>
    <x v="87"/>
    <n v="1324"/>
  </r>
  <r>
    <x v="8"/>
    <x v="2"/>
    <x v="88"/>
    <n v="521"/>
  </r>
  <r>
    <x v="8"/>
    <x v="2"/>
    <x v="1095"/>
    <n v="1268"/>
  </r>
  <r>
    <x v="8"/>
    <x v="2"/>
    <x v="90"/>
    <n v="847"/>
  </r>
  <r>
    <x v="8"/>
    <x v="2"/>
    <x v="91"/>
    <n v="470"/>
  </r>
  <r>
    <x v="8"/>
    <x v="2"/>
    <x v="621"/>
    <n v="127"/>
  </r>
  <r>
    <x v="8"/>
    <x v="2"/>
    <x v="1096"/>
    <n v="459"/>
  </r>
  <r>
    <x v="8"/>
    <x v="2"/>
    <x v="94"/>
    <n v="828"/>
  </r>
  <r>
    <x v="8"/>
    <x v="2"/>
    <x v="216"/>
    <n v="997"/>
  </r>
  <r>
    <x v="8"/>
    <x v="2"/>
    <x v="217"/>
    <n v="137"/>
  </r>
  <r>
    <x v="8"/>
    <x v="2"/>
    <x v="1237"/>
    <n v="3025"/>
  </r>
  <r>
    <x v="8"/>
    <x v="2"/>
    <x v="353"/>
    <n v="1339"/>
  </r>
  <r>
    <x v="8"/>
    <x v="2"/>
    <x v="804"/>
    <n v="115"/>
  </r>
  <r>
    <x v="8"/>
    <x v="2"/>
    <x v="560"/>
    <n v="663"/>
  </r>
  <r>
    <x v="8"/>
    <x v="2"/>
    <x v="805"/>
    <n v="4"/>
  </r>
  <r>
    <x v="8"/>
    <x v="2"/>
    <x v="679"/>
    <n v="2664"/>
  </r>
  <r>
    <x v="8"/>
    <x v="2"/>
    <x v="689"/>
    <n v="1691"/>
  </r>
  <r>
    <x v="8"/>
    <x v="2"/>
    <x v="515"/>
    <n v="2857"/>
  </r>
  <r>
    <x v="8"/>
    <x v="2"/>
    <x v="95"/>
    <n v="1064"/>
  </r>
  <r>
    <x v="8"/>
    <x v="2"/>
    <x v="150"/>
    <n v="1352"/>
  </r>
  <r>
    <x v="8"/>
    <x v="2"/>
    <x v="393"/>
    <n v="4821"/>
  </r>
  <r>
    <x v="8"/>
    <x v="2"/>
    <x v="1474"/>
    <n v="3544"/>
  </r>
  <r>
    <x v="8"/>
    <x v="2"/>
    <x v="1475"/>
    <n v="4456"/>
  </r>
  <r>
    <x v="8"/>
    <x v="2"/>
    <x v="2172"/>
    <n v="2561"/>
  </r>
  <r>
    <x v="8"/>
    <x v="2"/>
    <x v="753"/>
    <n v="1943"/>
  </r>
  <r>
    <x v="8"/>
    <x v="2"/>
    <x v="690"/>
    <n v="1043"/>
  </r>
  <r>
    <x v="8"/>
    <x v="2"/>
    <x v="785"/>
    <n v="3473"/>
  </r>
  <r>
    <x v="8"/>
    <x v="2"/>
    <x v="863"/>
    <n v="14"/>
  </r>
  <r>
    <x v="8"/>
    <x v="2"/>
    <x v="884"/>
    <n v="107"/>
  </r>
  <r>
    <x v="8"/>
    <x v="2"/>
    <x v="864"/>
    <n v="752"/>
  </r>
  <r>
    <x v="8"/>
    <x v="2"/>
    <x v="865"/>
    <n v="661"/>
  </r>
  <r>
    <x v="8"/>
    <x v="2"/>
    <x v="97"/>
    <n v="8692"/>
  </r>
  <r>
    <x v="8"/>
    <x v="2"/>
    <x v="2473"/>
    <n v="4533"/>
  </r>
  <r>
    <x v="8"/>
    <x v="2"/>
    <x v="220"/>
    <n v="2794"/>
  </r>
  <r>
    <x v="8"/>
    <x v="2"/>
    <x v="562"/>
    <n v="13370"/>
  </r>
  <r>
    <x v="8"/>
    <x v="2"/>
    <x v="516"/>
    <n v="7829"/>
  </r>
  <r>
    <x v="8"/>
    <x v="2"/>
    <x v="1935"/>
    <n v="35"/>
  </r>
  <r>
    <x v="8"/>
    <x v="2"/>
    <x v="564"/>
    <n v="1174"/>
  </r>
  <r>
    <x v="8"/>
    <x v="2"/>
    <x v="807"/>
    <n v="1247"/>
  </r>
  <r>
    <x v="8"/>
    <x v="2"/>
    <x v="2474"/>
    <n v="3209"/>
  </r>
  <r>
    <x v="8"/>
    <x v="2"/>
    <x v="2475"/>
    <n v="1301"/>
  </r>
  <r>
    <x v="8"/>
    <x v="2"/>
    <x v="957"/>
    <n v="3571"/>
  </r>
  <r>
    <x v="8"/>
    <x v="2"/>
    <x v="173"/>
    <n v="2942"/>
  </r>
  <r>
    <x v="8"/>
    <x v="2"/>
    <x v="174"/>
    <n v="2161"/>
  </r>
  <r>
    <x v="8"/>
    <x v="2"/>
    <x v="176"/>
    <n v="2794"/>
  </r>
  <r>
    <x v="8"/>
    <x v="2"/>
    <x v="177"/>
    <n v="1543"/>
  </r>
  <r>
    <x v="8"/>
    <x v="2"/>
    <x v="178"/>
    <n v="3020"/>
  </r>
  <r>
    <x v="8"/>
    <x v="2"/>
    <x v="179"/>
    <n v="1757"/>
  </r>
  <r>
    <x v="8"/>
    <x v="2"/>
    <x v="180"/>
    <n v="869"/>
  </r>
  <r>
    <x v="8"/>
    <x v="2"/>
    <x v="181"/>
    <n v="815"/>
  </r>
  <r>
    <x v="8"/>
    <x v="2"/>
    <x v="182"/>
    <n v="4868"/>
  </r>
  <r>
    <x v="8"/>
    <x v="2"/>
    <x v="183"/>
    <n v="1686"/>
  </r>
  <r>
    <x v="8"/>
    <x v="2"/>
    <x v="185"/>
    <n v="3555"/>
  </r>
  <r>
    <x v="8"/>
    <x v="2"/>
    <x v="186"/>
    <n v="1812"/>
  </r>
  <r>
    <x v="8"/>
    <x v="2"/>
    <x v="187"/>
    <n v="499"/>
  </r>
  <r>
    <x v="8"/>
    <x v="2"/>
    <x v="188"/>
    <n v="2055"/>
  </r>
  <r>
    <x v="8"/>
    <x v="2"/>
    <x v="189"/>
    <n v="89"/>
  </r>
  <r>
    <x v="8"/>
    <x v="2"/>
    <x v="191"/>
    <n v="3850"/>
  </r>
  <r>
    <x v="8"/>
    <x v="2"/>
    <x v="192"/>
    <n v="1729"/>
  </r>
  <r>
    <x v="8"/>
    <x v="2"/>
    <x v="193"/>
    <n v="3662"/>
  </r>
  <r>
    <x v="8"/>
    <x v="2"/>
    <x v="194"/>
    <n v="3229"/>
  </r>
  <r>
    <x v="8"/>
    <x v="2"/>
    <x v="195"/>
    <n v="2742"/>
  </r>
  <r>
    <x v="8"/>
    <x v="2"/>
    <x v="1617"/>
    <n v="823"/>
  </r>
  <r>
    <x v="8"/>
    <x v="2"/>
    <x v="98"/>
    <n v="5853"/>
  </r>
  <r>
    <x v="8"/>
    <x v="2"/>
    <x v="396"/>
    <n v="2874"/>
  </r>
  <r>
    <x v="8"/>
    <x v="2"/>
    <x v="1763"/>
    <n v="8872"/>
  </r>
  <r>
    <x v="8"/>
    <x v="2"/>
    <x v="1764"/>
    <n v="345"/>
  </r>
  <r>
    <x v="8"/>
    <x v="2"/>
    <x v="222"/>
    <n v="995"/>
  </r>
  <r>
    <x v="8"/>
    <x v="2"/>
    <x v="223"/>
    <n v="4900"/>
  </r>
  <r>
    <x v="8"/>
    <x v="2"/>
    <x v="100"/>
    <n v="1588"/>
  </r>
  <r>
    <x v="8"/>
    <x v="2"/>
    <x v="1476"/>
    <n v="676"/>
  </r>
  <r>
    <x v="8"/>
    <x v="2"/>
    <x v="151"/>
    <n v="2972"/>
  </r>
  <r>
    <x v="8"/>
    <x v="2"/>
    <x v="102"/>
    <n v="3282"/>
  </r>
  <r>
    <x v="8"/>
    <x v="2"/>
    <x v="743"/>
    <n v="3912"/>
  </r>
  <r>
    <x v="8"/>
    <x v="2"/>
    <x v="103"/>
    <n v="1902"/>
  </r>
  <r>
    <x v="8"/>
    <x v="2"/>
    <x v="595"/>
    <n v="3545"/>
  </r>
  <r>
    <x v="8"/>
    <x v="2"/>
    <x v="692"/>
    <n v="125"/>
  </r>
  <r>
    <x v="8"/>
    <x v="2"/>
    <x v="910"/>
    <n v="6181"/>
  </r>
  <r>
    <x v="8"/>
    <x v="2"/>
    <x v="565"/>
    <n v="708"/>
  </r>
  <r>
    <x v="8"/>
    <x v="2"/>
    <x v="566"/>
    <n v="3627"/>
  </r>
  <r>
    <x v="8"/>
    <x v="2"/>
    <x v="152"/>
    <n v="24"/>
  </r>
  <r>
    <x v="8"/>
    <x v="2"/>
    <x v="451"/>
    <n v="3"/>
  </r>
  <r>
    <x v="8"/>
    <x v="2"/>
    <x v="452"/>
    <n v="516"/>
  </r>
  <r>
    <x v="8"/>
    <x v="2"/>
    <x v="453"/>
    <n v="43"/>
  </r>
  <r>
    <x v="8"/>
    <x v="2"/>
    <x v="1346"/>
    <n v="1697"/>
  </r>
  <r>
    <x v="8"/>
    <x v="2"/>
    <x v="454"/>
    <n v="660"/>
  </r>
  <r>
    <x v="8"/>
    <x v="2"/>
    <x v="1251"/>
    <n v="2583"/>
  </r>
  <r>
    <x v="8"/>
    <x v="2"/>
    <x v="1252"/>
    <n v="2496"/>
  </r>
  <r>
    <x v="8"/>
    <x v="2"/>
    <x v="1253"/>
    <n v="4016"/>
  </r>
  <r>
    <x v="8"/>
    <x v="2"/>
    <x v="1254"/>
    <n v="5936"/>
  </r>
  <r>
    <x v="8"/>
    <x v="2"/>
    <x v="240"/>
    <n v="361"/>
  </r>
  <r>
    <x v="8"/>
    <x v="2"/>
    <x v="1936"/>
    <n v="1858"/>
  </r>
  <r>
    <x v="8"/>
    <x v="2"/>
    <x v="133"/>
    <n v="2452"/>
  </r>
  <r>
    <x v="8"/>
    <x v="2"/>
    <x v="285"/>
    <n v="1046"/>
  </r>
  <r>
    <x v="8"/>
    <x v="2"/>
    <x v="228"/>
    <n v="11778"/>
  </r>
  <r>
    <x v="8"/>
    <x v="2"/>
    <x v="1478"/>
    <n v="3247"/>
  </r>
  <r>
    <x v="8"/>
    <x v="2"/>
    <x v="241"/>
    <n v="43"/>
  </r>
  <r>
    <x v="8"/>
    <x v="2"/>
    <x v="244"/>
    <n v="1578"/>
  </r>
  <r>
    <x v="8"/>
    <x v="2"/>
    <x v="1098"/>
    <n v="2483"/>
  </r>
  <r>
    <x v="8"/>
    <x v="2"/>
    <x v="2647"/>
    <n v="2999"/>
  </r>
  <r>
    <x v="8"/>
    <x v="2"/>
    <x v="286"/>
    <n v="124"/>
  </r>
  <r>
    <x v="8"/>
    <x v="2"/>
    <x v="287"/>
    <n v="74"/>
  </r>
  <r>
    <x v="8"/>
    <x v="2"/>
    <x v="288"/>
    <n v="252"/>
  </r>
  <r>
    <x v="8"/>
    <x v="2"/>
    <x v="289"/>
    <n v="85"/>
  </r>
  <r>
    <x v="8"/>
    <x v="2"/>
    <x v="868"/>
    <n v="1441"/>
  </r>
  <r>
    <x v="8"/>
    <x v="2"/>
    <x v="290"/>
    <n v="3142"/>
  </r>
  <r>
    <x v="8"/>
    <x v="2"/>
    <x v="291"/>
    <n v="511"/>
  </r>
  <r>
    <x v="8"/>
    <x v="2"/>
    <x v="292"/>
    <n v="14"/>
  </r>
  <r>
    <x v="8"/>
    <x v="2"/>
    <x v="293"/>
    <n v="149"/>
  </r>
  <r>
    <x v="8"/>
    <x v="2"/>
    <x v="295"/>
    <n v="37"/>
  </r>
  <r>
    <x v="8"/>
    <x v="2"/>
    <x v="296"/>
    <n v="47"/>
  </r>
  <r>
    <x v="8"/>
    <x v="2"/>
    <x v="568"/>
    <n v="1654"/>
  </r>
  <r>
    <x v="8"/>
    <x v="2"/>
    <x v="569"/>
    <n v="791"/>
  </r>
  <r>
    <x v="8"/>
    <x v="2"/>
    <x v="570"/>
    <n v="511"/>
  </r>
  <r>
    <x v="8"/>
    <x v="2"/>
    <x v="693"/>
    <n v="1157"/>
  </r>
  <r>
    <x v="8"/>
    <x v="2"/>
    <x v="3836"/>
    <n v="3502"/>
  </r>
  <r>
    <x v="8"/>
    <x v="2"/>
    <x v="3101"/>
    <n v="889"/>
  </r>
  <r>
    <x v="8"/>
    <x v="2"/>
    <x v="2719"/>
    <n v="1432"/>
  </r>
  <r>
    <x v="8"/>
    <x v="2"/>
    <x v="2720"/>
    <n v="611"/>
  </r>
  <r>
    <x v="8"/>
    <x v="2"/>
    <x v="2721"/>
    <n v="2185"/>
  </r>
  <r>
    <x v="8"/>
    <x v="2"/>
    <x v="2722"/>
    <n v="720"/>
  </r>
  <r>
    <x v="8"/>
    <x v="2"/>
    <x v="3683"/>
    <n v="3"/>
  </r>
  <r>
    <x v="8"/>
    <x v="2"/>
    <x v="229"/>
    <n v="2645"/>
  </r>
  <r>
    <x v="8"/>
    <x v="2"/>
    <x v="744"/>
    <n v="2165"/>
  </r>
  <r>
    <x v="8"/>
    <x v="2"/>
    <x v="545"/>
    <n v="3314"/>
  </r>
  <r>
    <x v="8"/>
    <x v="2"/>
    <x v="1922"/>
    <n v="7885"/>
  </r>
  <r>
    <x v="8"/>
    <x v="2"/>
    <x v="696"/>
    <n v="276"/>
  </r>
  <r>
    <x v="8"/>
    <x v="2"/>
    <x v="327"/>
    <n v="3582"/>
  </r>
  <r>
    <x v="8"/>
    <x v="2"/>
    <x v="500"/>
    <n v="765"/>
  </r>
  <r>
    <x v="8"/>
    <x v="2"/>
    <x v="1765"/>
    <n v="4330"/>
  </r>
  <r>
    <x v="8"/>
    <x v="2"/>
    <x v="1618"/>
    <n v="2940"/>
  </r>
  <r>
    <x v="8"/>
    <x v="2"/>
    <x v="455"/>
    <n v="7423"/>
  </r>
  <r>
    <x v="8"/>
    <x v="2"/>
    <x v="1619"/>
    <n v="3463"/>
  </r>
  <r>
    <x v="8"/>
    <x v="2"/>
    <x v="1425"/>
    <n v="202"/>
  </r>
  <r>
    <x v="8"/>
    <x v="2"/>
    <x v="1480"/>
    <n v="3086"/>
  </r>
  <r>
    <x v="8"/>
    <x v="2"/>
    <x v="1481"/>
    <n v="9270"/>
  </r>
  <r>
    <x v="8"/>
    <x v="2"/>
    <x v="369"/>
    <n v="130"/>
  </r>
  <r>
    <x v="8"/>
    <x v="2"/>
    <x v="370"/>
    <n v="642"/>
  </r>
  <r>
    <x v="8"/>
    <x v="2"/>
    <x v="1320"/>
    <n v="10"/>
  </r>
  <r>
    <x v="8"/>
    <x v="2"/>
    <x v="371"/>
    <n v="55"/>
  </r>
  <r>
    <x v="8"/>
    <x v="2"/>
    <x v="402"/>
    <n v="3"/>
  </r>
  <r>
    <x v="8"/>
    <x v="2"/>
    <x v="372"/>
    <n v="1175"/>
  </r>
  <r>
    <x v="8"/>
    <x v="2"/>
    <x v="571"/>
    <n v="6"/>
  </r>
  <r>
    <x v="8"/>
    <x v="2"/>
    <x v="407"/>
    <n v="406"/>
  </r>
  <r>
    <x v="8"/>
    <x v="2"/>
    <x v="408"/>
    <n v="58"/>
  </r>
  <r>
    <x v="8"/>
    <x v="2"/>
    <x v="409"/>
    <n v="48"/>
  </r>
  <r>
    <x v="8"/>
    <x v="2"/>
    <x v="3628"/>
    <n v="1162"/>
  </r>
  <r>
    <x v="8"/>
    <x v="2"/>
    <x v="3629"/>
    <n v="680"/>
  </r>
  <r>
    <x v="8"/>
    <x v="2"/>
    <x v="3630"/>
    <n v="722"/>
  </r>
  <r>
    <x v="8"/>
    <x v="2"/>
    <x v="870"/>
    <n v="3444"/>
  </r>
  <r>
    <x v="8"/>
    <x v="2"/>
    <x v="410"/>
    <n v="913"/>
  </r>
  <r>
    <x v="8"/>
    <x v="2"/>
    <x v="808"/>
    <n v="27"/>
  </r>
  <r>
    <x v="8"/>
    <x v="2"/>
    <x v="911"/>
    <n v="6761"/>
  </r>
  <r>
    <x v="8"/>
    <x v="2"/>
    <x v="886"/>
    <n v="5"/>
  </r>
  <r>
    <x v="8"/>
    <x v="2"/>
    <x v="457"/>
    <n v="33"/>
  </r>
  <r>
    <x v="8"/>
    <x v="2"/>
    <x v="547"/>
    <n v="1075"/>
  </r>
  <r>
    <x v="8"/>
    <x v="2"/>
    <x v="460"/>
    <n v="1324"/>
  </r>
  <r>
    <x v="8"/>
    <x v="2"/>
    <x v="461"/>
    <n v="3985"/>
  </r>
  <r>
    <x v="8"/>
    <x v="2"/>
    <x v="462"/>
    <n v="16"/>
  </r>
  <r>
    <x v="8"/>
    <x v="2"/>
    <x v="463"/>
    <n v="66"/>
  </r>
  <r>
    <x v="8"/>
    <x v="2"/>
    <x v="464"/>
    <n v="57"/>
  </r>
  <r>
    <x v="8"/>
    <x v="2"/>
    <x v="746"/>
    <n v="41"/>
  </r>
  <r>
    <x v="8"/>
    <x v="2"/>
    <x v="468"/>
    <n v="1"/>
  </r>
  <r>
    <x v="8"/>
    <x v="2"/>
    <x v="469"/>
    <n v="2"/>
  </r>
  <r>
    <x v="8"/>
    <x v="2"/>
    <x v="470"/>
    <n v="14"/>
  </r>
  <r>
    <x v="8"/>
    <x v="2"/>
    <x v="471"/>
    <n v="26"/>
  </r>
  <r>
    <x v="8"/>
    <x v="2"/>
    <x v="472"/>
    <n v="46"/>
  </r>
  <r>
    <x v="8"/>
    <x v="2"/>
    <x v="473"/>
    <n v="2"/>
  </r>
  <r>
    <x v="8"/>
    <x v="2"/>
    <x v="475"/>
    <n v="9"/>
  </r>
  <r>
    <x v="8"/>
    <x v="2"/>
    <x v="478"/>
    <n v="57"/>
  </r>
  <r>
    <x v="8"/>
    <x v="2"/>
    <x v="1255"/>
    <n v="7"/>
  </r>
  <r>
    <x v="8"/>
    <x v="2"/>
    <x v="482"/>
    <n v="336"/>
  </r>
  <r>
    <x v="8"/>
    <x v="2"/>
    <x v="483"/>
    <n v="11"/>
  </r>
  <r>
    <x v="8"/>
    <x v="2"/>
    <x v="484"/>
    <n v="765"/>
  </r>
  <r>
    <x v="8"/>
    <x v="2"/>
    <x v="486"/>
    <n v="5"/>
  </r>
  <r>
    <x v="8"/>
    <x v="2"/>
    <x v="1011"/>
    <n v="3250"/>
  </r>
  <r>
    <x v="8"/>
    <x v="2"/>
    <x v="1012"/>
    <n v="5505"/>
  </r>
  <r>
    <x v="8"/>
    <x v="2"/>
    <x v="1013"/>
    <n v="1346"/>
  </r>
  <r>
    <x v="8"/>
    <x v="2"/>
    <x v="1014"/>
    <n v="1766"/>
  </r>
  <r>
    <x v="8"/>
    <x v="2"/>
    <x v="1015"/>
    <n v="1658"/>
  </r>
  <r>
    <x v="8"/>
    <x v="2"/>
    <x v="1016"/>
    <n v="2022"/>
  </r>
  <r>
    <x v="8"/>
    <x v="2"/>
    <x v="487"/>
    <n v="2618"/>
  </r>
  <r>
    <x v="8"/>
    <x v="2"/>
    <x v="2853"/>
    <n v="7"/>
  </r>
  <r>
    <x v="8"/>
    <x v="2"/>
    <x v="3524"/>
    <n v="4563"/>
  </r>
  <r>
    <x v="8"/>
    <x v="2"/>
    <x v="3525"/>
    <n v="3143"/>
  </r>
  <r>
    <x v="8"/>
    <x v="2"/>
    <x v="2476"/>
    <n v="27104"/>
  </r>
  <r>
    <x v="8"/>
    <x v="2"/>
    <x v="157"/>
    <n v="207"/>
  </r>
  <r>
    <x v="8"/>
    <x v="2"/>
    <x v="139"/>
    <n v="1545"/>
  </r>
  <r>
    <x v="8"/>
    <x v="2"/>
    <x v="140"/>
    <n v="1912"/>
  </r>
  <r>
    <x v="8"/>
    <x v="2"/>
    <x v="488"/>
    <n v="28"/>
  </r>
  <r>
    <x v="8"/>
    <x v="2"/>
    <x v="141"/>
    <n v="3715"/>
  </r>
  <r>
    <x v="8"/>
    <x v="2"/>
    <x v="413"/>
    <n v="21"/>
  </r>
  <r>
    <x v="8"/>
    <x v="2"/>
    <x v="248"/>
    <n v="1068"/>
  </r>
  <r>
    <x v="8"/>
    <x v="2"/>
    <x v="432"/>
    <n v="1"/>
  </r>
  <r>
    <x v="8"/>
    <x v="2"/>
    <x v="414"/>
    <n v="172"/>
  </r>
  <r>
    <x v="8"/>
    <x v="2"/>
    <x v="415"/>
    <n v="50"/>
  </r>
  <r>
    <x v="8"/>
    <x v="2"/>
    <x v="523"/>
    <n v="5"/>
  </r>
  <r>
    <x v="8"/>
    <x v="2"/>
    <x v="433"/>
    <n v="19"/>
  </r>
  <r>
    <x v="8"/>
    <x v="2"/>
    <x v="434"/>
    <n v="9"/>
  </r>
  <r>
    <x v="8"/>
    <x v="2"/>
    <x v="158"/>
    <n v="4435"/>
  </r>
  <r>
    <x v="8"/>
    <x v="2"/>
    <x v="435"/>
    <n v="60"/>
  </r>
  <r>
    <x v="8"/>
    <x v="2"/>
    <x v="142"/>
    <n v="6494"/>
  </r>
  <r>
    <x v="8"/>
    <x v="2"/>
    <x v="1099"/>
    <n v="6897"/>
  </r>
  <r>
    <x v="8"/>
    <x v="2"/>
    <x v="1100"/>
    <n v="2614"/>
  </r>
  <r>
    <x v="8"/>
    <x v="2"/>
    <x v="1101"/>
    <n v="2218"/>
  </r>
  <r>
    <x v="8"/>
    <x v="2"/>
    <x v="1102"/>
    <n v="1287"/>
  </r>
  <r>
    <x v="8"/>
    <x v="2"/>
    <x v="1873"/>
    <n v="332"/>
  </r>
  <r>
    <x v="8"/>
    <x v="2"/>
    <x v="1874"/>
    <n v="3144"/>
  </r>
  <r>
    <x v="8"/>
    <x v="2"/>
    <x v="1875"/>
    <n v="1444"/>
  </r>
  <r>
    <x v="8"/>
    <x v="2"/>
    <x v="1482"/>
    <n v="1792"/>
  </r>
  <r>
    <x v="8"/>
    <x v="2"/>
    <x v="1483"/>
    <n v="17"/>
  </r>
  <r>
    <x v="8"/>
    <x v="2"/>
    <x v="525"/>
    <n v="1063"/>
  </r>
  <r>
    <x v="8"/>
    <x v="2"/>
    <x v="526"/>
    <n v="1178"/>
  </r>
  <r>
    <x v="8"/>
    <x v="2"/>
    <x v="528"/>
    <n v="5703"/>
  </r>
  <r>
    <x v="8"/>
    <x v="2"/>
    <x v="887"/>
    <n v="2853"/>
  </r>
  <r>
    <x v="8"/>
    <x v="2"/>
    <x v="1365"/>
    <n v="603"/>
  </r>
  <r>
    <x v="8"/>
    <x v="2"/>
    <x v="533"/>
    <n v="3326"/>
  </r>
  <r>
    <x v="8"/>
    <x v="2"/>
    <x v="871"/>
    <n v="18"/>
  </r>
  <r>
    <x v="8"/>
    <x v="2"/>
    <x v="375"/>
    <n v="1271"/>
  </r>
  <r>
    <x v="8"/>
    <x v="2"/>
    <x v="748"/>
    <n v="387"/>
  </r>
  <r>
    <x v="8"/>
    <x v="2"/>
    <x v="916"/>
    <n v="276"/>
  </r>
  <r>
    <x v="8"/>
    <x v="2"/>
    <x v="917"/>
    <n v="1620"/>
  </r>
  <r>
    <x v="8"/>
    <x v="2"/>
    <x v="918"/>
    <n v="1237"/>
  </r>
  <r>
    <x v="8"/>
    <x v="2"/>
    <x v="919"/>
    <n v="31"/>
  </r>
  <r>
    <x v="8"/>
    <x v="2"/>
    <x v="3425"/>
    <n v="2838"/>
  </r>
  <r>
    <x v="8"/>
    <x v="2"/>
    <x v="3426"/>
    <n v="2960"/>
  </r>
  <r>
    <x v="8"/>
    <x v="2"/>
    <x v="1937"/>
    <n v="4"/>
  </r>
  <r>
    <x v="8"/>
    <x v="2"/>
    <x v="3427"/>
    <n v="1695"/>
  </r>
  <r>
    <x v="8"/>
    <x v="2"/>
    <x v="1301"/>
    <n v="4493"/>
  </r>
  <r>
    <x v="8"/>
    <x v="2"/>
    <x v="495"/>
    <n v="2812"/>
  </r>
  <r>
    <x v="8"/>
    <x v="2"/>
    <x v="440"/>
    <n v="399"/>
  </r>
  <r>
    <x v="8"/>
    <x v="2"/>
    <x v="2477"/>
    <n v="2042"/>
  </r>
  <r>
    <x v="8"/>
    <x v="2"/>
    <x v="921"/>
    <n v="70"/>
  </r>
  <r>
    <x v="8"/>
    <x v="2"/>
    <x v="702"/>
    <n v="683"/>
  </r>
  <r>
    <x v="8"/>
    <x v="2"/>
    <x v="2855"/>
    <n v="704"/>
  </r>
  <r>
    <x v="8"/>
    <x v="2"/>
    <x v="3021"/>
    <n v="12"/>
  </r>
  <r>
    <x v="8"/>
    <x v="2"/>
    <x v="2856"/>
    <n v="349"/>
  </r>
  <r>
    <x v="8"/>
    <x v="2"/>
    <x v="2857"/>
    <n v="568"/>
  </r>
  <r>
    <x v="8"/>
    <x v="2"/>
    <x v="2858"/>
    <n v="1"/>
  </r>
  <r>
    <x v="8"/>
    <x v="2"/>
    <x v="2859"/>
    <n v="5"/>
  </r>
  <r>
    <x v="8"/>
    <x v="2"/>
    <x v="2860"/>
    <n v="219"/>
  </r>
  <r>
    <x v="8"/>
    <x v="2"/>
    <x v="2861"/>
    <n v="1"/>
  </r>
  <r>
    <x v="8"/>
    <x v="2"/>
    <x v="1043"/>
    <n v="79"/>
  </r>
  <r>
    <x v="8"/>
    <x v="2"/>
    <x v="2862"/>
    <n v="312"/>
  </r>
  <r>
    <x v="8"/>
    <x v="2"/>
    <x v="994"/>
    <n v="1809"/>
  </r>
  <r>
    <x v="8"/>
    <x v="2"/>
    <x v="977"/>
    <n v="2"/>
  </r>
  <r>
    <x v="8"/>
    <x v="2"/>
    <x v="1366"/>
    <n v="1037"/>
  </r>
  <r>
    <x v="8"/>
    <x v="2"/>
    <x v="2602"/>
    <n v="1023"/>
  </r>
  <r>
    <x v="8"/>
    <x v="2"/>
    <x v="1938"/>
    <n v="1957"/>
  </r>
  <r>
    <x v="8"/>
    <x v="2"/>
    <x v="630"/>
    <n v="2141"/>
  </r>
  <r>
    <x v="8"/>
    <x v="2"/>
    <x v="631"/>
    <n v="387"/>
  </r>
  <r>
    <x v="8"/>
    <x v="2"/>
    <x v="842"/>
    <n v="2452"/>
  </r>
  <r>
    <x v="8"/>
    <x v="2"/>
    <x v="923"/>
    <n v="2734"/>
  </r>
  <r>
    <x v="8"/>
    <x v="2"/>
    <x v="418"/>
    <n v="3760"/>
  </r>
  <r>
    <x v="8"/>
    <x v="2"/>
    <x v="535"/>
    <n v="1989"/>
  </r>
  <r>
    <x v="8"/>
    <x v="2"/>
    <x v="536"/>
    <n v="2014"/>
  </r>
  <r>
    <x v="8"/>
    <x v="2"/>
    <x v="1068"/>
    <n v="56"/>
  </r>
  <r>
    <x v="8"/>
    <x v="2"/>
    <x v="633"/>
    <n v="2188"/>
  </r>
  <r>
    <x v="8"/>
    <x v="2"/>
    <x v="634"/>
    <n v="1018"/>
  </r>
  <r>
    <x v="8"/>
    <x v="2"/>
    <x v="635"/>
    <n v="3020"/>
  </r>
  <r>
    <x v="8"/>
    <x v="2"/>
    <x v="636"/>
    <n v="1437"/>
  </r>
  <r>
    <x v="8"/>
    <x v="2"/>
    <x v="637"/>
    <n v="940"/>
  </r>
  <r>
    <x v="8"/>
    <x v="2"/>
    <x v="705"/>
    <n v="1679"/>
  </r>
  <r>
    <x v="8"/>
    <x v="2"/>
    <x v="638"/>
    <n v="1067"/>
  </r>
  <r>
    <x v="8"/>
    <x v="2"/>
    <x v="639"/>
    <n v="3032"/>
  </r>
  <r>
    <x v="8"/>
    <x v="2"/>
    <x v="780"/>
    <n v="3003"/>
  </r>
  <r>
    <x v="8"/>
    <x v="2"/>
    <x v="781"/>
    <n v="7597"/>
  </r>
  <r>
    <x v="8"/>
    <x v="2"/>
    <x v="640"/>
    <n v="1802"/>
  </r>
  <r>
    <x v="8"/>
    <x v="2"/>
    <x v="641"/>
    <n v="2638"/>
  </r>
  <r>
    <x v="8"/>
    <x v="2"/>
    <x v="1256"/>
    <n v="63"/>
  </r>
  <r>
    <x v="8"/>
    <x v="2"/>
    <x v="875"/>
    <n v="894"/>
  </r>
  <r>
    <x v="8"/>
    <x v="2"/>
    <x v="709"/>
    <n v="210"/>
  </r>
  <r>
    <x v="8"/>
    <x v="2"/>
    <x v="710"/>
    <n v="44"/>
  </r>
  <r>
    <x v="8"/>
    <x v="2"/>
    <x v="717"/>
    <n v="115"/>
  </r>
  <r>
    <x v="8"/>
    <x v="2"/>
    <x v="718"/>
    <n v="1"/>
  </r>
  <r>
    <x v="8"/>
    <x v="2"/>
    <x v="549"/>
    <n v="73"/>
  </r>
  <r>
    <x v="8"/>
    <x v="2"/>
    <x v="550"/>
    <n v="63"/>
  </r>
  <r>
    <x v="8"/>
    <x v="2"/>
    <x v="719"/>
    <n v="88"/>
  </r>
  <r>
    <x v="8"/>
    <x v="2"/>
    <x v="720"/>
    <n v="56"/>
  </r>
  <r>
    <x v="8"/>
    <x v="2"/>
    <x v="721"/>
    <n v="377"/>
  </r>
  <r>
    <x v="8"/>
    <x v="2"/>
    <x v="722"/>
    <n v="1"/>
  </r>
  <r>
    <x v="8"/>
    <x v="2"/>
    <x v="728"/>
    <n v="69"/>
  </r>
  <r>
    <x v="8"/>
    <x v="2"/>
    <x v="614"/>
    <n v="73"/>
  </r>
  <r>
    <x v="8"/>
    <x v="2"/>
    <x v="586"/>
    <n v="148"/>
  </r>
  <r>
    <x v="8"/>
    <x v="2"/>
    <x v="652"/>
    <n v="3"/>
  </r>
  <r>
    <x v="8"/>
    <x v="2"/>
    <x v="551"/>
    <n v="7375"/>
  </r>
  <r>
    <x v="8"/>
    <x v="2"/>
    <x v="441"/>
    <n v="1012"/>
  </r>
  <r>
    <x v="8"/>
    <x v="2"/>
    <x v="1105"/>
    <n v="664"/>
  </r>
  <r>
    <x v="8"/>
    <x v="2"/>
    <x v="783"/>
    <n v="1213"/>
  </r>
  <r>
    <x v="8"/>
    <x v="2"/>
    <x v="847"/>
    <n v="2032"/>
  </r>
  <r>
    <x v="8"/>
    <x v="2"/>
    <x v="793"/>
    <n v="1"/>
  </r>
  <r>
    <x v="8"/>
    <x v="2"/>
    <x v="2173"/>
    <n v="5990"/>
  </r>
  <r>
    <x v="8"/>
    <x v="2"/>
    <x v="1048"/>
    <n v="2247"/>
  </r>
  <r>
    <x v="8"/>
    <x v="2"/>
    <x v="1069"/>
    <n v="159"/>
  </r>
  <r>
    <x v="8"/>
    <x v="2"/>
    <x v="1070"/>
    <n v="107"/>
  </r>
  <r>
    <x v="8"/>
    <x v="2"/>
    <x v="1071"/>
    <n v="172"/>
  </r>
  <r>
    <x v="8"/>
    <x v="2"/>
    <x v="2133"/>
    <n v="6368"/>
  </r>
  <r>
    <x v="8"/>
    <x v="2"/>
    <x v="924"/>
    <n v="401"/>
  </r>
  <r>
    <x v="8"/>
    <x v="2"/>
    <x v="655"/>
    <n v="135"/>
  </r>
  <r>
    <x v="8"/>
    <x v="2"/>
    <x v="794"/>
    <n v="98"/>
  </r>
  <r>
    <x v="8"/>
    <x v="2"/>
    <x v="587"/>
    <n v="289"/>
  </r>
  <r>
    <x v="8"/>
    <x v="2"/>
    <x v="795"/>
    <n v="456"/>
  </r>
  <r>
    <x v="8"/>
    <x v="2"/>
    <x v="797"/>
    <n v="1"/>
  </r>
  <r>
    <x v="8"/>
    <x v="2"/>
    <x v="504"/>
    <n v="466"/>
  </r>
  <r>
    <x v="8"/>
    <x v="2"/>
    <x v="2154"/>
    <n v="2686"/>
  </r>
  <r>
    <x v="8"/>
    <x v="2"/>
    <x v="1302"/>
    <n v="4"/>
  </r>
  <r>
    <x v="8"/>
    <x v="2"/>
    <x v="925"/>
    <n v="1240"/>
  </r>
  <r>
    <x v="8"/>
    <x v="2"/>
    <x v="1949"/>
    <n v="45"/>
  </r>
  <r>
    <x v="8"/>
    <x v="2"/>
    <x v="964"/>
    <n v="354"/>
  </r>
  <r>
    <x v="8"/>
    <x v="2"/>
    <x v="926"/>
    <n v="2137"/>
  </r>
  <r>
    <x v="8"/>
    <x v="2"/>
    <x v="927"/>
    <n v="1455"/>
  </r>
  <r>
    <x v="8"/>
    <x v="2"/>
    <x v="1321"/>
    <n v="1282"/>
  </r>
  <r>
    <x v="8"/>
    <x v="2"/>
    <x v="2398"/>
    <n v="995"/>
  </r>
  <r>
    <x v="8"/>
    <x v="2"/>
    <x v="1525"/>
    <n v="2594"/>
  </r>
  <r>
    <x v="8"/>
    <x v="2"/>
    <x v="928"/>
    <n v="1919"/>
  </r>
  <r>
    <x v="8"/>
    <x v="2"/>
    <x v="929"/>
    <n v="4509"/>
  </r>
  <r>
    <x v="8"/>
    <x v="2"/>
    <x v="930"/>
    <n v="1035"/>
  </r>
  <r>
    <x v="8"/>
    <x v="2"/>
    <x v="931"/>
    <n v="1325"/>
  </r>
  <r>
    <x v="8"/>
    <x v="2"/>
    <x v="1173"/>
    <n v="69"/>
  </r>
  <r>
    <x v="8"/>
    <x v="2"/>
    <x v="932"/>
    <n v="3766"/>
  </r>
  <r>
    <x v="8"/>
    <x v="2"/>
    <x v="2723"/>
    <n v="365"/>
  </r>
  <r>
    <x v="8"/>
    <x v="2"/>
    <x v="1021"/>
    <n v="1504"/>
  </r>
  <r>
    <x v="8"/>
    <x v="2"/>
    <x v="1022"/>
    <n v="1698"/>
  </r>
  <r>
    <x v="8"/>
    <x v="2"/>
    <x v="1023"/>
    <n v="684"/>
  </r>
  <r>
    <x v="8"/>
    <x v="2"/>
    <x v="1024"/>
    <n v="1331"/>
  </r>
  <r>
    <x v="8"/>
    <x v="2"/>
    <x v="1025"/>
    <n v="1912"/>
  </r>
  <r>
    <x v="8"/>
    <x v="2"/>
    <x v="1185"/>
    <n v="1"/>
  </r>
  <r>
    <x v="8"/>
    <x v="2"/>
    <x v="1075"/>
    <n v="1521"/>
  </r>
  <r>
    <x v="8"/>
    <x v="2"/>
    <x v="1186"/>
    <n v="110"/>
  </r>
  <r>
    <x v="8"/>
    <x v="2"/>
    <x v="505"/>
    <n v="79"/>
  </r>
  <r>
    <x v="8"/>
    <x v="2"/>
    <x v="933"/>
    <n v="36"/>
  </r>
  <r>
    <x v="8"/>
    <x v="2"/>
    <x v="934"/>
    <n v="69"/>
  </r>
  <r>
    <x v="8"/>
    <x v="2"/>
    <x v="935"/>
    <n v="2994"/>
  </r>
  <r>
    <x v="8"/>
    <x v="2"/>
    <x v="936"/>
    <n v="30"/>
  </r>
  <r>
    <x v="8"/>
    <x v="2"/>
    <x v="937"/>
    <n v="2293"/>
  </r>
  <r>
    <x v="8"/>
    <x v="2"/>
    <x v="938"/>
    <n v="247"/>
  </r>
  <r>
    <x v="8"/>
    <x v="2"/>
    <x v="939"/>
    <n v="1159"/>
  </r>
  <r>
    <x v="8"/>
    <x v="2"/>
    <x v="940"/>
    <n v="2491"/>
  </r>
  <r>
    <x v="8"/>
    <x v="2"/>
    <x v="941"/>
    <n v="1460"/>
  </r>
  <r>
    <x v="8"/>
    <x v="2"/>
    <x v="942"/>
    <n v="1213"/>
  </r>
  <r>
    <x v="8"/>
    <x v="2"/>
    <x v="943"/>
    <n v="775"/>
  </r>
  <r>
    <x v="8"/>
    <x v="2"/>
    <x v="944"/>
    <n v="1273"/>
  </r>
  <r>
    <x v="8"/>
    <x v="2"/>
    <x v="945"/>
    <n v="103"/>
  </r>
  <r>
    <x v="8"/>
    <x v="2"/>
    <x v="946"/>
    <n v="215"/>
  </r>
  <r>
    <x v="8"/>
    <x v="2"/>
    <x v="947"/>
    <n v="93"/>
  </r>
  <r>
    <x v="8"/>
    <x v="2"/>
    <x v="981"/>
    <n v="230"/>
  </r>
  <r>
    <x v="8"/>
    <x v="2"/>
    <x v="982"/>
    <n v="961"/>
  </r>
  <r>
    <x v="8"/>
    <x v="2"/>
    <x v="983"/>
    <n v="100"/>
  </r>
  <r>
    <x v="8"/>
    <x v="2"/>
    <x v="1076"/>
    <n v="2997"/>
  </r>
  <r>
    <x v="8"/>
    <x v="2"/>
    <x v="985"/>
    <n v="5772"/>
  </r>
  <r>
    <x v="8"/>
    <x v="2"/>
    <x v="1026"/>
    <n v="233"/>
  </r>
  <r>
    <x v="8"/>
    <x v="2"/>
    <x v="948"/>
    <n v="45"/>
  </r>
  <r>
    <x v="8"/>
    <x v="2"/>
    <x v="949"/>
    <n v="107"/>
  </r>
  <r>
    <x v="8"/>
    <x v="2"/>
    <x v="951"/>
    <n v="84"/>
  </r>
  <r>
    <x v="8"/>
    <x v="2"/>
    <x v="952"/>
    <n v="30"/>
  </r>
  <r>
    <x v="8"/>
    <x v="2"/>
    <x v="953"/>
    <n v="233"/>
  </r>
  <r>
    <x v="8"/>
    <x v="2"/>
    <x v="954"/>
    <n v="46"/>
  </r>
  <r>
    <x v="8"/>
    <x v="2"/>
    <x v="986"/>
    <n v="3837"/>
  </r>
  <r>
    <x v="8"/>
    <x v="2"/>
    <x v="987"/>
    <n v="33"/>
  </r>
  <r>
    <x v="8"/>
    <x v="2"/>
    <x v="998"/>
    <n v="9"/>
  </r>
  <r>
    <x v="8"/>
    <x v="2"/>
    <x v="989"/>
    <n v="43"/>
  </r>
  <r>
    <x v="8"/>
    <x v="2"/>
    <x v="1001"/>
    <n v="1"/>
  </r>
  <r>
    <x v="8"/>
    <x v="2"/>
    <x v="1027"/>
    <n v="3926"/>
  </r>
  <r>
    <x v="8"/>
    <x v="2"/>
    <x v="1028"/>
    <n v="1861"/>
  </r>
  <r>
    <x v="8"/>
    <x v="2"/>
    <x v="1239"/>
    <n v="8"/>
  </r>
  <r>
    <x v="8"/>
    <x v="2"/>
    <x v="1259"/>
    <n v="15"/>
  </r>
  <r>
    <x v="8"/>
    <x v="2"/>
    <x v="1262"/>
    <n v="8"/>
  </r>
  <r>
    <x v="8"/>
    <x v="2"/>
    <x v="1264"/>
    <n v="46"/>
  </r>
  <r>
    <x v="8"/>
    <x v="2"/>
    <x v="1265"/>
    <n v="12"/>
  </r>
  <r>
    <x v="8"/>
    <x v="2"/>
    <x v="1268"/>
    <n v="7"/>
  </r>
  <r>
    <x v="8"/>
    <x v="2"/>
    <x v="1269"/>
    <n v="6"/>
  </r>
  <r>
    <x v="8"/>
    <x v="2"/>
    <x v="1271"/>
    <n v="18"/>
  </r>
  <r>
    <x v="8"/>
    <x v="2"/>
    <x v="1272"/>
    <n v="45"/>
  </r>
  <r>
    <x v="8"/>
    <x v="2"/>
    <x v="1273"/>
    <n v="8"/>
  </r>
  <r>
    <x v="8"/>
    <x v="2"/>
    <x v="1275"/>
    <n v="17"/>
  </r>
  <r>
    <x v="8"/>
    <x v="2"/>
    <x v="1278"/>
    <n v="3"/>
  </r>
  <r>
    <x v="8"/>
    <x v="2"/>
    <x v="1279"/>
    <n v="20"/>
  </r>
  <r>
    <x v="8"/>
    <x v="2"/>
    <x v="1280"/>
    <n v="34"/>
  </r>
  <r>
    <x v="8"/>
    <x v="2"/>
    <x v="1281"/>
    <n v="11"/>
  </r>
  <r>
    <x v="8"/>
    <x v="2"/>
    <x v="1282"/>
    <n v="16"/>
  </r>
  <r>
    <x v="8"/>
    <x v="2"/>
    <x v="1283"/>
    <n v="19"/>
  </r>
  <r>
    <x v="8"/>
    <x v="2"/>
    <x v="1285"/>
    <n v="10"/>
  </r>
  <r>
    <x v="8"/>
    <x v="2"/>
    <x v="1286"/>
    <n v="411"/>
  </r>
  <r>
    <x v="8"/>
    <x v="2"/>
    <x v="1006"/>
    <n v="4229"/>
  </r>
  <r>
    <x v="8"/>
    <x v="2"/>
    <x v="1305"/>
    <n v="91"/>
  </r>
  <r>
    <x v="8"/>
    <x v="2"/>
    <x v="1033"/>
    <n v="99"/>
  </r>
  <r>
    <x v="8"/>
    <x v="2"/>
    <x v="1034"/>
    <n v="627"/>
  </r>
  <r>
    <x v="8"/>
    <x v="2"/>
    <x v="1035"/>
    <n v="379"/>
  </r>
  <r>
    <x v="8"/>
    <x v="2"/>
    <x v="1037"/>
    <n v="97"/>
  </r>
  <r>
    <x v="8"/>
    <x v="2"/>
    <x v="1292"/>
    <n v="259"/>
  </r>
  <r>
    <x v="8"/>
    <x v="2"/>
    <x v="1307"/>
    <n v="1"/>
  </r>
  <r>
    <x v="8"/>
    <x v="2"/>
    <x v="1192"/>
    <n v="675"/>
  </r>
  <r>
    <x v="8"/>
    <x v="2"/>
    <x v="1330"/>
    <n v="263"/>
  </r>
  <r>
    <x v="8"/>
    <x v="2"/>
    <x v="1081"/>
    <n v="27"/>
  </r>
  <r>
    <x v="8"/>
    <x v="2"/>
    <x v="1350"/>
    <n v="1633"/>
  </r>
  <r>
    <x v="8"/>
    <x v="2"/>
    <x v="1139"/>
    <n v="5448"/>
  </r>
  <r>
    <x v="8"/>
    <x v="2"/>
    <x v="1140"/>
    <n v="36"/>
  </r>
  <r>
    <x v="8"/>
    <x v="2"/>
    <x v="1141"/>
    <n v="4921"/>
  </r>
  <r>
    <x v="8"/>
    <x v="2"/>
    <x v="1142"/>
    <n v="833"/>
  </r>
  <r>
    <x v="8"/>
    <x v="2"/>
    <x v="1144"/>
    <n v="770"/>
  </r>
  <r>
    <x v="8"/>
    <x v="2"/>
    <x v="1145"/>
    <n v="406"/>
  </r>
  <r>
    <x v="8"/>
    <x v="2"/>
    <x v="1526"/>
    <n v="4047"/>
  </r>
  <r>
    <x v="8"/>
    <x v="2"/>
    <x v="1147"/>
    <n v="1032"/>
  </r>
  <r>
    <x v="8"/>
    <x v="2"/>
    <x v="1148"/>
    <n v="2212"/>
  </r>
  <r>
    <x v="8"/>
    <x v="2"/>
    <x v="1149"/>
    <n v="806"/>
  </r>
  <r>
    <x v="8"/>
    <x v="2"/>
    <x v="1150"/>
    <n v="3871"/>
  </r>
  <r>
    <x v="8"/>
    <x v="2"/>
    <x v="1151"/>
    <n v="2393"/>
  </r>
  <r>
    <x v="8"/>
    <x v="2"/>
    <x v="1152"/>
    <n v="5272"/>
  </r>
  <r>
    <x v="8"/>
    <x v="2"/>
    <x v="1454"/>
    <n v="4417"/>
  </r>
  <r>
    <x v="8"/>
    <x v="2"/>
    <x v="1455"/>
    <n v="2417"/>
  </r>
  <r>
    <x v="8"/>
    <x v="2"/>
    <x v="1492"/>
    <n v="580"/>
  </r>
  <r>
    <x v="8"/>
    <x v="2"/>
    <x v="3300"/>
    <n v="1047"/>
  </r>
  <r>
    <x v="8"/>
    <x v="2"/>
    <x v="2432"/>
    <n v="3940"/>
  </r>
  <r>
    <x v="8"/>
    <x v="2"/>
    <x v="3301"/>
    <n v="1023"/>
  </r>
  <r>
    <x v="8"/>
    <x v="2"/>
    <x v="2072"/>
    <n v="1184"/>
  </r>
  <r>
    <x v="8"/>
    <x v="2"/>
    <x v="1131"/>
    <n v="4945"/>
  </r>
  <r>
    <x v="8"/>
    <x v="2"/>
    <x v="1083"/>
    <n v="2113"/>
  </r>
  <r>
    <x v="8"/>
    <x v="2"/>
    <x v="1084"/>
    <n v="1708"/>
  </r>
  <r>
    <x v="8"/>
    <x v="2"/>
    <x v="1085"/>
    <n v="1183"/>
  </r>
  <r>
    <x v="8"/>
    <x v="2"/>
    <x v="1086"/>
    <n v="7"/>
  </r>
  <r>
    <x v="8"/>
    <x v="2"/>
    <x v="1087"/>
    <n v="63"/>
  </r>
  <r>
    <x v="8"/>
    <x v="2"/>
    <x v="1194"/>
    <n v="2557"/>
  </r>
  <r>
    <x v="8"/>
    <x v="2"/>
    <x v="1195"/>
    <n v="2694"/>
  </r>
  <r>
    <x v="8"/>
    <x v="2"/>
    <x v="1088"/>
    <n v="297"/>
  </r>
  <r>
    <x v="8"/>
    <x v="2"/>
    <x v="1196"/>
    <n v="734"/>
  </r>
  <r>
    <x v="8"/>
    <x v="2"/>
    <x v="1197"/>
    <n v="865"/>
  </r>
  <r>
    <x v="8"/>
    <x v="2"/>
    <x v="1198"/>
    <n v="645"/>
  </r>
  <r>
    <x v="8"/>
    <x v="2"/>
    <x v="2073"/>
    <n v="1987"/>
  </r>
  <r>
    <x v="8"/>
    <x v="2"/>
    <x v="1199"/>
    <n v="4786"/>
  </r>
  <r>
    <x v="8"/>
    <x v="2"/>
    <x v="1200"/>
    <n v="4176"/>
  </r>
  <r>
    <x v="8"/>
    <x v="2"/>
    <x v="1201"/>
    <n v="6117"/>
  </r>
  <r>
    <x v="8"/>
    <x v="2"/>
    <x v="1202"/>
    <n v="961"/>
  </r>
  <r>
    <x v="8"/>
    <x v="2"/>
    <x v="1203"/>
    <n v="2240"/>
  </r>
  <r>
    <x v="8"/>
    <x v="2"/>
    <x v="2113"/>
    <n v="3554"/>
  </r>
  <r>
    <x v="8"/>
    <x v="2"/>
    <x v="1204"/>
    <n v="1143"/>
  </r>
  <r>
    <x v="8"/>
    <x v="2"/>
    <x v="1205"/>
    <n v="4157"/>
  </r>
  <r>
    <x v="8"/>
    <x v="2"/>
    <x v="1154"/>
    <n v="99"/>
  </r>
  <r>
    <x v="8"/>
    <x v="2"/>
    <x v="1155"/>
    <n v="607"/>
  </r>
  <r>
    <x v="8"/>
    <x v="2"/>
    <x v="1156"/>
    <n v="1"/>
  </r>
  <r>
    <x v="8"/>
    <x v="2"/>
    <x v="1157"/>
    <n v="134"/>
  </r>
  <r>
    <x v="8"/>
    <x v="2"/>
    <x v="3022"/>
    <n v="3079"/>
  </r>
  <r>
    <x v="8"/>
    <x v="2"/>
    <x v="1206"/>
    <n v="94"/>
  </r>
  <r>
    <x v="8"/>
    <x v="2"/>
    <x v="1207"/>
    <n v="905"/>
  </r>
  <r>
    <x v="8"/>
    <x v="2"/>
    <x v="1208"/>
    <n v="495"/>
  </r>
  <r>
    <x v="8"/>
    <x v="2"/>
    <x v="1209"/>
    <n v="15"/>
  </r>
  <r>
    <x v="8"/>
    <x v="2"/>
    <x v="1233"/>
    <n v="132"/>
  </r>
  <r>
    <x v="8"/>
    <x v="2"/>
    <x v="1244"/>
    <n v="19"/>
  </r>
  <r>
    <x v="8"/>
    <x v="2"/>
    <x v="1210"/>
    <n v="125"/>
  </r>
  <r>
    <x v="8"/>
    <x v="2"/>
    <x v="1211"/>
    <n v="6165"/>
  </r>
  <r>
    <x v="8"/>
    <x v="2"/>
    <x v="1212"/>
    <n v="3332"/>
  </r>
  <r>
    <x v="8"/>
    <x v="2"/>
    <x v="1213"/>
    <n v="1793"/>
  </r>
  <r>
    <x v="8"/>
    <x v="2"/>
    <x v="1214"/>
    <n v="2430"/>
  </r>
  <r>
    <x v="8"/>
    <x v="2"/>
    <x v="1215"/>
    <n v="4491"/>
  </r>
  <r>
    <x v="8"/>
    <x v="2"/>
    <x v="1495"/>
    <n v="302"/>
  </r>
  <r>
    <x v="8"/>
    <x v="2"/>
    <x v="1126"/>
    <n v="106"/>
  </r>
  <r>
    <x v="8"/>
    <x v="2"/>
    <x v="1800"/>
    <n v="1344"/>
  </r>
  <r>
    <x v="8"/>
    <x v="2"/>
    <x v="1245"/>
    <n v="3611"/>
  </r>
  <r>
    <x v="8"/>
    <x v="2"/>
    <x v="1219"/>
    <n v="1233"/>
  </r>
  <r>
    <x v="8"/>
    <x v="2"/>
    <x v="1564"/>
    <n v="372"/>
  </r>
  <r>
    <x v="8"/>
    <x v="2"/>
    <x v="1246"/>
    <n v="24"/>
  </r>
  <r>
    <x v="8"/>
    <x v="2"/>
    <x v="1293"/>
    <n v="1515"/>
  </r>
  <r>
    <x v="8"/>
    <x v="2"/>
    <x v="1294"/>
    <n v="925"/>
  </r>
  <r>
    <x v="8"/>
    <x v="2"/>
    <x v="1221"/>
    <n v="3412"/>
  </r>
  <r>
    <x v="8"/>
    <x v="2"/>
    <x v="2648"/>
    <n v="11525"/>
  </r>
  <r>
    <x v="8"/>
    <x v="2"/>
    <x v="1222"/>
    <n v="1029"/>
  </r>
  <r>
    <x v="8"/>
    <x v="2"/>
    <x v="1223"/>
    <n v="2258"/>
  </r>
  <r>
    <x v="8"/>
    <x v="2"/>
    <x v="1224"/>
    <n v="1255"/>
  </r>
  <r>
    <x v="8"/>
    <x v="2"/>
    <x v="1225"/>
    <n v="674"/>
  </r>
  <r>
    <x v="8"/>
    <x v="2"/>
    <x v="1401"/>
    <n v="2774"/>
  </r>
  <r>
    <x v="8"/>
    <x v="2"/>
    <x v="1311"/>
    <n v="1364"/>
  </r>
  <r>
    <x v="8"/>
    <x v="2"/>
    <x v="2479"/>
    <n v="9891"/>
  </r>
  <r>
    <x v="8"/>
    <x v="2"/>
    <x v="1227"/>
    <n v="560"/>
  </r>
  <r>
    <x v="8"/>
    <x v="2"/>
    <x v="1527"/>
    <n v="100"/>
  </r>
  <r>
    <x v="8"/>
    <x v="2"/>
    <x v="1228"/>
    <n v="370"/>
  </r>
  <r>
    <x v="8"/>
    <x v="2"/>
    <x v="1313"/>
    <n v="107"/>
  </r>
  <r>
    <x v="8"/>
    <x v="2"/>
    <x v="1235"/>
    <n v="1563"/>
  </r>
  <r>
    <x v="8"/>
    <x v="2"/>
    <x v="1315"/>
    <n v="317"/>
  </r>
  <r>
    <x v="8"/>
    <x v="2"/>
    <x v="1316"/>
    <n v="1"/>
  </r>
  <r>
    <x v="8"/>
    <x v="2"/>
    <x v="1402"/>
    <n v="694"/>
  </r>
  <r>
    <x v="8"/>
    <x v="2"/>
    <x v="1403"/>
    <n v="101"/>
  </r>
  <r>
    <x v="8"/>
    <x v="2"/>
    <x v="1404"/>
    <n v="79"/>
  </r>
  <r>
    <x v="8"/>
    <x v="2"/>
    <x v="1405"/>
    <n v="729"/>
  </r>
  <r>
    <x v="8"/>
    <x v="2"/>
    <x v="1407"/>
    <n v="30"/>
  </r>
  <r>
    <x v="8"/>
    <x v="2"/>
    <x v="1409"/>
    <n v="632"/>
  </r>
  <r>
    <x v="8"/>
    <x v="2"/>
    <x v="1411"/>
    <n v="21"/>
  </r>
  <r>
    <x v="8"/>
    <x v="2"/>
    <x v="1412"/>
    <n v="34"/>
  </r>
  <r>
    <x v="8"/>
    <x v="2"/>
    <x v="1415"/>
    <n v="53"/>
  </r>
  <r>
    <x v="8"/>
    <x v="2"/>
    <x v="1417"/>
    <n v="39"/>
  </r>
  <r>
    <x v="8"/>
    <x v="2"/>
    <x v="1418"/>
    <n v="698"/>
  </r>
  <r>
    <x v="8"/>
    <x v="2"/>
    <x v="1229"/>
    <n v="830"/>
  </r>
  <r>
    <x v="8"/>
    <x v="2"/>
    <x v="1651"/>
    <n v="184"/>
  </r>
  <r>
    <x v="8"/>
    <x v="2"/>
    <x v="1767"/>
    <n v="90"/>
  </r>
  <r>
    <x v="8"/>
    <x v="2"/>
    <x v="1333"/>
    <n v="14"/>
  </r>
  <r>
    <x v="8"/>
    <x v="2"/>
    <x v="1357"/>
    <n v="1"/>
  </r>
  <r>
    <x v="8"/>
    <x v="2"/>
    <x v="1334"/>
    <n v="9"/>
  </r>
  <r>
    <x v="8"/>
    <x v="2"/>
    <x v="1335"/>
    <n v="369"/>
  </r>
  <r>
    <x v="8"/>
    <x v="2"/>
    <x v="1337"/>
    <n v="31"/>
  </r>
  <r>
    <x v="8"/>
    <x v="2"/>
    <x v="1338"/>
    <n v="26"/>
  </r>
  <r>
    <x v="8"/>
    <x v="2"/>
    <x v="1339"/>
    <n v="221"/>
  </r>
  <r>
    <x v="8"/>
    <x v="2"/>
    <x v="1341"/>
    <n v="28"/>
  </r>
  <r>
    <x v="8"/>
    <x v="2"/>
    <x v="1342"/>
    <n v="86"/>
  </r>
  <r>
    <x v="8"/>
    <x v="2"/>
    <x v="1343"/>
    <n v="2"/>
  </r>
  <r>
    <x v="8"/>
    <x v="2"/>
    <x v="1344"/>
    <n v="8"/>
  </r>
  <r>
    <x v="8"/>
    <x v="2"/>
    <x v="2603"/>
    <n v="306"/>
  </r>
  <r>
    <x v="8"/>
    <x v="2"/>
    <x v="1801"/>
    <n v="5"/>
  </r>
  <r>
    <x v="8"/>
    <x v="2"/>
    <x v="1769"/>
    <n v="1270"/>
  </r>
  <r>
    <x v="8"/>
    <x v="2"/>
    <x v="1820"/>
    <n v="50"/>
  </r>
  <r>
    <x v="8"/>
    <x v="2"/>
    <x v="1822"/>
    <n v="120"/>
  </r>
  <r>
    <x v="8"/>
    <x v="2"/>
    <x v="2155"/>
    <n v="778"/>
  </r>
  <r>
    <x v="8"/>
    <x v="2"/>
    <x v="1297"/>
    <n v="482"/>
  </r>
  <r>
    <x v="8"/>
    <x v="2"/>
    <x v="1298"/>
    <n v="1454"/>
  </r>
  <r>
    <x v="8"/>
    <x v="2"/>
    <x v="1299"/>
    <n v="17"/>
  </r>
  <r>
    <x v="8"/>
    <x v="2"/>
    <x v="1419"/>
    <n v="98"/>
  </r>
  <r>
    <x v="8"/>
    <x v="2"/>
    <x v="1804"/>
    <n v="12"/>
  </r>
  <r>
    <x v="8"/>
    <x v="2"/>
    <x v="1500"/>
    <n v="2163"/>
  </r>
  <r>
    <x v="8"/>
    <x v="2"/>
    <x v="1502"/>
    <n v="1"/>
  </r>
  <r>
    <x v="8"/>
    <x v="2"/>
    <x v="3371"/>
    <n v="3893"/>
  </r>
  <r>
    <x v="8"/>
    <x v="2"/>
    <x v="1450"/>
    <n v="8740"/>
  </r>
  <r>
    <x v="8"/>
    <x v="2"/>
    <x v="3651"/>
    <n v="3027"/>
  </r>
  <r>
    <x v="8"/>
    <x v="2"/>
    <x v="1924"/>
    <n v="1547"/>
  </r>
  <r>
    <x v="8"/>
    <x v="2"/>
    <x v="1459"/>
    <n v="5623"/>
  </r>
  <r>
    <x v="8"/>
    <x v="2"/>
    <x v="1460"/>
    <n v="108"/>
  </r>
  <r>
    <x v="8"/>
    <x v="2"/>
    <x v="1461"/>
    <n v="305"/>
  </r>
  <r>
    <x v="8"/>
    <x v="2"/>
    <x v="1463"/>
    <n v="416"/>
  </r>
  <r>
    <x v="8"/>
    <x v="2"/>
    <x v="1464"/>
    <n v="300"/>
  </r>
  <r>
    <x v="8"/>
    <x v="2"/>
    <x v="1656"/>
    <n v="1144"/>
  </r>
  <r>
    <x v="8"/>
    <x v="2"/>
    <x v="1465"/>
    <n v="111"/>
  </r>
  <r>
    <x v="8"/>
    <x v="2"/>
    <x v="1466"/>
    <n v="325"/>
  </r>
  <r>
    <x v="8"/>
    <x v="2"/>
    <x v="1467"/>
    <n v="168"/>
  </r>
  <r>
    <x v="8"/>
    <x v="2"/>
    <x v="1468"/>
    <n v="518"/>
  </r>
  <r>
    <x v="8"/>
    <x v="2"/>
    <x v="1469"/>
    <n v="696"/>
  </r>
  <r>
    <x v="8"/>
    <x v="2"/>
    <x v="1951"/>
    <n v="320"/>
  </r>
  <r>
    <x v="8"/>
    <x v="2"/>
    <x v="1657"/>
    <n v="2297"/>
  </r>
  <r>
    <x v="8"/>
    <x v="2"/>
    <x v="1658"/>
    <n v="16"/>
  </r>
  <r>
    <x v="8"/>
    <x v="2"/>
    <x v="1659"/>
    <n v="3851"/>
  </r>
  <r>
    <x v="8"/>
    <x v="2"/>
    <x v="1660"/>
    <n v="5655"/>
  </r>
  <r>
    <x v="8"/>
    <x v="2"/>
    <x v="1661"/>
    <n v="1035"/>
  </r>
  <r>
    <x v="8"/>
    <x v="2"/>
    <x v="1662"/>
    <n v="1709"/>
  </r>
  <r>
    <x v="8"/>
    <x v="2"/>
    <x v="1568"/>
    <n v="8586"/>
  </r>
  <r>
    <x v="8"/>
    <x v="2"/>
    <x v="1509"/>
    <n v="440"/>
  </r>
  <r>
    <x v="8"/>
    <x v="2"/>
    <x v="1510"/>
    <n v="1100"/>
  </r>
  <r>
    <x v="8"/>
    <x v="2"/>
    <x v="1511"/>
    <n v="1325"/>
  </r>
  <r>
    <x v="8"/>
    <x v="2"/>
    <x v="1512"/>
    <n v="3252"/>
  </r>
  <r>
    <x v="8"/>
    <x v="2"/>
    <x v="1513"/>
    <n v="3709"/>
  </r>
  <r>
    <x v="8"/>
    <x v="2"/>
    <x v="1514"/>
    <n v="3125"/>
  </r>
  <r>
    <x v="8"/>
    <x v="2"/>
    <x v="1515"/>
    <n v="235"/>
  </r>
  <r>
    <x v="8"/>
    <x v="2"/>
    <x v="1516"/>
    <n v="407"/>
  </r>
  <r>
    <x v="8"/>
    <x v="2"/>
    <x v="1543"/>
    <n v="1239"/>
  </r>
  <r>
    <x v="8"/>
    <x v="2"/>
    <x v="1443"/>
    <n v="1306"/>
  </r>
  <r>
    <x v="8"/>
    <x v="2"/>
    <x v="1663"/>
    <n v="2573"/>
  </r>
  <r>
    <x v="8"/>
    <x v="2"/>
    <x v="1665"/>
    <n v="7706"/>
  </r>
  <r>
    <x v="8"/>
    <x v="2"/>
    <x v="1666"/>
    <n v="4315"/>
  </r>
  <r>
    <x v="8"/>
    <x v="2"/>
    <x v="1667"/>
    <n v="2563"/>
  </r>
  <r>
    <x v="8"/>
    <x v="2"/>
    <x v="2075"/>
    <n v="211"/>
  </r>
  <r>
    <x v="8"/>
    <x v="2"/>
    <x v="3103"/>
    <n v="43"/>
  </r>
  <r>
    <x v="8"/>
    <x v="2"/>
    <x v="2649"/>
    <n v="28"/>
  </r>
  <r>
    <x v="8"/>
    <x v="2"/>
    <x v="1518"/>
    <n v="2081"/>
  </r>
  <r>
    <x v="8"/>
    <x v="2"/>
    <x v="1770"/>
    <n v="3789"/>
  </r>
  <r>
    <x v="8"/>
    <x v="2"/>
    <x v="1569"/>
    <n v="181"/>
  </r>
  <r>
    <x v="8"/>
    <x v="2"/>
    <x v="1570"/>
    <n v="1447"/>
  </r>
  <r>
    <x v="8"/>
    <x v="2"/>
    <x v="1806"/>
    <n v="265"/>
  </r>
  <r>
    <x v="8"/>
    <x v="2"/>
    <x v="1571"/>
    <n v="27"/>
  </r>
  <r>
    <x v="8"/>
    <x v="2"/>
    <x v="1807"/>
    <n v="11"/>
  </r>
  <r>
    <x v="8"/>
    <x v="2"/>
    <x v="1669"/>
    <n v="1"/>
  </r>
  <r>
    <x v="8"/>
    <x v="2"/>
    <x v="1574"/>
    <n v="2"/>
  </r>
  <r>
    <x v="8"/>
    <x v="2"/>
    <x v="1578"/>
    <n v="1"/>
  </r>
  <r>
    <x v="8"/>
    <x v="2"/>
    <x v="1579"/>
    <n v="1666"/>
  </r>
  <r>
    <x v="8"/>
    <x v="2"/>
    <x v="1880"/>
    <n v="3"/>
  </r>
  <r>
    <x v="8"/>
    <x v="2"/>
    <x v="1582"/>
    <n v="3599"/>
  </r>
  <r>
    <x v="8"/>
    <x v="2"/>
    <x v="1583"/>
    <n v="440"/>
  </r>
  <r>
    <x v="8"/>
    <x v="2"/>
    <x v="1586"/>
    <n v="2"/>
  </r>
  <r>
    <x v="8"/>
    <x v="2"/>
    <x v="1864"/>
    <n v="66"/>
  </r>
  <r>
    <x v="8"/>
    <x v="2"/>
    <x v="1587"/>
    <n v="1"/>
  </r>
  <r>
    <x v="8"/>
    <x v="2"/>
    <x v="1589"/>
    <n v="11"/>
  </r>
  <r>
    <x v="8"/>
    <x v="2"/>
    <x v="1591"/>
    <n v="22"/>
  </r>
  <r>
    <x v="8"/>
    <x v="2"/>
    <x v="1881"/>
    <n v="2"/>
  </r>
  <r>
    <x v="8"/>
    <x v="2"/>
    <x v="1592"/>
    <n v="497"/>
  </r>
  <r>
    <x v="8"/>
    <x v="2"/>
    <x v="1593"/>
    <n v="18"/>
  </r>
  <r>
    <x v="8"/>
    <x v="2"/>
    <x v="1594"/>
    <n v="65"/>
  </r>
  <r>
    <x v="8"/>
    <x v="2"/>
    <x v="1595"/>
    <n v="2"/>
  </r>
  <r>
    <x v="8"/>
    <x v="2"/>
    <x v="1596"/>
    <n v="17"/>
  </r>
  <r>
    <x v="8"/>
    <x v="2"/>
    <x v="1597"/>
    <n v="13"/>
  </r>
  <r>
    <x v="8"/>
    <x v="2"/>
    <x v="1598"/>
    <n v="29"/>
  </r>
  <r>
    <x v="8"/>
    <x v="2"/>
    <x v="1599"/>
    <n v="23"/>
  </r>
  <r>
    <x v="8"/>
    <x v="2"/>
    <x v="1600"/>
    <n v="23"/>
  </r>
  <r>
    <x v="8"/>
    <x v="2"/>
    <x v="1602"/>
    <n v="3"/>
  </r>
  <r>
    <x v="8"/>
    <x v="2"/>
    <x v="1603"/>
    <n v="63"/>
  </r>
  <r>
    <x v="8"/>
    <x v="2"/>
    <x v="1605"/>
    <n v="1"/>
  </r>
  <r>
    <x v="8"/>
    <x v="2"/>
    <x v="1606"/>
    <n v="3"/>
  </r>
  <r>
    <x v="8"/>
    <x v="2"/>
    <x v="1519"/>
    <n v="72"/>
  </r>
  <r>
    <x v="8"/>
    <x v="2"/>
    <x v="1672"/>
    <n v="36"/>
  </r>
  <r>
    <x v="8"/>
    <x v="2"/>
    <x v="1681"/>
    <n v="17"/>
  </r>
  <r>
    <x v="8"/>
    <x v="2"/>
    <x v="1683"/>
    <n v="61"/>
  </r>
  <r>
    <x v="8"/>
    <x v="2"/>
    <x v="1684"/>
    <n v="544"/>
  </r>
  <r>
    <x v="8"/>
    <x v="2"/>
    <x v="1687"/>
    <n v="393"/>
  </r>
  <r>
    <x v="8"/>
    <x v="2"/>
    <x v="1688"/>
    <n v="3"/>
  </r>
  <r>
    <x v="8"/>
    <x v="2"/>
    <x v="1689"/>
    <n v="2"/>
  </r>
  <r>
    <x v="8"/>
    <x v="2"/>
    <x v="1690"/>
    <n v="8"/>
  </r>
  <r>
    <x v="8"/>
    <x v="2"/>
    <x v="1827"/>
    <n v="12"/>
  </r>
  <r>
    <x v="8"/>
    <x v="2"/>
    <x v="1702"/>
    <n v="30"/>
  </r>
  <r>
    <x v="8"/>
    <x v="2"/>
    <x v="1711"/>
    <n v="3168"/>
  </r>
  <r>
    <x v="8"/>
    <x v="2"/>
    <x v="2726"/>
    <n v="1498"/>
  </r>
  <r>
    <x v="8"/>
    <x v="2"/>
    <x v="1520"/>
    <n v="1630"/>
  </r>
  <r>
    <x v="8"/>
    <x v="2"/>
    <x v="1544"/>
    <n v="3555"/>
  </r>
  <r>
    <x v="8"/>
    <x v="2"/>
    <x v="1545"/>
    <n v="2907"/>
  </r>
  <r>
    <x v="8"/>
    <x v="2"/>
    <x v="1546"/>
    <n v="4567"/>
  </r>
  <r>
    <x v="8"/>
    <x v="2"/>
    <x v="1547"/>
    <n v="552"/>
  </r>
  <r>
    <x v="8"/>
    <x v="2"/>
    <x v="1521"/>
    <n v="3146"/>
  </r>
  <r>
    <x v="8"/>
    <x v="2"/>
    <x v="1829"/>
    <n v="3096"/>
  </r>
  <r>
    <x v="8"/>
    <x v="2"/>
    <x v="1714"/>
    <n v="1630"/>
  </r>
  <r>
    <x v="8"/>
    <x v="2"/>
    <x v="1715"/>
    <n v="1245"/>
  </r>
  <r>
    <x v="8"/>
    <x v="2"/>
    <x v="1716"/>
    <n v="5109"/>
  </r>
  <r>
    <x v="8"/>
    <x v="2"/>
    <x v="1717"/>
    <n v="2069"/>
  </r>
  <r>
    <x v="8"/>
    <x v="2"/>
    <x v="1718"/>
    <n v="3224"/>
  </r>
  <r>
    <x v="8"/>
    <x v="2"/>
    <x v="1719"/>
    <n v="1387"/>
  </r>
  <r>
    <x v="8"/>
    <x v="2"/>
    <x v="1607"/>
    <n v="1361"/>
  </r>
  <r>
    <x v="8"/>
    <x v="2"/>
    <x v="1720"/>
    <n v="30"/>
  </r>
  <r>
    <x v="8"/>
    <x v="2"/>
    <x v="1722"/>
    <n v="200"/>
  </r>
  <r>
    <x v="8"/>
    <x v="2"/>
    <x v="1724"/>
    <n v="459"/>
  </r>
  <r>
    <x v="8"/>
    <x v="2"/>
    <x v="1725"/>
    <n v="68"/>
  </r>
  <r>
    <x v="8"/>
    <x v="2"/>
    <x v="1726"/>
    <n v="20"/>
  </r>
  <r>
    <x v="8"/>
    <x v="2"/>
    <x v="1727"/>
    <n v="61"/>
  </r>
  <r>
    <x v="8"/>
    <x v="2"/>
    <x v="1728"/>
    <n v="189"/>
  </r>
  <r>
    <x v="8"/>
    <x v="2"/>
    <x v="1729"/>
    <n v="20"/>
  </r>
  <r>
    <x v="8"/>
    <x v="2"/>
    <x v="1730"/>
    <n v="44"/>
  </r>
  <r>
    <x v="8"/>
    <x v="2"/>
    <x v="1731"/>
    <n v="74"/>
  </r>
  <r>
    <x v="8"/>
    <x v="2"/>
    <x v="1779"/>
    <n v="33"/>
  </r>
  <r>
    <x v="8"/>
    <x v="2"/>
    <x v="1732"/>
    <n v="144"/>
  </r>
  <r>
    <x v="8"/>
    <x v="2"/>
    <x v="1734"/>
    <n v="1"/>
  </r>
  <r>
    <x v="8"/>
    <x v="2"/>
    <x v="1735"/>
    <n v="4"/>
  </r>
  <r>
    <x v="8"/>
    <x v="2"/>
    <x v="1736"/>
    <n v="1442"/>
  </r>
  <r>
    <x v="8"/>
    <x v="2"/>
    <x v="1737"/>
    <n v="25"/>
  </r>
  <r>
    <x v="8"/>
    <x v="2"/>
    <x v="1738"/>
    <n v="8"/>
  </r>
  <r>
    <x v="8"/>
    <x v="2"/>
    <x v="1740"/>
    <n v="39"/>
  </r>
  <r>
    <x v="8"/>
    <x v="2"/>
    <x v="1742"/>
    <n v="248"/>
  </r>
  <r>
    <x v="8"/>
    <x v="2"/>
    <x v="1744"/>
    <n v="1348"/>
  </r>
  <r>
    <x v="8"/>
    <x v="2"/>
    <x v="1745"/>
    <n v="217"/>
  </r>
  <r>
    <x v="8"/>
    <x v="2"/>
    <x v="1746"/>
    <n v="9"/>
  </r>
  <r>
    <x v="8"/>
    <x v="2"/>
    <x v="1747"/>
    <n v="63"/>
  </r>
  <r>
    <x v="8"/>
    <x v="2"/>
    <x v="1748"/>
    <n v="401"/>
  </r>
  <r>
    <x v="8"/>
    <x v="2"/>
    <x v="1749"/>
    <n v="1"/>
  </r>
  <r>
    <x v="8"/>
    <x v="2"/>
    <x v="1750"/>
    <n v="850"/>
  </r>
  <r>
    <x v="8"/>
    <x v="2"/>
    <x v="1751"/>
    <n v="109"/>
  </r>
  <r>
    <x v="8"/>
    <x v="2"/>
    <x v="1752"/>
    <n v="5"/>
  </r>
  <r>
    <x v="8"/>
    <x v="2"/>
    <x v="1940"/>
    <n v="5"/>
  </r>
  <r>
    <x v="8"/>
    <x v="2"/>
    <x v="1753"/>
    <n v="271"/>
  </r>
  <r>
    <x v="8"/>
    <x v="2"/>
    <x v="2136"/>
    <n v="26"/>
  </r>
  <r>
    <x v="8"/>
    <x v="2"/>
    <x v="2727"/>
    <n v="13"/>
  </r>
  <r>
    <x v="8"/>
    <x v="2"/>
    <x v="1834"/>
    <n v="37"/>
  </r>
  <r>
    <x v="8"/>
    <x v="2"/>
    <x v="2137"/>
    <n v="1"/>
  </r>
  <r>
    <x v="8"/>
    <x v="2"/>
    <x v="1754"/>
    <n v="1"/>
  </r>
  <r>
    <x v="8"/>
    <x v="2"/>
    <x v="2076"/>
    <n v="19"/>
  </r>
  <r>
    <x v="8"/>
    <x v="2"/>
    <x v="1757"/>
    <n v="25"/>
  </r>
  <r>
    <x v="8"/>
    <x v="2"/>
    <x v="1785"/>
    <n v="129"/>
  </r>
  <r>
    <x v="8"/>
    <x v="2"/>
    <x v="1786"/>
    <n v="717"/>
  </r>
  <r>
    <x v="8"/>
    <x v="2"/>
    <x v="1787"/>
    <n v="1875"/>
  </r>
  <r>
    <x v="8"/>
    <x v="2"/>
    <x v="1790"/>
    <n v="1463"/>
  </r>
  <r>
    <x v="8"/>
    <x v="2"/>
    <x v="1791"/>
    <n v="8"/>
  </r>
  <r>
    <x v="8"/>
    <x v="2"/>
    <x v="1758"/>
    <n v="2280"/>
  </r>
  <r>
    <x v="8"/>
    <x v="2"/>
    <x v="1759"/>
    <n v="3251"/>
  </r>
  <r>
    <x v="8"/>
    <x v="2"/>
    <x v="1761"/>
    <n v="1231"/>
  </r>
  <r>
    <x v="8"/>
    <x v="2"/>
    <x v="2157"/>
    <n v="544"/>
  </r>
  <r>
    <x v="8"/>
    <x v="2"/>
    <x v="1548"/>
    <n v="23"/>
  </r>
  <r>
    <x v="8"/>
    <x v="2"/>
    <x v="1549"/>
    <n v="5"/>
  </r>
  <r>
    <x v="8"/>
    <x v="2"/>
    <x v="1550"/>
    <n v="36"/>
  </r>
  <r>
    <x v="8"/>
    <x v="2"/>
    <x v="1551"/>
    <n v="16"/>
  </r>
  <r>
    <x v="8"/>
    <x v="2"/>
    <x v="1554"/>
    <n v="1"/>
  </r>
  <r>
    <x v="8"/>
    <x v="2"/>
    <x v="1555"/>
    <n v="3537"/>
  </r>
  <r>
    <x v="8"/>
    <x v="2"/>
    <x v="1556"/>
    <n v="1469"/>
  </r>
  <r>
    <x v="8"/>
    <x v="2"/>
    <x v="1558"/>
    <n v="3879"/>
  </r>
  <r>
    <x v="8"/>
    <x v="2"/>
    <x v="1559"/>
    <n v="104"/>
  </r>
  <r>
    <x v="8"/>
    <x v="2"/>
    <x v="2650"/>
    <n v="5"/>
  </r>
  <r>
    <x v="8"/>
    <x v="2"/>
    <x v="2729"/>
    <n v="4"/>
  </r>
  <r>
    <x v="8"/>
    <x v="2"/>
    <x v="2813"/>
    <n v="5"/>
  </r>
  <r>
    <x v="8"/>
    <x v="2"/>
    <x v="2651"/>
    <n v="19"/>
  </r>
  <r>
    <x v="8"/>
    <x v="2"/>
    <x v="2730"/>
    <n v="11"/>
  </r>
  <r>
    <x v="8"/>
    <x v="2"/>
    <x v="2652"/>
    <n v="18"/>
  </r>
  <r>
    <x v="8"/>
    <x v="2"/>
    <x v="2731"/>
    <n v="15"/>
  </r>
  <r>
    <x v="8"/>
    <x v="2"/>
    <x v="3631"/>
    <n v="5"/>
  </r>
  <r>
    <x v="8"/>
    <x v="2"/>
    <x v="3023"/>
    <n v="6"/>
  </r>
  <r>
    <x v="8"/>
    <x v="2"/>
    <x v="2732"/>
    <n v="12"/>
  </r>
  <r>
    <x v="8"/>
    <x v="2"/>
    <x v="2653"/>
    <n v="31"/>
  </r>
  <r>
    <x v="8"/>
    <x v="2"/>
    <x v="2654"/>
    <n v="25"/>
  </r>
  <r>
    <x v="8"/>
    <x v="2"/>
    <x v="2622"/>
    <n v="82"/>
  </r>
  <r>
    <x v="8"/>
    <x v="2"/>
    <x v="2863"/>
    <n v="3"/>
  </r>
  <r>
    <x v="8"/>
    <x v="2"/>
    <x v="2655"/>
    <n v="59"/>
  </r>
  <r>
    <x v="8"/>
    <x v="2"/>
    <x v="2733"/>
    <n v="16"/>
  </r>
  <r>
    <x v="8"/>
    <x v="2"/>
    <x v="2623"/>
    <n v="30"/>
  </r>
  <r>
    <x v="8"/>
    <x v="2"/>
    <x v="2656"/>
    <n v="16"/>
  </r>
  <r>
    <x v="8"/>
    <x v="2"/>
    <x v="2657"/>
    <n v="34"/>
  </r>
  <r>
    <x v="8"/>
    <x v="2"/>
    <x v="2734"/>
    <n v="12"/>
  </r>
  <r>
    <x v="8"/>
    <x v="2"/>
    <x v="2735"/>
    <n v="39"/>
  </r>
  <r>
    <x v="8"/>
    <x v="2"/>
    <x v="2658"/>
    <n v="37"/>
  </r>
  <r>
    <x v="8"/>
    <x v="2"/>
    <x v="2659"/>
    <n v="45"/>
  </r>
  <r>
    <x v="8"/>
    <x v="2"/>
    <x v="2660"/>
    <n v="53"/>
  </r>
  <r>
    <x v="8"/>
    <x v="2"/>
    <x v="2661"/>
    <n v="31"/>
  </r>
  <r>
    <x v="8"/>
    <x v="2"/>
    <x v="3528"/>
    <n v="9"/>
  </r>
  <r>
    <x v="8"/>
    <x v="2"/>
    <x v="2662"/>
    <n v="50"/>
  </r>
  <r>
    <x v="8"/>
    <x v="2"/>
    <x v="2736"/>
    <n v="73"/>
  </r>
  <r>
    <x v="8"/>
    <x v="2"/>
    <x v="2663"/>
    <n v="35"/>
  </r>
  <r>
    <x v="8"/>
    <x v="2"/>
    <x v="2664"/>
    <n v="15"/>
  </r>
  <r>
    <x v="8"/>
    <x v="2"/>
    <x v="2624"/>
    <n v="64"/>
  </r>
  <r>
    <x v="8"/>
    <x v="2"/>
    <x v="2737"/>
    <n v="1"/>
  </r>
  <r>
    <x v="8"/>
    <x v="2"/>
    <x v="2665"/>
    <n v="14"/>
  </r>
  <r>
    <x v="8"/>
    <x v="2"/>
    <x v="2666"/>
    <n v="59"/>
  </r>
  <r>
    <x v="8"/>
    <x v="2"/>
    <x v="3302"/>
    <n v="35"/>
  </r>
  <r>
    <x v="8"/>
    <x v="2"/>
    <x v="2667"/>
    <n v="54"/>
  </r>
  <r>
    <x v="8"/>
    <x v="2"/>
    <x v="2668"/>
    <n v="44"/>
  </r>
  <r>
    <x v="8"/>
    <x v="2"/>
    <x v="3303"/>
    <n v="32"/>
  </r>
  <r>
    <x v="8"/>
    <x v="2"/>
    <x v="2669"/>
    <n v="38"/>
  </r>
  <r>
    <x v="8"/>
    <x v="2"/>
    <x v="2670"/>
    <n v="46"/>
  </r>
  <r>
    <x v="8"/>
    <x v="2"/>
    <x v="2625"/>
    <n v="51"/>
  </r>
  <r>
    <x v="8"/>
    <x v="2"/>
    <x v="2671"/>
    <n v="61"/>
  </r>
  <r>
    <x v="8"/>
    <x v="2"/>
    <x v="2672"/>
    <n v="25"/>
  </r>
  <r>
    <x v="8"/>
    <x v="2"/>
    <x v="2738"/>
    <n v="11"/>
  </r>
  <r>
    <x v="8"/>
    <x v="2"/>
    <x v="2673"/>
    <n v="64"/>
  </r>
  <r>
    <x v="8"/>
    <x v="2"/>
    <x v="2674"/>
    <n v="23"/>
  </r>
  <r>
    <x v="8"/>
    <x v="2"/>
    <x v="3601"/>
    <n v="16"/>
  </r>
  <r>
    <x v="8"/>
    <x v="2"/>
    <x v="2675"/>
    <n v="33"/>
  </r>
  <r>
    <x v="8"/>
    <x v="2"/>
    <x v="2739"/>
    <n v="36"/>
  </r>
  <r>
    <x v="8"/>
    <x v="2"/>
    <x v="2676"/>
    <n v="62"/>
  </r>
  <r>
    <x v="8"/>
    <x v="2"/>
    <x v="2677"/>
    <n v="49"/>
  </r>
  <r>
    <x v="8"/>
    <x v="2"/>
    <x v="2678"/>
    <n v="31"/>
  </r>
  <r>
    <x v="8"/>
    <x v="2"/>
    <x v="2679"/>
    <n v="25"/>
  </r>
  <r>
    <x v="8"/>
    <x v="2"/>
    <x v="2740"/>
    <n v="4"/>
  </r>
  <r>
    <x v="8"/>
    <x v="2"/>
    <x v="2741"/>
    <n v="6"/>
  </r>
  <r>
    <x v="8"/>
    <x v="2"/>
    <x v="2680"/>
    <n v="42"/>
  </r>
  <r>
    <x v="8"/>
    <x v="2"/>
    <x v="2681"/>
    <n v="39"/>
  </r>
  <r>
    <x v="8"/>
    <x v="2"/>
    <x v="2742"/>
    <n v="24"/>
  </r>
  <r>
    <x v="8"/>
    <x v="2"/>
    <x v="2682"/>
    <n v="14"/>
  </r>
  <r>
    <x v="8"/>
    <x v="2"/>
    <x v="2743"/>
    <n v="12"/>
  </r>
  <r>
    <x v="8"/>
    <x v="2"/>
    <x v="2683"/>
    <n v="49"/>
  </r>
  <r>
    <x v="8"/>
    <x v="2"/>
    <x v="2684"/>
    <n v="31"/>
  </r>
  <r>
    <x v="8"/>
    <x v="2"/>
    <x v="2744"/>
    <n v="59"/>
  </r>
  <r>
    <x v="8"/>
    <x v="2"/>
    <x v="2745"/>
    <n v="25"/>
  </r>
  <r>
    <x v="8"/>
    <x v="2"/>
    <x v="2746"/>
    <n v="15"/>
  </r>
  <r>
    <x v="8"/>
    <x v="2"/>
    <x v="2747"/>
    <n v="34"/>
  </r>
  <r>
    <x v="8"/>
    <x v="2"/>
    <x v="2748"/>
    <n v="42"/>
  </r>
  <r>
    <x v="8"/>
    <x v="2"/>
    <x v="2749"/>
    <n v="17"/>
  </r>
  <r>
    <x v="8"/>
    <x v="2"/>
    <x v="2685"/>
    <n v="33"/>
  </r>
  <r>
    <x v="8"/>
    <x v="2"/>
    <x v="3529"/>
    <n v="45"/>
  </r>
  <r>
    <x v="8"/>
    <x v="2"/>
    <x v="3304"/>
    <n v="3"/>
  </r>
  <r>
    <x v="8"/>
    <x v="2"/>
    <x v="2686"/>
    <n v="10"/>
  </r>
  <r>
    <x v="8"/>
    <x v="2"/>
    <x v="2687"/>
    <n v="7"/>
  </r>
  <r>
    <x v="8"/>
    <x v="2"/>
    <x v="2750"/>
    <n v="4"/>
  </r>
  <r>
    <x v="8"/>
    <x v="2"/>
    <x v="2751"/>
    <n v="6"/>
  </r>
  <r>
    <x v="8"/>
    <x v="2"/>
    <x v="3602"/>
    <n v="7"/>
  </r>
  <r>
    <x v="8"/>
    <x v="2"/>
    <x v="2688"/>
    <n v="8"/>
  </r>
  <r>
    <x v="8"/>
    <x v="2"/>
    <x v="2752"/>
    <n v="17"/>
  </r>
  <r>
    <x v="8"/>
    <x v="2"/>
    <x v="2689"/>
    <n v="8"/>
  </r>
  <r>
    <x v="8"/>
    <x v="2"/>
    <x v="2690"/>
    <n v="15"/>
  </r>
  <r>
    <x v="8"/>
    <x v="2"/>
    <x v="2691"/>
    <n v="14"/>
  </r>
  <r>
    <x v="8"/>
    <x v="2"/>
    <x v="2753"/>
    <n v="24"/>
  </r>
  <r>
    <x v="8"/>
    <x v="2"/>
    <x v="2692"/>
    <n v="26"/>
  </r>
  <r>
    <x v="8"/>
    <x v="2"/>
    <x v="2814"/>
    <n v="3"/>
  </r>
  <r>
    <x v="8"/>
    <x v="2"/>
    <x v="2693"/>
    <n v="5"/>
  </r>
  <r>
    <x v="8"/>
    <x v="2"/>
    <x v="2754"/>
    <n v="66"/>
  </r>
  <r>
    <x v="8"/>
    <x v="2"/>
    <x v="2694"/>
    <n v="25"/>
  </r>
  <r>
    <x v="8"/>
    <x v="2"/>
    <x v="2755"/>
    <n v="21"/>
  </r>
  <r>
    <x v="8"/>
    <x v="2"/>
    <x v="2756"/>
    <n v="22"/>
  </r>
  <r>
    <x v="8"/>
    <x v="2"/>
    <x v="2695"/>
    <n v="10"/>
  </r>
  <r>
    <x v="8"/>
    <x v="2"/>
    <x v="2815"/>
    <n v="2"/>
  </r>
  <r>
    <x v="8"/>
    <x v="2"/>
    <x v="2757"/>
    <n v="22"/>
  </r>
  <r>
    <x v="8"/>
    <x v="2"/>
    <x v="2758"/>
    <n v="10"/>
  </r>
  <r>
    <x v="8"/>
    <x v="2"/>
    <x v="2696"/>
    <n v="9"/>
  </r>
  <r>
    <x v="8"/>
    <x v="2"/>
    <x v="2759"/>
    <n v="2"/>
  </r>
  <r>
    <x v="8"/>
    <x v="2"/>
    <x v="2817"/>
    <n v="11"/>
  </r>
  <r>
    <x v="8"/>
    <x v="2"/>
    <x v="2760"/>
    <n v="10"/>
  </r>
  <r>
    <x v="8"/>
    <x v="2"/>
    <x v="2761"/>
    <n v="9"/>
  </r>
  <r>
    <x v="8"/>
    <x v="2"/>
    <x v="2762"/>
    <n v="24"/>
  </r>
  <r>
    <x v="8"/>
    <x v="2"/>
    <x v="2763"/>
    <n v="18"/>
  </r>
  <r>
    <x v="8"/>
    <x v="2"/>
    <x v="2764"/>
    <n v="20"/>
  </r>
  <r>
    <x v="8"/>
    <x v="2"/>
    <x v="2697"/>
    <n v="40"/>
  </r>
  <r>
    <x v="8"/>
    <x v="2"/>
    <x v="2698"/>
    <n v="48"/>
  </r>
  <r>
    <x v="8"/>
    <x v="2"/>
    <x v="2140"/>
    <n v="6"/>
  </r>
  <r>
    <x v="8"/>
    <x v="2"/>
    <x v="1809"/>
    <n v="2198"/>
  </r>
  <r>
    <x v="8"/>
    <x v="2"/>
    <x v="1942"/>
    <n v="1867"/>
  </r>
  <r>
    <x v="8"/>
    <x v="2"/>
    <x v="1810"/>
    <n v="1199"/>
  </r>
  <r>
    <x v="8"/>
    <x v="2"/>
    <x v="3837"/>
    <n v="1873"/>
  </r>
  <r>
    <x v="8"/>
    <x v="2"/>
    <x v="3838"/>
    <n v="1442"/>
  </r>
  <r>
    <x v="8"/>
    <x v="2"/>
    <x v="1930"/>
    <n v="2956"/>
  </r>
  <r>
    <x v="8"/>
    <x v="2"/>
    <x v="1522"/>
    <n v="1695"/>
  </r>
  <r>
    <x v="8"/>
    <x v="2"/>
    <x v="2019"/>
    <n v="3309"/>
  </r>
  <r>
    <x v="8"/>
    <x v="2"/>
    <x v="2020"/>
    <n v="1245"/>
  </r>
  <r>
    <x v="8"/>
    <x v="2"/>
    <x v="1793"/>
    <n v="3059"/>
  </r>
  <r>
    <x v="8"/>
    <x v="2"/>
    <x v="2302"/>
    <n v="69"/>
  </r>
  <r>
    <x v="8"/>
    <x v="2"/>
    <x v="2303"/>
    <n v="124"/>
  </r>
  <r>
    <x v="8"/>
    <x v="2"/>
    <x v="1886"/>
    <n v="10973"/>
  </r>
  <r>
    <x v="8"/>
    <x v="2"/>
    <x v="2462"/>
    <n v="17"/>
  </r>
  <r>
    <x v="8"/>
    <x v="2"/>
    <x v="2433"/>
    <n v="4639"/>
  </r>
  <r>
    <x v="8"/>
    <x v="2"/>
    <x v="1794"/>
    <n v="2509"/>
  </r>
  <r>
    <x v="8"/>
    <x v="2"/>
    <x v="2080"/>
    <n v="1120"/>
  </r>
  <r>
    <x v="8"/>
    <x v="2"/>
    <x v="2081"/>
    <n v="1209"/>
  </r>
  <r>
    <x v="8"/>
    <x v="2"/>
    <x v="2082"/>
    <n v="1811"/>
  </r>
  <r>
    <x v="8"/>
    <x v="2"/>
    <x v="2083"/>
    <n v="586"/>
  </r>
  <r>
    <x v="8"/>
    <x v="2"/>
    <x v="3062"/>
    <n v="3"/>
  </r>
  <r>
    <x v="8"/>
    <x v="2"/>
    <x v="2699"/>
    <n v="1"/>
  </r>
  <r>
    <x v="8"/>
    <x v="2"/>
    <x v="2700"/>
    <n v="34"/>
  </r>
  <r>
    <x v="8"/>
    <x v="2"/>
    <x v="2767"/>
    <n v="5"/>
  </r>
  <r>
    <x v="8"/>
    <x v="2"/>
    <x v="2768"/>
    <n v="5"/>
  </r>
  <r>
    <x v="8"/>
    <x v="2"/>
    <x v="2701"/>
    <n v="69"/>
  </r>
  <r>
    <x v="8"/>
    <x v="2"/>
    <x v="2769"/>
    <n v="32"/>
  </r>
  <r>
    <x v="8"/>
    <x v="2"/>
    <x v="2770"/>
    <n v="1"/>
  </r>
  <r>
    <x v="8"/>
    <x v="2"/>
    <x v="2771"/>
    <n v="1"/>
  </r>
  <r>
    <x v="8"/>
    <x v="2"/>
    <x v="2773"/>
    <n v="5"/>
  </r>
  <r>
    <x v="8"/>
    <x v="2"/>
    <x v="3603"/>
    <n v="1"/>
  </r>
  <r>
    <x v="8"/>
    <x v="2"/>
    <x v="2774"/>
    <n v="5"/>
  </r>
  <r>
    <x v="8"/>
    <x v="2"/>
    <x v="3605"/>
    <n v="1"/>
  </r>
  <r>
    <x v="8"/>
    <x v="2"/>
    <x v="2145"/>
    <n v="527"/>
  </r>
  <r>
    <x v="8"/>
    <x v="2"/>
    <x v="2402"/>
    <n v="175"/>
  </r>
  <r>
    <x v="8"/>
    <x v="2"/>
    <x v="2403"/>
    <n v="2562"/>
  </r>
  <r>
    <x v="8"/>
    <x v="2"/>
    <x v="1889"/>
    <n v="12"/>
  </r>
  <r>
    <x v="8"/>
    <x v="2"/>
    <x v="1890"/>
    <n v="2"/>
  </r>
  <r>
    <x v="8"/>
    <x v="2"/>
    <x v="1891"/>
    <n v="900"/>
  </r>
  <r>
    <x v="8"/>
    <x v="2"/>
    <x v="3752"/>
    <n v="1"/>
  </r>
  <r>
    <x v="8"/>
    <x v="2"/>
    <x v="3753"/>
    <n v="3050"/>
  </r>
  <r>
    <x v="8"/>
    <x v="2"/>
    <x v="3754"/>
    <n v="1806"/>
  </r>
  <r>
    <x v="8"/>
    <x v="2"/>
    <x v="3755"/>
    <n v="1763"/>
  </r>
  <r>
    <x v="8"/>
    <x v="2"/>
    <x v="3756"/>
    <n v="7"/>
  </r>
  <r>
    <x v="8"/>
    <x v="2"/>
    <x v="3757"/>
    <n v="1"/>
  </r>
  <r>
    <x v="8"/>
    <x v="2"/>
    <x v="3758"/>
    <n v="84"/>
  </r>
  <r>
    <x v="8"/>
    <x v="2"/>
    <x v="3759"/>
    <n v="33"/>
  </r>
  <r>
    <x v="8"/>
    <x v="2"/>
    <x v="3760"/>
    <n v="95"/>
  </r>
  <r>
    <x v="8"/>
    <x v="2"/>
    <x v="3607"/>
    <n v="153"/>
  </r>
  <r>
    <x v="8"/>
    <x v="2"/>
    <x v="3761"/>
    <n v="8"/>
  </r>
  <r>
    <x v="8"/>
    <x v="2"/>
    <x v="3762"/>
    <n v="1"/>
  </r>
  <r>
    <x v="8"/>
    <x v="2"/>
    <x v="3799"/>
    <n v="6"/>
  </r>
  <r>
    <x v="8"/>
    <x v="2"/>
    <x v="3763"/>
    <n v="23"/>
  </r>
  <r>
    <x v="8"/>
    <x v="2"/>
    <x v="3764"/>
    <n v="3654"/>
  </r>
  <r>
    <x v="8"/>
    <x v="2"/>
    <x v="3839"/>
    <n v="1"/>
  </r>
  <r>
    <x v="8"/>
    <x v="2"/>
    <x v="2023"/>
    <n v="1924"/>
  </r>
  <r>
    <x v="8"/>
    <x v="2"/>
    <x v="1608"/>
    <n v="749"/>
  </r>
  <r>
    <x v="8"/>
    <x v="2"/>
    <x v="2024"/>
    <n v="1529"/>
  </r>
  <r>
    <x v="8"/>
    <x v="2"/>
    <x v="2025"/>
    <n v="517"/>
  </r>
  <r>
    <x v="8"/>
    <x v="2"/>
    <x v="2026"/>
    <n v="827"/>
  </r>
  <r>
    <x v="8"/>
    <x v="2"/>
    <x v="2027"/>
    <n v="1413"/>
  </r>
  <r>
    <x v="8"/>
    <x v="2"/>
    <x v="2497"/>
    <n v="942"/>
  </r>
  <r>
    <x v="8"/>
    <x v="2"/>
    <x v="1970"/>
    <n v="61"/>
  </r>
  <r>
    <x v="8"/>
    <x v="2"/>
    <x v="2404"/>
    <n v="188"/>
  </r>
  <r>
    <x v="8"/>
    <x v="2"/>
    <x v="1971"/>
    <n v="308"/>
  </r>
  <r>
    <x v="8"/>
    <x v="2"/>
    <x v="2028"/>
    <n v="510"/>
  </r>
  <r>
    <x v="8"/>
    <x v="2"/>
    <x v="2029"/>
    <n v="321"/>
  </r>
  <r>
    <x v="8"/>
    <x v="2"/>
    <x v="1975"/>
    <n v="1100"/>
  </r>
  <r>
    <x v="8"/>
    <x v="2"/>
    <x v="1976"/>
    <n v="227"/>
  </r>
  <r>
    <x v="8"/>
    <x v="2"/>
    <x v="1977"/>
    <n v="189"/>
  </r>
  <r>
    <x v="8"/>
    <x v="2"/>
    <x v="2030"/>
    <n v="515"/>
  </r>
  <r>
    <x v="8"/>
    <x v="2"/>
    <x v="2031"/>
    <n v="1610"/>
  </r>
  <r>
    <x v="8"/>
    <x v="2"/>
    <x v="2032"/>
    <n v="1323"/>
  </r>
  <r>
    <x v="8"/>
    <x v="2"/>
    <x v="2033"/>
    <n v="544"/>
  </r>
  <r>
    <x v="8"/>
    <x v="2"/>
    <x v="1978"/>
    <n v="237"/>
  </r>
  <r>
    <x v="8"/>
    <x v="2"/>
    <x v="2034"/>
    <n v="975"/>
  </r>
  <r>
    <x v="8"/>
    <x v="2"/>
    <x v="2035"/>
    <n v="535"/>
  </r>
  <r>
    <x v="8"/>
    <x v="2"/>
    <x v="1795"/>
    <n v="1213"/>
  </r>
  <r>
    <x v="8"/>
    <x v="2"/>
    <x v="2191"/>
    <n v="618"/>
  </r>
  <r>
    <x v="8"/>
    <x v="2"/>
    <x v="1981"/>
    <n v="254"/>
  </r>
  <r>
    <x v="8"/>
    <x v="2"/>
    <x v="1982"/>
    <n v="331"/>
  </r>
  <r>
    <x v="8"/>
    <x v="2"/>
    <x v="2036"/>
    <n v="538"/>
  </r>
  <r>
    <x v="8"/>
    <x v="2"/>
    <x v="1983"/>
    <n v="570"/>
  </r>
  <r>
    <x v="8"/>
    <x v="2"/>
    <x v="2037"/>
    <n v="390"/>
  </r>
  <r>
    <x v="8"/>
    <x v="2"/>
    <x v="2125"/>
    <n v="360"/>
  </r>
  <r>
    <x v="8"/>
    <x v="2"/>
    <x v="2126"/>
    <n v="3632"/>
  </r>
  <r>
    <x v="8"/>
    <x v="2"/>
    <x v="1796"/>
    <n v="3869"/>
  </r>
  <r>
    <x v="8"/>
    <x v="2"/>
    <x v="1609"/>
    <n v="4477"/>
  </r>
  <r>
    <x v="8"/>
    <x v="2"/>
    <x v="1984"/>
    <n v="2017"/>
  </r>
  <r>
    <x v="8"/>
    <x v="2"/>
    <x v="1523"/>
    <n v="429"/>
  </r>
  <r>
    <x v="8"/>
    <x v="2"/>
    <x v="2776"/>
    <n v="2"/>
  </r>
  <r>
    <x v="8"/>
    <x v="2"/>
    <x v="2405"/>
    <n v="859"/>
  </r>
  <r>
    <x v="8"/>
    <x v="2"/>
    <x v="3632"/>
    <n v="490"/>
  </r>
  <r>
    <x v="8"/>
    <x v="2"/>
    <x v="2333"/>
    <n v="1223"/>
  </r>
  <r>
    <x v="8"/>
    <x v="2"/>
    <x v="2498"/>
    <n v="755"/>
  </r>
  <r>
    <x v="8"/>
    <x v="2"/>
    <x v="3105"/>
    <n v="1625"/>
  </r>
  <r>
    <x v="8"/>
    <x v="2"/>
    <x v="3106"/>
    <n v="1838"/>
  </r>
  <r>
    <x v="8"/>
    <x v="2"/>
    <x v="3107"/>
    <n v="1234"/>
  </r>
  <r>
    <x v="8"/>
    <x v="2"/>
    <x v="2499"/>
    <n v="564"/>
  </r>
  <r>
    <x v="8"/>
    <x v="2"/>
    <x v="2500"/>
    <n v="489"/>
  </r>
  <r>
    <x v="8"/>
    <x v="2"/>
    <x v="2086"/>
    <n v="1331"/>
  </r>
  <r>
    <x v="8"/>
    <x v="2"/>
    <x v="2040"/>
    <n v="77"/>
  </r>
  <r>
    <x v="8"/>
    <x v="2"/>
    <x v="2041"/>
    <n v="1143"/>
  </r>
  <r>
    <x v="8"/>
    <x v="2"/>
    <x v="2042"/>
    <n v="3701"/>
  </r>
  <r>
    <x v="8"/>
    <x v="2"/>
    <x v="2161"/>
    <n v="338"/>
  </r>
  <r>
    <x v="8"/>
    <x v="2"/>
    <x v="2043"/>
    <n v="6972"/>
  </r>
  <r>
    <x v="8"/>
    <x v="2"/>
    <x v="2044"/>
    <n v="923"/>
  </r>
  <r>
    <x v="8"/>
    <x v="2"/>
    <x v="2045"/>
    <n v="1258"/>
  </r>
  <r>
    <x v="8"/>
    <x v="2"/>
    <x v="2046"/>
    <n v="1949"/>
  </r>
  <r>
    <x v="8"/>
    <x v="2"/>
    <x v="2047"/>
    <n v="1442"/>
  </r>
  <r>
    <x v="8"/>
    <x v="2"/>
    <x v="2406"/>
    <n v="369"/>
  </r>
  <r>
    <x v="8"/>
    <x v="2"/>
    <x v="1988"/>
    <n v="2462"/>
  </r>
  <r>
    <x v="8"/>
    <x v="2"/>
    <x v="2335"/>
    <n v="1"/>
  </r>
  <r>
    <x v="8"/>
    <x v="2"/>
    <x v="2336"/>
    <n v="2501"/>
  </r>
  <r>
    <x v="8"/>
    <x v="2"/>
    <x v="3305"/>
    <n v="4"/>
  </r>
  <r>
    <x v="8"/>
    <x v="2"/>
    <x v="2087"/>
    <n v="2"/>
  </r>
  <r>
    <x v="8"/>
    <x v="2"/>
    <x v="2055"/>
    <n v="18"/>
  </r>
  <r>
    <x v="8"/>
    <x v="2"/>
    <x v="2056"/>
    <n v="41"/>
  </r>
  <r>
    <x v="8"/>
    <x v="2"/>
    <x v="2061"/>
    <n v="5"/>
  </r>
  <r>
    <x v="8"/>
    <x v="2"/>
    <x v="2501"/>
    <n v="62"/>
  </r>
  <r>
    <x v="8"/>
    <x v="2"/>
    <x v="2062"/>
    <n v="816"/>
  </r>
  <r>
    <x v="8"/>
    <x v="2"/>
    <x v="3306"/>
    <n v="13"/>
  </r>
  <r>
    <x v="8"/>
    <x v="2"/>
    <x v="2091"/>
    <n v="278"/>
  </r>
  <r>
    <x v="8"/>
    <x v="2"/>
    <x v="2092"/>
    <n v="1607"/>
  </r>
  <r>
    <x v="8"/>
    <x v="2"/>
    <x v="2093"/>
    <n v="1027"/>
  </r>
  <r>
    <x v="8"/>
    <x v="2"/>
    <x v="2504"/>
    <n v="994"/>
  </r>
  <r>
    <x v="8"/>
    <x v="2"/>
    <x v="2506"/>
    <n v="3058"/>
  </r>
  <r>
    <x v="8"/>
    <x v="2"/>
    <x v="2508"/>
    <n v="7"/>
  </r>
  <r>
    <x v="8"/>
    <x v="2"/>
    <x v="2511"/>
    <n v="10"/>
  </r>
  <r>
    <x v="8"/>
    <x v="2"/>
    <x v="2094"/>
    <n v="13"/>
  </r>
  <r>
    <x v="8"/>
    <x v="2"/>
    <x v="2098"/>
    <n v="3"/>
  </r>
  <r>
    <x v="8"/>
    <x v="2"/>
    <x v="2099"/>
    <n v="219"/>
  </r>
  <r>
    <x v="8"/>
    <x v="2"/>
    <x v="2100"/>
    <n v="1765"/>
  </r>
  <r>
    <x v="8"/>
    <x v="2"/>
    <x v="2627"/>
    <n v="5"/>
  </r>
  <r>
    <x v="8"/>
    <x v="2"/>
    <x v="2778"/>
    <n v="2"/>
  </r>
  <r>
    <x v="8"/>
    <x v="2"/>
    <x v="2515"/>
    <n v="3"/>
  </r>
  <r>
    <x v="8"/>
    <x v="2"/>
    <x v="2337"/>
    <n v="200"/>
  </r>
  <r>
    <x v="8"/>
    <x v="2"/>
    <x v="2338"/>
    <n v="152"/>
  </r>
  <r>
    <x v="8"/>
    <x v="2"/>
    <x v="2101"/>
    <n v="992"/>
  </r>
  <r>
    <x v="8"/>
    <x v="2"/>
    <x v="2102"/>
    <n v="233"/>
  </r>
  <r>
    <x v="8"/>
    <x v="2"/>
    <x v="2152"/>
    <n v="981"/>
  </r>
  <r>
    <x v="8"/>
    <x v="2"/>
    <x v="2103"/>
    <n v="15"/>
  </r>
  <r>
    <x v="8"/>
    <x v="2"/>
    <x v="2104"/>
    <n v="18"/>
  </r>
  <r>
    <x v="8"/>
    <x v="2"/>
    <x v="2105"/>
    <n v="210"/>
  </r>
  <r>
    <x v="8"/>
    <x v="2"/>
    <x v="2106"/>
    <n v="188"/>
  </r>
  <r>
    <x v="8"/>
    <x v="2"/>
    <x v="2107"/>
    <n v="77"/>
  </r>
  <r>
    <x v="8"/>
    <x v="2"/>
    <x v="2108"/>
    <n v="155"/>
  </r>
  <r>
    <x v="8"/>
    <x v="2"/>
    <x v="2110"/>
    <n v="79"/>
  </r>
  <r>
    <x v="8"/>
    <x v="2"/>
    <x v="2628"/>
    <n v="3766"/>
  </r>
  <r>
    <x v="8"/>
    <x v="2"/>
    <x v="2581"/>
    <n v="37"/>
  </r>
  <r>
    <x v="8"/>
    <x v="2"/>
    <x v="3684"/>
    <n v="3261"/>
  </r>
  <r>
    <x v="8"/>
    <x v="2"/>
    <x v="2604"/>
    <n v="15"/>
  </r>
  <r>
    <x v="8"/>
    <x v="2"/>
    <x v="2629"/>
    <n v="4"/>
  </r>
  <r>
    <x v="8"/>
    <x v="2"/>
    <x v="2630"/>
    <n v="7"/>
  </r>
  <r>
    <x v="8"/>
    <x v="2"/>
    <x v="2707"/>
    <n v="10"/>
  </r>
  <r>
    <x v="8"/>
    <x v="2"/>
    <x v="3530"/>
    <n v="1486"/>
  </r>
  <r>
    <x v="8"/>
    <x v="2"/>
    <x v="2434"/>
    <n v="438"/>
  </r>
  <r>
    <x v="8"/>
    <x v="2"/>
    <x v="2518"/>
    <n v="552"/>
  </r>
  <r>
    <x v="8"/>
    <x v="2"/>
    <x v="2519"/>
    <n v="453"/>
  </r>
  <r>
    <x v="8"/>
    <x v="2"/>
    <x v="2520"/>
    <n v="392"/>
  </r>
  <r>
    <x v="8"/>
    <x v="2"/>
    <x v="2521"/>
    <n v="224"/>
  </r>
  <r>
    <x v="8"/>
    <x v="2"/>
    <x v="2522"/>
    <n v="246"/>
  </r>
  <r>
    <x v="8"/>
    <x v="2"/>
    <x v="2587"/>
    <n v="13"/>
  </r>
  <r>
    <x v="8"/>
    <x v="2"/>
    <x v="2523"/>
    <n v="1772"/>
  </r>
  <r>
    <x v="8"/>
    <x v="2"/>
    <x v="2524"/>
    <n v="729"/>
  </r>
  <r>
    <x v="8"/>
    <x v="2"/>
    <x v="2588"/>
    <n v="3"/>
  </r>
  <r>
    <x v="8"/>
    <x v="2"/>
    <x v="2525"/>
    <n v="336"/>
  </r>
  <r>
    <x v="8"/>
    <x v="2"/>
    <x v="2526"/>
    <n v="9"/>
  </r>
  <r>
    <x v="8"/>
    <x v="2"/>
    <x v="2527"/>
    <n v="139"/>
  </r>
  <r>
    <x v="8"/>
    <x v="2"/>
    <x v="2528"/>
    <n v="100"/>
  </r>
  <r>
    <x v="8"/>
    <x v="2"/>
    <x v="2529"/>
    <n v="335"/>
  </r>
  <r>
    <x v="8"/>
    <x v="2"/>
    <x v="2179"/>
    <n v="2094"/>
  </r>
  <r>
    <x v="8"/>
    <x v="2"/>
    <x v="2180"/>
    <n v="1299"/>
  </r>
  <r>
    <x v="8"/>
    <x v="2"/>
    <x v="3685"/>
    <n v="60"/>
  </r>
  <r>
    <x v="8"/>
    <x v="2"/>
    <x v="3686"/>
    <n v="2323"/>
  </r>
  <r>
    <x v="8"/>
    <x v="2"/>
    <x v="3687"/>
    <n v="2831"/>
  </r>
  <r>
    <x v="8"/>
    <x v="2"/>
    <x v="3688"/>
    <n v="2365"/>
  </r>
  <r>
    <x v="8"/>
    <x v="2"/>
    <x v="3689"/>
    <n v="1560"/>
  </r>
  <r>
    <x v="8"/>
    <x v="2"/>
    <x v="2181"/>
    <n v="2639"/>
  </r>
  <r>
    <x v="8"/>
    <x v="2"/>
    <x v="3690"/>
    <n v="53"/>
  </r>
  <r>
    <x v="8"/>
    <x v="2"/>
    <x v="2823"/>
    <n v="283"/>
  </r>
  <r>
    <x v="8"/>
    <x v="2"/>
    <x v="3691"/>
    <n v="61"/>
  </r>
  <r>
    <x v="8"/>
    <x v="2"/>
    <x v="3692"/>
    <n v="30"/>
  </r>
  <r>
    <x v="8"/>
    <x v="2"/>
    <x v="3693"/>
    <n v="318"/>
  </r>
  <r>
    <x v="8"/>
    <x v="2"/>
    <x v="3694"/>
    <n v="5"/>
  </r>
  <r>
    <x v="8"/>
    <x v="2"/>
    <x v="3695"/>
    <n v="105"/>
  </r>
  <r>
    <x v="8"/>
    <x v="2"/>
    <x v="3696"/>
    <n v="245"/>
  </r>
  <r>
    <x v="8"/>
    <x v="2"/>
    <x v="3697"/>
    <n v="2704"/>
  </r>
  <r>
    <x v="8"/>
    <x v="2"/>
    <x v="3698"/>
    <n v="59"/>
  </r>
  <r>
    <x v="8"/>
    <x v="2"/>
    <x v="3699"/>
    <n v="31"/>
  </r>
  <r>
    <x v="8"/>
    <x v="2"/>
    <x v="3700"/>
    <n v="966"/>
  </r>
  <r>
    <x v="8"/>
    <x v="2"/>
    <x v="3701"/>
    <n v="842"/>
  </r>
  <r>
    <x v="8"/>
    <x v="2"/>
    <x v="3702"/>
    <n v="1032"/>
  </r>
  <r>
    <x v="8"/>
    <x v="2"/>
    <x v="3703"/>
    <n v="1013"/>
  </r>
  <r>
    <x v="8"/>
    <x v="2"/>
    <x v="3704"/>
    <n v="521"/>
  </r>
  <r>
    <x v="8"/>
    <x v="2"/>
    <x v="3705"/>
    <n v="7"/>
  </r>
  <r>
    <x v="8"/>
    <x v="2"/>
    <x v="3108"/>
    <n v="292"/>
  </r>
  <r>
    <x v="8"/>
    <x v="2"/>
    <x v="2708"/>
    <n v="13"/>
  </r>
  <r>
    <x v="8"/>
    <x v="2"/>
    <x v="2709"/>
    <n v="131"/>
  </r>
  <r>
    <x v="8"/>
    <x v="2"/>
    <x v="2710"/>
    <n v="169"/>
  </r>
  <r>
    <x v="8"/>
    <x v="2"/>
    <x v="2202"/>
    <n v="1321"/>
  </r>
  <r>
    <x v="8"/>
    <x v="2"/>
    <x v="2163"/>
    <n v="1535"/>
  </r>
  <r>
    <x v="8"/>
    <x v="2"/>
    <x v="2343"/>
    <n v="1874"/>
  </r>
  <r>
    <x v="8"/>
    <x v="2"/>
    <x v="3766"/>
    <n v="1875"/>
  </r>
  <r>
    <x v="8"/>
    <x v="2"/>
    <x v="3767"/>
    <n v="1736"/>
  </r>
  <r>
    <x v="8"/>
    <x v="2"/>
    <x v="3768"/>
    <n v="561"/>
  </r>
  <r>
    <x v="8"/>
    <x v="2"/>
    <x v="3769"/>
    <n v="2029"/>
  </r>
  <r>
    <x v="8"/>
    <x v="2"/>
    <x v="2164"/>
    <n v="185"/>
  </r>
  <r>
    <x v="8"/>
    <x v="2"/>
    <x v="2165"/>
    <n v="38"/>
  </r>
  <r>
    <x v="8"/>
    <x v="2"/>
    <x v="2166"/>
    <n v="54"/>
  </r>
  <r>
    <x v="8"/>
    <x v="2"/>
    <x v="2167"/>
    <n v="20"/>
  </r>
  <r>
    <x v="8"/>
    <x v="2"/>
    <x v="2168"/>
    <n v="72"/>
  </r>
  <r>
    <x v="8"/>
    <x v="2"/>
    <x v="2169"/>
    <n v="12"/>
  </r>
  <r>
    <x v="8"/>
    <x v="2"/>
    <x v="2170"/>
    <n v="2"/>
  </r>
  <r>
    <x v="8"/>
    <x v="2"/>
    <x v="2203"/>
    <n v="1"/>
  </r>
  <r>
    <x v="8"/>
    <x v="2"/>
    <x v="2307"/>
    <n v="1991"/>
  </r>
  <r>
    <x v="8"/>
    <x v="2"/>
    <x v="3308"/>
    <n v="1"/>
  </r>
  <r>
    <x v="8"/>
    <x v="2"/>
    <x v="2824"/>
    <n v="157"/>
  </r>
  <r>
    <x v="8"/>
    <x v="2"/>
    <x v="2779"/>
    <n v="1433"/>
  </r>
  <r>
    <x v="8"/>
    <x v="2"/>
    <x v="2780"/>
    <n v="1"/>
  </r>
  <r>
    <x v="8"/>
    <x v="2"/>
    <x v="2781"/>
    <n v="1"/>
  </r>
  <r>
    <x v="8"/>
    <x v="2"/>
    <x v="2205"/>
    <n v="567"/>
  </r>
  <r>
    <x v="8"/>
    <x v="2"/>
    <x v="2206"/>
    <n v="15"/>
  </r>
  <r>
    <x v="8"/>
    <x v="2"/>
    <x v="3652"/>
    <n v="1"/>
  </r>
  <r>
    <x v="8"/>
    <x v="2"/>
    <x v="2208"/>
    <n v="2384"/>
  </r>
  <r>
    <x v="8"/>
    <x v="2"/>
    <x v="2209"/>
    <n v="2"/>
  </r>
  <r>
    <x v="8"/>
    <x v="2"/>
    <x v="2210"/>
    <n v="247"/>
  </r>
  <r>
    <x v="8"/>
    <x v="2"/>
    <x v="2212"/>
    <n v="122"/>
  </r>
  <r>
    <x v="8"/>
    <x v="2"/>
    <x v="3373"/>
    <n v="1039"/>
  </r>
  <r>
    <x v="8"/>
    <x v="2"/>
    <x v="2214"/>
    <n v="7"/>
  </r>
  <r>
    <x v="8"/>
    <x v="2"/>
    <x v="2215"/>
    <n v="4326"/>
  </r>
  <r>
    <x v="8"/>
    <x v="2"/>
    <x v="2216"/>
    <n v="4"/>
  </r>
  <r>
    <x v="8"/>
    <x v="2"/>
    <x v="2219"/>
    <n v="2"/>
  </r>
  <r>
    <x v="8"/>
    <x v="2"/>
    <x v="2220"/>
    <n v="95"/>
  </r>
  <r>
    <x v="8"/>
    <x v="2"/>
    <x v="2712"/>
    <n v="3409"/>
  </r>
  <r>
    <x v="8"/>
    <x v="2"/>
    <x v="2221"/>
    <n v="17"/>
  </r>
  <r>
    <x v="8"/>
    <x v="2"/>
    <x v="2222"/>
    <n v="4194"/>
  </r>
  <r>
    <x v="8"/>
    <x v="2"/>
    <x v="2223"/>
    <n v="20"/>
  </r>
  <r>
    <x v="8"/>
    <x v="2"/>
    <x v="2224"/>
    <n v="9"/>
  </r>
  <r>
    <x v="8"/>
    <x v="2"/>
    <x v="2226"/>
    <n v="76"/>
  </r>
  <r>
    <x v="8"/>
    <x v="2"/>
    <x v="2227"/>
    <n v="7"/>
  </r>
  <r>
    <x v="8"/>
    <x v="2"/>
    <x v="2228"/>
    <n v="544"/>
  </r>
  <r>
    <x v="8"/>
    <x v="2"/>
    <x v="2230"/>
    <n v="17"/>
  </r>
  <r>
    <x v="8"/>
    <x v="2"/>
    <x v="2231"/>
    <n v="7"/>
  </r>
  <r>
    <x v="8"/>
    <x v="2"/>
    <x v="2232"/>
    <n v="46"/>
  </r>
  <r>
    <x v="8"/>
    <x v="2"/>
    <x v="2233"/>
    <n v="412"/>
  </r>
  <r>
    <x v="8"/>
    <x v="2"/>
    <x v="2590"/>
    <n v="719"/>
  </r>
  <r>
    <x v="8"/>
    <x v="2"/>
    <x v="2309"/>
    <n v="2"/>
  </r>
  <r>
    <x v="8"/>
    <x v="2"/>
    <x v="2234"/>
    <n v="152"/>
  </r>
  <r>
    <x v="8"/>
    <x v="2"/>
    <x v="2310"/>
    <n v="1"/>
  </r>
  <r>
    <x v="8"/>
    <x v="2"/>
    <x v="2235"/>
    <n v="27"/>
  </r>
  <r>
    <x v="8"/>
    <x v="2"/>
    <x v="2236"/>
    <n v="10"/>
  </r>
  <r>
    <x v="8"/>
    <x v="2"/>
    <x v="2237"/>
    <n v="4651"/>
  </r>
  <r>
    <x v="8"/>
    <x v="2"/>
    <x v="2238"/>
    <n v="25"/>
  </r>
  <r>
    <x v="8"/>
    <x v="2"/>
    <x v="2239"/>
    <n v="60"/>
  </r>
  <r>
    <x v="8"/>
    <x v="2"/>
    <x v="2240"/>
    <n v="1"/>
  </r>
  <r>
    <x v="8"/>
    <x v="2"/>
    <x v="2243"/>
    <n v="3672"/>
  </r>
  <r>
    <x v="8"/>
    <x v="2"/>
    <x v="2244"/>
    <n v="250"/>
  </r>
  <r>
    <x v="8"/>
    <x v="2"/>
    <x v="2564"/>
    <n v="1"/>
  </r>
  <r>
    <x v="8"/>
    <x v="2"/>
    <x v="2246"/>
    <n v="3075"/>
  </r>
  <r>
    <x v="8"/>
    <x v="2"/>
    <x v="2534"/>
    <n v="1"/>
  </r>
  <r>
    <x v="8"/>
    <x v="2"/>
    <x v="2247"/>
    <n v="64"/>
  </r>
  <r>
    <x v="8"/>
    <x v="2"/>
    <x v="2249"/>
    <n v="615"/>
  </r>
  <r>
    <x v="8"/>
    <x v="2"/>
    <x v="2250"/>
    <n v="21"/>
  </r>
  <r>
    <x v="8"/>
    <x v="2"/>
    <x v="2535"/>
    <n v="3"/>
  </r>
  <r>
    <x v="8"/>
    <x v="2"/>
    <x v="2251"/>
    <n v="30"/>
  </r>
  <r>
    <x v="8"/>
    <x v="2"/>
    <x v="2252"/>
    <n v="23"/>
  </r>
  <r>
    <x v="8"/>
    <x v="2"/>
    <x v="2253"/>
    <n v="507"/>
  </r>
  <r>
    <x v="8"/>
    <x v="2"/>
    <x v="2255"/>
    <n v="1746"/>
  </r>
  <r>
    <x v="8"/>
    <x v="2"/>
    <x v="2256"/>
    <n v="603"/>
  </r>
  <r>
    <x v="8"/>
    <x v="2"/>
    <x v="2257"/>
    <n v="166"/>
  </r>
  <r>
    <x v="8"/>
    <x v="2"/>
    <x v="2258"/>
    <n v="764"/>
  </r>
  <r>
    <x v="8"/>
    <x v="2"/>
    <x v="2260"/>
    <n v="123"/>
  </r>
  <r>
    <x v="8"/>
    <x v="2"/>
    <x v="2261"/>
    <n v="636"/>
  </r>
  <r>
    <x v="8"/>
    <x v="2"/>
    <x v="2262"/>
    <n v="16"/>
  </r>
  <r>
    <x v="8"/>
    <x v="2"/>
    <x v="2263"/>
    <n v="47"/>
  </r>
  <r>
    <x v="8"/>
    <x v="2"/>
    <x v="2265"/>
    <n v="66"/>
  </r>
  <r>
    <x v="8"/>
    <x v="2"/>
    <x v="2266"/>
    <n v="22"/>
  </r>
  <r>
    <x v="8"/>
    <x v="2"/>
    <x v="2267"/>
    <n v="97"/>
  </r>
  <r>
    <x v="8"/>
    <x v="2"/>
    <x v="2268"/>
    <n v="4355"/>
  </r>
  <r>
    <x v="8"/>
    <x v="2"/>
    <x v="2269"/>
    <n v="1"/>
  </r>
  <r>
    <x v="8"/>
    <x v="2"/>
    <x v="2270"/>
    <n v="287"/>
  </r>
  <r>
    <x v="8"/>
    <x v="2"/>
    <x v="2271"/>
    <n v="276"/>
  </r>
  <r>
    <x v="8"/>
    <x v="2"/>
    <x v="2272"/>
    <n v="3328"/>
  </r>
  <r>
    <x v="8"/>
    <x v="2"/>
    <x v="2591"/>
    <n v="8"/>
  </r>
  <r>
    <x v="8"/>
    <x v="2"/>
    <x v="2273"/>
    <n v="3288"/>
  </r>
  <r>
    <x v="8"/>
    <x v="2"/>
    <x v="2274"/>
    <n v="3184"/>
  </r>
  <r>
    <x v="8"/>
    <x v="2"/>
    <x v="2275"/>
    <n v="4137"/>
  </r>
  <r>
    <x v="8"/>
    <x v="2"/>
    <x v="2276"/>
    <n v="2741"/>
  </r>
  <r>
    <x v="8"/>
    <x v="2"/>
    <x v="2277"/>
    <n v="28"/>
  </r>
  <r>
    <x v="8"/>
    <x v="2"/>
    <x v="2345"/>
    <n v="2"/>
  </r>
  <r>
    <x v="8"/>
    <x v="2"/>
    <x v="2278"/>
    <n v="243"/>
  </r>
  <r>
    <x v="8"/>
    <x v="2"/>
    <x v="2279"/>
    <n v="73"/>
  </r>
  <r>
    <x v="8"/>
    <x v="2"/>
    <x v="2280"/>
    <n v="1020"/>
  </r>
  <r>
    <x v="8"/>
    <x v="2"/>
    <x v="2282"/>
    <n v="37"/>
  </r>
  <r>
    <x v="8"/>
    <x v="2"/>
    <x v="2283"/>
    <n v="20"/>
  </r>
  <r>
    <x v="8"/>
    <x v="2"/>
    <x v="2284"/>
    <n v="5142"/>
  </r>
  <r>
    <x v="8"/>
    <x v="2"/>
    <x v="2285"/>
    <n v="1072"/>
  </r>
  <r>
    <x v="8"/>
    <x v="2"/>
    <x v="2286"/>
    <n v="276"/>
  </r>
  <r>
    <x v="8"/>
    <x v="2"/>
    <x v="2287"/>
    <n v="5"/>
  </r>
  <r>
    <x v="8"/>
    <x v="2"/>
    <x v="2288"/>
    <n v="210"/>
  </r>
  <r>
    <x v="8"/>
    <x v="2"/>
    <x v="2289"/>
    <n v="293"/>
  </r>
  <r>
    <x v="8"/>
    <x v="2"/>
    <x v="2290"/>
    <n v="1561"/>
  </r>
  <r>
    <x v="8"/>
    <x v="2"/>
    <x v="2291"/>
    <n v="2592"/>
  </r>
  <r>
    <x v="8"/>
    <x v="2"/>
    <x v="2292"/>
    <n v="2134"/>
  </r>
  <r>
    <x v="8"/>
    <x v="2"/>
    <x v="2293"/>
    <n v="1484"/>
  </r>
  <r>
    <x v="8"/>
    <x v="2"/>
    <x v="2294"/>
    <n v="128"/>
  </r>
  <r>
    <x v="8"/>
    <x v="2"/>
    <x v="2537"/>
    <n v="4"/>
  </r>
  <r>
    <x v="8"/>
    <x v="2"/>
    <x v="2295"/>
    <n v="38"/>
  </r>
  <r>
    <x v="8"/>
    <x v="2"/>
    <x v="2592"/>
    <n v="2931"/>
  </r>
  <r>
    <x v="8"/>
    <x v="2"/>
    <x v="2296"/>
    <n v="2"/>
  </r>
  <r>
    <x v="8"/>
    <x v="2"/>
    <x v="2311"/>
    <n v="5969"/>
  </r>
  <r>
    <x v="8"/>
    <x v="2"/>
    <x v="2312"/>
    <n v="1216"/>
  </r>
  <r>
    <x v="8"/>
    <x v="2"/>
    <x v="2313"/>
    <n v="1394"/>
  </r>
  <r>
    <x v="8"/>
    <x v="2"/>
    <x v="2314"/>
    <n v="458"/>
  </r>
  <r>
    <x v="8"/>
    <x v="2"/>
    <x v="2298"/>
    <n v="456"/>
  </r>
  <r>
    <x v="8"/>
    <x v="2"/>
    <x v="2417"/>
    <n v="224"/>
  </r>
  <r>
    <x v="8"/>
    <x v="2"/>
    <x v="2418"/>
    <n v="1705"/>
  </r>
  <r>
    <x v="8"/>
    <x v="2"/>
    <x v="2827"/>
    <n v="24"/>
  </r>
  <r>
    <x v="8"/>
    <x v="2"/>
    <x v="2347"/>
    <n v="14"/>
  </r>
  <r>
    <x v="8"/>
    <x v="2"/>
    <x v="2299"/>
    <n v="274"/>
  </r>
  <r>
    <x v="8"/>
    <x v="2"/>
    <x v="2829"/>
    <n v="4"/>
  </r>
  <r>
    <x v="8"/>
    <x v="2"/>
    <x v="2352"/>
    <n v="2678"/>
  </r>
  <r>
    <x v="8"/>
    <x v="2"/>
    <x v="2353"/>
    <n v="579"/>
  </r>
  <r>
    <x v="8"/>
    <x v="2"/>
    <x v="2354"/>
    <n v="619"/>
  </r>
  <r>
    <x v="8"/>
    <x v="2"/>
    <x v="2355"/>
    <n v="450"/>
  </r>
  <r>
    <x v="8"/>
    <x v="2"/>
    <x v="2356"/>
    <n v="815"/>
  </r>
  <r>
    <x v="8"/>
    <x v="2"/>
    <x v="2357"/>
    <n v="492"/>
  </r>
  <r>
    <x v="8"/>
    <x v="2"/>
    <x v="2358"/>
    <n v="366"/>
  </r>
  <r>
    <x v="8"/>
    <x v="2"/>
    <x v="2359"/>
    <n v="5141"/>
  </r>
  <r>
    <x v="8"/>
    <x v="2"/>
    <x v="2360"/>
    <n v="57"/>
  </r>
  <r>
    <x v="8"/>
    <x v="2"/>
    <x v="2362"/>
    <n v="2869"/>
  </r>
  <r>
    <x v="8"/>
    <x v="2"/>
    <x v="2363"/>
    <n v="4687"/>
  </r>
  <r>
    <x v="8"/>
    <x v="2"/>
    <x v="2364"/>
    <n v="293"/>
  </r>
  <r>
    <x v="8"/>
    <x v="2"/>
    <x v="2365"/>
    <n v="1756"/>
  </r>
  <r>
    <x v="8"/>
    <x v="2"/>
    <x v="2366"/>
    <n v="505"/>
  </r>
  <r>
    <x v="8"/>
    <x v="2"/>
    <x v="2367"/>
    <n v="6895"/>
  </r>
  <r>
    <x v="8"/>
    <x v="2"/>
    <x v="2368"/>
    <n v="316"/>
  </r>
  <r>
    <x v="8"/>
    <x v="2"/>
    <x v="2369"/>
    <n v="239"/>
  </r>
  <r>
    <x v="8"/>
    <x v="2"/>
    <x v="2370"/>
    <n v="16034"/>
  </r>
  <r>
    <x v="8"/>
    <x v="2"/>
    <x v="2371"/>
    <n v="9923"/>
  </r>
  <r>
    <x v="8"/>
    <x v="2"/>
    <x v="2372"/>
    <n v="118"/>
  </r>
  <r>
    <x v="8"/>
    <x v="2"/>
    <x v="2373"/>
    <n v="252"/>
  </r>
  <r>
    <x v="8"/>
    <x v="2"/>
    <x v="2374"/>
    <n v="3260"/>
  </r>
  <r>
    <x v="8"/>
    <x v="2"/>
    <x v="2375"/>
    <n v="215"/>
  </r>
  <r>
    <x v="8"/>
    <x v="2"/>
    <x v="3110"/>
    <n v="341"/>
  </r>
  <r>
    <x v="8"/>
    <x v="2"/>
    <x v="3111"/>
    <n v="862"/>
  </r>
  <r>
    <x v="8"/>
    <x v="2"/>
    <x v="3112"/>
    <n v="44"/>
  </r>
  <r>
    <x v="8"/>
    <x v="2"/>
    <x v="3113"/>
    <n v="314"/>
  </r>
  <r>
    <x v="8"/>
    <x v="2"/>
    <x v="2378"/>
    <n v="403"/>
  </r>
  <r>
    <x v="8"/>
    <x v="2"/>
    <x v="2379"/>
    <n v="534"/>
  </r>
  <r>
    <x v="8"/>
    <x v="2"/>
    <x v="2380"/>
    <n v="1335"/>
  </r>
  <r>
    <x v="8"/>
    <x v="2"/>
    <x v="2381"/>
    <n v="1022"/>
  </r>
  <r>
    <x v="8"/>
    <x v="2"/>
    <x v="2382"/>
    <n v="164"/>
  </r>
  <r>
    <x v="8"/>
    <x v="2"/>
    <x v="2384"/>
    <n v="3398"/>
  </r>
  <r>
    <x v="8"/>
    <x v="2"/>
    <x v="2385"/>
    <n v="3"/>
  </r>
  <r>
    <x v="8"/>
    <x v="2"/>
    <x v="2386"/>
    <n v="3"/>
  </r>
  <r>
    <x v="8"/>
    <x v="2"/>
    <x v="2387"/>
    <n v="2438"/>
  </r>
  <r>
    <x v="8"/>
    <x v="2"/>
    <x v="2388"/>
    <n v="981"/>
  </r>
  <r>
    <x v="8"/>
    <x v="2"/>
    <x v="2612"/>
    <n v="915"/>
  </r>
  <r>
    <x v="8"/>
    <x v="2"/>
    <x v="2389"/>
    <n v="446"/>
  </r>
  <r>
    <x v="8"/>
    <x v="2"/>
    <x v="2390"/>
    <n v="3989"/>
  </r>
  <r>
    <x v="8"/>
    <x v="2"/>
    <x v="2465"/>
    <n v="12"/>
  </r>
  <r>
    <x v="8"/>
    <x v="2"/>
    <x v="2391"/>
    <n v="729"/>
  </r>
  <r>
    <x v="8"/>
    <x v="2"/>
    <x v="2466"/>
    <n v="12"/>
  </r>
  <r>
    <x v="8"/>
    <x v="2"/>
    <x v="3083"/>
    <n v="9683"/>
  </r>
  <r>
    <x v="8"/>
    <x v="2"/>
    <x v="3116"/>
    <n v="2456"/>
  </r>
  <r>
    <x v="8"/>
    <x v="2"/>
    <x v="2784"/>
    <n v="165"/>
  </r>
  <r>
    <x v="8"/>
    <x v="2"/>
    <x v="3434"/>
    <n v="841"/>
  </r>
  <r>
    <x v="8"/>
    <x v="2"/>
    <x v="2785"/>
    <n v="334"/>
  </r>
  <r>
    <x v="8"/>
    <x v="2"/>
    <x v="2786"/>
    <n v="958"/>
  </r>
  <r>
    <x v="8"/>
    <x v="2"/>
    <x v="2866"/>
    <n v="20"/>
  </r>
  <r>
    <x v="8"/>
    <x v="2"/>
    <x v="2787"/>
    <n v="33"/>
  </r>
  <r>
    <x v="8"/>
    <x v="2"/>
    <x v="2467"/>
    <n v="3550"/>
  </r>
  <r>
    <x v="8"/>
    <x v="2"/>
    <x v="2468"/>
    <n v="1612"/>
  </r>
  <r>
    <x v="8"/>
    <x v="2"/>
    <x v="3117"/>
    <n v="3"/>
  </r>
  <r>
    <x v="8"/>
    <x v="2"/>
    <x v="2437"/>
    <n v="72"/>
  </r>
  <r>
    <x v="8"/>
    <x v="2"/>
    <x v="2438"/>
    <n v="2180"/>
  </r>
  <r>
    <x v="8"/>
    <x v="2"/>
    <x v="2439"/>
    <n v="570"/>
  </r>
  <r>
    <x v="8"/>
    <x v="2"/>
    <x v="2440"/>
    <n v="4849"/>
  </r>
  <r>
    <x v="8"/>
    <x v="2"/>
    <x v="3026"/>
    <n v="30"/>
  </r>
  <r>
    <x v="8"/>
    <x v="2"/>
    <x v="2441"/>
    <n v="28"/>
  </r>
  <r>
    <x v="8"/>
    <x v="2"/>
    <x v="2442"/>
    <n v="14"/>
  </r>
  <r>
    <x v="8"/>
    <x v="2"/>
    <x v="2443"/>
    <n v="17"/>
  </r>
  <r>
    <x v="8"/>
    <x v="2"/>
    <x v="2445"/>
    <n v="8"/>
  </r>
  <r>
    <x v="8"/>
    <x v="2"/>
    <x v="3084"/>
    <n v="22"/>
  </r>
  <r>
    <x v="8"/>
    <x v="2"/>
    <x v="2788"/>
    <n v="3101"/>
  </r>
  <r>
    <x v="8"/>
    <x v="2"/>
    <x v="2447"/>
    <n v="4"/>
  </r>
  <r>
    <x v="8"/>
    <x v="2"/>
    <x v="2448"/>
    <n v="154"/>
  </r>
  <r>
    <x v="8"/>
    <x v="2"/>
    <x v="2450"/>
    <n v="5"/>
  </r>
  <r>
    <x v="8"/>
    <x v="2"/>
    <x v="2452"/>
    <n v="13"/>
  </r>
  <r>
    <x v="8"/>
    <x v="2"/>
    <x v="2322"/>
    <n v="4093"/>
  </r>
  <r>
    <x v="8"/>
    <x v="2"/>
    <x v="2421"/>
    <n v="289"/>
  </r>
  <r>
    <x v="8"/>
    <x v="2"/>
    <x v="2423"/>
    <n v="5"/>
  </r>
  <r>
    <x v="8"/>
    <x v="2"/>
    <x v="2424"/>
    <n v="844"/>
  </r>
  <r>
    <x v="8"/>
    <x v="2"/>
    <x v="2427"/>
    <n v="227"/>
  </r>
  <r>
    <x v="8"/>
    <x v="2"/>
    <x v="2428"/>
    <n v="563"/>
  </r>
  <r>
    <x v="8"/>
    <x v="2"/>
    <x v="2789"/>
    <n v="435"/>
  </r>
  <r>
    <x v="8"/>
    <x v="2"/>
    <x v="3064"/>
    <n v="6"/>
  </r>
  <r>
    <x v="8"/>
    <x v="2"/>
    <x v="3065"/>
    <n v="4"/>
  </r>
  <r>
    <x v="8"/>
    <x v="2"/>
    <x v="2867"/>
    <n v="3695"/>
  </r>
  <r>
    <x v="8"/>
    <x v="2"/>
    <x v="2868"/>
    <n v="1829"/>
  </r>
  <r>
    <x v="8"/>
    <x v="2"/>
    <x v="3068"/>
    <n v="39"/>
  </r>
  <r>
    <x v="8"/>
    <x v="2"/>
    <x v="3069"/>
    <n v="11"/>
  </r>
  <r>
    <x v="8"/>
    <x v="2"/>
    <x v="2830"/>
    <n v="940"/>
  </r>
  <r>
    <x v="8"/>
    <x v="2"/>
    <x v="2832"/>
    <n v="179"/>
  </r>
  <r>
    <x v="8"/>
    <x v="2"/>
    <x v="2456"/>
    <n v="1337"/>
  </r>
  <r>
    <x v="8"/>
    <x v="2"/>
    <x v="3086"/>
    <n v="6"/>
  </r>
  <r>
    <x v="8"/>
    <x v="2"/>
    <x v="3119"/>
    <n v="218"/>
  </r>
  <r>
    <x v="8"/>
    <x v="2"/>
    <x v="2790"/>
    <n v="396"/>
  </r>
  <r>
    <x v="8"/>
    <x v="2"/>
    <x v="3309"/>
    <n v="313"/>
  </r>
  <r>
    <x v="8"/>
    <x v="2"/>
    <x v="3310"/>
    <n v="858"/>
  </r>
  <r>
    <x v="8"/>
    <x v="2"/>
    <x v="3087"/>
    <n v="15"/>
  </r>
  <r>
    <x v="8"/>
    <x v="2"/>
    <x v="2458"/>
    <n v="1813"/>
  </r>
  <r>
    <x v="8"/>
    <x v="2"/>
    <x v="2565"/>
    <n v="1554"/>
  </r>
  <r>
    <x v="8"/>
    <x v="2"/>
    <x v="3124"/>
    <n v="2235"/>
  </r>
  <r>
    <x v="8"/>
    <x v="2"/>
    <x v="3125"/>
    <n v="5"/>
  </r>
  <r>
    <x v="8"/>
    <x v="2"/>
    <x v="3435"/>
    <n v="51"/>
  </r>
  <r>
    <x v="8"/>
    <x v="2"/>
    <x v="3436"/>
    <n v="3808"/>
  </r>
  <r>
    <x v="8"/>
    <x v="2"/>
    <x v="3126"/>
    <n v="6"/>
  </r>
  <r>
    <x v="8"/>
    <x v="2"/>
    <x v="2889"/>
    <n v="760"/>
  </r>
  <r>
    <x v="8"/>
    <x v="2"/>
    <x v="2894"/>
    <n v="1058"/>
  </r>
  <r>
    <x v="8"/>
    <x v="2"/>
    <x v="2897"/>
    <n v="1864"/>
  </r>
  <r>
    <x v="8"/>
    <x v="2"/>
    <x v="2902"/>
    <n v="3099"/>
  </r>
  <r>
    <x v="8"/>
    <x v="2"/>
    <x v="2907"/>
    <n v="1954"/>
  </r>
  <r>
    <x v="8"/>
    <x v="2"/>
    <x v="2908"/>
    <n v="2325"/>
  </r>
  <r>
    <x v="8"/>
    <x v="2"/>
    <x v="2909"/>
    <n v="2282"/>
  </r>
  <r>
    <x v="8"/>
    <x v="2"/>
    <x v="2910"/>
    <n v="1856"/>
  </r>
  <r>
    <x v="8"/>
    <x v="2"/>
    <x v="3129"/>
    <n v="140"/>
  </r>
  <r>
    <x v="8"/>
    <x v="2"/>
    <x v="3374"/>
    <n v="289"/>
  </r>
  <r>
    <x v="8"/>
    <x v="2"/>
    <x v="3315"/>
    <n v="498"/>
  </r>
  <r>
    <x v="8"/>
    <x v="2"/>
    <x v="3316"/>
    <n v="28"/>
  </r>
  <r>
    <x v="8"/>
    <x v="2"/>
    <x v="3317"/>
    <n v="1633"/>
  </r>
  <r>
    <x v="8"/>
    <x v="2"/>
    <x v="3318"/>
    <n v="197"/>
  </r>
  <r>
    <x v="8"/>
    <x v="2"/>
    <x v="3319"/>
    <n v="11"/>
  </r>
  <r>
    <x v="8"/>
    <x v="2"/>
    <x v="3375"/>
    <n v="3"/>
  </r>
  <r>
    <x v="8"/>
    <x v="2"/>
    <x v="3320"/>
    <n v="7"/>
  </r>
  <r>
    <x v="8"/>
    <x v="2"/>
    <x v="3321"/>
    <n v="215"/>
  </r>
  <r>
    <x v="8"/>
    <x v="2"/>
    <x v="3322"/>
    <n v="258"/>
  </r>
  <r>
    <x v="8"/>
    <x v="2"/>
    <x v="3323"/>
    <n v="297"/>
  </r>
  <r>
    <x v="8"/>
    <x v="2"/>
    <x v="3376"/>
    <n v="155"/>
  </r>
  <r>
    <x v="8"/>
    <x v="2"/>
    <x v="3324"/>
    <n v="138"/>
  </r>
  <r>
    <x v="8"/>
    <x v="2"/>
    <x v="3377"/>
    <n v="157"/>
  </r>
  <r>
    <x v="8"/>
    <x v="2"/>
    <x v="3378"/>
    <n v="1"/>
  </r>
  <r>
    <x v="8"/>
    <x v="2"/>
    <x v="3379"/>
    <n v="167"/>
  </r>
  <r>
    <x v="8"/>
    <x v="2"/>
    <x v="3325"/>
    <n v="249"/>
  </r>
  <r>
    <x v="8"/>
    <x v="2"/>
    <x v="3326"/>
    <n v="1427"/>
  </r>
  <r>
    <x v="8"/>
    <x v="2"/>
    <x v="3327"/>
    <n v="168"/>
  </r>
  <r>
    <x v="8"/>
    <x v="2"/>
    <x v="3328"/>
    <n v="282"/>
  </r>
  <r>
    <x v="8"/>
    <x v="2"/>
    <x v="3329"/>
    <n v="378"/>
  </r>
  <r>
    <x v="8"/>
    <x v="2"/>
    <x v="3330"/>
    <n v="296"/>
  </r>
  <r>
    <x v="8"/>
    <x v="2"/>
    <x v="3381"/>
    <n v="1"/>
  </r>
  <r>
    <x v="8"/>
    <x v="2"/>
    <x v="3331"/>
    <n v="346"/>
  </r>
  <r>
    <x v="8"/>
    <x v="2"/>
    <x v="3332"/>
    <n v="123"/>
  </r>
  <r>
    <x v="8"/>
    <x v="2"/>
    <x v="3333"/>
    <n v="2"/>
  </r>
  <r>
    <x v="8"/>
    <x v="2"/>
    <x v="3334"/>
    <n v="182"/>
  </r>
  <r>
    <x v="8"/>
    <x v="2"/>
    <x v="3383"/>
    <n v="9"/>
  </r>
  <r>
    <x v="8"/>
    <x v="2"/>
    <x v="3335"/>
    <n v="25"/>
  </r>
  <r>
    <x v="8"/>
    <x v="2"/>
    <x v="3336"/>
    <n v="172"/>
  </r>
  <r>
    <x v="8"/>
    <x v="2"/>
    <x v="3337"/>
    <n v="796"/>
  </r>
  <r>
    <x v="8"/>
    <x v="2"/>
    <x v="3384"/>
    <n v="18"/>
  </r>
  <r>
    <x v="8"/>
    <x v="2"/>
    <x v="3338"/>
    <n v="305"/>
  </r>
  <r>
    <x v="8"/>
    <x v="2"/>
    <x v="3339"/>
    <n v="44"/>
  </r>
  <r>
    <x v="8"/>
    <x v="2"/>
    <x v="3340"/>
    <n v="299"/>
  </r>
  <r>
    <x v="8"/>
    <x v="2"/>
    <x v="3385"/>
    <n v="15"/>
  </r>
  <r>
    <x v="8"/>
    <x v="2"/>
    <x v="3386"/>
    <n v="2"/>
  </r>
  <r>
    <x v="8"/>
    <x v="2"/>
    <x v="3341"/>
    <n v="1413"/>
  </r>
  <r>
    <x v="8"/>
    <x v="2"/>
    <x v="3130"/>
    <n v="1745"/>
  </r>
  <r>
    <x v="8"/>
    <x v="2"/>
    <x v="2566"/>
    <n v="2114"/>
  </r>
  <r>
    <x v="8"/>
    <x v="2"/>
    <x v="2567"/>
    <n v="136"/>
  </r>
  <r>
    <x v="8"/>
    <x v="2"/>
    <x v="3387"/>
    <n v="87"/>
  </r>
  <r>
    <x v="8"/>
    <x v="2"/>
    <x v="3388"/>
    <n v="229"/>
  </r>
  <r>
    <x v="8"/>
    <x v="2"/>
    <x v="2538"/>
    <n v="1940"/>
  </r>
  <r>
    <x v="8"/>
    <x v="2"/>
    <x v="2539"/>
    <n v="332"/>
  </r>
  <r>
    <x v="8"/>
    <x v="2"/>
    <x v="3410"/>
    <n v="6"/>
  </r>
  <r>
    <x v="8"/>
    <x v="2"/>
    <x v="3531"/>
    <n v="2"/>
  </r>
  <r>
    <x v="8"/>
    <x v="2"/>
    <x v="3411"/>
    <n v="9"/>
  </r>
  <r>
    <x v="8"/>
    <x v="2"/>
    <x v="3390"/>
    <n v="4"/>
  </r>
  <r>
    <x v="8"/>
    <x v="2"/>
    <x v="3133"/>
    <n v="4"/>
  </r>
  <r>
    <x v="8"/>
    <x v="2"/>
    <x v="3135"/>
    <n v="12"/>
  </r>
  <r>
    <x v="8"/>
    <x v="2"/>
    <x v="3136"/>
    <n v="12"/>
  </r>
  <r>
    <x v="8"/>
    <x v="2"/>
    <x v="3137"/>
    <n v="18"/>
  </r>
  <r>
    <x v="8"/>
    <x v="2"/>
    <x v="3440"/>
    <n v="3"/>
  </r>
  <r>
    <x v="8"/>
    <x v="2"/>
    <x v="3441"/>
    <n v="13"/>
  </r>
  <r>
    <x v="8"/>
    <x v="2"/>
    <x v="3442"/>
    <n v="4"/>
  </r>
  <r>
    <x v="8"/>
    <x v="2"/>
    <x v="3443"/>
    <n v="6"/>
  </r>
  <r>
    <x v="8"/>
    <x v="2"/>
    <x v="3445"/>
    <n v="1"/>
  </r>
  <r>
    <x v="8"/>
    <x v="2"/>
    <x v="3446"/>
    <n v="3"/>
  </r>
  <r>
    <x v="8"/>
    <x v="2"/>
    <x v="3447"/>
    <n v="2"/>
  </r>
  <r>
    <x v="8"/>
    <x v="2"/>
    <x v="3448"/>
    <n v="3"/>
  </r>
  <r>
    <x v="8"/>
    <x v="2"/>
    <x v="3449"/>
    <n v="4"/>
  </r>
  <r>
    <x v="8"/>
    <x v="2"/>
    <x v="3451"/>
    <n v="1"/>
  </r>
  <r>
    <x v="8"/>
    <x v="2"/>
    <x v="3453"/>
    <n v="4"/>
  </r>
  <r>
    <x v="8"/>
    <x v="2"/>
    <x v="3457"/>
    <n v="1"/>
  </r>
  <r>
    <x v="8"/>
    <x v="2"/>
    <x v="3459"/>
    <n v="1"/>
  </r>
  <r>
    <x v="8"/>
    <x v="2"/>
    <x v="3460"/>
    <n v="7"/>
  </r>
  <r>
    <x v="8"/>
    <x v="2"/>
    <x v="3461"/>
    <n v="4"/>
  </r>
  <r>
    <x v="8"/>
    <x v="2"/>
    <x v="3462"/>
    <n v="2"/>
  </r>
  <r>
    <x v="8"/>
    <x v="2"/>
    <x v="3463"/>
    <n v="1"/>
  </r>
  <r>
    <x v="8"/>
    <x v="2"/>
    <x v="3464"/>
    <n v="1"/>
  </r>
  <r>
    <x v="8"/>
    <x v="2"/>
    <x v="3465"/>
    <n v="7"/>
  </r>
  <r>
    <x v="8"/>
    <x v="2"/>
    <x v="3466"/>
    <n v="2"/>
  </r>
  <r>
    <x v="8"/>
    <x v="2"/>
    <x v="3467"/>
    <n v="7"/>
  </r>
  <r>
    <x v="8"/>
    <x v="2"/>
    <x v="3391"/>
    <n v="2"/>
  </r>
  <r>
    <x v="8"/>
    <x v="2"/>
    <x v="3468"/>
    <n v="10"/>
  </r>
  <r>
    <x v="8"/>
    <x v="2"/>
    <x v="3469"/>
    <n v="3"/>
  </r>
  <r>
    <x v="8"/>
    <x v="2"/>
    <x v="3470"/>
    <n v="5"/>
  </r>
  <r>
    <x v="8"/>
    <x v="2"/>
    <x v="3471"/>
    <n v="8"/>
  </r>
  <r>
    <x v="8"/>
    <x v="2"/>
    <x v="3472"/>
    <n v="4"/>
  </r>
  <r>
    <x v="8"/>
    <x v="2"/>
    <x v="3473"/>
    <n v="5"/>
  </r>
  <r>
    <x v="8"/>
    <x v="2"/>
    <x v="3475"/>
    <n v="5"/>
  </r>
  <r>
    <x v="8"/>
    <x v="2"/>
    <x v="3476"/>
    <n v="6"/>
  </r>
  <r>
    <x v="8"/>
    <x v="2"/>
    <x v="3477"/>
    <n v="17"/>
  </r>
  <r>
    <x v="8"/>
    <x v="2"/>
    <x v="3478"/>
    <n v="6"/>
  </r>
  <r>
    <x v="8"/>
    <x v="2"/>
    <x v="3480"/>
    <n v="6"/>
  </r>
  <r>
    <x v="8"/>
    <x v="2"/>
    <x v="3481"/>
    <n v="16"/>
  </r>
  <r>
    <x v="8"/>
    <x v="2"/>
    <x v="3482"/>
    <n v="5"/>
  </r>
  <r>
    <x v="8"/>
    <x v="2"/>
    <x v="3483"/>
    <n v="6"/>
  </r>
  <r>
    <x v="8"/>
    <x v="2"/>
    <x v="3484"/>
    <n v="3"/>
  </r>
  <r>
    <x v="8"/>
    <x v="2"/>
    <x v="3485"/>
    <n v="4"/>
  </r>
  <r>
    <x v="8"/>
    <x v="2"/>
    <x v="3486"/>
    <n v="2"/>
  </r>
  <r>
    <x v="8"/>
    <x v="2"/>
    <x v="3487"/>
    <n v="9"/>
  </r>
  <r>
    <x v="8"/>
    <x v="2"/>
    <x v="3488"/>
    <n v="11"/>
  </r>
  <r>
    <x v="8"/>
    <x v="2"/>
    <x v="3489"/>
    <n v="3"/>
  </r>
  <r>
    <x v="8"/>
    <x v="2"/>
    <x v="3490"/>
    <n v="1"/>
  </r>
  <r>
    <x v="8"/>
    <x v="2"/>
    <x v="3491"/>
    <n v="2"/>
  </r>
  <r>
    <x v="8"/>
    <x v="2"/>
    <x v="3492"/>
    <n v="12"/>
  </r>
  <r>
    <x v="8"/>
    <x v="2"/>
    <x v="3138"/>
    <n v="8"/>
  </r>
  <r>
    <x v="8"/>
    <x v="2"/>
    <x v="3139"/>
    <n v="3"/>
  </r>
  <r>
    <x v="8"/>
    <x v="2"/>
    <x v="3141"/>
    <n v="794"/>
  </r>
  <r>
    <x v="8"/>
    <x v="2"/>
    <x v="3142"/>
    <n v="2"/>
  </r>
  <r>
    <x v="8"/>
    <x v="2"/>
    <x v="3143"/>
    <n v="17"/>
  </r>
  <r>
    <x v="8"/>
    <x v="2"/>
    <x v="3144"/>
    <n v="23"/>
  </r>
  <r>
    <x v="8"/>
    <x v="2"/>
    <x v="3145"/>
    <n v="21"/>
  </r>
  <r>
    <x v="8"/>
    <x v="2"/>
    <x v="3146"/>
    <n v="361"/>
  </r>
  <r>
    <x v="8"/>
    <x v="2"/>
    <x v="3147"/>
    <n v="106"/>
  </r>
  <r>
    <x v="8"/>
    <x v="2"/>
    <x v="3148"/>
    <n v="20"/>
  </r>
  <r>
    <x v="8"/>
    <x v="2"/>
    <x v="3149"/>
    <n v="72"/>
  </r>
  <r>
    <x v="8"/>
    <x v="2"/>
    <x v="3150"/>
    <n v="18"/>
  </r>
  <r>
    <x v="8"/>
    <x v="2"/>
    <x v="3151"/>
    <n v="4"/>
  </r>
  <r>
    <x v="8"/>
    <x v="2"/>
    <x v="3152"/>
    <n v="239"/>
  </r>
  <r>
    <x v="8"/>
    <x v="2"/>
    <x v="3153"/>
    <n v="67"/>
  </r>
  <r>
    <x v="8"/>
    <x v="2"/>
    <x v="3154"/>
    <n v="27"/>
  </r>
  <r>
    <x v="8"/>
    <x v="2"/>
    <x v="3155"/>
    <n v="14"/>
  </r>
  <r>
    <x v="8"/>
    <x v="2"/>
    <x v="3156"/>
    <n v="2"/>
  </r>
  <r>
    <x v="8"/>
    <x v="2"/>
    <x v="3157"/>
    <n v="106"/>
  </r>
  <r>
    <x v="8"/>
    <x v="2"/>
    <x v="3158"/>
    <n v="3"/>
  </r>
  <r>
    <x v="8"/>
    <x v="2"/>
    <x v="3159"/>
    <n v="13"/>
  </r>
  <r>
    <x v="8"/>
    <x v="2"/>
    <x v="3160"/>
    <n v="3"/>
  </r>
  <r>
    <x v="8"/>
    <x v="2"/>
    <x v="3161"/>
    <n v="16"/>
  </r>
  <r>
    <x v="8"/>
    <x v="2"/>
    <x v="3162"/>
    <n v="15"/>
  </r>
  <r>
    <x v="8"/>
    <x v="2"/>
    <x v="3163"/>
    <n v="20"/>
  </r>
  <r>
    <x v="8"/>
    <x v="2"/>
    <x v="3164"/>
    <n v="10"/>
  </r>
  <r>
    <x v="8"/>
    <x v="2"/>
    <x v="3165"/>
    <n v="8"/>
  </r>
  <r>
    <x v="8"/>
    <x v="2"/>
    <x v="3166"/>
    <n v="11"/>
  </r>
  <r>
    <x v="8"/>
    <x v="2"/>
    <x v="3167"/>
    <n v="4"/>
  </r>
  <r>
    <x v="8"/>
    <x v="2"/>
    <x v="3168"/>
    <n v="4"/>
  </r>
  <r>
    <x v="8"/>
    <x v="2"/>
    <x v="3170"/>
    <n v="68"/>
  </r>
  <r>
    <x v="8"/>
    <x v="2"/>
    <x v="3171"/>
    <n v="21"/>
  </r>
  <r>
    <x v="8"/>
    <x v="2"/>
    <x v="3172"/>
    <n v="29"/>
  </r>
  <r>
    <x v="8"/>
    <x v="2"/>
    <x v="3173"/>
    <n v="38"/>
  </r>
  <r>
    <x v="8"/>
    <x v="2"/>
    <x v="3174"/>
    <n v="1"/>
  </r>
  <r>
    <x v="8"/>
    <x v="2"/>
    <x v="3175"/>
    <n v="1"/>
  </r>
  <r>
    <x v="8"/>
    <x v="2"/>
    <x v="3176"/>
    <n v="14"/>
  </r>
  <r>
    <x v="8"/>
    <x v="2"/>
    <x v="3177"/>
    <n v="15"/>
  </r>
  <r>
    <x v="8"/>
    <x v="2"/>
    <x v="3178"/>
    <n v="9"/>
  </r>
  <r>
    <x v="8"/>
    <x v="2"/>
    <x v="3179"/>
    <n v="7"/>
  </r>
  <r>
    <x v="8"/>
    <x v="2"/>
    <x v="3180"/>
    <n v="1"/>
  </r>
  <r>
    <x v="8"/>
    <x v="2"/>
    <x v="3181"/>
    <n v="6"/>
  </r>
  <r>
    <x v="8"/>
    <x v="2"/>
    <x v="3182"/>
    <n v="19"/>
  </r>
  <r>
    <x v="8"/>
    <x v="2"/>
    <x v="3184"/>
    <n v="9"/>
  </r>
  <r>
    <x v="8"/>
    <x v="2"/>
    <x v="3185"/>
    <n v="5"/>
  </r>
  <r>
    <x v="8"/>
    <x v="2"/>
    <x v="3186"/>
    <n v="100"/>
  </r>
  <r>
    <x v="8"/>
    <x v="2"/>
    <x v="3187"/>
    <n v="8"/>
  </r>
  <r>
    <x v="8"/>
    <x v="2"/>
    <x v="3188"/>
    <n v="3"/>
  </r>
  <r>
    <x v="8"/>
    <x v="2"/>
    <x v="3189"/>
    <n v="16"/>
  </r>
  <r>
    <x v="8"/>
    <x v="2"/>
    <x v="3190"/>
    <n v="9"/>
  </r>
  <r>
    <x v="8"/>
    <x v="2"/>
    <x v="3191"/>
    <n v="39"/>
  </r>
  <r>
    <x v="8"/>
    <x v="2"/>
    <x v="3192"/>
    <n v="7"/>
  </r>
  <r>
    <x v="8"/>
    <x v="2"/>
    <x v="3193"/>
    <n v="5"/>
  </r>
  <r>
    <x v="8"/>
    <x v="2"/>
    <x v="3194"/>
    <n v="27"/>
  </r>
  <r>
    <x v="8"/>
    <x v="2"/>
    <x v="3196"/>
    <n v="19"/>
  </r>
  <r>
    <x v="8"/>
    <x v="2"/>
    <x v="3199"/>
    <n v="6"/>
  </r>
  <r>
    <x v="8"/>
    <x v="2"/>
    <x v="3200"/>
    <n v="7"/>
  </r>
  <r>
    <x v="8"/>
    <x v="2"/>
    <x v="3201"/>
    <n v="6"/>
  </r>
  <r>
    <x v="8"/>
    <x v="2"/>
    <x v="3202"/>
    <n v="4"/>
  </r>
  <r>
    <x v="8"/>
    <x v="2"/>
    <x v="3203"/>
    <n v="13"/>
  </r>
  <r>
    <x v="8"/>
    <x v="2"/>
    <x v="3204"/>
    <n v="6"/>
  </r>
  <r>
    <x v="8"/>
    <x v="2"/>
    <x v="3205"/>
    <n v="5"/>
  </r>
  <r>
    <x v="8"/>
    <x v="2"/>
    <x v="3206"/>
    <n v="26"/>
  </r>
  <r>
    <x v="8"/>
    <x v="2"/>
    <x v="3207"/>
    <n v="11"/>
  </r>
  <r>
    <x v="8"/>
    <x v="2"/>
    <x v="3208"/>
    <n v="6"/>
  </r>
  <r>
    <x v="8"/>
    <x v="2"/>
    <x v="3209"/>
    <n v="15"/>
  </r>
  <r>
    <x v="8"/>
    <x v="2"/>
    <x v="3210"/>
    <n v="1"/>
  </r>
  <r>
    <x v="8"/>
    <x v="2"/>
    <x v="3211"/>
    <n v="18"/>
  </r>
  <r>
    <x v="8"/>
    <x v="2"/>
    <x v="3212"/>
    <n v="2"/>
  </r>
  <r>
    <x v="8"/>
    <x v="2"/>
    <x v="3213"/>
    <n v="8"/>
  </r>
  <r>
    <x v="8"/>
    <x v="2"/>
    <x v="3214"/>
    <n v="6"/>
  </r>
  <r>
    <x v="8"/>
    <x v="2"/>
    <x v="3215"/>
    <n v="8"/>
  </r>
  <r>
    <x v="8"/>
    <x v="2"/>
    <x v="3216"/>
    <n v="17"/>
  </r>
  <r>
    <x v="8"/>
    <x v="2"/>
    <x v="3217"/>
    <n v="15"/>
  </r>
  <r>
    <x v="8"/>
    <x v="2"/>
    <x v="3218"/>
    <n v="14"/>
  </r>
  <r>
    <x v="8"/>
    <x v="2"/>
    <x v="3220"/>
    <n v="26"/>
  </r>
  <r>
    <x v="8"/>
    <x v="2"/>
    <x v="3221"/>
    <n v="5"/>
  </r>
  <r>
    <x v="8"/>
    <x v="2"/>
    <x v="3222"/>
    <n v="1"/>
  </r>
  <r>
    <x v="8"/>
    <x v="2"/>
    <x v="3223"/>
    <n v="58"/>
  </r>
  <r>
    <x v="8"/>
    <x v="2"/>
    <x v="3225"/>
    <n v="13"/>
  </r>
  <r>
    <x v="8"/>
    <x v="2"/>
    <x v="3226"/>
    <n v="4"/>
  </r>
  <r>
    <x v="8"/>
    <x v="2"/>
    <x v="3227"/>
    <n v="3"/>
  </r>
  <r>
    <x v="8"/>
    <x v="2"/>
    <x v="3228"/>
    <n v="1"/>
  </r>
  <r>
    <x v="8"/>
    <x v="2"/>
    <x v="3534"/>
    <n v="1"/>
  </r>
  <r>
    <x v="8"/>
    <x v="2"/>
    <x v="3229"/>
    <n v="9"/>
  </r>
  <r>
    <x v="8"/>
    <x v="2"/>
    <x v="3230"/>
    <n v="13"/>
  </r>
  <r>
    <x v="8"/>
    <x v="2"/>
    <x v="3231"/>
    <n v="18"/>
  </r>
  <r>
    <x v="8"/>
    <x v="2"/>
    <x v="3393"/>
    <n v="2"/>
  </r>
  <r>
    <x v="8"/>
    <x v="2"/>
    <x v="3232"/>
    <n v="17"/>
  </r>
  <r>
    <x v="8"/>
    <x v="2"/>
    <x v="3233"/>
    <n v="15"/>
  </r>
  <r>
    <x v="8"/>
    <x v="2"/>
    <x v="3234"/>
    <n v="13"/>
  </r>
  <r>
    <x v="8"/>
    <x v="2"/>
    <x v="3235"/>
    <n v="55"/>
  </r>
  <r>
    <x v="8"/>
    <x v="2"/>
    <x v="3237"/>
    <n v="3"/>
  </r>
  <r>
    <x v="8"/>
    <x v="2"/>
    <x v="3238"/>
    <n v="6"/>
  </r>
  <r>
    <x v="8"/>
    <x v="2"/>
    <x v="3239"/>
    <n v="38"/>
  </r>
  <r>
    <x v="8"/>
    <x v="2"/>
    <x v="3240"/>
    <n v="2"/>
  </r>
  <r>
    <x v="8"/>
    <x v="2"/>
    <x v="3241"/>
    <n v="617"/>
  </r>
  <r>
    <x v="8"/>
    <x v="2"/>
    <x v="3242"/>
    <n v="7"/>
  </r>
  <r>
    <x v="8"/>
    <x v="2"/>
    <x v="3535"/>
    <n v="150"/>
  </r>
  <r>
    <x v="8"/>
    <x v="2"/>
    <x v="3243"/>
    <n v="10"/>
  </r>
  <r>
    <x v="8"/>
    <x v="2"/>
    <x v="3244"/>
    <n v="3"/>
  </r>
  <r>
    <x v="8"/>
    <x v="2"/>
    <x v="3245"/>
    <n v="28"/>
  </r>
  <r>
    <x v="8"/>
    <x v="2"/>
    <x v="3342"/>
    <n v="785"/>
  </r>
  <r>
    <x v="8"/>
    <x v="2"/>
    <x v="3343"/>
    <n v="1243"/>
  </r>
  <r>
    <x v="8"/>
    <x v="2"/>
    <x v="3344"/>
    <n v="396"/>
  </r>
  <r>
    <x v="8"/>
    <x v="2"/>
    <x v="2614"/>
    <n v="628"/>
  </r>
  <r>
    <x v="8"/>
    <x v="2"/>
    <x v="2541"/>
    <n v="14"/>
  </r>
  <r>
    <x v="8"/>
    <x v="2"/>
    <x v="2544"/>
    <n v="9"/>
  </r>
  <r>
    <x v="8"/>
    <x v="2"/>
    <x v="2545"/>
    <n v="14"/>
  </r>
  <r>
    <x v="8"/>
    <x v="2"/>
    <x v="2546"/>
    <n v="22"/>
  </r>
  <r>
    <x v="8"/>
    <x v="2"/>
    <x v="2547"/>
    <n v="8"/>
  </r>
  <r>
    <x v="8"/>
    <x v="2"/>
    <x v="2641"/>
    <n v="34"/>
  </r>
  <r>
    <x v="8"/>
    <x v="2"/>
    <x v="2916"/>
    <n v="10"/>
  </r>
  <r>
    <x v="8"/>
    <x v="2"/>
    <x v="3416"/>
    <n v="6"/>
  </r>
  <r>
    <x v="8"/>
    <x v="2"/>
    <x v="3493"/>
    <n v="2"/>
  </r>
  <r>
    <x v="8"/>
    <x v="2"/>
    <x v="3494"/>
    <n v="2519"/>
  </r>
  <r>
    <x v="8"/>
    <x v="2"/>
    <x v="3495"/>
    <n v="659"/>
  </r>
  <r>
    <x v="8"/>
    <x v="2"/>
    <x v="2918"/>
    <n v="11"/>
  </r>
  <r>
    <x v="8"/>
    <x v="2"/>
    <x v="2833"/>
    <n v="2381"/>
  </r>
  <r>
    <x v="8"/>
    <x v="2"/>
    <x v="2834"/>
    <n v="70"/>
  </r>
  <r>
    <x v="8"/>
    <x v="2"/>
    <x v="3635"/>
    <n v="1"/>
  </r>
  <r>
    <x v="8"/>
    <x v="2"/>
    <x v="2920"/>
    <n v="15"/>
  </r>
  <r>
    <x v="8"/>
    <x v="2"/>
    <x v="3840"/>
    <n v="10"/>
  </r>
  <r>
    <x v="8"/>
    <x v="2"/>
    <x v="2835"/>
    <n v="269"/>
  </r>
  <r>
    <x v="8"/>
    <x v="2"/>
    <x v="3246"/>
    <n v="9"/>
  </r>
  <r>
    <x v="8"/>
    <x v="2"/>
    <x v="3707"/>
    <n v="44"/>
  </r>
  <r>
    <x v="8"/>
    <x v="2"/>
    <x v="2794"/>
    <n v="8083"/>
  </r>
  <r>
    <x v="8"/>
    <x v="2"/>
    <x v="2922"/>
    <n v="664"/>
  </r>
  <r>
    <x v="8"/>
    <x v="2"/>
    <x v="2923"/>
    <n v="542"/>
  </r>
  <r>
    <x v="8"/>
    <x v="2"/>
    <x v="2924"/>
    <n v="1082"/>
  </r>
  <r>
    <x v="8"/>
    <x v="2"/>
    <x v="3612"/>
    <n v="557"/>
  </r>
  <r>
    <x v="8"/>
    <x v="2"/>
    <x v="3613"/>
    <n v="3"/>
  </r>
  <r>
    <x v="8"/>
    <x v="2"/>
    <x v="2925"/>
    <n v="205"/>
  </r>
  <r>
    <x v="8"/>
    <x v="2"/>
    <x v="2926"/>
    <n v="1438"/>
  </r>
  <r>
    <x v="8"/>
    <x v="2"/>
    <x v="2927"/>
    <n v="61"/>
  </r>
  <r>
    <x v="8"/>
    <x v="2"/>
    <x v="2928"/>
    <n v="9"/>
  </r>
  <r>
    <x v="8"/>
    <x v="2"/>
    <x v="2929"/>
    <n v="748"/>
  </r>
  <r>
    <x v="8"/>
    <x v="2"/>
    <x v="2930"/>
    <n v="2"/>
  </r>
  <r>
    <x v="8"/>
    <x v="2"/>
    <x v="2931"/>
    <n v="120"/>
  </r>
  <r>
    <x v="8"/>
    <x v="2"/>
    <x v="2932"/>
    <n v="364"/>
  </r>
  <r>
    <x v="8"/>
    <x v="2"/>
    <x v="2933"/>
    <n v="305"/>
  </r>
  <r>
    <x v="8"/>
    <x v="2"/>
    <x v="3502"/>
    <n v="68"/>
  </r>
  <r>
    <x v="8"/>
    <x v="2"/>
    <x v="3503"/>
    <n v="24"/>
  </r>
  <r>
    <x v="8"/>
    <x v="2"/>
    <x v="3504"/>
    <n v="16"/>
  </r>
  <r>
    <x v="8"/>
    <x v="2"/>
    <x v="3505"/>
    <n v="1"/>
  </r>
  <r>
    <x v="8"/>
    <x v="2"/>
    <x v="3506"/>
    <n v="256"/>
  </r>
  <r>
    <x v="8"/>
    <x v="2"/>
    <x v="3537"/>
    <n v="53"/>
  </r>
  <r>
    <x v="8"/>
    <x v="2"/>
    <x v="3538"/>
    <n v="2328"/>
  </r>
  <r>
    <x v="8"/>
    <x v="2"/>
    <x v="3539"/>
    <n v="1459"/>
  </r>
  <r>
    <x v="8"/>
    <x v="2"/>
    <x v="3540"/>
    <n v="1165"/>
  </r>
  <r>
    <x v="8"/>
    <x v="2"/>
    <x v="3541"/>
    <n v="106"/>
  </r>
  <r>
    <x v="8"/>
    <x v="2"/>
    <x v="2934"/>
    <n v="1594"/>
  </r>
  <r>
    <x v="8"/>
    <x v="2"/>
    <x v="3542"/>
    <n v="69"/>
  </r>
  <r>
    <x v="8"/>
    <x v="2"/>
    <x v="3543"/>
    <n v="1"/>
  </r>
  <r>
    <x v="8"/>
    <x v="2"/>
    <x v="2935"/>
    <n v="1"/>
  </r>
  <r>
    <x v="8"/>
    <x v="2"/>
    <x v="2936"/>
    <n v="244"/>
  </r>
  <r>
    <x v="8"/>
    <x v="2"/>
    <x v="2937"/>
    <n v="126"/>
  </r>
  <r>
    <x v="8"/>
    <x v="2"/>
    <x v="2938"/>
    <n v="364"/>
  </r>
  <r>
    <x v="8"/>
    <x v="2"/>
    <x v="2939"/>
    <n v="8"/>
  </r>
  <r>
    <x v="8"/>
    <x v="2"/>
    <x v="2940"/>
    <n v="314"/>
  </r>
  <r>
    <x v="8"/>
    <x v="2"/>
    <x v="2941"/>
    <n v="623"/>
  </r>
  <r>
    <x v="8"/>
    <x v="2"/>
    <x v="2942"/>
    <n v="359"/>
  </r>
  <r>
    <x v="8"/>
    <x v="2"/>
    <x v="2943"/>
    <n v="278"/>
  </r>
  <r>
    <x v="8"/>
    <x v="2"/>
    <x v="2944"/>
    <n v="8"/>
  </r>
  <r>
    <x v="8"/>
    <x v="2"/>
    <x v="2945"/>
    <n v="606"/>
  </r>
  <r>
    <x v="8"/>
    <x v="2"/>
    <x v="2946"/>
    <n v="115"/>
  </r>
  <r>
    <x v="8"/>
    <x v="2"/>
    <x v="2947"/>
    <n v="1"/>
  </r>
  <r>
    <x v="8"/>
    <x v="2"/>
    <x v="2948"/>
    <n v="466"/>
  </r>
  <r>
    <x v="8"/>
    <x v="2"/>
    <x v="2949"/>
    <n v="25"/>
  </r>
  <r>
    <x v="8"/>
    <x v="2"/>
    <x v="2950"/>
    <n v="5"/>
  </r>
  <r>
    <x v="8"/>
    <x v="2"/>
    <x v="2951"/>
    <n v="77"/>
  </r>
  <r>
    <x v="8"/>
    <x v="2"/>
    <x v="2952"/>
    <n v="334"/>
  </r>
  <r>
    <x v="8"/>
    <x v="2"/>
    <x v="2953"/>
    <n v="349"/>
  </r>
  <r>
    <x v="8"/>
    <x v="2"/>
    <x v="2954"/>
    <n v="27"/>
  </r>
  <r>
    <x v="8"/>
    <x v="2"/>
    <x v="2955"/>
    <n v="69"/>
  </r>
  <r>
    <x v="8"/>
    <x v="2"/>
    <x v="2956"/>
    <n v="527"/>
  </r>
  <r>
    <x v="8"/>
    <x v="2"/>
    <x v="2957"/>
    <n v="16"/>
  </r>
  <r>
    <x v="8"/>
    <x v="2"/>
    <x v="2958"/>
    <n v="378"/>
  </r>
  <r>
    <x v="8"/>
    <x v="2"/>
    <x v="2959"/>
    <n v="750"/>
  </r>
  <r>
    <x v="8"/>
    <x v="2"/>
    <x v="2960"/>
    <n v="306"/>
  </r>
  <r>
    <x v="8"/>
    <x v="2"/>
    <x v="2961"/>
    <n v="1237"/>
  </r>
  <r>
    <x v="8"/>
    <x v="2"/>
    <x v="2962"/>
    <n v="1240"/>
  </r>
  <r>
    <x v="8"/>
    <x v="2"/>
    <x v="2963"/>
    <n v="138"/>
  </r>
  <r>
    <x v="8"/>
    <x v="2"/>
    <x v="3247"/>
    <n v="260"/>
  </r>
  <r>
    <x v="8"/>
    <x v="2"/>
    <x v="3248"/>
    <n v="196"/>
  </r>
  <r>
    <x v="8"/>
    <x v="2"/>
    <x v="3249"/>
    <n v="1257"/>
  </r>
  <r>
    <x v="8"/>
    <x v="2"/>
    <x v="3250"/>
    <n v="152"/>
  </r>
  <r>
    <x v="8"/>
    <x v="2"/>
    <x v="3251"/>
    <n v="477"/>
  </r>
  <r>
    <x v="8"/>
    <x v="2"/>
    <x v="2964"/>
    <n v="1300"/>
  </r>
  <r>
    <x v="8"/>
    <x v="2"/>
    <x v="2965"/>
    <n v="980"/>
  </r>
  <r>
    <x v="8"/>
    <x v="2"/>
    <x v="3544"/>
    <n v="22"/>
  </r>
  <r>
    <x v="8"/>
    <x v="2"/>
    <x v="3418"/>
    <n v="2029"/>
  </r>
  <r>
    <x v="8"/>
    <x v="2"/>
    <x v="3546"/>
    <n v="832"/>
  </r>
  <r>
    <x v="8"/>
    <x v="2"/>
    <x v="2717"/>
    <n v="30"/>
  </r>
  <r>
    <x v="8"/>
    <x v="2"/>
    <x v="3547"/>
    <n v="8"/>
  </r>
  <r>
    <x v="8"/>
    <x v="2"/>
    <x v="3548"/>
    <n v="21"/>
  </r>
  <r>
    <x v="8"/>
    <x v="2"/>
    <x v="3345"/>
    <n v="905"/>
  </r>
  <r>
    <x v="8"/>
    <x v="2"/>
    <x v="2795"/>
    <n v="935"/>
  </r>
  <r>
    <x v="8"/>
    <x v="2"/>
    <x v="3346"/>
    <n v="629"/>
  </r>
  <r>
    <x v="8"/>
    <x v="2"/>
    <x v="3347"/>
    <n v="866"/>
  </r>
  <r>
    <x v="8"/>
    <x v="2"/>
    <x v="3549"/>
    <n v="8"/>
  </r>
  <r>
    <x v="8"/>
    <x v="2"/>
    <x v="3614"/>
    <n v="20"/>
  </r>
  <r>
    <x v="8"/>
    <x v="2"/>
    <x v="3615"/>
    <n v="1"/>
  </r>
  <r>
    <x v="8"/>
    <x v="2"/>
    <x v="3551"/>
    <n v="14"/>
  </r>
  <r>
    <x v="8"/>
    <x v="2"/>
    <x v="2836"/>
    <n v="8394"/>
  </r>
  <r>
    <x v="8"/>
    <x v="2"/>
    <x v="2837"/>
    <n v="190"/>
  </r>
  <r>
    <x v="8"/>
    <x v="2"/>
    <x v="2797"/>
    <n v="207"/>
  </r>
  <r>
    <x v="8"/>
    <x v="2"/>
    <x v="2798"/>
    <n v="234"/>
  </r>
  <r>
    <x v="8"/>
    <x v="2"/>
    <x v="2552"/>
    <n v="1630"/>
  </r>
  <r>
    <x v="8"/>
    <x v="2"/>
    <x v="3616"/>
    <n v="12"/>
  </r>
  <r>
    <x v="8"/>
    <x v="2"/>
    <x v="3617"/>
    <n v="2"/>
  </r>
  <r>
    <x v="8"/>
    <x v="2"/>
    <x v="2799"/>
    <n v="95"/>
  </r>
  <r>
    <x v="8"/>
    <x v="2"/>
    <x v="2838"/>
    <n v="362"/>
  </r>
  <r>
    <x v="8"/>
    <x v="2"/>
    <x v="2800"/>
    <n v="147"/>
  </r>
  <r>
    <x v="8"/>
    <x v="2"/>
    <x v="2839"/>
    <n v="163"/>
  </r>
  <r>
    <x v="8"/>
    <x v="2"/>
    <x v="2840"/>
    <n v="322"/>
  </r>
  <r>
    <x v="8"/>
    <x v="2"/>
    <x v="3252"/>
    <n v="110"/>
  </r>
  <r>
    <x v="8"/>
    <x v="2"/>
    <x v="2841"/>
    <n v="21"/>
  </r>
  <r>
    <x v="8"/>
    <x v="2"/>
    <x v="2842"/>
    <n v="417"/>
  </r>
  <r>
    <x v="8"/>
    <x v="2"/>
    <x v="3708"/>
    <n v="83"/>
  </r>
  <r>
    <x v="8"/>
    <x v="2"/>
    <x v="3709"/>
    <n v="193"/>
  </r>
  <r>
    <x v="8"/>
    <x v="2"/>
    <x v="3841"/>
    <n v="2"/>
  </r>
  <r>
    <x v="8"/>
    <x v="2"/>
    <x v="3737"/>
    <n v="10"/>
  </r>
  <r>
    <x v="8"/>
    <x v="2"/>
    <x v="3710"/>
    <n v="34"/>
  </r>
  <r>
    <x v="8"/>
    <x v="2"/>
    <x v="3711"/>
    <n v="75"/>
  </r>
  <r>
    <x v="8"/>
    <x v="2"/>
    <x v="3712"/>
    <n v="15"/>
  </r>
  <r>
    <x v="8"/>
    <x v="2"/>
    <x v="3253"/>
    <n v="319"/>
  </r>
  <r>
    <x v="8"/>
    <x v="2"/>
    <x v="2843"/>
    <n v="6554"/>
  </r>
  <r>
    <x v="8"/>
    <x v="2"/>
    <x v="3842"/>
    <n v="4087"/>
  </r>
  <r>
    <x v="8"/>
    <x v="2"/>
    <x v="3636"/>
    <n v="3"/>
  </r>
  <r>
    <x v="8"/>
    <x v="2"/>
    <x v="3637"/>
    <n v="7"/>
  </r>
  <r>
    <x v="8"/>
    <x v="2"/>
    <x v="3045"/>
    <n v="24"/>
  </r>
  <r>
    <x v="8"/>
    <x v="2"/>
    <x v="3843"/>
    <n v="3193"/>
  </r>
  <r>
    <x v="8"/>
    <x v="2"/>
    <x v="3507"/>
    <n v="14"/>
  </r>
  <r>
    <x v="8"/>
    <x v="2"/>
    <x v="3508"/>
    <n v="4"/>
  </r>
  <r>
    <x v="8"/>
    <x v="2"/>
    <x v="3509"/>
    <n v="10"/>
  </r>
  <r>
    <x v="8"/>
    <x v="2"/>
    <x v="3738"/>
    <n v="69"/>
  </r>
  <r>
    <x v="8"/>
    <x v="2"/>
    <x v="3510"/>
    <n v="7"/>
  </r>
  <r>
    <x v="8"/>
    <x v="2"/>
    <x v="3511"/>
    <n v="5"/>
  </r>
  <r>
    <x v="8"/>
    <x v="2"/>
    <x v="3513"/>
    <n v="17"/>
  </r>
  <r>
    <x v="8"/>
    <x v="2"/>
    <x v="3514"/>
    <n v="6"/>
  </r>
  <r>
    <x v="8"/>
    <x v="2"/>
    <x v="2811"/>
    <n v="131"/>
  </r>
  <r>
    <x v="8"/>
    <x v="2"/>
    <x v="2966"/>
    <n v="23"/>
  </r>
  <r>
    <x v="8"/>
    <x v="2"/>
    <x v="2967"/>
    <n v="4"/>
  </r>
  <r>
    <x v="8"/>
    <x v="2"/>
    <x v="2968"/>
    <n v="17"/>
  </r>
  <r>
    <x v="8"/>
    <x v="2"/>
    <x v="2969"/>
    <n v="97"/>
  </r>
  <r>
    <x v="8"/>
    <x v="2"/>
    <x v="3638"/>
    <n v="2054"/>
  </r>
  <r>
    <x v="8"/>
    <x v="2"/>
    <x v="3419"/>
    <n v="5"/>
  </r>
  <r>
    <x v="8"/>
    <x v="2"/>
    <x v="3093"/>
    <n v="1"/>
  </r>
  <r>
    <x v="8"/>
    <x v="2"/>
    <x v="2971"/>
    <n v="21"/>
  </r>
  <r>
    <x v="8"/>
    <x v="2"/>
    <x v="3619"/>
    <n v="34"/>
  </r>
  <r>
    <x v="8"/>
    <x v="2"/>
    <x v="3348"/>
    <n v="13"/>
  </r>
  <r>
    <x v="8"/>
    <x v="2"/>
    <x v="2973"/>
    <n v="58"/>
  </r>
  <r>
    <x v="8"/>
    <x v="2"/>
    <x v="2974"/>
    <n v="69"/>
  </r>
  <r>
    <x v="8"/>
    <x v="2"/>
    <x v="2975"/>
    <n v="2112"/>
  </r>
  <r>
    <x v="8"/>
    <x v="2"/>
    <x v="2976"/>
    <n v="16"/>
  </r>
  <r>
    <x v="8"/>
    <x v="2"/>
    <x v="2977"/>
    <n v="2684"/>
  </r>
  <r>
    <x v="8"/>
    <x v="2"/>
    <x v="2978"/>
    <n v="44"/>
  </r>
  <r>
    <x v="8"/>
    <x v="2"/>
    <x v="2979"/>
    <n v="4"/>
  </r>
  <r>
    <x v="8"/>
    <x v="2"/>
    <x v="2980"/>
    <n v="19"/>
  </r>
  <r>
    <x v="8"/>
    <x v="2"/>
    <x v="2981"/>
    <n v="675"/>
  </r>
  <r>
    <x v="8"/>
    <x v="2"/>
    <x v="2982"/>
    <n v="557"/>
  </r>
  <r>
    <x v="8"/>
    <x v="2"/>
    <x v="2983"/>
    <n v="56"/>
  </r>
  <r>
    <x v="8"/>
    <x v="2"/>
    <x v="2984"/>
    <n v="1"/>
  </r>
  <r>
    <x v="8"/>
    <x v="2"/>
    <x v="2985"/>
    <n v="200"/>
  </r>
  <r>
    <x v="8"/>
    <x v="2"/>
    <x v="2987"/>
    <n v="5"/>
  </r>
  <r>
    <x v="8"/>
    <x v="2"/>
    <x v="2988"/>
    <n v="1"/>
  </r>
  <r>
    <x v="8"/>
    <x v="2"/>
    <x v="2989"/>
    <n v="25"/>
  </r>
  <r>
    <x v="8"/>
    <x v="2"/>
    <x v="2990"/>
    <n v="3"/>
  </r>
  <r>
    <x v="8"/>
    <x v="2"/>
    <x v="3254"/>
    <n v="9"/>
  </r>
  <r>
    <x v="8"/>
    <x v="2"/>
    <x v="3395"/>
    <n v="1"/>
  </r>
  <r>
    <x v="8"/>
    <x v="2"/>
    <x v="3255"/>
    <n v="42"/>
  </r>
  <r>
    <x v="8"/>
    <x v="2"/>
    <x v="2991"/>
    <n v="3"/>
  </r>
  <r>
    <x v="8"/>
    <x v="2"/>
    <x v="3050"/>
    <n v="5905"/>
  </r>
  <r>
    <x v="8"/>
    <x v="2"/>
    <x v="3654"/>
    <n v="44"/>
  </r>
  <r>
    <x v="8"/>
    <x v="2"/>
    <x v="2069"/>
    <n v="9326"/>
  </r>
  <r>
    <x v="8"/>
    <x v="2"/>
    <x v="3655"/>
    <n v="328"/>
  </r>
  <r>
    <x v="8"/>
    <x v="2"/>
    <x v="3656"/>
    <n v="443"/>
  </r>
  <r>
    <x v="8"/>
    <x v="2"/>
    <x v="3657"/>
    <n v="363"/>
  </r>
  <r>
    <x v="8"/>
    <x v="2"/>
    <x v="3552"/>
    <n v="1448"/>
  </r>
  <r>
    <x v="8"/>
    <x v="2"/>
    <x v="3553"/>
    <n v="1768"/>
  </r>
  <r>
    <x v="8"/>
    <x v="2"/>
    <x v="3554"/>
    <n v="1632"/>
  </r>
  <r>
    <x v="8"/>
    <x v="2"/>
    <x v="3555"/>
    <n v="4170"/>
  </r>
  <r>
    <x v="8"/>
    <x v="2"/>
    <x v="2844"/>
    <n v="1502"/>
  </r>
  <r>
    <x v="8"/>
    <x v="2"/>
    <x v="3053"/>
    <n v="5410"/>
  </r>
  <r>
    <x v="8"/>
    <x v="2"/>
    <x v="3054"/>
    <n v="678"/>
  </r>
  <r>
    <x v="8"/>
    <x v="2"/>
    <x v="3055"/>
    <n v="1479"/>
  </r>
  <r>
    <x v="8"/>
    <x v="2"/>
    <x v="3056"/>
    <n v="1362"/>
  </r>
  <r>
    <x v="8"/>
    <x v="2"/>
    <x v="3057"/>
    <n v="3106"/>
  </r>
  <r>
    <x v="8"/>
    <x v="2"/>
    <x v="3660"/>
    <n v="12"/>
  </r>
  <r>
    <x v="8"/>
    <x v="2"/>
    <x v="3420"/>
    <n v="3908"/>
  </r>
  <r>
    <x v="8"/>
    <x v="2"/>
    <x v="3058"/>
    <n v="880"/>
  </r>
  <r>
    <x v="8"/>
    <x v="2"/>
    <x v="3059"/>
    <n v="1055"/>
  </r>
  <r>
    <x v="8"/>
    <x v="2"/>
    <x v="3713"/>
    <n v="14"/>
  </r>
  <r>
    <x v="8"/>
    <x v="2"/>
    <x v="3620"/>
    <n v="235"/>
  </r>
  <r>
    <x v="8"/>
    <x v="2"/>
    <x v="3639"/>
    <n v="1423"/>
  </r>
  <r>
    <x v="8"/>
    <x v="2"/>
    <x v="3256"/>
    <n v="181"/>
  </r>
  <r>
    <x v="8"/>
    <x v="2"/>
    <x v="3844"/>
    <n v="5"/>
  </r>
  <r>
    <x v="8"/>
    <x v="2"/>
    <x v="3640"/>
    <n v="2962"/>
  </r>
  <r>
    <x v="8"/>
    <x v="2"/>
    <x v="3641"/>
    <n v="2314"/>
  </r>
  <r>
    <x v="8"/>
    <x v="2"/>
    <x v="3642"/>
    <n v="6436"/>
  </r>
  <r>
    <x v="8"/>
    <x v="2"/>
    <x v="3257"/>
    <n v="2000"/>
  </r>
  <r>
    <x v="8"/>
    <x v="2"/>
    <x v="3079"/>
    <n v="3205"/>
  </r>
  <r>
    <x v="8"/>
    <x v="2"/>
    <x v="3556"/>
    <n v="8439"/>
  </r>
  <r>
    <x v="8"/>
    <x v="2"/>
    <x v="3739"/>
    <n v="10"/>
  </r>
  <r>
    <x v="8"/>
    <x v="2"/>
    <x v="3740"/>
    <n v="2"/>
  </r>
  <r>
    <x v="8"/>
    <x v="2"/>
    <x v="3515"/>
    <n v="2913"/>
  </r>
  <r>
    <x v="8"/>
    <x v="2"/>
    <x v="3260"/>
    <n v="612"/>
  </r>
  <r>
    <x v="8"/>
    <x v="2"/>
    <x v="3770"/>
    <n v="52"/>
  </r>
  <r>
    <x v="8"/>
    <x v="2"/>
    <x v="3261"/>
    <n v="569"/>
  </r>
  <r>
    <x v="8"/>
    <x v="2"/>
    <x v="3741"/>
    <n v="18"/>
  </r>
  <r>
    <x v="8"/>
    <x v="2"/>
    <x v="3672"/>
    <n v="1227"/>
  </r>
  <r>
    <x v="8"/>
    <x v="2"/>
    <x v="3349"/>
    <n v="199"/>
  </r>
  <r>
    <x v="8"/>
    <x v="2"/>
    <x v="3557"/>
    <n v="748"/>
  </r>
  <r>
    <x v="8"/>
    <x v="2"/>
    <x v="3715"/>
    <n v="650"/>
  </r>
  <r>
    <x v="8"/>
    <x v="2"/>
    <x v="3673"/>
    <n v="210"/>
  </r>
  <r>
    <x v="8"/>
    <x v="2"/>
    <x v="3421"/>
    <n v="10"/>
  </r>
  <r>
    <x v="8"/>
    <x v="2"/>
    <x v="3643"/>
    <n v="3"/>
  </r>
  <r>
    <x v="8"/>
    <x v="2"/>
    <x v="3262"/>
    <n v="63"/>
  </r>
  <r>
    <x v="8"/>
    <x v="2"/>
    <x v="3263"/>
    <n v="2"/>
  </r>
  <r>
    <x v="8"/>
    <x v="2"/>
    <x v="3265"/>
    <n v="4"/>
  </r>
  <r>
    <x v="8"/>
    <x v="2"/>
    <x v="3558"/>
    <n v="388"/>
  </r>
  <r>
    <x v="8"/>
    <x v="2"/>
    <x v="3267"/>
    <n v="1"/>
  </r>
  <r>
    <x v="8"/>
    <x v="2"/>
    <x v="3268"/>
    <n v="9"/>
  </r>
  <r>
    <x v="8"/>
    <x v="2"/>
    <x v="3269"/>
    <n v="966"/>
  </r>
  <r>
    <x v="8"/>
    <x v="2"/>
    <x v="3270"/>
    <n v="4"/>
  </r>
  <r>
    <x v="8"/>
    <x v="2"/>
    <x v="3351"/>
    <n v="2"/>
  </r>
  <r>
    <x v="8"/>
    <x v="2"/>
    <x v="3644"/>
    <n v="83"/>
  </r>
  <r>
    <x v="8"/>
    <x v="2"/>
    <x v="3645"/>
    <n v="501"/>
  </r>
  <r>
    <x v="8"/>
    <x v="2"/>
    <x v="3352"/>
    <n v="488"/>
  </r>
  <r>
    <x v="8"/>
    <x v="2"/>
    <x v="3353"/>
    <n v="344"/>
  </r>
  <r>
    <x v="8"/>
    <x v="2"/>
    <x v="3354"/>
    <n v="26"/>
  </r>
  <r>
    <x v="8"/>
    <x v="2"/>
    <x v="3271"/>
    <n v="1988"/>
  </r>
  <r>
    <x v="8"/>
    <x v="2"/>
    <x v="3355"/>
    <n v="128"/>
  </r>
  <r>
    <x v="8"/>
    <x v="2"/>
    <x v="3356"/>
    <n v="4421"/>
  </r>
  <r>
    <x v="8"/>
    <x v="2"/>
    <x v="3357"/>
    <n v="2513"/>
  </r>
  <r>
    <x v="8"/>
    <x v="2"/>
    <x v="3360"/>
    <n v="215"/>
  </r>
  <r>
    <x v="8"/>
    <x v="2"/>
    <x v="3361"/>
    <n v="17"/>
  </r>
  <r>
    <x v="8"/>
    <x v="2"/>
    <x v="3362"/>
    <n v="881"/>
  </r>
  <r>
    <x v="8"/>
    <x v="2"/>
    <x v="3363"/>
    <n v="145"/>
  </r>
  <r>
    <x v="8"/>
    <x v="2"/>
    <x v="3772"/>
    <n v="4"/>
  </r>
  <r>
    <x v="8"/>
    <x v="2"/>
    <x v="3560"/>
    <n v="104"/>
  </r>
  <r>
    <x v="8"/>
    <x v="2"/>
    <x v="3274"/>
    <n v="2189"/>
  </r>
  <r>
    <x v="8"/>
    <x v="2"/>
    <x v="3275"/>
    <n v="852"/>
  </r>
  <r>
    <x v="8"/>
    <x v="2"/>
    <x v="3276"/>
    <n v="1598"/>
  </r>
  <r>
    <x v="8"/>
    <x v="2"/>
    <x v="3277"/>
    <n v="1927"/>
  </r>
  <r>
    <x v="8"/>
    <x v="2"/>
    <x v="3278"/>
    <n v="1941"/>
  </r>
  <r>
    <x v="8"/>
    <x v="2"/>
    <x v="3804"/>
    <n v="1"/>
  </r>
  <r>
    <x v="8"/>
    <x v="2"/>
    <x v="3364"/>
    <n v="816"/>
  </r>
  <r>
    <x v="8"/>
    <x v="2"/>
    <x v="3366"/>
    <n v="325"/>
  </r>
  <r>
    <x v="8"/>
    <x v="2"/>
    <x v="3805"/>
    <n v="12"/>
  </r>
  <r>
    <x v="8"/>
    <x v="2"/>
    <x v="3397"/>
    <n v="82"/>
  </r>
  <r>
    <x v="8"/>
    <x v="2"/>
    <x v="3773"/>
    <n v="879"/>
  </r>
  <r>
    <x v="8"/>
    <x v="2"/>
    <x v="3774"/>
    <n v="906"/>
  </r>
  <r>
    <x v="8"/>
    <x v="2"/>
    <x v="3367"/>
    <n v="2745"/>
  </r>
  <r>
    <x v="8"/>
    <x v="2"/>
    <x v="3283"/>
    <n v="6"/>
  </r>
  <r>
    <x v="8"/>
    <x v="2"/>
    <x v="3284"/>
    <n v="10"/>
  </r>
  <r>
    <x v="8"/>
    <x v="2"/>
    <x v="3561"/>
    <n v="2033"/>
  </r>
  <r>
    <x v="8"/>
    <x v="2"/>
    <x v="3562"/>
    <n v="1539"/>
  </r>
  <r>
    <x v="8"/>
    <x v="2"/>
    <x v="3563"/>
    <n v="237"/>
  </r>
  <r>
    <x v="8"/>
    <x v="2"/>
    <x v="3845"/>
    <n v="4"/>
  </r>
  <r>
    <x v="8"/>
    <x v="2"/>
    <x v="3846"/>
    <n v="14"/>
  </r>
  <r>
    <x v="8"/>
    <x v="2"/>
    <x v="3847"/>
    <n v="1373"/>
  </r>
  <r>
    <x v="8"/>
    <x v="2"/>
    <x v="3398"/>
    <n v="2181"/>
  </r>
  <r>
    <x v="8"/>
    <x v="2"/>
    <x v="3399"/>
    <n v="404"/>
  </r>
  <r>
    <x v="8"/>
    <x v="2"/>
    <x v="3400"/>
    <n v="269"/>
  </r>
  <r>
    <x v="8"/>
    <x v="2"/>
    <x v="3401"/>
    <n v="1761"/>
  </r>
  <r>
    <x v="8"/>
    <x v="2"/>
    <x v="3402"/>
    <n v="6187"/>
  </r>
  <r>
    <x v="8"/>
    <x v="2"/>
    <x v="3403"/>
    <n v="2564"/>
  </r>
  <r>
    <x v="8"/>
    <x v="2"/>
    <x v="3404"/>
    <n v="188"/>
  </r>
  <r>
    <x v="8"/>
    <x v="2"/>
    <x v="3405"/>
    <n v="2279"/>
  </r>
  <r>
    <x v="8"/>
    <x v="2"/>
    <x v="3406"/>
    <n v="226"/>
  </r>
  <r>
    <x v="8"/>
    <x v="2"/>
    <x v="3407"/>
    <n v="191"/>
  </r>
  <r>
    <x v="8"/>
    <x v="2"/>
    <x v="3408"/>
    <n v="741"/>
  </r>
  <r>
    <x v="8"/>
    <x v="2"/>
    <x v="3516"/>
    <n v="425"/>
  </r>
  <r>
    <x v="8"/>
    <x v="2"/>
    <x v="3806"/>
    <n v="18"/>
  </r>
  <r>
    <x v="8"/>
    <x v="2"/>
    <x v="3646"/>
    <n v="154"/>
  </r>
  <r>
    <x v="8"/>
    <x v="2"/>
    <x v="3517"/>
    <n v="3"/>
  </r>
  <r>
    <x v="8"/>
    <x v="2"/>
    <x v="3564"/>
    <n v="31"/>
  </r>
  <r>
    <x v="8"/>
    <x v="2"/>
    <x v="3518"/>
    <n v="363"/>
  </r>
  <r>
    <x v="8"/>
    <x v="2"/>
    <x v="3519"/>
    <n v="2250"/>
  </r>
  <r>
    <x v="8"/>
    <x v="2"/>
    <x v="3848"/>
    <n v="36"/>
  </r>
  <r>
    <x v="8"/>
    <x v="2"/>
    <x v="3849"/>
    <n v="161"/>
  </r>
  <r>
    <x v="8"/>
    <x v="2"/>
    <x v="3520"/>
    <n v="5448"/>
  </r>
  <r>
    <x v="8"/>
    <x v="2"/>
    <x v="3521"/>
    <n v="25"/>
  </r>
  <r>
    <x v="8"/>
    <x v="2"/>
    <x v="3522"/>
    <n v="10416"/>
  </r>
  <r>
    <x v="8"/>
    <x v="2"/>
    <x v="3807"/>
    <n v="173"/>
  </r>
  <r>
    <x v="8"/>
    <x v="2"/>
    <x v="3808"/>
    <n v="1434"/>
  </r>
  <r>
    <x v="8"/>
    <x v="2"/>
    <x v="3565"/>
    <n v="1144"/>
  </r>
  <r>
    <x v="8"/>
    <x v="2"/>
    <x v="3286"/>
    <n v="3"/>
  </r>
  <r>
    <x v="8"/>
    <x v="2"/>
    <x v="3809"/>
    <n v="41"/>
  </r>
  <r>
    <x v="8"/>
    <x v="2"/>
    <x v="3850"/>
    <n v="31"/>
  </r>
  <r>
    <x v="8"/>
    <x v="2"/>
    <x v="3810"/>
    <n v="60"/>
  </r>
  <r>
    <x v="8"/>
    <x v="2"/>
    <x v="3851"/>
    <n v="25"/>
  </r>
  <r>
    <x v="8"/>
    <x v="2"/>
    <x v="3811"/>
    <n v="19"/>
  </r>
  <r>
    <x v="8"/>
    <x v="2"/>
    <x v="3742"/>
    <n v="26"/>
  </r>
  <r>
    <x v="8"/>
    <x v="2"/>
    <x v="3812"/>
    <n v="1"/>
  </r>
  <r>
    <x v="8"/>
    <x v="2"/>
    <x v="3852"/>
    <n v="4"/>
  </r>
  <r>
    <x v="8"/>
    <x v="2"/>
    <x v="3674"/>
    <n v="3657"/>
  </r>
  <r>
    <x v="8"/>
    <x v="2"/>
    <x v="2600"/>
    <n v="2473"/>
  </r>
  <r>
    <x v="8"/>
    <x v="2"/>
    <x v="3288"/>
    <n v="7"/>
  </r>
  <r>
    <x v="8"/>
    <x v="2"/>
    <x v="3743"/>
    <n v="28"/>
  </r>
  <r>
    <x v="8"/>
    <x v="2"/>
    <x v="3744"/>
    <n v="128"/>
  </r>
  <r>
    <x v="8"/>
    <x v="2"/>
    <x v="3745"/>
    <n v="118"/>
  </r>
  <r>
    <x v="8"/>
    <x v="2"/>
    <x v="3746"/>
    <n v="456"/>
  </r>
  <r>
    <x v="8"/>
    <x v="2"/>
    <x v="3747"/>
    <n v="49"/>
  </r>
  <r>
    <x v="8"/>
    <x v="2"/>
    <x v="3748"/>
    <n v="179"/>
  </r>
  <r>
    <x v="8"/>
    <x v="2"/>
    <x v="3749"/>
    <n v="658"/>
  </r>
  <r>
    <x v="8"/>
    <x v="2"/>
    <x v="3776"/>
    <n v="4"/>
  </r>
  <r>
    <x v="8"/>
    <x v="2"/>
    <x v="3813"/>
    <n v="4"/>
  </r>
  <r>
    <x v="8"/>
    <x v="2"/>
    <x v="3717"/>
    <n v="15716"/>
  </r>
  <r>
    <x v="8"/>
    <x v="2"/>
    <x v="3777"/>
    <n v="184"/>
  </r>
  <r>
    <x v="8"/>
    <x v="2"/>
    <x v="3853"/>
    <n v="1"/>
  </r>
  <r>
    <x v="8"/>
    <x v="2"/>
    <x v="3778"/>
    <n v="17"/>
  </r>
  <r>
    <x v="8"/>
    <x v="2"/>
    <x v="3780"/>
    <n v="8"/>
  </r>
  <r>
    <x v="8"/>
    <x v="2"/>
    <x v="3718"/>
    <n v="1434"/>
  </r>
  <r>
    <x v="8"/>
    <x v="2"/>
    <x v="3622"/>
    <n v="247"/>
  </r>
  <r>
    <x v="8"/>
    <x v="2"/>
    <x v="3719"/>
    <n v="534"/>
  </r>
  <r>
    <x v="8"/>
    <x v="2"/>
    <x v="3720"/>
    <n v="871"/>
  </r>
  <r>
    <x v="8"/>
    <x v="2"/>
    <x v="3721"/>
    <n v="1119"/>
  </r>
  <r>
    <x v="8"/>
    <x v="2"/>
    <x v="3722"/>
    <n v="734"/>
  </r>
  <r>
    <x v="8"/>
    <x v="2"/>
    <x v="3723"/>
    <n v="184"/>
  </r>
  <r>
    <x v="8"/>
    <x v="2"/>
    <x v="3724"/>
    <n v="1142"/>
  </r>
  <r>
    <x v="8"/>
    <x v="2"/>
    <x v="3725"/>
    <n v="8"/>
  </r>
  <r>
    <x v="8"/>
    <x v="2"/>
    <x v="3816"/>
    <n v="693"/>
  </r>
  <r>
    <x v="8"/>
    <x v="2"/>
    <x v="3566"/>
    <n v="86"/>
  </r>
  <r>
    <x v="8"/>
    <x v="2"/>
    <x v="3567"/>
    <n v="97"/>
  </r>
  <r>
    <x v="8"/>
    <x v="2"/>
    <x v="3568"/>
    <n v="21"/>
  </r>
  <r>
    <x v="8"/>
    <x v="2"/>
    <x v="3569"/>
    <n v="5"/>
  </r>
  <r>
    <x v="8"/>
    <x v="2"/>
    <x v="3570"/>
    <n v="72"/>
  </r>
  <r>
    <x v="8"/>
    <x v="2"/>
    <x v="3571"/>
    <n v="99"/>
  </r>
  <r>
    <x v="8"/>
    <x v="2"/>
    <x v="3572"/>
    <n v="22"/>
  </r>
  <r>
    <x v="8"/>
    <x v="2"/>
    <x v="3573"/>
    <n v="42"/>
  </r>
  <r>
    <x v="8"/>
    <x v="2"/>
    <x v="3574"/>
    <n v="56"/>
  </r>
  <r>
    <x v="8"/>
    <x v="2"/>
    <x v="3575"/>
    <n v="24"/>
  </r>
  <r>
    <x v="8"/>
    <x v="2"/>
    <x v="3576"/>
    <n v="117"/>
  </r>
  <r>
    <x v="8"/>
    <x v="2"/>
    <x v="3577"/>
    <n v="18"/>
  </r>
  <r>
    <x v="8"/>
    <x v="2"/>
    <x v="3578"/>
    <n v="88"/>
  </r>
  <r>
    <x v="8"/>
    <x v="2"/>
    <x v="3579"/>
    <n v="5"/>
  </r>
  <r>
    <x v="8"/>
    <x v="2"/>
    <x v="3580"/>
    <n v="52"/>
  </r>
  <r>
    <x v="8"/>
    <x v="2"/>
    <x v="3581"/>
    <n v="36"/>
  </r>
  <r>
    <x v="8"/>
    <x v="2"/>
    <x v="3582"/>
    <n v="430"/>
  </r>
  <r>
    <x v="8"/>
    <x v="2"/>
    <x v="3583"/>
    <n v="106"/>
  </r>
  <r>
    <x v="8"/>
    <x v="2"/>
    <x v="3584"/>
    <n v="61"/>
  </r>
  <r>
    <x v="8"/>
    <x v="2"/>
    <x v="3585"/>
    <n v="88"/>
  </r>
  <r>
    <x v="8"/>
    <x v="2"/>
    <x v="3586"/>
    <n v="33"/>
  </r>
  <r>
    <x v="8"/>
    <x v="2"/>
    <x v="3587"/>
    <n v="40"/>
  </r>
  <r>
    <x v="8"/>
    <x v="2"/>
    <x v="3588"/>
    <n v="25"/>
  </r>
  <r>
    <x v="8"/>
    <x v="2"/>
    <x v="3589"/>
    <n v="28"/>
  </r>
  <r>
    <x v="8"/>
    <x v="2"/>
    <x v="3590"/>
    <n v="24"/>
  </r>
  <r>
    <x v="8"/>
    <x v="2"/>
    <x v="3591"/>
    <n v="82"/>
  </r>
  <r>
    <x v="8"/>
    <x v="2"/>
    <x v="3592"/>
    <n v="31"/>
  </r>
  <r>
    <x v="8"/>
    <x v="2"/>
    <x v="3593"/>
    <n v="3"/>
  </r>
  <r>
    <x v="8"/>
    <x v="2"/>
    <x v="3594"/>
    <n v="39"/>
  </r>
  <r>
    <x v="8"/>
    <x v="2"/>
    <x v="3595"/>
    <n v="81"/>
  </r>
  <r>
    <x v="8"/>
    <x v="2"/>
    <x v="3596"/>
    <n v="38"/>
  </r>
  <r>
    <x v="8"/>
    <x v="2"/>
    <x v="3597"/>
    <n v="82"/>
  </r>
  <r>
    <x v="8"/>
    <x v="2"/>
    <x v="3598"/>
    <n v="102"/>
  </r>
  <r>
    <x v="8"/>
    <x v="2"/>
    <x v="3599"/>
    <n v="352"/>
  </r>
  <r>
    <x v="8"/>
    <x v="2"/>
    <x v="3623"/>
    <n v="899"/>
  </r>
  <r>
    <x v="8"/>
    <x v="2"/>
    <x v="3675"/>
    <n v="738"/>
  </r>
  <r>
    <x v="8"/>
    <x v="2"/>
    <x v="3726"/>
    <n v="1840"/>
  </r>
  <r>
    <x v="8"/>
    <x v="2"/>
    <x v="3663"/>
    <n v="162"/>
  </r>
  <r>
    <x v="8"/>
    <x v="2"/>
    <x v="3664"/>
    <n v="1606"/>
  </r>
  <r>
    <x v="8"/>
    <x v="2"/>
    <x v="3665"/>
    <n v="4746"/>
  </r>
  <r>
    <x v="8"/>
    <x v="2"/>
    <x v="3676"/>
    <n v="804"/>
  </r>
  <r>
    <x v="8"/>
    <x v="2"/>
    <x v="3677"/>
    <n v="633"/>
  </r>
  <r>
    <x v="8"/>
    <x v="2"/>
    <x v="3678"/>
    <n v="418"/>
  </r>
  <r>
    <x v="8"/>
    <x v="2"/>
    <x v="3289"/>
    <n v="7432"/>
  </r>
  <r>
    <x v="8"/>
    <x v="2"/>
    <x v="3727"/>
    <n v="5305"/>
  </r>
  <r>
    <x v="8"/>
    <x v="2"/>
    <x v="3728"/>
    <n v="468"/>
  </r>
  <r>
    <x v="8"/>
    <x v="2"/>
    <x v="3729"/>
    <n v="1008"/>
  </r>
  <r>
    <x v="8"/>
    <x v="2"/>
    <x v="3730"/>
    <n v="540"/>
  </r>
  <r>
    <x v="8"/>
    <x v="2"/>
    <x v="3731"/>
    <n v="336"/>
  </r>
  <r>
    <x v="8"/>
    <x v="2"/>
    <x v="3732"/>
    <n v="542"/>
  </r>
  <r>
    <x v="8"/>
    <x v="2"/>
    <x v="3666"/>
    <n v="77"/>
  </r>
  <r>
    <x v="8"/>
    <x v="2"/>
    <x v="3667"/>
    <n v="10"/>
  </r>
  <r>
    <x v="8"/>
    <x v="2"/>
    <x v="3668"/>
    <n v="82"/>
  </r>
  <r>
    <x v="8"/>
    <x v="2"/>
    <x v="3669"/>
    <n v="123"/>
  </r>
  <r>
    <x v="8"/>
    <x v="2"/>
    <x v="3817"/>
    <n v="19"/>
  </r>
  <r>
    <x v="8"/>
    <x v="2"/>
    <x v="3854"/>
    <n v="2"/>
  </r>
  <r>
    <x v="8"/>
    <x v="2"/>
    <x v="3855"/>
    <n v="4"/>
  </r>
  <r>
    <x v="8"/>
    <x v="2"/>
    <x v="3856"/>
    <n v="6"/>
  </r>
  <r>
    <x v="8"/>
    <x v="2"/>
    <x v="3679"/>
    <n v="232"/>
  </r>
  <r>
    <x v="8"/>
    <x v="2"/>
    <x v="3781"/>
    <n v="3"/>
  </r>
  <r>
    <x v="8"/>
    <x v="2"/>
    <x v="3680"/>
    <n v="352"/>
  </r>
  <r>
    <x v="8"/>
    <x v="2"/>
    <x v="3681"/>
    <n v="115"/>
  </r>
  <r>
    <x v="8"/>
    <x v="2"/>
    <x v="3682"/>
    <n v="342"/>
  </r>
  <r>
    <x v="8"/>
    <x v="2"/>
    <x v="3624"/>
    <n v="870"/>
  </r>
  <r>
    <x v="8"/>
    <x v="2"/>
    <x v="3733"/>
    <n v="176"/>
  </r>
  <r>
    <x v="8"/>
    <x v="2"/>
    <x v="3734"/>
    <n v="437"/>
  </r>
  <r>
    <x v="8"/>
    <x v="2"/>
    <x v="3735"/>
    <n v="391"/>
  </r>
  <r>
    <x v="8"/>
    <x v="2"/>
    <x v="3782"/>
    <n v="308"/>
  </r>
  <r>
    <x v="8"/>
    <x v="2"/>
    <x v="3290"/>
    <n v="2730"/>
  </r>
  <r>
    <x v="8"/>
    <x v="2"/>
    <x v="3818"/>
    <n v="6132"/>
  </r>
  <r>
    <x v="8"/>
    <x v="2"/>
    <x v="3819"/>
    <n v="367"/>
  </r>
  <r>
    <x v="8"/>
    <x v="2"/>
    <x v="3820"/>
    <n v="1463"/>
  </r>
  <r>
    <x v="8"/>
    <x v="2"/>
    <x v="3783"/>
    <n v="71"/>
  </r>
  <r>
    <x v="8"/>
    <x v="2"/>
    <x v="3821"/>
    <n v="22"/>
  </r>
  <r>
    <x v="8"/>
    <x v="2"/>
    <x v="3822"/>
    <n v="25"/>
  </r>
  <r>
    <x v="8"/>
    <x v="2"/>
    <x v="3823"/>
    <n v="194"/>
  </r>
  <r>
    <x v="8"/>
    <x v="2"/>
    <x v="3857"/>
    <n v="2"/>
  </r>
  <r>
    <x v="8"/>
    <x v="2"/>
    <x v="3824"/>
    <n v="328"/>
  </r>
  <r>
    <x v="8"/>
    <x v="2"/>
    <x v="3825"/>
    <n v="213"/>
  </r>
  <r>
    <x v="8"/>
    <x v="2"/>
    <x v="3858"/>
    <n v="3"/>
  </r>
  <r>
    <x v="8"/>
    <x v="2"/>
    <x v="3826"/>
    <n v="23"/>
  </r>
  <r>
    <x v="8"/>
    <x v="2"/>
    <x v="3859"/>
    <n v="8"/>
  </r>
  <r>
    <x v="8"/>
    <x v="2"/>
    <x v="3827"/>
    <n v="242"/>
  </r>
  <r>
    <x v="8"/>
    <x v="2"/>
    <x v="3828"/>
    <n v="42"/>
  </r>
  <r>
    <x v="8"/>
    <x v="2"/>
    <x v="3784"/>
    <n v="114"/>
  </r>
  <r>
    <x v="8"/>
    <x v="2"/>
    <x v="3785"/>
    <n v="99"/>
  </r>
  <r>
    <x v="8"/>
    <x v="2"/>
    <x v="3786"/>
    <n v="163"/>
  </r>
  <r>
    <x v="8"/>
    <x v="2"/>
    <x v="3829"/>
    <n v="602"/>
  </r>
  <r>
    <x v="8"/>
    <x v="2"/>
    <x v="3830"/>
    <n v="292"/>
  </r>
  <r>
    <x v="8"/>
    <x v="2"/>
    <x v="3831"/>
    <n v="169"/>
  </r>
  <r>
    <x v="8"/>
    <x v="2"/>
    <x v="3291"/>
    <n v="127"/>
  </r>
  <r>
    <x v="8"/>
    <x v="2"/>
    <x v="3832"/>
    <n v="458"/>
  </r>
  <r>
    <x v="8"/>
    <x v="2"/>
    <x v="3833"/>
    <n v="152"/>
  </r>
  <r>
    <x v="8"/>
    <x v="2"/>
    <x v="3787"/>
    <n v="1"/>
  </r>
  <r>
    <x v="8"/>
    <x v="2"/>
    <x v="3292"/>
    <n v="69"/>
  </r>
  <r>
    <x v="8"/>
    <x v="2"/>
    <x v="3293"/>
    <n v="34"/>
  </r>
  <r>
    <x v="8"/>
    <x v="2"/>
    <x v="3600"/>
    <n v="1"/>
  </r>
  <r>
    <x v="8"/>
    <x v="2"/>
    <x v="3789"/>
    <n v="1"/>
  </r>
  <r>
    <x v="8"/>
    <x v="2"/>
    <x v="3860"/>
    <n v="1"/>
  </r>
  <r>
    <x v="8"/>
    <x v="2"/>
    <x v="3294"/>
    <n v="9"/>
  </r>
  <r>
    <x v="8"/>
    <x v="2"/>
    <x v="3295"/>
    <n v="345"/>
  </r>
  <r>
    <x v="8"/>
    <x v="2"/>
    <x v="3369"/>
    <n v="1702"/>
  </r>
  <r>
    <x v="8"/>
    <x v="2"/>
    <x v="3626"/>
    <n v="98"/>
  </r>
  <r>
    <x v="8"/>
    <x v="2"/>
    <x v="3627"/>
    <n v="24"/>
  </r>
  <r>
    <x v="8"/>
    <x v="3"/>
    <x v="1610"/>
    <n v="1533"/>
  </r>
  <r>
    <x v="8"/>
    <x v="3"/>
    <x v="1159"/>
    <n v="1786"/>
  </r>
  <r>
    <x v="8"/>
    <x v="3"/>
    <x v="1236"/>
    <n v="3198"/>
  </r>
  <r>
    <x v="8"/>
    <x v="3"/>
    <x v="1811"/>
    <n v="2110"/>
  </r>
  <r>
    <x v="8"/>
    <x v="3"/>
    <x v="970"/>
    <n v="3579"/>
  </r>
  <r>
    <x v="8"/>
    <x v="3"/>
    <x v="250"/>
    <n v="9494"/>
  </r>
  <r>
    <x v="8"/>
    <x v="3"/>
    <x v="1063"/>
    <n v="6908"/>
  </r>
  <r>
    <x v="8"/>
    <x v="3"/>
    <x v="0"/>
    <n v="4706"/>
  </r>
  <r>
    <x v="8"/>
    <x v="3"/>
    <x v="1"/>
    <n v="4269"/>
  </r>
  <r>
    <x v="8"/>
    <x v="3"/>
    <x v="3750"/>
    <n v="4101"/>
  </r>
  <r>
    <x v="8"/>
    <x v="3"/>
    <x v="855"/>
    <n v="621"/>
  </r>
  <r>
    <x v="8"/>
    <x v="3"/>
    <x v="1870"/>
    <n v="4098"/>
  </r>
  <r>
    <x v="8"/>
    <x v="3"/>
    <x v="1317"/>
    <n v="4336"/>
  </r>
  <r>
    <x v="8"/>
    <x v="3"/>
    <x v="2601"/>
    <n v="5986"/>
  </r>
  <r>
    <x v="8"/>
    <x v="3"/>
    <x v="3297"/>
    <n v="3766"/>
  </r>
  <r>
    <x v="8"/>
    <x v="3"/>
    <x v="2"/>
    <n v="6973"/>
  </r>
  <r>
    <x v="8"/>
    <x v="3"/>
    <x v="3"/>
    <n v="7501"/>
  </r>
  <r>
    <x v="8"/>
    <x v="3"/>
    <x v="4"/>
    <n v="4194"/>
  </r>
  <r>
    <x v="8"/>
    <x v="3"/>
    <x v="199"/>
    <n v="6521"/>
  </r>
  <r>
    <x v="8"/>
    <x v="3"/>
    <x v="2845"/>
    <n v="1528"/>
  </r>
  <r>
    <x v="8"/>
    <x v="3"/>
    <x v="5"/>
    <n v="3431"/>
  </r>
  <r>
    <x v="8"/>
    <x v="3"/>
    <x v="3861"/>
    <n v="10534"/>
  </r>
  <r>
    <x v="8"/>
    <x v="3"/>
    <x v="6"/>
    <n v="3839"/>
  </r>
  <r>
    <x v="8"/>
    <x v="3"/>
    <x v="1524"/>
    <n v="2366"/>
  </r>
  <r>
    <x v="8"/>
    <x v="3"/>
    <x v="252"/>
    <n v="3034"/>
  </r>
  <r>
    <x v="8"/>
    <x v="3"/>
    <x v="377"/>
    <n v="3369"/>
  </r>
  <r>
    <x v="8"/>
    <x v="3"/>
    <x v="378"/>
    <n v="7583"/>
  </r>
  <r>
    <x v="8"/>
    <x v="3"/>
    <x v="496"/>
    <n v="6997"/>
  </r>
  <r>
    <x v="8"/>
    <x v="3"/>
    <x v="253"/>
    <n v="1398"/>
  </r>
  <r>
    <x v="8"/>
    <x v="3"/>
    <x v="3523"/>
    <n v="6147"/>
  </r>
  <r>
    <x v="8"/>
    <x v="3"/>
    <x v="540"/>
    <n v="5027"/>
  </r>
  <r>
    <x v="8"/>
    <x v="3"/>
    <x v="1009"/>
    <n v="3429"/>
  </r>
  <r>
    <x v="8"/>
    <x v="3"/>
    <x v="423"/>
    <n v="4006"/>
  </r>
  <r>
    <x v="8"/>
    <x v="3"/>
    <x v="380"/>
    <n v="9052"/>
  </r>
  <r>
    <x v="8"/>
    <x v="3"/>
    <x v="201"/>
    <n v="11776"/>
  </r>
  <r>
    <x v="8"/>
    <x v="3"/>
    <x v="1861"/>
    <n v="2439"/>
  </r>
  <r>
    <x v="8"/>
    <x v="3"/>
    <x v="8"/>
    <n v="16232"/>
  </r>
  <r>
    <x v="8"/>
    <x v="3"/>
    <x v="509"/>
    <n v="2779"/>
  </r>
  <r>
    <x v="8"/>
    <x v="3"/>
    <x v="2846"/>
    <n v="251"/>
  </r>
  <r>
    <x v="8"/>
    <x v="3"/>
    <x v="2847"/>
    <n v="659"/>
  </r>
  <r>
    <x v="8"/>
    <x v="3"/>
    <x v="2848"/>
    <n v="1008"/>
  </r>
  <r>
    <x v="8"/>
    <x v="3"/>
    <x v="2849"/>
    <n v="460"/>
  </r>
  <r>
    <x v="8"/>
    <x v="3"/>
    <x v="2850"/>
    <n v="132"/>
  </r>
  <r>
    <x v="8"/>
    <x v="3"/>
    <x v="2851"/>
    <n v="1342"/>
  </r>
  <r>
    <x v="8"/>
    <x v="3"/>
    <x v="2003"/>
    <n v="2580"/>
  </r>
  <r>
    <x v="8"/>
    <x v="3"/>
    <x v="2004"/>
    <n v="2655"/>
  </r>
  <r>
    <x v="8"/>
    <x v="3"/>
    <x v="2005"/>
    <n v="1757"/>
  </r>
  <r>
    <x v="8"/>
    <x v="3"/>
    <x v="752"/>
    <n v="2274"/>
  </r>
  <r>
    <x v="8"/>
    <x v="3"/>
    <x v="332"/>
    <n v="16462"/>
  </r>
  <r>
    <x v="8"/>
    <x v="3"/>
    <x v="343"/>
    <n v="2738"/>
  </r>
  <r>
    <x v="8"/>
    <x v="3"/>
    <x v="2007"/>
    <n v="1745"/>
  </r>
  <r>
    <x v="8"/>
    <x v="3"/>
    <x v="784"/>
    <n v="2524"/>
  </r>
  <r>
    <x v="8"/>
    <x v="3"/>
    <x v="2008"/>
    <n v="1724"/>
  </r>
  <r>
    <x v="8"/>
    <x v="3"/>
    <x v="2009"/>
    <n v="839"/>
  </r>
  <r>
    <x v="8"/>
    <x v="3"/>
    <x v="2010"/>
    <n v="846"/>
  </r>
  <r>
    <x v="8"/>
    <x v="3"/>
    <x v="2011"/>
    <n v="1200"/>
  </r>
  <r>
    <x v="8"/>
    <x v="3"/>
    <x v="2012"/>
    <n v="688"/>
  </r>
  <r>
    <x v="8"/>
    <x v="3"/>
    <x v="2013"/>
    <n v="3399"/>
  </r>
  <r>
    <x v="8"/>
    <x v="3"/>
    <x v="3422"/>
    <n v="2613"/>
  </r>
  <r>
    <x v="8"/>
    <x v="3"/>
    <x v="736"/>
    <n v="2506"/>
  </r>
  <r>
    <x v="8"/>
    <x v="3"/>
    <x v="11"/>
    <n v="4657"/>
  </r>
  <r>
    <x v="8"/>
    <x v="3"/>
    <x v="2014"/>
    <n v="3197"/>
  </r>
  <r>
    <x v="8"/>
    <x v="3"/>
    <x v="202"/>
    <n v="2276"/>
  </r>
  <r>
    <x v="8"/>
    <x v="3"/>
    <x v="13"/>
    <n v="4002"/>
  </r>
  <r>
    <x v="8"/>
    <x v="3"/>
    <x v="333"/>
    <n v="3929"/>
  </r>
  <r>
    <x v="8"/>
    <x v="3"/>
    <x v="1797"/>
    <n v="2415"/>
  </r>
  <r>
    <x v="8"/>
    <x v="3"/>
    <x v="902"/>
    <n v="88"/>
  </r>
  <r>
    <x v="8"/>
    <x v="3"/>
    <x v="992"/>
    <n v="8820"/>
  </r>
  <r>
    <x v="8"/>
    <x v="3"/>
    <x v="1611"/>
    <n v="7112"/>
  </r>
  <r>
    <x v="8"/>
    <x v="3"/>
    <x v="1040"/>
    <n v="1536"/>
  </r>
  <r>
    <x v="8"/>
    <x v="3"/>
    <x v="590"/>
    <n v="6904"/>
  </r>
  <r>
    <x v="8"/>
    <x v="3"/>
    <x v="203"/>
    <n v="4705"/>
  </r>
  <r>
    <x v="8"/>
    <x v="3"/>
    <x v="616"/>
    <n v="36"/>
  </r>
  <r>
    <x v="8"/>
    <x v="3"/>
    <x v="424"/>
    <n v="1983"/>
  </r>
  <r>
    <x v="8"/>
    <x v="3"/>
    <x v="334"/>
    <n v="1792"/>
  </r>
  <r>
    <x v="8"/>
    <x v="3"/>
    <x v="14"/>
    <n v="2057"/>
  </r>
  <r>
    <x v="8"/>
    <x v="3"/>
    <x v="3862"/>
    <n v="6150"/>
  </r>
  <r>
    <x v="8"/>
    <x v="3"/>
    <x v="15"/>
    <n v="11166"/>
  </r>
  <r>
    <x v="8"/>
    <x v="3"/>
    <x v="204"/>
    <n v="111"/>
  </r>
  <r>
    <x v="8"/>
    <x v="3"/>
    <x v="738"/>
    <n v="2205"/>
  </r>
  <r>
    <x v="8"/>
    <x v="3"/>
    <x v="3835"/>
    <n v="4195"/>
  </r>
  <r>
    <x v="8"/>
    <x v="3"/>
    <x v="2182"/>
    <n v="3583"/>
  </r>
  <r>
    <x v="8"/>
    <x v="3"/>
    <x v="556"/>
    <n v="2863"/>
  </r>
  <r>
    <x v="8"/>
    <x v="3"/>
    <x v="16"/>
    <n v="4636"/>
  </r>
  <r>
    <x v="8"/>
    <x v="3"/>
    <x v="3863"/>
    <n v="950"/>
  </r>
  <r>
    <x v="8"/>
    <x v="3"/>
    <x v="1560"/>
    <n v="3284"/>
  </r>
  <r>
    <x v="8"/>
    <x v="3"/>
    <x v="497"/>
    <n v="557"/>
  </r>
  <r>
    <x v="8"/>
    <x v="3"/>
    <x v="255"/>
    <n v="3282"/>
  </r>
  <r>
    <x v="8"/>
    <x v="3"/>
    <x v="335"/>
    <n v="2835"/>
  </r>
  <r>
    <x v="8"/>
    <x v="3"/>
    <x v="1812"/>
    <n v="7688"/>
  </r>
  <r>
    <x v="8"/>
    <x v="3"/>
    <x v="3095"/>
    <n v="472"/>
  </r>
  <r>
    <x v="8"/>
    <x v="3"/>
    <x v="3649"/>
    <n v="1204"/>
  </r>
  <r>
    <x v="8"/>
    <x v="3"/>
    <x v="1065"/>
    <n v="2287"/>
  </r>
  <r>
    <x v="8"/>
    <x v="3"/>
    <x v="2852"/>
    <n v="631"/>
  </r>
  <r>
    <x v="8"/>
    <x v="3"/>
    <x v="3423"/>
    <n v="7462"/>
  </r>
  <r>
    <x v="8"/>
    <x v="3"/>
    <x v="256"/>
    <n v="191"/>
  </r>
  <r>
    <x v="8"/>
    <x v="3"/>
    <x v="1471"/>
    <n v="4854"/>
  </r>
  <r>
    <x v="8"/>
    <x v="3"/>
    <x v="3424"/>
    <n v="5079"/>
  </r>
  <r>
    <x v="8"/>
    <x v="3"/>
    <x v="1161"/>
    <n v="10849"/>
  </r>
  <r>
    <x v="8"/>
    <x v="3"/>
    <x v="512"/>
    <n v="3120"/>
  </r>
  <r>
    <x v="8"/>
    <x v="3"/>
    <x v="1363"/>
    <n v="1334"/>
  </r>
  <r>
    <x v="8"/>
    <x v="3"/>
    <x v="17"/>
    <n v="6375"/>
  </r>
  <r>
    <x v="8"/>
    <x v="3"/>
    <x v="18"/>
    <n v="5128"/>
  </r>
  <r>
    <x v="8"/>
    <x v="3"/>
    <x v="205"/>
    <n v="4223"/>
  </r>
  <r>
    <x v="8"/>
    <x v="3"/>
    <x v="162"/>
    <n v="800"/>
  </r>
  <r>
    <x v="8"/>
    <x v="3"/>
    <x v="592"/>
    <n v="1255"/>
  </r>
  <r>
    <x v="8"/>
    <x v="3"/>
    <x v="2646"/>
    <n v="3538"/>
  </r>
  <r>
    <x v="8"/>
    <x v="3"/>
    <x v="1318"/>
    <n v="1495"/>
  </r>
  <r>
    <x v="8"/>
    <x v="3"/>
    <x v="163"/>
    <n v="2587"/>
  </r>
  <r>
    <x v="8"/>
    <x v="3"/>
    <x v="19"/>
    <n v="697"/>
  </r>
  <r>
    <x v="8"/>
    <x v="3"/>
    <x v="660"/>
    <n v="282"/>
  </r>
  <r>
    <x v="8"/>
    <x v="3"/>
    <x v="2472"/>
    <n v="651"/>
  </r>
  <r>
    <x v="8"/>
    <x v="3"/>
    <x v="557"/>
    <n v="1510"/>
  </r>
  <r>
    <x v="8"/>
    <x v="3"/>
    <x v="232"/>
    <n v="5668"/>
  </r>
  <r>
    <x v="8"/>
    <x v="3"/>
    <x v="2171"/>
    <n v="2915"/>
  </r>
  <r>
    <x v="8"/>
    <x v="3"/>
    <x v="20"/>
    <n v="2525"/>
  </r>
  <r>
    <x v="8"/>
    <x v="3"/>
    <x v="3096"/>
    <n v="3759"/>
  </r>
  <r>
    <x v="8"/>
    <x v="3"/>
    <x v="206"/>
    <n v="8182"/>
  </r>
  <r>
    <x v="8"/>
    <x v="3"/>
    <x v="336"/>
    <n v="3977"/>
  </r>
  <r>
    <x v="8"/>
    <x v="3"/>
    <x v="21"/>
    <n v="2697"/>
  </r>
  <r>
    <x v="8"/>
    <x v="3"/>
    <x v="2718"/>
    <n v="4087"/>
  </r>
  <r>
    <x v="8"/>
    <x v="3"/>
    <x v="904"/>
    <n v="2284"/>
  </r>
  <r>
    <x v="8"/>
    <x v="3"/>
    <x v="22"/>
    <n v="2977"/>
  </r>
  <r>
    <x v="8"/>
    <x v="3"/>
    <x v="1612"/>
    <n v="2"/>
  </r>
  <r>
    <x v="8"/>
    <x v="3"/>
    <x v="661"/>
    <n v="14692"/>
  </r>
  <r>
    <x v="8"/>
    <x v="3"/>
    <x v="2323"/>
    <n v="4202"/>
  </r>
  <r>
    <x v="8"/>
    <x v="3"/>
    <x v="1319"/>
    <n v="3018"/>
  </r>
  <r>
    <x v="8"/>
    <x v="3"/>
    <x v="2324"/>
    <n v="436"/>
  </r>
  <r>
    <x v="8"/>
    <x v="3"/>
    <x v="233"/>
    <n v="9341"/>
  </r>
  <r>
    <x v="8"/>
    <x v="3"/>
    <x v="1423"/>
    <n v="4464"/>
  </r>
  <r>
    <x v="8"/>
    <x v="3"/>
    <x v="23"/>
    <n v="2709"/>
  </r>
  <r>
    <x v="8"/>
    <x v="3"/>
    <x v="2111"/>
    <n v="3134"/>
  </r>
  <r>
    <x v="8"/>
    <x v="3"/>
    <x v="1813"/>
    <n v="2473"/>
  </r>
  <r>
    <x v="8"/>
    <x v="3"/>
    <x v="1814"/>
    <n v="7470"/>
  </r>
  <r>
    <x v="8"/>
    <x v="3"/>
    <x v="2183"/>
    <n v="52"/>
  </r>
  <r>
    <x v="8"/>
    <x v="3"/>
    <x v="1066"/>
    <n v="625"/>
  </r>
  <r>
    <x v="8"/>
    <x v="3"/>
    <x v="3080"/>
    <n v="1226"/>
  </r>
  <r>
    <x v="8"/>
    <x v="3"/>
    <x v="164"/>
    <n v="3193"/>
  </r>
  <r>
    <x v="8"/>
    <x v="3"/>
    <x v="381"/>
    <n v="130"/>
  </r>
  <r>
    <x v="8"/>
    <x v="3"/>
    <x v="383"/>
    <n v="22"/>
  </r>
  <r>
    <x v="8"/>
    <x v="3"/>
    <x v="384"/>
    <n v="711"/>
  </r>
  <r>
    <x v="8"/>
    <x v="3"/>
    <x v="166"/>
    <n v="2000"/>
  </r>
  <r>
    <x v="8"/>
    <x v="3"/>
    <x v="385"/>
    <n v="27"/>
  </r>
  <r>
    <x v="8"/>
    <x v="3"/>
    <x v="859"/>
    <n v="1291"/>
  </r>
  <r>
    <x v="8"/>
    <x v="3"/>
    <x v="168"/>
    <n v="1719"/>
  </r>
  <r>
    <x v="8"/>
    <x v="3"/>
    <x v="169"/>
    <n v="1904"/>
  </r>
  <r>
    <x v="8"/>
    <x v="3"/>
    <x v="387"/>
    <n v="12"/>
  </r>
  <r>
    <x v="8"/>
    <x v="3"/>
    <x v="1472"/>
    <n v="5318"/>
  </r>
  <r>
    <x v="8"/>
    <x v="3"/>
    <x v="3671"/>
    <n v="3584"/>
  </r>
  <r>
    <x v="8"/>
    <x v="3"/>
    <x v="3790"/>
    <n v="4409"/>
  </r>
  <r>
    <x v="8"/>
    <x v="3"/>
    <x v="558"/>
    <n v="2090"/>
  </r>
  <r>
    <x v="8"/>
    <x v="3"/>
    <x v="1180"/>
    <n v="1985"/>
  </r>
  <r>
    <x v="8"/>
    <x v="3"/>
    <x v="513"/>
    <n v="7828"/>
  </r>
  <r>
    <x v="8"/>
    <x v="3"/>
    <x v="2992"/>
    <n v="1733"/>
  </r>
  <r>
    <x v="8"/>
    <x v="3"/>
    <x v="3791"/>
    <n v="14279"/>
  </r>
  <r>
    <x v="8"/>
    <x v="3"/>
    <x v="3792"/>
    <n v="8141"/>
  </r>
  <r>
    <x v="8"/>
    <x v="3"/>
    <x v="210"/>
    <n v="3469"/>
  </r>
  <r>
    <x v="8"/>
    <x v="3"/>
    <x v="26"/>
    <n v="3242"/>
  </r>
  <r>
    <x v="8"/>
    <x v="3"/>
    <x v="27"/>
    <n v="2848"/>
  </r>
  <r>
    <x v="8"/>
    <x v="3"/>
    <x v="348"/>
    <n v="1668"/>
  </r>
  <r>
    <x v="8"/>
    <x v="3"/>
    <x v="1453"/>
    <n v="3085"/>
  </r>
  <r>
    <x v="8"/>
    <x v="3"/>
    <x v="3793"/>
    <n v="6776"/>
  </r>
  <r>
    <x v="8"/>
    <x v="3"/>
    <x v="906"/>
    <n v="2146"/>
  </r>
  <r>
    <x v="8"/>
    <x v="3"/>
    <x v="907"/>
    <n v="894"/>
  </r>
  <r>
    <x v="8"/>
    <x v="3"/>
    <x v="908"/>
    <n v="1385"/>
  </r>
  <r>
    <x v="8"/>
    <x v="3"/>
    <x v="909"/>
    <n v="1094"/>
  </r>
  <r>
    <x v="8"/>
    <x v="3"/>
    <x v="2993"/>
    <n v="1657"/>
  </r>
  <r>
    <x v="8"/>
    <x v="3"/>
    <x v="2994"/>
    <n v="2682"/>
  </r>
  <r>
    <x v="8"/>
    <x v="3"/>
    <x v="2995"/>
    <n v="3071"/>
  </r>
  <r>
    <x v="8"/>
    <x v="3"/>
    <x v="2996"/>
    <n v="1441"/>
  </r>
  <r>
    <x v="8"/>
    <x v="3"/>
    <x v="2997"/>
    <n v="994"/>
  </r>
  <r>
    <x v="8"/>
    <x v="3"/>
    <x v="3098"/>
    <n v="12"/>
  </r>
  <r>
    <x v="8"/>
    <x v="3"/>
    <x v="2998"/>
    <n v="1417"/>
  </r>
  <r>
    <x v="8"/>
    <x v="3"/>
    <x v="2999"/>
    <n v="1399"/>
  </r>
  <r>
    <x v="8"/>
    <x v="3"/>
    <x v="3000"/>
    <n v="1206"/>
  </r>
  <r>
    <x v="8"/>
    <x v="3"/>
    <x v="3001"/>
    <n v="850"/>
  </r>
  <r>
    <x v="8"/>
    <x v="3"/>
    <x v="3002"/>
    <n v="1352"/>
  </r>
  <r>
    <x v="8"/>
    <x v="3"/>
    <x v="3003"/>
    <n v="1654"/>
  </r>
  <r>
    <x v="8"/>
    <x v="3"/>
    <x v="3004"/>
    <n v="1915"/>
  </r>
  <r>
    <x v="8"/>
    <x v="3"/>
    <x v="3005"/>
    <n v="620"/>
  </r>
  <r>
    <x v="8"/>
    <x v="3"/>
    <x v="3006"/>
    <n v="1395"/>
  </r>
  <r>
    <x v="8"/>
    <x v="3"/>
    <x v="3007"/>
    <n v="860"/>
  </r>
  <r>
    <x v="8"/>
    <x v="3"/>
    <x v="3008"/>
    <n v="1218"/>
  </r>
  <r>
    <x v="8"/>
    <x v="3"/>
    <x v="3009"/>
    <n v="355"/>
  </r>
  <r>
    <x v="8"/>
    <x v="3"/>
    <x v="3010"/>
    <n v="5"/>
  </r>
  <r>
    <x v="8"/>
    <x v="3"/>
    <x v="3011"/>
    <n v="1895"/>
  </r>
  <r>
    <x v="8"/>
    <x v="3"/>
    <x v="3012"/>
    <n v="1412"/>
  </r>
  <r>
    <x v="8"/>
    <x v="3"/>
    <x v="3013"/>
    <n v="1027"/>
  </r>
  <r>
    <x v="8"/>
    <x v="3"/>
    <x v="3014"/>
    <n v="1451"/>
  </r>
  <r>
    <x v="8"/>
    <x v="3"/>
    <x v="2016"/>
    <n v="1560"/>
  </r>
  <r>
    <x v="8"/>
    <x v="3"/>
    <x v="3015"/>
    <n v="2424"/>
  </r>
  <r>
    <x v="8"/>
    <x v="3"/>
    <x v="3016"/>
    <n v="914"/>
  </r>
  <r>
    <x v="8"/>
    <x v="3"/>
    <x v="3017"/>
    <n v="2096"/>
  </r>
  <r>
    <x v="8"/>
    <x v="3"/>
    <x v="3018"/>
    <n v="1376"/>
  </r>
  <r>
    <x v="8"/>
    <x v="3"/>
    <x v="3019"/>
    <n v="2337"/>
  </r>
  <r>
    <x v="8"/>
    <x v="3"/>
    <x v="662"/>
    <n v="277"/>
  </r>
  <r>
    <x v="8"/>
    <x v="3"/>
    <x v="663"/>
    <n v="12"/>
  </r>
  <r>
    <x v="8"/>
    <x v="3"/>
    <x v="664"/>
    <n v="258"/>
  </r>
  <r>
    <x v="8"/>
    <x v="3"/>
    <x v="665"/>
    <n v="72"/>
  </r>
  <r>
    <x v="8"/>
    <x v="3"/>
    <x v="666"/>
    <n v="131"/>
  </r>
  <r>
    <x v="8"/>
    <x v="3"/>
    <x v="667"/>
    <n v="250"/>
  </r>
  <r>
    <x v="8"/>
    <x v="3"/>
    <x v="668"/>
    <n v="55"/>
  </r>
  <r>
    <x v="8"/>
    <x v="3"/>
    <x v="669"/>
    <n v="384"/>
  </r>
  <r>
    <x v="8"/>
    <x v="3"/>
    <x v="670"/>
    <n v="10"/>
  </r>
  <r>
    <x v="8"/>
    <x v="3"/>
    <x v="671"/>
    <n v="11"/>
  </r>
  <r>
    <x v="8"/>
    <x v="3"/>
    <x v="672"/>
    <n v="85"/>
  </r>
  <r>
    <x v="8"/>
    <x v="3"/>
    <x v="673"/>
    <n v="628"/>
  </r>
  <r>
    <x v="8"/>
    <x v="3"/>
    <x v="674"/>
    <n v="91"/>
  </r>
  <r>
    <x v="8"/>
    <x v="3"/>
    <x v="1871"/>
    <n v="23"/>
  </r>
  <r>
    <x v="8"/>
    <x v="3"/>
    <x v="675"/>
    <n v="77"/>
  </r>
  <r>
    <x v="8"/>
    <x v="3"/>
    <x v="676"/>
    <n v="222"/>
  </r>
  <r>
    <x v="8"/>
    <x v="3"/>
    <x v="677"/>
    <n v="29"/>
  </r>
  <r>
    <x v="8"/>
    <x v="3"/>
    <x v="678"/>
    <n v="103"/>
  </r>
  <r>
    <x v="8"/>
    <x v="3"/>
    <x v="3298"/>
    <n v="1235"/>
  </r>
  <r>
    <x v="8"/>
    <x v="3"/>
    <x v="1613"/>
    <n v="3677"/>
  </r>
  <r>
    <x v="8"/>
    <x v="3"/>
    <x v="1614"/>
    <n v="2068"/>
  </r>
  <r>
    <x v="8"/>
    <x v="3"/>
    <x v="1615"/>
    <n v="2703"/>
  </r>
  <r>
    <x v="8"/>
    <x v="3"/>
    <x v="1616"/>
    <n v="5298"/>
  </r>
  <r>
    <x v="8"/>
    <x v="3"/>
    <x v="3060"/>
    <n v="5034"/>
  </r>
  <r>
    <x v="8"/>
    <x v="3"/>
    <x v="1132"/>
    <n v="13626"/>
  </r>
  <r>
    <x v="8"/>
    <x v="3"/>
    <x v="1231"/>
    <n v="4039"/>
  </r>
  <r>
    <x v="8"/>
    <x v="3"/>
    <x v="257"/>
    <n v="1448"/>
  </r>
  <r>
    <x v="8"/>
    <x v="3"/>
    <x v="3099"/>
    <n v="5977"/>
  </r>
  <r>
    <x v="8"/>
    <x v="3"/>
    <x v="34"/>
    <n v="133"/>
  </r>
  <r>
    <x v="8"/>
    <x v="3"/>
    <x v="861"/>
    <n v="3740"/>
  </r>
  <r>
    <x v="8"/>
    <x v="3"/>
    <x v="3751"/>
    <n v="5864"/>
  </r>
  <r>
    <x v="8"/>
    <x v="3"/>
    <x v="212"/>
    <n v="2086"/>
  </r>
  <r>
    <x v="8"/>
    <x v="3"/>
    <x v="3299"/>
    <n v="4215"/>
  </r>
  <r>
    <x v="8"/>
    <x v="3"/>
    <x v="236"/>
    <n v="3764"/>
  </r>
  <r>
    <x v="8"/>
    <x v="3"/>
    <x v="48"/>
    <n v="3903"/>
  </r>
  <r>
    <x v="8"/>
    <x v="3"/>
    <x v="617"/>
    <n v="6182"/>
  </r>
  <r>
    <x v="8"/>
    <x v="3"/>
    <x v="1395"/>
    <n v="2281"/>
  </r>
  <r>
    <x v="8"/>
    <x v="3"/>
    <x v="559"/>
    <n v="3552"/>
  </r>
  <r>
    <x v="8"/>
    <x v="3"/>
    <x v="51"/>
    <n v="337"/>
  </r>
  <r>
    <x v="8"/>
    <x v="3"/>
    <x v="739"/>
    <n v="2280"/>
  </r>
  <r>
    <x v="8"/>
    <x v="3"/>
    <x v="514"/>
    <n v="390"/>
  </r>
  <r>
    <x v="8"/>
    <x v="3"/>
    <x v="238"/>
    <n v="923"/>
  </r>
  <r>
    <x v="8"/>
    <x v="3"/>
    <x v="52"/>
    <n v="5520"/>
  </r>
  <r>
    <x v="8"/>
    <x v="3"/>
    <x v="53"/>
    <n v="3721"/>
  </r>
  <r>
    <x v="8"/>
    <x v="3"/>
    <x v="214"/>
    <n v="1867"/>
  </r>
  <r>
    <x v="8"/>
    <x v="3"/>
    <x v="389"/>
    <n v="1428"/>
  </r>
  <r>
    <x v="8"/>
    <x v="3"/>
    <x v="3794"/>
    <n v="95"/>
  </r>
  <r>
    <x v="8"/>
    <x v="3"/>
    <x v="3795"/>
    <n v="1859"/>
  </r>
  <r>
    <x v="8"/>
    <x v="3"/>
    <x v="3796"/>
    <n v="2565"/>
  </r>
  <r>
    <x v="8"/>
    <x v="3"/>
    <x v="64"/>
    <n v="8278"/>
  </r>
  <r>
    <x v="8"/>
    <x v="3"/>
    <x v="972"/>
    <n v="3595"/>
  </r>
  <r>
    <x v="8"/>
    <x v="3"/>
    <x v="390"/>
    <n v="3632"/>
  </r>
  <r>
    <x v="8"/>
    <x v="3"/>
    <x v="65"/>
    <n v="6421"/>
  </r>
  <r>
    <x v="8"/>
    <x v="3"/>
    <x v="68"/>
    <n v="3254"/>
  </r>
  <r>
    <x v="8"/>
    <x v="3"/>
    <x v="69"/>
    <n v="1349"/>
  </r>
  <r>
    <x v="8"/>
    <x v="3"/>
    <x v="70"/>
    <n v="1214"/>
  </r>
  <r>
    <x v="8"/>
    <x v="3"/>
    <x v="2186"/>
    <n v="904"/>
  </r>
  <r>
    <x v="8"/>
    <x v="3"/>
    <x v="2187"/>
    <n v="1354"/>
  </r>
  <r>
    <x v="8"/>
    <x v="3"/>
    <x v="71"/>
    <n v="4484"/>
  </r>
  <r>
    <x v="8"/>
    <x v="3"/>
    <x v="148"/>
    <n v="1705"/>
  </r>
  <r>
    <x v="8"/>
    <x v="3"/>
    <x v="73"/>
    <n v="1691"/>
  </r>
  <r>
    <x v="8"/>
    <x v="3"/>
    <x v="74"/>
    <n v="1124"/>
  </r>
  <r>
    <x v="8"/>
    <x v="3"/>
    <x v="75"/>
    <n v="1198"/>
  </r>
  <r>
    <x v="8"/>
    <x v="3"/>
    <x v="1473"/>
    <n v="1176"/>
  </r>
  <r>
    <x v="8"/>
    <x v="3"/>
    <x v="77"/>
    <n v="1482"/>
  </r>
  <r>
    <x v="8"/>
    <x v="3"/>
    <x v="620"/>
    <n v="1201"/>
  </r>
  <r>
    <x v="8"/>
    <x v="3"/>
    <x v="392"/>
    <n v="8419"/>
  </r>
  <r>
    <x v="8"/>
    <x v="3"/>
    <x v="260"/>
    <n v="686"/>
  </r>
  <r>
    <x v="8"/>
    <x v="3"/>
    <x v="81"/>
    <n v="782"/>
  </r>
  <r>
    <x v="8"/>
    <x v="3"/>
    <x v="82"/>
    <n v="208"/>
  </r>
  <r>
    <x v="8"/>
    <x v="3"/>
    <x v="83"/>
    <n v="288"/>
  </r>
  <r>
    <x v="8"/>
    <x v="3"/>
    <x v="1093"/>
    <n v="758"/>
  </r>
  <r>
    <x v="8"/>
    <x v="3"/>
    <x v="85"/>
    <n v="368"/>
  </r>
  <r>
    <x v="8"/>
    <x v="3"/>
    <x v="1094"/>
    <n v="733"/>
  </r>
  <r>
    <x v="8"/>
    <x v="3"/>
    <x v="87"/>
    <n v="972"/>
  </r>
  <r>
    <x v="8"/>
    <x v="3"/>
    <x v="88"/>
    <n v="463"/>
  </r>
  <r>
    <x v="8"/>
    <x v="3"/>
    <x v="1095"/>
    <n v="1252"/>
  </r>
  <r>
    <x v="8"/>
    <x v="3"/>
    <x v="90"/>
    <n v="652"/>
  </r>
  <r>
    <x v="8"/>
    <x v="3"/>
    <x v="91"/>
    <n v="386"/>
  </r>
  <r>
    <x v="8"/>
    <x v="3"/>
    <x v="621"/>
    <n v="143"/>
  </r>
  <r>
    <x v="8"/>
    <x v="3"/>
    <x v="1096"/>
    <n v="454"/>
  </r>
  <r>
    <x v="8"/>
    <x v="3"/>
    <x v="94"/>
    <n v="717"/>
  </r>
  <r>
    <x v="8"/>
    <x v="3"/>
    <x v="216"/>
    <n v="922"/>
  </r>
  <r>
    <x v="8"/>
    <x v="3"/>
    <x v="217"/>
    <n v="97"/>
  </r>
  <r>
    <x v="8"/>
    <x v="3"/>
    <x v="1237"/>
    <n v="2890"/>
  </r>
  <r>
    <x v="8"/>
    <x v="3"/>
    <x v="353"/>
    <n v="1198"/>
  </r>
  <r>
    <x v="8"/>
    <x v="3"/>
    <x v="560"/>
    <n v="564"/>
  </r>
  <r>
    <x v="8"/>
    <x v="3"/>
    <x v="805"/>
    <n v="5"/>
  </r>
  <r>
    <x v="8"/>
    <x v="3"/>
    <x v="679"/>
    <n v="2165"/>
  </r>
  <r>
    <x v="8"/>
    <x v="3"/>
    <x v="689"/>
    <n v="1623"/>
  </r>
  <r>
    <x v="8"/>
    <x v="3"/>
    <x v="515"/>
    <n v="2448"/>
  </r>
  <r>
    <x v="8"/>
    <x v="3"/>
    <x v="95"/>
    <n v="789"/>
  </r>
  <r>
    <x v="8"/>
    <x v="3"/>
    <x v="150"/>
    <n v="1146"/>
  </r>
  <r>
    <x v="8"/>
    <x v="3"/>
    <x v="393"/>
    <n v="4312"/>
  </r>
  <r>
    <x v="8"/>
    <x v="3"/>
    <x v="1474"/>
    <n v="3129"/>
  </r>
  <r>
    <x v="8"/>
    <x v="3"/>
    <x v="1475"/>
    <n v="3855"/>
  </r>
  <r>
    <x v="8"/>
    <x v="3"/>
    <x v="2172"/>
    <n v="2301"/>
  </r>
  <r>
    <x v="8"/>
    <x v="3"/>
    <x v="753"/>
    <n v="1738"/>
  </r>
  <r>
    <x v="8"/>
    <x v="3"/>
    <x v="690"/>
    <n v="848"/>
  </r>
  <r>
    <x v="8"/>
    <x v="3"/>
    <x v="785"/>
    <n v="3237"/>
  </r>
  <r>
    <x v="8"/>
    <x v="3"/>
    <x v="863"/>
    <n v="22"/>
  </r>
  <r>
    <x v="8"/>
    <x v="3"/>
    <x v="884"/>
    <n v="130"/>
  </r>
  <r>
    <x v="8"/>
    <x v="3"/>
    <x v="864"/>
    <n v="617"/>
  </r>
  <r>
    <x v="8"/>
    <x v="3"/>
    <x v="865"/>
    <n v="723"/>
  </r>
  <r>
    <x v="8"/>
    <x v="3"/>
    <x v="97"/>
    <n v="8306"/>
  </r>
  <r>
    <x v="8"/>
    <x v="3"/>
    <x v="2473"/>
    <n v="4557"/>
  </r>
  <r>
    <x v="8"/>
    <x v="3"/>
    <x v="562"/>
    <n v="11948"/>
  </r>
  <r>
    <x v="8"/>
    <x v="3"/>
    <x v="516"/>
    <n v="6803"/>
  </r>
  <r>
    <x v="8"/>
    <x v="3"/>
    <x v="1935"/>
    <n v="28"/>
  </r>
  <r>
    <x v="8"/>
    <x v="3"/>
    <x v="564"/>
    <n v="955"/>
  </r>
  <r>
    <x v="8"/>
    <x v="3"/>
    <x v="807"/>
    <n v="147"/>
  </r>
  <r>
    <x v="8"/>
    <x v="3"/>
    <x v="2474"/>
    <n v="3017"/>
  </r>
  <r>
    <x v="8"/>
    <x v="3"/>
    <x v="2475"/>
    <n v="1108"/>
  </r>
  <r>
    <x v="8"/>
    <x v="3"/>
    <x v="957"/>
    <n v="3276"/>
  </r>
  <r>
    <x v="8"/>
    <x v="3"/>
    <x v="173"/>
    <n v="2700"/>
  </r>
  <r>
    <x v="8"/>
    <x v="3"/>
    <x v="174"/>
    <n v="1905"/>
  </r>
  <r>
    <x v="8"/>
    <x v="3"/>
    <x v="176"/>
    <n v="2794"/>
  </r>
  <r>
    <x v="8"/>
    <x v="3"/>
    <x v="177"/>
    <n v="1512"/>
  </r>
  <r>
    <x v="8"/>
    <x v="3"/>
    <x v="178"/>
    <n v="2988"/>
  </r>
  <r>
    <x v="8"/>
    <x v="3"/>
    <x v="179"/>
    <n v="1476"/>
  </r>
  <r>
    <x v="8"/>
    <x v="3"/>
    <x v="180"/>
    <n v="678"/>
  </r>
  <r>
    <x v="8"/>
    <x v="3"/>
    <x v="181"/>
    <n v="527"/>
  </r>
  <r>
    <x v="8"/>
    <x v="3"/>
    <x v="182"/>
    <n v="3984"/>
  </r>
  <r>
    <x v="8"/>
    <x v="3"/>
    <x v="183"/>
    <n v="1408"/>
  </r>
  <r>
    <x v="8"/>
    <x v="3"/>
    <x v="185"/>
    <n v="3244"/>
  </r>
  <r>
    <x v="8"/>
    <x v="3"/>
    <x v="186"/>
    <n v="1413"/>
  </r>
  <r>
    <x v="8"/>
    <x v="3"/>
    <x v="187"/>
    <n v="510"/>
  </r>
  <r>
    <x v="8"/>
    <x v="3"/>
    <x v="188"/>
    <n v="1955"/>
  </r>
  <r>
    <x v="8"/>
    <x v="3"/>
    <x v="189"/>
    <n v="55"/>
  </r>
  <r>
    <x v="8"/>
    <x v="3"/>
    <x v="191"/>
    <n v="3243"/>
  </r>
  <r>
    <x v="8"/>
    <x v="3"/>
    <x v="192"/>
    <n v="1481"/>
  </r>
  <r>
    <x v="8"/>
    <x v="3"/>
    <x v="193"/>
    <n v="3218"/>
  </r>
  <r>
    <x v="8"/>
    <x v="3"/>
    <x v="194"/>
    <n v="3132"/>
  </r>
  <r>
    <x v="8"/>
    <x v="3"/>
    <x v="195"/>
    <n v="1395"/>
  </r>
  <r>
    <x v="8"/>
    <x v="3"/>
    <x v="1617"/>
    <n v="663"/>
  </r>
  <r>
    <x v="8"/>
    <x v="3"/>
    <x v="98"/>
    <n v="7082"/>
  </r>
  <r>
    <x v="8"/>
    <x v="3"/>
    <x v="396"/>
    <n v="2717"/>
  </r>
  <r>
    <x v="8"/>
    <x v="3"/>
    <x v="1763"/>
    <n v="8486"/>
  </r>
  <r>
    <x v="8"/>
    <x v="3"/>
    <x v="1764"/>
    <n v="244"/>
  </r>
  <r>
    <x v="8"/>
    <x v="3"/>
    <x v="222"/>
    <n v="839"/>
  </r>
  <r>
    <x v="8"/>
    <x v="3"/>
    <x v="223"/>
    <n v="4458"/>
  </r>
  <r>
    <x v="8"/>
    <x v="3"/>
    <x v="100"/>
    <n v="1261"/>
  </r>
  <r>
    <x v="8"/>
    <x v="3"/>
    <x v="1476"/>
    <n v="569"/>
  </r>
  <r>
    <x v="8"/>
    <x v="3"/>
    <x v="151"/>
    <n v="2927"/>
  </r>
  <r>
    <x v="8"/>
    <x v="3"/>
    <x v="102"/>
    <n v="2830"/>
  </r>
  <r>
    <x v="8"/>
    <x v="3"/>
    <x v="743"/>
    <n v="3757"/>
  </r>
  <r>
    <x v="8"/>
    <x v="3"/>
    <x v="103"/>
    <n v="1710"/>
  </r>
  <r>
    <x v="8"/>
    <x v="3"/>
    <x v="595"/>
    <n v="2784"/>
  </r>
  <r>
    <x v="8"/>
    <x v="3"/>
    <x v="692"/>
    <n v="162"/>
  </r>
  <r>
    <x v="8"/>
    <x v="3"/>
    <x v="910"/>
    <n v="5704"/>
  </r>
  <r>
    <x v="8"/>
    <x v="3"/>
    <x v="565"/>
    <n v="664"/>
  </r>
  <r>
    <x v="8"/>
    <x v="3"/>
    <x v="566"/>
    <n v="3210"/>
  </r>
  <r>
    <x v="8"/>
    <x v="3"/>
    <x v="152"/>
    <n v="30"/>
  </r>
  <r>
    <x v="8"/>
    <x v="3"/>
    <x v="452"/>
    <n v="507"/>
  </r>
  <r>
    <x v="8"/>
    <x v="3"/>
    <x v="453"/>
    <n v="60"/>
  </r>
  <r>
    <x v="8"/>
    <x v="3"/>
    <x v="1346"/>
    <n v="1465"/>
  </r>
  <r>
    <x v="8"/>
    <x v="3"/>
    <x v="454"/>
    <n v="526"/>
  </r>
  <r>
    <x v="8"/>
    <x v="3"/>
    <x v="1251"/>
    <n v="2444"/>
  </r>
  <r>
    <x v="8"/>
    <x v="3"/>
    <x v="1252"/>
    <n v="2299"/>
  </r>
  <r>
    <x v="8"/>
    <x v="3"/>
    <x v="1253"/>
    <n v="3593"/>
  </r>
  <r>
    <x v="8"/>
    <x v="3"/>
    <x v="1254"/>
    <n v="5382"/>
  </r>
  <r>
    <x v="8"/>
    <x v="3"/>
    <x v="240"/>
    <n v="310"/>
  </r>
  <r>
    <x v="8"/>
    <x v="3"/>
    <x v="1936"/>
    <n v="1849"/>
  </r>
  <r>
    <x v="8"/>
    <x v="3"/>
    <x v="133"/>
    <n v="2109"/>
  </r>
  <r>
    <x v="8"/>
    <x v="3"/>
    <x v="285"/>
    <n v="965"/>
  </r>
  <r>
    <x v="8"/>
    <x v="3"/>
    <x v="228"/>
    <n v="11652"/>
  </r>
  <r>
    <x v="8"/>
    <x v="3"/>
    <x v="1478"/>
    <n v="3027"/>
  </r>
  <r>
    <x v="8"/>
    <x v="3"/>
    <x v="241"/>
    <n v="54"/>
  </r>
  <r>
    <x v="8"/>
    <x v="3"/>
    <x v="244"/>
    <n v="1514"/>
  </r>
  <r>
    <x v="8"/>
    <x v="3"/>
    <x v="1098"/>
    <n v="1894"/>
  </r>
  <r>
    <x v="8"/>
    <x v="3"/>
    <x v="2647"/>
    <n v="2666"/>
  </r>
  <r>
    <x v="8"/>
    <x v="3"/>
    <x v="286"/>
    <n v="164"/>
  </r>
  <r>
    <x v="8"/>
    <x v="3"/>
    <x v="287"/>
    <n v="73"/>
  </r>
  <r>
    <x v="8"/>
    <x v="3"/>
    <x v="288"/>
    <n v="232"/>
  </r>
  <r>
    <x v="8"/>
    <x v="3"/>
    <x v="289"/>
    <n v="146"/>
  </r>
  <r>
    <x v="8"/>
    <x v="3"/>
    <x v="868"/>
    <n v="1448"/>
  </r>
  <r>
    <x v="8"/>
    <x v="3"/>
    <x v="290"/>
    <n v="2629"/>
  </r>
  <r>
    <x v="8"/>
    <x v="3"/>
    <x v="291"/>
    <n v="304"/>
  </r>
  <r>
    <x v="8"/>
    <x v="3"/>
    <x v="292"/>
    <n v="22"/>
  </r>
  <r>
    <x v="8"/>
    <x v="3"/>
    <x v="293"/>
    <n v="185"/>
  </r>
  <r>
    <x v="8"/>
    <x v="3"/>
    <x v="294"/>
    <n v="1"/>
  </r>
  <r>
    <x v="8"/>
    <x v="3"/>
    <x v="295"/>
    <n v="38"/>
  </r>
  <r>
    <x v="8"/>
    <x v="3"/>
    <x v="296"/>
    <n v="72"/>
  </r>
  <r>
    <x v="8"/>
    <x v="3"/>
    <x v="568"/>
    <n v="1491"/>
  </r>
  <r>
    <x v="8"/>
    <x v="3"/>
    <x v="569"/>
    <n v="816"/>
  </r>
  <r>
    <x v="8"/>
    <x v="3"/>
    <x v="570"/>
    <n v="568"/>
  </r>
  <r>
    <x v="8"/>
    <x v="3"/>
    <x v="693"/>
    <n v="1106"/>
  </r>
  <r>
    <x v="8"/>
    <x v="3"/>
    <x v="3836"/>
    <n v="3324"/>
  </r>
  <r>
    <x v="8"/>
    <x v="3"/>
    <x v="3101"/>
    <n v="934"/>
  </r>
  <r>
    <x v="8"/>
    <x v="3"/>
    <x v="2719"/>
    <n v="1392"/>
  </r>
  <r>
    <x v="8"/>
    <x v="3"/>
    <x v="2720"/>
    <n v="555"/>
  </r>
  <r>
    <x v="8"/>
    <x v="3"/>
    <x v="2721"/>
    <n v="1921"/>
  </r>
  <r>
    <x v="8"/>
    <x v="3"/>
    <x v="2722"/>
    <n v="612"/>
  </r>
  <r>
    <x v="8"/>
    <x v="3"/>
    <x v="3683"/>
    <n v="1"/>
  </r>
  <r>
    <x v="8"/>
    <x v="3"/>
    <x v="229"/>
    <n v="2107"/>
  </r>
  <r>
    <x v="8"/>
    <x v="3"/>
    <x v="744"/>
    <n v="1893"/>
  </r>
  <r>
    <x v="8"/>
    <x v="3"/>
    <x v="545"/>
    <n v="2949"/>
  </r>
  <r>
    <x v="8"/>
    <x v="3"/>
    <x v="1922"/>
    <n v="7664"/>
  </r>
  <r>
    <x v="8"/>
    <x v="3"/>
    <x v="696"/>
    <n v="331"/>
  </r>
  <r>
    <x v="8"/>
    <x v="3"/>
    <x v="327"/>
    <n v="3087"/>
  </r>
  <r>
    <x v="8"/>
    <x v="3"/>
    <x v="500"/>
    <n v="572"/>
  </r>
  <r>
    <x v="8"/>
    <x v="3"/>
    <x v="1765"/>
    <n v="3946"/>
  </r>
  <r>
    <x v="8"/>
    <x v="3"/>
    <x v="1618"/>
    <n v="2660"/>
  </r>
  <r>
    <x v="8"/>
    <x v="3"/>
    <x v="455"/>
    <n v="6712"/>
  </r>
  <r>
    <x v="8"/>
    <x v="3"/>
    <x v="1619"/>
    <n v="2928"/>
  </r>
  <r>
    <x v="8"/>
    <x v="3"/>
    <x v="1425"/>
    <n v="148"/>
  </r>
  <r>
    <x v="8"/>
    <x v="3"/>
    <x v="1480"/>
    <n v="2672"/>
  </r>
  <r>
    <x v="8"/>
    <x v="3"/>
    <x v="1481"/>
    <n v="8972"/>
  </r>
  <r>
    <x v="8"/>
    <x v="3"/>
    <x v="369"/>
    <n v="132"/>
  </r>
  <r>
    <x v="8"/>
    <x v="3"/>
    <x v="370"/>
    <n v="580"/>
  </r>
  <r>
    <x v="8"/>
    <x v="3"/>
    <x v="1320"/>
    <n v="10"/>
  </r>
  <r>
    <x v="8"/>
    <x v="3"/>
    <x v="371"/>
    <n v="50"/>
  </r>
  <r>
    <x v="8"/>
    <x v="3"/>
    <x v="402"/>
    <n v="1"/>
  </r>
  <r>
    <x v="8"/>
    <x v="3"/>
    <x v="372"/>
    <n v="1118"/>
  </r>
  <r>
    <x v="8"/>
    <x v="3"/>
    <x v="403"/>
    <n v="2"/>
  </r>
  <r>
    <x v="8"/>
    <x v="3"/>
    <x v="571"/>
    <n v="3"/>
  </r>
  <r>
    <x v="8"/>
    <x v="3"/>
    <x v="407"/>
    <n v="426"/>
  </r>
  <r>
    <x v="8"/>
    <x v="3"/>
    <x v="408"/>
    <n v="17"/>
  </r>
  <r>
    <x v="8"/>
    <x v="3"/>
    <x v="409"/>
    <n v="33"/>
  </r>
  <r>
    <x v="8"/>
    <x v="3"/>
    <x v="3628"/>
    <n v="916"/>
  </r>
  <r>
    <x v="8"/>
    <x v="3"/>
    <x v="3629"/>
    <n v="609"/>
  </r>
  <r>
    <x v="8"/>
    <x v="3"/>
    <x v="3630"/>
    <n v="565"/>
  </r>
  <r>
    <x v="8"/>
    <x v="3"/>
    <x v="870"/>
    <n v="3285"/>
  </r>
  <r>
    <x v="8"/>
    <x v="3"/>
    <x v="410"/>
    <n v="909"/>
  </r>
  <r>
    <x v="8"/>
    <x v="3"/>
    <x v="808"/>
    <n v="19"/>
  </r>
  <r>
    <x v="8"/>
    <x v="3"/>
    <x v="911"/>
    <n v="6279"/>
  </r>
  <r>
    <x v="8"/>
    <x v="3"/>
    <x v="457"/>
    <n v="49"/>
  </r>
  <r>
    <x v="8"/>
    <x v="3"/>
    <x v="547"/>
    <n v="1059"/>
  </r>
  <r>
    <x v="8"/>
    <x v="3"/>
    <x v="460"/>
    <n v="1340"/>
  </r>
  <r>
    <x v="8"/>
    <x v="3"/>
    <x v="461"/>
    <n v="3768"/>
  </r>
  <r>
    <x v="8"/>
    <x v="3"/>
    <x v="462"/>
    <n v="19"/>
  </r>
  <r>
    <x v="8"/>
    <x v="3"/>
    <x v="463"/>
    <n v="76"/>
  </r>
  <r>
    <x v="8"/>
    <x v="3"/>
    <x v="464"/>
    <n v="53"/>
  </r>
  <r>
    <x v="8"/>
    <x v="3"/>
    <x v="746"/>
    <n v="52"/>
  </r>
  <r>
    <x v="8"/>
    <x v="3"/>
    <x v="467"/>
    <n v="17"/>
  </r>
  <r>
    <x v="8"/>
    <x v="3"/>
    <x v="469"/>
    <n v="4"/>
  </r>
  <r>
    <x v="8"/>
    <x v="3"/>
    <x v="470"/>
    <n v="2"/>
  </r>
  <r>
    <x v="8"/>
    <x v="3"/>
    <x v="471"/>
    <n v="24"/>
  </r>
  <r>
    <x v="8"/>
    <x v="3"/>
    <x v="472"/>
    <n v="29"/>
  </r>
  <r>
    <x v="8"/>
    <x v="3"/>
    <x v="473"/>
    <n v="17"/>
  </r>
  <r>
    <x v="8"/>
    <x v="3"/>
    <x v="475"/>
    <n v="6"/>
  </r>
  <r>
    <x v="8"/>
    <x v="3"/>
    <x v="478"/>
    <n v="34"/>
  </r>
  <r>
    <x v="8"/>
    <x v="3"/>
    <x v="1255"/>
    <n v="3"/>
  </r>
  <r>
    <x v="8"/>
    <x v="3"/>
    <x v="482"/>
    <n v="282"/>
  </r>
  <r>
    <x v="8"/>
    <x v="3"/>
    <x v="483"/>
    <n v="4"/>
  </r>
  <r>
    <x v="8"/>
    <x v="3"/>
    <x v="484"/>
    <n v="785"/>
  </r>
  <r>
    <x v="8"/>
    <x v="3"/>
    <x v="486"/>
    <n v="2"/>
  </r>
  <r>
    <x v="8"/>
    <x v="3"/>
    <x v="1011"/>
    <n v="3000"/>
  </r>
  <r>
    <x v="8"/>
    <x v="3"/>
    <x v="1012"/>
    <n v="5023"/>
  </r>
  <r>
    <x v="8"/>
    <x v="3"/>
    <x v="1013"/>
    <n v="1282"/>
  </r>
  <r>
    <x v="8"/>
    <x v="3"/>
    <x v="1014"/>
    <n v="1478"/>
  </r>
  <r>
    <x v="8"/>
    <x v="3"/>
    <x v="1015"/>
    <n v="1584"/>
  </r>
  <r>
    <x v="8"/>
    <x v="3"/>
    <x v="1016"/>
    <n v="1794"/>
  </r>
  <r>
    <x v="8"/>
    <x v="3"/>
    <x v="487"/>
    <n v="2500"/>
  </r>
  <r>
    <x v="8"/>
    <x v="3"/>
    <x v="2853"/>
    <n v="9"/>
  </r>
  <r>
    <x v="8"/>
    <x v="3"/>
    <x v="3524"/>
    <n v="4078"/>
  </r>
  <r>
    <x v="8"/>
    <x v="3"/>
    <x v="3525"/>
    <n v="1943"/>
  </r>
  <r>
    <x v="8"/>
    <x v="3"/>
    <x v="2476"/>
    <n v="23514"/>
  </r>
  <r>
    <x v="8"/>
    <x v="3"/>
    <x v="157"/>
    <n v="344"/>
  </r>
  <r>
    <x v="8"/>
    <x v="3"/>
    <x v="139"/>
    <n v="2268"/>
  </r>
  <r>
    <x v="8"/>
    <x v="3"/>
    <x v="140"/>
    <n v="2491"/>
  </r>
  <r>
    <x v="8"/>
    <x v="3"/>
    <x v="488"/>
    <n v="290"/>
  </r>
  <r>
    <x v="8"/>
    <x v="3"/>
    <x v="141"/>
    <n v="5662"/>
  </r>
  <r>
    <x v="8"/>
    <x v="3"/>
    <x v="413"/>
    <n v="337"/>
  </r>
  <r>
    <x v="8"/>
    <x v="3"/>
    <x v="248"/>
    <n v="1355"/>
  </r>
  <r>
    <x v="8"/>
    <x v="3"/>
    <x v="432"/>
    <n v="24"/>
  </r>
  <r>
    <x v="8"/>
    <x v="3"/>
    <x v="414"/>
    <n v="242"/>
  </r>
  <r>
    <x v="8"/>
    <x v="3"/>
    <x v="415"/>
    <n v="247"/>
  </r>
  <r>
    <x v="8"/>
    <x v="3"/>
    <x v="433"/>
    <n v="567"/>
  </r>
  <r>
    <x v="8"/>
    <x v="3"/>
    <x v="434"/>
    <n v="6"/>
  </r>
  <r>
    <x v="8"/>
    <x v="3"/>
    <x v="158"/>
    <n v="6286"/>
  </r>
  <r>
    <x v="8"/>
    <x v="3"/>
    <x v="435"/>
    <n v="171"/>
  </r>
  <r>
    <x v="8"/>
    <x v="3"/>
    <x v="142"/>
    <n v="6474"/>
  </r>
  <r>
    <x v="8"/>
    <x v="3"/>
    <x v="1099"/>
    <n v="7567"/>
  </r>
  <r>
    <x v="8"/>
    <x v="3"/>
    <x v="1100"/>
    <n v="3110"/>
  </r>
  <r>
    <x v="8"/>
    <x v="3"/>
    <x v="1101"/>
    <n v="2404"/>
  </r>
  <r>
    <x v="8"/>
    <x v="3"/>
    <x v="1102"/>
    <n v="1590"/>
  </r>
  <r>
    <x v="8"/>
    <x v="3"/>
    <x v="1873"/>
    <n v="282"/>
  </r>
  <r>
    <x v="8"/>
    <x v="3"/>
    <x v="1874"/>
    <n v="3129"/>
  </r>
  <r>
    <x v="8"/>
    <x v="3"/>
    <x v="1875"/>
    <n v="1358"/>
  </r>
  <r>
    <x v="8"/>
    <x v="3"/>
    <x v="1482"/>
    <n v="1532"/>
  </r>
  <r>
    <x v="8"/>
    <x v="3"/>
    <x v="1483"/>
    <n v="23"/>
  </r>
  <r>
    <x v="8"/>
    <x v="3"/>
    <x v="525"/>
    <n v="928"/>
  </r>
  <r>
    <x v="8"/>
    <x v="3"/>
    <x v="526"/>
    <n v="1170"/>
  </r>
  <r>
    <x v="8"/>
    <x v="3"/>
    <x v="528"/>
    <n v="5520"/>
  </r>
  <r>
    <x v="8"/>
    <x v="3"/>
    <x v="887"/>
    <n v="2287"/>
  </r>
  <r>
    <x v="8"/>
    <x v="3"/>
    <x v="1365"/>
    <n v="639"/>
  </r>
  <r>
    <x v="8"/>
    <x v="3"/>
    <x v="533"/>
    <n v="2914"/>
  </r>
  <r>
    <x v="8"/>
    <x v="3"/>
    <x v="871"/>
    <n v="23"/>
  </r>
  <r>
    <x v="8"/>
    <x v="3"/>
    <x v="375"/>
    <n v="1256"/>
  </r>
  <r>
    <x v="8"/>
    <x v="3"/>
    <x v="748"/>
    <n v="372"/>
  </r>
  <r>
    <x v="8"/>
    <x v="3"/>
    <x v="916"/>
    <n v="257"/>
  </r>
  <r>
    <x v="8"/>
    <x v="3"/>
    <x v="917"/>
    <n v="1661"/>
  </r>
  <r>
    <x v="8"/>
    <x v="3"/>
    <x v="918"/>
    <n v="1166"/>
  </r>
  <r>
    <x v="8"/>
    <x v="3"/>
    <x v="919"/>
    <n v="4"/>
  </r>
  <r>
    <x v="8"/>
    <x v="3"/>
    <x v="3425"/>
    <n v="2518"/>
  </r>
  <r>
    <x v="8"/>
    <x v="3"/>
    <x v="3426"/>
    <n v="2755"/>
  </r>
  <r>
    <x v="8"/>
    <x v="3"/>
    <x v="1937"/>
    <n v="2"/>
  </r>
  <r>
    <x v="8"/>
    <x v="3"/>
    <x v="3427"/>
    <n v="1668"/>
  </r>
  <r>
    <x v="8"/>
    <x v="3"/>
    <x v="1301"/>
    <n v="4568"/>
  </r>
  <r>
    <x v="8"/>
    <x v="3"/>
    <x v="495"/>
    <n v="2634"/>
  </r>
  <r>
    <x v="8"/>
    <x v="3"/>
    <x v="440"/>
    <n v="406"/>
  </r>
  <r>
    <x v="8"/>
    <x v="3"/>
    <x v="2477"/>
    <n v="1875"/>
  </r>
  <r>
    <x v="8"/>
    <x v="3"/>
    <x v="921"/>
    <n v="68"/>
  </r>
  <r>
    <x v="8"/>
    <x v="3"/>
    <x v="702"/>
    <n v="423"/>
  </r>
  <r>
    <x v="8"/>
    <x v="3"/>
    <x v="2855"/>
    <n v="580"/>
  </r>
  <r>
    <x v="8"/>
    <x v="3"/>
    <x v="3021"/>
    <n v="1"/>
  </r>
  <r>
    <x v="8"/>
    <x v="3"/>
    <x v="2856"/>
    <n v="230"/>
  </r>
  <r>
    <x v="8"/>
    <x v="3"/>
    <x v="2857"/>
    <n v="269"/>
  </r>
  <r>
    <x v="8"/>
    <x v="3"/>
    <x v="2858"/>
    <n v="3"/>
  </r>
  <r>
    <x v="8"/>
    <x v="3"/>
    <x v="2859"/>
    <n v="6"/>
  </r>
  <r>
    <x v="8"/>
    <x v="3"/>
    <x v="2860"/>
    <n v="70"/>
  </r>
  <r>
    <x v="8"/>
    <x v="3"/>
    <x v="2861"/>
    <n v="5"/>
  </r>
  <r>
    <x v="8"/>
    <x v="3"/>
    <x v="1043"/>
    <n v="66"/>
  </r>
  <r>
    <x v="8"/>
    <x v="3"/>
    <x v="2862"/>
    <n v="209"/>
  </r>
  <r>
    <x v="8"/>
    <x v="3"/>
    <x v="994"/>
    <n v="1564"/>
  </r>
  <r>
    <x v="8"/>
    <x v="3"/>
    <x v="977"/>
    <n v="5"/>
  </r>
  <r>
    <x v="8"/>
    <x v="3"/>
    <x v="1366"/>
    <n v="921"/>
  </r>
  <r>
    <x v="8"/>
    <x v="3"/>
    <x v="2602"/>
    <n v="2132"/>
  </r>
  <r>
    <x v="8"/>
    <x v="3"/>
    <x v="1938"/>
    <n v="1614"/>
  </r>
  <r>
    <x v="8"/>
    <x v="3"/>
    <x v="630"/>
    <n v="2013"/>
  </r>
  <r>
    <x v="8"/>
    <x v="3"/>
    <x v="631"/>
    <n v="366"/>
  </r>
  <r>
    <x v="8"/>
    <x v="3"/>
    <x v="842"/>
    <n v="2350"/>
  </r>
  <r>
    <x v="8"/>
    <x v="3"/>
    <x v="923"/>
    <n v="2576"/>
  </r>
  <r>
    <x v="8"/>
    <x v="3"/>
    <x v="418"/>
    <n v="3431"/>
  </r>
  <r>
    <x v="8"/>
    <x v="3"/>
    <x v="535"/>
    <n v="2073"/>
  </r>
  <r>
    <x v="8"/>
    <x v="3"/>
    <x v="536"/>
    <n v="1848"/>
  </r>
  <r>
    <x v="8"/>
    <x v="3"/>
    <x v="1068"/>
    <n v="50"/>
  </r>
  <r>
    <x v="8"/>
    <x v="3"/>
    <x v="633"/>
    <n v="2058"/>
  </r>
  <r>
    <x v="8"/>
    <x v="3"/>
    <x v="634"/>
    <n v="863"/>
  </r>
  <r>
    <x v="8"/>
    <x v="3"/>
    <x v="635"/>
    <n v="2769"/>
  </r>
  <r>
    <x v="8"/>
    <x v="3"/>
    <x v="636"/>
    <n v="1375"/>
  </r>
  <r>
    <x v="8"/>
    <x v="3"/>
    <x v="637"/>
    <n v="924"/>
  </r>
  <r>
    <x v="8"/>
    <x v="3"/>
    <x v="705"/>
    <n v="1706"/>
  </r>
  <r>
    <x v="8"/>
    <x v="3"/>
    <x v="638"/>
    <n v="1069"/>
  </r>
  <r>
    <x v="8"/>
    <x v="3"/>
    <x v="639"/>
    <n v="2633"/>
  </r>
  <r>
    <x v="8"/>
    <x v="3"/>
    <x v="780"/>
    <n v="2705"/>
  </r>
  <r>
    <x v="8"/>
    <x v="3"/>
    <x v="781"/>
    <n v="6840"/>
  </r>
  <r>
    <x v="8"/>
    <x v="3"/>
    <x v="640"/>
    <n v="1748"/>
  </r>
  <r>
    <x v="8"/>
    <x v="3"/>
    <x v="641"/>
    <n v="2669"/>
  </r>
  <r>
    <x v="8"/>
    <x v="3"/>
    <x v="1256"/>
    <n v="23"/>
  </r>
  <r>
    <x v="8"/>
    <x v="3"/>
    <x v="875"/>
    <n v="602"/>
  </r>
  <r>
    <x v="8"/>
    <x v="3"/>
    <x v="709"/>
    <n v="189"/>
  </r>
  <r>
    <x v="8"/>
    <x v="3"/>
    <x v="710"/>
    <n v="54"/>
  </r>
  <r>
    <x v="8"/>
    <x v="3"/>
    <x v="717"/>
    <n v="135"/>
  </r>
  <r>
    <x v="8"/>
    <x v="3"/>
    <x v="718"/>
    <n v="1"/>
  </r>
  <r>
    <x v="8"/>
    <x v="3"/>
    <x v="549"/>
    <n v="43"/>
  </r>
  <r>
    <x v="8"/>
    <x v="3"/>
    <x v="550"/>
    <n v="70"/>
  </r>
  <r>
    <x v="8"/>
    <x v="3"/>
    <x v="719"/>
    <n v="38"/>
  </r>
  <r>
    <x v="8"/>
    <x v="3"/>
    <x v="720"/>
    <n v="84"/>
  </r>
  <r>
    <x v="8"/>
    <x v="3"/>
    <x v="721"/>
    <n v="221"/>
  </r>
  <r>
    <x v="8"/>
    <x v="3"/>
    <x v="722"/>
    <n v="2"/>
  </r>
  <r>
    <x v="8"/>
    <x v="3"/>
    <x v="728"/>
    <n v="35"/>
  </r>
  <r>
    <x v="8"/>
    <x v="3"/>
    <x v="614"/>
    <n v="125"/>
  </r>
  <r>
    <x v="8"/>
    <x v="3"/>
    <x v="586"/>
    <n v="139"/>
  </r>
  <r>
    <x v="8"/>
    <x v="3"/>
    <x v="652"/>
    <n v="4"/>
  </r>
  <r>
    <x v="8"/>
    <x v="3"/>
    <x v="551"/>
    <n v="7157"/>
  </r>
  <r>
    <x v="8"/>
    <x v="3"/>
    <x v="1104"/>
    <n v="1"/>
  </r>
  <r>
    <x v="8"/>
    <x v="3"/>
    <x v="441"/>
    <n v="888"/>
  </r>
  <r>
    <x v="8"/>
    <x v="3"/>
    <x v="1105"/>
    <n v="616"/>
  </r>
  <r>
    <x v="8"/>
    <x v="3"/>
    <x v="783"/>
    <n v="1117"/>
  </r>
  <r>
    <x v="8"/>
    <x v="3"/>
    <x v="847"/>
    <n v="1844"/>
  </r>
  <r>
    <x v="8"/>
    <x v="3"/>
    <x v="793"/>
    <n v="10"/>
  </r>
  <r>
    <x v="8"/>
    <x v="3"/>
    <x v="2173"/>
    <n v="5776"/>
  </r>
  <r>
    <x v="8"/>
    <x v="3"/>
    <x v="1048"/>
    <n v="2543"/>
  </r>
  <r>
    <x v="8"/>
    <x v="3"/>
    <x v="1069"/>
    <n v="97"/>
  </r>
  <r>
    <x v="8"/>
    <x v="3"/>
    <x v="1070"/>
    <n v="58"/>
  </r>
  <r>
    <x v="8"/>
    <x v="3"/>
    <x v="1071"/>
    <n v="207"/>
  </r>
  <r>
    <x v="8"/>
    <x v="3"/>
    <x v="2133"/>
    <n v="6142"/>
  </r>
  <r>
    <x v="8"/>
    <x v="3"/>
    <x v="924"/>
    <n v="510"/>
  </r>
  <r>
    <x v="8"/>
    <x v="3"/>
    <x v="654"/>
    <n v="1"/>
  </r>
  <r>
    <x v="8"/>
    <x v="3"/>
    <x v="655"/>
    <n v="114"/>
  </r>
  <r>
    <x v="8"/>
    <x v="3"/>
    <x v="794"/>
    <n v="93"/>
  </r>
  <r>
    <x v="8"/>
    <x v="3"/>
    <x v="587"/>
    <n v="304"/>
  </r>
  <r>
    <x v="8"/>
    <x v="3"/>
    <x v="795"/>
    <n v="426"/>
  </r>
  <r>
    <x v="8"/>
    <x v="3"/>
    <x v="504"/>
    <n v="510"/>
  </r>
  <r>
    <x v="8"/>
    <x v="3"/>
    <x v="2154"/>
    <n v="2325"/>
  </r>
  <r>
    <x v="8"/>
    <x v="3"/>
    <x v="1302"/>
    <n v="9"/>
  </r>
  <r>
    <x v="8"/>
    <x v="3"/>
    <x v="925"/>
    <n v="1021"/>
  </r>
  <r>
    <x v="8"/>
    <x v="3"/>
    <x v="1949"/>
    <n v="48"/>
  </r>
  <r>
    <x v="8"/>
    <x v="3"/>
    <x v="964"/>
    <n v="238"/>
  </r>
  <r>
    <x v="8"/>
    <x v="3"/>
    <x v="926"/>
    <n v="1865"/>
  </r>
  <r>
    <x v="8"/>
    <x v="3"/>
    <x v="927"/>
    <n v="1172"/>
  </r>
  <r>
    <x v="8"/>
    <x v="3"/>
    <x v="1321"/>
    <n v="1125"/>
  </r>
  <r>
    <x v="8"/>
    <x v="3"/>
    <x v="928"/>
    <n v="1835"/>
  </r>
  <r>
    <x v="8"/>
    <x v="3"/>
    <x v="929"/>
    <n v="4211"/>
  </r>
  <r>
    <x v="8"/>
    <x v="3"/>
    <x v="930"/>
    <n v="881"/>
  </r>
  <r>
    <x v="8"/>
    <x v="3"/>
    <x v="931"/>
    <n v="1265"/>
  </r>
  <r>
    <x v="8"/>
    <x v="3"/>
    <x v="1173"/>
    <n v="60"/>
  </r>
  <r>
    <x v="8"/>
    <x v="3"/>
    <x v="932"/>
    <n v="3434"/>
  </r>
  <r>
    <x v="8"/>
    <x v="3"/>
    <x v="2723"/>
    <n v="350"/>
  </r>
  <r>
    <x v="8"/>
    <x v="3"/>
    <x v="1021"/>
    <n v="1421"/>
  </r>
  <r>
    <x v="8"/>
    <x v="3"/>
    <x v="1022"/>
    <n v="1443"/>
  </r>
  <r>
    <x v="8"/>
    <x v="3"/>
    <x v="1023"/>
    <n v="747"/>
  </r>
  <r>
    <x v="8"/>
    <x v="3"/>
    <x v="1024"/>
    <n v="1148"/>
  </r>
  <r>
    <x v="8"/>
    <x v="3"/>
    <x v="1025"/>
    <n v="1614"/>
  </r>
  <r>
    <x v="8"/>
    <x v="3"/>
    <x v="1075"/>
    <n v="1333"/>
  </r>
  <r>
    <x v="8"/>
    <x v="3"/>
    <x v="1186"/>
    <n v="127"/>
  </r>
  <r>
    <x v="8"/>
    <x v="3"/>
    <x v="505"/>
    <n v="54"/>
  </r>
  <r>
    <x v="8"/>
    <x v="3"/>
    <x v="933"/>
    <n v="42"/>
  </r>
  <r>
    <x v="8"/>
    <x v="3"/>
    <x v="934"/>
    <n v="46"/>
  </r>
  <r>
    <x v="8"/>
    <x v="3"/>
    <x v="935"/>
    <n v="2517"/>
  </r>
  <r>
    <x v="8"/>
    <x v="3"/>
    <x v="936"/>
    <n v="10"/>
  </r>
  <r>
    <x v="8"/>
    <x v="3"/>
    <x v="937"/>
    <n v="1943"/>
  </r>
  <r>
    <x v="8"/>
    <x v="3"/>
    <x v="938"/>
    <n v="191"/>
  </r>
  <r>
    <x v="8"/>
    <x v="3"/>
    <x v="939"/>
    <n v="1024"/>
  </r>
  <r>
    <x v="8"/>
    <x v="3"/>
    <x v="940"/>
    <n v="1720"/>
  </r>
  <r>
    <x v="8"/>
    <x v="3"/>
    <x v="941"/>
    <n v="1301"/>
  </r>
  <r>
    <x v="8"/>
    <x v="3"/>
    <x v="942"/>
    <n v="1003"/>
  </r>
  <r>
    <x v="8"/>
    <x v="3"/>
    <x v="943"/>
    <n v="671"/>
  </r>
  <r>
    <x v="8"/>
    <x v="3"/>
    <x v="944"/>
    <n v="1199"/>
  </r>
  <r>
    <x v="8"/>
    <x v="3"/>
    <x v="945"/>
    <n v="10"/>
  </r>
  <r>
    <x v="8"/>
    <x v="3"/>
    <x v="946"/>
    <n v="219"/>
  </r>
  <r>
    <x v="8"/>
    <x v="3"/>
    <x v="947"/>
    <n v="30"/>
  </r>
  <r>
    <x v="8"/>
    <x v="3"/>
    <x v="981"/>
    <n v="239"/>
  </r>
  <r>
    <x v="8"/>
    <x v="3"/>
    <x v="982"/>
    <n v="874"/>
  </r>
  <r>
    <x v="8"/>
    <x v="3"/>
    <x v="983"/>
    <n v="80"/>
  </r>
  <r>
    <x v="8"/>
    <x v="3"/>
    <x v="1076"/>
    <n v="3045"/>
  </r>
  <r>
    <x v="8"/>
    <x v="3"/>
    <x v="985"/>
    <n v="5275"/>
  </r>
  <r>
    <x v="8"/>
    <x v="3"/>
    <x v="1026"/>
    <n v="283"/>
  </r>
  <r>
    <x v="8"/>
    <x v="3"/>
    <x v="948"/>
    <n v="80"/>
  </r>
  <r>
    <x v="8"/>
    <x v="3"/>
    <x v="949"/>
    <n v="112"/>
  </r>
  <r>
    <x v="8"/>
    <x v="3"/>
    <x v="951"/>
    <n v="3"/>
  </r>
  <r>
    <x v="8"/>
    <x v="3"/>
    <x v="952"/>
    <n v="4"/>
  </r>
  <r>
    <x v="8"/>
    <x v="3"/>
    <x v="953"/>
    <n v="165"/>
  </r>
  <r>
    <x v="8"/>
    <x v="3"/>
    <x v="954"/>
    <n v="32"/>
  </r>
  <r>
    <x v="8"/>
    <x v="3"/>
    <x v="997"/>
    <n v="8673"/>
  </r>
  <r>
    <x v="8"/>
    <x v="3"/>
    <x v="986"/>
    <n v="3656"/>
  </r>
  <r>
    <x v="8"/>
    <x v="3"/>
    <x v="987"/>
    <n v="40"/>
  </r>
  <r>
    <x v="8"/>
    <x v="3"/>
    <x v="989"/>
    <n v="12"/>
  </r>
  <r>
    <x v="8"/>
    <x v="3"/>
    <x v="1001"/>
    <n v="7"/>
  </r>
  <r>
    <x v="8"/>
    <x v="3"/>
    <x v="1027"/>
    <n v="3570"/>
  </r>
  <r>
    <x v="8"/>
    <x v="3"/>
    <x v="1028"/>
    <n v="1398"/>
  </r>
  <r>
    <x v="8"/>
    <x v="3"/>
    <x v="1239"/>
    <n v="172"/>
  </r>
  <r>
    <x v="8"/>
    <x v="3"/>
    <x v="1259"/>
    <n v="6"/>
  </r>
  <r>
    <x v="8"/>
    <x v="3"/>
    <x v="1262"/>
    <n v="12"/>
  </r>
  <r>
    <x v="8"/>
    <x v="3"/>
    <x v="1264"/>
    <n v="25"/>
  </r>
  <r>
    <x v="8"/>
    <x v="3"/>
    <x v="1265"/>
    <n v="34"/>
  </r>
  <r>
    <x v="8"/>
    <x v="3"/>
    <x v="1267"/>
    <n v="4"/>
  </r>
  <r>
    <x v="8"/>
    <x v="3"/>
    <x v="1268"/>
    <n v="15"/>
  </r>
  <r>
    <x v="8"/>
    <x v="3"/>
    <x v="1271"/>
    <n v="11"/>
  </r>
  <r>
    <x v="8"/>
    <x v="3"/>
    <x v="1272"/>
    <n v="28"/>
  </r>
  <r>
    <x v="8"/>
    <x v="3"/>
    <x v="1273"/>
    <n v="18"/>
  </r>
  <r>
    <x v="8"/>
    <x v="3"/>
    <x v="1275"/>
    <n v="29"/>
  </r>
  <r>
    <x v="8"/>
    <x v="3"/>
    <x v="1304"/>
    <n v="3"/>
  </r>
  <r>
    <x v="8"/>
    <x v="3"/>
    <x v="1278"/>
    <n v="3"/>
  </r>
  <r>
    <x v="8"/>
    <x v="3"/>
    <x v="1279"/>
    <n v="66"/>
  </r>
  <r>
    <x v="8"/>
    <x v="3"/>
    <x v="1280"/>
    <n v="4"/>
  </r>
  <r>
    <x v="8"/>
    <x v="3"/>
    <x v="1281"/>
    <n v="12"/>
  </r>
  <r>
    <x v="8"/>
    <x v="3"/>
    <x v="1282"/>
    <n v="22"/>
  </r>
  <r>
    <x v="8"/>
    <x v="3"/>
    <x v="1283"/>
    <n v="28"/>
  </r>
  <r>
    <x v="8"/>
    <x v="3"/>
    <x v="1285"/>
    <n v="1"/>
  </r>
  <r>
    <x v="8"/>
    <x v="3"/>
    <x v="1286"/>
    <n v="290"/>
  </r>
  <r>
    <x v="8"/>
    <x v="3"/>
    <x v="1006"/>
    <n v="4110"/>
  </r>
  <r>
    <x v="8"/>
    <x v="3"/>
    <x v="1305"/>
    <n v="78"/>
  </r>
  <r>
    <x v="8"/>
    <x v="3"/>
    <x v="1033"/>
    <n v="92"/>
  </r>
  <r>
    <x v="8"/>
    <x v="3"/>
    <x v="1034"/>
    <n v="506"/>
  </r>
  <r>
    <x v="8"/>
    <x v="3"/>
    <x v="1035"/>
    <n v="355"/>
  </r>
  <r>
    <x v="8"/>
    <x v="3"/>
    <x v="1037"/>
    <n v="90"/>
  </r>
  <r>
    <x v="8"/>
    <x v="3"/>
    <x v="1307"/>
    <n v="73"/>
  </r>
  <r>
    <x v="8"/>
    <x v="3"/>
    <x v="1192"/>
    <n v="731"/>
  </r>
  <r>
    <x v="8"/>
    <x v="3"/>
    <x v="1349"/>
    <n v="2"/>
  </r>
  <r>
    <x v="8"/>
    <x v="3"/>
    <x v="1330"/>
    <n v="250"/>
  </r>
  <r>
    <x v="8"/>
    <x v="3"/>
    <x v="1080"/>
    <n v="2"/>
  </r>
  <r>
    <x v="8"/>
    <x v="3"/>
    <x v="1081"/>
    <n v="18"/>
  </r>
  <r>
    <x v="8"/>
    <x v="3"/>
    <x v="1350"/>
    <n v="2181"/>
  </r>
  <r>
    <x v="8"/>
    <x v="3"/>
    <x v="1139"/>
    <n v="4882"/>
  </r>
  <r>
    <x v="8"/>
    <x v="3"/>
    <x v="1140"/>
    <n v="26"/>
  </r>
  <r>
    <x v="8"/>
    <x v="3"/>
    <x v="1141"/>
    <n v="4482"/>
  </r>
  <r>
    <x v="8"/>
    <x v="3"/>
    <x v="1142"/>
    <n v="730"/>
  </r>
  <r>
    <x v="8"/>
    <x v="3"/>
    <x v="1144"/>
    <n v="799"/>
  </r>
  <r>
    <x v="8"/>
    <x v="3"/>
    <x v="1145"/>
    <n v="377"/>
  </r>
  <r>
    <x v="8"/>
    <x v="3"/>
    <x v="1526"/>
    <n v="3568"/>
  </r>
  <r>
    <x v="8"/>
    <x v="3"/>
    <x v="1147"/>
    <n v="964"/>
  </r>
  <r>
    <x v="8"/>
    <x v="3"/>
    <x v="1148"/>
    <n v="1962"/>
  </r>
  <r>
    <x v="8"/>
    <x v="3"/>
    <x v="1149"/>
    <n v="697"/>
  </r>
  <r>
    <x v="8"/>
    <x v="3"/>
    <x v="1150"/>
    <n v="3475"/>
  </r>
  <r>
    <x v="8"/>
    <x v="3"/>
    <x v="1151"/>
    <n v="2311"/>
  </r>
  <r>
    <x v="8"/>
    <x v="3"/>
    <x v="1152"/>
    <n v="4689"/>
  </r>
  <r>
    <x v="8"/>
    <x v="3"/>
    <x v="1454"/>
    <n v="3970"/>
  </r>
  <r>
    <x v="8"/>
    <x v="3"/>
    <x v="1455"/>
    <n v="2298"/>
  </r>
  <r>
    <x v="8"/>
    <x v="3"/>
    <x v="1492"/>
    <n v="495"/>
  </r>
  <r>
    <x v="8"/>
    <x v="3"/>
    <x v="3300"/>
    <n v="871"/>
  </r>
  <r>
    <x v="8"/>
    <x v="3"/>
    <x v="2432"/>
    <n v="3567"/>
  </r>
  <r>
    <x v="8"/>
    <x v="3"/>
    <x v="3301"/>
    <n v="947"/>
  </r>
  <r>
    <x v="8"/>
    <x v="3"/>
    <x v="2072"/>
    <n v="1165"/>
  </r>
  <r>
    <x v="8"/>
    <x v="3"/>
    <x v="1131"/>
    <n v="4722"/>
  </r>
  <r>
    <x v="8"/>
    <x v="3"/>
    <x v="1083"/>
    <n v="1799"/>
  </r>
  <r>
    <x v="8"/>
    <x v="3"/>
    <x v="1084"/>
    <n v="1576"/>
  </r>
  <r>
    <x v="8"/>
    <x v="3"/>
    <x v="1085"/>
    <n v="1168"/>
  </r>
  <r>
    <x v="8"/>
    <x v="3"/>
    <x v="1086"/>
    <n v="19"/>
  </r>
  <r>
    <x v="8"/>
    <x v="3"/>
    <x v="1087"/>
    <n v="46"/>
  </r>
  <r>
    <x v="8"/>
    <x v="3"/>
    <x v="1194"/>
    <n v="2507"/>
  </r>
  <r>
    <x v="8"/>
    <x v="3"/>
    <x v="1195"/>
    <n v="2696"/>
  </r>
  <r>
    <x v="8"/>
    <x v="3"/>
    <x v="1088"/>
    <n v="162"/>
  </r>
  <r>
    <x v="8"/>
    <x v="3"/>
    <x v="1196"/>
    <n v="612"/>
  </r>
  <r>
    <x v="8"/>
    <x v="3"/>
    <x v="1197"/>
    <n v="680"/>
  </r>
  <r>
    <x v="8"/>
    <x v="3"/>
    <x v="1198"/>
    <n v="576"/>
  </r>
  <r>
    <x v="8"/>
    <x v="3"/>
    <x v="2073"/>
    <n v="1822"/>
  </r>
  <r>
    <x v="8"/>
    <x v="3"/>
    <x v="1199"/>
    <n v="4175"/>
  </r>
  <r>
    <x v="8"/>
    <x v="3"/>
    <x v="1200"/>
    <n v="3456"/>
  </r>
  <r>
    <x v="8"/>
    <x v="3"/>
    <x v="1201"/>
    <n v="5257"/>
  </r>
  <r>
    <x v="8"/>
    <x v="3"/>
    <x v="1202"/>
    <n v="958"/>
  </r>
  <r>
    <x v="8"/>
    <x v="3"/>
    <x v="1203"/>
    <n v="1872"/>
  </r>
  <r>
    <x v="8"/>
    <x v="3"/>
    <x v="2113"/>
    <n v="2948"/>
  </r>
  <r>
    <x v="8"/>
    <x v="3"/>
    <x v="1204"/>
    <n v="975"/>
  </r>
  <r>
    <x v="8"/>
    <x v="3"/>
    <x v="1205"/>
    <n v="3757"/>
  </r>
  <r>
    <x v="8"/>
    <x v="3"/>
    <x v="1154"/>
    <n v="89"/>
  </r>
  <r>
    <x v="8"/>
    <x v="3"/>
    <x v="1155"/>
    <n v="460"/>
  </r>
  <r>
    <x v="8"/>
    <x v="3"/>
    <x v="1156"/>
    <n v="2"/>
  </r>
  <r>
    <x v="8"/>
    <x v="3"/>
    <x v="1157"/>
    <n v="126"/>
  </r>
  <r>
    <x v="8"/>
    <x v="3"/>
    <x v="3022"/>
    <n v="5050"/>
  </r>
  <r>
    <x v="8"/>
    <x v="3"/>
    <x v="1206"/>
    <n v="182"/>
  </r>
  <r>
    <x v="8"/>
    <x v="3"/>
    <x v="1207"/>
    <n v="871"/>
  </r>
  <r>
    <x v="8"/>
    <x v="3"/>
    <x v="1208"/>
    <n v="437"/>
  </r>
  <r>
    <x v="8"/>
    <x v="3"/>
    <x v="1209"/>
    <n v="19"/>
  </r>
  <r>
    <x v="8"/>
    <x v="3"/>
    <x v="1233"/>
    <n v="160"/>
  </r>
  <r>
    <x v="8"/>
    <x v="3"/>
    <x v="1234"/>
    <n v="10"/>
  </r>
  <r>
    <x v="8"/>
    <x v="3"/>
    <x v="1244"/>
    <n v="14"/>
  </r>
  <r>
    <x v="8"/>
    <x v="3"/>
    <x v="1210"/>
    <n v="104"/>
  </r>
  <r>
    <x v="8"/>
    <x v="3"/>
    <x v="1211"/>
    <n v="5857"/>
  </r>
  <r>
    <x v="8"/>
    <x v="3"/>
    <x v="1212"/>
    <n v="3284"/>
  </r>
  <r>
    <x v="8"/>
    <x v="3"/>
    <x v="1213"/>
    <n v="1645"/>
  </r>
  <r>
    <x v="8"/>
    <x v="3"/>
    <x v="1214"/>
    <n v="2331"/>
  </r>
  <r>
    <x v="8"/>
    <x v="3"/>
    <x v="1215"/>
    <n v="4268"/>
  </r>
  <r>
    <x v="8"/>
    <x v="3"/>
    <x v="1495"/>
    <n v="354"/>
  </r>
  <r>
    <x v="8"/>
    <x v="3"/>
    <x v="1126"/>
    <n v="81"/>
  </r>
  <r>
    <x v="8"/>
    <x v="3"/>
    <x v="1800"/>
    <n v="1218"/>
  </r>
  <r>
    <x v="8"/>
    <x v="3"/>
    <x v="1245"/>
    <n v="6859"/>
  </r>
  <r>
    <x v="8"/>
    <x v="3"/>
    <x v="1219"/>
    <n v="1101"/>
  </r>
  <r>
    <x v="8"/>
    <x v="3"/>
    <x v="1564"/>
    <n v="404"/>
  </r>
  <r>
    <x v="8"/>
    <x v="3"/>
    <x v="1246"/>
    <n v="22"/>
  </r>
  <r>
    <x v="8"/>
    <x v="3"/>
    <x v="1293"/>
    <n v="1087"/>
  </r>
  <r>
    <x v="8"/>
    <x v="3"/>
    <x v="1294"/>
    <n v="730"/>
  </r>
  <r>
    <x v="8"/>
    <x v="3"/>
    <x v="1221"/>
    <n v="2706"/>
  </r>
  <r>
    <x v="8"/>
    <x v="3"/>
    <x v="2648"/>
    <n v="10040"/>
  </r>
  <r>
    <x v="8"/>
    <x v="3"/>
    <x v="1222"/>
    <n v="811"/>
  </r>
  <r>
    <x v="8"/>
    <x v="3"/>
    <x v="1223"/>
    <n v="1909"/>
  </r>
  <r>
    <x v="8"/>
    <x v="3"/>
    <x v="1224"/>
    <n v="1009"/>
  </r>
  <r>
    <x v="8"/>
    <x v="3"/>
    <x v="1225"/>
    <n v="592"/>
  </r>
  <r>
    <x v="8"/>
    <x v="3"/>
    <x v="1401"/>
    <n v="2476"/>
  </r>
  <r>
    <x v="8"/>
    <x v="3"/>
    <x v="1311"/>
    <n v="1255"/>
  </r>
  <r>
    <x v="8"/>
    <x v="3"/>
    <x v="2479"/>
    <n v="9229"/>
  </r>
  <r>
    <x v="8"/>
    <x v="3"/>
    <x v="1227"/>
    <n v="390"/>
  </r>
  <r>
    <x v="8"/>
    <x v="3"/>
    <x v="1527"/>
    <n v="64"/>
  </r>
  <r>
    <x v="8"/>
    <x v="3"/>
    <x v="1228"/>
    <n v="365"/>
  </r>
  <r>
    <x v="8"/>
    <x v="3"/>
    <x v="1313"/>
    <n v="72"/>
  </r>
  <r>
    <x v="8"/>
    <x v="3"/>
    <x v="1235"/>
    <n v="1511"/>
  </r>
  <r>
    <x v="8"/>
    <x v="3"/>
    <x v="1315"/>
    <n v="269"/>
  </r>
  <r>
    <x v="8"/>
    <x v="3"/>
    <x v="1402"/>
    <n v="621"/>
  </r>
  <r>
    <x v="8"/>
    <x v="3"/>
    <x v="1403"/>
    <n v="94"/>
  </r>
  <r>
    <x v="8"/>
    <x v="3"/>
    <x v="1404"/>
    <n v="63"/>
  </r>
  <r>
    <x v="8"/>
    <x v="3"/>
    <x v="1405"/>
    <n v="685"/>
  </r>
  <r>
    <x v="8"/>
    <x v="3"/>
    <x v="1407"/>
    <n v="29"/>
  </r>
  <r>
    <x v="8"/>
    <x v="3"/>
    <x v="1409"/>
    <n v="544"/>
  </r>
  <r>
    <x v="8"/>
    <x v="3"/>
    <x v="1411"/>
    <n v="40"/>
  </r>
  <r>
    <x v="8"/>
    <x v="3"/>
    <x v="1412"/>
    <n v="14"/>
  </r>
  <r>
    <x v="8"/>
    <x v="3"/>
    <x v="1415"/>
    <n v="60"/>
  </r>
  <r>
    <x v="8"/>
    <x v="3"/>
    <x v="1417"/>
    <n v="12"/>
  </r>
  <r>
    <x v="8"/>
    <x v="3"/>
    <x v="1418"/>
    <n v="693"/>
  </r>
  <r>
    <x v="8"/>
    <x v="3"/>
    <x v="1229"/>
    <n v="763"/>
  </r>
  <r>
    <x v="8"/>
    <x v="3"/>
    <x v="1651"/>
    <n v="154"/>
  </r>
  <r>
    <x v="8"/>
    <x v="3"/>
    <x v="3864"/>
    <n v="12"/>
  </r>
  <r>
    <x v="8"/>
    <x v="3"/>
    <x v="1333"/>
    <n v="14"/>
  </r>
  <r>
    <x v="8"/>
    <x v="3"/>
    <x v="1357"/>
    <n v="4"/>
  </r>
  <r>
    <x v="8"/>
    <x v="3"/>
    <x v="1334"/>
    <n v="4"/>
  </r>
  <r>
    <x v="8"/>
    <x v="3"/>
    <x v="1335"/>
    <n v="298"/>
  </r>
  <r>
    <x v="8"/>
    <x v="3"/>
    <x v="1337"/>
    <n v="28"/>
  </r>
  <r>
    <x v="8"/>
    <x v="3"/>
    <x v="1338"/>
    <n v="16"/>
  </r>
  <r>
    <x v="8"/>
    <x v="3"/>
    <x v="1339"/>
    <n v="209"/>
  </r>
  <r>
    <x v="8"/>
    <x v="3"/>
    <x v="1341"/>
    <n v="26"/>
  </r>
  <r>
    <x v="8"/>
    <x v="3"/>
    <x v="1342"/>
    <n v="113"/>
  </r>
  <r>
    <x v="8"/>
    <x v="3"/>
    <x v="1343"/>
    <n v="3"/>
  </r>
  <r>
    <x v="8"/>
    <x v="3"/>
    <x v="1344"/>
    <n v="7"/>
  </r>
  <r>
    <x v="8"/>
    <x v="3"/>
    <x v="2603"/>
    <n v="1248"/>
  </r>
  <r>
    <x v="8"/>
    <x v="3"/>
    <x v="2480"/>
    <n v="1129"/>
  </r>
  <r>
    <x v="8"/>
    <x v="3"/>
    <x v="2481"/>
    <n v="1555"/>
  </r>
  <r>
    <x v="8"/>
    <x v="3"/>
    <x v="2483"/>
    <n v="2331"/>
  </r>
  <r>
    <x v="8"/>
    <x v="3"/>
    <x v="2484"/>
    <n v="148"/>
  </r>
  <r>
    <x v="8"/>
    <x v="3"/>
    <x v="2485"/>
    <n v="612"/>
  </r>
  <r>
    <x v="8"/>
    <x v="3"/>
    <x v="2487"/>
    <n v="480"/>
  </r>
  <r>
    <x v="8"/>
    <x v="3"/>
    <x v="2488"/>
    <n v="3017"/>
  </r>
  <r>
    <x v="8"/>
    <x v="3"/>
    <x v="2489"/>
    <n v="1231"/>
  </r>
  <r>
    <x v="8"/>
    <x v="3"/>
    <x v="2490"/>
    <n v="1907"/>
  </r>
  <r>
    <x v="8"/>
    <x v="3"/>
    <x v="2491"/>
    <n v="2157"/>
  </r>
  <r>
    <x v="8"/>
    <x v="3"/>
    <x v="2492"/>
    <n v="319"/>
  </r>
  <r>
    <x v="8"/>
    <x v="3"/>
    <x v="1801"/>
    <n v="3"/>
  </r>
  <r>
    <x v="8"/>
    <x v="3"/>
    <x v="1769"/>
    <n v="1072"/>
  </r>
  <r>
    <x v="8"/>
    <x v="3"/>
    <x v="1820"/>
    <n v="191"/>
  </r>
  <r>
    <x v="8"/>
    <x v="3"/>
    <x v="1822"/>
    <n v="84"/>
  </r>
  <r>
    <x v="8"/>
    <x v="3"/>
    <x v="2155"/>
    <n v="656"/>
  </r>
  <r>
    <x v="8"/>
    <x v="3"/>
    <x v="1297"/>
    <n v="384"/>
  </r>
  <r>
    <x v="8"/>
    <x v="3"/>
    <x v="1298"/>
    <n v="1398"/>
  </r>
  <r>
    <x v="8"/>
    <x v="3"/>
    <x v="2074"/>
    <n v="5"/>
  </r>
  <r>
    <x v="8"/>
    <x v="3"/>
    <x v="1299"/>
    <n v="11"/>
  </r>
  <r>
    <x v="8"/>
    <x v="3"/>
    <x v="1448"/>
    <n v="1437"/>
  </r>
  <r>
    <x v="8"/>
    <x v="3"/>
    <x v="1419"/>
    <n v="143"/>
  </r>
  <r>
    <x v="8"/>
    <x v="3"/>
    <x v="1804"/>
    <n v="18"/>
  </r>
  <r>
    <x v="8"/>
    <x v="3"/>
    <x v="1500"/>
    <n v="2221"/>
  </r>
  <r>
    <x v="8"/>
    <x v="3"/>
    <x v="3371"/>
    <n v="3648"/>
  </r>
  <r>
    <x v="8"/>
    <x v="3"/>
    <x v="1450"/>
    <n v="6747"/>
  </r>
  <r>
    <x v="8"/>
    <x v="3"/>
    <x v="3651"/>
    <n v="2979"/>
  </r>
  <r>
    <x v="8"/>
    <x v="3"/>
    <x v="1924"/>
    <n v="1525"/>
  </r>
  <r>
    <x v="8"/>
    <x v="3"/>
    <x v="1459"/>
    <n v="4862"/>
  </r>
  <r>
    <x v="8"/>
    <x v="3"/>
    <x v="1460"/>
    <n v="169"/>
  </r>
  <r>
    <x v="8"/>
    <x v="3"/>
    <x v="1461"/>
    <n v="271"/>
  </r>
  <r>
    <x v="8"/>
    <x v="3"/>
    <x v="1462"/>
    <n v="1159"/>
  </r>
  <r>
    <x v="8"/>
    <x v="3"/>
    <x v="1463"/>
    <n v="351"/>
  </r>
  <r>
    <x v="8"/>
    <x v="3"/>
    <x v="1464"/>
    <n v="280"/>
  </r>
  <r>
    <x v="8"/>
    <x v="3"/>
    <x v="1656"/>
    <n v="1103"/>
  </r>
  <r>
    <x v="8"/>
    <x v="3"/>
    <x v="1465"/>
    <n v="115"/>
  </r>
  <r>
    <x v="8"/>
    <x v="3"/>
    <x v="1466"/>
    <n v="359"/>
  </r>
  <r>
    <x v="8"/>
    <x v="3"/>
    <x v="1467"/>
    <n v="127"/>
  </r>
  <r>
    <x v="8"/>
    <x v="3"/>
    <x v="1468"/>
    <n v="505"/>
  </r>
  <r>
    <x v="8"/>
    <x v="3"/>
    <x v="1469"/>
    <n v="622"/>
  </r>
  <r>
    <x v="8"/>
    <x v="3"/>
    <x v="1951"/>
    <n v="293"/>
  </r>
  <r>
    <x v="8"/>
    <x v="3"/>
    <x v="1657"/>
    <n v="2163"/>
  </r>
  <r>
    <x v="8"/>
    <x v="3"/>
    <x v="1658"/>
    <n v="24"/>
  </r>
  <r>
    <x v="8"/>
    <x v="3"/>
    <x v="1659"/>
    <n v="3398"/>
  </r>
  <r>
    <x v="8"/>
    <x v="3"/>
    <x v="1660"/>
    <n v="5307"/>
  </r>
  <r>
    <x v="8"/>
    <x v="3"/>
    <x v="1661"/>
    <n v="1029"/>
  </r>
  <r>
    <x v="8"/>
    <x v="3"/>
    <x v="1662"/>
    <n v="1515"/>
  </r>
  <r>
    <x v="8"/>
    <x v="3"/>
    <x v="1568"/>
    <n v="8243"/>
  </r>
  <r>
    <x v="8"/>
    <x v="3"/>
    <x v="1543"/>
    <n v="1231"/>
  </r>
  <r>
    <x v="8"/>
    <x v="3"/>
    <x v="1443"/>
    <n v="1233"/>
  </r>
  <r>
    <x v="8"/>
    <x v="3"/>
    <x v="1663"/>
    <n v="2466"/>
  </r>
  <r>
    <x v="8"/>
    <x v="3"/>
    <x v="1665"/>
    <n v="7409"/>
  </r>
  <r>
    <x v="8"/>
    <x v="3"/>
    <x v="1666"/>
    <n v="4200"/>
  </r>
  <r>
    <x v="8"/>
    <x v="3"/>
    <x v="1667"/>
    <n v="2428"/>
  </r>
  <r>
    <x v="8"/>
    <x v="3"/>
    <x v="2075"/>
    <n v="225"/>
  </r>
  <r>
    <x v="8"/>
    <x v="3"/>
    <x v="3103"/>
    <n v="43"/>
  </r>
  <r>
    <x v="8"/>
    <x v="3"/>
    <x v="2649"/>
    <n v="11"/>
  </r>
  <r>
    <x v="8"/>
    <x v="3"/>
    <x v="1518"/>
    <n v="1890"/>
  </r>
  <r>
    <x v="8"/>
    <x v="3"/>
    <x v="1770"/>
    <n v="3674"/>
  </r>
  <r>
    <x v="8"/>
    <x v="3"/>
    <x v="1569"/>
    <n v="101"/>
  </r>
  <r>
    <x v="8"/>
    <x v="3"/>
    <x v="1570"/>
    <n v="911"/>
  </r>
  <r>
    <x v="8"/>
    <x v="3"/>
    <x v="1806"/>
    <n v="256"/>
  </r>
  <r>
    <x v="8"/>
    <x v="3"/>
    <x v="1571"/>
    <n v="1"/>
  </r>
  <r>
    <x v="8"/>
    <x v="3"/>
    <x v="1807"/>
    <n v="1"/>
  </r>
  <r>
    <x v="8"/>
    <x v="3"/>
    <x v="1578"/>
    <n v="1"/>
  </r>
  <r>
    <x v="8"/>
    <x v="3"/>
    <x v="1579"/>
    <n v="1540"/>
  </r>
  <r>
    <x v="8"/>
    <x v="3"/>
    <x v="1880"/>
    <n v="2"/>
  </r>
  <r>
    <x v="8"/>
    <x v="3"/>
    <x v="1582"/>
    <n v="2658"/>
  </r>
  <r>
    <x v="8"/>
    <x v="3"/>
    <x v="1583"/>
    <n v="394"/>
  </r>
  <r>
    <x v="8"/>
    <x v="3"/>
    <x v="1586"/>
    <n v="2"/>
  </r>
  <r>
    <x v="8"/>
    <x v="3"/>
    <x v="1864"/>
    <n v="80"/>
  </r>
  <r>
    <x v="8"/>
    <x v="3"/>
    <x v="1589"/>
    <n v="4"/>
  </r>
  <r>
    <x v="8"/>
    <x v="3"/>
    <x v="1591"/>
    <n v="5"/>
  </r>
  <r>
    <x v="8"/>
    <x v="3"/>
    <x v="1592"/>
    <n v="330"/>
  </r>
  <r>
    <x v="8"/>
    <x v="3"/>
    <x v="1593"/>
    <n v="14"/>
  </r>
  <r>
    <x v="8"/>
    <x v="3"/>
    <x v="1594"/>
    <n v="116"/>
  </r>
  <r>
    <x v="8"/>
    <x v="3"/>
    <x v="1596"/>
    <n v="8"/>
  </r>
  <r>
    <x v="8"/>
    <x v="3"/>
    <x v="1597"/>
    <n v="10"/>
  </r>
  <r>
    <x v="8"/>
    <x v="3"/>
    <x v="1598"/>
    <n v="22"/>
  </r>
  <r>
    <x v="8"/>
    <x v="3"/>
    <x v="1599"/>
    <n v="24"/>
  </r>
  <r>
    <x v="8"/>
    <x v="3"/>
    <x v="1600"/>
    <n v="15"/>
  </r>
  <r>
    <x v="8"/>
    <x v="3"/>
    <x v="1601"/>
    <n v="6"/>
  </r>
  <r>
    <x v="8"/>
    <x v="3"/>
    <x v="1602"/>
    <n v="1"/>
  </r>
  <r>
    <x v="8"/>
    <x v="3"/>
    <x v="1603"/>
    <n v="32"/>
  </r>
  <r>
    <x v="8"/>
    <x v="3"/>
    <x v="1606"/>
    <n v="7"/>
  </r>
  <r>
    <x v="8"/>
    <x v="3"/>
    <x v="1519"/>
    <n v="75"/>
  </r>
  <r>
    <x v="8"/>
    <x v="3"/>
    <x v="1672"/>
    <n v="37"/>
  </r>
  <r>
    <x v="8"/>
    <x v="3"/>
    <x v="1681"/>
    <n v="34"/>
  </r>
  <r>
    <x v="8"/>
    <x v="3"/>
    <x v="1683"/>
    <n v="34"/>
  </r>
  <r>
    <x v="8"/>
    <x v="3"/>
    <x v="1684"/>
    <n v="494"/>
  </r>
  <r>
    <x v="8"/>
    <x v="3"/>
    <x v="1687"/>
    <n v="397"/>
  </r>
  <r>
    <x v="8"/>
    <x v="3"/>
    <x v="1689"/>
    <n v="1"/>
  </r>
  <r>
    <x v="8"/>
    <x v="3"/>
    <x v="1826"/>
    <n v="2"/>
  </r>
  <r>
    <x v="8"/>
    <x v="3"/>
    <x v="1690"/>
    <n v="7"/>
  </r>
  <r>
    <x v="8"/>
    <x v="3"/>
    <x v="1691"/>
    <n v="3"/>
  </r>
  <r>
    <x v="8"/>
    <x v="3"/>
    <x v="1827"/>
    <n v="5"/>
  </r>
  <r>
    <x v="8"/>
    <x v="3"/>
    <x v="1702"/>
    <n v="35"/>
  </r>
  <r>
    <x v="8"/>
    <x v="3"/>
    <x v="1711"/>
    <n v="3152"/>
  </r>
  <r>
    <x v="8"/>
    <x v="3"/>
    <x v="2726"/>
    <n v="1349"/>
  </r>
  <r>
    <x v="8"/>
    <x v="3"/>
    <x v="1520"/>
    <n v="1537"/>
  </r>
  <r>
    <x v="8"/>
    <x v="3"/>
    <x v="1544"/>
    <n v="3088"/>
  </r>
  <r>
    <x v="8"/>
    <x v="3"/>
    <x v="1545"/>
    <n v="2597"/>
  </r>
  <r>
    <x v="8"/>
    <x v="3"/>
    <x v="1546"/>
    <n v="3989"/>
  </r>
  <r>
    <x v="8"/>
    <x v="3"/>
    <x v="1547"/>
    <n v="490"/>
  </r>
  <r>
    <x v="8"/>
    <x v="3"/>
    <x v="1521"/>
    <n v="2689"/>
  </r>
  <r>
    <x v="8"/>
    <x v="3"/>
    <x v="1829"/>
    <n v="2937"/>
  </r>
  <r>
    <x v="8"/>
    <x v="3"/>
    <x v="1714"/>
    <n v="1517"/>
  </r>
  <r>
    <x v="8"/>
    <x v="3"/>
    <x v="1715"/>
    <n v="1011"/>
  </r>
  <r>
    <x v="8"/>
    <x v="3"/>
    <x v="1716"/>
    <n v="4614"/>
  </r>
  <r>
    <x v="8"/>
    <x v="3"/>
    <x v="1717"/>
    <n v="1915"/>
  </r>
  <r>
    <x v="8"/>
    <x v="3"/>
    <x v="1718"/>
    <n v="2801"/>
  </r>
  <r>
    <x v="8"/>
    <x v="3"/>
    <x v="1719"/>
    <n v="1434"/>
  </r>
  <r>
    <x v="8"/>
    <x v="3"/>
    <x v="1607"/>
    <n v="1294"/>
  </r>
  <r>
    <x v="8"/>
    <x v="3"/>
    <x v="1720"/>
    <n v="18"/>
  </r>
  <r>
    <x v="8"/>
    <x v="3"/>
    <x v="1722"/>
    <n v="141"/>
  </r>
  <r>
    <x v="8"/>
    <x v="3"/>
    <x v="1724"/>
    <n v="436"/>
  </r>
  <r>
    <x v="8"/>
    <x v="3"/>
    <x v="1725"/>
    <n v="52"/>
  </r>
  <r>
    <x v="8"/>
    <x v="3"/>
    <x v="1726"/>
    <n v="17"/>
  </r>
  <r>
    <x v="8"/>
    <x v="3"/>
    <x v="1727"/>
    <n v="42"/>
  </r>
  <r>
    <x v="8"/>
    <x v="3"/>
    <x v="1728"/>
    <n v="163"/>
  </r>
  <r>
    <x v="8"/>
    <x v="3"/>
    <x v="1729"/>
    <n v="20"/>
  </r>
  <r>
    <x v="8"/>
    <x v="3"/>
    <x v="1730"/>
    <n v="23"/>
  </r>
  <r>
    <x v="8"/>
    <x v="3"/>
    <x v="1731"/>
    <n v="42"/>
  </r>
  <r>
    <x v="8"/>
    <x v="3"/>
    <x v="1779"/>
    <n v="40"/>
  </r>
  <r>
    <x v="8"/>
    <x v="3"/>
    <x v="1732"/>
    <n v="119"/>
  </r>
  <r>
    <x v="8"/>
    <x v="3"/>
    <x v="1735"/>
    <n v="5"/>
  </r>
  <r>
    <x v="8"/>
    <x v="3"/>
    <x v="1736"/>
    <n v="1222"/>
  </r>
  <r>
    <x v="8"/>
    <x v="3"/>
    <x v="1737"/>
    <n v="36"/>
  </r>
  <r>
    <x v="8"/>
    <x v="3"/>
    <x v="1738"/>
    <n v="10"/>
  </r>
  <r>
    <x v="8"/>
    <x v="3"/>
    <x v="1740"/>
    <n v="25"/>
  </r>
  <r>
    <x v="8"/>
    <x v="3"/>
    <x v="1742"/>
    <n v="169"/>
  </r>
  <r>
    <x v="8"/>
    <x v="3"/>
    <x v="1744"/>
    <n v="1109"/>
  </r>
  <r>
    <x v="8"/>
    <x v="3"/>
    <x v="1745"/>
    <n v="198"/>
  </r>
  <r>
    <x v="8"/>
    <x v="3"/>
    <x v="1746"/>
    <n v="15"/>
  </r>
  <r>
    <x v="8"/>
    <x v="3"/>
    <x v="1747"/>
    <n v="68"/>
  </r>
  <r>
    <x v="8"/>
    <x v="3"/>
    <x v="1748"/>
    <n v="346"/>
  </r>
  <r>
    <x v="8"/>
    <x v="3"/>
    <x v="1749"/>
    <n v="2"/>
  </r>
  <r>
    <x v="8"/>
    <x v="3"/>
    <x v="1750"/>
    <n v="789"/>
  </r>
  <r>
    <x v="8"/>
    <x v="3"/>
    <x v="1751"/>
    <n v="65"/>
  </r>
  <r>
    <x v="8"/>
    <x v="3"/>
    <x v="1752"/>
    <n v="9"/>
  </r>
  <r>
    <x v="8"/>
    <x v="3"/>
    <x v="1940"/>
    <n v="1"/>
  </r>
  <r>
    <x v="8"/>
    <x v="3"/>
    <x v="1753"/>
    <n v="243"/>
  </r>
  <r>
    <x v="8"/>
    <x v="3"/>
    <x v="2136"/>
    <n v="26"/>
  </r>
  <r>
    <x v="8"/>
    <x v="3"/>
    <x v="2727"/>
    <n v="10"/>
  </r>
  <r>
    <x v="8"/>
    <x v="3"/>
    <x v="1834"/>
    <n v="26"/>
  </r>
  <r>
    <x v="8"/>
    <x v="3"/>
    <x v="2137"/>
    <n v="2"/>
  </r>
  <r>
    <x v="8"/>
    <x v="3"/>
    <x v="1754"/>
    <n v="2"/>
  </r>
  <r>
    <x v="8"/>
    <x v="3"/>
    <x v="2076"/>
    <n v="18"/>
  </r>
  <r>
    <x v="8"/>
    <x v="3"/>
    <x v="1757"/>
    <n v="14"/>
  </r>
  <r>
    <x v="8"/>
    <x v="3"/>
    <x v="1785"/>
    <n v="127"/>
  </r>
  <r>
    <x v="8"/>
    <x v="3"/>
    <x v="1786"/>
    <n v="550"/>
  </r>
  <r>
    <x v="8"/>
    <x v="3"/>
    <x v="1787"/>
    <n v="1692"/>
  </r>
  <r>
    <x v="8"/>
    <x v="3"/>
    <x v="1790"/>
    <n v="1322"/>
  </r>
  <r>
    <x v="8"/>
    <x v="3"/>
    <x v="1758"/>
    <n v="1875"/>
  </r>
  <r>
    <x v="8"/>
    <x v="3"/>
    <x v="1759"/>
    <n v="2939"/>
  </r>
  <r>
    <x v="8"/>
    <x v="3"/>
    <x v="1760"/>
    <n v="24"/>
  </r>
  <r>
    <x v="8"/>
    <x v="3"/>
    <x v="1761"/>
    <n v="882"/>
  </r>
  <r>
    <x v="8"/>
    <x v="3"/>
    <x v="2157"/>
    <n v="464"/>
  </r>
  <r>
    <x v="8"/>
    <x v="3"/>
    <x v="1548"/>
    <n v="19"/>
  </r>
  <r>
    <x v="8"/>
    <x v="3"/>
    <x v="1549"/>
    <n v="4"/>
  </r>
  <r>
    <x v="8"/>
    <x v="3"/>
    <x v="1550"/>
    <n v="28"/>
  </r>
  <r>
    <x v="8"/>
    <x v="3"/>
    <x v="1552"/>
    <n v="2"/>
  </r>
  <r>
    <x v="8"/>
    <x v="3"/>
    <x v="1554"/>
    <n v="2"/>
  </r>
  <r>
    <x v="8"/>
    <x v="3"/>
    <x v="1555"/>
    <n v="3533"/>
  </r>
  <r>
    <x v="8"/>
    <x v="3"/>
    <x v="1556"/>
    <n v="1312"/>
  </r>
  <r>
    <x v="8"/>
    <x v="3"/>
    <x v="1558"/>
    <n v="3516"/>
  </r>
  <r>
    <x v="8"/>
    <x v="3"/>
    <x v="1559"/>
    <n v="78"/>
  </r>
  <r>
    <x v="8"/>
    <x v="3"/>
    <x v="2729"/>
    <n v="4"/>
  </r>
  <r>
    <x v="8"/>
    <x v="3"/>
    <x v="2813"/>
    <n v="5"/>
  </r>
  <r>
    <x v="8"/>
    <x v="3"/>
    <x v="2651"/>
    <n v="19"/>
  </r>
  <r>
    <x v="8"/>
    <x v="3"/>
    <x v="2730"/>
    <n v="7"/>
  </r>
  <r>
    <x v="8"/>
    <x v="3"/>
    <x v="2652"/>
    <n v="16"/>
  </r>
  <r>
    <x v="8"/>
    <x v="3"/>
    <x v="2731"/>
    <n v="11"/>
  </r>
  <r>
    <x v="8"/>
    <x v="3"/>
    <x v="3631"/>
    <n v="10"/>
  </r>
  <r>
    <x v="8"/>
    <x v="3"/>
    <x v="2732"/>
    <n v="16"/>
  </r>
  <r>
    <x v="8"/>
    <x v="3"/>
    <x v="2653"/>
    <n v="22"/>
  </r>
  <r>
    <x v="8"/>
    <x v="3"/>
    <x v="2654"/>
    <n v="36"/>
  </r>
  <r>
    <x v="8"/>
    <x v="3"/>
    <x v="2622"/>
    <n v="74"/>
  </r>
  <r>
    <x v="8"/>
    <x v="3"/>
    <x v="2863"/>
    <n v="7"/>
  </r>
  <r>
    <x v="8"/>
    <x v="3"/>
    <x v="2655"/>
    <n v="53"/>
  </r>
  <r>
    <x v="8"/>
    <x v="3"/>
    <x v="2733"/>
    <n v="7"/>
  </r>
  <r>
    <x v="8"/>
    <x v="3"/>
    <x v="2623"/>
    <n v="27"/>
  </r>
  <r>
    <x v="8"/>
    <x v="3"/>
    <x v="2656"/>
    <n v="15"/>
  </r>
  <r>
    <x v="8"/>
    <x v="3"/>
    <x v="2657"/>
    <n v="19"/>
  </r>
  <r>
    <x v="8"/>
    <x v="3"/>
    <x v="2734"/>
    <n v="26"/>
  </r>
  <r>
    <x v="8"/>
    <x v="3"/>
    <x v="2735"/>
    <n v="19"/>
  </r>
  <r>
    <x v="8"/>
    <x v="3"/>
    <x v="2658"/>
    <n v="30"/>
  </r>
  <r>
    <x v="8"/>
    <x v="3"/>
    <x v="2659"/>
    <n v="29"/>
  </r>
  <r>
    <x v="8"/>
    <x v="3"/>
    <x v="2660"/>
    <n v="35"/>
  </r>
  <r>
    <x v="8"/>
    <x v="3"/>
    <x v="2661"/>
    <n v="15"/>
  </r>
  <r>
    <x v="8"/>
    <x v="3"/>
    <x v="3528"/>
    <n v="10"/>
  </r>
  <r>
    <x v="8"/>
    <x v="3"/>
    <x v="2662"/>
    <n v="37"/>
  </r>
  <r>
    <x v="8"/>
    <x v="3"/>
    <x v="2736"/>
    <n v="42"/>
  </r>
  <r>
    <x v="8"/>
    <x v="3"/>
    <x v="2663"/>
    <n v="49"/>
  </r>
  <r>
    <x v="8"/>
    <x v="3"/>
    <x v="2664"/>
    <n v="20"/>
  </r>
  <r>
    <x v="8"/>
    <x v="3"/>
    <x v="2624"/>
    <n v="46"/>
  </r>
  <r>
    <x v="8"/>
    <x v="3"/>
    <x v="2737"/>
    <n v="3"/>
  </r>
  <r>
    <x v="8"/>
    <x v="3"/>
    <x v="2665"/>
    <n v="20"/>
  </r>
  <r>
    <x v="8"/>
    <x v="3"/>
    <x v="2666"/>
    <n v="56"/>
  </r>
  <r>
    <x v="8"/>
    <x v="3"/>
    <x v="3302"/>
    <n v="26"/>
  </r>
  <r>
    <x v="8"/>
    <x v="3"/>
    <x v="2667"/>
    <n v="56"/>
  </r>
  <r>
    <x v="8"/>
    <x v="3"/>
    <x v="2668"/>
    <n v="31"/>
  </r>
  <r>
    <x v="8"/>
    <x v="3"/>
    <x v="3303"/>
    <n v="38"/>
  </r>
  <r>
    <x v="8"/>
    <x v="3"/>
    <x v="2669"/>
    <n v="24"/>
  </r>
  <r>
    <x v="8"/>
    <x v="3"/>
    <x v="2670"/>
    <n v="32"/>
  </r>
  <r>
    <x v="8"/>
    <x v="3"/>
    <x v="2625"/>
    <n v="84"/>
  </r>
  <r>
    <x v="8"/>
    <x v="3"/>
    <x v="2671"/>
    <n v="47"/>
  </r>
  <r>
    <x v="8"/>
    <x v="3"/>
    <x v="2672"/>
    <n v="16"/>
  </r>
  <r>
    <x v="8"/>
    <x v="3"/>
    <x v="2738"/>
    <n v="12"/>
  </r>
  <r>
    <x v="8"/>
    <x v="3"/>
    <x v="2673"/>
    <n v="26"/>
  </r>
  <r>
    <x v="8"/>
    <x v="3"/>
    <x v="2674"/>
    <n v="27"/>
  </r>
  <r>
    <x v="8"/>
    <x v="3"/>
    <x v="3601"/>
    <n v="19"/>
  </r>
  <r>
    <x v="8"/>
    <x v="3"/>
    <x v="2675"/>
    <n v="20"/>
  </r>
  <r>
    <x v="8"/>
    <x v="3"/>
    <x v="2739"/>
    <n v="68"/>
  </r>
  <r>
    <x v="8"/>
    <x v="3"/>
    <x v="2676"/>
    <n v="41"/>
  </r>
  <r>
    <x v="8"/>
    <x v="3"/>
    <x v="2677"/>
    <n v="21"/>
  </r>
  <r>
    <x v="8"/>
    <x v="3"/>
    <x v="2678"/>
    <n v="19"/>
  </r>
  <r>
    <x v="8"/>
    <x v="3"/>
    <x v="2679"/>
    <n v="29"/>
  </r>
  <r>
    <x v="8"/>
    <x v="3"/>
    <x v="2740"/>
    <n v="23"/>
  </r>
  <r>
    <x v="8"/>
    <x v="3"/>
    <x v="2741"/>
    <n v="2"/>
  </r>
  <r>
    <x v="8"/>
    <x v="3"/>
    <x v="2680"/>
    <n v="35"/>
  </r>
  <r>
    <x v="8"/>
    <x v="3"/>
    <x v="2681"/>
    <n v="35"/>
  </r>
  <r>
    <x v="8"/>
    <x v="3"/>
    <x v="2742"/>
    <n v="33"/>
  </r>
  <r>
    <x v="8"/>
    <x v="3"/>
    <x v="2682"/>
    <n v="26"/>
  </r>
  <r>
    <x v="8"/>
    <x v="3"/>
    <x v="2743"/>
    <n v="7"/>
  </r>
  <r>
    <x v="8"/>
    <x v="3"/>
    <x v="2683"/>
    <n v="43"/>
  </r>
  <r>
    <x v="8"/>
    <x v="3"/>
    <x v="2684"/>
    <n v="21"/>
  </r>
  <r>
    <x v="8"/>
    <x v="3"/>
    <x v="2744"/>
    <n v="49"/>
  </r>
  <r>
    <x v="8"/>
    <x v="3"/>
    <x v="2745"/>
    <n v="13"/>
  </r>
  <r>
    <x v="8"/>
    <x v="3"/>
    <x v="2746"/>
    <n v="8"/>
  </r>
  <r>
    <x v="8"/>
    <x v="3"/>
    <x v="2747"/>
    <n v="39"/>
  </r>
  <r>
    <x v="8"/>
    <x v="3"/>
    <x v="2748"/>
    <n v="17"/>
  </r>
  <r>
    <x v="8"/>
    <x v="3"/>
    <x v="2749"/>
    <n v="21"/>
  </r>
  <r>
    <x v="8"/>
    <x v="3"/>
    <x v="2685"/>
    <n v="16"/>
  </r>
  <r>
    <x v="8"/>
    <x v="3"/>
    <x v="3529"/>
    <n v="39"/>
  </r>
  <r>
    <x v="8"/>
    <x v="3"/>
    <x v="3304"/>
    <n v="3"/>
  </r>
  <r>
    <x v="8"/>
    <x v="3"/>
    <x v="2750"/>
    <n v="1"/>
  </r>
  <r>
    <x v="8"/>
    <x v="3"/>
    <x v="2751"/>
    <n v="7"/>
  </r>
  <r>
    <x v="8"/>
    <x v="3"/>
    <x v="3602"/>
    <n v="5"/>
  </r>
  <r>
    <x v="8"/>
    <x v="3"/>
    <x v="2688"/>
    <n v="7"/>
  </r>
  <r>
    <x v="8"/>
    <x v="3"/>
    <x v="2752"/>
    <n v="10"/>
  </r>
  <r>
    <x v="8"/>
    <x v="3"/>
    <x v="2689"/>
    <n v="4"/>
  </r>
  <r>
    <x v="8"/>
    <x v="3"/>
    <x v="2690"/>
    <n v="20"/>
  </r>
  <r>
    <x v="8"/>
    <x v="3"/>
    <x v="2691"/>
    <n v="10"/>
  </r>
  <r>
    <x v="8"/>
    <x v="3"/>
    <x v="2753"/>
    <n v="14"/>
  </r>
  <r>
    <x v="8"/>
    <x v="3"/>
    <x v="2692"/>
    <n v="4"/>
  </r>
  <r>
    <x v="8"/>
    <x v="3"/>
    <x v="2693"/>
    <n v="7"/>
  </r>
  <r>
    <x v="8"/>
    <x v="3"/>
    <x v="2754"/>
    <n v="65"/>
  </r>
  <r>
    <x v="8"/>
    <x v="3"/>
    <x v="2694"/>
    <n v="22"/>
  </r>
  <r>
    <x v="8"/>
    <x v="3"/>
    <x v="2755"/>
    <n v="42"/>
  </r>
  <r>
    <x v="8"/>
    <x v="3"/>
    <x v="2756"/>
    <n v="32"/>
  </r>
  <r>
    <x v="8"/>
    <x v="3"/>
    <x v="2695"/>
    <n v="31"/>
  </r>
  <r>
    <x v="8"/>
    <x v="3"/>
    <x v="2815"/>
    <n v="6"/>
  </r>
  <r>
    <x v="8"/>
    <x v="3"/>
    <x v="2757"/>
    <n v="11"/>
  </r>
  <r>
    <x v="8"/>
    <x v="3"/>
    <x v="2758"/>
    <n v="7"/>
  </r>
  <r>
    <x v="8"/>
    <x v="3"/>
    <x v="2759"/>
    <n v="15"/>
  </r>
  <r>
    <x v="8"/>
    <x v="3"/>
    <x v="2817"/>
    <n v="21"/>
  </r>
  <r>
    <x v="8"/>
    <x v="3"/>
    <x v="2760"/>
    <n v="11"/>
  </r>
  <r>
    <x v="8"/>
    <x v="3"/>
    <x v="2761"/>
    <n v="7"/>
  </r>
  <r>
    <x v="8"/>
    <x v="3"/>
    <x v="2762"/>
    <n v="17"/>
  </r>
  <r>
    <x v="8"/>
    <x v="3"/>
    <x v="2763"/>
    <n v="7"/>
  </r>
  <r>
    <x v="8"/>
    <x v="3"/>
    <x v="2764"/>
    <n v="15"/>
  </r>
  <r>
    <x v="8"/>
    <x v="3"/>
    <x v="2697"/>
    <n v="50"/>
  </r>
  <r>
    <x v="8"/>
    <x v="3"/>
    <x v="2698"/>
    <n v="65"/>
  </r>
  <r>
    <x v="8"/>
    <x v="3"/>
    <x v="2140"/>
    <n v="5"/>
  </r>
  <r>
    <x v="8"/>
    <x v="3"/>
    <x v="1809"/>
    <n v="1908"/>
  </r>
  <r>
    <x v="8"/>
    <x v="3"/>
    <x v="1942"/>
    <n v="1671"/>
  </r>
  <r>
    <x v="8"/>
    <x v="3"/>
    <x v="1810"/>
    <n v="1111"/>
  </r>
  <r>
    <x v="8"/>
    <x v="3"/>
    <x v="3837"/>
    <n v="1587"/>
  </r>
  <r>
    <x v="8"/>
    <x v="3"/>
    <x v="3838"/>
    <n v="1214"/>
  </r>
  <r>
    <x v="8"/>
    <x v="3"/>
    <x v="1930"/>
    <n v="2581"/>
  </r>
  <r>
    <x v="8"/>
    <x v="3"/>
    <x v="1522"/>
    <n v="1815"/>
  </r>
  <r>
    <x v="8"/>
    <x v="3"/>
    <x v="2019"/>
    <n v="3440"/>
  </r>
  <r>
    <x v="8"/>
    <x v="3"/>
    <x v="2020"/>
    <n v="1237"/>
  </r>
  <r>
    <x v="8"/>
    <x v="3"/>
    <x v="1793"/>
    <n v="2670"/>
  </r>
  <r>
    <x v="8"/>
    <x v="3"/>
    <x v="2302"/>
    <n v="68"/>
  </r>
  <r>
    <x v="8"/>
    <x v="3"/>
    <x v="2303"/>
    <n v="126"/>
  </r>
  <r>
    <x v="8"/>
    <x v="3"/>
    <x v="1886"/>
    <n v="10090"/>
  </r>
  <r>
    <x v="8"/>
    <x v="3"/>
    <x v="2462"/>
    <n v="25"/>
  </r>
  <r>
    <x v="8"/>
    <x v="3"/>
    <x v="2433"/>
    <n v="4283"/>
  </r>
  <r>
    <x v="8"/>
    <x v="3"/>
    <x v="1794"/>
    <n v="2364"/>
  </r>
  <r>
    <x v="8"/>
    <x v="3"/>
    <x v="2080"/>
    <n v="1002"/>
  </r>
  <r>
    <x v="8"/>
    <x v="3"/>
    <x v="2081"/>
    <n v="1081"/>
  </r>
  <r>
    <x v="8"/>
    <x v="3"/>
    <x v="2082"/>
    <n v="1639"/>
  </r>
  <r>
    <x v="8"/>
    <x v="3"/>
    <x v="2083"/>
    <n v="527"/>
  </r>
  <r>
    <x v="8"/>
    <x v="3"/>
    <x v="2700"/>
    <n v="35"/>
  </r>
  <r>
    <x v="8"/>
    <x v="3"/>
    <x v="2767"/>
    <n v="7"/>
  </r>
  <r>
    <x v="8"/>
    <x v="3"/>
    <x v="2820"/>
    <n v="5"/>
  </r>
  <r>
    <x v="8"/>
    <x v="3"/>
    <x v="2768"/>
    <n v="4"/>
  </r>
  <r>
    <x v="8"/>
    <x v="3"/>
    <x v="2701"/>
    <n v="46"/>
  </r>
  <r>
    <x v="8"/>
    <x v="3"/>
    <x v="2769"/>
    <n v="40"/>
  </r>
  <r>
    <x v="8"/>
    <x v="3"/>
    <x v="2770"/>
    <n v="1"/>
  </r>
  <r>
    <x v="8"/>
    <x v="3"/>
    <x v="2771"/>
    <n v="1"/>
  </r>
  <r>
    <x v="8"/>
    <x v="3"/>
    <x v="3603"/>
    <n v="1"/>
  </r>
  <r>
    <x v="8"/>
    <x v="3"/>
    <x v="2774"/>
    <n v="13"/>
  </r>
  <r>
    <x v="8"/>
    <x v="3"/>
    <x v="2145"/>
    <n v="418"/>
  </r>
  <r>
    <x v="8"/>
    <x v="3"/>
    <x v="2402"/>
    <n v="206"/>
  </r>
  <r>
    <x v="8"/>
    <x v="3"/>
    <x v="2403"/>
    <n v="1935"/>
  </r>
  <r>
    <x v="8"/>
    <x v="3"/>
    <x v="1890"/>
    <n v="2"/>
  </r>
  <r>
    <x v="8"/>
    <x v="3"/>
    <x v="1891"/>
    <n v="854"/>
  </r>
  <r>
    <x v="8"/>
    <x v="3"/>
    <x v="3865"/>
    <n v="1"/>
  </r>
  <r>
    <x v="8"/>
    <x v="3"/>
    <x v="3752"/>
    <n v="2"/>
  </r>
  <r>
    <x v="8"/>
    <x v="3"/>
    <x v="3753"/>
    <n v="2646"/>
  </r>
  <r>
    <x v="8"/>
    <x v="3"/>
    <x v="3754"/>
    <n v="1754"/>
  </r>
  <r>
    <x v="8"/>
    <x v="3"/>
    <x v="3755"/>
    <n v="1521"/>
  </r>
  <r>
    <x v="8"/>
    <x v="3"/>
    <x v="3756"/>
    <n v="7"/>
  </r>
  <r>
    <x v="8"/>
    <x v="3"/>
    <x v="3757"/>
    <n v="4"/>
  </r>
  <r>
    <x v="8"/>
    <x v="3"/>
    <x v="3758"/>
    <n v="82"/>
  </r>
  <r>
    <x v="8"/>
    <x v="3"/>
    <x v="3759"/>
    <n v="39"/>
  </r>
  <r>
    <x v="8"/>
    <x v="3"/>
    <x v="3760"/>
    <n v="61"/>
  </r>
  <r>
    <x v="8"/>
    <x v="3"/>
    <x v="3607"/>
    <n v="95"/>
  </r>
  <r>
    <x v="8"/>
    <x v="3"/>
    <x v="3761"/>
    <n v="12"/>
  </r>
  <r>
    <x v="8"/>
    <x v="3"/>
    <x v="3798"/>
    <n v="1"/>
  </r>
  <r>
    <x v="8"/>
    <x v="3"/>
    <x v="3800"/>
    <n v="3"/>
  </r>
  <r>
    <x v="8"/>
    <x v="3"/>
    <x v="3763"/>
    <n v="15"/>
  </r>
  <r>
    <x v="8"/>
    <x v="3"/>
    <x v="3764"/>
    <n v="3339"/>
  </r>
  <r>
    <x v="8"/>
    <x v="3"/>
    <x v="2023"/>
    <n v="2010"/>
  </r>
  <r>
    <x v="8"/>
    <x v="3"/>
    <x v="1608"/>
    <n v="642"/>
  </r>
  <r>
    <x v="8"/>
    <x v="3"/>
    <x v="2024"/>
    <n v="1459"/>
  </r>
  <r>
    <x v="8"/>
    <x v="3"/>
    <x v="2025"/>
    <n v="417"/>
  </r>
  <r>
    <x v="8"/>
    <x v="3"/>
    <x v="2026"/>
    <n v="821"/>
  </r>
  <r>
    <x v="8"/>
    <x v="3"/>
    <x v="2027"/>
    <n v="1220"/>
  </r>
  <r>
    <x v="8"/>
    <x v="3"/>
    <x v="2497"/>
    <n v="902"/>
  </r>
  <r>
    <x v="8"/>
    <x v="3"/>
    <x v="1970"/>
    <n v="78"/>
  </r>
  <r>
    <x v="8"/>
    <x v="3"/>
    <x v="2404"/>
    <n v="176"/>
  </r>
  <r>
    <x v="8"/>
    <x v="3"/>
    <x v="1971"/>
    <n v="283"/>
  </r>
  <r>
    <x v="8"/>
    <x v="3"/>
    <x v="2028"/>
    <n v="547"/>
  </r>
  <r>
    <x v="8"/>
    <x v="3"/>
    <x v="2029"/>
    <n v="301"/>
  </r>
  <r>
    <x v="8"/>
    <x v="3"/>
    <x v="1975"/>
    <n v="983"/>
  </r>
  <r>
    <x v="8"/>
    <x v="3"/>
    <x v="1976"/>
    <n v="256"/>
  </r>
  <r>
    <x v="8"/>
    <x v="3"/>
    <x v="1977"/>
    <n v="186"/>
  </r>
  <r>
    <x v="8"/>
    <x v="3"/>
    <x v="2030"/>
    <n v="572"/>
  </r>
  <r>
    <x v="8"/>
    <x v="3"/>
    <x v="2031"/>
    <n v="1373"/>
  </r>
  <r>
    <x v="8"/>
    <x v="3"/>
    <x v="2032"/>
    <n v="1281"/>
  </r>
  <r>
    <x v="8"/>
    <x v="3"/>
    <x v="2033"/>
    <n v="400"/>
  </r>
  <r>
    <x v="8"/>
    <x v="3"/>
    <x v="1978"/>
    <n v="207"/>
  </r>
  <r>
    <x v="8"/>
    <x v="3"/>
    <x v="2034"/>
    <n v="941"/>
  </r>
  <r>
    <x v="8"/>
    <x v="3"/>
    <x v="2035"/>
    <n v="399"/>
  </r>
  <r>
    <x v="8"/>
    <x v="3"/>
    <x v="1795"/>
    <n v="1131"/>
  </r>
  <r>
    <x v="8"/>
    <x v="3"/>
    <x v="2191"/>
    <n v="617"/>
  </r>
  <r>
    <x v="8"/>
    <x v="3"/>
    <x v="1981"/>
    <n v="254"/>
  </r>
  <r>
    <x v="8"/>
    <x v="3"/>
    <x v="1982"/>
    <n v="327"/>
  </r>
  <r>
    <x v="8"/>
    <x v="3"/>
    <x v="2036"/>
    <n v="530"/>
  </r>
  <r>
    <x v="8"/>
    <x v="3"/>
    <x v="1983"/>
    <n v="643"/>
  </r>
  <r>
    <x v="8"/>
    <x v="3"/>
    <x v="2037"/>
    <n v="398"/>
  </r>
  <r>
    <x v="8"/>
    <x v="3"/>
    <x v="2125"/>
    <n v="325"/>
  </r>
  <r>
    <x v="8"/>
    <x v="3"/>
    <x v="2126"/>
    <n v="3244"/>
  </r>
  <r>
    <x v="8"/>
    <x v="3"/>
    <x v="1796"/>
    <n v="3428"/>
  </r>
  <r>
    <x v="8"/>
    <x v="3"/>
    <x v="1609"/>
    <n v="3973"/>
  </r>
  <r>
    <x v="8"/>
    <x v="3"/>
    <x v="1984"/>
    <n v="2061"/>
  </r>
  <r>
    <x v="8"/>
    <x v="3"/>
    <x v="1523"/>
    <n v="433"/>
  </r>
  <r>
    <x v="8"/>
    <x v="3"/>
    <x v="2776"/>
    <n v="6"/>
  </r>
  <r>
    <x v="8"/>
    <x v="3"/>
    <x v="2405"/>
    <n v="833"/>
  </r>
  <r>
    <x v="8"/>
    <x v="3"/>
    <x v="3632"/>
    <n v="388"/>
  </r>
  <r>
    <x v="8"/>
    <x v="3"/>
    <x v="2333"/>
    <n v="1262"/>
  </r>
  <r>
    <x v="8"/>
    <x v="3"/>
    <x v="2498"/>
    <n v="818"/>
  </r>
  <r>
    <x v="8"/>
    <x v="3"/>
    <x v="3105"/>
    <n v="1247"/>
  </r>
  <r>
    <x v="8"/>
    <x v="3"/>
    <x v="3106"/>
    <n v="1541"/>
  </r>
  <r>
    <x v="8"/>
    <x v="3"/>
    <x v="3107"/>
    <n v="970"/>
  </r>
  <r>
    <x v="8"/>
    <x v="3"/>
    <x v="2499"/>
    <n v="541"/>
  </r>
  <r>
    <x v="8"/>
    <x v="3"/>
    <x v="2500"/>
    <n v="449"/>
  </r>
  <r>
    <x v="8"/>
    <x v="3"/>
    <x v="2086"/>
    <n v="1196"/>
  </r>
  <r>
    <x v="8"/>
    <x v="3"/>
    <x v="2040"/>
    <n v="65"/>
  </r>
  <r>
    <x v="8"/>
    <x v="3"/>
    <x v="2041"/>
    <n v="1063"/>
  </r>
  <r>
    <x v="8"/>
    <x v="3"/>
    <x v="2042"/>
    <n v="3285"/>
  </r>
  <r>
    <x v="8"/>
    <x v="3"/>
    <x v="2161"/>
    <n v="369"/>
  </r>
  <r>
    <x v="8"/>
    <x v="3"/>
    <x v="2043"/>
    <n v="6097"/>
  </r>
  <r>
    <x v="8"/>
    <x v="3"/>
    <x v="2044"/>
    <n v="789"/>
  </r>
  <r>
    <x v="8"/>
    <x v="3"/>
    <x v="2045"/>
    <n v="1237"/>
  </r>
  <r>
    <x v="8"/>
    <x v="3"/>
    <x v="2046"/>
    <n v="1734"/>
  </r>
  <r>
    <x v="8"/>
    <x v="3"/>
    <x v="2047"/>
    <n v="1043"/>
  </r>
  <r>
    <x v="8"/>
    <x v="3"/>
    <x v="2406"/>
    <n v="326"/>
  </r>
  <r>
    <x v="8"/>
    <x v="3"/>
    <x v="1988"/>
    <n v="2222"/>
  </r>
  <r>
    <x v="8"/>
    <x v="3"/>
    <x v="2463"/>
    <n v="1"/>
  </r>
  <r>
    <x v="8"/>
    <x v="3"/>
    <x v="2336"/>
    <n v="2151"/>
  </r>
  <r>
    <x v="8"/>
    <x v="3"/>
    <x v="3305"/>
    <n v="5"/>
  </r>
  <r>
    <x v="8"/>
    <x v="3"/>
    <x v="2055"/>
    <n v="17"/>
  </r>
  <r>
    <x v="8"/>
    <x v="3"/>
    <x v="2056"/>
    <n v="14"/>
  </r>
  <r>
    <x v="8"/>
    <x v="3"/>
    <x v="2061"/>
    <n v="7"/>
  </r>
  <r>
    <x v="8"/>
    <x v="3"/>
    <x v="2501"/>
    <n v="34"/>
  </r>
  <r>
    <x v="8"/>
    <x v="3"/>
    <x v="2062"/>
    <n v="789"/>
  </r>
  <r>
    <x v="8"/>
    <x v="3"/>
    <x v="3306"/>
    <n v="22"/>
  </r>
  <r>
    <x v="8"/>
    <x v="3"/>
    <x v="2091"/>
    <n v="235"/>
  </r>
  <r>
    <x v="8"/>
    <x v="3"/>
    <x v="2092"/>
    <n v="1591"/>
  </r>
  <r>
    <x v="8"/>
    <x v="3"/>
    <x v="2093"/>
    <n v="971"/>
  </r>
  <r>
    <x v="8"/>
    <x v="3"/>
    <x v="2504"/>
    <n v="879"/>
  </r>
  <r>
    <x v="8"/>
    <x v="3"/>
    <x v="2506"/>
    <n v="2866"/>
  </r>
  <r>
    <x v="8"/>
    <x v="3"/>
    <x v="2508"/>
    <n v="7"/>
  </r>
  <r>
    <x v="8"/>
    <x v="3"/>
    <x v="2511"/>
    <n v="4"/>
  </r>
  <r>
    <x v="8"/>
    <x v="3"/>
    <x v="2094"/>
    <n v="10"/>
  </r>
  <r>
    <x v="8"/>
    <x v="3"/>
    <x v="2098"/>
    <n v="8"/>
  </r>
  <r>
    <x v="8"/>
    <x v="3"/>
    <x v="2099"/>
    <n v="197"/>
  </r>
  <r>
    <x v="8"/>
    <x v="3"/>
    <x v="2100"/>
    <n v="1654"/>
  </r>
  <r>
    <x v="8"/>
    <x v="3"/>
    <x v="2515"/>
    <n v="2"/>
  </r>
  <r>
    <x v="8"/>
    <x v="3"/>
    <x v="2337"/>
    <n v="111"/>
  </r>
  <r>
    <x v="8"/>
    <x v="3"/>
    <x v="2338"/>
    <n v="148"/>
  </r>
  <r>
    <x v="8"/>
    <x v="3"/>
    <x v="2101"/>
    <n v="1024"/>
  </r>
  <r>
    <x v="8"/>
    <x v="3"/>
    <x v="2102"/>
    <n v="262"/>
  </r>
  <r>
    <x v="8"/>
    <x v="3"/>
    <x v="2152"/>
    <n v="879"/>
  </r>
  <r>
    <x v="8"/>
    <x v="3"/>
    <x v="2103"/>
    <n v="11"/>
  </r>
  <r>
    <x v="8"/>
    <x v="3"/>
    <x v="2104"/>
    <n v="19"/>
  </r>
  <r>
    <x v="8"/>
    <x v="3"/>
    <x v="2105"/>
    <n v="241"/>
  </r>
  <r>
    <x v="8"/>
    <x v="3"/>
    <x v="2106"/>
    <n v="165"/>
  </r>
  <r>
    <x v="8"/>
    <x v="3"/>
    <x v="2107"/>
    <n v="82"/>
  </r>
  <r>
    <x v="8"/>
    <x v="3"/>
    <x v="2108"/>
    <n v="165"/>
  </r>
  <r>
    <x v="8"/>
    <x v="3"/>
    <x v="2110"/>
    <n v="98"/>
  </r>
  <r>
    <x v="8"/>
    <x v="3"/>
    <x v="2628"/>
    <n v="3279"/>
  </r>
  <r>
    <x v="8"/>
    <x v="3"/>
    <x v="2581"/>
    <n v="36"/>
  </r>
  <r>
    <x v="8"/>
    <x v="3"/>
    <x v="3684"/>
    <n v="2677"/>
  </r>
  <r>
    <x v="8"/>
    <x v="3"/>
    <x v="2604"/>
    <n v="9"/>
  </r>
  <r>
    <x v="8"/>
    <x v="3"/>
    <x v="2630"/>
    <n v="6"/>
  </r>
  <r>
    <x v="8"/>
    <x v="3"/>
    <x v="2707"/>
    <n v="3"/>
  </r>
  <r>
    <x v="8"/>
    <x v="3"/>
    <x v="3530"/>
    <n v="1351"/>
  </r>
  <r>
    <x v="8"/>
    <x v="3"/>
    <x v="2434"/>
    <n v="887"/>
  </r>
  <r>
    <x v="8"/>
    <x v="3"/>
    <x v="2518"/>
    <n v="511"/>
  </r>
  <r>
    <x v="8"/>
    <x v="3"/>
    <x v="2519"/>
    <n v="586"/>
  </r>
  <r>
    <x v="8"/>
    <x v="3"/>
    <x v="2520"/>
    <n v="397"/>
  </r>
  <r>
    <x v="8"/>
    <x v="3"/>
    <x v="2521"/>
    <n v="232"/>
  </r>
  <r>
    <x v="8"/>
    <x v="3"/>
    <x v="2522"/>
    <n v="239"/>
  </r>
  <r>
    <x v="8"/>
    <x v="3"/>
    <x v="2587"/>
    <n v="11"/>
  </r>
  <r>
    <x v="8"/>
    <x v="3"/>
    <x v="2610"/>
    <n v="1"/>
  </r>
  <r>
    <x v="8"/>
    <x v="3"/>
    <x v="2523"/>
    <n v="1736"/>
  </r>
  <r>
    <x v="8"/>
    <x v="3"/>
    <x v="2524"/>
    <n v="721"/>
  </r>
  <r>
    <x v="8"/>
    <x v="3"/>
    <x v="2588"/>
    <n v="6"/>
  </r>
  <r>
    <x v="8"/>
    <x v="3"/>
    <x v="2525"/>
    <n v="322"/>
  </r>
  <r>
    <x v="8"/>
    <x v="3"/>
    <x v="2526"/>
    <n v="28"/>
  </r>
  <r>
    <x v="8"/>
    <x v="3"/>
    <x v="2527"/>
    <n v="134"/>
  </r>
  <r>
    <x v="8"/>
    <x v="3"/>
    <x v="2528"/>
    <n v="124"/>
  </r>
  <r>
    <x v="8"/>
    <x v="3"/>
    <x v="2529"/>
    <n v="344"/>
  </r>
  <r>
    <x v="8"/>
    <x v="3"/>
    <x v="2179"/>
    <n v="1871"/>
  </r>
  <r>
    <x v="8"/>
    <x v="3"/>
    <x v="2180"/>
    <n v="1389"/>
  </r>
  <r>
    <x v="8"/>
    <x v="3"/>
    <x v="3685"/>
    <n v="38"/>
  </r>
  <r>
    <x v="8"/>
    <x v="3"/>
    <x v="3686"/>
    <n v="2298"/>
  </r>
  <r>
    <x v="8"/>
    <x v="3"/>
    <x v="3687"/>
    <n v="2633"/>
  </r>
  <r>
    <x v="8"/>
    <x v="3"/>
    <x v="3688"/>
    <n v="2129"/>
  </r>
  <r>
    <x v="8"/>
    <x v="3"/>
    <x v="3689"/>
    <n v="1365"/>
  </r>
  <r>
    <x v="8"/>
    <x v="3"/>
    <x v="2181"/>
    <n v="2673"/>
  </r>
  <r>
    <x v="8"/>
    <x v="3"/>
    <x v="3690"/>
    <n v="25"/>
  </r>
  <r>
    <x v="8"/>
    <x v="3"/>
    <x v="2823"/>
    <n v="579"/>
  </r>
  <r>
    <x v="8"/>
    <x v="3"/>
    <x v="3691"/>
    <n v="74"/>
  </r>
  <r>
    <x v="8"/>
    <x v="3"/>
    <x v="3692"/>
    <n v="25"/>
  </r>
  <r>
    <x v="8"/>
    <x v="3"/>
    <x v="3693"/>
    <n v="254"/>
  </r>
  <r>
    <x v="8"/>
    <x v="3"/>
    <x v="3694"/>
    <n v="5"/>
  </r>
  <r>
    <x v="8"/>
    <x v="3"/>
    <x v="3695"/>
    <n v="96"/>
  </r>
  <r>
    <x v="8"/>
    <x v="3"/>
    <x v="3696"/>
    <n v="271"/>
  </r>
  <r>
    <x v="8"/>
    <x v="3"/>
    <x v="3697"/>
    <n v="2407"/>
  </r>
  <r>
    <x v="8"/>
    <x v="3"/>
    <x v="3698"/>
    <n v="56"/>
  </r>
  <r>
    <x v="8"/>
    <x v="3"/>
    <x v="3699"/>
    <n v="26"/>
  </r>
  <r>
    <x v="8"/>
    <x v="3"/>
    <x v="3700"/>
    <n v="1053"/>
  </r>
  <r>
    <x v="8"/>
    <x v="3"/>
    <x v="3701"/>
    <n v="511"/>
  </r>
  <r>
    <x v="8"/>
    <x v="3"/>
    <x v="3702"/>
    <n v="936"/>
  </r>
  <r>
    <x v="8"/>
    <x v="3"/>
    <x v="3703"/>
    <n v="987"/>
  </r>
  <r>
    <x v="8"/>
    <x v="3"/>
    <x v="3704"/>
    <n v="525"/>
  </r>
  <r>
    <x v="8"/>
    <x v="3"/>
    <x v="3108"/>
    <n v="315"/>
  </r>
  <r>
    <x v="8"/>
    <x v="3"/>
    <x v="2708"/>
    <n v="16"/>
  </r>
  <r>
    <x v="8"/>
    <x v="3"/>
    <x v="2709"/>
    <n v="1219"/>
  </r>
  <r>
    <x v="8"/>
    <x v="3"/>
    <x v="2710"/>
    <n v="92"/>
  </r>
  <r>
    <x v="8"/>
    <x v="3"/>
    <x v="2202"/>
    <n v="1070"/>
  </r>
  <r>
    <x v="8"/>
    <x v="3"/>
    <x v="2163"/>
    <n v="1374"/>
  </r>
  <r>
    <x v="8"/>
    <x v="3"/>
    <x v="2343"/>
    <n v="1929"/>
  </r>
  <r>
    <x v="8"/>
    <x v="3"/>
    <x v="3766"/>
    <n v="1742"/>
  </r>
  <r>
    <x v="8"/>
    <x v="3"/>
    <x v="3767"/>
    <n v="1538"/>
  </r>
  <r>
    <x v="8"/>
    <x v="3"/>
    <x v="3768"/>
    <n v="436"/>
  </r>
  <r>
    <x v="8"/>
    <x v="3"/>
    <x v="3769"/>
    <n v="2005"/>
  </r>
  <r>
    <x v="8"/>
    <x v="3"/>
    <x v="2164"/>
    <n v="177"/>
  </r>
  <r>
    <x v="8"/>
    <x v="3"/>
    <x v="2165"/>
    <n v="44"/>
  </r>
  <r>
    <x v="8"/>
    <x v="3"/>
    <x v="2166"/>
    <n v="69"/>
  </r>
  <r>
    <x v="8"/>
    <x v="3"/>
    <x v="2167"/>
    <n v="12"/>
  </r>
  <r>
    <x v="8"/>
    <x v="3"/>
    <x v="2168"/>
    <n v="53"/>
  </r>
  <r>
    <x v="8"/>
    <x v="3"/>
    <x v="2169"/>
    <n v="12"/>
  </r>
  <r>
    <x v="8"/>
    <x v="3"/>
    <x v="2170"/>
    <n v="4"/>
  </r>
  <r>
    <x v="8"/>
    <x v="3"/>
    <x v="2203"/>
    <n v="2"/>
  </r>
  <r>
    <x v="8"/>
    <x v="3"/>
    <x v="2307"/>
    <n v="1880"/>
  </r>
  <r>
    <x v="8"/>
    <x v="3"/>
    <x v="2824"/>
    <n v="120"/>
  </r>
  <r>
    <x v="8"/>
    <x v="3"/>
    <x v="2779"/>
    <n v="1331"/>
  </r>
  <r>
    <x v="8"/>
    <x v="3"/>
    <x v="2781"/>
    <n v="7"/>
  </r>
  <r>
    <x v="8"/>
    <x v="3"/>
    <x v="2205"/>
    <n v="515"/>
  </r>
  <r>
    <x v="8"/>
    <x v="3"/>
    <x v="2206"/>
    <n v="8"/>
  </r>
  <r>
    <x v="8"/>
    <x v="3"/>
    <x v="2207"/>
    <n v="3"/>
  </r>
  <r>
    <x v="8"/>
    <x v="3"/>
    <x v="3082"/>
    <n v="1"/>
  </r>
  <r>
    <x v="8"/>
    <x v="3"/>
    <x v="3652"/>
    <n v="11"/>
  </r>
  <r>
    <x v="8"/>
    <x v="3"/>
    <x v="2208"/>
    <n v="2296"/>
  </r>
  <r>
    <x v="8"/>
    <x v="3"/>
    <x v="2209"/>
    <n v="5"/>
  </r>
  <r>
    <x v="8"/>
    <x v="3"/>
    <x v="2210"/>
    <n v="203"/>
  </r>
  <r>
    <x v="8"/>
    <x v="3"/>
    <x v="2212"/>
    <n v="92"/>
  </r>
  <r>
    <x v="8"/>
    <x v="3"/>
    <x v="3373"/>
    <n v="881"/>
  </r>
  <r>
    <x v="8"/>
    <x v="3"/>
    <x v="2214"/>
    <n v="10"/>
  </r>
  <r>
    <x v="8"/>
    <x v="3"/>
    <x v="2215"/>
    <n v="4183"/>
  </r>
  <r>
    <x v="8"/>
    <x v="3"/>
    <x v="2216"/>
    <n v="4"/>
  </r>
  <r>
    <x v="8"/>
    <x v="3"/>
    <x v="2220"/>
    <n v="84"/>
  </r>
  <r>
    <x v="8"/>
    <x v="3"/>
    <x v="2712"/>
    <n v="3442"/>
  </r>
  <r>
    <x v="8"/>
    <x v="3"/>
    <x v="2221"/>
    <n v="19"/>
  </r>
  <r>
    <x v="8"/>
    <x v="3"/>
    <x v="2222"/>
    <n v="4067"/>
  </r>
  <r>
    <x v="8"/>
    <x v="3"/>
    <x v="2223"/>
    <n v="24"/>
  </r>
  <r>
    <x v="8"/>
    <x v="3"/>
    <x v="2533"/>
    <n v="3"/>
  </r>
  <r>
    <x v="8"/>
    <x v="3"/>
    <x v="2226"/>
    <n v="45"/>
  </r>
  <r>
    <x v="8"/>
    <x v="3"/>
    <x v="2227"/>
    <n v="7"/>
  </r>
  <r>
    <x v="8"/>
    <x v="3"/>
    <x v="2228"/>
    <n v="467"/>
  </r>
  <r>
    <x v="8"/>
    <x v="3"/>
    <x v="2230"/>
    <n v="10"/>
  </r>
  <r>
    <x v="8"/>
    <x v="3"/>
    <x v="2232"/>
    <n v="37"/>
  </r>
  <r>
    <x v="8"/>
    <x v="3"/>
    <x v="2233"/>
    <n v="381"/>
  </r>
  <r>
    <x v="8"/>
    <x v="3"/>
    <x v="2590"/>
    <n v="589"/>
  </r>
  <r>
    <x v="8"/>
    <x v="3"/>
    <x v="2309"/>
    <n v="10"/>
  </r>
  <r>
    <x v="8"/>
    <x v="3"/>
    <x v="2234"/>
    <n v="207"/>
  </r>
  <r>
    <x v="8"/>
    <x v="3"/>
    <x v="2235"/>
    <n v="27"/>
  </r>
  <r>
    <x v="8"/>
    <x v="3"/>
    <x v="2236"/>
    <n v="10"/>
  </r>
  <r>
    <x v="8"/>
    <x v="3"/>
    <x v="2237"/>
    <n v="5319"/>
  </r>
  <r>
    <x v="8"/>
    <x v="3"/>
    <x v="2238"/>
    <n v="20"/>
  </r>
  <r>
    <x v="8"/>
    <x v="3"/>
    <x v="2239"/>
    <n v="41"/>
  </r>
  <r>
    <x v="8"/>
    <x v="3"/>
    <x v="2240"/>
    <n v="2"/>
  </r>
  <r>
    <x v="8"/>
    <x v="3"/>
    <x v="2243"/>
    <n v="3348"/>
  </r>
  <r>
    <x v="8"/>
    <x v="3"/>
    <x v="2244"/>
    <n v="383"/>
  </r>
  <r>
    <x v="8"/>
    <x v="3"/>
    <x v="2246"/>
    <n v="3349"/>
  </r>
  <r>
    <x v="8"/>
    <x v="3"/>
    <x v="2534"/>
    <n v="7"/>
  </r>
  <r>
    <x v="8"/>
    <x v="3"/>
    <x v="2247"/>
    <n v="51"/>
  </r>
  <r>
    <x v="8"/>
    <x v="3"/>
    <x v="2249"/>
    <n v="630"/>
  </r>
  <r>
    <x v="8"/>
    <x v="3"/>
    <x v="2250"/>
    <n v="10"/>
  </r>
  <r>
    <x v="8"/>
    <x v="3"/>
    <x v="2535"/>
    <n v="4"/>
  </r>
  <r>
    <x v="8"/>
    <x v="3"/>
    <x v="2251"/>
    <n v="25"/>
  </r>
  <r>
    <x v="8"/>
    <x v="3"/>
    <x v="2252"/>
    <n v="11"/>
  </r>
  <r>
    <x v="8"/>
    <x v="3"/>
    <x v="2253"/>
    <n v="421"/>
  </r>
  <r>
    <x v="8"/>
    <x v="3"/>
    <x v="2255"/>
    <n v="1561"/>
  </r>
  <r>
    <x v="8"/>
    <x v="3"/>
    <x v="2256"/>
    <n v="605"/>
  </r>
  <r>
    <x v="8"/>
    <x v="3"/>
    <x v="2257"/>
    <n v="130"/>
  </r>
  <r>
    <x v="8"/>
    <x v="3"/>
    <x v="2258"/>
    <n v="638"/>
  </r>
  <r>
    <x v="8"/>
    <x v="3"/>
    <x v="2260"/>
    <n v="97"/>
  </r>
  <r>
    <x v="8"/>
    <x v="3"/>
    <x v="2261"/>
    <n v="615"/>
  </r>
  <r>
    <x v="8"/>
    <x v="3"/>
    <x v="2262"/>
    <n v="27"/>
  </r>
  <r>
    <x v="8"/>
    <x v="3"/>
    <x v="2263"/>
    <n v="39"/>
  </r>
  <r>
    <x v="8"/>
    <x v="3"/>
    <x v="2265"/>
    <n v="79"/>
  </r>
  <r>
    <x v="8"/>
    <x v="3"/>
    <x v="2266"/>
    <n v="22"/>
  </r>
  <r>
    <x v="8"/>
    <x v="3"/>
    <x v="2267"/>
    <n v="57"/>
  </r>
  <r>
    <x v="8"/>
    <x v="3"/>
    <x v="2268"/>
    <n v="3936"/>
  </r>
  <r>
    <x v="8"/>
    <x v="3"/>
    <x v="2269"/>
    <n v="1"/>
  </r>
  <r>
    <x v="8"/>
    <x v="3"/>
    <x v="2436"/>
    <n v="2"/>
  </r>
  <r>
    <x v="8"/>
    <x v="3"/>
    <x v="2270"/>
    <n v="336"/>
  </r>
  <r>
    <x v="8"/>
    <x v="3"/>
    <x v="2271"/>
    <n v="189"/>
  </r>
  <r>
    <x v="8"/>
    <x v="3"/>
    <x v="2272"/>
    <n v="3467"/>
  </r>
  <r>
    <x v="8"/>
    <x v="3"/>
    <x v="2591"/>
    <n v="20"/>
  </r>
  <r>
    <x v="8"/>
    <x v="3"/>
    <x v="2273"/>
    <n v="3395"/>
  </r>
  <r>
    <x v="8"/>
    <x v="3"/>
    <x v="2274"/>
    <n v="2991"/>
  </r>
  <r>
    <x v="8"/>
    <x v="3"/>
    <x v="2275"/>
    <n v="3727"/>
  </r>
  <r>
    <x v="8"/>
    <x v="3"/>
    <x v="2276"/>
    <n v="2972"/>
  </r>
  <r>
    <x v="8"/>
    <x v="3"/>
    <x v="2277"/>
    <n v="13"/>
  </r>
  <r>
    <x v="8"/>
    <x v="3"/>
    <x v="2278"/>
    <n v="207"/>
  </r>
  <r>
    <x v="8"/>
    <x v="3"/>
    <x v="2279"/>
    <n v="79"/>
  </r>
  <r>
    <x v="8"/>
    <x v="3"/>
    <x v="2280"/>
    <n v="956"/>
  </r>
  <r>
    <x v="8"/>
    <x v="3"/>
    <x v="2281"/>
    <n v="2"/>
  </r>
  <r>
    <x v="8"/>
    <x v="3"/>
    <x v="2282"/>
    <n v="34"/>
  </r>
  <r>
    <x v="8"/>
    <x v="3"/>
    <x v="2283"/>
    <n v="14"/>
  </r>
  <r>
    <x v="8"/>
    <x v="3"/>
    <x v="2284"/>
    <n v="4747"/>
  </r>
  <r>
    <x v="8"/>
    <x v="3"/>
    <x v="2285"/>
    <n v="1280"/>
  </r>
  <r>
    <x v="8"/>
    <x v="3"/>
    <x v="2286"/>
    <n v="230"/>
  </r>
  <r>
    <x v="8"/>
    <x v="3"/>
    <x v="2288"/>
    <n v="148"/>
  </r>
  <r>
    <x v="8"/>
    <x v="3"/>
    <x v="2289"/>
    <n v="262"/>
  </r>
  <r>
    <x v="8"/>
    <x v="3"/>
    <x v="2290"/>
    <n v="1475"/>
  </r>
  <r>
    <x v="8"/>
    <x v="3"/>
    <x v="2291"/>
    <n v="2283"/>
  </r>
  <r>
    <x v="8"/>
    <x v="3"/>
    <x v="2292"/>
    <n v="1715"/>
  </r>
  <r>
    <x v="8"/>
    <x v="3"/>
    <x v="2293"/>
    <n v="1337"/>
  </r>
  <r>
    <x v="8"/>
    <x v="3"/>
    <x v="2294"/>
    <n v="101"/>
  </r>
  <r>
    <x v="8"/>
    <x v="3"/>
    <x v="2295"/>
    <n v="55"/>
  </r>
  <r>
    <x v="8"/>
    <x v="3"/>
    <x v="2592"/>
    <n v="2323"/>
  </r>
  <r>
    <x v="8"/>
    <x v="3"/>
    <x v="2415"/>
    <n v="2"/>
  </r>
  <r>
    <x v="8"/>
    <x v="3"/>
    <x v="2311"/>
    <n v="5432"/>
  </r>
  <r>
    <x v="8"/>
    <x v="3"/>
    <x v="2312"/>
    <n v="1090"/>
  </r>
  <r>
    <x v="8"/>
    <x v="3"/>
    <x v="2313"/>
    <n v="1539"/>
  </r>
  <r>
    <x v="8"/>
    <x v="3"/>
    <x v="2314"/>
    <n v="411"/>
  </r>
  <r>
    <x v="8"/>
    <x v="3"/>
    <x v="2298"/>
    <n v="252"/>
  </r>
  <r>
    <x v="8"/>
    <x v="3"/>
    <x v="2417"/>
    <n v="201"/>
  </r>
  <r>
    <x v="8"/>
    <x v="3"/>
    <x v="2418"/>
    <n v="1678"/>
  </r>
  <r>
    <x v="8"/>
    <x v="3"/>
    <x v="2827"/>
    <n v="20"/>
  </r>
  <r>
    <x v="8"/>
    <x v="3"/>
    <x v="2347"/>
    <n v="5"/>
  </r>
  <r>
    <x v="8"/>
    <x v="3"/>
    <x v="2299"/>
    <n v="294"/>
  </r>
  <r>
    <x v="8"/>
    <x v="3"/>
    <x v="2352"/>
    <n v="2501"/>
  </r>
  <r>
    <x v="8"/>
    <x v="3"/>
    <x v="2353"/>
    <n v="511"/>
  </r>
  <r>
    <x v="8"/>
    <x v="3"/>
    <x v="2354"/>
    <n v="531"/>
  </r>
  <r>
    <x v="8"/>
    <x v="3"/>
    <x v="2355"/>
    <n v="451"/>
  </r>
  <r>
    <x v="8"/>
    <x v="3"/>
    <x v="2356"/>
    <n v="814"/>
  </r>
  <r>
    <x v="8"/>
    <x v="3"/>
    <x v="2357"/>
    <n v="417"/>
  </r>
  <r>
    <x v="8"/>
    <x v="3"/>
    <x v="2358"/>
    <n v="319"/>
  </r>
  <r>
    <x v="8"/>
    <x v="3"/>
    <x v="2359"/>
    <n v="4603"/>
  </r>
  <r>
    <x v="8"/>
    <x v="3"/>
    <x v="2360"/>
    <n v="81"/>
  </r>
  <r>
    <x v="8"/>
    <x v="3"/>
    <x v="2362"/>
    <n v="2452"/>
  </r>
  <r>
    <x v="8"/>
    <x v="3"/>
    <x v="2363"/>
    <n v="4509"/>
  </r>
  <r>
    <x v="8"/>
    <x v="3"/>
    <x v="2364"/>
    <n v="233"/>
  </r>
  <r>
    <x v="8"/>
    <x v="3"/>
    <x v="2365"/>
    <n v="1697"/>
  </r>
  <r>
    <x v="8"/>
    <x v="3"/>
    <x v="2366"/>
    <n v="444"/>
  </r>
  <r>
    <x v="8"/>
    <x v="3"/>
    <x v="2367"/>
    <n v="6467"/>
  </r>
  <r>
    <x v="8"/>
    <x v="3"/>
    <x v="2368"/>
    <n v="251"/>
  </r>
  <r>
    <x v="8"/>
    <x v="3"/>
    <x v="2369"/>
    <n v="181"/>
  </r>
  <r>
    <x v="8"/>
    <x v="3"/>
    <x v="2370"/>
    <n v="14671"/>
  </r>
  <r>
    <x v="8"/>
    <x v="3"/>
    <x v="2371"/>
    <n v="9734"/>
  </r>
  <r>
    <x v="8"/>
    <x v="3"/>
    <x v="2372"/>
    <n v="89"/>
  </r>
  <r>
    <x v="8"/>
    <x v="3"/>
    <x v="2373"/>
    <n v="230"/>
  </r>
  <r>
    <x v="8"/>
    <x v="3"/>
    <x v="2374"/>
    <n v="2861"/>
  </r>
  <r>
    <x v="8"/>
    <x v="3"/>
    <x v="2375"/>
    <n v="161"/>
  </r>
  <r>
    <x v="8"/>
    <x v="3"/>
    <x v="3110"/>
    <n v="431"/>
  </r>
  <r>
    <x v="8"/>
    <x v="3"/>
    <x v="3111"/>
    <n v="924"/>
  </r>
  <r>
    <x v="8"/>
    <x v="3"/>
    <x v="3112"/>
    <n v="72"/>
  </r>
  <r>
    <x v="8"/>
    <x v="3"/>
    <x v="3113"/>
    <n v="271"/>
  </r>
  <r>
    <x v="8"/>
    <x v="3"/>
    <x v="2378"/>
    <n v="440"/>
  </r>
  <r>
    <x v="8"/>
    <x v="3"/>
    <x v="2379"/>
    <n v="417"/>
  </r>
  <r>
    <x v="8"/>
    <x v="3"/>
    <x v="2380"/>
    <n v="1102"/>
  </r>
  <r>
    <x v="8"/>
    <x v="3"/>
    <x v="2381"/>
    <n v="975"/>
  </r>
  <r>
    <x v="8"/>
    <x v="3"/>
    <x v="2382"/>
    <n v="168"/>
  </r>
  <r>
    <x v="8"/>
    <x v="3"/>
    <x v="2384"/>
    <n v="3354"/>
  </r>
  <r>
    <x v="8"/>
    <x v="3"/>
    <x v="2385"/>
    <n v="1"/>
  </r>
  <r>
    <x v="8"/>
    <x v="3"/>
    <x v="2386"/>
    <n v="5"/>
  </r>
  <r>
    <x v="8"/>
    <x v="3"/>
    <x v="2387"/>
    <n v="2354"/>
  </r>
  <r>
    <x v="8"/>
    <x v="3"/>
    <x v="2388"/>
    <n v="796"/>
  </r>
  <r>
    <x v="8"/>
    <x v="3"/>
    <x v="2612"/>
    <n v="798"/>
  </r>
  <r>
    <x v="8"/>
    <x v="3"/>
    <x v="2389"/>
    <n v="384"/>
  </r>
  <r>
    <x v="8"/>
    <x v="3"/>
    <x v="2390"/>
    <n v="3774"/>
  </r>
  <r>
    <x v="8"/>
    <x v="3"/>
    <x v="2465"/>
    <n v="32"/>
  </r>
  <r>
    <x v="8"/>
    <x v="3"/>
    <x v="2391"/>
    <n v="653"/>
  </r>
  <r>
    <x v="8"/>
    <x v="3"/>
    <x v="2466"/>
    <n v="11"/>
  </r>
  <r>
    <x v="8"/>
    <x v="3"/>
    <x v="3083"/>
    <n v="9063"/>
  </r>
  <r>
    <x v="8"/>
    <x v="3"/>
    <x v="3116"/>
    <n v="2107"/>
  </r>
  <r>
    <x v="8"/>
    <x v="3"/>
    <x v="2784"/>
    <n v="158"/>
  </r>
  <r>
    <x v="8"/>
    <x v="3"/>
    <x v="3434"/>
    <n v="672"/>
  </r>
  <r>
    <x v="8"/>
    <x v="3"/>
    <x v="2785"/>
    <n v="290"/>
  </r>
  <r>
    <x v="8"/>
    <x v="3"/>
    <x v="2786"/>
    <n v="906"/>
  </r>
  <r>
    <x v="8"/>
    <x v="3"/>
    <x v="2787"/>
    <n v="24"/>
  </r>
  <r>
    <x v="8"/>
    <x v="3"/>
    <x v="2467"/>
    <n v="3326"/>
  </r>
  <r>
    <x v="8"/>
    <x v="3"/>
    <x v="2468"/>
    <n v="1256"/>
  </r>
  <r>
    <x v="8"/>
    <x v="3"/>
    <x v="3117"/>
    <n v="162"/>
  </r>
  <r>
    <x v="8"/>
    <x v="3"/>
    <x v="2437"/>
    <n v="39"/>
  </r>
  <r>
    <x v="8"/>
    <x v="3"/>
    <x v="2438"/>
    <n v="1899"/>
  </r>
  <r>
    <x v="8"/>
    <x v="3"/>
    <x v="2439"/>
    <n v="428"/>
  </r>
  <r>
    <x v="8"/>
    <x v="3"/>
    <x v="2440"/>
    <n v="4575"/>
  </r>
  <r>
    <x v="8"/>
    <x v="3"/>
    <x v="3026"/>
    <n v="21"/>
  </r>
  <r>
    <x v="8"/>
    <x v="3"/>
    <x v="2441"/>
    <n v="11"/>
  </r>
  <r>
    <x v="8"/>
    <x v="3"/>
    <x v="2443"/>
    <n v="16"/>
  </r>
  <r>
    <x v="8"/>
    <x v="3"/>
    <x v="2444"/>
    <n v="1"/>
  </r>
  <r>
    <x v="8"/>
    <x v="3"/>
    <x v="2445"/>
    <n v="6"/>
  </r>
  <r>
    <x v="8"/>
    <x v="3"/>
    <x v="3084"/>
    <n v="20"/>
  </r>
  <r>
    <x v="8"/>
    <x v="3"/>
    <x v="2788"/>
    <n v="3421"/>
  </r>
  <r>
    <x v="8"/>
    <x v="3"/>
    <x v="2447"/>
    <n v="1"/>
  </r>
  <r>
    <x v="8"/>
    <x v="3"/>
    <x v="2448"/>
    <n v="130"/>
  </r>
  <r>
    <x v="8"/>
    <x v="3"/>
    <x v="2450"/>
    <n v="8"/>
  </r>
  <r>
    <x v="8"/>
    <x v="3"/>
    <x v="2452"/>
    <n v="7"/>
  </r>
  <r>
    <x v="8"/>
    <x v="3"/>
    <x v="2322"/>
    <n v="3747"/>
  </r>
  <r>
    <x v="8"/>
    <x v="3"/>
    <x v="2421"/>
    <n v="232"/>
  </r>
  <r>
    <x v="8"/>
    <x v="3"/>
    <x v="2423"/>
    <n v="4"/>
  </r>
  <r>
    <x v="8"/>
    <x v="3"/>
    <x v="2424"/>
    <n v="823"/>
  </r>
  <r>
    <x v="8"/>
    <x v="3"/>
    <x v="2427"/>
    <n v="178"/>
  </r>
  <r>
    <x v="8"/>
    <x v="3"/>
    <x v="2428"/>
    <n v="548"/>
  </r>
  <r>
    <x v="8"/>
    <x v="3"/>
    <x v="2789"/>
    <n v="464"/>
  </r>
  <r>
    <x v="8"/>
    <x v="3"/>
    <x v="3064"/>
    <n v="5"/>
  </r>
  <r>
    <x v="8"/>
    <x v="3"/>
    <x v="3065"/>
    <n v="3"/>
  </r>
  <r>
    <x v="8"/>
    <x v="3"/>
    <x v="3066"/>
    <n v="1"/>
  </r>
  <r>
    <x v="8"/>
    <x v="3"/>
    <x v="2867"/>
    <n v="3427"/>
  </r>
  <r>
    <x v="8"/>
    <x v="3"/>
    <x v="2868"/>
    <n v="1511"/>
  </r>
  <r>
    <x v="8"/>
    <x v="3"/>
    <x v="3068"/>
    <n v="13"/>
  </r>
  <r>
    <x v="8"/>
    <x v="3"/>
    <x v="3069"/>
    <n v="21"/>
  </r>
  <r>
    <x v="8"/>
    <x v="3"/>
    <x v="2830"/>
    <n v="891"/>
  </r>
  <r>
    <x v="8"/>
    <x v="3"/>
    <x v="2832"/>
    <n v="177"/>
  </r>
  <r>
    <x v="8"/>
    <x v="3"/>
    <x v="2456"/>
    <n v="1164"/>
  </r>
  <r>
    <x v="8"/>
    <x v="3"/>
    <x v="3086"/>
    <n v="5"/>
  </r>
  <r>
    <x v="8"/>
    <x v="3"/>
    <x v="3119"/>
    <n v="209"/>
  </r>
  <r>
    <x v="8"/>
    <x v="3"/>
    <x v="2790"/>
    <n v="319"/>
  </r>
  <r>
    <x v="8"/>
    <x v="3"/>
    <x v="3309"/>
    <n v="322"/>
  </r>
  <r>
    <x v="8"/>
    <x v="3"/>
    <x v="3310"/>
    <n v="628"/>
  </r>
  <r>
    <x v="8"/>
    <x v="3"/>
    <x v="3087"/>
    <n v="14"/>
  </r>
  <r>
    <x v="8"/>
    <x v="3"/>
    <x v="2458"/>
    <n v="1817"/>
  </r>
  <r>
    <x v="8"/>
    <x v="3"/>
    <x v="2565"/>
    <n v="1488"/>
  </r>
  <r>
    <x v="8"/>
    <x v="3"/>
    <x v="3124"/>
    <n v="1997"/>
  </r>
  <r>
    <x v="8"/>
    <x v="3"/>
    <x v="3125"/>
    <n v="16"/>
  </r>
  <r>
    <x v="8"/>
    <x v="3"/>
    <x v="3435"/>
    <n v="39"/>
  </r>
  <r>
    <x v="8"/>
    <x v="3"/>
    <x v="3436"/>
    <n v="3614"/>
  </r>
  <r>
    <x v="8"/>
    <x v="3"/>
    <x v="2889"/>
    <n v="689"/>
  </r>
  <r>
    <x v="8"/>
    <x v="3"/>
    <x v="2894"/>
    <n v="1032"/>
  </r>
  <r>
    <x v="8"/>
    <x v="3"/>
    <x v="2897"/>
    <n v="1657"/>
  </r>
  <r>
    <x v="8"/>
    <x v="3"/>
    <x v="2902"/>
    <n v="2728"/>
  </r>
  <r>
    <x v="8"/>
    <x v="3"/>
    <x v="2907"/>
    <n v="1703"/>
  </r>
  <r>
    <x v="8"/>
    <x v="3"/>
    <x v="2908"/>
    <n v="1882"/>
  </r>
  <r>
    <x v="8"/>
    <x v="3"/>
    <x v="2909"/>
    <n v="1836"/>
  </r>
  <r>
    <x v="8"/>
    <x v="3"/>
    <x v="2910"/>
    <n v="1766"/>
  </r>
  <r>
    <x v="8"/>
    <x v="3"/>
    <x v="3129"/>
    <n v="69"/>
  </r>
  <r>
    <x v="8"/>
    <x v="3"/>
    <x v="3374"/>
    <n v="238"/>
  </r>
  <r>
    <x v="8"/>
    <x v="3"/>
    <x v="3315"/>
    <n v="450"/>
  </r>
  <r>
    <x v="8"/>
    <x v="3"/>
    <x v="3316"/>
    <n v="15"/>
  </r>
  <r>
    <x v="8"/>
    <x v="3"/>
    <x v="3317"/>
    <n v="1474"/>
  </r>
  <r>
    <x v="8"/>
    <x v="3"/>
    <x v="3318"/>
    <n v="180"/>
  </r>
  <r>
    <x v="8"/>
    <x v="3"/>
    <x v="3319"/>
    <n v="4"/>
  </r>
  <r>
    <x v="8"/>
    <x v="3"/>
    <x v="3375"/>
    <n v="2"/>
  </r>
  <r>
    <x v="8"/>
    <x v="3"/>
    <x v="3320"/>
    <n v="11"/>
  </r>
  <r>
    <x v="8"/>
    <x v="3"/>
    <x v="3321"/>
    <n v="196"/>
  </r>
  <r>
    <x v="8"/>
    <x v="3"/>
    <x v="3322"/>
    <n v="243"/>
  </r>
  <r>
    <x v="8"/>
    <x v="3"/>
    <x v="3323"/>
    <n v="268"/>
  </r>
  <r>
    <x v="8"/>
    <x v="3"/>
    <x v="3376"/>
    <n v="123"/>
  </r>
  <r>
    <x v="8"/>
    <x v="3"/>
    <x v="3324"/>
    <n v="179"/>
  </r>
  <r>
    <x v="8"/>
    <x v="3"/>
    <x v="3377"/>
    <n v="162"/>
  </r>
  <r>
    <x v="8"/>
    <x v="3"/>
    <x v="3379"/>
    <n v="129"/>
  </r>
  <r>
    <x v="8"/>
    <x v="3"/>
    <x v="3325"/>
    <n v="228"/>
  </r>
  <r>
    <x v="8"/>
    <x v="3"/>
    <x v="3326"/>
    <n v="1434"/>
  </r>
  <r>
    <x v="8"/>
    <x v="3"/>
    <x v="3327"/>
    <n v="142"/>
  </r>
  <r>
    <x v="8"/>
    <x v="3"/>
    <x v="3328"/>
    <n v="234"/>
  </r>
  <r>
    <x v="8"/>
    <x v="3"/>
    <x v="3329"/>
    <n v="369"/>
  </r>
  <r>
    <x v="8"/>
    <x v="3"/>
    <x v="3330"/>
    <n v="283"/>
  </r>
  <r>
    <x v="8"/>
    <x v="3"/>
    <x v="3331"/>
    <n v="341"/>
  </r>
  <r>
    <x v="8"/>
    <x v="3"/>
    <x v="3332"/>
    <n v="110"/>
  </r>
  <r>
    <x v="8"/>
    <x v="3"/>
    <x v="3333"/>
    <n v="1"/>
  </r>
  <r>
    <x v="8"/>
    <x v="3"/>
    <x v="3334"/>
    <n v="155"/>
  </r>
  <r>
    <x v="8"/>
    <x v="3"/>
    <x v="3382"/>
    <n v="1"/>
  </r>
  <r>
    <x v="8"/>
    <x v="3"/>
    <x v="3383"/>
    <n v="5"/>
  </r>
  <r>
    <x v="8"/>
    <x v="3"/>
    <x v="3335"/>
    <n v="13"/>
  </r>
  <r>
    <x v="8"/>
    <x v="3"/>
    <x v="3336"/>
    <n v="158"/>
  </r>
  <r>
    <x v="8"/>
    <x v="3"/>
    <x v="3337"/>
    <n v="744"/>
  </r>
  <r>
    <x v="8"/>
    <x v="3"/>
    <x v="3384"/>
    <n v="18"/>
  </r>
  <r>
    <x v="8"/>
    <x v="3"/>
    <x v="3338"/>
    <n v="258"/>
  </r>
  <r>
    <x v="8"/>
    <x v="3"/>
    <x v="3339"/>
    <n v="39"/>
  </r>
  <r>
    <x v="8"/>
    <x v="3"/>
    <x v="3340"/>
    <n v="269"/>
  </r>
  <r>
    <x v="8"/>
    <x v="3"/>
    <x v="3385"/>
    <n v="22"/>
  </r>
  <r>
    <x v="8"/>
    <x v="3"/>
    <x v="3386"/>
    <n v="1"/>
  </r>
  <r>
    <x v="8"/>
    <x v="3"/>
    <x v="3341"/>
    <n v="1246"/>
  </r>
  <r>
    <x v="8"/>
    <x v="3"/>
    <x v="3130"/>
    <n v="1491"/>
  </r>
  <r>
    <x v="8"/>
    <x v="3"/>
    <x v="2566"/>
    <n v="1984"/>
  </r>
  <r>
    <x v="8"/>
    <x v="3"/>
    <x v="2567"/>
    <n v="74"/>
  </r>
  <r>
    <x v="8"/>
    <x v="3"/>
    <x v="3387"/>
    <n v="79"/>
  </r>
  <r>
    <x v="8"/>
    <x v="3"/>
    <x v="3388"/>
    <n v="198"/>
  </r>
  <r>
    <x v="8"/>
    <x v="3"/>
    <x v="2538"/>
    <n v="3192"/>
  </r>
  <r>
    <x v="8"/>
    <x v="3"/>
    <x v="2539"/>
    <n v="594"/>
  </r>
  <r>
    <x v="8"/>
    <x v="3"/>
    <x v="3410"/>
    <n v="6"/>
  </r>
  <r>
    <x v="8"/>
    <x v="3"/>
    <x v="3531"/>
    <n v="2"/>
  </r>
  <r>
    <x v="8"/>
    <x v="3"/>
    <x v="3411"/>
    <n v="9"/>
  </r>
  <r>
    <x v="8"/>
    <x v="3"/>
    <x v="3390"/>
    <n v="4"/>
  </r>
  <r>
    <x v="8"/>
    <x v="3"/>
    <x v="3134"/>
    <n v="3"/>
  </r>
  <r>
    <x v="8"/>
    <x v="3"/>
    <x v="3135"/>
    <n v="13"/>
  </r>
  <r>
    <x v="8"/>
    <x v="3"/>
    <x v="3136"/>
    <n v="9"/>
  </r>
  <r>
    <x v="8"/>
    <x v="3"/>
    <x v="3137"/>
    <n v="28"/>
  </r>
  <r>
    <x v="8"/>
    <x v="3"/>
    <x v="3440"/>
    <n v="8"/>
  </r>
  <r>
    <x v="8"/>
    <x v="3"/>
    <x v="3441"/>
    <n v="1"/>
  </r>
  <r>
    <x v="8"/>
    <x v="3"/>
    <x v="3442"/>
    <n v="1"/>
  </r>
  <r>
    <x v="8"/>
    <x v="3"/>
    <x v="3443"/>
    <n v="3"/>
  </r>
  <r>
    <x v="8"/>
    <x v="3"/>
    <x v="3444"/>
    <n v="5"/>
  </r>
  <r>
    <x v="8"/>
    <x v="3"/>
    <x v="3445"/>
    <n v="1"/>
  </r>
  <r>
    <x v="8"/>
    <x v="3"/>
    <x v="3446"/>
    <n v="1"/>
  </r>
  <r>
    <x v="8"/>
    <x v="3"/>
    <x v="3447"/>
    <n v="1"/>
  </r>
  <r>
    <x v="8"/>
    <x v="3"/>
    <x v="3448"/>
    <n v="1"/>
  </r>
  <r>
    <x v="8"/>
    <x v="3"/>
    <x v="3450"/>
    <n v="2"/>
  </r>
  <r>
    <x v="8"/>
    <x v="3"/>
    <x v="3451"/>
    <n v="1"/>
  </r>
  <r>
    <x v="8"/>
    <x v="3"/>
    <x v="3452"/>
    <n v="4"/>
  </r>
  <r>
    <x v="8"/>
    <x v="3"/>
    <x v="3453"/>
    <n v="3"/>
  </r>
  <r>
    <x v="8"/>
    <x v="3"/>
    <x v="3454"/>
    <n v="1"/>
  </r>
  <r>
    <x v="8"/>
    <x v="3"/>
    <x v="3456"/>
    <n v="1"/>
  </r>
  <r>
    <x v="8"/>
    <x v="3"/>
    <x v="3457"/>
    <n v="3"/>
  </r>
  <r>
    <x v="8"/>
    <x v="3"/>
    <x v="3459"/>
    <n v="2"/>
  </r>
  <r>
    <x v="8"/>
    <x v="3"/>
    <x v="3460"/>
    <n v="1"/>
  </r>
  <r>
    <x v="8"/>
    <x v="3"/>
    <x v="3461"/>
    <n v="3"/>
  </r>
  <r>
    <x v="8"/>
    <x v="3"/>
    <x v="3462"/>
    <n v="4"/>
  </r>
  <r>
    <x v="8"/>
    <x v="3"/>
    <x v="3463"/>
    <n v="3"/>
  </r>
  <r>
    <x v="8"/>
    <x v="3"/>
    <x v="3464"/>
    <n v="1"/>
  </r>
  <r>
    <x v="8"/>
    <x v="3"/>
    <x v="3465"/>
    <n v="3"/>
  </r>
  <r>
    <x v="8"/>
    <x v="3"/>
    <x v="3467"/>
    <n v="1"/>
  </r>
  <r>
    <x v="8"/>
    <x v="3"/>
    <x v="3391"/>
    <n v="1"/>
  </r>
  <r>
    <x v="8"/>
    <x v="3"/>
    <x v="3468"/>
    <n v="1"/>
  </r>
  <r>
    <x v="8"/>
    <x v="3"/>
    <x v="3469"/>
    <n v="1"/>
  </r>
  <r>
    <x v="8"/>
    <x v="3"/>
    <x v="3470"/>
    <n v="4"/>
  </r>
  <r>
    <x v="8"/>
    <x v="3"/>
    <x v="3471"/>
    <n v="2"/>
  </r>
  <r>
    <x v="8"/>
    <x v="3"/>
    <x v="3472"/>
    <n v="2"/>
  </r>
  <r>
    <x v="8"/>
    <x v="3"/>
    <x v="3473"/>
    <n v="3"/>
  </r>
  <r>
    <x v="8"/>
    <x v="3"/>
    <x v="3475"/>
    <n v="2"/>
  </r>
  <r>
    <x v="8"/>
    <x v="3"/>
    <x v="3476"/>
    <n v="4"/>
  </r>
  <r>
    <x v="8"/>
    <x v="3"/>
    <x v="3477"/>
    <n v="2"/>
  </r>
  <r>
    <x v="8"/>
    <x v="3"/>
    <x v="3609"/>
    <n v="2"/>
  </r>
  <r>
    <x v="8"/>
    <x v="3"/>
    <x v="3478"/>
    <n v="1"/>
  </r>
  <r>
    <x v="8"/>
    <x v="3"/>
    <x v="3481"/>
    <n v="1"/>
  </r>
  <r>
    <x v="8"/>
    <x v="3"/>
    <x v="3482"/>
    <n v="2"/>
  </r>
  <r>
    <x v="8"/>
    <x v="3"/>
    <x v="3483"/>
    <n v="4"/>
  </r>
  <r>
    <x v="8"/>
    <x v="3"/>
    <x v="3485"/>
    <n v="3"/>
  </r>
  <r>
    <x v="8"/>
    <x v="3"/>
    <x v="3486"/>
    <n v="1"/>
  </r>
  <r>
    <x v="8"/>
    <x v="3"/>
    <x v="3487"/>
    <n v="3"/>
  </r>
  <r>
    <x v="8"/>
    <x v="3"/>
    <x v="3488"/>
    <n v="2"/>
  </r>
  <r>
    <x v="8"/>
    <x v="3"/>
    <x v="3489"/>
    <n v="1"/>
  </r>
  <r>
    <x v="8"/>
    <x v="3"/>
    <x v="3490"/>
    <n v="1"/>
  </r>
  <r>
    <x v="8"/>
    <x v="3"/>
    <x v="3491"/>
    <n v="2"/>
  </r>
  <r>
    <x v="8"/>
    <x v="3"/>
    <x v="3492"/>
    <n v="1"/>
  </r>
  <r>
    <x v="8"/>
    <x v="3"/>
    <x v="3139"/>
    <n v="1"/>
  </r>
  <r>
    <x v="8"/>
    <x v="3"/>
    <x v="3141"/>
    <n v="709"/>
  </r>
  <r>
    <x v="8"/>
    <x v="3"/>
    <x v="3143"/>
    <n v="20"/>
  </r>
  <r>
    <x v="8"/>
    <x v="3"/>
    <x v="3144"/>
    <n v="26"/>
  </r>
  <r>
    <x v="8"/>
    <x v="3"/>
    <x v="3145"/>
    <n v="11"/>
  </r>
  <r>
    <x v="8"/>
    <x v="3"/>
    <x v="3146"/>
    <n v="303"/>
  </r>
  <r>
    <x v="8"/>
    <x v="3"/>
    <x v="3147"/>
    <n v="32"/>
  </r>
  <r>
    <x v="8"/>
    <x v="3"/>
    <x v="3148"/>
    <n v="23"/>
  </r>
  <r>
    <x v="8"/>
    <x v="3"/>
    <x v="3149"/>
    <n v="64"/>
  </r>
  <r>
    <x v="8"/>
    <x v="3"/>
    <x v="3150"/>
    <n v="28"/>
  </r>
  <r>
    <x v="8"/>
    <x v="3"/>
    <x v="3151"/>
    <n v="8"/>
  </r>
  <r>
    <x v="8"/>
    <x v="3"/>
    <x v="3152"/>
    <n v="221"/>
  </r>
  <r>
    <x v="8"/>
    <x v="3"/>
    <x v="3153"/>
    <n v="41"/>
  </r>
  <r>
    <x v="8"/>
    <x v="3"/>
    <x v="3154"/>
    <n v="16"/>
  </r>
  <r>
    <x v="8"/>
    <x v="3"/>
    <x v="3155"/>
    <n v="6"/>
  </r>
  <r>
    <x v="8"/>
    <x v="3"/>
    <x v="3156"/>
    <n v="1"/>
  </r>
  <r>
    <x v="8"/>
    <x v="3"/>
    <x v="3157"/>
    <n v="80"/>
  </r>
  <r>
    <x v="8"/>
    <x v="3"/>
    <x v="3158"/>
    <n v="1"/>
  </r>
  <r>
    <x v="8"/>
    <x v="3"/>
    <x v="3159"/>
    <n v="12"/>
  </r>
  <r>
    <x v="8"/>
    <x v="3"/>
    <x v="3160"/>
    <n v="1"/>
  </r>
  <r>
    <x v="8"/>
    <x v="3"/>
    <x v="3161"/>
    <n v="10"/>
  </r>
  <r>
    <x v="8"/>
    <x v="3"/>
    <x v="3162"/>
    <n v="11"/>
  </r>
  <r>
    <x v="8"/>
    <x v="3"/>
    <x v="3163"/>
    <n v="3"/>
  </r>
  <r>
    <x v="8"/>
    <x v="3"/>
    <x v="3164"/>
    <n v="16"/>
  </r>
  <r>
    <x v="8"/>
    <x v="3"/>
    <x v="3165"/>
    <n v="5"/>
  </r>
  <r>
    <x v="8"/>
    <x v="3"/>
    <x v="3166"/>
    <n v="6"/>
  </r>
  <r>
    <x v="8"/>
    <x v="3"/>
    <x v="3167"/>
    <n v="34"/>
  </r>
  <r>
    <x v="8"/>
    <x v="3"/>
    <x v="3168"/>
    <n v="9"/>
  </r>
  <r>
    <x v="8"/>
    <x v="3"/>
    <x v="3169"/>
    <n v="1"/>
  </r>
  <r>
    <x v="8"/>
    <x v="3"/>
    <x v="3170"/>
    <n v="63"/>
  </r>
  <r>
    <x v="8"/>
    <x v="3"/>
    <x v="3171"/>
    <n v="12"/>
  </r>
  <r>
    <x v="8"/>
    <x v="3"/>
    <x v="3172"/>
    <n v="49"/>
  </r>
  <r>
    <x v="8"/>
    <x v="3"/>
    <x v="3173"/>
    <n v="46"/>
  </r>
  <r>
    <x v="8"/>
    <x v="3"/>
    <x v="3174"/>
    <n v="1"/>
  </r>
  <r>
    <x v="8"/>
    <x v="3"/>
    <x v="3176"/>
    <n v="15"/>
  </r>
  <r>
    <x v="8"/>
    <x v="3"/>
    <x v="3177"/>
    <n v="14"/>
  </r>
  <r>
    <x v="8"/>
    <x v="3"/>
    <x v="3178"/>
    <n v="10"/>
  </r>
  <r>
    <x v="8"/>
    <x v="3"/>
    <x v="3179"/>
    <n v="6"/>
  </r>
  <r>
    <x v="8"/>
    <x v="3"/>
    <x v="3180"/>
    <n v="5"/>
  </r>
  <r>
    <x v="8"/>
    <x v="3"/>
    <x v="3181"/>
    <n v="3"/>
  </r>
  <r>
    <x v="8"/>
    <x v="3"/>
    <x v="3182"/>
    <n v="12"/>
  </r>
  <r>
    <x v="8"/>
    <x v="3"/>
    <x v="3183"/>
    <n v="9"/>
  </r>
  <r>
    <x v="8"/>
    <x v="3"/>
    <x v="3184"/>
    <n v="4"/>
  </r>
  <r>
    <x v="8"/>
    <x v="3"/>
    <x v="3185"/>
    <n v="4"/>
  </r>
  <r>
    <x v="8"/>
    <x v="3"/>
    <x v="3186"/>
    <n v="99"/>
  </r>
  <r>
    <x v="8"/>
    <x v="3"/>
    <x v="3187"/>
    <n v="3"/>
  </r>
  <r>
    <x v="8"/>
    <x v="3"/>
    <x v="3188"/>
    <n v="7"/>
  </r>
  <r>
    <x v="8"/>
    <x v="3"/>
    <x v="3189"/>
    <n v="6"/>
  </r>
  <r>
    <x v="8"/>
    <x v="3"/>
    <x v="3190"/>
    <n v="10"/>
  </r>
  <r>
    <x v="8"/>
    <x v="3"/>
    <x v="3191"/>
    <n v="36"/>
  </r>
  <r>
    <x v="8"/>
    <x v="3"/>
    <x v="3192"/>
    <n v="3"/>
  </r>
  <r>
    <x v="8"/>
    <x v="3"/>
    <x v="3194"/>
    <n v="6"/>
  </r>
  <r>
    <x v="8"/>
    <x v="3"/>
    <x v="3196"/>
    <n v="28"/>
  </r>
  <r>
    <x v="8"/>
    <x v="3"/>
    <x v="3197"/>
    <n v="3"/>
  </r>
  <r>
    <x v="8"/>
    <x v="3"/>
    <x v="3199"/>
    <n v="6"/>
  </r>
  <r>
    <x v="8"/>
    <x v="3"/>
    <x v="3200"/>
    <n v="7"/>
  </r>
  <r>
    <x v="8"/>
    <x v="3"/>
    <x v="3201"/>
    <n v="1"/>
  </r>
  <r>
    <x v="8"/>
    <x v="3"/>
    <x v="3202"/>
    <n v="17"/>
  </r>
  <r>
    <x v="8"/>
    <x v="3"/>
    <x v="3203"/>
    <n v="7"/>
  </r>
  <r>
    <x v="8"/>
    <x v="3"/>
    <x v="3204"/>
    <n v="1"/>
  </r>
  <r>
    <x v="8"/>
    <x v="3"/>
    <x v="3205"/>
    <n v="4"/>
  </r>
  <r>
    <x v="8"/>
    <x v="3"/>
    <x v="3206"/>
    <n v="22"/>
  </r>
  <r>
    <x v="8"/>
    <x v="3"/>
    <x v="3207"/>
    <n v="5"/>
  </r>
  <r>
    <x v="8"/>
    <x v="3"/>
    <x v="3208"/>
    <n v="7"/>
  </r>
  <r>
    <x v="8"/>
    <x v="3"/>
    <x v="3209"/>
    <n v="17"/>
  </r>
  <r>
    <x v="8"/>
    <x v="3"/>
    <x v="3210"/>
    <n v="1"/>
  </r>
  <r>
    <x v="8"/>
    <x v="3"/>
    <x v="3211"/>
    <n v="27"/>
  </r>
  <r>
    <x v="8"/>
    <x v="3"/>
    <x v="3212"/>
    <n v="3"/>
  </r>
  <r>
    <x v="8"/>
    <x v="3"/>
    <x v="3213"/>
    <n v="16"/>
  </r>
  <r>
    <x v="8"/>
    <x v="3"/>
    <x v="3214"/>
    <n v="4"/>
  </r>
  <r>
    <x v="8"/>
    <x v="3"/>
    <x v="3215"/>
    <n v="7"/>
  </r>
  <r>
    <x v="8"/>
    <x v="3"/>
    <x v="3216"/>
    <n v="11"/>
  </r>
  <r>
    <x v="8"/>
    <x v="3"/>
    <x v="3217"/>
    <n v="16"/>
  </r>
  <r>
    <x v="8"/>
    <x v="3"/>
    <x v="3218"/>
    <n v="16"/>
  </r>
  <r>
    <x v="8"/>
    <x v="3"/>
    <x v="3219"/>
    <n v="9"/>
  </r>
  <r>
    <x v="8"/>
    <x v="3"/>
    <x v="3220"/>
    <n v="24"/>
  </r>
  <r>
    <x v="8"/>
    <x v="3"/>
    <x v="3221"/>
    <n v="6"/>
  </r>
  <r>
    <x v="8"/>
    <x v="3"/>
    <x v="3222"/>
    <n v="2"/>
  </r>
  <r>
    <x v="8"/>
    <x v="3"/>
    <x v="3223"/>
    <n v="42"/>
  </r>
  <r>
    <x v="8"/>
    <x v="3"/>
    <x v="3225"/>
    <n v="13"/>
  </r>
  <r>
    <x v="8"/>
    <x v="3"/>
    <x v="3226"/>
    <n v="1"/>
  </r>
  <r>
    <x v="8"/>
    <x v="3"/>
    <x v="3227"/>
    <n v="16"/>
  </r>
  <r>
    <x v="8"/>
    <x v="3"/>
    <x v="3229"/>
    <n v="10"/>
  </r>
  <r>
    <x v="8"/>
    <x v="3"/>
    <x v="3230"/>
    <n v="12"/>
  </r>
  <r>
    <x v="8"/>
    <x v="3"/>
    <x v="3231"/>
    <n v="4"/>
  </r>
  <r>
    <x v="8"/>
    <x v="3"/>
    <x v="3393"/>
    <n v="1"/>
  </r>
  <r>
    <x v="8"/>
    <x v="3"/>
    <x v="3232"/>
    <n v="5"/>
  </r>
  <r>
    <x v="8"/>
    <x v="3"/>
    <x v="3233"/>
    <n v="9"/>
  </r>
  <r>
    <x v="8"/>
    <x v="3"/>
    <x v="3234"/>
    <n v="1"/>
  </r>
  <r>
    <x v="8"/>
    <x v="3"/>
    <x v="3235"/>
    <n v="57"/>
  </r>
  <r>
    <x v="8"/>
    <x v="3"/>
    <x v="3237"/>
    <n v="5"/>
  </r>
  <r>
    <x v="8"/>
    <x v="3"/>
    <x v="3238"/>
    <n v="7"/>
  </r>
  <r>
    <x v="8"/>
    <x v="3"/>
    <x v="3239"/>
    <n v="9"/>
  </r>
  <r>
    <x v="8"/>
    <x v="3"/>
    <x v="3240"/>
    <n v="10"/>
  </r>
  <r>
    <x v="8"/>
    <x v="3"/>
    <x v="3241"/>
    <n v="604"/>
  </r>
  <r>
    <x v="8"/>
    <x v="3"/>
    <x v="3535"/>
    <n v="136"/>
  </r>
  <r>
    <x v="8"/>
    <x v="3"/>
    <x v="3243"/>
    <n v="23"/>
  </r>
  <r>
    <x v="8"/>
    <x v="3"/>
    <x v="3342"/>
    <n v="513"/>
  </r>
  <r>
    <x v="8"/>
    <x v="3"/>
    <x v="3343"/>
    <n v="1190"/>
  </r>
  <r>
    <x v="8"/>
    <x v="3"/>
    <x v="3344"/>
    <n v="399"/>
  </r>
  <r>
    <x v="8"/>
    <x v="3"/>
    <x v="2614"/>
    <n v="507"/>
  </r>
  <r>
    <x v="8"/>
    <x v="3"/>
    <x v="2541"/>
    <n v="5"/>
  </r>
  <r>
    <x v="8"/>
    <x v="3"/>
    <x v="2544"/>
    <n v="14"/>
  </r>
  <r>
    <x v="8"/>
    <x v="3"/>
    <x v="2545"/>
    <n v="29"/>
  </r>
  <r>
    <x v="8"/>
    <x v="3"/>
    <x v="2546"/>
    <n v="9"/>
  </r>
  <r>
    <x v="8"/>
    <x v="3"/>
    <x v="2547"/>
    <n v="10"/>
  </r>
  <r>
    <x v="8"/>
    <x v="3"/>
    <x v="2641"/>
    <n v="28"/>
  </r>
  <r>
    <x v="8"/>
    <x v="3"/>
    <x v="2916"/>
    <n v="5"/>
  </r>
  <r>
    <x v="8"/>
    <x v="3"/>
    <x v="3414"/>
    <n v="8"/>
  </r>
  <r>
    <x v="8"/>
    <x v="3"/>
    <x v="3416"/>
    <n v="8"/>
  </r>
  <r>
    <x v="8"/>
    <x v="3"/>
    <x v="3493"/>
    <n v="4"/>
  </r>
  <r>
    <x v="8"/>
    <x v="3"/>
    <x v="3494"/>
    <n v="2433"/>
  </r>
  <r>
    <x v="8"/>
    <x v="3"/>
    <x v="3495"/>
    <n v="580"/>
  </r>
  <r>
    <x v="8"/>
    <x v="3"/>
    <x v="2833"/>
    <n v="2053"/>
  </r>
  <r>
    <x v="8"/>
    <x v="3"/>
    <x v="2834"/>
    <n v="79"/>
  </r>
  <r>
    <x v="8"/>
    <x v="3"/>
    <x v="2920"/>
    <n v="1"/>
  </r>
  <r>
    <x v="8"/>
    <x v="3"/>
    <x v="2548"/>
    <n v="151"/>
  </r>
  <r>
    <x v="8"/>
    <x v="3"/>
    <x v="2549"/>
    <n v="912"/>
  </r>
  <r>
    <x v="8"/>
    <x v="3"/>
    <x v="2550"/>
    <n v="414"/>
  </r>
  <r>
    <x v="8"/>
    <x v="3"/>
    <x v="2551"/>
    <n v="54"/>
  </r>
  <r>
    <x v="8"/>
    <x v="3"/>
    <x v="2835"/>
    <n v="226"/>
  </r>
  <r>
    <x v="8"/>
    <x v="3"/>
    <x v="3497"/>
    <n v="3"/>
  </r>
  <r>
    <x v="8"/>
    <x v="3"/>
    <x v="3246"/>
    <n v="22"/>
  </r>
  <r>
    <x v="8"/>
    <x v="3"/>
    <x v="3707"/>
    <n v="46"/>
  </r>
  <r>
    <x v="8"/>
    <x v="3"/>
    <x v="2794"/>
    <n v="7477"/>
  </r>
  <r>
    <x v="8"/>
    <x v="3"/>
    <x v="2922"/>
    <n v="440"/>
  </r>
  <r>
    <x v="8"/>
    <x v="3"/>
    <x v="2923"/>
    <n v="900"/>
  </r>
  <r>
    <x v="8"/>
    <x v="3"/>
    <x v="2924"/>
    <n v="1196"/>
  </r>
  <r>
    <x v="8"/>
    <x v="3"/>
    <x v="3612"/>
    <n v="370"/>
  </r>
  <r>
    <x v="8"/>
    <x v="3"/>
    <x v="3613"/>
    <n v="4"/>
  </r>
  <r>
    <x v="8"/>
    <x v="3"/>
    <x v="2925"/>
    <n v="126"/>
  </r>
  <r>
    <x v="8"/>
    <x v="3"/>
    <x v="2926"/>
    <n v="1139"/>
  </r>
  <r>
    <x v="8"/>
    <x v="3"/>
    <x v="2927"/>
    <n v="86"/>
  </r>
  <r>
    <x v="8"/>
    <x v="3"/>
    <x v="2928"/>
    <n v="8"/>
  </r>
  <r>
    <x v="8"/>
    <x v="3"/>
    <x v="2929"/>
    <n v="558"/>
  </r>
  <r>
    <x v="8"/>
    <x v="3"/>
    <x v="2930"/>
    <n v="8"/>
  </r>
  <r>
    <x v="8"/>
    <x v="3"/>
    <x v="2931"/>
    <n v="107"/>
  </r>
  <r>
    <x v="8"/>
    <x v="3"/>
    <x v="2932"/>
    <n v="263"/>
  </r>
  <r>
    <x v="8"/>
    <x v="3"/>
    <x v="2933"/>
    <n v="210"/>
  </r>
  <r>
    <x v="8"/>
    <x v="3"/>
    <x v="3502"/>
    <n v="32"/>
  </r>
  <r>
    <x v="8"/>
    <x v="3"/>
    <x v="3503"/>
    <n v="23"/>
  </r>
  <r>
    <x v="8"/>
    <x v="3"/>
    <x v="3504"/>
    <n v="17"/>
  </r>
  <r>
    <x v="8"/>
    <x v="3"/>
    <x v="3505"/>
    <n v="2"/>
  </r>
  <r>
    <x v="8"/>
    <x v="3"/>
    <x v="3506"/>
    <n v="98"/>
  </r>
  <r>
    <x v="8"/>
    <x v="3"/>
    <x v="3537"/>
    <n v="11"/>
  </r>
  <r>
    <x v="8"/>
    <x v="3"/>
    <x v="3538"/>
    <n v="1835"/>
  </r>
  <r>
    <x v="8"/>
    <x v="3"/>
    <x v="3539"/>
    <n v="1396"/>
  </r>
  <r>
    <x v="8"/>
    <x v="3"/>
    <x v="3540"/>
    <n v="1111"/>
  </r>
  <r>
    <x v="8"/>
    <x v="3"/>
    <x v="3541"/>
    <n v="69"/>
  </r>
  <r>
    <x v="8"/>
    <x v="3"/>
    <x v="2934"/>
    <n v="1495"/>
  </r>
  <r>
    <x v="8"/>
    <x v="3"/>
    <x v="3542"/>
    <n v="55"/>
  </r>
  <r>
    <x v="8"/>
    <x v="3"/>
    <x v="3543"/>
    <n v="2"/>
  </r>
  <r>
    <x v="8"/>
    <x v="3"/>
    <x v="2935"/>
    <n v="3"/>
  </r>
  <r>
    <x v="8"/>
    <x v="3"/>
    <x v="2936"/>
    <n v="201"/>
  </r>
  <r>
    <x v="8"/>
    <x v="3"/>
    <x v="2937"/>
    <n v="100"/>
  </r>
  <r>
    <x v="8"/>
    <x v="3"/>
    <x v="2938"/>
    <n v="374"/>
  </r>
  <r>
    <x v="8"/>
    <x v="3"/>
    <x v="2940"/>
    <n v="229"/>
  </r>
  <r>
    <x v="8"/>
    <x v="3"/>
    <x v="2941"/>
    <n v="530"/>
  </r>
  <r>
    <x v="8"/>
    <x v="3"/>
    <x v="2942"/>
    <n v="343"/>
  </r>
  <r>
    <x v="8"/>
    <x v="3"/>
    <x v="3044"/>
    <n v="1"/>
  </r>
  <r>
    <x v="8"/>
    <x v="3"/>
    <x v="2943"/>
    <n v="225"/>
  </r>
  <r>
    <x v="8"/>
    <x v="3"/>
    <x v="2944"/>
    <n v="11"/>
  </r>
  <r>
    <x v="8"/>
    <x v="3"/>
    <x v="2945"/>
    <n v="450"/>
  </r>
  <r>
    <x v="8"/>
    <x v="3"/>
    <x v="2946"/>
    <n v="66"/>
  </r>
  <r>
    <x v="8"/>
    <x v="3"/>
    <x v="2947"/>
    <n v="2"/>
  </r>
  <r>
    <x v="8"/>
    <x v="3"/>
    <x v="2948"/>
    <n v="338"/>
  </r>
  <r>
    <x v="8"/>
    <x v="3"/>
    <x v="2949"/>
    <n v="13"/>
  </r>
  <r>
    <x v="8"/>
    <x v="3"/>
    <x v="2950"/>
    <n v="5"/>
  </r>
  <r>
    <x v="8"/>
    <x v="3"/>
    <x v="2951"/>
    <n v="52"/>
  </r>
  <r>
    <x v="8"/>
    <x v="3"/>
    <x v="2952"/>
    <n v="233"/>
  </r>
  <r>
    <x v="8"/>
    <x v="3"/>
    <x v="2953"/>
    <n v="332"/>
  </r>
  <r>
    <x v="8"/>
    <x v="3"/>
    <x v="2954"/>
    <n v="25"/>
  </r>
  <r>
    <x v="8"/>
    <x v="3"/>
    <x v="2955"/>
    <n v="86"/>
  </r>
  <r>
    <x v="8"/>
    <x v="3"/>
    <x v="2956"/>
    <n v="351"/>
  </r>
  <r>
    <x v="8"/>
    <x v="3"/>
    <x v="2957"/>
    <n v="5"/>
  </r>
  <r>
    <x v="8"/>
    <x v="3"/>
    <x v="2958"/>
    <n v="233"/>
  </r>
  <r>
    <x v="8"/>
    <x v="3"/>
    <x v="2959"/>
    <n v="742"/>
  </r>
  <r>
    <x v="8"/>
    <x v="3"/>
    <x v="2960"/>
    <n v="167"/>
  </r>
  <r>
    <x v="8"/>
    <x v="3"/>
    <x v="2961"/>
    <n v="940"/>
  </r>
  <r>
    <x v="8"/>
    <x v="3"/>
    <x v="2962"/>
    <n v="977"/>
  </r>
  <r>
    <x v="8"/>
    <x v="3"/>
    <x v="2963"/>
    <n v="168"/>
  </r>
  <r>
    <x v="8"/>
    <x v="3"/>
    <x v="3247"/>
    <n v="292"/>
  </r>
  <r>
    <x v="8"/>
    <x v="3"/>
    <x v="3248"/>
    <n v="202"/>
  </r>
  <r>
    <x v="8"/>
    <x v="3"/>
    <x v="3249"/>
    <n v="2083"/>
  </r>
  <r>
    <x v="8"/>
    <x v="3"/>
    <x v="3250"/>
    <n v="97"/>
  </r>
  <r>
    <x v="8"/>
    <x v="3"/>
    <x v="3251"/>
    <n v="384"/>
  </r>
  <r>
    <x v="8"/>
    <x v="3"/>
    <x v="2964"/>
    <n v="1126"/>
  </r>
  <r>
    <x v="8"/>
    <x v="3"/>
    <x v="2965"/>
    <n v="592"/>
  </r>
  <r>
    <x v="8"/>
    <x v="3"/>
    <x v="3544"/>
    <n v="34"/>
  </r>
  <r>
    <x v="8"/>
    <x v="3"/>
    <x v="3418"/>
    <n v="1866"/>
  </r>
  <r>
    <x v="8"/>
    <x v="3"/>
    <x v="3546"/>
    <n v="711"/>
  </r>
  <r>
    <x v="8"/>
    <x v="3"/>
    <x v="2717"/>
    <n v="38"/>
  </r>
  <r>
    <x v="8"/>
    <x v="3"/>
    <x v="3547"/>
    <n v="10"/>
  </r>
  <r>
    <x v="8"/>
    <x v="3"/>
    <x v="3548"/>
    <n v="15"/>
  </r>
  <r>
    <x v="8"/>
    <x v="3"/>
    <x v="3345"/>
    <n v="735"/>
  </r>
  <r>
    <x v="8"/>
    <x v="3"/>
    <x v="3346"/>
    <n v="473"/>
  </r>
  <r>
    <x v="8"/>
    <x v="3"/>
    <x v="3347"/>
    <n v="546"/>
  </r>
  <r>
    <x v="8"/>
    <x v="3"/>
    <x v="3866"/>
    <n v="14"/>
  </r>
  <r>
    <x v="8"/>
    <x v="3"/>
    <x v="3549"/>
    <n v="7"/>
  </r>
  <r>
    <x v="8"/>
    <x v="3"/>
    <x v="3614"/>
    <n v="8"/>
  </r>
  <r>
    <x v="8"/>
    <x v="3"/>
    <x v="3615"/>
    <n v="1"/>
  </r>
  <r>
    <x v="8"/>
    <x v="3"/>
    <x v="3551"/>
    <n v="13"/>
  </r>
  <r>
    <x v="8"/>
    <x v="3"/>
    <x v="2836"/>
    <n v="7111"/>
  </r>
  <r>
    <x v="8"/>
    <x v="3"/>
    <x v="2837"/>
    <n v="274"/>
  </r>
  <r>
    <x v="8"/>
    <x v="3"/>
    <x v="2797"/>
    <n v="206"/>
  </r>
  <r>
    <x v="8"/>
    <x v="3"/>
    <x v="2798"/>
    <n v="211"/>
  </r>
  <r>
    <x v="8"/>
    <x v="3"/>
    <x v="2552"/>
    <n v="1370"/>
  </r>
  <r>
    <x v="8"/>
    <x v="3"/>
    <x v="3616"/>
    <n v="19"/>
  </r>
  <r>
    <x v="8"/>
    <x v="3"/>
    <x v="3617"/>
    <n v="12"/>
  </r>
  <r>
    <x v="8"/>
    <x v="3"/>
    <x v="3867"/>
    <n v="2"/>
  </r>
  <r>
    <x v="8"/>
    <x v="3"/>
    <x v="2799"/>
    <n v="81"/>
  </r>
  <r>
    <x v="8"/>
    <x v="3"/>
    <x v="2838"/>
    <n v="299"/>
  </r>
  <r>
    <x v="8"/>
    <x v="3"/>
    <x v="2800"/>
    <n v="130"/>
  </r>
  <r>
    <x v="8"/>
    <x v="3"/>
    <x v="2839"/>
    <n v="156"/>
  </r>
  <r>
    <x v="8"/>
    <x v="3"/>
    <x v="2840"/>
    <n v="315"/>
  </r>
  <r>
    <x v="8"/>
    <x v="3"/>
    <x v="3252"/>
    <n v="108"/>
  </r>
  <r>
    <x v="8"/>
    <x v="3"/>
    <x v="2841"/>
    <n v="39"/>
  </r>
  <r>
    <x v="8"/>
    <x v="3"/>
    <x v="2842"/>
    <n v="385"/>
  </r>
  <r>
    <x v="8"/>
    <x v="3"/>
    <x v="3708"/>
    <n v="100"/>
  </r>
  <r>
    <x v="8"/>
    <x v="3"/>
    <x v="3709"/>
    <n v="147"/>
  </r>
  <r>
    <x v="8"/>
    <x v="3"/>
    <x v="3841"/>
    <n v="12"/>
  </r>
  <r>
    <x v="8"/>
    <x v="3"/>
    <x v="3710"/>
    <n v="31"/>
  </r>
  <r>
    <x v="8"/>
    <x v="3"/>
    <x v="3711"/>
    <n v="72"/>
  </r>
  <r>
    <x v="8"/>
    <x v="3"/>
    <x v="3712"/>
    <n v="3"/>
  </r>
  <r>
    <x v="8"/>
    <x v="3"/>
    <x v="3253"/>
    <n v="403"/>
  </r>
  <r>
    <x v="8"/>
    <x v="3"/>
    <x v="2843"/>
    <n v="5831"/>
  </r>
  <r>
    <x v="8"/>
    <x v="3"/>
    <x v="3842"/>
    <n v="3823"/>
  </r>
  <r>
    <x v="8"/>
    <x v="3"/>
    <x v="3636"/>
    <n v="1"/>
  </r>
  <r>
    <x v="8"/>
    <x v="3"/>
    <x v="3637"/>
    <n v="19"/>
  </r>
  <r>
    <x v="8"/>
    <x v="3"/>
    <x v="3045"/>
    <n v="11"/>
  </r>
  <r>
    <x v="8"/>
    <x v="3"/>
    <x v="3843"/>
    <n v="3562"/>
  </r>
  <r>
    <x v="8"/>
    <x v="3"/>
    <x v="3507"/>
    <n v="24"/>
  </r>
  <r>
    <x v="8"/>
    <x v="3"/>
    <x v="3508"/>
    <n v="5"/>
  </r>
  <r>
    <x v="8"/>
    <x v="3"/>
    <x v="3509"/>
    <n v="3"/>
  </r>
  <r>
    <x v="8"/>
    <x v="3"/>
    <x v="3738"/>
    <n v="83"/>
  </r>
  <r>
    <x v="8"/>
    <x v="3"/>
    <x v="3510"/>
    <n v="13"/>
  </r>
  <r>
    <x v="8"/>
    <x v="3"/>
    <x v="3511"/>
    <n v="15"/>
  </r>
  <r>
    <x v="8"/>
    <x v="3"/>
    <x v="3512"/>
    <n v="4"/>
  </r>
  <r>
    <x v="8"/>
    <x v="3"/>
    <x v="3513"/>
    <n v="13"/>
  </r>
  <r>
    <x v="8"/>
    <x v="3"/>
    <x v="3514"/>
    <n v="7"/>
  </r>
  <r>
    <x v="8"/>
    <x v="3"/>
    <x v="2811"/>
    <n v="113"/>
  </r>
  <r>
    <x v="8"/>
    <x v="3"/>
    <x v="2966"/>
    <n v="12"/>
  </r>
  <r>
    <x v="8"/>
    <x v="3"/>
    <x v="2967"/>
    <n v="2"/>
  </r>
  <r>
    <x v="8"/>
    <x v="3"/>
    <x v="2968"/>
    <n v="11"/>
  </r>
  <r>
    <x v="8"/>
    <x v="3"/>
    <x v="2969"/>
    <n v="80"/>
  </r>
  <r>
    <x v="8"/>
    <x v="3"/>
    <x v="3638"/>
    <n v="1875"/>
  </r>
  <r>
    <x v="8"/>
    <x v="3"/>
    <x v="2971"/>
    <n v="12"/>
  </r>
  <r>
    <x v="8"/>
    <x v="3"/>
    <x v="3619"/>
    <n v="42"/>
  </r>
  <r>
    <x v="8"/>
    <x v="3"/>
    <x v="3348"/>
    <n v="7"/>
  </r>
  <r>
    <x v="8"/>
    <x v="3"/>
    <x v="2973"/>
    <n v="62"/>
  </r>
  <r>
    <x v="8"/>
    <x v="3"/>
    <x v="2974"/>
    <n v="43"/>
  </r>
  <r>
    <x v="8"/>
    <x v="3"/>
    <x v="2975"/>
    <n v="1311"/>
  </r>
  <r>
    <x v="8"/>
    <x v="3"/>
    <x v="2976"/>
    <n v="5"/>
  </r>
  <r>
    <x v="8"/>
    <x v="3"/>
    <x v="2977"/>
    <n v="2472"/>
  </r>
  <r>
    <x v="8"/>
    <x v="3"/>
    <x v="2978"/>
    <n v="34"/>
  </r>
  <r>
    <x v="8"/>
    <x v="3"/>
    <x v="2979"/>
    <n v="5"/>
  </r>
  <r>
    <x v="8"/>
    <x v="3"/>
    <x v="2980"/>
    <n v="18"/>
  </r>
  <r>
    <x v="8"/>
    <x v="3"/>
    <x v="2981"/>
    <n v="565"/>
  </r>
  <r>
    <x v="8"/>
    <x v="3"/>
    <x v="2982"/>
    <n v="421"/>
  </r>
  <r>
    <x v="8"/>
    <x v="3"/>
    <x v="2983"/>
    <n v="40"/>
  </r>
  <r>
    <x v="8"/>
    <x v="3"/>
    <x v="2985"/>
    <n v="198"/>
  </r>
  <r>
    <x v="8"/>
    <x v="3"/>
    <x v="2986"/>
    <n v="2"/>
  </r>
  <r>
    <x v="8"/>
    <x v="3"/>
    <x v="2987"/>
    <n v="2"/>
  </r>
  <r>
    <x v="8"/>
    <x v="3"/>
    <x v="2988"/>
    <n v="1"/>
  </r>
  <r>
    <x v="8"/>
    <x v="3"/>
    <x v="2989"/>
    <n v="38"/>
  </r>
  <r>
    <x v="8"/>
    <x v="3"/>
    <x v="2990"/>
    <n v="6"/>
  </r>
  <r>
    <x v="8"/>
    <x v="3"/>
    <x v="3254"/>
    <n v="5"/>
  </r>
  <r>
    <x v="8"/>
    <x v="3"/>
    <x v="3395"/>
    <n v="3"/>
  </r>
  <r>
    <x v="8"/>
    <x v="3"/>
    <x v="3255"/>
    <n v="39"/>
  </r>
  <r>
    <x v="8"/>
    <x v="3"/>
    <x v="2991"/>
    <n v="1"/>
  </r>
  <r>
    <x v="8"/>
    <x v="3"/>
    <x v="3050"/>
    <n v="5578"/>
  </r>
  <r>
    <x v="8"/>
    <x v="3"/>
    <x v="3654"/>
    <n v="22"/>
  </r>
  <r>
    <x v="8"/>
    <x v="3"/>
    <x v="3655"/>
    <n v="334"/>
  </r>
  <r>
    <x v="8"/>
    <x v="3"/>
    <x v="3656"/>
    <n v="498"/>
  </r>
  <r>
    <x v="8"/>
    <x v="3"/>
    <x v="3657"/>
    <n v="335"/>
  </r>
  <r>
    <x v="8"/>
    <x v="3"/>
    <x v="3552"/>
    <n v="962"/>
  </r>
  <r>
    <x v="8"/>
    <x v="3"/>
    <x v="3553"/>
    <n v="1279"/>
  </r>
  <r>
    <x v="8"/>
    <x v="3"/>
    <x v="3554"/>
    <n v="1093"/>
  </r>
  <r>
    <x v="8"/>
    <x v="3"/>
    <x v="3555"/>
    <n v="2904"/>
  </r>
  <r>
    <x v="8"/>
    <x v="3"/>
    <x v="2844"/>
    <n v="1482"/>
  </r>
  <r>
    <x v="8"/>
    <x v="3"/>
    <x v="3053"/>
    <n v="4450"/>
  </r>
  <r>
    <x v="8"/>
    <x v="3"/>
    <x v="3054"/>
    <n v="660"/>
  </r>
  <r>
    <x v="8"/>
    <x v="3"/>
    <x v="3055"/>
    <n v="1183"/>
  </r>
  <r>
    <x v="8"/>
    <x v="3"/>
    <x v="3056"/>
    <n v="850"/>
  </r>
  <r>
    <x v="8"/>
    <x v="3"/>
    <x v="3057"/>
    <n v="2398"/>
  </r>
  <r>
    <x v="8"/>
    <x v="3"/>
    <x v="3660"/>
    <n v="5"/>
  </r>
  <r>
    <x v="8"/>
    <x v="3"/>
    <x v="3420"/>
    <n v="3682"/>
  </r>
  <r>
    <x v="8"/>
    <x v="3"/>
    <x v="3058"/>
    <n v="792"/>
  </r>
  <r>
    <x v="8"/>
    <x v="3"/>
    <x v="3059"/>
    <n v="1020"/>
  </r>
  <r>
    <x v="8"/>
    <x v="3"/>
    <x v="3713"/>
    <n v="14"/>
  </r>
  <r>
    <x v="8"/>
    <x v="3"/>
    <x v="3620"/>
    <n v="234"/>
  </r>
  <r>
    <x v="8"/>
    <x v="3"/>
    <x v="3639"/>
    <n v="1268"/>
  </r>
  <r>
    <x v="8"/>
    <x v="3"/>
    <x v="3256"/>
    <n v="223"/>
  </r>
  <r>
    <x v="8"/>
    <x v="3"/>
    <x v="3844"/>
    <n v="373"/>
  </r>
  <r>
    <x v="8"/>
    <x v="3"/>
    <x v="3640"/>
    <n v="2367"/>
  </r>
  <r>
    <x v="8"/>
    <x v="3"/>
    <x v="3641"/>
    <n v="2235"/>
  </r>
  <r>
    <x v="8"/>
    <x v="3"/>
    <x v="3642"/>
    <n v="5337"/>
  </r>
  <r>
    <x v="8"/>
    <x v="3"/>
    <x v="3257"/>
    <n v="1579"/>
  </r>
  <r>
    <x v="8"/>
    <x v="3"/>
    <x v="3079"/>
    <n v="2706"/>
  </r>
  <r>
    <x v="8"/>
    <x v="3"/>
    <x v="3556"/>
    <n v="5130"/>
  </r>
  <r>
    <x v="8"/>
    <x v="3"/>
    <x v="3739"/>
    <n v="6"/>
  </r>
  <r>
    <x v="8"/>
    <x v="3"/>
    <x v="3740"/>
    <n v="3"/>
  </r>
  <r>
    <x v="8"/>
    <x v="3"/>
    <x v="3868"/>
    <n v="1"/>
  </r>
  <r>
    <x v="8"/>
    <x v="3"/>
    <x v="3515"/>
    <n v="2794"/>
  </r>
  <r>
    <x v="8"/>
    <x v="3"/>
    <x v="3260"/>
    <n v="704"/>
  </r>
  <r>
    <x v="8"/>
    <x v="3"/>
    <x v="3770"/>
    <n v="32"/>
  </r>
  <r>
    <x v="8"/>
    <x v="3"/>
    <x v="3741"/>
    <n v="17"/>
  </r>
  <r>
    <x v="8"/>
    <x v="3"/>
    <x v="3672"/>
    <n v="978"/>
  </r>
  <r>
    <x v="8"/>
    <x v="3"/>
    <x v="3349"/>
    <n v="129"/>
  </r>
  <r>
    <x v="8"/>
    <x v="3"/>
    <x v="3557"/>
    <n v="696"/>
  </r>
  <r>
    <x v="8"/>
    <x v="3"/>
    <x v="3715"/>
    <n v="600"/>
  </r>
  <r>
    <x v="8"/>
    <x v="3"/>
    <x v="3673"/>
    <n v="155"/>
  </r>
  <r>
    <x v="8"/>
    <x v="3"/>
    <x v="3421"/>
    <n v="27"/>
  </r>
  <r>
    <x v="8"/>
    <x v="3"/>
    <x v="3262"/>
    <n v="47"/>
  </r>
  <r>
    <x v="8"/>
    <x v="3"/>
    <x v="3263"/>
    <n v="2"/>
  </r>
  <r>
    <x v="8"/>
    <x v="3"/>
    <x v="3661"/>
    <n v="7"/>
  </r>
  <r>
    <x v="8"/>
    <x v="3"/>
    <x v="3264"/>
    <n v="3"/>
  </r>
  <r>
    <x v="8"/>
    <x v="3"/>
    <x v="3265"/>
    <n v="17"/>
  </r>
  <r>
    <x v="8"/>
    <x v="3"/>
    <x v="3266"/>
    <n v="13"/>
  </r>
  <r>
    <x v="8"/>
    <x v="3"/>
    <x v="3558"/>
    <n v="326"/>
  </r>
  <r>
    <x v="8"/>
    <x v="3"/>
    <x v="3267"/>
    <n v="3"/>
  </r>
  <r>
    <x v="8"/>
    <x v="3"/>
    <x v="3268"/>
    <n v="12"/>
  </r>
  <r>
    <x v="8"/>
    <x v="3"/>
    <x v="3269"/>
    <n v="1227"/>
  </r>
  <r>
    <x v="8"/>
    <x v="3"/>
    <x v="3270"/>
    <n v="19"/>
  </r>
  <r>
    <x v="8"/>
    <x v="3"/>
    <x v="3351"/>
    <n v="5"/>
  </r>
  <r>
    <x v="8"/>
    <x v="3"/>
    <x v="3644"/>
    <n v="64"/>
  </r>
  <r>
    <x v="8"/>
    <x v="3"/>
    <x v="3645"/>
    <n v="254"/>
  </r>
  <r>
    <x v="8"/>
    <x v="3"/>
    <x v="3352"/>
    <n v="459"/>
  </r>
  <r>
    <x v="8"/>
    <x v="3"/>
    <x v="3353"/>
    <n v="304"/>
  </r>
  <r>
    <x v="8"/>
    <x v="3"/>
    <x v="3354"/>
    <n v="19"/>
  </r>
  <r>
    <x v="8"/>
    <x v="3"/>
    <x v="3271"/>
    <n v="1646"/>
  </r>
  <r>
    <x v="8"/>
    <x v="3"/>
    <x v="3355"/>
    <n v="130"/>
  </r>
  <r>
    <x v="8"/>
    <x v="3"/>
    <x v="3356"/>
    <n v="4162"/>
  </r>
  <r>
    <x v="8"/>
    <x v="3"/>
    <x v="3357"/>
    <n v="2512"/>
  </r>
  <r>
    <x v="8"/>
    <x v="3"/>
    <x v="3559"/>
    <n v="1"/>
  </r>
  <r>
    <x v="8"/>
    <x v="3"/>
    <x v="3360"/>
    <n v="200"/>
  </r>
  <r>
    <x v="8"/>
    <x v="3"/>
    <x v="3361"/>
    <n v="4"/>
  </r>
  <r>
    <x v="8"/>
    <x v="3"/>
    <x v="3362"/>
    <n v="783"/>
  </r>
  <r>
    <x v="8"/>
    <x v="3"/>
    <x v="3363"/>
    <n v="107"/>
  </r>
  <r>
    <x v="8"/>
    <x v="3"/>
    <x v="3772"/>
    <n v="2"/>
  </r>
  <r>
    <x v="8"/>
    <x v="3"/>
    <x v="3560"/>
    <n v="71"/>
  </r>
  <r>
    <x v="8"/>
    <x v="3"/>
    <x v="3274"/>
    <n v="1965"/>
  </r>
  <r>
    <x v="8"/>
    <x v="3"/>
    <x v="3275"/>
    <n v="677"/>
  </r>
  <r>
    <x v="8"/>
    <x v="3"/>
    <x v="3276"/>
    <n v="1466"/>
  </r>
  <r>
    <x v="8"/>
    <x v="3"/>
    <x v="3277"/>
    <n v="1801"/>
  </r>
  <r>
    <x v="8"/>
    <x v="3"/>
    <x v="3278"/>
    <n v="1862"/>
  </r>
  <r>
    <x v="8"/>
    <x v="3"/>
    <x v="3364"/>
    <n v="624"/>
  </r>
  <r>
    <x v="8"/>
    <x v="3"/>
    <x v="3366"/>
    <n v="232"/>
  </r>
  <r>
    <x v="8"/>
    <x v="3"/>
    <x v="3805"/>
    <n v="14"/>
  </r>
  <r>
    <x v="8"/>
    <x v="3"/>
    <x v="3773"/>
    <n v="641"/>
  </r>
  <r>
    <x v="8"/>
    <x v="3"/>
    <x v="3774"/>
    <n v="775"/>
  </r>
  <r>
    <x v="8"/>
    <x v="3"/>
    <x v="3367"/>
    <n v="2301"/>
  </r>
  <r>
    <x v="8"/>
    <x v="3"/>
    <x v="3283"/>
    <n v="3"/>
  </r>
  <r>
    <x v="8"/>
    <x v="3"/>
    <x v="3284"/>
    <n v="5"/>
  </r>
  <r>
    <x v="8"/>
    <x v="3"/>
    <x v="3561"/>
    <n v="1931"/>
  </r>
  <r>
    <x v="8"/>
    <x v="3"/>
    <x v="3562"/>
    <n v="1458"/>
  </r>
  <r>
    <x v="8"/>
    <x v="3"/>
    <x v="3563"/>
    <n v="248"/>
  </r>
  <r>
    <x v="8"/>
    <x v="3"/>
    <x v="3845"/>
    <n v="5"/>
  </r>
  <r>
    <x v="8"/>
    <x v="3"/>
    <x v="3846"/>
    <n v="18"/>
  </r>
  <r>
    <x v="8"/>
    <x v="3"/>
    <x v="3847"/>
    <n v="1522"/>
  </r>
  <r>
    <x v="8"/>
    <x v="3"/>
    <x v="3398"/>
    <n v="2116"/>
  </r>
  <r>
    <x v="8"/>
    <x v="3"/>
    <x v="3399"/>
    <n v="328"/>
  </r>
  <r>
    <x v="8"/>
    <x v="3"/>
    <x v="3400"/>
    <n v="248"/>
  </r>
  <r>
    <x v="8"/>
    <x v="3"/>
    <x v="3401"/>
    <n v="1597"/>
  </r>
  <r>
    <x v="8"/>
    <x v="3"/>
    <x v="3402"/>
    <n v="5747"/>
  </r>
  <r>
    <x v="8"/>
    <x v="3"/>
    <x v="3403"/>
    <n v="2147"/>
  </r>
  <r>
    <x v="8"/>
    <x v="3"/>
    <x v="3404"/>
    <n v="118"/>
  </r>
  <r>
    <x v="8"/>
    <x v="3"/>
    <x v="3405"/>
    <n v="1838"/>
  </r>
  <r>
    <x v="8"/>
    <x v="3"/>
    <x v="3406"/>
    <n v="135"/>
  </r>
  <r>
    <x v="8"/>
    <x v="3"/>
    <x v="3407"/>
    <n v="154"/>
  </r>
  <r>
    <x v="8"/>
    <x v="3"/>
    <x v="3408"/>
    <n v="723"/>
  </r>
  <r>
    <x v="8"/>
    <x v="3"/>
    <x v="3516"/>
    <n v="352"/>
  </r>
  <r>
    <x v="8"/>
    <x v="3"/>
    <x v="3806"/>
    <n v="23"/>
  </r>
  <r>
    <x v="8"/>
    <x v="3"/>
    <x v="3646"/>
    <n v="122"/>
  </r>
  <r>
    <x v="8"/>
    <x v="3"/>
    <x v="3517"/>
    <n v="12"/>
  </r>
  <r>
    <x v="8"/>
    <x v="3"/>
    <x v="3564"/>
    <n v="38"/>
  </r>
  <r>
    <x v="8"/>
    <x v="3"/>
    <x v="3518"/>
    <n v="315"/>
  </r>
  <r>
    <x v="8"/>
    <x v="3"/>
    <x v="3519"/>
    <n v="2138"/>
  </r>
  <r>
    <x v="8"/>
    <x v="3"/>
    <x v="3848"/>
    <n v="5671"/>
  </r>
  <r>
    <x v="8"/>
    <x v="3"/>
    <x v="3869"/>
    <n v="46"/>
  </r>
  <r>
    <x v="8"/>
    <x v="3"/>
    <x v="3870"/>
    <n v="115"/>
  </r>
  <r>
    <x v="8"/>
    <x v="3"/>
    <x v="3849"/>
    <n v="99"/>
  </r>
  <r>
    <x v="8"/>
    <x v="3"/>
    <x v="3520"/>
    <n v="4939"/>
  </r>
  <r>
    <x v="8"/>
    <x v="3"/>
    <x v="3521"/>
    <n v="13"/>
  </r>
  <r>
    <x v="8"/>
    <x v="3"/>
    <x v="3522"/>
    <n v="9770"/>
  </r>
  <r>
    <x v="8"/>
    <x v="3"/>
    <x v="3871"/>
    <n v="1"/>
  </r>
  <r>
    <x v="8"/>
    <x v="3"/>
    <x v="3872"/>
    <n v="7"/>
  </r>
  <r>
    <x v="8"/>
    <x v="3"/>
    <x v="3873"/>
    <n v="4"/>
  </r>
  <r>
    <x v="8"/>
    <x v="3"/>
    <x v="3874"/>
    <n v="32"/>
  </r>
  <r>
    <x v="8"/>
    <x v="3"/>
    <x v="3807"/>
    <n v="145"/>
  </r>
  <r>
    <x v="8"/>
    <x v="3"/>
    <x v="3808"/>
    <n v="1188"/>
  </r>
  <r>
    <x v="8"/>
    <x v="3"/>
    <x v="3565"/>
    <n v="1029"/>
  </r>
  <r>
    <x v="8"/>
    <x v="3"/>
    <x v="3287"/>
    <n v="2"/>
  </r>
  <r>
    <x v="8"/>
    <x v="3"/>
    <x v="3809"/>
    <n v="37"/>
  </r>
  <r>
    <x v="8"/>
    <x v="3"/>
    <x v="3850"/>
    <n v="28"/>
  </r>
  <r>
    <x v="8"/>
    <x v="3"/>
    <x v="3810"/>
    <n v="74"/>
  </r>
  <r>
    <x v="8"/>
    <x v="3"/>
    <x v="3875"/>
    <n v="16"/>
  </r>
  <r>
    <x v="8"/>
    <x v="3"/>
    <x v="3851"/>
    <n v="42"/>
  </r>
  <r>
    <x v="8"/>
    <x v="3"/>
    <x v="3811"/>
    <n v="12"/>
  </r>
  <r>
    <x v="8"/>
    <x v="3"/>
    <x v="3742"/>
    <n v="22"/>
  </r>
  <r>
    <x v="8"/>
    <x v="3"/>
    <x v="3852"/>
    <n v="8"/>
  </r>
  <r>
    <x v="8"/>
    <x v="3"/>
    <x v="3876"/>
    <n v="5"/>
  </r>
  <r>
    <x v="8"/>
    <x v="3"/>
    <x v="3674"/>
    <n v="3235"/>
  </r>
  <r>
    <x v="8"/>
    <x v="3"/>
    <x v="2600"/>
    <n v="1683"/>
  </r>
  <r>
    <x v="8"/>
    <x v="3"/>
    <x v="3288"/>
    <n v="4"/>
  </r>
  <r>
    <x v="8"/>
    <x v="3"/>
    <x v="3743"/>
    <n v="11"/>
  </r>
  <r>
    <x v="8"/>
    <x v="3"/>
    <x v="3744"/>
    <n v="125"/>
  </r>
  <r>
    <x v="8"/>
    <x v="3"/>
    <x v="3745"/>
    <n v="116"/>
  </r>
  <r>
    <x v="8"/>
    <x v="3"/>
    <x v="3746"/>
    <n v="414"/>
  </r>
  <r>
    <x v="8"/>
    <x v="3"/>
    <x v="3747"/>
    <n v="30"/>
  </r>
  <r>
    <x v="8"/>
    <x v="3"/>
    <x v="3748"/>
    <n v="159"/>
  </r>
  <r>
    <x v="8"/>
    <x v="3"/>
    <x v="3749"/>
    <n v="625"/>
  </r>
  <r>
    <x v="8"/>
    <x v="3"/>
    <x v="3776"/>
    <n v="7"/>
  </r>
  <r>
    <x v="8"/>
    <x v="3"/>
    <x v="3877"/>
    <n v="1"/>
  </r>
  <r>
    <x v="8"/>
    <x v="3"/>
    <x v="3813"/>
    <n v="5"/>
  </r>
  <r>
    <x v="8"/>
    <x v="3"/>
    <x v="3717"/>
    <n v="14529"/>
  </r>
  <r>
    <x v="8"/>
    <x v="3"/>
    <x v="3777"/>
    <n v="106"/>
  </r>
  <r>
    <x v="8"/>
    <x v="3"/>
    <x v="3778"/>
    <n v="20"/>
  </r>
  <r>
    <x v="8"/>
    <x v="3"/>
    <x v="3815"/>
    <n v="6"/>
  </r>
  <r>
    <x v="8"/>
    <x v="3"/>
    <x v="3780"/>
    <n v="16"/>
  </r>
  <r>
    <x v="8"/>
    <x v="3"/>
    <x v="3718"/>
    <n v="1440"/>
  </r>
  <r>
    <x v="8"/>
    <x v="3"/>
    <x v="3622"/>
    <n v="124"/>
  </r>
  <r>
    <x v="8"/>
    <x v="3"/>
    <x v="3719"/>
    <n v="363"/>
  </r>
  <r>
    <x v="8"/>
    <x v="3"/>
    <x v="3720"/>
    <n v="960"/>
  </r>
  <r>
    <x v="8"/>
    <x v="3"/>
    <x v="3721"/>
    <n v="989"/>
  </r>
  <r>
    <x v="8"/>
    <x v="3"/>
    <x v="3722"/>
    <n v="794"/>
  </r>
  <r>
    <x v="8"/>
    <x v="3"/>
    <x v="3723"/>
    <n v="166"/>
  </r>
  <r>
    <x v="8"/>
    <x v="3"/>
    <x v="3724"/>
    <n v="1061"/>
  </r>
  <r>
    <x v="8"/>
    <x v="3"/>
    <x v="3878"/>
    <n v="7"/>
  </r>
  <r>
    <x v="8"/>
    <x v="3"/>
    <x v="3725"/>
    <n v="3"/>
  </r>
  <r>
    <x v="8"/>
    <x v="3"/>
    <x v="3816"/>
    <n v="723"/>
  </r>
  <r>
    <x v="8"/>
    <x v="3"/>
    <x v="3566"/>
    <n v="102"/>
  </r>
  <r>
    <x v="8"/>
    <x v="3"/>
    <x v="3567"/>
    <n v="85"/>
  </r>
  <r>
    <x v="8"/>
    <x v="3"/>
    <x v="3568"/>
    <n v="36"/>
  </r>
  <r>
    <x v="8"/>
    <x v="3"/>
    <x v="3569"/>
    <n v="9"/>
  </r>
  <r>
    <x v="8"/>
    <x v="3"/>
    <x v="3570"/>
    <n v="45"/>
  </r>
  <r>
    <x v="8"/>
    <x v="3"/>
    <x v="3571"/>
    <n v="89"/>
  </r>
  <r>
    <x v="8"/>
    <x v="3"/>
    <x v="3572"/>
    <n v="24"/>
  </r>
  <r>
    <x v="8"/>
    <x v="3"/>
    <x v="3573"/>
    <n v="43"/>
  </r>
  <r>
    <x v="8"/>
    <x v="3"/>
    <x v="3574"/>
    <n v="49"/>
  </r>
  <r>
    <x v="8"/>
    <x v="3"/>
    <x v="3575"/>
    <n v="37"/>
  </r>
  <r>
    <x v="8"/>
    <x v="3"/>
    <x v="3576"/>
    <n v="112"/>
  </r>
  <r>
    <x v="8"/>
    <x v="3"/>
    <x v="3577"/>
    <n v="14"/>
  </r>
  <r>
    <x v="8"/>
    <x v="3"/>
    <x v="3578"/>
    <n v="93"/>
  </r>
  <r>
    <x v="8"/>
    <x v="3"/>
    <x v="3580"/>
    <n v="22"/>
  </r>
  <r>
    <x v="8"/>
    <x v="3"/>
    <x v="3581"/>
    <n v="14"/>
  </r>
  <r>
    <x v="8"/>
    <x v="3"/>
    <x v="3582"/>
    <n v="443"/>
  </r>
  <r>
    <x v="8"/>
    <x v="3"/>
    <x v="3583"/>
    <n v="78"/>
  </r>
  <r>
    <x v="8"/>
    <x v="3"/>
    <x v="3584"/>
    <n v="42"/>
  </r>
  <r>
    <x v="8"/>
    <x v="3"/>
    <x v="3585"/>
    <n v="57"/>
  </r>
  <r>
    <x v="8"/>
    <x v="3"/>
    <x v="3586"/>
    <n v="45"/>
  </r>
  <r>
    <x v="8"/>
    <x v="3"/>
    <x v="3587"/>
    <n v="43"/>
  </r>
  <r>
    <x v="8"/>
    <x v="3"/>
    <x v="3588"/>
    <n v="8"/>
  </r>
  <r>
    <x v="8"/>
    <x v="3"/>
    <x v="3589"/>
    <n v="13"/>
  </r>
  <r>
    <x v="8"/>
    <x v="3"/>
    <x v="3590"/>
    <n v="8"/>
  </r>
  <r>
    <x v="8"/>
    <x v="3"/>
    <x v="3591"/>
    <n v="77"/>
  </r>
  <r>
    <x v="8"/>
    <x v="3"/>
    <x v="3592"/>
    <n v="20"/>
  </r>
  <r>
    <x v="8"/>
    <x v="3"/>
    <x v="3593"/>
    <n v="34"/>
  </r>
  <r>
    <x v="8"/>
    <x v="3"/>
    <x v="3594"/>
    <n v="47"/>
  </r>
  <r>
    <x v="8"/>
    <x v="3"/>
    <x v="3595"/>
    <n v="88"/>
  </r>
  <r>
    <x v="8"/>
    <x v="3"/>
    <x v="3596"/>
    <n v="37"/>
  </r>
  <r>
    <x v="8"/>
    <x v="3"/>
    <x v="3597"/>
    <n v="49"/>
  </r>
  <r>
    <x v="8"/>
    <x v="3"/>
    <x v="3598"/>
    <n v="103"/>
  </r>
  <r>
    <x v="8"/>
    <x v="3"/>
    <x v="3599"/>
    <n v="326"/>
  </r>
  <r>
    <x v="8"/>
    <x v="3"/>
    <x v="3623"/>
    <n v="679"/>
  </r>
  <r>
    <x v="8"/>
    <x v="3"/>
    <x v="3675"/>
    <n v="635"/>
  </r>
  <r>
    <x v="8"/>
    <x v="3"/>
    <x v="3726"/>
    <n v="1755"/>
  </r>
  <r>
    <x v="8"/>
    <x v="3"/>
    <x v="3663"/>
    <n v="126"/>
  </r>
  <r>
    <x v="8"/>
    <x v="3"/>
    <x v="3664"/>
    <n v="1483"/>
  </r>
  <r>
    <x v="8"/>
    <x v="3"/>
    <x v="3665"/>
    <n v="4180"/>
  </r>
  <r>
    <x v="8"/>
    <x v="3"/>
    <x v="3676"/>
    <n v="654"/>
  </r>
  <r>
    <x v="8"/>
    <x v="3"/>
    <x v="3677"/>
    <n v="506"/>
  </r>
  <r>
    <x v="8"/>
    <x v="3"/>
    <x v="3678"/>
    <n v="447"/>
  </r>
  <r>
    <x v="8"/>
    <x v="3"/>
    <x v="3289"/>
    <n v="6754"/>
  </r>
  <r>
    <x v="8"/>
    <x v="3"/>
    <x v="3727"/>
    <n v="5064"/>
  </r>
  <r>
    <x v="8"/>
    <x v="3"/>
    <x v="3728"/>
    <n v="393"/>
  </r>
  <r>
    <x v="8"/>
    <x v="3"/>
    <x v="3729"/>
    <n v="851"/>
  </r>
  <r>
    <x v="8"/>
    <x v="3"/>
    <x v="3730"/>
    <n v="465"/>
  </r>
  <r>
    <x v="8"/>
    <x v="3"/>
    <x v="3731"/>
    <n v="303"/>
  </r>
  <r>
    <x v="8"/>
    <x v="3"/>
    <x v="3732"/>
    <n v="419"/>
  </r>
  <r>
    <x v="8"/>
    <x v="3"/>
    <x v="3666"/>
    <n v="57"/>
  </r>
  <r>
    <x v="8"/>
    <x v="3"/>
    <x v="3667"/>
    <n v="38"/>
  </r>
  <r>
    <x v="8"/>
    <x v="3"/>
    <x v="3668"/>
    <n v="77"/>
  </r>
  <r>
    <x v="8"/>
    <x v="3"/>
    <x v="3669"/>
    <n v="111"/>
  </r>
  <r>
    <x v="8"/>
    <x v="3"/>
    <x v="3879"/>
    <n v="5"/>
  </r>
  <r>
    <x v="8"/>
    <x v="3"/>
    <x v="3817"/>
    <n v="41"/>
  </r>
  <r>
    <x v="8"/>
    <x v="3"/>
    <x v="3854"/>
    <n v="12"/>
  </r>
  <r>
    <x v="8"/>
    <x v="3"/>
    <x v="3679"/>
    <n v="225"/>
  </r>
  <r>
    <x v="8"/>
    <x v="3"/>
    <x v="3781"/>
    <n v="10"/>
  </r>
  <r>
    <x v="8"/>
    <x v="3"/>
    <x v="3680"/>
    <n v="397"/>
  </r>
  <r>
    <x v="8"/>
    <x v="3"/>
    <x v="3681"/>
    <n v="106"/>
  </r>
  <r>
    <x v="8"/>
    <x v="3"/>
    <x v="3682"/>
    <n v="392"/>
  </r>
  <r>
    <x v="8"/>
    <x v="3"/>
    <x v="3624"/>
    <n v="751"/>
  </r>
  <r>
    <x v="8"/>
    <x v="3"/>
    <x v="3733"/>
    <n v="167"/>
  </r>
  <r>
    <x v="8"/>
    <x v="3"/>
    <x v="3734"/>
    <n v="386"/>
  </r>
  <r>
    <x v="8"/>
    <x v="3"/>
    <x v="3735"/>
    <n v="309"/>
  </r>
  <r>
    <x v="8"/>
    <x v="3"/>
    <x v="3782"/>
    <n v="312"/>
  </r>
  <r>
    <x v="8"/>
    <x v="3"/>
    <x v="3880"/>
    <n v="6"/>
  </r>
  <r>
    <x v="8"/>
    <x v="3"/>
    <x v="3290"/>
    <n v="2450"/>
  </r>
  <r>
    <x v="8"/>
    <x v="3"/>
    <x v="3818"/>
    <n v="5639"/>
  </r>
  <r>
    <x v="8"/>
    <x v="3"/>
    <x v="3819"/>
    <n v="288"/>
  </r>
  <r>
    <x v="8"/>
    <x v="3"/>
    <x v="3820"/>
    <n v="1297"/>
  </r>
  <r>
    <x v="8"/>
    <x v="3"/>
    <x v="3783"/>
    <n v="132"/>
  </r>
  <r>
    <x v="8"/>
    <x v="3"/>
    <x v="3821"/>
    <n v="32"/>
  </r>
  <r>
    <x v="8"/>
    <x v="3"/>
    <x v="3822"/>
    <n v="15"/>
  </r>
  <r>
    <x v="8"/>
    <x v="3"/>
    <x v="3823"/>
    <n v="167"/>
  </r>
  <r>
    <x v="8"/>
    <x v="3"/>
    <x v="3857"/>
    <n v="1"/>
  </r>
  <r>
    <x v="8"/>
    <x v="3"/>
    <x v="3824"/>
    <n v="305"/>
  </r>
  <r>
    <x v="8"/>
    <x v="3"/>
    <x v="3825"/>
    <n v="183"/>
  </r>
  <r>
    <x v="8"/>
    <x v="3"/>
    <x v="3826"/>
    <n v="31"/>
  </r>
  <r>
    <x v="8"/>
    <x v="3"/>
    <x v="3881"/>
    <n v="1"/>
  </r>
  <r>
    <x v="8"/>
    <x v="3"/>
    <x v="3859"/>
    <n v="5"/>
  </r>
  <r>
    <x v="8"/>
    <x v="3"/>
    <x v="3827"/>
    <n v="218"/>
  </r>
  <r>
    <x v="8"/>
    <x v="3"/>
    <x v="3828"/>
    <n v="43"/>
  </r>
  <r>
    <x v="8"/>
    <x v="3"/>
    <x v="3784"/>
    <n v="115"/>
  </r>
  <r>
    <x v="8"/>
    <x v="3"/>
    <x v="3785"/>
    <n v="88"/>
  </r>
  <r>
    <x v="8"/>
    <x v="3"/>
    <x v="3786"/>
    <n v="163"/>
  </r>
  <r>
    <x v="8"/>
    <x v="3"/>
    <x v="3829"/>
    <n v="559"/>
  </r>
  <r>
    <x v="8"/>
    <x v="3"/>
    <x v="3830"/>
    <n v="268"/>
  </r>
  <r>
    <x v="8"/>
    <x v="3"/>
    <x v="3831"/>
    <n v="129"/>
  </r>
  <r>
    <x v="8"/>
    <x v="3"/>
    <x v="3291"/>
    <n v="75"/>
  </r>
  <r>
    <x v="8"/>
    <x v="3"/>
    <x v="3832"/>
    <n v="448"/>
  </r>
  <r>
    <x v="8"/>
    <x v="3"/>
    <x v="3833"/>
    <n v="134"/>
  </r>
  <r>
    <x v="8"/>
    <x v="3"/>
    <x v="3882"/>
    <n v="1"/>
  </r>
  <r>
    <x v="8"/>
    <x v="3"/>
    <x v="3787"/>
    <n v="1"/>
  </r>
  <r>
    <x v="8"/>
    <x v="3"/>
    <x v="3292"/>
    <n v="384"/>
  </r>
  <r>
    <x v="8"/>
    <x v="3"/>
    <x v="3293"/>
    <n v="198"/>
  </r>
  <r>
    <x v="8"/>
    <x v="3"/>
    <x v="3600"/>
    <n v="269"/>
  </r>
  <r>
    <x v="8"/>
    <x v="3"/>
    <x v="3788"/>
    <n v="1"/>
  </r>
  <r>
    <x v="8"/>
    <x v="3"/>
    <x v="3789"/>
    <n v="3"/>
  </r>
  <r>
    <x v="8"/>
    <x v="3"/>
    <x v="3883"/>
    <n v="3"/>
  </r>
  <r>
    <x v="8"/>
    <x v="3"/>
    <x v="3834"/>
    <n v="125"/>
  </r>
  <r>
    <x v="8"/>
    <x v="3"/>
    <x v="3860"/>
    <n v="1"/>
  </r>
  <r>
    <x v="8"/>
    <x v="3"/>
    <x v="3294"/>
    <n v="243"/>
  </r>
  <r>
    <x v="8"/>
    <x v="3"/>
    <x v="3295"/>
    <n v="435"/>
  </r>
  <r>
    <x v="8"/>
    <x v="3"/>
    <x v="3369"/>
    <n v="2651"/>
  </r>
  <r>
    <x v="8"/>
    <x v="3"/>
    <x v="3625"/>
    <n v="108"/>
  </r>
  <r>
    <x v="8"/>
    <x v="3"/>
    <x v="3626"/>
    <n v="225"/>
  </r>
  <r>
    <x v="8"/>
    <x v="3"/>
    <x v="3627"/>
    <n v="113"/>
  </r>
  <r>
    <x v="8"/>
    <x v="3"/>
    <x v="3296"/>
    <n v="296"/>
  </r>
  <r>
    <x v="8"/>
    <x v="4"/>
    <x v="1610"/>
    <n v="1628"/>
  </r>
  <r>
    <x v="8"/>
    <x v="4"/>
    <x v="1159"/>
    <n v="1940"/>
  </r>
  <r>
    <x v="8"/>
    <x v="4"/>
    <x v="1236"/>
    <n v="3684"/>
  </r>
  <r>
    <x v="8"/>
    <x v="4"/>
    <x v="970"/>
    <n v="4081"/>
  </r>
  <r>
    <x v="8"/>
    <x v="4"/>
    <x v="250"/>
    <n v="10294"/>
  </r>
  <r>
    <x v="8"/>
    <x v="4"/>
    <x v="1063"/>
    <n v="7374"/>
  </r>
  <r>
    <x v="8"/>
    <x v="4"/>
    <x v="0"/>
    <n v="5113"/>
  </r>
  <r>
    <x v="8"/>
    <x v="4"/>
    <x v="1"/>
    <n v="4267"/>
  </r>
  <r>
    <x v="8"/>
    <x v="4"/>
    <x v="3750"/>
    <n v="4603"/>
  </r>
  <r>
    <x v="8"/>
    <x v="4"/>
    <x v="855"/>
    <n v="907"/>
  </r>
  <r>
    <x v="8"/>
    <x v="4"/>
    <x v="1870"/>
    <n v="4269"/>
  </r>
  <r>
    <x v="8"/>
    <x v="4"/>
    <x v="1317"/>
    <n v="4703"/>
  </r>
  <r>
    <x v="8"/>
    <x v="4"/>
    <x v="2601"/>
    <n v="6524"/>
  </r>
  <r>
    <x v="8"/>
    <x v="4"/>
    <x v="3297"/>
    <n v="3963"/>
  </r>
  <r>
    <x v="8"/>
    <x v="4"/>
    <x v="2"/>
    <n v="7574"/>
  </r>
  <r>
    <x v="8"/>
    <x v="4"/>
    <x v="3"/>
    <n v="7508"/>
  </r>
  <r>
    <x v="8"/>
    <x v="4"/>
    <x v="4"/>
    <n v="4685"/>
  </r>
  <r>
    <x v="8"/>
    <x v="4"/>
    <x v="199"/>
    <n v="6441"/>
  </r>
  <r>
    <x v="8"/>
    <x v="4"/>
    <x v="2845"/>
    <n v="1741"/>
  </r>
  <r>
    <x v="8"/>
    <x v="4"/>
    <x v="5"/>
    <n v="3528"/>
  </r>
  <r>
    <x v="8"/>
    <x v="4"/>
    <x v="3861"/>
    <n v="10676"/>
  </r>
  <r>
    <x v="8"/>
    <x v="4"/>
    <x v="6"/>
    <n v="3826"/>
  </r>
  <r>
    <x v="8"/>
    <x v="4"/>
    <x v="1524"/>
    <n v="2552"/>
  </r>
  <r>
    <x v="8"/>
    <x v="4"/>
    <x v="252"/>
    <n v="3102"/>
  </r>
  <r>
    <x v="8"/>
    <x v="4"/>
    <x v="377"/>
    <n v="4053"/>
  </r>
  <r>
    <x v="8"/>
    <x v="4"/>
    <x v="378"/>
    <n v="7808"/>
  </r>
  <r>
    <x v="8"/>
    <x v="4"/>
    <x v="496"/>
    <n v="7266"/>
  </r>
  <r>
    <x v="8"/>
    <x v="4"/>
    <x v="253"/>
    <n v="1350"/>
  </r>
  <r>
    <x v="8"/>
    <x v="4"/>
    <x v="540"/>
    <n v="5485"/>
  </r>
  <r>
    <x v="8"/>
    <x v="4"/>
    <x v="1009"/>
    <n v="3538"/>
  </r>
  <r>
    <x v="8"/>
    <x v="4"/>
    <x v="423"/>
    <n v="4172"/>
  </r>
  <r>
    <x v="8"/>
    <x v="4"/>
    <x v="380"/>
    <n v="9339"/>
  </r>
  <r>
    <x v="8"/>
    <x v="4"/>
    <x v="201"/>
    <n v="12354"/>
  </r>
  <r>
    <x v="8"/>
    <x v="4"/>
    <x v="1861"/>
    <n v="5635"/>
  </r>
  <r>
    <x v="8"/>
    <x v="4"/>
    <x v="8"/>
    <n v="17378"/>
  </r>
  <r>
    <x v="8"/>
    <x v="4"/>
    <x v="509"/>
    <n v="3012"/>
  </r>
  <r>
    <x v="8"/>
    <x v="4"/>
    <x v="2846"/>
    <n v="273"/>
  </r>
  <r>
    <x v="8"/>
    <x v="4"/>
    <x v="2847"/>
    <n v="816"/>
  </r>
  <r>
    <x v="8"/>
    <x v="4"/>
    <x v="2848"/>
    <n v="1145"/>
  </r>
  <r>
    <x v="8"/>
    <x v="4"/>
    <x v="2849"/>
    <n v="524"/>
  </r>
  <r>
    <x v="8"/>
    <x v="4"/>
    <x v="2850"/>
    <n v="174"/>
  </r>
  <r>
    <x v="8"/>
    <x v="4"/>
    <x v="2851"/>
    <n v="1383"/>
  </r>
  <r>
    <x v="8"/>
    <x v="4"/>
    <x v="2003"/>
    <n v="2741"/>
  </r>
  <r>
    <x v="8"/>
    <x v="4"/>
    <x v="2004"/>
    <n v="2053"/>
  </r>
  <r>
    <x v="8"/>
    <x v="4"/>
    <x v="2005"/>
    <n v="1621"/>
  </r>
  <r>
    <x v="8"/>
    <x v="4"/>
    <x v="752"/>
    <n v="2567"/>
  </r>
  <r>
    <x v="8"/>
    <x v="4"/>
    <x v="332"/>
    <n v="17962"/>
  </r>
  <r>
    <x v="8"/>
    <x v="4"/>
    <x v="2007"/>
    <n v="1746"/>
  </r>
  <r>
    <x v="8"/>
    <x v="4"/>
    <x v="784"/>
    <n v="2424"/>
  </r>
  <r>
    <x v="8"/>
    <x v="4"/>
    <x v="2008"/>
    <n v="1983"/>
  </r>
  <r>
    <x v="8"/>
    <x v="4"/>
    <x v="2009"/>
    <n v="764"/>
  </r>
  <r>
    <x v="8"/>
    <x v="4"/>
    <x v="2010"/>
    <n v="991"/>
  </r>
  <r>
    <x v="8"/>
    <x v="4"/>
    <x v="2011"/>
    <n v="1350"/>
  </r>
  <r>
    <x v="8"/>
    <x v="4"/>
    <x v="2012"/>
    <n v="920"/>
  </r>
  <r>
    <x v="8"/>
    <x v="4"/>
    <x v="2013"/>
    <n v="3393"/>
  </r>
  <r>
    <x v="8"/>
    <x v="4"/>
    <x v="3422"/>
    <n v="2910"/>
  </r>
  <r>
    <x v="8"/>
    <x v="4"/>
    <x v="736"/>
    <n v="2904"/>
  </r>
  <r>
    <x v="8"/>
    <x v="4"/>
    <x v="11"/>
    <n v="4904"/>
  </r>
  <r>
    <x v="8"/>
    <x v="4"/>
    <x v="2014"/>
    <n v="3058"/>
  </r>
  <r>
    <x v="8"/>
    <x v="4"/>
    <x v="202"/>
    <n v="2448"/>
  </r>
  <r>
    <x v="8"/>
    <x v="4"/>
    <x v="13"/>
    <n v="3521"/>
  </r>
  <r>
    <x v="8"/>
    <x v="4"/>
    <x v="333"/>
    <n v="4116"/>
  </r>
  <r>
    <x v="8"/>
    <x v="4"/>
    <x v="1797"/>
    <n v="2366"/>
  </r>
  <r>
    <x v="8"/>
    <x v="4"/>
    <x v="902"/>
    <n v="95"/>
  </r>
  <r>
    <x v="8"/>
    <x v="4"/>
    <x v="992"/>
    <n v="8886"/>
  </r>
  <r>
    <x v="8"/>
    <x v="4"/>
    <x v="1611"/>
    <n v="7779"/>
  </r>
  <r>
    <x v="8"/>
    <x v="4"/>
    <x v="1040"/>
    <n v="2131"/>
  </r>
  <r>
    <x v="8"/>
    <x v="4"/>
    <x v="590"/>
    <n v="7136"/>
  </r>
  <r>
    <x v="8"/>
    <x v="4"/>
    <x v="203"/>
    <n v="4954"/>
  </r>
  <r>
    <x v="8"/>
    <x v="4"/>
    <x v="616"/>
    <n v="22"/>
  </r>
  <r>
    <x v="8"/>
    <x v="4"/>
    <x v="424"/>
    <n v="1922"/>
  </r>
  <r>
    <x v="8"/>
    <x v="4"/>
    <x v="334"/>
    <n v="1993"/>
  </r>
  <r>
    <x v="8"/>
    <x v="4"/>
    <x v="14"/>
    <n v="2608"/>
  </r>
  <r>
    <x v="8"/>
    <x v="4"/>
    <x v="3862"/>
    <n v="6487"/>
  </r>
  <r>
    <x v="8"/>
    <x v="4"/>
    <x v="15"/>
    <n v="11573"/>
  </r>
  <r>
    <x v="8"/>
    <x v="4"/>
    <x v="204"/>
    <n v="122"/>
  </r>
  <r>
    <x v="8"/>
    <x v="4"/>
    <x v="738"/>
    <n v="2314"/>
  </r>
  <r>
    <x v="8"/>
    <x v="4"/>
    <x v="3835"/>
    <n v="4298"/>
  </r>
  <r>
    <x v="8"/>
    <x v="4"/>
    <x v="2182"/>
    <n v="3751"/>
  </r>
  <r>
    <x v="8"/>
    <x v="4"/>
    <x v="556"/>
    <n v="3416"/>
  </r>
  <r>
    <x v="8"/>
    <x v="4"/>
    <x v="16"/>
    <n v="4890"/>
  </r>
  <r>
    <x v="8"/>
    <x v="4"/>
    <x v="3863"/>
    <n v="1272"/>
  </r>
  <r>
    <x v="8"/>
    <x v="4"/>
    <x v="1560"/>
    <n v="3542"/>
  </r>
  <r>
    <x v="8"/>
    <x v="4"/>
    <x v="497"/>
    <n v="673"/>
  </r>
  <r>
    <x v="8"/>
    <x v="4"/>
    <x v="255"/>
    <n v="3506"/>
  </r>
  <r>
    <x v="8"/>
    <x v="4"/>
    <x v="335"/>
    <n v="3173"/>
  </r>
  <r>
    <x v="8"/>
    <x v="4"/>
    <x v="1812"/>
    <n v="6151"/>
  </r>
  <r>
    <x v="8"/>
    <x v="4"/>
    <x v="3095"/>
    <n v="428"/>
  </r>
  <r>
    <x v="8"/>
    <x v="4"/>
    <x v="3649"/>
    <n v="1260"/>
  </r>
  <r>
    <x v="8"/>
    <x v="4"/>
    <x v="1065"/>
    <n v="2504"/>
  </r>
  <r>
    <x v="8"/>
    <x v="4"/>
    <x v="2852"/>
    <n v="840"/>
  </r>
  <r>
    <x v="8"/>
    <x v="4"/>
    <x v="3423"/>
    <n v="7670"/>
  </r>
  <r>
    <x v="8"/>
    <x v="4"/>
    <x v="256"/>
    <n v="234"/>
  </r>
  <r>
    <x v="8"/>
    <x v="4"/>
    <x v="1471"/>
    <n v="5280"/>
  </r>
  <r>
    <x v="8"/>
    <x v="4"/>
    <x v="3424"/>
    <n v="5689"/>
  </r>
  <r>
    <x v="8"/>
    <x v="4"/>
    <x v="1161"/>
    <n v="11697"/>
  </r>
  <r>
    <x v="8"/>
    <x v="4"/>
    <x v="512"/>
    <n v="3129"/>
  </r>
  <r>
    <x v="8"/>
    <x v="4"/>
    <x v="1363"/>
    <n v="1491"/>
  </r>
  <r>
    <x v="8"/>
    <x v="4"/>
    <x v="17"/>
    <n v="6180"/>
  </r>
  <r>
    <x v="8"/>
    <x v="4"/>
    <x v="18"/>
    <n v="5521"/>
  </r>
  <r>
    <x v="8"/>
    <x v="4"/>
    <x v="205"/>
    <n v="4449"/>
  </r>
  <r>
    <x v="8"/>
    <x v="4"/>
    <x v="162"/>
    <n v="782"/>
  </r>
  <r>
    <x v="8"/>
    <x v="4"/>
    <x v="592"/>
    <n v="2094"/>
  </r>
  <r>
    <x v="8"/>
    <x v="4"/>
    <x v="2646"/>
    <n v="3786"/>
  </r>
  <r>
    <x v="8"/>
    <x v="4"/>
    <x v="1318"/>
    <n v="1506"/>
  </r>
  <r>
    <x v="8"/>
    <x v="4"/>
    <x v="163"/>
    <n v="2801"/>
  </r>
  <r>
    <x v="8"/>
    <x v="4"/>
    <x v="19"/>
    <n v="768"/>
  </r>
  <r>
    <x v="8"/>
    <x v="4"/>
    <x v="660"/>
    <n v="324"/>
  </r>
  <r>
    <x v="8"/>
    <x v="4"/>
    <x v="2472"/>
    <n v="678"/>
  </r>
  <r>
    <x v="8"/>
    <x v="4"/>
    <x v="557"/>
    <n v="1819"/>
  </r>
  <r>
    <x v="8"/>
    <x v="4"/>
    <x v="232"/>
    <n v="6003"/>
  </r>
  <r>
    <x v="8"/>
    <x v="4"/>
    <x v="2171"/>
    <n v="3404"/>
  </r>
  <r>
    <x v="8"/>
    <x v="4"/>
    <x v="20"/>
    <n v="2670"/>
  </r>
  <r>
    <x v="8"/>
    <x v="4"/>
    <x v="3096"/>
    <n v="4135"/>
  </r>
  <r>
    <x v="8"/>
    <x v="4"/>
    <x v="206"/>
    <n v="8268"/>
  </r>
  <r>
    <x v="8"/>
    <x v="4"/>
    <x v="336"/>
    <n v="3631"/>
  </r>
  <r>
    <x v="8"/>
    <x v="4"/>
    <x v="21"/>
    <n v="1917"/>
  </r>
  <r>
    <x v="8"/>
    <x v="4"/>
    <x v="2718"/>
    <n v="4388"/>
  </r>
  <r>
    <x v="8"/>
    <x v="4"/>
    <x v="904"/>
    <n v="2545"/>
  </r>
  <r>
    <x v="8"/>
    <x v="4"/>
    <x v="22"/>
    <n v="3261"/>
  </r>
  <r>
    <x v="8"/>
    <x v="4"/>
    <x v="3884"/>
    <n v="3929"/>
  </r>
  <r>
    <x v="8"/>
    <x v="4"/>
    <x v="1612"/>
    <n v="35"/>
  </r>
  <r>
    <x v="8"/>
    <x v="4"/>
    <x v="661"/>
    <n v="15530"/>
  </r>
  <r>
    <x v="8"/>
    <x v="4"/>
    <x v="2323"/>
    <n v="4701"/>
  </r>
  <r>
    <x v="8"/>
    <x v="4"/>
    <x v="1319"/>
    <n v="3439"/>
  </r>
  <r>
    <x v="8"/>
    <x v="4"/>
    <x v="2324"/>
    <n v="444"/>
  </r>
  <r>
    <x v="8"/>
    <x v="4"/>
    <x v="233"/>
    <n v="11305"/>
  </r>
  <r>
    <x v="8"/>
    <x v="4"/>
    <x v="23"/>
    <n v="2642"/>
  </r>
  <r>
    <x v="8"/>
    <x v="4"/>
    <x v="2111"/>
    <n v="3574"/>
  </r>
  <r>
    <x v="8"/>
    <x v="4"/>
    <x v="1813"/>
    <n v="2315"/>
  </r>
  <r>
    <x v="8"/>
    <x v="4"/>
    <x v="1814"/>
    <n v="7874"/>
  </r>
  <r>
    <x v="8"/>
    <x v="4"/>
    <x v="2183"/>
    <n v="48"/>
  </r>
  <r>
    <x v="8"/>
    <x v="4"/>
    <x v="1066"/>
    <n v="768"/>
  </r>
  <r>
    <x v="8"/>
    <x v="4"/>
    <x v="3080"/>
    <n v="1269"/>
  </r>
  <r>
    <x v="8"/>
    <x v="4"/>
    <x v="1472"/>
    <n v="5825"/>
  </r>
  <r>
    <x v="8"/>
    <x v="4"/>
    <x v="3671"/>
    <n v="3621"/>
  </r>
  <r>
    <x v="8"/>
    <x v="4"/>
    <x v="3790"/>
    <n v="4287"/>
  </r>
  <r>
    <x v="8"/>
    <x v="4"/>
    <x v="558"/>
    <n v="2361"/>
  </r>
  <r>
    <x v="8"/>
    <x v="4"/>
    <x v="1180"/>
    <n v="2135"/>
  </r>
  <r>
    <x v="8"/>
    <x v="4"/>
    <x v="905"/>
    <n v="2208"/>
  </r>
  <r>
    <x v="8"/>
    <x v="4"/>
    <x v="2992"/>
    <n v="2459"/>
  </r>
  <r>
    <x v="8"/>
    <x v="4"/>
    <x v="3791"/>
    <n v="14683"/>
  </r>
  <r>
    <x v="8"/>
    <x v="4"/>
    <x v="3792"/>
    <n v="8429"/>
  </r>
  <r>
    <x v="8"/>
    <x v="4"/>
    <x v="210"/>
    <n v="2454"/>
  </r>
  <r>
    <x v="8"/>
    <x v="4"/>
    <x v="26"/>
    <n v="3306"/>
  </r>
  <r>
    <x v="8"/>
    <x v="4"/>
    <x v="27"/>
    <n v="3045"/>
  </r>
  <r>
    <x v="8"/>
    <x v="4"/>
    <x v="348"/>
    <n v="1776"/>
  </r>
  <r>
    <x v="8"/>
    <x v="4"/>
    <x v="1453"/>
    <n v="3547"/>
  </r>
  <r>
    <x v="8"/>
    <x v="4"/>
    <x v="3793"/>
    <n v="7869"/>
  </r>
  <r>
    <x v="8"/>
    <x v="4"/>
    <x v="906"/>
    <n v="2205"/>
  </r>
  <r>
    <x v="8"/>
    <x v="4"/>
    <x v="907"/>
    <n v="858"/>
  </r>
  <r>
    <x v="8"/>
    <x v="4"/>
    <x v="908"/>
    <n v="1212"/>
  </r>
  <r>
    <x v="8"/>
    <x v="4"/>
    <x v="909"/>
    <n v="1026"/>
  </r>
  <r>
    <x v="8"/>
    <x v="4"/>
    <x v="2993"/>
    <n v="2299"/>
  </r>
  <r>
    <x v="8"/>
    <x v="4"/>
    <x v="2994"/>
    <n v="5307"/>
  </r>
  <r>
    <x v="8"/>
    <x v="4"/>
    <x v="2995"/>
    <n v="5379"/>
  </r>
  <r>
    <x v="8"/>
    <x v="4"/>
    <x v="2996"/>
    <n v="2787"/>
  </r>
  <r>
    <x v="8"/>
    <x v="4"/>
    <x v="2997"/>
    <n v="2259"/>
  </r>
  <r>
    <x v="8"/>
    <x v="4"/>
    <x v="3098"/>
    <n v="47"/>
  </r>
  <r>
    <x v="8"/>
    <x v="4"/>
    <x v="2998"/>
    <n v="2552"/>
  </r>
  <r>
    <x v="8"/>
    <x v="4"/>
    <x v="2999"/>
    <n v="1769"/>
  </r>
  <r>
    <x v="8"/>
    <x v="4"/>
    <x v="3000"/>
    <n v="1595"/>
  </r>
  <r>
    <x v="8"/>
    <x v="4"/>
    <x v="3001"/>
    <n v="1003"/>
  </r>
  <r>
    <x v="8"/>
    <x v="4"/>
    <x v="3002"/>
    <n v="1983"/>
  </r>
  <r>
    <x v="8"/>
    <x v="4"/>
    <x v="3003"/>
    <n v="2650"/>
  </r>
  <r>
    <x v="8"/>
    <x v="4"/>
    <x v="3004"/>
    <n v="2928"/>
  </r>
  <r>
    <x v="8"/>
    <x v="4"/>
    <x v="3005"/>
    <n v="865"/>
  </r>
  <r>
    <x v="8"/>
    <x v="4"/>
    <x v="3006"/>
    <n v="2966"/>
  </r>
  <r>
    <x v="8"/>
    <x v="4"/>
    <x v="3007"/>
    <n v="1272"/>
  </r>
  <r>
    <x v="8"/>
    <x v="4"/>
    <x v="3008"/>
    <n v="2493"/>
  </r>
  <r>
    <x v="8"/>
    <x v="4"/>
    <x v="3009"/>
    <n v="528"/>
  </r>
  <r>
    <x v="8"/>
    <x v="4"/>
    <x v="3010"/>
    <n v="13"/>
  </r>
  <r>
    <x v="8"/>
    <x v="4"/>
    <x v="3011"/>
    <n v="3006"/>
  </r>
  <r>
    <x v="8"/>
    <x v="4"/>
    <x v="3012"/>
    <n v="2170"/>
  </r>
  <r>
    <x v="8"/>
    <x v="4"/>
    <x v="3013"/>
    <n v="1749"/>
  </r>
  <r>
    <x v="8"/>
    <x v="4"/>
    <x v="3014"/>
    <n v="2295"/>
  </r>
  <r>
    <x v="8"/>
    <x v="4"/>
    <x v="2016"/>
    <n v="1879"/>
  </r>
  <r>
    <x v="8"/>
    <x v="4"/>
    <x v="3015"/>
    <n v="3994"/>
  </r>
  <r>
    <x v="8"/>
    <x v="4"/>
    <x v="3016"/>
    <n v="1399"/>
  </r>
  <r>
    <x v="8"/>
    <x v="4"/>
    <x v="3017"/>
    <n v="3753"/>
  </r>
  <r>
    <x v="8"/>
    <x v="4"/>
    <x v="3018"/>
    <n v="2564"/>
  </r>
  <r>
    <x v="8"/>
    <x v="4"/>
    <x v="3019"/>
    <n v="4823"/>
  </r>
  <r>
    <x v="8"/>
    <x v="4"/>
    <x v="662"/>
    <n v="413"/>
  </r>
  <r>
    <x v="8"/>
    <x v="4"/>
    <x v="663"/>
    <n v="38"/>
  </r>
  <r>
    <x v="8"/>
    <x v="4"/>
    <x v="664"/>
    <n v="283"/>
  </r>
  <r>
    <x v="8"/>
    <x v="4"/>
    <x v="665"/>
    <n v="109"/>
  </r>
  <r>
    <x v="8"/>
    <x v="4"/>
    <x v="666"/>
    <n v="115"/>
  </r>
  <r>
    <x v="8"/>
    <x v="4"/>
    <x v="667"/>
    <n v="281"/>
  </r>
  <r>
    <x v="8"/>
    <x v="4"/>
    <x v="668"/>
    <n v="97"/>
  </r>
  <r>
    <x v="8"/>
    <x v="4"/>
    <x v="669"/>
    <n v="451"/>
  </r>
  <r>
    <x v="8"/>
    <x v="4"/>
    <x v="670"/>
    <n v="15"/>
  </r>
  <r>
    <x v="8"/>
    <x v="4"/>
    <x v="671"/>
    <n v="9"/>
  </r>
  <r>
    <x v="8"/>
    <x v="4"/>
    <x v="672"/>
    <n v="95"/>
  </r>
  <r>
    <x v="8"/>
    <x v="4"/>
    <x v="673"/>
    <n v="687"/>
  </r>
  <r>
    <x v="8"/>
    <x v="4"/>
    <x v="674"/>
    <n v="72"/>
  </r>
  <r>
    <x v="8"/>
    <x v="4"/>
    <x v="1871"/>
    <n v="15"/>
  </r>
  <r>
    <x v="8"/>
    <x v="4"/>
    <x v="675"/>
    <n v="39"/>
  </r>
  <r>
    <x v="8"/>
    <x v="4"/>
    <x v="676"/>
    <n v="190"/>
  </r>
  <r>
    <x v="8"/>
    <x v="4"/>
    <x v="677"/>
    <n v="36"/>
  </r>
  <r>
    <x v="8"/>
    <x v="4"/>
    <x v="678"/>
    <n v="124"/>
  </r>
  <r>
    <x v="8"/>
    <x v="4"/>
    <x v="3298"/>
    <n v="1419"/>
  </r>
  <r>
    <x v="8"/>
    <x v="4"/>
    <x v="1613"/>
    <n v="3179"/>
  </r>
  <r>
    <x v="8"/>
    <x v="4"/>
    <x v="1614"/>
    <n v="1784"/>
  </r>
  <r>
    <x v="8"/>
    <x v="4"/>
    <x v="1615"/>
    <n v="2224"/>
  </r>
  <r>
    <x v="8"/>
    <x v="4"/>
    <x v="1616"/>
    <n v="4581"/>
  </r>
  <r>
    <x v="8"/>
    <x v="4"/>
    <x v="3060"/>
    <n v="5063"/>
  </r>
  <r>
    <x v="8"/>
    <x v="4"/>
    <x v="1132"/>
    <n v="14611"/>
  </r>
  <r>
    <x v="8"/>
    <x v="4"/>
    <x v="1231"/>
    <n v="4286"/>
  </r>
  <r>
    <x v="8"/>
    <x v="4"/>
    <x v="257"/>
    <n v="1956"/>
  </r>
  <r>
    <x v="8"/>
    <x v="4"/>
    <x v="3099"/>
    <n v="6644"/>
  </r>
  <r>
    <x v="8"/>
    <x v="4"/>
    <x v="34"/>
    <n v="108"/>
  </r>
  <r>
    <x v="8"/>
    <x v="4"/>
    <x v="861"/>
    <n v="4274"/>
  </r>
  <r>
    <x v="8"/>
    <x v="4"/>
    <x v="3751"/>
    <n v="5526"/>
  </r>
  <r>
    <x v="8"/>
    <x v="4"/>
    <x v="3299"/>
    <n v="4198"/>
  </r>
  <r>
    <x v="8"/>
    <x v="4"/>
    <x v="236"/>
    <n v="4107"/>
  </r>
  <r>
    <x v="8"/>
    <x v="4"/>
    <x v="48"/>
    <n v="4473"/>
  </r>
  <r>
    <x v="8"/>
    <x v="4"/>
    <x v="617"/>
    <n v="6386"/>
  </r>
  <r>
    <x v="8"/>
    <x v="4"/>
    <x v="1395"/>
    <n v="2470"/>
  </r>
  <r>
    <x v="8"/>
    <x v="4"/>
    <x v="559"/>
    <n v="3580"/>
  </r>
  <r>
    <x v="8"/>
    <x v="4"/>
    <x v="51"/>
    <n v="373"/>
  </r>
  <r>
    <x v="8"/>
    <x v="4"/>
    <x v="739"/>
    <n v="2548"/>
  </r>
  <r>
    <x v="8"/>
    <x v="4"/>
    <x v="514"/>
    <n v="387"/>
  </r>
  <r>
    <x v="8"/>
    <x v="4"/>
    <x v="238"/>
    <n v="970"/>
  </r>
  <r>
    <x v="8"/>
    <x v="4"/>
    <x v="52"/>
    <n v="5714"/>
  </r>
  <r>
    <x v="8"/>
    <x v="4"/>
    <x v="53"/>
    <n v="3907"/>
  </r>
  <r>
    <x v="8"/>
    <x v="4"/>
    <x v="214"/>
    <n v="2097"/>
  </r>
  <r>
    <x v="8"/>
    <x v="4"/>
    <x v="619"/>
    <n v="1"/>
  </r>
  <r>
    <x v="8"/>
    <x v="4"/>
    <x v="3794"/>
    <n v="118"/>
  </r>
  <r>
    <x v="8"/>
    <x v="4"/>
    <x v="3795"/>
    <n v="2373"/>
  </r>
  <r>
    <x v="8"/>
    <x v="4"/>
    <x v="3796"/>
    <n v="3148"/>
  </r>
  <r>
    <x v="8"/>
    <x v="4"/>
    <x v="64"/>
    <n v="12093"/>
  </r>
  <r>
    <x v="8"/>
    <x v="4"/>
    <x v="972"/>
    <n v="3851"/>
  </r>
  <r>
    <x v="8"/>
    <x v="4"/>
    <x v="390"/>
    <n v="3929"/>
  </r>
  <r>
    <x v="8"/>
    <x v="4"/>
    <x v="65"/>
    <n v="6965"/>
  </r>
  <r>
    <x v="8"/>
    <x v="4"/>
    <x v="68"/>
    <n v="3741"/>
  </r>
  <r>
    <x v="8"/>
    <x v="4"/>
    <x v="69"/>
    <n v="1552"/>
  </r>
  <r>
    <x v="8"/>
    <x v="4"/>
    <x v="70"/>
    <n v="1490"/>
  </r>
  <r>
    <x v="8"/>
    <x v="4"/>
    <x v="2186"/>
    <n v="929"/>
  </r>
  <r>
    <x v="8"/>
    <x v="4"/>
    <x v="2187"/>
    <n v="1441"/>
  </r>
  <r>
    <x v="8"/>
    <x v="4"/>
    <x v="71"/>
    <n v="4888"/>
  </r>
  <r>
    <x v="8"/>
    <x v="4"/>
    <x v="148"/>
    <n v="1866"/>
  </r>
  <r>
    <x v="8"/>
    <x v="4"/>
    <x v="73"/>
    <n v="1930"/>
  </r>
  <r>
    <x v="8"/>
    <x v="4"/>
    <x v="74"/>
    <n v="1290"/>
  </r>
  <r>
    <x v="8"/>
    <x v="4"/>
    <x v="75"/>
    <n v="1372"/>
  </r>
  <r>
    <x v="8"/>
    <x v="4"/>
    <x v="1473"/>
    <n v="1404"/>
  </r>
  <r>
    <x v="8"/>
    <x v="4"/>
    <x v="77"/>
    <n v="1683"/>
  </r>
  <r>
    <x v="8"/>
    <x v="4"/>
    <x v="620"/>
    <n v="173"/>
  </r>
  <r>
    <x v="8"/>
    <x v="4"/>
    <x v="392"/>
    <n v="9209"/>
  </r>
  <r>
    <x v="8"/>
    <x v="4"/>
    <x v="260"/>
    <n v="729"/>
  </r>
  <r>
    <x v="8"/>
    <x v="4"/>
    <x v="81"/>
    <n v="846"/>
  </r>
  <r>
    <x v="8"/>
    <x v="4"/>
    <x v="82"/>
    <n v="275"/>
  </r>
  <r>
    <x v="8"/>
    <x v="4"/>
    <x v="83"/>
    <n v="295"/>
  </r>
  <r>
    <x v="8"/>
    <x v="4"/>
    <x v="1093"/>
    <n v="958"/>
  </r>
  <r>
    <x v="8"/>
    <x v="4"/>
    <x v="85"/>
    <n v="354"/>
  </r>
  <r>
    <x v="8"/>
    <x v="4"/>
    <x v="1094"/>
    <n v="799"/>
  </r>
  <r>
    <x v="8"/>
    <x v="4"/>
    <x v="87"/>
    <n v="1237"/>
  </r>
  <r>
    <x v="8"/>
    <x v="4"/>
    <x v="88"/>
    <n v="560"/>
  </r>
  <r>
    <x v="8"/>
    <x v="4"/>
    <x v="1095"/>
    <n v="1302"/>
  </r>
  <r>
    <x v="8"/>
    <x v="4"/>
    <x v="90"/>
    <n v="792"/>
  </r>
  <r>
    <x v="8"/>
    <x v="4"/>
    <x v="91"/>
    <n v="458"/>
  </r>
  <r>
    <x v="8"/>
    <x v="4"/>
    <x v="621"/>
    <n v="142"/>
  </r>
  <r>
    <x v="8"/>
    <x v="4"/>
    <x v="1096"/>
    <n v="433"/>
  </r>
  <r>
    <x v="8"/>
    <x v="4"/>
    <x v="94"/>
    <n v="747"/>
  </r>
  <r>
    <x v="8"/>
    <x v="4"/>
    <x v="216"/>
    <n v="986"/>
  </r>
  <r>
    <x v="8"/>
    <x v="4"/>
    <x v="217"/>
    <n v="120"/>
  </r>
  <r>
    <x v="8"/>
    <x v="4"/>
    <x v="1237"/>
    <n v="3194"/>
  </r>
  <r>
    <x v="8"/>
    <x v="4"/>
    <x v="353"/>
    <n v="1266"/>
  </r>
  <r>
    <x v="8"/>
    <x v="4"/>
    <x v="804"/>
    <n v="3"/>
  </r>
  <r>
    <x v="8"/>
    <x v="4"/>
    <x v="560"/>
    <n v="681"/>
  </r>
  <r>
    <x v="8"/>
    <x v="4"/>
    <x v="805"/>
    <n v="4"/>
  </r>
  <r>
    <x v="8"/>
    <x v="4"/>
    <x v="679"/>
    <n v="2552"/>
  </r>
  <r>
    <x v="8"/>
    <x v="4"/>
    <x v="689"/>
    <n v="1701"/>
  </r>
  <r>
    <x v="8"/>
    <x v="4"/>
    <x v="515"/>
    <n v="2734"/>
  </r>
  <r>
    <x v="8"/>
    <x v="4"/>
    <x v="95"/>
    <n v="944"/>
  </r>
  <r>
    <x v="8"/>
    <x v="4"/>
    <x v="150"/>
    <n v="1310"/>
  </r>
  <r>
    <x v="8"/>
    <x v="4"/>
    <x v="393"/>
    <n v="4545"/>
  </r>
  <r>
    <x v="8"/>
    <x v="4"/>
    <x v="1474"/>
    <n v="3817"/>
  </r>
  <r>
    <x v="8"/>
    <x v="4"/>
    <x v="1475"/>
    <n v="4121"/>
  </r>
  <r>
    <x v="8"/>
    <x v="4"/>
    <x v="2172"/>
    <n v="2402"/>
  </r>
  <r>
    <x v="8"/>
    <x v="4"/>
    <x v="753"/>
    <n v="1871"/>
  </r>
  <r>
    <x v="8"/>
    <x v="4"/>
    <x v="690"/>
    <n v="895"/>
  </r>
  <r>
    <x v="8"/>
    <x v="4"/>
    <x v="785"/>
    <n v="3492"/>
  </r>
  <r>
    <x v="8"/>
    <x v="4"/>
    <x v="863"/>
    <n v="11"/>
  </r>
  <r>
    <x v="8"/>
    <x v="4"/>
    <x v="884"/>
    <n v="136"/>
  </r>
  <r>
    <x v="8"/>
    <x v="4"/>
    <x v="864"/>
    <n v="702"/>
  </r>
  <r>
    <x v="8"/>
    <x v="4"/>
    <x v="865"/>
    <n v="718"/>
  </r>
  <r>
    <x v="8"/>
    <x v="4"/>
    <x v="97"/>
    <n v="9211"/>
  </r>
  <r>
    <x v="8"/>
    <x v="4"/>
    <x v="2473"/>
    <n v="4773"/>
  </r>
  <r>
    <x v="8"/>
    <x v="4"/>
    <x v="220"/>
    <n v="1418"/>
  </r>
  <r>
    <x v="8"/>
    <x v="4"/>
    <x v="562"/>
    <n v="12895"/>
  </r>
  <r>
    <x v="8"/>
    <x v="4"/>
    <x v="516"/>
    <n v="7895"/>
  </r>
  <r>
    <x v="8"/>
    <x v="4"/>
    <x v="1935"/>
    <n v="30"/>
  </r>
  <r>
    <x v="8"/>
    <x v="4"/>
    <x v="564"/>
    <n v="972"/>
  </r>
  <r>
    <x v="8"/>
    <x v="4"/>
    <x v="807"/>
    <n v="49"/>
  </r>
  <r>
    <x v="8"/>
    <x v="4"/>
    <x v="2474"/>
    <n v="3428"/>
  </r>
  <r>
    <x v="8"/>
    <x v="4"/>
    <x v="2475"/>
    <n v="1220"/>
  </r>
  <r>
    <x v="8"/>
    <x v="4"/>
    <x v="957"/>
    <n v="3541"/>
  </r>
  <r>
    <x v="8"/>
    <x v="4"/>
    <x v="173"/>
    <n v="2656"/>
  </r>
  <r>
    <x v="8"/>
    <x v="4"/>
    <x v="174"/>
    <n v="2070"/>
  </r>
  <r>
    <x v="8"/>
    <x v="4"/>
    <x v="176"/>
    <n v="2482"/>
  </r>
  <r>
    <x v="8"/>
    <x v="4"/>
    <x v="177"/>
    <n v="1734"/>
  </r>
  <r>
    <x v="8"/>
    <x v="4"/>
    <x v="178"/>
    <n v="3165"/>
  </r>
  <r>
    <x v="8"/>
    <x v="4"/>
    <x v="179"/>
    <n v="1583"/>
  </r>
  <r>
    <x v="8"/>
    <x v="4"/>
    <x v="180"/>
    <n v="626"/>
  </r>
  <r>
    <x v="8"/>
    <x v="4"/>
    <x v="181"/>
    <n v="800"/>
  </r>
  <r>
    <x v="8"/>
    <x v="4"/>
    <x v="182"/>
    <n v="3835"/>
  </r>
  <r>
    <x v="8"/>
    <x v="4"/>
    <x v="183"/>
    <n v="1860"/>
  </r>
  <r>
    <x v="8"/>
    <x v="4"/>
    <x v="185"/>
    <n v="3703"/>
  </r>
  <r>
    <x v="8"/>
    <x v="4"/>
    <x v="186"/>
    <n v="1770"/>
  </r>
  <r>
    <x v="8"/>
    <x v="4"/>
    <x v="187"/>
    <n v="502"/>
  </r>
  <r>
    <x v="8"/>
    <x v="4"/>
    <x v="188"/>
    <n v="1711"/>
  </r>
  <r>
    <x v="8"/>
    <x v="4"/>
    <x v="189"/>
    <n v="13"/>
  </r>
  <r>
    <x v="8"/>
    <x v="4"/>
    <x v="191"/>
    <n v="3224"/>
  </r>
  <r>
    <x v="8"/>
    <x v="4"/>
    <x v="192"/>
    <n v="1691"/>
  </r>
  <r>
    <x v="8"/>
    <x v="4"/>
    <x v="193"/>
    <n v="2696"/>
  </r>
  <r>
    <x v="8"/>
    <x v="4"/>
    <x v="194"/>
    <n v="2777"/>
  </r>
  <r>
    <x v="8"/>
    <x v="4"/>
    <x v="195"/>
    <n v="3643"/>
  </r>
  <r>
    <x v="8"/>
    <x v="4"/>
    <x v="1617"/>
    <n v="696"/>
  </r>
  <r>
    <x v="8"/>
    <x v="4"/>
    <x v="98"/>
    <n v="5886"/>
  </r>
  <r>
    <x v="8"/>
    <x v="4"/>
    <x v="396"/>
    <n v="2796"/>
  </r>
  <r>
    <x v="8"/>
    <x v="4"/>
    <x v="1763"/>
    <n v="9361"/>
  </r>
  <r>
    <x v="8"/>
    <x v="4"/>
    <x v="1764"/>
    <n v="246"/>
  </r>
  <r>
    <x v="8"/>
    <x v="4"/>
    <x v="222"/>
    <n v="979"/>
  </r>
  <r>
    <x v="8"/>
    <x v="4"/>
    <x v="223"/>
    <n v="4713"/>
  </r>
  <r>
    <x v="8"/>
    <x v="4"/>
    <x v="100"/>
    <n v="1309"/>
  </r>
  <r>
    <x v="8"/>
    <x v="4"/>
    <x v="1476"/>
    <n v="594"/>
  </r>
  <r>
    <x v="8"/>
    <x v="4"/>
    <x v="151"/>
    <n v="3203"/>
  </r>
  <r>
    <x v="8"/>
    <x v="4"/>
    <x v="102"/>
    <n v="3165"/>
  </r>
  <r>
    <x v="8"/>
    <x v="4"/>
    <x v="103"/>
    <n v="1792"/>
  </r>
  <r>
    <x v="8"/>
    <x v="4"/>
    <x v="595"/>
    <n v="4511"/>
  </r>
  <r>
    <x v="8"/>
    <x v="4"/>
    <x v="692"/>
    <n v="163"/>
  </r>
  <r>
    <x v="8"/>
    <x v="4"/>
    <x v="910"/>
    <n v="6410"/>
  </r>
  <r>
    <x v="8"/>
    <x v="4"/>
    <x v="565"/>
    <n v="725"/>
  </r>
  <r>
    <x v="8"/>
    <x v="4"/>
    <x v="566"/>
    <n v="3563"/>
  </r>
  <r>
    <x v="8"/>
    <x v="4"/>
    <x v="152"/>
    <n v="45"/>
  </r>
  <r>
    <x v="8"/>
    <x v="4"/>
    <x v="153"/>
    <n v="233"/>
  </r>
  <r>
    <x v="8"/>
    <x v="4"/>
    <x v="154"/>
    <n v="279"/>
  </r>
  <r>
    <x v="8"/>
    <x v="4"/>
    <x v="451"/>
    <n v="6"/>
  </r>
  <r>
    <x v="8"/>
    <x v="4"/>
    <x v="452"/>
    <n v="564"/>
  </r>
  <r>
    <x v="8"/>
    <x v="4"/>
    <x v="453"/>
    <n v="40"/>
  </r>
  <r>
    <x v="8"/>
    <x v="4"/>
    <x v="1346"/>
    <n v="1591"/>
  </r>
  <r>
    <x v="8"/>
    <x v="4"/>
    <x v="454"/>
    <n v="599"/>
  </r>
  <r>
    <x v="8"/>
    <x v="4"/>
    <x v="1251"/>
    <n v="2412"/>
  </r>
  <r>
    <x v="8"/>
    <x v="4"/>
    <x v="1252"/>
    <n v="2057"/>
  </r>
  <r>
    <x v="8"/>
    <x v="4"/>
    <x v="1253"/>
    <n v="3649"/>
  </r>
  <r>
    <x v="8"/>
    <x v="4"/>
    <x v="1254"/>
    <n v="5429"/>
  </r>
  <r>
    <x v="8"/>
    <x v="4"/>
    <x v="240"/>
    <n v="300"/>
  </r>
  <r>
    <x v="8"/>
    <x v="4"/>
    <x v="133"/>
    <n v="2587"/>
  </r>
  <r>
    <x v="8"/>
    <x v="4"/>
    <x v="228"/>
    <n v="11793"/>
  </r>
  <r>
    <x v="8"/>
    <x v="4"/>
    <x v="1478"/>
    <n v="3247"/>
  </r>
  <r>
    <x v="8"/>
    <x v="4"/>
    <x v="241"/>
    <n v="44"/>
  </r>
  <r>
    <x v="8"/>
    <x v="4"/>
    <x v="244"/>
    <n v="1553"/>
  </r>
  <r>
    <x v="8"/>
    <x v="4"/>
    <x v="1098"/>
    <n v="2069"/>
  </r>
  <r>
    <x v="8"/>
    <x v="4"/>
    <x v="2647"/>
    <n v="2214"/>
  </r>
  <r>
    <x v="8"/>
    <x v="4"/>
    <x v="286"/>
    <n v="150"/>
  </r>
  <r>
    <x v="8"/>
    <x v="4"/>
    <x v="287"/>
    <n v="110"/>
  </r>
  <r>
    <x v="8"/>
    <x v="4"/>
    <x v="288"/>
    <n v="202"/>
  </r>
  <r>
    <x v="8"/>
    <x v="4"/>
    <x v="289"/>
    <n v="191"/>
  </r>
  <r>
    <x v="8"/>
    <x v="4"/>
    <x v="868"/>
    <n v="1435"/>
  </r>
  <r>
    <x v="8"/>
    <x v="4"/>
    <x v="290"/>
    <n v="2734"/>
  </r>
  <r>
    <x v="8"/>
    <x v="4"/>
    <x v="291"/>
    <n v="600"/>
  </r>
  <r>
    <x v="8"/>
    <x v="4"/>
    <x v="292"/>
    <n v="18"/>
  </r>
  <r>
    <x v="8"/>
    <x v="4"/>
    <x v="293"/>
    <n v="191"/>
  </r>
  <r>
    <x v="8"/>
    <x v="4"/>
    <x v="294"/>
    <n v="1"/>
  </r>
  <r>
    <x v="8"/>
    <x v="4"/>
    <x v="295"/>
    <n v="37"/>
  </r>
  <r>
    <x v="8"/>
    <x v="4"/>
    <x v="296"/>
    <n v="39"/>
  </r>
  <r>
    <x v="8"/>
    <x v="4"/>
    <x v="568"/>
    <n v="1753"/>
  </r>
  <r>
    <x v="8"/>
    <x v="4"/>
    <x v="569"/>
    <n v="743"/>
  </r>
  <r>
    <x v="8"/>
    <x v="4"/>
    <x v="570"/>
    <n v="457"/>
  </r>
  <r>
    <x v="8"/>
    <x v="4"/>
    <x v="693"/>
    <n v="1130"/>
  </r>
  <r>
    <x v="8"/>
    <x v="4"/>
    <x v="3836"/>
    <n v="3650"/>
  </r>
  <r>
    <x v="8"/>
    <x v="4"/>
    <x v="3101"/>
    <n v="942"/>
  </r>
  <r>
    <x v="8"/>
    <x v="4"/>
    <x v="2719"/>
    <n v="1536"/>
  </r>
  <r>
    <x v="8"/>
    <x v="4"/>
    <x v="2720"/>
    <n v="572"/>
  </r>
  <r>
    <x v="8"/>
    <x v="4"/>
    <x v="2721"/>
    <n v="2143"/>
  </r>
  <r>
    <x v="8"/>
    <x v="4"/>
    <x v="2722"/>
    <n v="853"/>
  </r>
  <r>
    <x v="8"/>
    <x v="4"/>
    <x v="3683"/>
    <n v="2"/>
  </r>
  <r>
    <x v="8"/>
    <x v="4"/>
    <x v="229"/>
    <n v="2779"/>
  </r>
  <r>
    <x v="8"/>
    <x v="4"/>
    <x v="744"/>
    <n v="1887"/>
  </r>
  <r>
    <x v="8"/>
    <x v="4"/>
    <x v="545"/>
    <n v="3104"/>
  </r>
  <r>
    <x v="8"/>
    <x v="4"/>
    <x v="1922"/>
    <n v="8052"/>
  </r>
  <r>
    <x v="8"/>
    <x v="4"/>
    <x v="696"/>
    <n v="286"/>
  </r>
  <r>
    <x v="8"/>
    <x v="4"/>
    <x v="327"/>
    <n v="3342"/>
  </r>
  <r>
    <x v="8"/>
    <x v="4"/>
    <x v="500"/>
    <n v="552"/>
  </r>
  <r>
    <x v="8"/>
    <x v="4"/>
    <x v="1765"/>
    <n v="4207"/>
  </r>
  <r>
    <x v="8"/>
    <x v="4"/>
    <x v="1618"/>
    <n v="2808"/>
  </r>
  <r>
    <x v="8"/>
    <x v="4"/>
    <x v="455"/>
    <n v="6794"/>
  </r>
  <r>
    <x v="8"/>
    <x v="4"/>
    <x v="1619"/>
    <n v="2656"/>
  </r>
  <r>
    <x v="8"/>
    <x v="4"/>
    <x v="1425"/>
    <n v="211"/>
  </r>
  <r>
    <x v="8"/>
    <x v="4"/>
    <x v="1480"/>
    <n v="3101"/>
  </r>
  <r>
    <x v="8"/>
    <x v="4"/>
    <x v="1481"/>
    <n v="9641"/>
  </r>
  <r>
    <x v="8"/>
    <x v="4"/>
    <x v="3628"/>
    <n v="1074"/>
  </r>
  <r>
    <x v="8"/>
    <x v="4"/>
    <x v="3629"/>
    <n v="612"/>
  </r>
  <r>
    <x v="8"/>
    <x v="4"/>
    <x v="3630"/>
    <n v="715"/>
  </r>
  <r>
    <x v="8"/>
    <x v="4"/>
    <x v="870"/>
    <n v="3667"/>
  </r>
  <r>
    <x v="8"/>
    <x v="4"/>
    <x v="410"/>
    <n v="1035"/>
  </r>
  <r>
    <x v="8"/>
    <x v="4"/>
    <x v="808"/>
    <n v="24"/>
  </r>
  <r>
    <x v="8"/>
    <x v="4"/>
    <x v="911"/>
    <n v="6296"/>
  </r>
  <r>
    <x v="8"/>
    <x v="4"/>
    <x v="457"/>
    <n v="29"/>
  </r>
  <r>
    <x v="8"/>
    <x v="4"/>
    <x v="547"/>
    <n v="1099"/>
  </r>
  <r>
    <x v="8"/>
    <x v="4"/>
    <x v="460"/>
    <n v="1256"/>
  </r>
  <r>
    <x v="8"/>
    <x v="4"/>
    <x v="461"/>
    <n v="4001"/>
  </r>
  <r>
    <x v="8"/>
    <x v="4"/>
    <x v="462"/>
    <n v="28"/>
  </r>
  <r>
    <x v="8"/>
    <x v="4"/>
    <x v="463"/>
    <n v="42"/>
  </r>
  <r>
    <x v="8"/>
    <x v="4"/>
    <x v="464"/>
    <n v="53"/>
  </r>
  <r>
    <x v="8"/>
    <x v="4"/>
    <x v="746"/>
    <n v="58"/>
  </r>
  <r>
    <x v="8"/>
    <x v="4"/>
    <x v="468"/>
    <n v="2"/>
  </r>
  <r>
    <x v="8"/>
    <x v="4"/>
    <x v="469"/>
    <n v="3"/>
  </r>
  <r>
    <x v="8"/>
    <x v="4"/>
    <x v="470"/>
    <n v="2"/>
  </r>
  <r>
    <x v="8"/>
    <x v="4"/>
    <x v="471"/>
    <n v="22"/>
  </r>
  <r>
    <x v="8"/>
    <x v="4"/>
    <x v="472"/>
    <n v="21"/>
  </r>
  <r>
    <x v="8"/>
    <x v="4"/>
    <x v="473"/>
    <n v="10"/>
  </r>
  <r>
    <x v="8"/>
    <x v="4"/>
    <x v="475"/>
    <n v="6"/>
  </r>
  <r>
    <x v="8"/>
    <x v="4"/>
    <x v="478"/>
    <n v="45"/>
  </r>
  <r>
    <x v="8"/>
    <x v="4"/>
    <x v="1255"/>
    <n v="4"/>
  </r>
  <r>
    <x v="8"/>
    <x v="4"/>
    <x v="482"/>
    <n v="322"/>
  </r>
  <r>
    <x v="8"/>
    <x v="4"/>
    <x v="484"/>
    <n v="738"/>
  </r>
  <r>
    <x v="8"/>
    <x v="4"/>
    <x v="486"/>
    <n v="24"/>
  </r>
  <r>
    <x v="8"/>
    <x v="4"/>
    <x v="1011"/>
    <n v="3213"/>
  </r>
  <r>
    <x v="8"/>
    <x v="4"/>
    <x v="1012"/>
    <n v="5395"/>
  </r>
  <r>
    <x v="8"/>
    <x v="4"/>
    <x v="1013"/>
    <n v="1293"/>
  </r>
  <r>
    <x v="8"/>
    <x v="4"/>
    <x v="1014"/>
    <n v="1611"/>
  </r>
  <r>
    <x v="8"/>
    <x v="4"/>
    <x v="1015"/>
    <n v="1645"/>
  </r>
  <r>
    <x v="8"/>
    <x v="4"/>
    <x v="1016"/>
    <n v="1850"/>
  </r>
  <r>
    <x v="8"/>
    <x v="4"/>
    <x v="487"/>
    <n v="2618"/>
  </r>
  <r>
    <x v="8"/>
    <x v="4"/>
    <x v="2853"/>
    <n v="13"/>
  </r>
  <r>
    <x v="8"/>
    <x v="4"/>
    <x v="2476"/>
    <n v="25802"/>
  </r>
  <r>
    <x v="8"/>
    <x v="4"/>
    <x v="157"/>
    <n v="530"/>
  </r>
  <r>
    <x v="8"/>
    <x v="4"/>
    <x v="139"/>
    <n v="2304"/>
  </r>
  <r>
    <x v="8"/>
    <x v="4"/>
    <x v="140"/>
    <n v="2632"/>
  </r>
  <r>
    <x v="8"/>
    <x v="4"/>
    <x v="488"/>
    <n v="333"/>
  </r>
  <r>
    <x v="8"/>
    <x v="4"/>
    <x v="431"/>
    <n v="20"/>
  </r>
  <r>
    <x v="8"/>
    <x v="4"/>
    <x v="141"/>
    <n v="5849"/>
  </r>
  <r>
    <x v="8"/>
    <x v="4"/>
    <x v="413"/>
    <n v="351"/>
  </r>
  <r>
    <x v="8"/>
    <x v="4"/>
    <x v="248"/>
    <n v="1436"/>
  </r>
  <r>
    <x v="8"/>
    <x v="4"/>
    <x v="432"/>
    <n v="17"/>
  </r>
  <r>
    <x v="8"/>
    <x v="4"/>
    <x v="414"/>
    <n v="262"/>
  </r>
  <r>
    <x v="8"/>
    <x v="4"/>
    <x v="415"/>
    <n v="285"/>
  </r>
  <r>
    <x v="8"/>
    <x v="4"/>
    <x v="523"/>
    <n v="4"/>
  </r>
  <r>
    <x v="8"/>
    <x v="4"/>
    <x v="433"/>
    <n v="692"/>
  </r>
  <r>
    <x v="8"/>
    <x v="4"/>
    <x v="434"/>
    <n v="14"/>
  </r>
  <r>
    <x v="8"/>
    <x v="4"/>
    <x v="158"/>
    <n v="6862"/>
  </r>
  <r>
    <x v="8"/>
    <x v="4"/>
    <x v="435"/>
    <n v="214"/>
  </r>
  <r>
    <x v="8"/>
    <x v="4"/>
    <x v="142"/>
    <n v="6588"/>
  </r>
  <r>
    <x v="8"/>
    <x v="4"/>
    <x v="1099"/>
    <n v="8445"/>
  </r>
  <r>
    <x v="8"/>
    <x v="4"/>
    <x v="1100"/>
    <n v="3205"/>
  </r>
  <r>
    <x v="8"/>
    <x v="4"/>
    <x v="1101"/>
    <n v="2736"/>
  </r>
  <r>
    <x v="8"/>
    <x v="4"/>
    <x v="1102"/>
    <n v="1694"/>
  </r>
  <r>
    <x v="8"/>
    <x v="4"/>
    <x v="1873"/>
    <n v="310"/>
  </r>
  <r>
    <x v="8"/>
    <x v="4"/>
    <x v="1874"/>
    <n v="3381"/>
  </r>
  <r>
    <x v="8"/>
    <x v="4"/>
    <x v="1875"/>
    <n v="1375"/>
  </r>
  <r>
    <x v="8"/>
    <x v="4"/>
    <x v="1482"/>
    <n v="1695"/>
  </r>
  <r>
    <x v="8"/>
    <x v="4"/>
    <x v="1483"/>
    <n v="30"/>
  </r>
  <r>
    <x v="8"/>
    <x v="4"/>
    <x v="525"/>
    <n v="914"/>
  </r>
  <r>
    <x v="8"/>
    <x v="4"/>
    <x v="526"/>
    <n v="1403"/>
  </r>
  <r>
    <x v="8"/>
    <x v="4"/>
    <x v="528"/>
    <n v="5495"/>
  </r>
  <r>
    <x v="8"/>
    <x v="4"/>
    <x v="887"/>
    <n v="2632"/>
  </r>
  <r>
    <x v="8"/>
    <x v="4"/>
    <x v="1365"/>
    <n v="682"/>
  </r>
  <r>
    <x v="8"/>
    <x v="4"/>
    <x v="533"/>
    <n v="3708"/>
  </r>
  <r>
    <x v="8"/>
    <x v="4"/>
    <x v="871"/>
    <n v="9"/>
  </r>
  <r>
    <x v="8"/>
    <x v="4"/>
    <x v="375"/>
    <n v="1786"/>
  </r>
  <r>
    <x v="8"/>
    <x v="4"/>
    <x v="748"/>
    <n v="358"/>
  </r>
  <r>
    <x v="8"/>
    <x v="4"/>
    <x v="916"/>
    <n v="373"/>
  </r>
  <r>
    <x v="8"/>
    <x v="4"/>
    <x v="917"/>
    <n v="1556"/>
  </r>
  <r>
    <x v="8"/>
    <x v="4"/>
    <x v="918"/>
    <n v="1220"/>
  </r>
  <r>
    <x v="8"/>
    <x v="4"/>
    <x v="919"/>
    <n v="3"/>
  </r>
  <r>
    <x v="8"/>
    <x v="4"/>
    <x v="3425"/>
    <n v="2716"/>
  </r>
  <r>
    <x v="8"/>
    <x v="4"/>
    <x v="3426"/>
    <n v="2467"/>
  </r>
  <r>
    <x v="8"/>
    <x v="4"/>
    <x v="3427"/>
    <n v="1748"/>
  </r>
  <r>
    <x v="8"/>
    <x v="4"/>
    <x v="1301"/>
    <n v="4698"/>
  </r>
  <r>
    <x v="8"/>
    <x v="4"/>
    <x v="495"/>
    <n v="2782"/>
  </r>
  <r>
    <x v="8"/>
    <x v="4"/>
    <x v="440"/>
    <n v="403"/>
  </r>
  <r>
    <x v="8"/>
    <x v="4"/>
    <x v="2477"/>
    <n v="1961"/>
  </r>
  <r>
    <x v="8"/>
    <x v="4"/>
    <x v="921"/>
    <n v="68"/>
  </r>
  <r>
    <x v="8"/>
    <x v="4"/>
    <x v="702"/>
    <n v="531"/>
  </r>
  <r>
    <x v="8"/>
    <x v="4"/>
    <x v="2855"/>
    <n v="731"/>
  </r>
  <r>
    <x v="8"/>
    <x v="4"/>
    <x v="3021"/>
    <n v="4"/>
  </r>
  <r>
    <x v="8"/>
    <x v="4"/>
    <x v="2856"/>
    <n v="301"/>
  </r>
  <r>
    <x v="8"/>
    <x v="4"/>
    <x v="2857"/>
    <n v="466"/>
  </r>
  <r>
    <x v="8"/>
    <x v="4"/>
    <x v="2858"/>
    <n v="1"/>
  </r>
  <r>
    <x v="8"/>
    <x v="4"/>
    <x v="2859"/>
    <n v="8"/>
  </r>
  <r>
    <x v="8"/>
    <x v="4"/>
    <x v="2860"/>
    <n v="81"/>
  </r>
  <r>
    <x v="8"/>
    <x v="4"/>
    <x v="2861"/>
    <n v="2"/>
  </r>
  <r>
    <x v="8"/>
    <x v="4"/>
    <x v="1043"/>
    <n v="61"/>
  </r>
  <r>
    <x v="8"/>
    <x v="4"/>
    <x v="2862"/>
    <n v="255"/>
  </r>
  <r>
    <x v="8"/>
    <x v="4"/>
    <x v="608"/>
    <n v="1711"/>
  </r>
  <r>
    <x v="8"/>
    <x v="4"/>
    <x v="609"/>
    <n v="1000"/>
  </r>
  <r>
    <x v="8"/>
    <x v="4"/>
    <x v="994"/>
    <n v="1811"/>
  </r>
  <r>
    <x v="8"/>
    <x v="4"/>
    <x v="977"/>
    <n v="7"/>
  </r>
  <r>
    <x v="8"/>
    <x v="4"/>
    <x v="1366"/>
    <n v="1007"/>
  </r>
  <r>
    <x v="8"/>
    <x v="4"/>
    <x v="2602"/>
    <n v="2171"/>
  </r>
  <r>
    <x v="8"/>
    <x v="4"/>
    <x v="1938"/>
    <n v="1925"/>
  </r>
  <r>
    <x v="8"/>
    <x v="4"/>
    <x v="630"/>
    <n v="2119"/>
  </r>
  <r>
    <x v="8"/>
    <x v="4"/>
    <x v="631"/>
    <n v="394"/>
  </r>
  <r>
    <x v="8"/>
    <x v="4"/>
    <x v="842"/>
    <n v="2515"/>
  </r>
  <r>
    <x v="8"/>
    <x v="4"/>
    <x v="923"/>
    <n v="2912"/>
  </r>
  <r>
    <x v="8"/>
    <x v="4"/>
    <x v="418"/>
    <n v="3722"/>
  </r>
  <r>
    <x v="8"/>
    <x v="4"/>
    <x v="535"/>
    <n v="2209"/>
  </r>
  <r>
    <x v="8"/>
    <x v="4"/>
    <x v="536"/>
    <n v="2078"/>
  </r>
  <r>
    <x v="8"/>
    <x v="4"/>
    <x v="633"/>
    <n v="2138"/>
  </r>
  <r>
    <x v="8"/>
    <x v="4"/>
    <x v="634"/>
    <n v="1010"/>
  </r>
  <r>
    <x v="8"/>
    <x v="4"/>
    <x v="635"/>
    <n v="3481"/>
  </r>
  <r>
    <x v="8"/>
    <x v="4"/>
    <x v="636"/>
    <n v="1444"/>
  </r>
  <r>
    <x v="8"/>
    <x v="4"/>
    <x v="637"/>
    <n v="1266"/>
  </r>
  <r>
    <x v="8"/>
    <x v="4"/>
    <x v="705"/>
    <n v="1915"/>
  </r>
  <r>
    <x v="8"/>
    <x v="4"/>
    <x v="638"/>
    <n v="1191"/>
  </r>
  <r>
    <x v="8"/>
    <x v="4"/>
    <x v="639"/>
    <n v="2744"/>
  </r>
  <r>
    <x v="8"/>
    <x v="4"/>
    <x v="780"/>
    <n v="2941"/>
  </r>
  <r>
    <x v="8"/>
    <x v="4"/>
    <x v="781"/>
    <n v="7301"/>
  </r>
  <r>
    <x v="8"/>
    <x v="4"/>
    <x v="640"/>
    <n v="1824"/>
  </r>
  <r>
    <x v="8"/>
    <x v="4"/>
    <x v="641"/>
    <n v="3141"/>
  </r>
  <r>
    <x v="8"/>
    <x v="4"/>
    <x v="1256"/>
    <n v="34"/>
  </r>
  <r>
    <x v="8"/>
    <x v="4"/>
    <x v="875"/>
    <n v="858"/>
  </r>
  <r>
    <x v="8"/>
    <x v="4"/>
    <x v="709"/>
    <n v="201"/>
  </r>
  <r>
    <x v="8"/>
    <x v="4"/>
    <x v="710"/>
    <n v="34"/>
  </r>
  <r>
    <x v="8"/>
    <x v="4"/>
    <x v="717"/>
    <n v="135"/>
  </r>
  <r>
    <x v="8"/>
    <x v="4"/>
    <x v="718"/>
    <n v="2"/>
  </r>
  <r>
    <x v="8"/>
    <x v="4"/>
    <x v="549"/>
    <n v="70"/>
  </r>
  <r>
    <x v="8"/>
    <x v="4"/>
    <x v="550"/>
    <n v="31"/>
  </r>
  <r>
    <x v="8"/>
    <x v="4"/>
    <x v="719"/>
    <n v="36"/>
  </r>
  <r>
    <x v="8"/>
    <x v="4"/>
    <x v="720"/>
    <n v="81"/>
  </r>
  <r>
    <x v="8"/>
    <x v="4"/>
    <x v="721"/>
    <n v="240"/>
  </r>
  <r>
    <x v="8"/>
    <x v="4"/>
    <x v="728"/>
    <n v="69"/>
  </r>
  <r>
    <x v="8"/>
    <x v="4"/>
    <x v="614"/>
    <n v="147"/>
  </r>
  <r>
    <x v="8"/>
    <x v="4"/>
    <x v="586"/>
    <n v="122"/>
  </r>
  <r>
    <x v="8"/>
    <x v="4"/>
    <x v="551"/>
    <n v="7239"/>
  </r>
  <r>
    <x v="8"/>
    <x v="4"/>
    <x v="1104"/>
    <n v="1"/>
  </r>
  <r>
    <x v="8"/>
    <x v="4"/>
    <x v="441"/>
    <n v="831"/>
  </r>
  <r>
    <x v="8"/>
    <x v="4"/>
    <x v="1105"/>
    <n v="658"/>
  </r>
  <r>
    <x v="8"/>
    <x v="4"/>
    <x v="783"/>
    <n v="1177"/>
  </r>
  <r>
    <x v="8"/>
    <x v="4"/>
    <x v="847"/>
    <n v="2109"/>
  </r>
  <r>
    <x v="8"/>
    <x v="4"/>
    <x v="2173"/>
    <n v="6137"/>
  </r>
  <r>
    <x v="8"/>
    <x v="4"/>
    <x v="1048"/>
    <n v="2245"/>
  </r>
  <r>
    <x v="8"/>
    <x v="4"/>
    <x v="1069"/>
    <n v="133"/>
  </r>
  <r>
    <x v="8"/>
    <x v="4"/>
    <x v="1070"/>
    <n v="111"/>
  </r>
  <r>
    <x v="8"/>
    <x v="4"/>
    <x v="1071"/>
    <n v="173"/>
  </r>
  <r>
    <x v="8"/>
    <x v="4"/>
    <x v="2133"/>
    <n v="6457"/>
  </r>
  <r>
    <x v="8"/>
    <x v="4"/>
    <x v="924"/>
    <n v="444"/>
  </r>
  <r>
    <x v="8"/>
    <x v="4"/>
    <x v="655"/>
    <n v="138"/>
  </r>
  <r>
    <x v="8"/>
    <x v="4"/>
    <x v="794"/>
    <n v="82"/>
  </r>
  <r>
    <x v="8"/>
    <x v="4"/>
    <x v="587"/>
    <n v="302"/>
  </r>
  <r>
    <x v="8"/>
    <x v="4"/>
    <x v="795"/>
    <n v="395"/>
  </r>
  <r>
    <x v="8"/>
    <x v="4"/>
    <x v="797"/>
    <n v="2"/>
  </r>
  <r>
    <x v="8"/>
    <x v="4"/>
    <x v="504"/>
    <n v="556"/>
  </r>
  <r>
    <x v="8"/>
    <x v="4"/>
    <x v="2154"/>
    <n v="2592"/>
  </r>
  <r>
    <x v="8"/>
    <x v="4"/>
    <x v="1302"/>
    <n v="6"/>
  </r>
  <r>
    <x v="8"/>
    <x v="4"/>
    <x v="925"/>
    <n v="1299"/>
  </r>
  <r>
    <x v="8"/>
    <x v="4"/>
    <x v="1949"/>
    <n v="46"/>
  </r>
  <r>
    <x v="8"/>
    <x v="4"/>
    <x v="964"/>
    <n v="372"/>
  </r>
  <r>
    <x v="8"/>
    <x v="4"/>
    <x v="926"/>
    <n v="2193"/>
  </r>
  <r>
    <x v="8"/>
    <x v="4"/>
    <x v="927"/>
    <n v="1384"/>
  </r>
  <r>
    <x v="8"/>
    <x v="4"/>
    <x v="1321"/>
    <n v="1076"/>
  </r>
  <r>
    <x v="8"/>
    <x v="4"/>
    <x v="2398"/>
    <n v="1013"/>
  </r>
  <r>
    <x v="8"/>
    <x v="4"/>
    <x v="1525"/>
    <n v="2723"/>
  </r>
  <r>
    <x v="8"/>
    <x v="4"/>
    <x v="928"/>
    <n v="1799"/>
  </r>
  <r>
    <x v="8"/>
    <x v="4"/>
    <x v="929"/>
    <n v="4580"/>
  </r>
  <r>
    <x v="8"/>
    <x v="4"/>
    <x v="930"/>
    <n v="945"/>
  </r>
  <r>
    <x v="8"/>
    <x v="4"/>
    <x v="931"/>
    <n v="1284"/>
  </r>
  <r>
    <x v="8"/>
    <x v="4"/>
    <x v="932"/>
    <n v="3720"/>
  </r>
  <r>
    <x v="8"/>
    <x v="4"/>
    <x v="2723"/>
    <n v="323"/>
  </r>
  <r>
    <x v="8"/>
    <x v="4"/>
    <x v="1021"/>
    <n v="1542"/>
  </r>
  <r>
    <x v="8"/>
    <x v="4"/>
    <x v="1022"/>
    <n v="1323"/>
  </r>
  <r>
    <x v="8"/>
    <x v="4"/>
    <x v="1023"/>
    <n v="739"/>
  </r>
  <r>
    <x v="8"/>
    <x v="4"/>
    <x v="1024"/>
    <n v="408"/>
  </r>
  <r>
    <x v="8"/>
    <x v="4"/>
    <x v="1025"/>
    <n v="1810"/>
  </r>
  <r>
    <x v="8"/>
    <x v="4"/>
    <x v="1185"/>
    <n v="3"/>
  </r>
  <r>
    <x v="8"/>
    <x v="4"/>
    <x v="1075"/>
    <n v="1337"/>
  </r>
  <r>
    <x v="8"/>
    <x v="4"/>
    <x v="1186"/>
    <n v="134"/>
  </r>
  <r>
    <x v="8"/>
    <x v="4"/>
    <x v="505"/>
    <n v="78"/>
  </r>
  <r>
    <x v="8"/>
    <x v="4"/>
    <x v="933"/>
    <n v="55"/>
  </r>
  <r>
    <x v="8"/>
    <x v="4"/>
    <x v="934"/>
    <n v="69"/>
  </r>
  <r>
    <x v="8"/>
    <x v="4"/>
    <x v="935"/>
    <n v="2777"/>
  </r>
  <r>
    <x v="8"/>
    <x v="4"/>
    <x v="936"/>
    <n v="11"/>
  </r>
  <r>
    <x v="8"/>
    <x v="4"/>
    <x v="937"/>
    <n v="2524"/>
  </r>
  <r>
    <x v="8"/>
    <x v="4"/>
    <x v="938"/>
    <n v="293"/>
  </r>
  <r>
    <x v="8"/>
    <x v="4"/>
    <x v="939"/>
    <n v="1314"/>
  </r>
  <r>
    <x v="8"/>
    <x v="4"/>
    <x v="940"/>
    <n v="2343"/>
  </r>
  <r>
    <x v="8"/>
    <x v="4"/>
    <x v="941"/>
    <n v="1403"/>
  </r>
  <r>
    <x v="8"/>
    <x v="4"/>
    <x v="942"/>
    <n v="1132"/>
  </r>
  <r>
    <x v="8"/>
    <x v="4"/>
    <x v="943"/>
    <n v="842"/>
  </r>
  <r>
    <x v="8"/>
    <x v="4"/>
    <x v="944"/>
    <n v="1441"/>
  </r>
  <r>
    <x v="8"/>
    <x v="4"/>
    <x v="945"/>
    <n v="52"/>
  </r>
  <r>
    <x v="8"/>
    <x v="4"/>
    <x v="946"/>
    <n v="238"/>
  </r>
  <r>
    <x v="8"/>
    <x v="4"/>
    <x v="947"/>
    <n v="180"/>
  </r>
  <r>
    <x v="8"/>
    <x v="4"/>
    <x v="981"/>
    <n v="247"/>
  </r>
  <r>
    <x v="8"/>
    <x v="4"/>
    <x v="982"/>
    <n v="856"/>
  </r>
  <r>
    <x v="8"/>
    <x v="4"/>
    <x v="983"/>
    <n v="107"/>
  </r>
  <r>
    <x v="8"/>
    <x v="4"/>
    <x v="1076"/>
    <n v="2869"/>
  </r>
  <r>
    <x v="8"/>
    <x v="4"/>
    <x v="985"/>
    <n v="5558"/>
  </r>
  <r>
    <x v="8"/>
    <x v="4"/>
    <x v="1026"/>
    <n v="171"/>
  </r>
  <r>
    <x v="8"/>
    <x v="4"/>
    <x v="948"/>
    <n v="64"/>
  </r>
  <r>
    <x v="8"/>
    <x v="4"/>
    <x v="949"/>
    <n v="156"/>
  </r>
  <r>
    <x v="8"/>
    <x v="4"/>
    <x v="951"/>
    <n v="12"/>
  </r>
  <r>
    <x v="8"/>
    <x v="4"/>
    <x v="952"/>
    <n v="6"/>
  </r>
  <r>
    <x v="8"/>
    <x v="4"/>
    <x v="953"/>
    <n v="220"/>
  </r>
  <r>
    <x v="8"/>
    <x v="4"/>
    <x v="954"/>
    <n v="62"/>
  </r>
  <r>
    <x v="8"/>
    <x v="4"/>
    <x v="997"/>
    <n v="9672"/>
  </r>
  <r>
    <x v="8"/>
    <x v="4"/>
    <x v="986"/>
    <n v="3577"/>
  </r>
  <r>
    <x v="8"/>
    <x v="4"/>
    <x v="987"/>
    <n v="37"/>
  </r>
  <r>
    <x v="8"/>
    <x v="4"/>
    <x v="998"/>
    <n v="1"/>
  </r>
  <r>
    <x v="8"/>
    <x v="4"/>
    <x v="989"/>
    <n v="34"/>
  </r>
  <r>
    <x v="8"/>
    <x v="4"/>
    <x v="1001"/>
    <n v="10"/>
  </r>
  <r>
    <x v="8"/>
    <x v="4"/>
    <x v="1322"/>
    <n v="5"/>
  </r>
  <r>
    <x v="8"/>
    <x v="4"/>
    <x v="1027"/>
    <n v="3694"/>
  </r>
  <r>
    <x v="8"/>
    <x v="4"/>
    <x v="1028"/>
    <n v="1492"/>
  </r>
  <r>
    <x v="8"/>
    <x v="4"/>
    <x v="1239"/>
    <n v="177"/>
  </r>
  <r>
    <x v="8"/>
    <x v="4"/>
    <x v="1259"/>
    <n v="14"/>
  </r>
  <r>
    <x v="8"/>
    <x v="4"/>
    <x v="1261"/>
    <n v="2"/>
  </r>
  <r>
    <x v="8"/>
    <x v="4"/>
    <x v="1262"/>
    <n v="12"/>
  </r>
  <r>
    <x v="8"/>
    <x v="4"/>
    <x v="1264"/>
    <n v="16"/>
  </r>
  <r>
    <x v="8"/>
    <x v="4"/>
    <x v="1265"/>
    <n v="6"/>
  </r>
  <r>
    <x v="8"/>
    <x v="4"/>
    <x v="1268"/>
    <n v="13"/>
  </r>
  <r>
    <x v="8"/>
    <x v="4"/>
    <x v="1269"/>
    <n v="6"/>
  </r>
  <r>
    <x v="8"/>
    <x v="4"/>
    <x v="1271"/>
    <n v="13"/>
  </r>
  <r>
    <x v="8"/>
    <x v="4"/>
    <x v="1272"/>
    <n v="40"/>
  </r>
  <r>
    <x v="8"/>
    <x v="4"/>
    <x v="1273"/>
    <n v="19"/>
  </r>
  <r>
    <x v="8"/>
    <x v="4"/>
    <x v="1275"/>
    <n v="29"/>
  </r>
  <r>
    <x v="8"/>
    <x v="4"/>
    <x v="1279"/>
    <n v="29"/>
  </r>
  <r>
    <x v="8"/>
    <x v="4"/>
    <x v="1280"/>
    <n v="3"/>
  </r>
  <r>
    <x v="8"/>
    <x v="4"/>
    <x v="1281"/>
    <n v="8"/>
  </r>
  <r>
    <x v="8"/>
    <x v="4"/>
    <x v="1282"/>
    <n v="27"/>
  </r>
  <r>
    <x v="8"/>
    <x v="4"/>
    <x v="1283"/>
    <n v="13"/>
  </r>
  <r>
    <x v="8"/>
    <x v="4"/>
    <x v="1285"/>
    <n v="10"/>
  </r>
  <r>
    <x v="8"/>
    <x v="4"/>
    <x v="1286"/>
    <n v="362"/>
  </r>
  <r>
    <x v="8"/>
    <x v="4"/>
    <x v="1006"/>
    <n v="3909"/>
  </r>
  <r>
    <x v="8"/>
    <x v="4"/>
    <x v="1033"/>
    <n v="86"/>
  </r>
  <r>
    <x v="8"/>
    <x v="4"/>
    <x v="1034"/>
    <n v="119"/>
  </r>
  <r>
    <x v="8"/>
    <x v="4"/>
    <x v="1035"/>
    <n v="404"/>
  </r>
  <r>
    <x v="8"/>
    <x v="4"/>
    <x v="1037"/>
    <n v="99"/>
  </r>
  <r>
    <x v="8"/>
    <x v="4"/>
    <x v="1307"/>
    <n v="73"/>
  </r>
  <r>
    <x v="8"/>
    <x v="4"/>
    <x v="1192"/>
    <n v="2075"/>
  </r>
  <r>
    <x v="8"/>
    <x v="4"/>
    <x v="1330"/>
    <n v="271"/>
  </r>
  <r>
    <x v="8"/>
    <x v="4"/>
    <x v="1081"/>
    <n v="12"/>
  </r>
  <r>
    <x v="8"/>
    <x v="4"/>
    <x v="1350"/>
    <n v="2290"/>
  </r>
  <r>
    <x v="8"/>
    <x v="4"/>
    <x v="1139"/>
    <n v="5102"/>
  </r>
  <r>
    <x v="8"/>
    <x v="4"/>
    <x v="1140"/>
    <n v="25"/>
  </r>
  <r>
    <x v="8"/>
    <x v="4"/>
    <x v="1141"/>
    <n v="4736"/>
  </r>
  <r>
    <x v="8"/>
    <x v="4"/>
    <x v="1142"/>
    <n v="843"/>
  </r>
  <r>
    <x v="8"/>
    <x v="4"/>
    <x v="1144"/>
    <n v="774"/>
  </r>
  <r>
    <x v="8"/>
    <x v="4"/>
    <x v="1145"/>
    <n v="431"/>
  </r>
  <r>
    <x v="8"/>
    <x v="4"/>
    <x v="1526"/>
    <n v="3988"/>
  </r>
  <r>
    <x v="8"/>
    <x v="4"/>
    <x v="1147"/>
    <n v="1090"/>
  </r>
  <r>
    <x v="8"/>
    <x v="4"/>
    <x v="1148"/>
    <n v="2038"/>
  </r>
  <r>
    <x v="8"/>
    <x v="4"/>
    <x v="1149"/>
    <n v="742"/>
  </r>
  <r>
    <x v="8"/>
    <x v="4"/>
    <x v="1150"/>
    <n v="3715"/>
  </r>
  <r>
    <x v="8"/>
    <x v="4"/>
    <x v="1151"/>
    <n v="2542"/>
  </r>
  <r>
    <x v="8"/>
    <x v="4"/>
    <x v="1152"/>
    <n v="5079"/>
  </r>
  <r>
    <x v="8"/>
    <x v="4"/>
    <x v="1454"/>
    <n v="4356"/>
  </r>
  <r>
    <x v="8"/>
    <x v="4"/>
    <x v="1455"/>
    <n v="2519"/>
  </r>
  <r>
    <x v="8"/>
    <x v="4"/>
    <x v="1492"/>
    <n v="515"/>
  </r>
  <r>
    <x v="8"/>
    <x v="4"/>
    <x v="3885"/>
    <n v="532"/>
  </r>
  <r>
    <x v="8"/>
    <x v="4"/>
    <x v="3300"/>
    <n v="1023"/>
  </r>
  <r>
    <x v="8"/>
    <x v="4"/>
    <x v="2432"/>
    <n v="3775"/>
  </r>
  <r>
    <x v="8"/>
    <x v="4"/>
    <x v="3301"/>
    <n v="1067"/>
  </r>
  <r>
    <x v="8"/>
    <x v="4"/>
    <x v="2072"/>
    <n v="1015"/>
  </r>
  <r>
    <x v="8"/>
    <x v="4"/>
    <x v="1131"/>
    <n v="4960"/>
  </r>
  <r>
    <x v="8"/>
    <x v="4"/>
    <x v="1083"/>
    <n v="2138"/>
  </r>
  <r>
    <x v="8"/>
    <x v="4"/>
    <x v="1084"/>
    <n v="1781"/>
  </r>
  <r>
    <x v="8"/>
    <x v="4"/>
    <x v="1085"/>
    <n v="1491"/>
  </r>
  <r>
    <x v="8"/>
    <x v="4"/>
    <x v="1086"/>
    <n v="14"/>
  </r>
  <r>
    <x v="8"/>
    <x v="4"/>
    <x v="1087"/>
    <n v="74"/>
  </r>
  <r>
    <x v="8"/>
    <x v="4"/>
    <x v="1194"/>
    <n v="2532"/>
  </r>
  <r>
    <x v="8"/>
    <x v="4"/>
    <x v="1195"/>
    <n v="2682"/>
  </r>
  <r>
    <x v="8"/>
    <x v="4"/>
    <x v="1088"/>
    <n v="317"/>
  </r>
  <r>
    <x v="8"/>
    <x v="4"/>
    <x v="1196"/>
    <n v="763"/>
  </r>
  <r>
    <x v="8"/>
    <x v="4"/>
    <x v="1197"/>
    <n v="870"/>
  </r>
  <r>
    <x v="8"/>
    <x v="4"/>
    <x v="1198"/>
    <n v="612"/>
  </r>
  <r>
    <x v="8"/>
    <x v="4"/>
    <x v="2073"/>
    <n v="1825"/>
  </r>
  <r>
    <x v="8"/>
    <x v="4"/>
    <x v="1199"/>
    <n v="4835"/>
  </r>
  <r>
    <x v="8"/>
    <x v="4"/>
    <x v="1200"/>
    <n v="4049"/>
  </r>
  <r>
    <x v="8"/>
    <x v="4"/>
    <x v="1201"/>
    <n v="5847"/>
  </r>
  <r>
    <x v="8"/>
    <x v="4"/>
    <x v="1202"/>
    <n v="861"/>
  </r>
  <r>
    <x v="8"/>
    <x v="4"/>
    <x v="1203"/>
    <n v="2175"/>
  </r>
  <r>
    <x v="8"/>
    <x v="4"/>
    <x v="2113"/>
    <n v="3264"/>
  </r>
  <r>
    <x v="8"/>
    <x v="4"/>
    <x v="1204"/>
    <n v="1106"/>
  </r>
  <r>
    <x v="8"/>
    <x v="4"/>
    <x v="1205"/>
    <n v="3978"/>
  </r>
  <r>
    <x v="8"/>
    <x v="4"/>
    <x v="1437"/>
    <n v="1734"/>
  </r>
  <r>
    <x v="8"/>
    <x v="4"/>
    <x v="1154"/>
    <n v="59"/>
  </r>
  <r>
    <x v="8"/>
    <x v="4"/>
    <x v="1155"/>
    <n v="491"/>
  </r>
  <r>
    <x v="8"/>
    <x v="4"/>
    <x v="1157"/>
    <n v="117"/>
  </r>
  <r>
    <x v="8"/>
    <x v="4"/>
    <x v="3022"/>
    <n v="4865"/>
  </r>
  <r>
    <x v="8"/>
    <x v="4"/>
    <x v="1206"/>
    <n v="272"/>
  </r>
  <r>
    <x v="8"/>
    <x v="4"/>
    <x v="1207"/>
    <n v="964"/>
  </r>
  <r>
    <x v="8"/>
    <x v="4"/>
    <x v="1208"/>
    <n v="458"/>
  </r>
  <r>
    <x v="8"/>
    <x v="4"/>
    <x v="1209"/>
    <n v="23"/>
  </r>
  <r>
    <x v="8"/>
    <x v="4"/>
    <x v="1233"/>
    <n v="125"/>
  </r>
  <r>
    <x v="8"/>
    <x v="4"/>
    <x v="1234"/>
    <n v="5"/>
  </r>
  <r>
    <x v="8"/>
    <x v="4"/>
    <x v="1244"/>
    <n v="22"/>
  </r>
  <r>
    <x v="8"/>
    <x v="4"/>
    <x v="1210"/>
    <n v="140"/>
  </r>
  <r>
    <x v="8"/>
    <x v="4"/>
    <x v="1211"/>
    <n v="6212"/>
  </r>
  <r>
    <x v="8"/>
    <x v="4"/>
    <x v="3886"/>
    <n v="2717"/>
  </r>
  <r>
    <x v="8"/>
    <x v="4"/>
    <x v="1212"/>
    <n v="3159"/>
  </r>
  <r>
    <x v="8"/>
    <x v="4"/>
    <x v="1213"/>
    <n v="1578"/>
  </r>
  <r>
    <x v="8"/>
    <x v="4"/>
    <x v="1214"/>
    <n v="2423"/>
  </r>
  <r>
    <x v="8"/>
    <x v="4"/>
    <x v="1215"/>
    <n v="4122"/>
  </r>
  <r>
    <x v="8"/>
    <x v="4"/>
    <x v="1495"/>
    <n v="332"/>
  </r>
  <r>
    <x v="8"/>
    <x v="4"/>
    <x v="1126"/>
    <n v="120"/>
  </r>
  <r>
    <x v="8"/>
    <x v="4"/>
    <x v="1800"/>
    <n v="1275"/>
  </r>
  <r>
    <x v="8"/>
    <x v="4"/>
    <x v="1245"/>
    <n v="3540"/>
  </r>
  <r>
    <x v="8"/>
    <x v="4"/>
    <x v="1219"/>
    <n v="1295"/>
  </r>
  <r>
    <x v="8"/>
    <x v="4"/>
    <x v="1564"/>
    <n v="441"/>
  </r>
  <r>
    <x v="8"/>
    <x v="4"/>
    <x v="1246"/>
    <n v="21"/>
  </r>
  <r>
    <x v="8"/>
    <x v="4"/>
    <x v="1221"/>
    <n v="2532"/>
  </r>
  <r>
    <x v="8"/>
    <x v="4"/>
    <x v="2648"/>
    <n v="8425"/>
  </r>
  <r>
    <x v="8"/>
    <x v="4"/>
    <x v="1222"/>
    <n v="725"/>
  </r>
  <r>
    <x v="8"/>
    <x v="4"/>
    <x v="1223"/>
    <n v="1716"/>
  </r>
  <r>
    <x v="8"/>
    <x v="4"/>
    <x v="1224"/>
    <n v="1003"/>
  </r>
  <r>
    <x v="8"/>
    <x v="4"/>
    <x v="1225"/>
    <n v="578"/>
  </r>
  <r>
    <x v="8"/>
    <x v="4"/>
    <x v="1401"/>
    <n v="2652"/>
  </r>
  <r>
    <x v="8"/>
    <x v="4"/>
    <x v="1311"/>
    <n v="1396"/>
  </r>
  <r>
    <x v="8"/>
    <x v="4"/>
    <x v="2479"/>
    <n v="9584"/>
  </r>
  <r>
    <x v="8"/>
    <x v="4"/>
    <x v="1227"/>
    <n v="465"/>
  </r>
  <r>
    <x v="8"/>
    <x v="4"/>
    <x v="1527"/>
    <n v="145"/>
  </r>
  <r>
    <x v="8"/>
    <x v="4"/>
    <x v="1313"/>
    <n v="44"/>
  </r>
  <r>
    <x v="8"/>
    <x v="4"/>
    <x v="1235"/>
    <n v="1507"/>
  </r>
  <r>
    <x v="8"/>
    <x v="4"/>
    <x v="1315"/>
    <n v="296"/>
  </r>
  <r>
    <x v="8"/>
    <x v="4"/>
    <x v="1316"/>
    <n v="3"/>
  </r>
  <r>
    <x v="8"/>
    <x v="4"/>
    <x v="1402"/>
    <n v="632"/>
  </r>
  <r>
    <x v="8"/>
    <x v="4"/>
    <x v="1403"/>
    <n v="69"/>
  </r>
  <r>
    <x v="8"/>
    <x v="4"/>
    <x v="1404"/>
    <n v="70"/>
  </r>
  <r>
    <x v="8"/>
    <x v="4"/>
    <x v="1405"/>
    <n v="727"/>
  </r>
  <r>
    <x v="8"/>
    <x v="4"/>
    <x v="1407"/>
    <n v="23"/>
  </r>
  <r>
    <x v="8"/>
    <x v="4"/>
    <x v="1409"/>
    <n v="571"/>
  </r>
  <r>
    <x v="8"/>
    <x v="4"/>
    <x v="1411"/>
    <n v="34"/>
  </r>
  <r>
    <x v="8"/>
    <x v="4"/>
    <x v="1412"/>
    <n v="36"/>
  </r>
  <r>
    <x v="8"/>
    <x v="4"/>
    <x v="1415"/>
    <n v="61"/>
  </r>
  <r>
    <x v="8"/>
    <x v="4"/>
    <x v="1417"/>
    <n v="39"/>
  </r>
  <r>
    <x v="8"/>
    <x v="4"/>
    <x v="1418"/>
    <n v="655"/>
  </r>
  <r>
    <x v="8"/>
    <x v="4"/>
    <x v="1229"/>
    <n v="870"/>
  </r>
  <r>
    <x v="8"/>
    <x v="4"/>
    <x v="1651"/>
    <n v="179"/>
  </r>
  <r>
    <x v="8"/>
    <x v="4"/>
    <x v="1767"/>
    <n v="75"/>
  </r>
  <r>
    <x v="8"/>
    <x v="4"/>
    <x v="3864"/>
    <n v="11"/>
  </r>
  <r>
    <x v="8"/>
    <x v="4"/>
    <x v="1333"/>
    <n v="10"/>
  </r>
  <r>
    <x v="8"/>
    <x v="4"/>
    <x v="1357"/>
    <n v="4"/>
  </r>
  <r>
    <x v="8"/>
    <x v="4"/>
    <x v="1334"/>
    <n v="6"/>
  </r>
  <r>
    <x v="8"/>
    <x v="4"/>
    <x v="1335"/>
    <n v="362"/>
  </r>
  <r>
    <x v="8"/>
    <x v="4"/>
    <x v="1337"/>
    <n v="32"/>
  </r>
  <r>
    <x v="8"/>
    <x v="4"/>
    <x v="1338"/>
    <n v="25"/>
  </r>
  <r>
    <x v="8"/>
    <x v="4"/>
    <x v="1339"/>
    <n v="235"/>
  </r>
  <r>
    <x v="8"/>
    <x v="4"/>
    <x v="1341"/>
    <n v="22"/>
  </r>
  <r>
    <x v="8"/>
    <x v="4"/>
    <x v="1342"/>
    <n v="83"/>
  </r>
  <r>
    <x v="8"/>
    <x v="4"/>
    <x v="1343"/>
    <n v="2"/>
  </r>
  <r>
    <x v="8"/>
    <x v="4"/>
    <x v="1344"/>
    <n v="9"/>
  </r>
  <r>
    <x v="8"/>
    <x v="4"/>
    <x v="2603"/>
    <n v="1320"/>
  </r>
  <r>
    <x v="8"/>
    <x v="4"/>
    <x v="2480"/>
    <n v="2237"/>
  </r>
  <r>
    <x v="8"/>
    <x v="4"/>
    <x v="2481"/>
    <n v="3063"/>
  </r>
  <r>
    <x v="8"/>
    <x v="4"/>
    <x v="2483"/>
    <n v="3908"/>
  </r>
  <r>
    <x v="8"/>
    <x v="4"/>
    <x v="2484"/>
    <n v="241"/>
  </r>
  <r>
    <x v="8"/>
    <x v="4"/>
    <x v="2485"/>
    <n v="1011"/>
  </r>
  <r>
    <x v="8"/>
    <x v="4"/>
    <x v="2487"/>
    <n v="974"/>
  </r>
  <r>
    <x v="8"/>
    <x v="4"/>
    <x v="2488"/>
    <n v="5260"/>
  </r>
  <r>
    <x v="8"/>
    <x v="4"/>
    <x v="2489"/>
    <n v="2143"/>
  </r>
  <r>
    <x v="8"/>
    <x v="4"/>
    <x v="2490"/>
    <n v="4746"/>
  </r>
  <r>
    <x v="8"/>
    <x v="4"/>
    <x v="2491"/>
    <n v="4369"/>
  </r>
  <r>
    <x v="8"/>
    <x v="4"/>
    <x v="2492"/>
    <n v="628"/>
  </r>
  <r>
    <x v="8"/>
    <x v="4"/>
    <x v="1769"/>
    <n v="1430"/>
  </r>
  <r>
    <x v="8"/>
    <x v="4"/>
    <x v="1820"/>
    <n v="193"/>
  </r>
  <r>
    <x v="8"/>
    <x v="4"/>
    <x v="1822"/>
    <n v="72"/>
  </r>
  <r>
    <x v="8"/>
    <x v="4"/>
    <x v="2155"/>
    <n v="748"/>
  </r>
  <r>
    <x v="8"/>
    <x v="4"/>
    <x v="1297"/>
    <n v="471"/>
  </r>
  <r>
    <x v="8"/>
    <x v="4"/>
    <x v="1298"/>
    <n v="1506"/>
  </r>
  <r>
    <x v="8"/>
    <x v="4"/>
    <x v="2074"/>
    <n v="3"/>
  </r>
  <r>
    <x v="8"/>
    <x v="4"/>
    <x v="1299"/>
    <n v="18"/>
  </r>
  <r>
    <x v="8"/>
    <x v="4"/>
    <x v="1448"/>
    <n v="1284"/>
  </r>
  <r>
    <x v="8"/>
    <x v="4"/>
    <x v="1419"/>
    <n v="143"/>
  </r>
  <r>
    <x v="8"/>
    <x v="4"/>
    <x v="1804"/>
    <n v="4"/>
  </r>
  <r>
    <x v="8"/>
    <x v="4"/>
    <x v="1500"/>
    <n v="2412"/>
  </r>
  <r>
    <x v="8"/>
    <x v="4"/>
    <x v="3371"/>
    <n v="3798"/>
  </r>
  <r>
    <x v="8"/>
    <x v="4"/>
    <x v="1450"/>
    <n v="7828"/>
  </r>
  <r>
    <x v="8"/>
    <x v="4"/>
    <x v="3651"/>
    <n v="4491"/>
  </r>
  <r>
    <x v="8"/>
    <x v="4"/>
    <x v="1458"/>
    <n v="192"/>
  </r>
  <r>
    <x v="8"/>
    <x v="4"/>
    <x v="1924"/>
    <n v="1488"/>
  </r>
  <r>
    <x v="8"/>
    <x v="4"/>
    <x v="1459"/>
    <n v="5096"/>
  </r>
  <r>
    <x v="8"/>
    <x v="4"/>
    <x v="1460"/>
    <n v="126"/>
  </r>
  <r>
    <x v="8"/>
    <x v="4"/>
    <x v="1461"/>
    <n v="316"/>
  </r>
  <r>
    <x v="8"/>
    <x v="4"/>
    <x v="1463"/>
    <n v="399"/>
  </r>
  <r>
    <x v="8"/>
    <x v="4"/>
    <x v="1464"/>
    <n v="378"/>
  </r>
  <r>
    <x v="8"/>
    <x v="4"/>
    <x v="1656"/>
    <n v="1138"/>
  </r>
  <r>
    <x v="8"/>
    <x v="4"/>
    <x v="1465"/>
    <n v="124"/>
  </r>
  <r>
    <x v="8"/>
    <x v="4"/>
    <x v="1466"/>
    <n v="395"/>
  </r>
  <r>
    <x v="8"/>
    <x v="4"/>
    <x v="1467"/>
    <n v="175"/>
  </r>
  <r>
    <x v="8"/>
    <x v="4"/>
    <x v="1468"/>
    <n v="547"/>
  </r>
  <r>
    <x v="8"/>
    <x v="4"/>
    <x v="1469"/>
    <n v="668"/>
  </r>
  <r>
    <x v="8"/>
    <x v="4"/>
    <x v="1951"/>
    <n v="317"/>
  </r>
  <r>
    <x v="8"/>
    <x v="4"/>
    <x v="1657"/>
    <n v="2529"/>
  </r>
  <r>
    <x v="8"/>
    <x v="4"/>
    <x v="1658"/>
    <n v="20"/>
  </r>
  <r>
    <x v="8"/>
    <x v="4"/>
    <x v="1659"/>
    <n v="3715"/>
  </r>
  <r>
    <x v="8"/>
    <x v="4"/>
    <x v="1660"/>
    <n v="5458"/>
  </r>
  <r>
    <x v="8"/>
    <x v="4"/>
    <x v="1661"/>
    <n v="1107"/>
  </r>
  <r>
    <x v="8"/>
    <x v="4"/>
    <x v="1662"/>
    <n v="1640"/>
  </r>
  <r>
    <x v="8"/>
    <x v="4"/>
    <x v="1568"/>
    <n v="8660"/>
  </r>
  <r>
    <x v="8"/>
    <x v="4"/>
    <x v="1509"/>
    <n v="361"/>
  </r>
  <r>
    <x v="8"/>
    <x v="4"/>
    <x v="1510"/>
    <n v="837"/>
  </r>
  <r>
    <x v="8"/>
    <x v="4"/>
    <x v="1511"/>
    <n v="1270"/>
  </r>
  <r>
    <x v="8"/>
    <x v="4"/>
    <x v="1512"/>
    <n v="2631"/>
  </r>
  <r>
    <x v="8"/>
    <x v="4"/>
    <x v="1513"/>
    <n v="3362"/>
  </r>
  <r>
    <x v="8"/>
    <x v="4"/>
    <x v="1514"/>
    <n v="2585"/>
  </r>
  <r>
    <x v="8"/>
    <x v="4"/>
    <x v="1515"/>
    <n v="231"/>
  </r>
  <r>
    <x v="8"/>
    <x v="4"/>
    <x v="1516"/>
    <n v="321"/>
  </r>
  <r>
    <x v="8"/>
    <x v="4"/>
    <x v="1543"/>
    <n v="1121"/>
  </r>
  <r>
    <x v="8"/>
    <x v="4"/>
    <x v="1443"/>
    <n v="1365"/>
  </r>
  <r>
    <x v="8"/>
    <x v="4"/>
    <x v="1663"/>
    <n v="2588"/>
  </r>
  <r>
    <x v="8"/>
    <x v="4"/>
    <x v="1665"/>
    <n v="7477"/>
  </r>
  <r>
    <x v="8"/>
    <x v="4"/>
    <x v="1666"/>
    <n v="4505"/>
  </r>
  <r>
    <x v="8"/>
    <x v="4"/>
    <x v="1667"/>
    <n v="2492"/>
  </r>
  <r>
    <x v="8"/>
    <x v="4"/>
    <x v="2075"/>
    <n v="274"/>
  </r>
  <r>
    <x v="8"/>
    <x v="4"/>
    <x v="3103"/>
    <n v="49"/>
  </r>
  <r>
    <x v="8"/>
    <x v="4"/>
    <x v="2649"/>
    <n v="17"/>
  </r>
  <r>
    <x v="8"/>
    <x v="4"/>
    <x v="1518"/>
    <n v="1971"/>
  </r>
  <r>
    <x v="8"/>
    <x v="4"/>
    <x v="1770"/>
    <n v="3917"/>
  </r>
  <r>
    <x v="8"/>
    <x v="4"/>
    <x v="1569"/>
    <n v="134"/>
  </r>
  <r>
    <x v="8"/>
    <x v="4"/>
    <x v="1570"/>
    <n v="1564"/>
  </r>
  <r>
    <x v="8"/>
    <x v="4"/>
    <x v="1806"/>
    <n v="230"/>
  </r>
  <r>
    <x v="8"/>
    <x v="4"/>
    <x v="1571"/>
    <n v="17"/>
  </r>
  <r>
    <x v="8"/>
    <x v="4"/>
    <x v="1807"/>
    <n v="8"/>
  </r>
  <r>
    <x v="8"/>
    <x v="4"/>
    <x v="1669"/>
    <n v="3"/>
  </r>
  <r>
    <x v="8"/>
    <x v="4"/>
    <x v="1574"/>
    <n v="2"/>
  </r>
  <r>
    <x v="8"/>
    <x v="4"/>
    <x v="1579"/>
    <n v="1542"/>
  </r>
  <r>
    <x v="8"/>
    <x v="4"/>
    <x v="1880"/>
    <n v="2"/>
  </r>
  <r>
    <x v="8"/>
    <x v="4"/>
    <x v="1582"/>
    <n v="3839"/>
  </r>
  <r>
    <x v="8"/>
    <x v="4"/>
    <x v="1583"/>
    <n v="397"/>
  </r>
  <r>
    <x v="8"/>
    <x v="4"/>
    <x v="1586"/>
    <n v="2"/>
  </r>
  <r>
    <x v="8"/>
    <x v="4"/>
    <x v="1864"/>
    <n v="120"/>
  </r>
  <r>
    <x v="8"/>
    <x v="4"/>
    <x v="1587"/>
    <n v="10"/>
  </r>
  <r>
    <x v="8"/>
    <x v="4"/>
    <x v="1589"/>
    <n v="7"/>
  </r>
  <r>
    <x v="8"/>
    <x v="4"/>
    <x v="1591"/>
    <n v="5"/>
  </r>
  <r>
    <x v="8"/>
    <x v="4"/>
    <x v="1592"/>
    <n v="372"/>
  </r>
  <r>
    <x v="8"/>
    <x v="4"/>
    <x v="1593"/>
    <n v="19"/>
  </r>
  <r>
    <x v="8"/>
    <x v="4"/>
    <x v="1594"/>
    <n v="77"/>
  </r>
  <r>
    <x v="8"/>
    <x v="4"/>
    <x v="1596"/>
    <n v="9"/>
  </r>
  <r>
    <x v="8"/>
    <x v="4"/>
    <x v="1597"/>
    <n v="14"/>
  </r>
  <r>
    <x v="8"/>
    <x v="4"/>
    <x v="1598"/>
    <n v="33"/>
  </r>
  <r>
    <x v="8"/>
    <x v="4"/>
    <x v="1599"/>
    <n v="25"/>
  </r>
  <r>
    <x v="8"/>
    <x v="4"/>
    <x v="1600"/>
    <n v="11"/>
  </r>
  <r>
    <x v="8"/>
    <x v="4"/>
    <x v="1602"/>
    <n v="2"/>
  </r>
  <r>
    <x v="8"/>
    <x v="4"/>
    <x v="1603"/>
    <n v="59"/>
  </r>
  <r>
    <x v="8"/>
    <x v="4"/>
    <x v="1606"/>
    <n v="3"/>
  </r>
  <r>
    <x v="8"/>
    <x v="4"/>
    <x v="1519"/>
    <n v="124"/>
  </r>
  <r>
    <x v="8"/>
    <x v="4"/>
    <x v="1672"/>
    <n v="36"/>
  </r>
  <r>
    <x v="8"/>
    <x v="4"/>
    <x v="1681"/>
    <n v="36"/>
  </r>
  <r>
    <x v="8"/>
    <x v="4"/>
    <x v="1683"/>
    <n v="32"/>
  </r>
  <r>
    <x v="8"/>
    <x v="4"/>
    <x v="1684"/>
    <n v="534"/>
  </r>
  <r>
    <x v="8"/>
    <x v="4"/>
    <x v="1825"/>
    <n v="2"/>
  </r>
  <r>
    <x v="8"/>
    <x v="4"/>
    <x v="1687"/>
    <n v="370"/>
  </r>
  <r>
    <x v="8"/>
    <x v="4"/>
    <x v="1689"/>
    <n v="3"/>
  </r>
  <r>
    <x v="8"/>
    <x v="4"/>
    <x v="1690"/>
    <n v="6"/>
  </r>
  <r>
    <x v="8"/>
    <x v="4"/>
    <x v="1827"/>
    <n v="8"/>
  </r>
  <r>
    <x v="8"/>
    <x v="4"/>
    <x v="1702"/>
    <n v="44"/>
  </r>
  <r>
    <x v="8"/>
    <x v="4"/>
    <x v="1711"/>
    <n v="3320"/>
  </r>
  <r>
    <x v="8"/>
    <x v="4"/>
    <x v="2726"/>
    <n v="1344"/>
  </r>
  <r>
    <x v="8"/>
    <x v="4"/>
    <x v="1520"/>
    <n v="1548"/>
  </r>
  <r>
    <x v="8"/>
    <x v="4"/>
    <x v="1544"/>
    <n v="3695"/>
  </r>
  <r>
    <x v="8"/>
    <x v="4"/>
    <x v="1545"/>
    <n v="2761"/>
  </r>
  <r>
    <x v="8"/>
    <x v="4"/>
    <x v="1546"/>
    <n v="4137"/>
  </r>
  <r>
    <x v="8"/>
    <x v="4"/>
    <x v="1954"/>
    <n v="69"/>
  </r>
  <r>
    <x v="8"/>
    <x v="4"/>
    <x v="3887"/>
    <n v="381"/>
  </r>
  <r>
    <x v="8"/>
    <x v="4"/>
    <x v="3888"/>
    <n v="3"/>
  </r>
  <r>
    <x v="8"/>
    <x v="4"/>
    <x v="1829"/>
    <n v="3125"/>
  </r>
  <r>
    <x v="8"/>
    <x v="4"/>
    <x v="1714"/>
    <n v="1692"/>
  </r>
  <r>
    <x v="8"/>
    <x v="4"/>
    <x v="1715"/>
    <n v="1324"/>
  </r>
  <r>
    <x v="8"/>
    <x v="4"/>
    <x v="1716"/>
    <n v="5089"/>
  </r>
  <r>
    <x v="8"/>
    <x v="4"/>
    <x v="1717"/>
    <n v="2104"/>
  </r>
  <r>
    <x v="8"/>
    <x v="4"/>
    <x v="1718"/>
    <n v="3106"/>
  </r>
  <r>
    <x v="8"/>
    <x v="4"/>
    <x v="1719"/>
    <n v="1498"/>
  </r>
  <r>
    <x v="8"/>
    <x v="4"/>
    <x v="1607"/>
    <n v="1509"/>
  </r>
  <r>
    <x v="8"/>
    <x v="4"/>
    <x v="1720"/>
    <n v="14"/>
  </r>
  <r>
    <x v="8"/>
    <x v="4"/>
    <x v="1722"/>
    <n v="129"/>
  </r>
  <r>
    <x v="8"/>
    <x v="4"/>
    <x v="1724"/>
    <n v="366"/>
  </r>
  <r>
    <x v="8"/>
    <x v="4"/>
    <x v="1725"/>
    <n v="59"/>
  </r>
  <r>
    <x v="8"/>
    <x v="4"/>
    <x v="1726"/>
    <n v="15"/>
  </r>
  <r>
    <x v="8"/>
    <x v="4"/>
    <x v="1727"/>
    <n v="42"/>
  </r>
  <r>
    <x v="8"/>
    <x v="4"/>
    <x v="1728"/>
    <n v="174"/>
  </r>
  <r>
    <x v="8"/>
    <x v="4"/>
    <x v="1729"/>
    <n v="15"/>
  </r>
  <r>
    <x v="8"/>
    <x v="4"/>
    <x v="1730"/>
    <n v="34"/>
  </r>
  <r>
    <x v="8"/>
    <x v="4"/>
    <x v="1731"/>
    <n v="35"/>
  </r>
  <r>
    <x v="8"/>
    <x v="4"/>
    <x v="1779"/>
    <n v="39"/>
  </r>
  <r>
    <x v="8"/>
    <x v="4"/>
    <x v="1732"/>
    <n v="123"/>
  </r>
  <r>
    <x v="8"/>
    <x v="4"/>
    <x v="1734"/>
    <n v="1"/>
  </r>
  <r>
    <x v="8"/>
    <x v="4"/>
    <x v="1735"/>
    <n v="3"/>
  </r>
  <r>
    <x v="8"/>
    <x v="4"/>
    <x v="1736"/>
    <n v="1100"/>
  </r>
  <r>
    <x v="8"/>
    <x v="4"/>
    <x v="1737"/>
    <n v="12"/>
  </r>
  <r>
    <x v="8"/>
    <x v="4"/>
    <x v="1738"/>
    <n v="4"/>
  </r>
  <r>
    <x v="8"/>
    <x v="4"/>
    <x v="1739"/>
    <n v="2"/>
  </r>
  <r>
    <x v="8"/>
    <x v="4"/>
    <x v="1740"/>
    <n v="21"/>
  </r>
  <r>
    <x v="8"/>
    <x v="4"/>
    <x v="1742"/>
    <n v="154"/>
  </r>
  <r>
    <x v="8"/>
    <x v="4"/>
    <x v="1744"/>
    <n v="976"/>
  </r>
  <r>
    <x v="8"/>
    <x v="4"/>
    <x v="1745"/>
    <n v="124"/>
  </r>
  <r>
    <x v="8"/>
    <x v="4"/>
    <x v="1746"/>
    <n v="9"/>
  </r>
  <r>
    <x v="8"/>
    <x v="4"/>
    <x v="1747"/>
    <n v="49"/>
  </r>
  <r>
    <x v="8"/>
    <x v="4"/>
    <x v="1748"/>
    <n v="302"/>
  </r>
  <r>
    <x v="8"/>
    <x v="4"/>
    <x v="1749"/>
    <n v="1"/>
  </r>
  <r>
    <x v="8"/>
    <x v="4"/>
    <x v="1750"/>
    <n v="649"/>
  </r>
  <r>
    <x v="8"/>
    <x v="4"/>
    <x v="1751"/>
    <n v="62"/>
  </r>
  <r>
    <x v="8"/>
    <x v="4"/>
    <x v="1752"/>
    <n v="4"/>
  </r>
  <r>
    <x v="8"/>
    <x v="4"/>
    <x v="1940"/>
    <n v="2"/>
  </r>
  <r>
    <x v="8"/>
    <x v="4"/>
    <x v="1753"/>
    <n v="186"/>
  </r>
  <r>
    <x v="8"/>
    <x v="4"/>
    <x v="2136"/>
    <n v="9"/>
  </r>
  <r>
    <x v="8"/>
    <x v="4"/>
    <x v="1834"/>
    <n v="30"/>
  </r>
  <r>
    <x v="8"/>
    <x v="4"/>
    <x v="2137"/>
    <n v="1"/>
  </r>
  <r>
    <x v="8"/>
    <x v="4"/>
    <x v="2076"/>
    <n v="53"/>
  </r>
  <r>
    <x v="8"/>
    <x v="4"/>
    <x v="1941"/>
    <n v="1"/>
  </r>
  <r>
    <x v="8"/>
    <x v="4"/>
    <x v="1757"/>
    <n v="7"/>
  </r>
  <r>
    <x v="8"/>
    <x v="4"/>
    <x v="1785"/>
    <n v="144"/>
  </r>
  <r>
    <x v="8"/>
    <x v="4"/>
    <x v="1786"/>
    <n v="666"/>
  </r>
  <r>
    <x v="8"/>
    <x v="4"/>
    <x v="1787"/>
    <n v="1862"/>
  </r>
  <r>
    <x v="8"/>
    <x v="4"/>
    <x v="1790"/>
    <n v="1454"/>
  </r>
  <r>
    <x v="8"/>
    <x v="4"/>
    <x v="1791"/>
    <n v="3"/>
  </r>
  <r>
    <x v="8"/>
    <x v="4"/>
    <x v="1758"/>
    <n v="1964"/>
  </r>
  <r>
    <x v="8"/>
    <x v="4"/>
    <x v="1759"/>
    <n v="3152"/>
  </r>
  <r>
    <x v="8"/>
    <x v="4"/>
    <x v="1760"/>
    <n v="2"/>
  </r>
  <r>
    <x v="8"/>
    <x v="4"/>
    <x v="1761"/>
    <n v="968"/>
  </r>
  <r>
    <x v="8"/>
    <x v="4"/>
    <x v="2157"/>
    <n v="570"/>
  </r>
  <r>
    <x v="8"/>
    <x v="4"/>
    <x v="1548"/>
    <n v="17"/>
  </r>
  <r>
    <x v="8"/>
    <x v="4"/>
    <x v="1549"/>
    <n v="8"/>
  </r>
  <r>
    <x v="8"/>
    <x v="4"/>
    <x v="1550"/>
    <n v="42"/>
  </r>
  <r>
    <x v="8"/>
    <x v="4"/>
    <x v="1551"/>
    <n v="78"/>
  </r>
  <r>
    <x v="8"/>
    <x v="4"/>
    <x v="1552"/>
    <n v="16"/>
  </r>
  <r>
    <x v="8"/>
    <x v="4"/>
    <x v="1554"/>
    <n v="3656"/>
  </r>
  <r>
    <x v="8"/>
    <x v="4"/>
    <x v="1555"/>
    <n v="35"/>
  </r>
  <r>
    <x v="8"/>
    <x v="4"/>
    <x v="1556"/>
    <n v="1530"/>
  </r>
  <r>
    <x v="8"/>
    <x v="4"/>
    <x v="1558"/>
    <n v="3759"/>
  </r>
  <r>
    <x v="8"/>
    <x v="4"/>
    <x v="2650"/>
    <n v="6"/>
  </r>
  <r>
    <x v="8"/>
    <x v="4"/>
    <x v="2729"/>
    <n v="7"/>
  </r>
  <r>
    <x v="8"/>
    <x v="4"/>
    <x v="2813"/>
    <n v="9"/>
  </r>
  <r>
    <x v="8"/>
    <x v="4"/>
    <x v="2651"/>
    <n v="19"/>
  </r>
  <r>
    <x v="8"/>
    <x v="4"/>
    <x v="2730"/>
    <n v="12"/>
  </r>
  <r>
    <x v="8"/>
    <x v="4"/>
    <x v="2652"/>
    <n v="18"/>
  </r>
  <r>
    <x v="8"/>
    <x v="4"/>
    <x v="2731"/>
    <n v="18"/>
  </r>
  <r>
    <x v="8"/>
    <x v="4"/>
    <x v="3023"/>
    <n v="3"/>
  </r>
  <r>
    <x v="8"/>
    <x v="4"/>
    <x v="2732"/>
    <n v="10"/>
  </r>
  <r>
    <x v="8"/>
    <x v="4"/>
    <x v="2653"/>
    <n v="25"/>
  </r>
  <r>
    <x v="8"/>
    <x v="4"/>
    <x v="2654"/>
    <n v="20"/>
  </r>
  <r>
    <x v="8"/>
    <x v="4"/>
    <x v="2622"/>
    <n v="64"/>
  </r>
  <r>
    <x v="8"/>
    <x v="4"/>
    <x v="2863"/>
    <n v="10"/>
  </r>
  <r>
    <x v="8"/>
    <x v="4"/>
    <x v="2655"/>
    <n v="57"/>
  </r>
  <r>
    <x v="8"/>
    <x v="4"/>
    <x v="2733"/>
    <n v="30"/>
  </r>
  <r>
    <x v="8"/>
    <x v="4"/>
    <x v="2623"/>
    <n v="31"/>
  </r>
  <r>
    <x v="8"/>
    <x v="4"/>
    <x v="2656"/>
    <n v="14"/>
  </r>
  <r>
    <x v="8"/>
    <x v="4"/>
    <x v="2657"/>
    <n v="26"/>
  </r>
  <r>
    <x v="8"/>
    <x v="4"/>
    <x v="2734"/>
    <n v="16"/>
  </r>
  <r>
    <x v="8"/>
    <x v="4"/>
    <x v="2735"/>
    <n v="33"/>
  </r>
  <r>
    <x v="8"/>
    <x v="4"/>
    <x v="2658"/>
    <n v="41"/>
  </r>
  <r>
    <x v="8"/>
    <x v="4"/>
    <x v="2659"/>
    <n v="34"/>
  </r>
  <r>
    <x v="8"/>
    <x v="4"/>
    <x v="2660"/>
    <n v="34"/>
  </r>
  <r>
    <x v="8"/>
    <x v="4"/>
    <x v="2661"/>
    <n v="25"/>
  </r>
  <r>
    <x v="8"/>
    <x v="4"/>
    <x v="3528"/>
    <n v="15"/>
  </r>
  <r>
    <x v="8"/>
    <x v="4"/>
    <x v="2662"/>
    <n v="50"/>
  </r>
  <r>
    <x v="8"/>
    <x v="4"/>
    <x v="2736"/>
    <n v="43"/>
  </r>
  <r>
    <x v="8"/>
    <x v="4"/>
    <x v="2663"/>
    <n v="29"/>
  </r>
  <r>
    <x v="8"/>
    <x v="4"/>
    <x v="2664"/>
    <n v="11"/>
  </r>
  <r>
    <x v="8"/>
    <x v="4"/>
    <x v="2624"/>
    <n v="50"/>
  </r>
  <r>
    <x v="8"/>
    <x v="4"/>
    <x v="2737"/>
    <n v="2"/>
  </r>
  <r>
    <x v="8"/>
    <x v="4"/>
    <x v="2665"/>
    <n v="9"/>
  </r>
  <r>
    <x v="8"/>
    <x v="4"/>
    <x v="2666"/>
    <n v="50"/>
  </r>
  <r>
    <x v="8"/>
    <x v="4"/>
    <x v="3302"/>
    <n v="18"/>
  </r>
  <r>
    <x v="8"/>
    <x v="4"/>
    <x v="2667"/>
    <n v="54"/>
  </r>
  <r>
    <x v="8"/>
    <x v="4"/>
    <x v="2668"/>
    <n v="33"/>
  </r>
  <r>
    <x v="8"/>
    <x v="4"/>
    <x v="3303"/>
    <n v="33"/>
  </r>
  <r>
    <x v="8"/>
    <x v="4"/>
    <x v="2669"/>
    <n v="30"/>
  </r>
  <r>
    <x v="8"/>
    <x v="4"/>
    <x v="2670"/>
    <n v="19"/>
  </r>
  <r>
    <x v="8"/>
    <x v="4"/>
    <x v="2625"/>
    <n v="59"/>
  </r>
  <r>
    <x v="8"/>
    <x v="4"/>
    <x v="2671"/>
    <n v="51"/>
  </r>
  <r>
    <x v="8"/>
    <x v="4"/>
    <x v="2672"/>
    <n v="20"/>
  </r>
  <r>
    <x v="8"/>
    <x v="4"/>
    <x v="2738"/>
    <n v="17"/>
  </r>
  <r>
    <x v="8"/>
    <x v="4"/>
    <x v="2673"/>
    <n v="35"/>
  </r>
  <r>
    <x v="8"/>
    <x v="4"/>
    <x v="2674"/>
    <n v="26"/>
  </r>
  <r>
    <x v="8"/>
    <x v="4"/>
    <x v="3601"/>
    <n v="18"/>
  </r>
  <r>
    <x v="8"/>
    <x v="4"/>
    <x v="2675"/>
    <n v="50"/>
  </r>
  <r>
    <x v="8"/>
    <x v="4"/>
    <x v="2739"/>
    <n v="24"/>
  </r>
  <r>
    <x v="8"/>
    <x v="4"/>
    <x v="2676"/>
    <n v="31"/>
  </r>
  <r>
    <x v="8"/>
    <x v="4"/>
    <x v="2677"/>
    <n v="39"/>
  </r>
  <r>
    <x v="8"/>
    <x v="4"/>
    <x v="2678"/>
    <n v="21"/>
  </r>
  <r>
    <x v="8"/>
    <x v="4"/>
    <x v="2679"/>
    <n v="13"/>
  </r>
  <r>
    <x v="8"/>
    <x v="4"/>
    <x v="2740"/>
    <n v="16"/>
  </r>
  <r>
    <x v="8"/>
    <x v="4"/>
    <x v="2741"/>
    <n v="6"/>
  </r>
  <r>
    <x v="8"/>
    <x v="4"/>
    <x v="2680"/>
    <n v="37"/>
  </r>
  <r>
    <x v="8"/>
    <x v="4"/>
    <x v="2681"/>
    <n v="30"/>
  </r>
  <r>
    <x v="8"/>
    <x v="4"/>
    <x v="2742"/>
    <n v="36"/>
  </r>
  <r>
    <x v="8"/>
    <x v="4"/>
    <x v="2682"/>
    <n v="30"/>
  </r>
  <r>
    <x v="8"/>
    <x v="4"/>
    <x v="2743"/>
    <n v="12"/>
  </r>
  <r>
    <x v="8"/>
    <x v="4"/>
    <x v="2683"/>
    <n v="36"/>
  </r>
  <r>
    <x v="8"/>
    <x v="4"/>
    <x v="2684"/>
    <n v="33"/>
  </r>
  <r>
    <x v="8"/>
    <x v="4"/>
    <x v="2744"/>
    <n v="34"/>
  </r>
  <r>
    <x v="8"/>
    <x v="4"/>
    <x v="2745"/>
    <n v="21"/>
  </r>
  <r>
    <x v="8"/>
    <x v="4"/>
    <x v="2746"/>
    <n v="44"/>
  </r>
  <r>
    <x v="8"/>
    <x v="4"/>
    <x v="2747"/>
    <n v="30"/>
  </r>
  <r>
    <x v="8"/>
    <x v="4"/>
    <x v="2748"/>
    <n v="32"/>
  </r>
  <r>
    <x v="8"/>
    <x v="4"/>
    <x v="2749"/>
    <n v="16"/>
  </r>
  <r>
    <x v="8"/>
    <x v="4"/>
    <x v="2685"/>
    <n v="31"/>
  </r>
  <r>
    <x v="8"/>
    <x v="4"/>
    <x v="3529"/>
    <n v="33"/>
  </r>
  <r>
    <x v="8"/>
    <x v="4"/>
    <x v="3304"/>
    <n v="5"/>
  </r>
  <r>
    <x v="8"/>
    <x v="4"/>
    <x v="2686"/>
    <n v="15"/>
  </r>
  <r>
    <x v="8"/>
    <x v="4"/>
    <x v="2687"/>
    <n v="5"/>
  </r>
  <r>
    <x v="8"/>
    <x v="4"/>
    <x v="2750"/>
    <n v="3"/>
  </r>
  <r>
    <x v="8"/>
    <x v="4"/>
    <x v="2751"/>
    <n v="9"/>
  </r>
  <r>
    <x v="8"/>
    <x v="4"/>
    <x v="3602"/>
    <n v="9"/>
  </r>
  <r>
    <x v="8"/>
    <x v="4"/>
    <x v="2688"/>
    <n v="9"/>
  </r>
  <r>
    <x v="8"/>
    <x v="4"/>
    <x v="2752"/>
    <n v="16"/>
  </r>
  <r>
    <x v="8"/>
    <x v="4"/>
    <x v="2689"/>
    <n v="9"/>
  </r>
  <r>
    <x v="8"/>
    <x v="4"/>
    <x v="2690"/>
    <n v="24"/>
  </r>
  <r>
    <x v="8"/>
    <x v="4"/>
    <x v="2691"/>
    <n v="5"/>
  </r>
  <r>
    <x v="8"/>
    <x v="4"/>
    <x v="2753"/>
    <n v="12"/>
  </r>
  <r>
    <x v="8"/>
    <x v="4"/>
    <x v="2692"/>
    <n v="14"/>
  </r>
  <r>
    <x v="8"/>
    <x v="4"/>
    <x v="2814"/>
    <n v="3"/>
  </r>
  <r>
    <x v="8"/>
    <x v="4"/>
    <x v="2693"/>
    <n v="3"/>
  </r>
  <r>
    <x v="8"/>
    <x v="4"/>
    <x v="2754"/>
    <n v="42"/>
  </r>
  <r>
    <x v="8"/>
    <x v="4"/>
    <x v="2694"/>
    <n v="23"/>
  </r>
  <r>
    <x v="8"/>
    <x v="4"/>
    <x v="2755"/>
    <n v="23"/>
  </r>
  <r>
    <x v="8"/>
    <x v="4"/>
    <x v="2756"/>
    <n v="21"/>
  </r>
  <r>
    <x v="8"/>
    <x v="4"/>
    <x v="2695"/>
    <n v="12"/>
  </r>
  <r>
    <x v="8"/>
    <x v="4"/>
    <x v="2816"/>
    <n v="7"/>
  </r>
  <r>
    <x v="8"/>
    <x v="4"/>
    <x v="2757"/>
    <n v="16"/>
  </r>
  <r>
    <x v="8"/>
    <x v="4"/>
    <x v="2758"/>
    <n v="5"/>
  </r>
  <r>
    <x v="8"/>
    <x v="4"/>
    <x v="2759"/>
    <n v="7"/>
  </r>
  <r>
    <x v="8"/>
    <x v="4"/>
    <x v="2760"/>
    <n v="10"/>
  </r>
  <r>
    <x v="8"/>
    <x v="4"/>
    <x v="2761"/>
    <n v="13"/>
  </r>
  <r>
    <x v="8"/>
    <x v="4"/>
    <x v="2762"/>
    <n v="19"/>
  </r>
  <r>
    <x v="8"/>
    <x v="4"/>
    <x v="2763"/>
    <n v="14"/>
  </r>
  <r>
    <x v="8"/>
    <x v="4"/>
    <x v="2764"/>
    <n v="35"/>
  </r>
  <r>
    <x v="8"/>
    <x v="4"/>
    <x v="2697"/>
    <n v="38"/>
  </r>
  <r>
    <x v="8"/>
    <x v="4"/>
    <x v="2698"/>
    <n v="54"/>
  </r>
  <r>
    <x v="8"/>
    <x v="4"/>
    <x v="2140"/>
    <n v="5"/>
  </r>
  <r>
    <x v="8"/>
    <x v="4"/>
    <x v="1809"/>
    <n v="1793"/>
  </r>
  <r>
    <x v="8"/>
    <x v="4"/>
    <x v="1942"/>
    <n v="1801"/>
  </r>
  <r>
    <x v="8"/>
    <x v="4"/>
    <x v="1810"/>
    <n v="1225"/>
  </r>
  <r>
    <x v="8"/>
    <x v="4"/>
    <x v="3837"/>
    <n v="1845"/>
  </r>
  <r>
    <x v="8"/>
    <x v="4"/>
    <x v="3838"/>
    <n v="1379"/>
  </r>
  <r>
    <x v="8"/>
    <x v="4"/>
    <x v="1930"/>
    <n v="2813"/>
  </r>
  <r>
    <x v="8"/>
    <x v="4"/>
    <x v="1522"/>
    <n v="2064"/>
  </r>
  <r>
    <x v="8"/>
    <x v="4"/>
    <x v="2019"/>
    <n v="3177"/>
  </r>
  <r>
    <x v="8"/>
    <x v="4"/>
    <x v="2020"/>
    <n v="1119"/>
  </r>
  <r>
    <x v="8"/>
    <x v="4"/>
    <x v="1793"/>
    <n v="2665"/>
  </r>
  <r>
    <x v="8"/>
    <x v="4"/>
    <x v="2302"/>
    <n v="65"/>
  </r>
  <r>
    <x v="8"/>
    <x v="4"/>
    <x v="1886"/>
    <n v="10159"/>
  </r>
  <r>
    <x v="8"/>
    <x v="4"/>
    <x v="2462"/>
    <n v="28"/>
  </r>
  <r>
    <x v="8"/>
    <x v="4"/>
    <x v="2818"/>
    <n v="4675"/>
  </r>
  <r>
    <x v="8"/>
    <x v="4"/>
    <x v="1794"/>
    <n v="2462"/>
  </r>
  <r>
    <x v="8"/>
    <x v="4"/>
    <x v="2080"/>
    <n v="1070"/>
  </r>
  <r>
    <x v="8"/>
    <x v="4"/>
    <x v="2081"/>
    <n v="1257"/>
  </r>
  <r>
    <x v="8"/>
    <x v="4"/>
    <x v="2082"/>
    <n v="1800"/>
  </r>
  <r>
    <x v="8"/>
    <x v="4"/>
    <x v="2083"/>
    <n v="541"/>
  </r>
  <r>
    <x v="8"/>
    <x v="4"/>
    <x v="3062"/>
    <n v="2"/>
  </r>
  <r>
    <x v="8"/>
    <x v="4"/>
    <x v="2699"/>
    <n v="2"/>
  </r>
  <r>
    <x v="8"/>
    <x v="4"/>
    <x v="2700"/>
    <n v="30"/>
  </r>
  <r>
    <x v="8"/>
    <x v="4"/>
    <x v="2767"/>
    <n v="6"/>
  </r>
  <r>
    <x v="8"/>
    <x v="4"/>
    <x v="2820"/>
    <n v="8"/>
  </r>
  <r>
    <x v="8"/>
    <x v="4"/>
    <x v="2768"/>
    <n v="11"/>
  </r>
  <r>
    <x v="8"/>
    <x v="4"/>
    <x v="2701"/>
    <n v="54"/>
  </r>
  <r>
    <x v="8"/>
    <x v="4"/>
    <x v="2769"/>
    <n v="18"/>
  </r>
  <r>
    <x v="8"/>
    <x v="4"/>
    <x v="2770"/>
    <n v="1"/>
  </r>
  <r>
    <x v="8"/>
    <x v="4"/>
    <x v="2771"/>
    <n v="1"/>
  </r>
  <r>
    <x v="8"/>
    <x v="4"/>
    <x v="2773"/>
    <n v="5"/>
  </r>
  <r>
    <x v="8"/>
    <x v="4"/>
    <x v="3603"/>
    <n v="1"/>
  </r>
  <r>
    <x v="8"/>
    <x v="4"/>
    <x v="2774"/>
    <n v="5"/>
  </r>
  <r>
    <x v="8"/>
    <x v="4"/>
    <x v="3605"/>
    <n v="1"/>
  </r>
  <r>
    <x v="8"/>
    <x v="4"/>
    <x v="2145"/>
    <n v="469"/>
  </r>
  <r>
    <x v="8"/>
    <x v="4"/>
    <x v="2402"/>
    <n v="279"/>
  </r>
  <r>
    <x v="8"/>
    <x v="4"/>
    <x v="2403"/>
    <n v="2338"/>
  </r>
  <r>
    <x v="8"/>
    <x v="4"/>
    <x v="1889"/>
    <n v="5"/>
  </r>
  <r>
    <x v="8"/>
    <x v="4"/>
    <x v="1890"/>
    <n v="4"/>
  </r>
  <r>
    <x v="8"/>
    <x v="4"/>
    <x v="3753"/>
    <n v="2891"/>
  </r>
  <r>
    <x v="8"/>
    <x v="4"/>
    <x v="3754"/>
    <n v="1672"/>
  </r>
  <r>
    <x v="8"/>
    <x v="4"/>
    <x v="3755"/>
    <n v="1560"/>
  </r>
  <r>
    <x v="8"/>
    <x v="4"/>
    <x v="3756"/>
    <n v="8"/>
  </r>
  <r>
    <x v="8"/>
    <x v="4"/>
    <x v="3757"/>
    <n v="2"/>
  </r>
  <r>
    <x v="8"/>
    <x v="4"/>
    <x v="3758"/>
    <n v="83"/>
  </r>
  <r>
    <x v="8"/>
    <x v="4"/>
    <x v="3759"/>
    <n v="48"/>
  </r>
  <r>
    <x v="8"/>
    <x v="4"/>
    <x v="3760"/>
    <n v="85"/>
  </r>
  <r>
    <x v="8"/>
    <x v="4"/>
    <x v="3607"/>
    <n v="195"/>
  </r>
  <r>
    <x v="8"/>
    <x v="4"/>
    <x v="3761"/>
    <n v="9"/>
  </r>
  <r>
    <x v="8"/>
    <x v="4"/>
    <x v="3763"/>
    <n v="17"/>
  </r>
  <r>
    <x v="8"/>
    <x v="4"/>
    <x v="3764"/>
    <n v="3540"/>
  </r>
  <r>
    <x v="8"/>
    <x v="4"/>
    <x v="3839"/>
    <n v="2"/>
  </r>
  <r>
    <x v="8"/>
    <x v="4"/>
    <x v="2023"/>
    <n v="1954"/>
  </r>
  <r>
    <x v="8"/>
    <x v="4"/>
    <x v="1608"/>
    <n v="606"/>
  </r>
  <r>
    <x v="8"/>
    <x v="4"/>
    <x v="2024"/>
    <n v="1610"/>
  </r>
  <r>
    <x v="8"/>
    <x v="4"/>
    <x v="2025"/>
    <n v="440"/>
  </r>
  <r>
    <x v="8"/>
    <x v="4"/>
    <x v="2026"/>
    <n v="863"/>
  </r>
  <r>
    <x v="8"/>
    <x v="4"/>
    <x v="2027"/>
    <n v="1286"/>
  </r>
  <r>
    <x v="8"/>
    <x v="4"/>
    <x v="1970"/>
    <n v="100"/>
  </r>
  <r>
    <x v="8"/>
    <x v="4"/>
    <x v="2404"/>
    <n v="179"/>
  </r>
  <r>
    <x v="8"/>
    <x v="4"/>
    <x v="1971"/>
    <n v="259"/>
  </r>
  <r>
    <x v="8"/>
    <x v="4"/>
    <x v="2028"/>
    <n v="484"/>
  </r>
  <r>
    <x v="8"/>
    <x v="4"/>
    <x v="2029"/>
    <n v="292"/>
  </r>
  <r>
    <x v="8"/>
    <x v="4"/>
    <x v="1975"/>
    <n v="976"/>
  </r>
  <r>
    <x v="8"/>
    <x v="4"/>
    <x v="1976"/>
    <n v="210"/>
  </r>
  <r>
    <x v="8"/>
    <x v="4"/>
    <x v="1977"/>
    <n v="244"/>
  </r>
  <r>
    <x v="8"/>
    <x v="4"/>
    <x v="2030"/>
    <n v="547"/>
  </r>
  <r>
    <x v="8"/>
    <x v="4"/>
    <x v="2031"/>
    <n v="1572"/>
  </r>
  <r>
    <x v="8"/>
    <x v="4"/>
    <x v="2032"/>
    <n v="1211"/>
  </r>
  <r>
    <x v="8"/>
    <x v="4"/>
    <x v="2033"/>
    <n v="565"/>
  </r>
  <r>
    <x v="8"/>
    <x v="4"/>
    <x v="1978"/>
    <n v="260"/>
  </r>
  <r>
    <x v="8"/>
    <x v="4"/>
    <x v="2034"/>
    <n v="989"/>
  </r>
  <r>
    <x v="8"/>
    <x v="4"/>
    <x v="2035"/>
    <n v="471"/>
  </r>
  <r>
    <x v="8"/>
    <x v="4"/>
    <x v="1795"/>
    <n v="1294"/>
  </r>
  <r>
    <x v="8"/>
    <x v="4"/>
    <x v="2191"/>
    <n v="630"/>
  </r>
  <r>
    <x v="8"/>
    <x v="4"/>
    <x v="1981"/>
    <n v="298"/>
  </r>
  <r>
    <x v="8"/>
    <x v="4"/>
    <x v="1982"/>
    <n v="382"/>
  </r>
  <r>
    <x v="8"/>
    <x v="4"/>
    <x v="2036"/>
    <n v="612"/>
  </r>
  <r>
    <x v="8"/>
    <x v="4"/>
    <x v="1983"/>
    <n v="604"/>
  </r>
  <r>
    <x v="8"/>
    <x v="4"/>
    <x v="2037"/>
    <n v="483"/>
  </r>
  <r>
    <x v="8"/>
    <x v="4"/>
    <x v="2125"/>
    <n v="357"/>
  </r>
  <r>
    <x v="8"/>
    <x v="4"/>
    <x v="2126"/>
    <n v="3638"/>
  </r>
  <r>
    <x v="8"/>
    <x v="4"/>
    <x v="1796"/>
    <n v="3890"/>
  </r>
  <r>
    <x v="8"/>
    <x v="4"/>
    <x v="1609"/>
    <n v="4305"/>
  </r>
  <r>
    <x v="8"/>
    <x v="4"/>
    <x v="1984"/>
    <n v="2008"/>
  </r>
  <r>
    <x v="8"/>
    <x v="4"/>
    <x v="1523"/>
    <n v="433"/>
  </r>
  <r>
    <x v="8"/>
    <x v="4"/>
    <x v="2776"/>
    <n v="5"/>
  </r>
  <r>
    <x v="8"/>
    <x v="4"/>
    <x v="2405"/>
    <n v="868"/>
  </r>
  <r>
    <x v="8"/>
    <x v="4"/>
    <x v="3632"/>
    <n v="391"/>
  </r>
  <r>
    <x v="8"/>
    <x v="4"/>
    <x v="2333"/>
    <n v="1255"/>
  </r>
  <r>
    <x v="8"/>
    <x v="4"/>
    <x v="2498"/>
    <n v="782"/>
  </r>
  <r>
    <x v="8"/>
    <x v="4"/>
    <x v="3105"/>
    <n v="1519"/>
  </r>
  <r>
    <x v="8"/>
    <x v="4"/>
    <x v="3106"/>
    <n v="1705"/>
  </r>
  <r>
    <x v="8"/>
    <x v="4"/>
    <x v="3107"/>
    <n v="1126"/>
  </r>
  <r>
    <x v="8"/>
    <x v="4"/>
    <x v="2499"/>
    <n v="607"/>
  </r>
  <r>
    <x v="8"/>
    <x v="4"/>
    <x v="2500"/>
    <n v="496"/>
  </r>
  <r>
    <x v="8"/>
    <x v="4"/>
    <x v="2086"/>
    <n v="1288"/>
  </r>
  <r>
    <x v="8"/>
    <x v="4"/>
    <x v="2040"/>
    <n v="93"/>
  </r>
  <r>
    <x v="8"/>
    <x v="4"/>
    <x v="2041"/>
    <n v="1136"/>
  </r>
  <r>
    <x v="8"/>
    <x v="4"/>
    <x v="2042"/>
    <n v="3603"/>
  </r>
  <r>
    <x v="8"/>
    <x v="4"/>
    <x v="2161"/>
    <n v="363"/>
  </r>
  <r>
    <x v="8"/>
    <x v="4"/>
    <x v="2043"/>
    <n v="6629"/>
  </r>
  <r>
    <x v="8"/>
    <x v="4"/>
    <x v="2045"/>
    <n v="930"/>
  </r>
  <r>
    <x v="8"/>
    <x v="4"/>
    <x v="2046"/>
    <n v="2"/>
  </r>
  <r>
    <x v="8"/>
    <x v="4"/>
    <x v="2406"/>
    <n v="527"/>
  </r>
  <r>
    <x v="8"/>
    <x v="4"/>
    <x v="1988"/>
    <n v="2212"/>
  </r>
  <r>
    <x v="8"/>
    <x v="4"/>
    <x v="2336"/>
    <n v="2274"/>
  </r>
  <r>
    <x v="8"/>
    <x v="4"/>
    <x v="3305"/>
    <n v="4"/>
  </r>
  <r>
    <x v="8"/>
    <x v="4"/>
    <x v="2055"/>
    <n v="24"/>
  </r>
  <r>
    <x v="8"/>
    <x v="4"/>
    <x v="2056"/>
    <n v="9"/>
  </r>
  <r>
    <x v="8"/>
    <x v="4"/>
    <x v="2061"/>
    <n v="6"/>
  </r>
  <r>
    <x v="8"/>
    <x v="4"/>
    <x v="2501"/>
    <n v="44"/>
  </r>
  <r>
    <x v="8"/>
    <x v="4"/>
    <x v="2062"/>
    <n v="795"/>
  </r>
  <r>
    <x v="8"/>
    <x v="4"/>
    <x v="3306"/>
    <n v="20"/>
  </r>
  <r>
    <x v="8"/>
    <x v="4"/>
    <x v="2091"/>
    <n v="275"/>
  </r>
  <r>
    <x v="8"/>
    <x v="4"/>
    <x v="2092"/>
    <n v="1675"/>
  </r>
  <r>
    <x v="8"/>
    <x v="4"/>
    <x v="2093"/>
    <n v="1092"/>
  </r>
  <r>
    <x v="8"/>
    <x v="4"/>
    <x v="2504"/>
    <n v="862"/>
  </r>
  <r>
    <x v="8"/>
    <x v="4"/>
    <x v="2506"/>
    <n v="3145"/>
  </r>
  <r>
    <x v="8"/>
    <x v="4"/>
    <x v="2508"/>
    <n v="7"/>
  </r>
  <r>
    <x v="8"/>
    <x v="4"/>
    <x v="2094"/>
    <n v="7"/>
  </r>
  <r>
    <x v="8"/>
    <x v="4"/>
    <x v="2098"/>
    <n v="9"/>
  </r>
  <r>
    <x v="8"/>
    <x v="4"/>
    <x v="2099"/>
    <n v="209"/>
  </r>
  <r>
    <x v="8"/>
    <x v="4"/>
    <x v="2100"/>
    <n v="1843"/>
  </r>
  <r>
    <x v="8"/>
    <x v="4"/>
    <x v="2515"/>
    <n v="1"/>
  </r>
  <r>
    <x v="8"/>
    <x v="4"/>
    <x v="2337"/>
    <n v="207"/>
  </r>
  <r>
    <x v="8"/>
    <x v="4"/>
    <x v="2338"/>
    <n v="136"/>
  </r>
  <r>
    <x v="8"/>
    <x v="4"/>
    <x v="2101"/>
    <n v="978"/>
  </r>
  <r>
    <x v="8"/>
    <x v="4"/>
    <x v="2102"/>
    <n v="338"/>
  </r>
  <r>
    <x v="8"/>
    <x v="4"/>
    <x v="2152"/>
    <n v="977"/>
  </r>
  <r>
    <x v="8"/>
    <x v="4"/>
    <x v="2103"/>
    <n v="46"/>
  </r>
  <r>
    <x v="8"/>
    <x v="4"/>
    <x v="2104"/>
    <n v="35"/>
  </r>
  <r>
    <x v="8"/>
    <x v="4"/>
    <x v="2105"/>
    <n v="242"/>
  </r>
  <r>
    <x v="8"/>
    <x v="4"/>
    <x v="2106"/>
    <n v="178"/>
  </r>
  <r>
    <x v="8"/>
    <x v="4"/>
    <x v="2107"/>
    <n v="106"/>
  </r>
  <r>
    <x v="8"/>
    <x v="4"/>
    <x v="2108"/>
    <n v="185"/>
  </r>
  <r>
    <x v="8"/>
    <x v="4"/>
    <x v="2110"/>
    <n v="93"/>
  </r>
  <r>
    <x v="8"/>
    <x v="4"/>
    <x v="2628"/>
    <n v="3738"/>
  </r>
  <r>
    <x v="8"/>
    <x v="4"/>
    <x v="2581"/>
    <n v="25"/>
  </r>
  <r>
    <x v="8"/>
    <x v="4"/>
    <x v="3684"/>
    <n v="2862"/>
  </r>
  <r>
    <x v="8"/>
    <x v="4"/>
    <x v="3889"/>
    <n v="9"/>
  </r>
  <r>
    <x v="8"/>
    <x v="4"/>
    <x v="2558"/>
    <n v="782"/>
  </r>
  <r>
    <x v="8"/>
    <x v="4"/>
    <x v="2559"/>
    <n v="144"/>
  </r>
  <r>
    <x v="8"/>
    <x v="4"/>
    <x v="2560"/>
    <n v="11"/>
  </r>
  <r>
    <x v="8"/>
    <x v="4"/>
    <x v="2604"/>
    <n v="6"/>
  </r>
  <r>
    <x v="8"/>
    <x v="4"/>
    <x v="2629"/>
    <n v="1"/>
  </r>
  <r>
    <x v="8"/>
    <x v="4"/>
    <x v="2630"/>
    <n v="1"/>
  </r>
  <r>
    <x v="8"/>
    <x v="4"/>
    <x v="3530"/>
    <n v="1600"/>
  </r>
  <r>
    <x v="8"/>
    <x v="4"/>
    <x v="2518"/>
    <n v="572"/>
  </r>
  <r>
    <x v="8"/>
    <x v="4"/>
    <x v="2519"/>
    <n v="580"/>
  </r>
  <r>
    <x v="8"/>
    <x v="4"/>
    <x v="2520"/>
    <n v="431"/>
  </r>
  <r>
    <x v="8"/>
    <x v="4"/>
    <x v="2521"/>
    <n v="236"/>
  </r>
  <r>
    <x v="8"/>
    <x v="4"/>
    <x v="2522"/>
    <n v="317"/>
  </r>
  <r>
    <x v="8"/>
    <x v="4"/>
    <x v="2587"/>
    <n v="35"/>
  </r>
  <r>
    <x v="8"/>
    <x v="4"/>
    <x v="2523"/>
    <n v="1992"/>
  </r>
  <r>
    <x v="8"/>
    <x v="4"/>
    <x v="2524"/>
    <n v="817"/>
  </r>
  <r>
    <x v="8"/>
    <x v="4"/>
    <x v="2588"/>
    <n v="6"/>
  </r>
  <r>
    <x v="8"/>
    <x v="4"/>
    <x v="2525"/>
    <n v="293"/>
  </r>
  <r>
    <x v="8"/>
    <x v="4"/>
    <x v="2526"/>
    <n v="19"/>
  </r>
  <r>
    <x v="8"/>
    <x v="4"/>
    <x v="2527"/>
    <n v="154"/>
  </r>
  <r>
    <x v="8"/>
    <x v="4"/>
    <x v="2528"/>
    <n v="122"/>
  </r>
  <r>
    <x v="8"/>
    <x v="4"/>
    <x v="2529"/>
    <n v="522"/>
  </r>
  <r>
    <x v="8"/>
    <x v="4"/>
    <x v="2179"/>
    <n v="1860"/>
  </r>
  <r>
    <x v="8"/>
    <x v="4"/>
    <x v="2180"/>
    <n v="1513"/>
  </r>
  <r>
    <x v="8"/>
    <x v="4"/>
    <x v="3685"/>
    <n v="39"/>
  </r>
  <r>
    <x v="8"/>
    <x v="4"/>
    <x v="3686"/>
    <n v="2387"/>
  </r>
  <r>
    <x v="8"/>
    <x v="4"/>
    <x v="3687"/>
    <n v="2630"/>
  </r>
  <r>
    <x v="8"/>
    <x v="4"/>
    <x v="3688"/>
    <n v="2366"/>
  </r>
  <r>
    <x v="8"/>
    <x v="4"/>
    <x v="3689"/>
    <n v="1639"/>
  </r>
  <r>
    <x v="8"/>
    <x v="4"/>
    <x v="2181"/>
    <n v="2831"/>
  </r>
  <r>
    <x v="8"/>
    <x v="4"/>
    <x v="3690"/>
    <n v="48"/>
  </r>
  <r>
    <x v="8"/>
    <x v="4"/>
    <x v="2823"/>
    <n v="485"/>
  </r>
  <r>
    <x v="8"/>
    <x v="4"/>
    <x v="3691"/>
    <n v="90"/>
  </r>
  <r>
    <x v="8"/>
    <x v="4"/>
    <x v="3692"/>
    <n v="12"/>
  </r>
  <r>
    <x v="8"/>
    <x v="4"/>
    <x v="3693"/>
    <n v="286"/>
  </r>
  <r>
    <x v="8"/>
    <x v="4"/>
    <x v="3694"/>
    <n v="4"/>
  </r>
  <r>
    <x v="8"/>
    <x v="4"/>
    <x v="3695"/>
    <n v="78"/>
  </r>
  <r>
    <x v="8"/>
    <x v="4"/>
    <x v="3696"/>
    <n v="170"/>
  </r>
  <r>
    <x v="8"/>
    <x v="4"/>
    <x v="3697"/>
    <n v="2741"/>
  </r>
  <r>
    <x v="8"/>
    <x v="4"/>
    <x v="3698"/>
    <n v="58"/>
  </r>
  <r>
    <x v="8"/>
    <x v="4"/>
    <x v="3699"/>
    <n v="42"/>
  </r>
  <r>
    <x v="8"/>
    <x v="4"/>
    <x v="3700"/>
    <n v="997"/>
  </r>
  <r>
    <x v="8"/>
    <x v="4"/>
    <x v="3701"/>
    <n v="637"/>
  </r>
  <r>
    <x v="8"/>
    <x v="4"/>
    <x v="3702"/>
    <n v="1032"/>
  </r>
  <r>
    <x v="8"/>
    <x v="4"/>
    <x v="3703"/>
    <n v="1108"/>
  </r>
  <r>
    <x v="8"/>
    <x v="4"/>
    <x v="3704"/>
    <n v="456"/>
  </r>
  <r>
    <x v="8"/>
    <x v="4"/>
    <x v="3705"/>
    <n v="3"/>
  </r>
  <r>
    <x v="8"/>
    <x v="4"/>
    <x v="3108"/>
    <n v="326"/>
  </r>
  <r>
    <x v="8"/>
    <x v="4"/>
    <x v="2708"/>
    <n v="4"/>
  </r>
  <r>
    <x v="8"/>
    <x v="4"/>
    <x v="2709"/>
    <n v="1770"/>
  </r>
  <r>
    <x v="8"/>
    <x v="4"/>
    <x v="2710"/>
    <n v="94"/>
  </r>
  <r>
    <x v="8"/>
    <x v="4"/>
    <x v="2202"/>
    <n v="1351"/>
  </r>
  <r>
    <x v="8"/>
    <x v="4"/>
    <x v="2163"/>
    <n v="1479"/>
  </r>
  <r>
    <x v="8"/>
    <x v="4"/>
    <x v="2343"/>
    <n v="1878"/>
  </r>
  <r>
    <x v="8"/>
    <x v="4"/>
    <x v="2411"/>
    <n v="1"/>
  </r>
  <r>
    <x v="8"/>
    <x v="4"/>
    <x v="3766"/>
    <n v="1669"/>
  </r>
  <r>
    <x v="8"/>
    <x v="4"/>
    <x v="3767"/>
    <n v="1710"/>
  </r>
  <r>
    <x v="8"/>
    <x v="4"/>
    <x v="3768"/>
    <n v="563"/>
  </r>
  <r>
    <x v="8"/>
    <x v="4"/>
    <x v="3769"/>
    <n v="1854"/>
  </r>
  <r>
    <x v="8"/>
    <x v="4"/>
    <x v="2164"/>
    <n v="178"/>
  </r>
  <r>
    <x v="8"/>
    <x v="4"/>
    <x v="2165"/>
    <n v="65"/>
  </r>
  <r>
    <x v="8"/>
    <x v="4"/>
    <x v="2166"/>
    <n v="75"/>
  </r>
  <r>
    <x v="8"/>
    <x v="4"/>
    <x v="2167"/>
    <n v="10"/>
  </r>
  <r>
    <x v="8"/>
    <x v="4"/>
    <x v="2168"/>
    <n v="85"/>
  </r>
  <r>
    <x v="8"/>
    <x v="4"/>
    <x v="2169"/>
    <n v="9"/>
  </r>
  <r>
    <x v="8"/>
    <x v="4"/>
    <x v="2203"/>
    <n v="1"/>
  </r>
  <r>
    <x v="8"/>
    <x v="4"/>
    <x v="2307"/>
    <n v="1903"/>
  </r>
  <r>
    <x v="8"/>
    <x v="4"/>
    <x v="2824"/>
    <n v="201"/>
  </r>
  <r>
    <x v="8"/>
    <x v="4"/>
    <x v="2779"/>
    <n v="1342"/>
  </r>
  <r>
    <x v="8"/>
    <x v="4"/>
    <x v="2205"/>
    <n v="534"/>
  </r>
  <r>
    <x v="8"/>
    <x v="4"/>
    <x v="2206"/>
    <n v="8"/>
  </r>
  <r>
    <x v="8"/>
    <x v="4"/>
    <x v="2207"/>
    <n v="2"/>
  </r>
  <r>
    <x v="8"/>
    <x v="4"/>
    <x v="3082"/>
    <n v="5"/>
  </r>
  <r>
    <x v="8"/>
    <x v="4"/>
    <x v="3652"/>
    <n v="5"/>
  </r>
  <r>
    <x v="8"/>
    <x v="4"/>
    <x v="2208"/>
    <n v="2379"/>
  </r>
  <r>
    <x v="8"/>
    <x v="4"/>
    <x v="2209"/>
    <n v="4"/>
  </r>
  <r>
    <x v="8"/>
    <x v="4"/>
    <x v="2210"/>
    <n v="230"/>
  </r>
  <r>
    <x v="8"/>
    <x v="4"/>
    <x v="2212"/>
    <n v="104"/>
  </r>
  <r>
    <x v="8"/>
    <x v="4"/>
    <x v="3373"/>
    <n v="1062"/>
  </r>
  <r>
    <x v="8"/>
    <x v="4"/>
    <x v="2214"/>
    <n v="5"/>
  </r>
  <r>
    <x v="8"/>
    <x v="4"/>
    <x v="2215"/>
    <n v="4496"/>
  </r>
  <r>
    <x v="8"/>
    <x v="4"/>
    <x v="2216"/>
    <n v="3"/>
  </r>
  <r>
    <x v="8"/>
    <x v="4"/>
    <x v="2220"/>
    <n v="237"/>
  </r>
  <r>
    <x v="8"/>
    <x v="4"/>
    <x v="2712"/>
    <n v="4126"/>
  </r>
  <r>
    <x v="8"/>
    <x v="4"/>
    <x v="2221"/>
    <n v="15"/>
  </r>
  <r>
    <x v="8"/>
    <x v="4"/>
    <x v="2222"/>
    <n v="3916"/>
  </r>
  <r>
    <x v="8"/>
    <x v="4"/>
    <x v="2223"/>
    <n v="9"/>
  </r>
  <r>
    <x v="8"/>
    <x v="4"/>
    <x v="2224"/>
    <n v="1"/>
  </r>
  <r>
    <x v="8"/>
    <x v="4"/>
    <x v="2533"/>
    <n v="2"/>
  </r>
  <r>
    <x v="8"/>
    <x v="4"/>
    <x v="2226"/>
    <n v="76"/>
  </r>
  <r>
    <x v="8"/>
    <x v="4"/>
    <x v="2227"/>
    <n v="6"/>
  </r>
  <r>
    <x v="8"/>
    <x v="4"/>
    <x v="2228"/>
    <n v="487"/>
  </r>
  <r>
    <x v="8"/>
    <x v="4"/>
    <x v="2230"/>
    <n v="12"/>
  </r>
  <r>
    <x v="8"/>
    <x v="4"/>
    <x v="2231"/>
    <n v="6"/>
  </r>
  <r>
    <x v="8"/>
    <x v="4"/>
    <x v="2232"/>
    <n v="32"/>
  </r>
  <r>
    <x v="8"/>
    <x v="4"/>
    <x v="2233"/>
    <n v="365"/>
  </r>
  <r>
    <x v="8"/>
    <x v="4"/>
    <x v="2590"/>
    <n v="694"/>
  </r>
  <r>
    <x v="8"/>
    <x v="4"/>
    <x v="2234"/>
    <n v="225"/>
  </r>
  <r>
    <x v="8"/>
    <x v="4"/>
    <x v="2235"/>
    <n v="58"/>
  </r>
  <r>
    <x v="8"/>
    <x v="4"/>
    <x v="2236"/>
    <n v="12"/>
  </r>
  <r>
    <x v="8"/>
    <x v="4"/>
    <x v="2237"/>
    <n v="5704"/>
  </r>
  <r>
    <x v="8"/>
    <x v="4"/>
    <x v="2238"/>
    <n v="24"/>
  </r>
  <r>
    <x v="8"/>
    <x v="4"/>
    <x v="2239"/>
    <n v="41"/>
  </r>
  <r>
    <x v="8"/>
    <x v="4"/>
    <x v="2241"/>
    <n v="1"/>
  </r>
  <r>
    <x v="8"/>
    <x v="4"/>
    <x v="2243"/>
    <n v="3449"/>
  </r>
  <r>
    <x v="8"/>
    <x v="4"/>
    <x v="2244"/>
    <n v="366"/>
  </r>
  <r>
    <x v="8"/>
    <x v="4"/>
    <x v="2246"/>
    <n v="3530"/>
  </r>
  <r>
    <x v="8"/>
    <x v="4"/>
    <x v="2534"/>
    <n v="9"/>
  </r>
  <r>
    <x v="8"/>
    <x v="4"/>
    <x v="2247"/>
    <n v="66"/>
  </r>
  <r>
    <x v="8"/>
    <x v="4"/>
    <x v="2249"/>
    <n v="590"/>
  </r>
  <r>
    <x v="8"/>
    <x v="4"/>
    <x v="2250"/>
    <n v="24"/>
  </r>
  <r>
    <x v="8"/>
    <x v="4"/>
    <x v="2535"/>
    <n v="7"/>
  </r>
  <r>
    <x v="8"/>
    <x v="4"/>
    <x v="2251"/>
    <n v="33"/>
  </r>
  <r>
    <x v="8"/>
    <x v="4"/>
    <x v="2252"/>
    <n v="24"/>
  </r>
  <r>
    <x v="8"/>
    <x v="4"/>
    <x v="2253"/>
    <n v="492"/>
  </r>
  <r>
    <x v="8"/>
    <x v="4"/>
    <x v="2255"/>
    <n v="1727"/>
  </r>
  <r>
    <x v="8"/>
    <x v="4"/>
    <x v="2256"/>
    <n v="772"/>
  </r>
  <r>
    <x v="8"/>
    <x v="4"/>
    <x v="2257"/>
    <n v="191"/>
  </r>
  <r>
    <x v="8"/>
    <x v="4"/>
    <x v="2258"/>
    <n v="657"/>
  </r>
  <r>
    <x v="8"/>
    <x v="4"/>
    <x v="2260"/>
    <n v="140"/>
  </r>
  <r>
    <x v="8"/>
    <x v="4"/>
    <x v="2261"/>
    <n v="644"/>
  </r>
  <r>
    <x v="8"/>
    <x v="4"/>
    <x v="2262"/>
    <n v="16"/>
  </r>
  <r>
    <x v="8"/>
    <x v="4"/>
    <x v="2263"/>
    <n v="47"/>
  </r>
  <r>
    <x v="8"/>
    <x v="4"/>
    <x v="2265"/>
    <n v="48"/>
  </r>
  <r>
    <x v="8"/>
    <x v="4"/>
    <x v="2266"/>
    <n v="27"/>
  </r>
  <r>
    <x v="8"/>
    <x v="4"/>
    <x v="2267"/>
    <n v="82"/>
  </r>
  <r>
    <x v="8"/>
    <x v="4"/>
    <x v="2268"/>
    <n v="4191"/>
  </r>
  <r>
    <x v="8"/>
    <x v="4"/>
    <x v="2270"/>
    <n v="292"/>
  </r>
  <r>
    <x v="8"/>
    <x v="4"/>
    <x v="2271"/>
    <n v="295"/>
  </r>
  <r>
    <x v="8"/>
    <x v="4"/>
    <x v="2272"/>
    <n v="3512"/>
  </r>
  <r>
    <x v="8"/>
    <x v="4"/>
    <x v="2591"/>
    <n v="17"/>
  </r>
  <r>
    <x v="8"/>
    <x v="4"/>
    <x v="2273"/>
    <n v="3720"/>
  </r>
  <r>
    <x v="8"/>
    <x v="4"/>
    <x v="2274"/>
    <n v="2892"/>
  </r>
  <r>
    <x v="8"/>
    <x v="4"/>
    <x v="2275"/>
    <n v="4177"/>
  </r>
  <r>
    <x v="8"/>
    <x v="4"/>
    <x v="2276"/>
    <n v="2828"/>
  </r>
  <r>
    <x v="8"/>
    <x v="4"/>
    <x v="2277"/>
    <n v="41"/>
  </r>
  <r>
    <x v="8"/>
    <x v="4"/>
    <x v="2278"/>
    <n v="237"/>
  </r>
  <r>
    <x v="8"/>
    <x v="4"/>
    <x v="2279"/>
    <n v="49"/>
  </r>
  <r>
    <x v="8"/>
    <x v="4"/>
    <x v="2280"/>
    <n v="876"/>
  </r>
  <r>
    <x v="8"/>
    <x v="4"/>
    <x v="2282"/>
    <n v="60"/>
  </r>
  <r>
    <x v="8"/>
    <x v="4"/>
    <x v="2283"/>
    <n v="10"/>
  </r>
  <r>
    <x v="8"/>
    <x v="4"/>
    <x v="2284"/>
    <n v="5330"/>
  </r>
  <r>
    <x v="8"/>
    <x v="4"/>
    <x v="2285"/>
    <n v="1284"/>
  </r>
  <r>
    <x v="8"/>
    <x v="4"/>
    <x v="2286"/>
    <n v="254"/>
  </r>
  <r>
    <x v="8"/>
    <x v="4"/>
    <x v="2287"/>
    <n v="8"/>
  </r>
  <r>
    <x v="8"/>
    <x v="4"/>
    <x v="2288"/>
    <n v="158"/>
  </r>
  <r>
    <x v="8"/>
    <x v="4"/>
    <x v="2289"/>
    <n v="289"/>
  </r>
  <r>
    <x v="8"/>
    <x v="4"/>
    <x v="2290"/>
    <n v="1462"/>
  </r>
  <r>
    <x v="8"/>
    <x v="4"/>
    <x v="2291"/>
    <n v="2412"/>
  </r>
  <r>
    <x v="8"/>
    <x v="4"/>
    <x v="2292"/>
    <n v="2005"/>
  </r>
  <r>
    <x v="8"/>
    <x v="4"/>
    <x v="2293"/>
    <n v="1464"/>
  </r>
  <r>
    <x v="8"/>
    <x v="4"/>
    <x v="2294"/>
    <n v="117"/>
  </r>
  <r>
    <x v="8"/>
    <x v="4"/>
    <x v="2295"/>
    <n v="69"/>
  </r>
  <r>
    <x v="8"/>
    <x v="4"/>
    <x v="2592"/>
    <n v="2964"/>
  </r>
  <r>
    <x v="8"/>
    <x v="4"/>
    <x v="2297"/>
    <n v="1"/>
  </r>
  <r>
    <x v="8"/>
    <x v="4"/>
    <x v="2415"/>
    <n v="2"/>
  </r>
  <r>
    <x v="8"/>
    <x v="4"/>
    <x v="2298"/>
    <n v="350"/>
  </r>
  <r>
    <x v="8"/>
    <x v="4"/>
    <x v="2417"/>
    <n v="235"/>
  </r>
  <r>
    <x v="8"/>
    <x v="4"/>
    <x v="2418"/>
    <n v="1811"/>
  </r>
  <r>
    <x v="8"/>
    <x v="4"/>
    <x v="2347"/>
    <n v="2"/>
  </r>
  <r>
    <x v="8"/>
    <x v="4"/>
    <x v="2299"/>
    <n v="298"/>
  </r>
  <r>
    <x v="8"/>
    <x v="4"/>
    <x v="2352"/>
    <n v="2830"/>
  </r>
  <r>
    <x v="8"/>
    <x v="4"/>
    <x v="2353"/>
    <n v="559"/>
  </r>
  <r>
    <x v="8"/>
    <x v="4"/>
    <x v="2354"/>
    <n v="512"/>
  </r>
  <r>
    <x v="8"/>
    <x v="4"/>
    <x v="2355"/>
    <n v="620"/>
  </r>
  <r>
    <x v="8"/>
    <x v="4"/>
    <x v="2356"/>
    <n v="905"/>
  </r>
  <r>
    <x v="8"/>
    <x v="4"/>
    <x v="2357"/>
    <n v="485"/>
  </r>
  <r>
    <x v="8"/>
    <x v="4"/>
    <x v="2358"/>
    <n v="324"/>
  </r>
  <r>
    <x v="8"/>
    <x v="4"/>
    <x v="2359"/>
    <n v="5246"/>
  </r>
  <r>
    <x v="8"/>
    <x v="4"/>
    <x v="2360"/>
    <n v="84"/>
  </r>
  <r>
    <x v="8"/>
    <x v="4"/>
    <x v="2362"/>
    <n v="2614"/>
  </r>
  <r>
    <x v="8"/>
    <x v="4"/>
    <x v="2363"/>
    <n v="4596"/>
  </r>
  <r>
    <x v="8"/>
    <x v="4"/>
    <x v="2364"/>
    <n v="273"/>
  </r>
  <r>
    <x v="8"/>
    <x v="4"/>
    <x v="2365"/>
    <n v="1757"/>
  </r>
  <r>
    <x v="8"/>
    <x v="4"/>
    <x v="2366"/>
    <n v="453"/>
  </r>
  <r>
    <x v="8"/>
    <x v="4"/>
    <x v="2367"/>
    <n v="6822"/>
  </r>
  <r>
    <x v="8"/>
    <x v="4"/>
    <x v="2368"/>
    <n v="274"/>
  </r>
  <r>
    <x v="8"/>
    <x v="4"/>
    <x v="2369"/>
    <n v="255"/>
  </r>
  <r>
    <x v="8"/>
    <x v="4"/>
    <x v="2370"/>
    <n v="15184"/>
  </r>
  <r>
    <x v="8"/>
    <x v="4"/>
    <x v="2371"/>
    <n v="10212"/>
  </r>
  <r>
    <x v="8"/>
    <x v="4"/>
    <x v="2372"/>
    <n v="128"/>
  </r>
  <r>
    <x v="8"/>
    <x v="4"/>
    <x v="2373"/>
    <n v="296"/>
  </r>
  <r>
    <x v="8"/>
    <x v="4"/>
    <x v="2374"/>
    <n v="2943"/>
  </r>
  <r>
    <x v="8"/>
    <x v="4"/>
    <x v="2375"/>
    <n v="227"/>
  </r>
  <r>
    <x v="8"/>
    <x v="4"/>
    <x v="3110"/>
    <n v="473"/>
  </r>
  <r>
    <x v="8"/>
    <x v="4"/>
    <x v="3111"/>
    <n v="977"/>
  </r>
  <r>
    <x v="8"/>
    <x v="4"/>
    <x v="3112"/>
    <n v="70"/>
  </r>
  <r>
    <x v="8"/>
    <x v="4"/>
    <x v="3113"/>
    <n v="303"/>
  </r>
  <r>
    <x v="8"/>
    <x v="4"/>
    <x v="2378"/>
    <n v="485"/>
  </r>
  <r>
    <x v="8"/>
    <x v="4"/>
    <x v="2379"/>
    <n v="540"/>
  </r>
  <r>
    <x v="8"/>
    <x v="4"/>
    <x v="2380"/>
    <n v="1178"/>
  </r>
  <r>
    <x v="8"/>
    <x v="4"/>
    <x v="2381"/>
    <n v="914"/>
  </r>
  <r>
    <x v="8"/>
    <x v="4"/>
    <x v="2382"/>
    <n v="143"/>
  </r>
  <r>
    <x v="8"/>
    <x v="4"/>
    <x v="2384"/>
    <n v="3273"/>
  </r>
  <r>
    <x v="8"/>
    <x v="4"/>
    <x v="2386"/>
    <n v="6"/>
  </r>
  <r>
    <x v="8"/>
    <x v="4"/>
    <x v="2387"/>
    <n v="2417"/>
  </r>
  <r>
    <x v="8"/>
    <x v="4"/>
    <x v="2388"/>
    <n v="915"/>
  </r>
  <r>
    <x v="8"/>
    <x v="4"/>
    <x v="2612"/>
    <n v="851"/>
  </r>
  <r>
    <x v="8"/>
    <x v="4"/>
    <x v="2389"/>
    <n v="411"/>
  </r>
  <r>
    <x v="8"/>
    <x v="4"/>
    <x v="2390"/>
    <n v="3905"/>
  </r>
  <r>
    <x v="8"/>
    <x v="4"/>
    <x v="2465"/>
    <n v="48"/>
  </r>
  <r>
    <x v="8"/>
    <x v="4"/>
    <x v="2391"/>
    <n v="698"/>
  </r>
  <r>
    <x v="8"/>
    <x v="4"/>
    <x v="2466"/>
    <n v="5"/>
  </r>
  <r>
    <x v="8"/>
    <x v="4"/>
    <x v="3083"/>
    <n v="10327"/>
  </r>
  <r>
    <x v="8"/>
    <x v="4"/>
    <x v="3116"/>
    <n v="2520"/>
  </r>
  <r>
    <x v="8"/>
    <x v="4"/>
    <x v="2784"/>
    <n v="176"/>
  </r>
  <r>
    <x v="8"/>
    <x v="4"/>
    <x v="3434"/>
    <n v="819"/>
  </r>
  <r>
    <x v="8"/>
    <x v="4"/>
    <x v="2785"/>
    <n v="317"/>
  </r>
  <r>
    <x v="8"/>
    <x v="4"/>
    <x v="2786"/>
    <n v="1111"/>
  </r>
  <r>
    <x v="8"/>
    <x v="4"/>
    <x v="2866"/>
    <n v="17"/>
  </r>
  <r>
    <x v="8"/>
    <x v="4"/>
    <x v="2787"/>
    <n v="24"/>
  </r>
  <r>
    <x v="8"/>
    <x v="4"/>
    <x v="2467"/>
    <n v="3304"/>
  </r>
  <r>
    <x v="8"/>
    <x v="4"/>
    <x v="2468"/>
    <n v="1289"/>
  </r>
  <r>
    <x v="8"/>
    <x v="4"/>
    <x v="3117"/>
    <n v="195"/>
  </r>
  <r>
    <x v="8"/>
    <x v="4"/>
    <x v="2437"/>
    <n v="78"/>
  </r>
  <r>
    <x v="8"/>
    <x v="4"/>
    <x v="2438"/>
    <n v="2091"/>
  </r>
  <r>
    <x v="8"/>
    <x v="4"/>
    <x v="2439"/>
    <n v="514"/>
  </r>
  <r>
    <x v="8"/>
    <x v="4"/>
    <x v="2440"/>
    <n v="4871"/>
  </r>
  <r>
    <x v="8"/>
    <x v="4"/>
    <x v="3026"/>
    <n v="21"/>
  </r>
  <r>
    <x v="8"/>
    <x v="4"/>
    <x v="2442"/>
    <n v="19"/>
  </r>
  <r>
    <x v="8"/>
    <x v="4"/>
    <x v="3084"/>
    <n v="29"/>
  </r>
  <r>
    <x v="8"/>
    <x v="4"/>
    <x v="2788"/>
    <n v="3765"/>
  </r>
  <r>
    <x v="8"/>
    <x v="4"/>
    <x v="2447"/>
    <n v="1"/>
  </r>
  <r>
    <x v="8"/>
    <x v="4"/>
    <x v="2448"/>
    <n v="132"/>
  </r>
  <r>
    <x v="8"/>
    <x v="4"/>
    <x v="2450"/>
    <n v="6"/>
  </r>
  <r>
    <x v="8"/>
    <x v="4"/>
    <x v="2452"/>
    <n v="10"/>
  </r>
  <r>
    <x v="8"/>
    <x v="4"/>
    <x v="2453"/>
    <n v="1"/>
  </r>
  <r>
    <x v="8"/>
    <x v="4"/>
    <x v="2322"/>
    <n v="4030"/>
  </r>
  <r>
    <x v="8"/>
    <x v="4"/>
    <x v="2421"/>
    <n v="258"/>
  </r>
  <r>
    <x v="8"/>
    <x v="4"/>
    <x v="2423"/>
    <n v="1"/>
  </r>
  <r>
    <x v="8"/>
    <x v="4"/>
    <x v="2424"/>
    <n v="872"/>
  </r>
  <r>
    <x v="8"/>
    <x v="4"/>
    <x v="2427"/>
    <n v="193"/>
  </r>
  <r>
    <x v="8"/>
    <x v="4"/>
    <x v="2428"/>
    <n v="626"/>
  </r>
  <r>
    <x v="8"/>
    <x v="4"/>
    <x v="2789"/>
    <n v="385"/>
  </r>
  <r>
    <x v="8"/>
    <x v="4"/>
    <x v="3064"/>
    <n v="1"/>
  </r>
  <r>
    <x v="8"/>
    <x v="4"/>
    <x v="3065"/>
    <n v="5"/>
  </r>
  <r>
    <x v="8"/>
    <x v="4"/>
    <x v="2867"/>
    <n v="3509"/>
  </r>
  <r>
    <x v="8"/>
    <x v="4"/>
    <x v="2868"/>
    <n v="1752"/>
  </r>
  <r>
    <x v="8"/>
    <x v="4"/>
    <x v="3068"/>
    <n v="26"/>
  </r>
  <r>
    <x v="8"/>
    <x v="4"/>
    <x v="3069"/>
    <n v="10"/>
  </r>
  <r>
    <x v="8"/>
    <x v="4"/>
    <x v="2830"/>
    <n v="865"/>
  </r>
  <r>
    <x v="8"/>
    <x v="4"/>
    <x v="2832"/>
    <n v="192"/>
  </r>
  <r>
    <x v="8"/>
    <x v="4"/>
    <x v="2456"/>
    <n v="1276"/>
  </r>
  <r>
    <x v="8"/>
    <x v="4"/>
    <x v="3086"/>
    <n v="10"/>
  </r>
  <r>
    <x v="8"/>
    <x v="4"/>
    <x v="3119"/>
    <n v="223"/>
  </r>
  <r>
    <x v="8"/>
    <x v="4"/>
    <x v="2790"/>
    <n v="348"/>
  </r>
  <r>
    <x v="8"/>
    <x v="4"/>
    <x v="3309"/>
    <n v="348"/>
  </r>
  <r>
    <x v="8"/>
    <x v="4"/>
    <x v="3310"/>
    <n v="698"/>
  </r>
  <r>
    <x v="8"/>
    <x v="4"/>
    <x v="3087"/>
    <n v="16"/>
  </r>
  <r>
    <x v="8"/>
    <x v="4"/>
    <x v="2565"/>
    <n v="1505"/>
  </r>
  <r>
    <x v="8"/>
    <x v="4"/>
    <x v="3124"/>
    <n v="2095"/>
  </r>
  <r>
    <x v="8"/>
    <x v="4"/>
    <x v="3125"/>
    <n v="1"/>
  </r>
  <r>
    <x v="8"/>
    <x v="4"/>
    <x v="3435"/>
    <n v="28"/>
  </r>
  <r>
    <x v="8"/>
    <x v="4"/>
    <x v="3436"/>
    <n v="3605"/>
  </r>
  <r>
    <x v="8"/>
    <x v="4"/>
    <x v="3126"/>
    <n v="3"/>
  </r>
  <r>
    <x v="8"/>
    <x v="4"/>
    <x v="2889"/>
    <n v="734"/>
  </r>
  <r>
    <x v="8"/>
    <x v="4"/>
    <x v="2894"/>
    <n v="995"/>
  </r>
  <r>
    <x v="8"/>
    <x v="4"/>
    <x v="2897"/>
    <n v="1722"/>
  </r>
  <r>
    <x v="8"/>
    <x v="4"/>
    <x v="2902"/>
    <n v="2882"/>
  </r>
  <r>
    <x v="8"/>
    <x v="4"/>
    <x v="2907"/>
    <n v="1895"/>
  </r>
  <r>
    <x v="8"/>
    <x v="4"/>
    <x v="2908"/>
    <n v="2226"/>
  </r>
  <r>
    <x v="8"/>
    <x v="4"/>
    <x v="2909"/>
    <n v="2067"/>
  </r>
  <r>
    <x v="8"/>
    <x v="4"/>
    <x v="2910"/>
    <n v="1963"/>
  </r>
  <r>
    <x v="8"/>
    <x v="4"/>
    <x v="3129"/>
    <n v="129"/>
  </r>
  <r>
    <x v="8"/>
    <x v="4"/>
    <x v="3374"/>
    <n v="290"/>
  </r>
  <r>
    <x v="8"/>
    <x v="4"/>
    <x v="3315"/>
    <n v="473"/>
  </r>
  <r>
    <x v="8"/>
    <x v="4"/>
    <x v="3316"/>
    <n v="16"/>
  </r>
  <r>
    <x v="8"/>
    <x v="4"/>
    <x v="3317"/>
    <n v="1534"/>
  </r>
  <r>
    <x v="8"/>
    <x v="4"/>
    <x v="3318"/>
    <n v="168"/>
  </r>
  <r>
    <x v="8"/>
    <x v="4"/>
    <x v="3375"/>
    <n v="3"/>
  </r>
  <r>
    <x v="8"/>
    <x v="4"/>
    <x v="3320"/>
    <n v="5"/>
  </r>
  <r>
    <x v="8"/>
    <x v="4"/>
    <x v="3321"/>
    <n v="200"/>
  </r>
  <r>
    <x v="8"/>
    <x v="4"/>
    <x v="3322"/>
    <n v="281"/>
  </r>
  <r>
    <x v="8"/>
    <x v="4"/>
    <x v="3323"/>
    <n v="292"/>
  </r>
  <r>
    <x v="8"/>
    <x v="4"/>
    <x v="3376"/>
    <n v="130"/>
  </r>
  <r>
    <x v="8"/>
    <x v="4"/>
    <x v="3324"/>
    <n v="178"/>
  </r>
  <r>
    <x v="8"/>
    <x v="4"/>
    <x v="3377"/>
    <n v="168"/>
  </r>
  <r>
    <x v="8"/>
    <x v="4"/>
    <x v="3379"/>
    <n v="115"/>
  </r>
  <r>
    <x v="8"/>
    <x v="4"/>
    <x v="3325"/>
    <n v="292"/>
  </r>
  <r>
    <x v="8"/>
    <x v="4"/>
    <x v="3326"/>
    <n v="1400"/>
  </r>
  <r>
    <x v="8"/>
    <x v="4"/>
    <x v="3327"/>
    <n v="175"/>
  </r>
  <r>
    <x v="8"/>
    <x v="4"/>
    <x v="3328"/>
    <n v="230"/>
  </r>
  <r>
    <x v="8"/>
    <x v="4"/>
    <x v="3329"/>
    <n v="494"/>
  </r>
  <r>
    <x v="8"/>
    <x v="4"/>
    <x v="3330"/>
    <n v="256"/>
  </r>
  <r>
    <x v="8"/>
    <x v="4"/>
    <x v="3331"/>
    <n v="360"/>
  </r>
  <r>
    <x v="8"/>
    <x v="4"/>
    <x v="3332"/>
    <n v="134"/>
  </r>
  <r>
    <x v="8"/>
    <x v="4"/>
    <x v="3333"/>
    <n v="9"/>
  </r>
  <r>
    <x v="8"/>
    <x v="4"/>
    <x v="3334"/>
    <n v="190"/>
  </r>
  <r>
    <x v="8"/>
    <x v="4"/>
    <x v="3382"/>
    <n v="1"/>
  </r>
  <r>
    <x v="8"/>
    <x v="4"/>
    <x v="3383"/>
    <n v="5"/>
  </r>
  <r>
    <x v="8"/>
    <x v="4"/>
    <x v="3335"/>
    <n v="6"/>
  </r>
  <r>
    <x v="8"/>
    <x v="4"/>
    <x v="3336"/>
    <n v="160"/>
  </r>
  <r>
    <x v="8"/>
    <x v="4"/>
    <x v="3337"/>
    <n v="744"/>
  </r>
  <r>
    <x v="8"/>
    <x v="4"/>
    <x v="3384"/>
    <n v="22"/>
  </r>
  <r>
    <x v="8"/>
    <x v="4"/>
    <x v="3338"/>
    <n v="280"/>
  </r>
  <r>
    <x v="8"/>
    <x v="4"/>
    <x v="3339"/>
    <n v="44"/>
  </r>
  <r>
    <x v="8"/>
    <x v="4"/>
    <x v="3340"/>
    <n v="291"/>
  </r>
  <r>
    <x v="8"/>
    <x v="4"/>
    <x v="3385"/>
    <n v="15"/>
  </r>
  <r>
    <x v="8"/>
    <x v="4"/>
    <x v="3341"/>
    <n v="1398"/>
  </r>
  <r>
    <x v="8"/>
    <x v="4"/>
    <x v="3130"/>
    <n v="1583"/>
  </r>
  <r>
    <x v="8"/>
    <x v="4"/>
    <x v="2566"/>
    <n v="1545"/>
  </r>
  <r>
    <x v="8"/>
    <x v="4"/>
    <x v="2567"/>
    <n v="51"/>
  </r>
  <r>
    <x v="8"/>
    <x v="4"/>
    <x v="3387"/>
    <n v="48"/>
  </r>
  <r>
    <x v="8"/>
    <x v="4"/>
    <x v="3388"/>
    <n v="241"/>
  </r>
  <r>
    <x v="8"/>
    <x v="4"/>
    <x v="2538"/>
    <n v="4022"/>
  </r>
  <r>
    <x v="8"/>
    <x v="4"/>
    <x v="2539"/>
    <n v="653"/>
  </r>
  <r>
    <x v="8"/>
    <x v="4"/>
    <x v="3411"/>
    <n v="1"/>
  </r>
  <r>
    <x v="8"/>
    <x v="4"/>
    <x v="3389"/>
    <n v="2"/>
  </r>
  <r>
    <x v="8"/>
    <x v="4"/>
    <x v="3390"/>
    <n v="4"/>
  </r>
  <r>
    <x v="8"/>
    <x v="4"/>
    <x v="3133"/>
    <n v="4"/>
  </r>
  <r>
    <x v="8"/>
    <x v="4"/>
    <x v="3134"/>
    <n v="2"/>
  </r>
  <r>
    <x v="8"/>
    <x v="4"/>
    <x v="3135"/>
    <n v="10"/>
  </r>
  <r>
    <x v="8"/>
    <x v="4"/>
    <x v="3136"/>
    <n v="12"/>
  </r>
  <r>
    <x v="8"/>
    <x v="4"/>
    <x v="3137"/>
    <n v="33"/>
  </r>
  <r>
    <x v="8"/>
    <x v="4"/>
    <x v="3439"/>
    <n v="2"/>
  </r>
  <r>
    <x v="8"/>
    <x v="4"/>
    <x v="3440"/>
    <n v="1"/>
  </r>
  <r>
    <x v="8"/>
    <x v="4"/>
    <x v="3443"/>
    <n v="4"/>
  </r>
  <r>
    <x v="8"/>
    <x v="4"/>
    <x v="3445"/>
    <n v="1"/>
  </r>
  <r>
    <x v="8"/>
    <x v="4"/>
    <x v="3446"/>
    <n v="2"/>
  </r>
  <r>
    <x v="8"/>
    <x v="4"/>
    <x v="3447"/>
    <n v="1"/>
  </r>
  <r>
    <x v="8"/>
    <x v="4"/>
    <x v="3448"/>
    <n v="2"/>
  </r>
  <r>
    <x v="8"/>
    <x v="4"/>
    <x v="3457"/>
    <n v="2"/>
  </r>
  <r>
    <x v="8"/>
    <x v="4"/>
    <x v="3458"/>
    <n v="3"/>
  </r>
  <r>
    <x v="8"/>
    <x v="4"/>
    <x v="3459"/>
    <n v="1"/>
  </r>
  <r>
    <x v="8"/>
    <x v="4"/>
    <x v="3460"/>
    <n v="5"/>
  </r>
  <r>
    <x v="8"/>
    <x v="4"/>
    <x v="3462"/>
    <n v="1"/>
  </r>
  <r>
    <x v="8"/>
    <x v="4"/>
    <x v="3463"/>
    <n v="3"/>
  </r>
  <r>
    <x v="8"/>
    <x v="4"/>
    <x v="3464"/>
    <n v="1"/>
  </r>
  <r>
    <x v="8"/>
    <x v="4"/>
    <x v="3466"/>
    <n v="1"/>
  </r>
  <r>
    <x v="8"/>
    <x v="4"/>
    <x v="3467"/>
    <n v="3"/>
  </r>
  <r>
    <x v="8"/>
    <x v="4"/>
    <x v="3469"/>
    <n v="1"/>
  </r>
  <r>
    <x v="8"/>
    <x v="4"/>
    <x v="3470"/>
    <n v="2"/>
  </r>
  <r>
    <x v="8"/>
    <x v="4"/>
    <x v="3472"/>
    <n v="1"/>
  </r>
  <r>
    <x v="8"/>
    <x v="4"/>
    <x v="3473"/>
    <n v="1"/>
  </r>
  <r>
    <x v="8"/>
    <x v="4"/>
    <x v="3475"/>
    <n v="1"/>
  </r>
  <r>
    <x v="8"/>
    <x v="4"/>
    <x v="3476"/>
    <n v="3"/>
  </r>
  <r>
    <x v="8"/>
    <x v="4"/>
    <x v="3609"/>
    <n v="2"/>
  </r>
  <r>
    <x v="8"/>
    <x v="4"/>
    <x v="3478"/>
    <n v="2"/>
  </r>
  <r>
    <x v="8"/>
    <x v="4"/>
    <x v="3480"/>
    <n v="6"/>
  </r>
  <r>
    <x v="8"/>
    <x v="4"/>
    <x v="3481"/>
    <n v="4"/>
  </r>
  <r>
    <x v="8"/>
    <x v="4"/>
    <x v="3482"/>
    <n v="1"/>
  </r>
  <r>
    <x v="8"/>
    <x v="4"/>
    <x v="3483"/>
    <n v="6"/>
  </r>
  <r>
    <x v="8"/>
    <x v="4"/>
    <x v="3485"/>
    <n v="3"/>
  </r>
  <r>
    <x v="8"/>
    <x v="4"/>
    <x v="3487"/>
    <n v="4"/>
  </r>
  <r>
    <x v="8"/>
    <x v="4"/>
    <x v="3488"/>
    <n v="1"/>
  </r>
  <r>
    <x v="8"/>
    <x v="4"/>
    <x v="3489"/>
    <n v="1"/>
  </r>
  <r>
    <x v="8"/>
    <x v="4"/>
    <x v="3491"/>
    <n v="1"/>
  </r>
  <r>
    <x v="8"/>
    <x v="4"/>
    <x v="3139"/>
    <n v="2"/>
  </r>
  <r>
    <x v="8"/>
    <x v="4"/>
    <x v="3141"/>
    <n v="793"/>
  </r>
  <r>
    <x v="8"/>
    <x v="4"/>
    <x v="3143"/>
    <n v="5"/>
  </r>
  <r>
    <x v="8"/>
    <x v="4"/>
    <x v="3144"/>
    <n v="31"/>
  </r>
  <r>
    <x v="8"/>
    <x v="4"/>
    <x v="3890"/>
    <n v="1"/>
  </r>
  <r>
    <x v="8"/>
    <x v="4"/>
    <x v="3145"/>
    <n v="15"/>
  </r>
  <r>
    <x v="8"/>
    <x v="4"/>
    <x v="3146"/>
    <n v="373"/>
  </r>
  <r>
    <x v="8"/>
    <x v="4"/>
    <x v="3147"/>
    <n v="82"/>
  </r>
  <r>
    <x v="8"/>
    <x v="4"/>
    <x v="3148"/>
    <n v="25"/>
  </r>
  <r>
    <x v="8"/>
    <x v="4"/>
    <x v="3149"/>
    <n v="46"/>
  </r>
  <r>
    <x v="8"/>
    <x v="4"/>
    <x v="3150"/>
    <n v="25"/>
  </r>
  <r>
    <x v="8"/>
    <x v="4"/>
    <x v="3152"/>
    <n v="235"/>
  </r>
  <r>
    <x v="8"/>
    <x v="4"/>
    <x v="3153"/>
    <n v="50"/>
  </r>
  <r>
    <x v="8"/>
    <x v="4"/>
    <x v="3154"/>
    <n v="10"/>
  </r>
  <r>
    <x v="8"/>
    <x v="4"/>
    <x v="3155"/>
    <n v="9"/>
  </r>
  <r>
    <x v="8"/>
    <x v="4"/>
    <x v="3156"/>
    <n v="5"/>
  </r>
  <r>
    <x v="8"/>
    <x v="4"/>
    <x v="3157"/>
    <n v="100"/>
  </r>
  <r>
    <x v="8"/>
    <x v="4"/>
    <x v="3158"/>
    <n v="5"/>
  </r>
  <r>
    <x v="8"/>
    <x v="4"/>
    <x v="3159"/>
    <n v="11"/>
  </r>
  <r>
    <x v="8"/>
    <x v="4"/>
    <x v="3160"/>
    <n v="3"/>
  </r>
  <r>
    <x v="8"/>
    <x v="4"/>
    <x v="3161"/>
    <n v="9"/>
  </r>
  <r>
    <x v="8"/>
    <x v="4"/>
    <x v="3162"/>
    <n v="16"/>
  </r>
  <r>
    <x v="8"/>
    <x v="4"/>
    <x v="3163"/>
    <n v="9"/>
  </r>
  <r>
    <x v="8"/>
    <x v="4"/>
    <x v="3164"/>
    <n v="19"/>
  </r>
  <r>
    <x v="8"/>
    <x v="4"/>
    <x v="3165"/>
    <n v="8"/>
  </r>
  <r>
    <x v="8"/>
    <x v="4"/>
    <x v="3166"/>
    <n v="9"/>
  </r>
  <r>
    <x v="8"/>
    <x v="4"/>
    <x v="3167"/>
    <n v="12"/>
  </r>
  <r>
    <x v="8"/>
    <x v="4"/>
    <x v="3168"/>
    <n v="12"/>
  </r>
  <r>
    <x v="8"/>
    <x v="4"/>
    <x v="3170"/>
    <n v="52"/>
  </r>
  <r>
    <x v="8"/>
    <x v="4"/>
    <x v="3171"/>
    <n v="28"/>
  </r>
  <r>
    <x v="8"/>
    <x v="4"/>
    <x v="3172"/>
    <n v="61"/>
  </r>
  <r>
    <x v="8"/>
    <x v="4"/>
    <x v="3173"/>
    <n v="30"/>
  </r>
  <r>
    <x v="8"/>
    <x v="4"/>
    <x v="3174"/>
    <n v="1"/>
  </r>
  <r>
    <x v="8"/>
    <x v="4"/>
    <x v="3176"/>
    <n v="14"/>
  </r>
  <r>
    <x v="8"/>
    <x v="4"/>
    <x v="3177"/>
    <n v="11"/>
  </r>
  <r>
    <x v="8"/>
    <x v="4"/>
    <x v="3178"/>
    <n v="2"/>
  </r>
  <r>
    <x v="8"/>
    <x v="4"/>
    <x v="3179"/>
    <n v="5"/>
  </r>
  <r>
    <x v="8"/>
    <x v="4"/>
    <x v="3180"/>
    <n v="5"/>
  </r>
  <r>
    <x v="8"/>
    <x v="4"/>
    <x v="3181"/>
    <n v="1"/>
  </r>
  <r>
    <x v="8"/>
    <x v="4"/>
    <x v="3182"/>
    <n v="18"/>
  </r>
  <r>
    <x v="8"/>
    <x v="4"/>
    <x v="3183"/>
    <n v="1"/>
  </r>
  <r>
    <x v="8"/>
    <x v="4"/>
    <x v="3184"/>
    <n v="1"/>
  </r>
  <r>
    <x v="8"/>
    <x v="4"/>
    <x v="3186"/>
    <n v="95"/>
  </r>
  <r>
    <x v="8"/>
    <x v="4"/>
    <x v="3187"/>
    <n v="12"/>
  </r>
  <r>
    <x v="8"/>
    <x v="4"/>
    <x v="3189"/>
    <n v="12"/>
  </r>
  <r>
    <x v="8"/>
    <x v="4"/>
    <x v="3190"/>
    <n v="8"/>
  </r>
  <r>
    <x v="8"/>
    <x v="4"/>
    <x v="3191"/>
    <n v="37"/>
  </r>
  <r>
    <x v="8"/>
    <x v="4"/>
    <x v="3192"/>
    <n v="3"/>
  </r>
  <r>
    <x v="8"/>
    <x v="4"/>
    <x v="3193"/>
    <n v="2"/>
  </r>
  <r>
    <x v="8"/>
    <x v="4"/>
    <x v="3194"/>
    <n v="14"/>
  </r>
  <r>
    <x v="8"/>
    <x v="4"/>
    <x v="3195"/>
    <n v="3"/>
  </r>
  <r>
    <x v="8"/>
    <x v="4"/>
    <x v="3196"/>
    <n v="14"/>
  </r>
  <r>
    <x v="8"/>
    <x v="4"/>
    <x v="3199"/>
    <n v="15"/>
  </r>
  <r>
    <x v="8"/>
    <x v="4"/>
    <x v="3200"/>
    <n v="1"/>
  </r>
  <r>
    <x v="8"/>
    <x v="4"/>
    <x v="3201"/>
    <n v="4"/>
  </r>
  <r>
    <x v="8"/>
    <x v="4"/>
    <x v="3202"/>
    <n v="5"/>
  </r>
  <r>
    <x v="8"/>
    <x v="4"/>
    <x v="3203"/>
    <n v="10"/>
  </r>
  <r>
    <x v="8"/>
    <x v="4"/>
    <x v="3204"/>
    <n v="6"/>
  </r>
  <r>
    <x v="8"/>
    <x v="4"/>
    <x v="3205"/>
    <n v="3"/>
  </r>
  <r>
    <x v="8"/>
    <x v="4"/>
    <x v="3206"/>
    <n v="7"/>
  </r>
  <r>
    <x v="8"/>
    <x v="4"/>
    <x v="3207"/>
    <n v="1"/>
  </r>
  <r>
    <x v="8"/>
    <x v="4"/>
    <x v="3208"/>
    <n v="4"/>
  </r>
  <r>
    <x v="8"/>
    <x v="4"/>
    <x v="3209"/>
    <n v="14"/>
  </r>
  <r>
    <x v="8"/>
    <x v="4"/>
    <x v="3210"/>
    <n v="2"/>
  </r>
  <r>
    <x v="8"/>
    <x v="4"/>
    <x v="3211"/>
    <n v="12"/>
  </r>
  <r>
    <x v="8"/>
    <x v="4"/>
    <x v="3212"/>
    <n v="1"/>
  </r>
  <r>
    <x v="8"/>
    <x v="4"/>
    <x v="3213"/>
    <n v="11"/>
  </r>
  <r>
    <x v="8"/>
    <x v="4"/>
    <x v="3214"/>
    <n v="5"/>
  </r>
  <r>
    <x v="8"/>
    <x v="4"/>
    <x v="3215"/>
    <n v="9"/>
  </r>
  <r>
    <x v="8"/>
    <x v="4"/>
    <x v="3216"/>
    <n v="14"/>
  </r>
  <r>
    <x v="8"/>
    <x v="4"/>
    <x v="3217"/>
    <n v="10"/>
  </r>
  <r>
    <x v="8"/>
    <x v="4"/>
    <x v="3218"/>
    <n v="8"/>
  </r>
  <r>
    <x v="8"/>
    <x v="4"/>
    <x v="3219"/>
    <n v="3"/>
  </r>
  <r>
    <x v="8"/>
    <x v="4"/>
    <x v="3220"/>
    <n v="28"/>
  </r>
  <r>
    <x v="8"/>
    <x v="4"/>
    <x v="3221"/>
    <n v="4"/>
  </r>
  <r>
    <x v="8"/>
    <x v="4"/>
    <x v="3222"/>
    <n v="8"/>
  </r>
  <r>
    <x v="8"/>
    <x v="4"/>
    <x v="3223"/>
    <n v="56"/>
  </r>
  <r>
    <x v="8"/>
    <x v="4"/>
    <x v="3225"/>
    <n v="11"/>
  </r>
  <r>
    <x v="8"/>
    <x v="4"/>
    <x v="3226"/>
    <n v="1"/>
  </r>
  <r>
    <x v="8"/>
    <x v="4"/>
    <x v="3227"/>
    <n v="18"/>
  </r>
  <r>
    <x v="8"/>
    <x v="4"/>
    <x v="3228"/>
    <n v="2"/>
  </r>
  <r>
    <x v="8"/>
    <x v="4"/>
    <x v="3229"/>
    <n v="2"/>
  </r>
  <r>
    <x v="8"/>
    <x v="4"/>
    <x v="3230"/>
    <n v="9"/>
  </r>
  <r>
    <x v="8"/>
    <x v="4"/>
    <x v="3231"/>
    <n v="6"/>
  </r>
  <r>
    <x v="8"/>
    <x v="4"/>
    <x v="3232"/>
    <n v="10"/>
  </r>
  <r>
    <x v="8"/>
    <x v="4"/>
    <x v="3233"/>
    <n v="11"/>
  </r>
  <r>
    <x v="8"/>
    <x v="4"/>
    <x v="3234"/>
    <n v="9"/>
  </r>
  <r>
    <x v="8"/>
    <x v="4"/>
    <x v="3235"/>
    <n v="52"/>
  </r>
  <r>
    <x v="8"/>
    <x v="4"/>
    <x v="3237"/>
    <n v="5"/>
  </r>
  <r>
    <x v="8"/>
    <x v="4"/>
    <x v="3238"/>
    <n v="6"/>
  </r>
  <r>
    <x v="8"/>
    <x v="4"/>
    <x v="3239"/>
    <n v="28"/>
  </r>
  <r>
    <x v="8"/>
    <x v="4"/>
    <x v="3240"/>
    <n v="4"/>
  </r>
  <r>
    <x v="8"/>
    <x v="4"/>
    <x v="3241"/>
    <n v="608"/>
  </r>
  <r>
    <x v="8"/>
    <x v="4"/>
    <x v="3242"/>
    <n v="5"/>
  </r>
  <r>
    <x v="8"/>
    <x v="4"/>
    <x v="3535"/>
    <n v="182"/>
  </r>
  <r>
    <x v="8"/>
    <x v="4"/>
    <x v="3243"/>
    <n v="8"/>
  </r>
  <r>
    <x v="8"/>
    <x v="4"/>
    <x v="3245"/>
    <n v="9"/>
  </r>
  <r>
    <x v="8"/>
    <x v="4"/>
    <x v="3342"/>
    <n v="663"/>
  </r>
  <r>
    <x v="8"/>
    <x v="4"/>
    <x v="3343"/>
    <n v="1222"/>
  </r>
  <r>
    <x v="8"/>
    <x v="4"/>
    <x v="3344"/>
    <n v="440"/>
  </r>
  <r>
    <x v="8"/>
    <x v="4"/>
    <x v="2614"/>
    <n v="573"/>
  </r>
  <r>
    <x v="8"/>
    <x v="4"/>
    <x v="2541"/>
    <n v="24"/>
  </r>
  <r>
    <x v="8"/>
    <x v="4"/>
    <x v="2544"/>
    <n v="4"/>
  </r>
  <r>
    <x v="8"/>
    <x v="4"/>
    <x v="2545"/>
    <n v="33"/>
  </r>
  <r>
    <x v="8"/>
    <x v="4"/>
    <x v="2546"/>
    <n v="24"/>
  </r>
  <r>
    <x v="8"/>
    <x v="4"/>
    <x v="2641"/>
    <n v="28"/>
  </r>
  <r>
    <x v="8"/>
    <x v="4"/>
    <x v="2916"/>
    <n v="4"/>
  </r>
  <r>
    <x v="8"/>
    <x v="4"/>
    <x v="3414"/>
    <n v="10"/>
  </r>
  <r>
    <x v="8"/>
    <x v="4"/>
    <x v="3494"/>
    <n v="2597"/>
  </r>
  <r>
    <x v="8"/>
    <x v="4"/>
    <x v="3495"/>
    <n v="673"/>
  </r>
  <r>
    <x v="8"/>
    <x v="4"/>
    <x v="2833"/>
    <n v="2308"/>
  </r>
  <r>
    <x v="8"/>
    <x v="4"/>
    <x v="2834"/>
    <n v="80"/>
  </r>
  <r>
    <x v="8"/>
    <x v="4"/>
    <x v="2920"/>
    <n v="5"/>
  </r>
  <r>
    <x v="8"/>
    <x v="4"/>
    <x v="2548"/>
    <n v="393"/>
  </r>
  <r>
    <x v="8"/>
    <x v="4"/>
    <x v="2549"/>
    <n v="1623"/>
  </r>
  <r>
    <x v="8"/>
    <x v="4"/>
    <x v="2550"/>
    <n v="746"/>
  </r>
  <r>
    <x v="8"/>
    <x v="4"/>
    <x v="2551"/>
    <n v="96"/>
  </r>
  <r>
    <x v="8"/>
    <x v="4"/>
    <x v="2835"/>
    <n v="313"/>
  </r>
  <r>
    <x v="8"/>
    <x v="4"/>
    <x v="3246"/>
    <n v="3"/>
  </r>
  <r>
    <x v="8"/>
    <x v="4"/>
    <x v="3707"/>
    <n v="59"/>
  </r>
  <r>
    <x v="8"/>
    <x v="4"/>
    <x v="2794"/>
    <n v="7790"/>
  </r>
  <r>
    <x v="8"/>
    <x v="4"/>
    <x v="2922"/>
    <n v="594"/>
  </r>
  <r>
    <x v="8"/>
    <x v="4"/>
    <x v="2923"/>
    <n v="723"/>
  </r>
  <r>
    <x v="8"/>
    <x v="4"/>
    <x v="2924"/>
    <n v="1066"/>
  </r>
  <r>
    <x v="8"/>
    <x v="4"/>
    <x v="3612"/>
    <n v="452"/>
  </r>
  <r>
    <x v="8"/>
    <x v="4"/>
    <x v="3613"/>
    <n v="1"/>
  </r>
  <r>
    <x v="8"/>
    <x v="4"/>
    <x v="2925"/>
    <n v="166"/>
  </r>
  <r>
    <x v="8"/>
    <x v="4"/>
    <x v="2926"/>
    <n v="1376"/>
  </r>
  <r>
    <x v="8"/>
    <x v="4"/>
    <x v="2927"/>
    <n v="169"/>
  </r>
  <r>
    <x v="8"/>
    <x v="4"/>
    <x v="2928"/>
    <n v="10"/>
  </r>
  <r>
    <x v="8"/>
    <x v="4"/>
    <x v="2929"/>
    <n v="618"/>
  </r>
  <r>
    <x v="8"/>
    <x v="4"/>
    <x v="2930"/>
    <n v="9"/>
  </r>
  <r>
    <x v="8"/>
    <x v="4"/>
    <x v="2931"/>
    <n v="77"/>
  </r>
  <r>
    <x v="8"/>
    <x v="4"/>
    <x v="2932"/>
    <n v="347"/>
  </r>
  <r>
    <x v="8"/>
    <x v="4"/>
    <x v="2933"/>
    <n v="342"/>
  </r>
  <r>
    <x v="8"/>
    <x v="4"/>
    <x v="3501"/>
    <n v="2"/>
  </r>
  <r>
    <x v="8"/>
    <x v="4"/>
    <x v="3502"/>
    <n v="66"/>
  </r>
  <r>
    <x v="8"/>
    <x v="4"/>
    <x v="3503"/>
    <n v="74"/>
  </r>
  <r>
    <x v="8"/>
    <x v="4"/>
    <x v="3504"/>
    <n v="7"/>
  </r>
  <r>
    <x v="8"/>
    <x v="4"/>
    <x v="3506"/>
    <n v="197"/>
  </r>
  <r>
    <x v="8"/>
    <x v="4"/>
    <x v="3537"/>
    <n v="26"/>
  </r>
  <r>
    <x v="8"/>
    <x v="4"/>
    <x v="3538"/>
    <n v="2082"/>
  </r>
  <r>
    <x v="8"/>
    <x v="4"/>
    <x v="3539"/>
    <n v="1309"/>
  </r>
  <r>
    <x v="8"/>
    <x v="4"/>
    <x v="3540"/>
    <n v="1187"/>
  </r>
  <r>
    <x v="8"/>
    <x v="4"/>
    <x v="3541"/>
    <n v="68"/>
  </r>
  <r>
    <x v="8"/>
    <x v="4"/>
    <x v="2934"/>
    <n v="1537"/>
  </r>
  <r>
    <x v="8"/>
    <x v="4"/>
    <x v="3542"/>
    <n v="75"/>
  </r>
  <r>
    <x v="8"/>
    <x v="4"/>
    <x v="2935"/>
    <n v="1"/>
  </r>
  <r>
    <x v="8"/>
    <x v="4"/>
    <x v="2936"/>
    <n v="262"/>
  </r>
  <r>
    <x v="8"/>
    <x v="4"/>
    <x v="2937"/>
    <n v="64"/>
  </r>
  <r>
    <x v="8"/>
    <x v="4"/>
    <x v="2938"/>
    <n v="582"/>
  </r>
  <r>
    <x v="8"/>
    <x v="4"/>
    <x v="2939"/>
    <n v="2"/>
  </r>
  <r>
    <x v="8"/>
    <x v="4"/>
    <x v="2940"/>
    <n v="339"/>
  </r>
  <r>
    <x v="8"/>
    <x v="4"/>
    <x v="2941"/>
    <n v="605"/>
  </r>
  <r>
    <x v="8"/>
    <x v="4"/>
    <x v="2942"/>
    <n v="375"/>
  </r>
  <r>
    <x v="8"/>
    <x v="4"/>
    <x v="2943"/>
    <n v="281"/>
  </r>
  <r>
    <x v="8"/>
    <x v="4"/>
    <x v="2944"/>
    <n v="7"/>
  </r>
  <r>
    <x v="8"/>
    <x v="4"/>
    <x v="2945"/>
    <n v="496"/>
  </r>
  <r>
    <x v="8"/>
    <x v="4"/>
    <x v="2946"/>
    <n v="63"/>
  </r>
  <r>
    <x v="8"/>
    <x v="4"/>
    <x v="2947"/>
    <n v="8"/>
  </r>
  <r>
    <x v="8"/>
    <x v="4"/>
    <x v="2948"/>
    <n v="269"/>
  </r>
  <r>
    <x v="8"/>
    <x v="4"/>
    <x v="2949"/>
    <n v="30"/>
  </r>
  <r>
    <x v="8"/>
    <x v="4"/>
    <x v="2950"/>
    <n v="2"/>
  </r>
  <r>
    <x v="8"/>
    <x v="4"/>
    <x v="2951"/>
    <n v="73"/>
  </r>
  <r>
    <x v="8"/>
    <x v="4"/>
    <x v="2952"/>
    <n v="289"/>
  </r>
  <r>
    <x v="8"/>
    <x v="4"/>
    <x v="2953"/>
    <n v="288"/>
  </r>
  <r>
    <x v="8"/>
    <x v="4"/>
    <x v="2954"/>
    <n v="42"/>
  </r>
  <r>
    <x v="8"/>
    <x v="4"/>
    <x v="2955"/>
    <n v="71"/>
  </r>
  <r>
    <x v="8"/>
    <x v="4"/>
    <x v="2956"/>
    <n v="465"/>
  </r>
  <r>
    <x v="8"/>
    <x v="4"/>
    <x v="2957"/>
    <n v="13"/>
  </r>
  <r>
    <x v="8"/>
    <x v="4"/>
    <x v="2958"/>
    <n v="442"/>
  </r>
  <r>
    <x v="8"/>
    <x v="4"/>
    <x v="2959"/>
    <n v="891"/>
  </r>
  <r>
    <x v="8"/>
    <x v="4"/>
    <x v="2960"/>
    <n v="164"/>
  </r>
  <r>
    <x v="8"/>
    <x v="4"/>
    <x v="2961"/>
    <n v="1103"/>
  </r>
  <r>
    <x v="8"/>
    <x v="4"/>
    <x v="2962"/>
    <n v="1093"/>
  </r>
  <r>
    <x v="8"/>
    <x v="4"/>
    <x v="2963"/>
    <n v="145"/>
  </r>
  <r>
    <x v="8"/>
    <x v="4"/>
    <x v="3247"/>
    <n v="226"/>
  </r>
  <r>
    <x v="8"/>
    <x v="4"/>
    <x v="3248"/>
    <n v="237"/>
  </r>
  <r>
    <x v="8"/>
    <x v="4"/>
    <x v="3249"/>
    <n v="1584"/>
  </r>
  <r>
    <x v="8"/>
    <x v="4"/>
    <x v="3250"/>
    <n v="161"/>
  </r>
  <r>
    <x v="8"/>
    <x v="4"/>
    <x v="3251"/>
    <n v="392"/>
  </r>
  <r>
    <x v="8"/>
    <x v="4"/>
    <x v="2964"/>
    <n v="1275"/>
  </r>
  <r>
    <x v="8"/>
    <x v="4"/>
    <x v="2965"/>
    <n v="710"/>
  </r>
  <r>
    <x v="8"/>
    <x v="4"/>
    <x v="3544"/>
    <n v="35"/>
  </r>
  <r>
    <x v="8"/>
    <x v="4"/>
    <x v="3418"/>
    <n v="2481"/>
  </r>
  <r>
    <x v="8"/>
    <x v="4"/>
    <x v="3546"/>
    <n v="751"/>
  </r>
  <r>
    <x v="8"/>
    <x v="4"/>
    <x v="2717"/>
    <n v="19"/>
  </r>
  <r>
    <x v="8"/>
    <x v="4"/>
    <x v="3547"/>
    <n v="1"/>
  </r>
  <r>
    <x v="8"/>
    <x v="4"/>
    <x v="3548"/>
    <n v="10"/>
  </r>
  <r>
    <x v="8"/>
    <x v="4"/>
    <x v="3345"/>
    <n v="864"/>
  </r>
  <r>
    <x v="8"/>
    <x v="4"/>
    <x v="3346"/>
    <n v="568"/>
  </r>
  <r>
    <x v="8"/>
    <x v="4"/>
    <x v="3347"/>
    <n v="673"/>
  </r>
  <r>
    <x v="8"/>
    <x v="4"/>
    <x v="3866"/>
    <n v="4"/>
  </r>
  <r>
    <x v="8"/>
    <x v="4"/>
    <x v="3549"/>
    <n v="1"/>
  </r>
  <r>
    <x v="8"/>
    <x v="4"/>
    <x v="3614"/>
    <n v="11"/>
  </r>
  <r>
    <x v="8"/>
    <x v="4"/>
    <x v="3615"/>
    <n v="1"/>
  </r>
  <r>
    <x v="8"/>
    <x v="4"/>
    <x v="3551"/>
    <n v="5"/>
  </r>
  <r>
    <x v="8"/>
    <x v="4"/>
    <x v="2836"/>
    <n v="8097"/>
  </r>
  <r>
    <x v="8"/>
    <x v="4"/>
    <x v="2837"/>
    <n v="226"/>
  </r>
  <r>
    <x v="8"/>
    <x v="4"/>
    <x v="2797"/>
    <n v="212"/>
  </r>
  <r>
    <x v="8"/>
    <x v="4"/>
    <x v="2798"/>
    <n v="240"/>
  </r>
  <r>
    <x v="8"/>
    <x v="4"/>
    <x v="2552"/>
    <n v="1636"/>
  </r>
  <r>
    <x v="8"/>
    <x v="4"/>
    <x v="3616"/>
    <n v="8"/>
  </r>
  <r>
    <x v="8"/>
    <x v="4"/>
    <x v="3617"/>
    <n v="1"/>
  </r>
  <r>
    <x v="8"/>
    <x v="4"/>
    <x v="2799"/>
    <n v="95"/>
  </r>
  <r>
    <x v="8"/>
    <x v="4"/>
    <x v="2838"/>
    <n v="306"/>
  </r>
  <r>
    <x v="8"/>
    <x v="4"/>
    <x v="2800"/>
    <n v="139"/>
  </r>
  <r>
    <x v="8"/>
    <x v="4"/>
    <x v="2839"/>
    <n v="203"/>
  </r>
  <r>
    <x v="8"/>
    <x v="4"/>
    <x v="2840"/>
    <n v="300"/>
  </r>
  <r>
    <x v="8"/>
    <x v="4"/>
    <x v="3252"/>
    <n v="67"/>
  </r>
  <r>
    <x v="8"/>
    <x v="4"/>
    <x v="2841"/>
    <n v="38"/>
  </r>
  <r>
    <x v="8"/>
    <x v="4"/>
    <x v="2842"/>
    <n v="443"/>
  </r>
  <r>
    <x v="8"/>
    <x v="4"/>
    <x v="3708"/>
    <n v="167"/>
  </r>
  <r>
    <x v="8"/>
    <x v="4"/>
    <x v="3709"/>
    <n v="216"/>
  </r>
  <r>
    <x v="8"/>
    <x v="4"/>
    <x v="3841"/>
    <n v="11"/>
  </r>
  <r>
    <x v="8"/>
    <x v="4"/>
    <x v="3737"/>
    <n v="22"/>
  </r>
  <r>
    <x v="8"/>
    <x v="4"/>
    <x v="3710"/>
    <n v="38"/>
  </r>
  <r>
    <x v="8"/>
    <x v="4"/>
    <x v="3711"/>
    <n v="76"/>
  </r>
  <r>
    <x v="8"/>
    <x v="4"/>
    <x v="3712"/>
    <n v="103"/>
  </r>
  <r>
    <x v="8"/>
    <x v="4"/>
    <x v="3253"/>
    <n v="371"/>
  </r>
  <r>
    <x v="8"/>
    <x v="4"/>
    <x v="2843"/>
    <n v="5121"/>
  </r>
  <r>
    <x v="8"/>
    <x v="4"/>
    <x v="3842"/>
    <n v="3918"/>
  </r>
  <r>
    <x v="8"/>
    <x v="4"/>
    <x v="3636"/>
    <n v="3"/>
  </r>
  <r>
    <x v="8"/>
    <x v="4"/>
    <x v="3637"/>
    <n v="2"/>
  </r>
  <r>
    <x v="8"/>
    <x v="4"/>
    <x v="3045"/>
    <n v="47"/>
  </r>
  <r>
    <x v="8"/>
    <x v="4"/>
    <x v="3507"/>
    <n v="14"/>
  </r>
  <r>
    <x v="8"/>
    <x v="4"/>
    <x v="3738"/>
    <n v="83"/>
  </r>
  <r>
    <x v="8"/>
    <x v="4"/>
    <x v="3510"/>
    <n v="10"/>
  </r>
  <r>
    <x v="8"/>
    <x v="4"/>
    <x v="3511"/>
    <n v="10"/>
  </r>
  <r>
    <x v="8"/>
    <x v="4"/>
    <x v="3513"/>
    <n v="19"/>
  </r>
  <r>
    <x v="8"/>
    <x v="4"/>
    <x v="3514"/>
    <n v="3"/>
  </r>
  <r>
    <x v="8"/>
    <x v="4"/>
    <x v="2811"/>
    <n v="103"/>
  </r>
  <r>
    <x v="8"/>
    <x v="4"/>
    <x v="2966"/>
    <n v="54"/>
  </r>
  <r>
    <x v="8"/>
    <x v="4"/>
    <x v="2967"/>
    <n v="5"/>
  </r>
  <r>
    <x v="8"/>
    <x v="4"/>
    <x v="2968"/>
    <n v="5"/>
  </r>
  <r>
    <x v="8"/>
    <x v="4"/>
    <x v="2969"/>
    <n v="90"/>
  </r>
  <r>
    <x v="8"/>
    <x v="4"/>
    <x v="3638"/>
    <n v="1820"/>
  </r>
  <r>
    <x v="8"/>
    <x v="4"/>
    <x v="3419"/>
    <n v="3"/>
  </r>
  <r>
    <x v="8"/>
    <x v="4"/>
    <x v="3093"/>
    <n v="1"/>
  </r>
  <r>
    <x v="8"/>
    <x v="4"/>
    <x v="2971"/>
    <n v="28"/>
  </r>
  <r>
    <x v="8"/>
    <x v="4"/>
    <x v="3619"/>
    <n v="76"/>
  </r>
  <r>
    <x v="8"/>
    <x v="4"/>
    <x v="3348"/>
    <n v="20"/>
  </r>
  <r>
    <x v="8"/>
    <x v="4"/>
    <x v="2973"/>
    <n v="47"/>
  </r>
  <r>
    <x v="8"/>
    <x v="4"/>
    <x v="2974"/>
    <n v="71"/>
  </r>
  <r>
    <x v="8"/>
    <x v="4"/>
    <x v="2975"/>
    <n v="1532"/>
  </r>
  <r>
    <x v="8"/>
    <x v="4"/>
    <x v="2976"/>
    <n v="11"/>
  </r>
  <r>
    <x v="8"/>
    <x v="4"/>
    <x v="2977"/>
    <n v="2500"/>
  </r>
  <r>
    <x v="8"/>
    <x v="4"/>
    <x v="2978"/>
    <n v="56"/>
  </r>
  <r>
    <x v="8"/>
    <x v="4"/>
    <x v="2979"/>
    <n v="3"/>
  </r>
  <r>
    <x v="8"/>
    <x v="4"/>
    <x v="2980"/>
    <n v="10"/>
  </r>
  <r>
    <x v="8"/>
    <x v="4"/>
    <x v="2981"/>
    <n v="682"/>
  </r>
  <r>
    <x v="8"/>
    <x v="4"/>
    <x v="2982"/>
    <n v="555"/>
  </r>
  <r>
    <x v="8"/>
    <x v="4"/>
    <x v="2983"/>
    <n v="101"/>
  </r>
  <r>
    <x v="8"/>
    <x v="4"/>
    <x v="2985"/>
    <n v="363"/>
  </r>
  <r>
    <x v="8"/>
    <x v="4"/>
    <x v="2986"/>
    <n v="3"/>
  </r>
  <r>
    <x v="8"/>
    <x v="4"/>
    <x v="2987"/>
    <n v="2"/>
  </r>
  <r>
    <x v="8"/>
    <x v="4"/>
    <x v="2988"/>
    <n v="3"/>
  </r>
  <r>
    <x v="8"/>
    <x v="4"/>
    <x v="2989"/>
    <n v="37"/>
  </r>
  <r>
    <x v="8"/>
    <x v="4"/>
    <x v="2990"/>
    <n v="5"/>
  </r>
  <r>
    <x v="8"/>
    <x v="4"/>
    <x v="3254"/>
    <n v="13"/>
  </r>
  <r>
    <x v="8"/>
    <x v="4"/>
    <x v="3395"/>
    <n v="2"/>
  </r>
  <r>
    <x v="8"/>
    <x v="4"/>
    <x v="3255"/>
    <n v="7"/>
  </r>
  <r>
    <x v="8"/>
    <x v="4"/>
    <x v="2991"/>
    <n v="2"/>
  </r>
  <r>
    <x v="8"/>
    <x v="4"/>
    <x v="3050"/>
    <n v="5995"/>
  </r>
  <r>
    <x v="8"/>
    <x v="4"/>
    <x v="3654"/>
    <n v="10"/>
  </r>
  <r>
    <x v="8"/>
    <x v="4"/>
    <x v="3655"/>
    <n v="442"/>
  </r>
  <r>
    <x v="8"/>
    <x v="4"/>
    <x v="3656"/>
    <n v="604"/>
  </r>
  <r>
    <x v="8"/>
    <x v="4"/>
    <x v="3657"/>
    <n v="242"/>
  </r>
  <r>
    <x v="8"/>
    <x v="4"/>
    <x v="2844"/>
    <n v="1676"/>
  </r>
  <r>
    <x v="8"/>
    <x v="4"/>
    <x v="3053"/>
    <n v="7540"/>
  </r>
  <r>
    <x v="8"/>
    <x v="4"/>
    <x v="3054"/>
    <n v="878"/>
  </r>
  <r>
    <x v="8"/>
    <x v="4"/>
    <x v="3055"/>
    <n v="1811"/>
  </r>
  <r>
    <x v="8"/>
    <x v="4"/>
    <x v="3056"/>
    <n v="1768"/>
  </r>
  <r>
    <x v="8"/>
    <x v="4"/>
    <x v="3057"/>
    <n v="4506"/>
  </r>
  <r>
    <x v="8"/>
    <x v="4"/>
    <x v="3420"/>
    <n v="3708"/>
  </r>
  <r>
    <x v="8"/>
    <x v="4"/>
    <x v="3058"/>
    <n v="1050"/>
  </r>
  <r>
    <x v="8"/>
    <x v="4"/>
    <x v="3059"/>
    <n v="1609"/>
  </r>
  <r>
    <x v="8"/>
    <x v="4"/>
    <x v="3713"/>
    <n v="10"/>
  </r>
  <r>
    <x v="8"/>
    <x v="4"/>
    <x v="3620"/>
    <n v="247"/>
  </r>
  <r>
    <x v="8"/>
    <x v="4"/>
    <x v="3639"/>
    <n v="1331"/>
  </r>
  <r>
    <x v="8"/>
    <x v="4"/>
    <x v="3256"/>
    <n v="265"/>
  </r>
  <r>
    <x v="8"/>
    <x v="4"/>
    <x v="3844"/>
    <n v="479"/>
  </r>
  <r>
    <x v="8"/>
    <x v="4"/>
    <x v="3640"/>
    <n v="2426"/>
  </r>
  <r>
    <x v="8"/>
    <x v="4"/>
    <x v="3641"/>
    <n v="2347"/>
  </r>
  <r>
    <x v="8"/>
    <x v="4"/>
    <x v="3642"/>
    <n v="5820"/>
  </r>
  <r>
    <x v="8"/>
    <x v="4"/>
    <x v="3257"/>
    <n v="1933"/>
  </r>
  <r>
    <x v="8"/>
    <x v="4"/>
    <x v="3079"/>
    <n v="3136"/>
  </r>
  <r>
    <x v="8"/>
    <x v="4"/>
    <x v="3714"/>
    <n v="2"/>
  </r>
  <r>
    <x v="8"/>
    <x v="4"/>
    <x v="3739"/>
    <n v="2"/>
  </r>
  <r>
    <x v="8"/>
    <x v="4"/>
    <x v="3740"/>
    <n v="3"/>
  </r>
  <r>
    <x v="8"/>
    <x v="4"/>
    <x v="3515"/>
    <n v="2772"/>
  </r>
  <r>
    <x v="8"/>
    <x v="4"/>
    <x v="3260"/>
    <n v="810"/>
  </r>
  <r>
    <x v="8"/>
    <x v="4"/>
    <x v="3770"/>
    <n v="50"/>
  </r>
  <r>
    <x v="8"/>
    <x v="4"/>
    <x v="3261"/>
    <n v="509"/>
  </r>
  <r>
    <x v="8"/>
    <x v="4"/>
    <x v="3891"/>
    <n v="1"/>
  </r>
  <r>
    <x v="8"/>
    <x v="4"/>
    <x v="3741"/>
    <n v="18"/>
  </r>
  <r>
    <x v="8"/>
    <x v="4"/>
    <x v="3672"/>
    <n v="1150"/>
  </r>
  <r>
    <x v="8"/>
    <x v="4"/>
    <x v="3349"/>
    <n v="185"/>
  </r>
  <r>
    <x v="8"/>
    <x v="4"/>
    <x v="3557"/>
    <n v="794"/>
  </r>
  <r>
    <x v="8"/>
    <x v="4"/>
    <x v="3715"/>
    <n v="709"/>
  </r>
  <r>
    <x v="8"/>
    <x v="4"/>
    <x v="3673"/>
    <n v="189"/>
  </r>
  <r>
    <x v="8"/>
    <x v="4"/>
    <x v="3421"/>
    <n v="50"/>
  </r>
  <r>
    <x v="8"/>
    <x v="4"/>
    <x v="3262"/>
    <n v="77"/>
  </r>
  <r>
    <x v="8"/>
    <x v="4"/>
    <x v="3263"/>
    <n v="3"/>
  </r>
  <r>
    <x v="8"/>
    <x v="4"/>
    <x v="3661"/>
    <n v="5"/>
  </r>
  <r>
    <x v="8"/>
    <x v="4"/>
    <x v="3264"/>
    <n v="4"/>
  </r>
  <r>
    <x v="8"/>
    <x v="4"/>
    <x v="3265"/>
    <n v="9"/>
  </r>
  <r>
    <x v="8"/>
    <x v="4"/>
    <x v="3266"/>
    <n v="20"/>
  </r>
  <r>
    <x v="8"/>
    <x v="4"/>
    <x v="3558"/>
    <n v="364"/>
  </r>
  <r>
    <x v="8"/>
    <x v="4"/>
    <x v="3267"/>
    <n v="19"/>
  </r>
  <r>
    <x v="8"/>
    <x v="4"/>
    <x v="3268"/>
    <n v="12"/>
  </r>
  <r>
    <x v="8"/>
    <x v="4"/>
    <x v="3269"/>
    <n v="1342"/>
  </r>
  <r>
    <x v="8"/>
    <x v="4"/>
    <x v="3270"/>
    <n v="25"/>
  </r>
  <r>
    <x v="8"/>
    <x v="4"/>
    <x v="3351"/>
    <n v="5"/>
  </r>
  <r>
    <x v="8"/>
    <x v="4"/>
    <x v="3644"/>
    <n v="67"/>
  </r>
  <r>
    <x v="8"/>
    <x v="4"/>
    <x v="3645"/>
    <n v="293"/>
  </r>
  <r>
    <x v="8"/>
    <x v="4"/>
    <x v="3771"/>
    <n v="1"/>
  </r>
  <r>
    <x v="8"/>
    <x v="4"/>
    <x v="3352"/>
    <n v="536"/>
  </r>
  <r>
    <x v="8"/>
    <x v="4"/>
    <x v="3353"/>
    <n v="301"/>
  </r>
  <r>
    <x v="8"/>
    <x v="4"/>
    <x v="3354"/>
    <n v="45"/>
  </r>
  <r>
    <x v="8"/>
    <x v="4"/>
    <x v="3271"/>
    <n v="1557"/>
  </r>
  <r>
    <x v="8"/>
    <x v="4"/>
    <x v="3355"/>
    <n v="75"/>
  </r>
  <r>
    <x v="8"/>
    <x v="4"/>
    <x v="3356"/>
    <n v="4567"/>
  </r>
  <r>
    <x v="8"/>
    <x v="4"/>
    <x v="3357"/>
    <n v="2631"/>
  </r>
  <r>
    <x v="8"/>
    <x v="4"/>
    <x v="3358"/>
    <n v="7"/>
  </r>
  <r>
    <x v="8"/>
    <x v="4"/>
    <x v="3559"/>
    <n v="1"/>
  </r>
  <r>
    <x v="8"/>
    <x v="4"/>
    <x v="3360"/>
    <n v="188"/>
  </r>
  <r>
    <x v="8"/>
    <x v="4"/>
    <x v="3361"/>
    <n v="5"/>
  </r>
  <r>
    <x v="8"/>
    <x v="4"/>
    <x v="3362"/>
    <n v="953"/>
  </r>
  <r>
    <x v="8"/>
    <x v="4"/>
    <x v="3363"/>
    <n v="103"/>
  </r>
  <r>
    <x v="8"/>
    <x v="4"/>
    <x v="3560"/>
    <n v="92"/>
  </r>
  <r>
    <x v="8"/>
    <x v="4"/>
    <x v="3274"/>
    <n v="2335"/>
  </r>
  <r>
    <x v="8"/>
    <x v="4"/>
    <x v="3275"/>
    <n v="879"/>
  </r>
  <r>
    <x v="8"/>
    <x v="4"/>
    <x v="3276"/>
    <n v="1818"/>
  </r>
  <r>
    <x v="8"/>
    <x v="4"/>
    <x v="3277"/>
    <n v="2006"/>
  </r>
  <r>
    <x v="8"/>
    <x v="4"/>
    <x v="3278"/>
    <n v="2286"/>
  </r>
  <r>
    <x v="8"/>
    <x v="4"/>
    <x v="3364"/>
    <n v="764"/>
  </r>
  <r>
    <x v="8"/>
    <x v="4"/>
    <x v="3365"/>
    <n v="1"/>
  </r>
  <r>
    <x v="8"/>
    <x v="4"/>
    <x v="3366"/>
    <n v="373"/>
  </r>
  <r>
    <x v="8"/>
    <x v="4"/>
    <x v="3805"/>
    <n v="10"/>
  </r>
  <r>
    <x v="8"/>
    <x v="4"/>
    <x v="3773"/>
    <n v="868"/>
  </r>
  <r>
    <x v="8"/>
    <x v="4"/>
    <x v="3774"/>
    <n v="779"/>
  </r>
  <r>
    <x v="8"/>
    <x v="4"/>
    <x v="3367"/>
    <n v="2385"/>
  </r>
  <r>
    <x v="8"/>
    <x v="4"/>
    <x v="3283"/>
    <n v="7"/>
  </r>
  <r>
    <x v="8"/>
    <x v="4"/>
    <x v="3284"/>
    <n v="23"/>
  </r>
  <r>
    <x v="8"/>
    <x v="4"/>
    <x v="3285"/>
    <n v="6"/>
  </r>
  <r>
    <x v="8"/>
    <x v="4"/>
    <x v="3561"/>
    <n v="1972"/>
  </r>
  <r>
    <x v="8"/>
    <x v="4"/>
    <x v="3562"/>
    <n v="1488"/>
  </r>
  <r>
    <x v="8"/>
    <x v="4"/>
    <x v="3563"/>
    <n v="219"/>
  </r>
  <r>
    <x v="8"/>
    <x v="4"/>
    <x v="3845"/>
    <n v="9"/>
  </r>
  <r>
    <x v="8"/>
    <x v="4"/>
    <x v="3847"/>
    <n v="1734"/>
  </r>
  <r>
    <x v="8"/>
    <x v="4"/>
    <x v="3398"/>
    <n v="2616"/>
  </r>
  <r>
    <x v="8"/>
    <x v="4"/>
    <x v="3399"/>
    <n v="396"/>
  </r>
  <r>
    <x v="8"/>
    <x v="4"/>
    <x v="3400"/>
    <n v="243"/>
  </r>
  <r>
    <x v="8"/>
    <x v="4"/>
    <x v="3401"/>
    <n v="1735"/>
  </r>
  <r>
    <x v="8"/>
    <x v="4"/>
    <x v="3402"/>
    <n v="8808"/>
  </r>
  <r>
    <x v="8"/>
    <x v="4"/>
    <x v="3403"/>
    <n v="3615"/>
  </r>
  <r>
    <x v="8"/>
    <x v="4"/>
    <x v="3404"/>
    <n v="171"/>
  </r>
  <r>
    <x v="8"/>
    <x v="4"/>
    <x v="3405"/>
    <n v="3050"/>
  </r>
  <r>
    <x v="8"/>
    <x v="4"/>
    <x v="3406"/>
    <n v="363"/>
  </r>
  <r>
    <x v="8"/>
    <x v="4"/>
    <x v="3407"/>
    <n v="164"/>
  </r>
  <r>
    <x v="8"/>
    <x v="4"/>
    <x v="3408"/>
    <n v="1293"/>
  </r>
  <r>
    <x v="8"/>
    <x v="4"/>
    <x v="3516"/>
    <n v="421"/>
  </r>
  <r>
    <x v="8"/>
    <x v="4"/>
    <x v="3806"/>
    <n v="1"/>
  </r>
  <r>
    <x v="8"/>
    <x v="4"/>
    <x v="3646"/>
    <n v="126"/>
  </r>
  <r>
    <x v="8"/>
    <x v="4"/>
    <x v="3517"/>
    <n v="5"/>
  </r>
  <r>
    <x v="8"/>
    <x v="4"/>
    <x v="3564"/>
    <n v="33"/>
  </r>
  <r>
    <x v="8"/>
    <x v="4"/>
    <x v="3518"/>
    <n v="367"/>
  </r>
  <r>
    <x v="8"/>
    <x v="4"/>
    <x v="3519"/>
    <n v="2501"/>
  </r>
  <r>
    <x v="8"/>
    <x v="4"/>
    <x v="3848"/>
    <n v="6855"/>
  </r>
  <r>
    <x v="8"/>
    <x v="4"/>
    <x v="3869"/>
    <n v="6"/>
  </r>
  <r>
    <x v="8"/>
    <x v="4"/>
    <x v="3870"/>
    <n v="83"/>
  </r>
  <r>
    <x v="8"/>
    <x v="4"/>
    <x v="3520"/>
    <n v="5165"/>
  </r>
  <r>
    <x v="8"/>
    <x v="4"/>
    <x v="3521"/>
    <n v="12"/>
  </r>
  <r>
    <x v="8"/>
    <x v="4"/>
    <x v="3522"/>
    <n v="8985"/>
  </r>
  <r>
    <x v="8"/>
    <x v="4"/>
    <x v="3871"/>
    <n v="11"/>
  </r>
  <r>
    <x v="8"/>
    <x v="4"/>
    <x v="3807"/>
    <n v="229"/>
  </r>
  <r>
    <x v="8"/>
    <x v="4"/>
    <x v="3808"/>
    <n v="1346"/>
  </r>
  <r>
    <x v="8"/>
    <x v="4"/>
    <x v="3565"/>
    <n v="1182"/>
  </r>
  <r>
    <x v="8"/>
    <x v="4"/>
    <x v="3809"/>
    <n v="35"/>
  </r>
  <r>
    <x v="8"/>
    <x v="4"/>
    <x v="3850"/>
    <n v="86"/>
  </r>
  <r>
    <x v="8"/>
    <x v="4"/>
    <x v="3810"/>
    <n v="64"/>
  </r>
  <r>
    <x v="8"/>
    <x v="4"/>
    <x v="3875"/>
    <n v="25"/>
  </r>
  <r>
    <x v="8"/>
    <x v="4"/>
    <x v="3851"/>
    <n v="28"/>
  </r>
  <r>
    <x v="8"/>
    <x v="4"/>
    <x v="3811"/>
    <n v="12"/>
  </r>
  <r>
    <x v="8"/>
    <x v="4"/>
    <x v="3742"/>
    <n v="9"/>
  </r>
  <r>
    <x v="8"/>
    <x v="4"/>
    <x v="3892"/>
    <n v="10"/>
  </r>
  <r>
    <x v="8"/>
    <x v="4"/>
    <x v="3893"/>
    <n v="32"/>
  </r>
  <r>
    <x v="8"/>
    <x v="4"/>
    <x v="3894"/>
    <n v="46"/>
  </r>
  <r>
    <x v="8"/>
    <x v="4"/>
    <x v="3895"/>
    <n v="45"/>
  </r>
  <r>
    <x v="8"/>
    <x v="4"/>
    <x v="3896"/>
    <n v="24"/>
  </r>
  <r>
    <x v="8"/>
    <x v="4"/>
    <x v="3852"/>
    <n v="6"/>
  </r>
  <r>
    <x v="8"/>
    <x v="4"/>
    <x v="3876"/>
    <n v="56"/>
  </r>
  <r>
    <x v="8"/>
    <x v="4"/>
    <x v="3674"/>
    <n v="3466"/>
  </r>
  <r>
    <x v="8"/>
    <x v="4"/>
    <x v="2600"/>
    <n v="1575"/>
  </r>
  <r>
    <x v="8"/>
    <x v="4"/>
    <x v="3288"/>
    <n v="1"/>
  </r>
  <r>
    <x v="8"/>
    <x v="4"/>
    <x v="3897"/>
    <n v="1"/>
  </r>
  <r>
    <x v="8"/>
    <x v="4"/>
    <x v="3743"/>
    <n v="14"/>
  </r>
  <r>
    <x v="8"/>
    <x v="4"/>
    <x v="3744"/>
    <n v="126"/>
  </r>
  <r>
    <x v="8"/>
    <x v="4"/>
    <x v="3745"/>
    <n v="90"/>
  </r>
  <r>
    <x v="8"/>
    <x v="4"/>
    <x v="3746"/>
    <n v="451"/>
  </r>
  <r>
    <x v="8"/>
    <x v="4"/>
    <x v="3747"/>
    <n v="74"/>
  </r>
  <r>
    <x v="8"/>
    <x v="4"/>
    <x v="3748"/>
    <n v="175"/>
  </r>
  <r>
    <x v="8"/>
    <x v="4"/>
    <x v="3749"/>
    <n v="696"/>
  </r>
  <r>
    <x v="8"/>
    <x v="4"/>
    <x v="3776"/>
    <n v="2"/>
  </r>
  <r>
    <x v="8"/>
    <x v="4"/>
    <x v="3813"/>
    <n v="5"/>
  </r>
  <r>
    <x v="8"/>
    <x v="4"/>
    <x v="3814"/>
    <n v="1"/>
  </r>
  <r>
    <x v="8"/>
    <x v="4"/>
    <x v="3898"/>
    <n v="1457"/>
  </r>
  <r>
    <x v="8"/>
    <x v="4"/>
    <x v="3717"/>
    <n v="15535"/>
  </r>
  <r>
    <x v="8"/>
    <x v="4"/>
    <x v="3777"/>
    <n v="181"/>
  </r>
  <r>
    <x v="8"/>
    <x v="4"/>
    <x v="3899"/>
    <n v="21"/>
  </r>
  <r>
    <x v="8"/>
    <x v="4"/>
    <x v="3900"/>
    <n v="97"/>
  </r>
  <r>
    <x v="8"/>
    <x v="4"/>
    <x v="3901"/>
    <n v="31"/>
  </r>
  <r>
    <x v="8"/>
    <x v="4"/>
    <x v="3902"/>
    <n v="19"/>
  </r>
  <r>
    <x v="8"/>
    <x v="4"/>
    <x v="3903"/>
    <n v="31"/>
  </r>
  <r>
    <x v="8"/>
    <x v="4"/>
    <x v="3904"/>
    <n v="80"/>
  </r>
  <r>
    <x v="8"/>
    <x v="4"/>
    <x v="3905"/>
    <n v="44"/>
  </r>
  <r>
    <x v="8"/>
    <x v="4"/>
    <x v="3906"/>
    <n v="154"/>
  </r>
  <r>
    <x v="8"/>
    <x v="4"/>
    <x v="3907"/>
    <n v="161"/>
  </r>
  <r>
    <x v="8"/>
    <x v="4"/>
    <x v="3908"/>
    <n v="21"/>
  </r>
  <r>
    <x v="8"/>
    <x v="4"/>
    <x v="3909"/>
    <n v="1194"/>
  </r>
  <r>
    <x v="8"/>
    <x v="4"/>
    <x v="3910"/>
    <n v="137"/>
  </r>
  <r>
    <x v="8"/>
    <x v="4"/>
    <x v="3911"/>
    <n v="242"/>
  </r>
  <r>
    <x v="8"/>
    <x v="4"/>
    <x v="3912"/>
    <n v="122"/>
  </r>
  <r>
    <x v="8"/>
    <x v="4"/>
    <x v="3913"/>
    <n v="67"/>
  </r>
  <r>
    <x v="8"/>
    <x v="4"/>
    <x v="3914"/>
    <n v="65"/>
  </r>
  <r>
    <x v="8"/>
    <x v="4"/>
    <x v="3915"/>
    <n v="128"/>
  </r>
  <r>
    <x v="8"/>
    <x v="4"/>
    <x v="3916"/>
    <n v="383"/>
  </r>
  <r>
    <x v="8"/>
    <x v="4"/>
    <x v="3917"/>
    <n v="49"/>
  </r>
  <r>
    <x v="8"/>
    <x v="4"/>
    <x v="3918"/>
    <n v="194"/>
  </r>
  <r>
    <x v="8"/>
    <x v="4"/>
    <x v="3919"/>
    <n v="2"/>
  </r>
  <r>
    <x v="8"/>
    <x v="4"/>
    <x v="3778"/>
    <n v="9"/>
  </r>
  <r>
    <x v="8"/>
    <x v="4"/>
    <x v="3815"/>
    <n v="3"/>
  </r>
  <r>
    <x v="8"/>
    <x v="4"/>
    <x v="3780"/>
    <n v="26"/>
  </r>
  <r>
    <x v="8"/>
    <x v="4"/>
    <x v="3718"/>
    <n v="1515"/>
  </r>
  <r>
    <x v="8"/>
    <x v="4"/>
    <x v="3622"/>
    <n v="198"/>
  </r>
  <r>
    <x v="8"/>
    <x v="4"/>
    <x v="3719"/>
    <n v="483"/>
  </r>
  <r>
    <x v="8"/>
    <x v="4"/>
    <x v="3720"/>
    <n v="925"/>
  </r>
  <r>
    <x v="8"/>
    <x v="4"/>
    <x v="3721"/>
    <n v="937"/>
  </r>
  <r>
    <x v="8"/>
    <x v="4"/>
    <x v="3722"/>
    <n v="747"/>
  </r>
  <r>
    <x v="8"/>
    <x v="4"/>
    <x v="3723"/>
    <n v="125"/>
  </r>
  <r>
    <x v="8"/>
    <x v="4"/>
    <x v="3724"/>
    <n v="906"/>
  </r>
  <r>
    <x v="8"/>
    <x v="4"/>
    <x v="3878"/>
    <n v="29"/>
  </r>
  <r>
    <x v="8"/>
    <x v="4"/>
    <x v="3725"/>
    <n v="6"/>
  </r>
  <r>
    <x v="8"/>
    <x v="4"/>
    <x v="3920"/>
    <n v="6"/>
  </r>
  <r>
    <x v="8"/>
    <x v="4"/>
    <x v="3816"/>
    <n v="774"/>
  </r>
  <r>
    <x v="8"/>
    <x v="4"/>
    <x v="3566"/>
    <n v="72"/>
  </r>
  <r>
    <x v="8"/>
    <x v="4"/>
    <x v="3567"/>
    <n v="92"/>
  </r>
  <r>
    <x v="8"/>
    <x v="4"/>
    <x v="3568"/>
    <n v="32"/>
  </r>
  <r>
    <x v="8"/>
    <x v="4"/>
    <x v="3569"/>
    <n v="3"/>
  </r>
  <r>
    <x v="8"/>
    <x v="4"/>
    <x v="3570"/>
    <n v="56"/>
  </r>
  <r>
    <x v="8"/>
    <x v="4"/>
    <x v="3571"/>
    <n v="113"/>
  </r>
  <r>
    <x v="8"/>
    <x v="4"/>
    <x v="3572"/>
    <n v="20"/>
  </r>
  <r>
    <x v="8"/>
    <x v="4"/>
    <x v="3573"/>
    <n v="30"/>
  </r>
  <r>
    <x v="8"/>
    <x v="4"/>
    <x v="3574"/>
    <n v="73"/>
  </r>
  <r>
    <x v="8"/>
    <x v="4"/>
    <x v="3575"/>
    <n v="24"/>
  </r>
  <r>
    <x v="8"/>
    <x v="4"/>
    <x v="3576"/>
    <n v="109"/>
  </r>
  <r>
    <x v="8"/>
    <x v="4"/>
    <x v="3577"/>
    <n v="8"/>
  </r>
  <r>
    <x v="8"/>
    <x v="4"/>
    <x v="3578"/>
    <n v="84"/>
  </r>
  <r>
    <x v="8"/>
    <x v="4"/>
    <x v="3579"/>
    <n v="1"/>
  </r>
  <r>
    <x v="8"/>
    <x v="4"/>
    <x v="3580"/>
    <n v="48"/>
  </r>
  <r>
    <x v="8"/>
    <x v="4"/>
    <x v="3581"/>
    <n v="38"/>
  </r>
  <r>
    <x v="8"/>
    <x v="4"/>
    <x v="3582"/>
    <n v="462"/>
  </r>
  <r>
    <x v="8"/>
    <x v="4"/>
    <x v="3583"/>
    <n v="113"/>
  </r>
  <r>
    <x v="8"/>
    <x v="4"/>
    <x v="3584"/>
    <n v="37"/>
  </r>
  <r>
    <x v="8"/>
    <x v="4"/>
    <x v="3585"/>
    <n v="66"/>
  </r>
  <r>
    <x v="8"/>
    <x v="4"/>
    <x v="3586"/>
    <n v="9"/>
  </r>
  <r>
    <x v="8"/>
    <x v="4"/>
    <x v="3587"/>
    <n v="46"/>
  </r>
  <r>
    <x v="8"/>
    <x v="4"/>
    <x v="3588"/>
    <n v="9"/>
  </r>
  <r>
    <x v="8"/>
    <x v="4"/>
    <x v="3589"/>
    <n v="26"/>
  </r>
  <r>
    <x v="8"/>
    <x v="4"/>
    <x v="3590"/>
    <n v="30"/>
  </r>
  <r>
    <x v="8"/>
    <x v="4"/>
    <x v="3591"/>
    <n v="86"/>
  </r>
  <r>
    <x v="8"/>
    <x v="4"/>
    <x v="3592"/>
    <n v="26"/>
  </r>
  <r>
    <x v="8"/>
    <x v="4"/>
    <x v="3593"/>
    <n v="15"/>
  </r>
  <r>
    <x v="8"/>
    <x v="4"/>
    <x v="3594"/>
    <n v="29"/>
  </r>
  <r>
    <x v="8"/>
    <x v="4"/>
    <x v="3595"/>
    <n v="82"/>
  </r>
  <r>
    <x v="8"/>
    <x v="4"/>
    <x v="3596"/>
    <n v="44"/>
  </r>
  <r>
    <x v="8"/>
    <x v="4"/>
    <x v="3597"/>
    <n v="72"/>
  </r>
  <r>
    <x v="8"/>
    <x v="4"/>
    <x v="3598"/>
    <n v="100"/>
  </r>
  <r>
    <x v="8"/>
    <x v="4"/>
    <x v="3599"/>
    <n v="328"/>
  </r>
  <r>
    <x v="8"/>
    <x v="4"/>
    <x v="3623"/>
    <n v="746"/>
  </r>
  <r>
    <x v="8"/>
    <x v="4"/>
    <x v="3675"/>
    <n v="776"/>
  </r>
  <r>
    <x v="8"/>
    <x v="4"/>
    <x v="3726"/>
    <n v="1851"/>
  </r>
  <r>
    <x v="8"/>
    <x v="4"/>
    <x v="3663"/>
    <n v="154"/>
  </r>
  <r>
    <x v="8"/>
    <x v="4"/>
    <x v="3664"/>
    <n v="1433"/>
  </r>
  <r>
    <x v="8"/>
    <x v="4"/>
    <x v="3665"/>
    <n v="4472"/>
  </r>
  <r>
    <x v="8"/>
    <x v="4"/>
    <x v="3676"/>
    <n v="713"/>
  </r>
  <r>
    <x v="8"/>
    <x v="4"/>
    <x v="3677"/>
    <n v="599"/>
  </r>
  <r>
    <x v="8"/>
    <x v="4"/>
    <x v="3678"/>
    <n v="392"/>
  </r>
  <r>
    <x v="8"/>
    <x v="4"/>
    <x v="3289"/>
    <n v="7463"/>
  </r>
  <r>
    <x v="8"/>
    <x v="4"/>
    <x v="3727"/>
    <n v="5278"/>
  </r>
  <r>
    <x v="8"/>
    <x v="4"/>
    <x v="3728"/>
    <n v="481"/>
  </r>
  <r>
    <x v="8"/>
    <x v="4"/>
    <x v="3729"/>
    <n v="924"/>
  </r>
  <r>
    <x v="8"/>
    <x v="4"/>
    <x v="3730"/>
    <n v="498"/>
  </r>
  <r>
    <x v="8"/>
    <x v="4"/>
    <x v="3731"/>
    <n v="289"/>
  </r>
  <r>
    <x v="8"/>
    <x v="4"/>
    <x v="3732"/>
    <n v="480"/>
  </r>
  <r>
    <x v="8"/>
    <x v="4"/>
    <x v="3666"/>
    <n v="109"/>
  </r>
  <r>
    <x v="8"/>
    <x v="4"/>
    <x v="3667"/>
    <n v="8"/>
  </r>
  <r>
    <x v="8"/>
    <x v="4"/>
    <x v="3668"/>
    <n v="85"/>
  </r>
  <r>
    <x v="8"/>
    <x v="4"/>
    <x v="3669"/>
    <n v="119"/>
  </r>
  <r>
    <x v="8"/>
    <x v="4"/>
    <x v="3921"/>
    <n v="15"/>
  </r>
  <r>
    <x v="8"/>
    <x v="4"/>
    <x v="3879"/>
    <n v="52"/>
  </r>
  <r>
    <x v="8"/>
    <x v="4"/>
    <x v="3817"/>
    <n v="18"/>
  </r>
  <r>
    <x v="8"/>
    <x v="4"/>
    <x v="3854"/>
    <n v="2"/>
  </r>
  <r>
    <x v="8"/>
    <x v="4"/>
    <x v="3855"/>
    <n v="1"/>
  </r>
  <r>
    <x v="8"/>
    <x v="4"/>
    <x v="3679"/>
    <n v="188"/>
  </r>
  <r>
    <x v="8"/>
    <x v="4"/>
    <x v="3781"/>
    <n v="34"/>
  </r>
  <r>
    <x v="8"/>
    <x v="4"/>
    <x v="3680"/>
    <n v="475"/>
  </r>
  <r>
    <x v="8"/>
    <x v="4"/>
    <x v="3681"/>
    <n v="134"/>
  </r>
  <r>
    <x v="8"/>
    <x v="4"/>
    <x v="3682"/>
    <n v="353"/>
  </r>
  <r>
    <x v="8"/>
    <x v="4"/>
    <x v="3624"/>
    <n v="1007"/>
  </r>
  <r>
    <x v="8"/>
    <x v="4"/>
    <x v="3733"/>
    <n v="232"/>
  </r>
  <r>
    <x v="8"/>
    <x v="4"/>
    <x v="3734"/>
    <n v="453"/>
  </r>
  <r>
    <x v="8"/>
    <x v="4"/>
    <x v="3735"/>
    <n v="326"/>
  </r>
  <r>
    <x v="8"/>
    <x v="4"/>
    <x v="3782"/>
    <n v="350"/>
  </r>
  <r>
    <x v="8"/>
    <x v="4"/>
    <x v="3922"/>
    <n v="67"/>
  </r>
  <r>
    <x v="8"/>
    <x v="4"/>
    <x v="3880"/>
    <n v="9"/>
  </r>
  <r>
    <x v="8"/>
    <x v="4"/>
    <x v="3923"/>
    <n v="2"/>
  </r>
  <r>
    <x v="8"/>
    <x v="4"/>
    <x v="3924"/>
    <n v="5"/>
  </r>
  <r>
    <x v="8"/>
    <x v="4"/>
    <x v="3925"/>
    <n v="457"/>
  </r>
  <r>
    <x v="8"/>
    <x v="4"/>
    <x v="3926"/>
    <n v="504"/>
  </r>
  <r>
    <x v="8"/>
    <x v="4"/>
    <x v="3818"/>
    <n v="6139"/>
  </r>
  <r>
    <x v="8"/>
    <x v="4"/>
    <x v="3819"/>
    <n v="354"/>
  </r>
  <r>
    <x v="8"/>
    <x v="4"/>
    <x v="3820"/>
    <n v="1468"/>
  </r>
  <r>
    <x v="8"/>
    <x v="4"/>
    <x v="3783"/>
    <n v="114"/>
  </r>
  <r>
    <x v="8"/>
    <x v="4"/>
    <x v="3821"/>
    <n v="46"/>
  </r>
  <r>
    <x v="8"/>
    <x v="4"/>
    <x v="3822"/>
    <n v="20"/>
  </r>
  <r>
    <x v="8"/>
    <x v="4"/>
    <x v="3823"/>
    <n v="259"/>
  </r>
  <r>
    <x v="8"/>
    <x v="4"/>
    <x v="3824"/>
    <n v="497"/>
  </r>
  <r>
    <x v="8"/>
    <x v="4"/>
    <x v="3825"/>
    <n v="260"/>
  </r>
  <r>
    <x v="8"/>
    <x v="4"/>
    <x v="3858"/>
    <n v="2"/>
  </r>
  <r>
    <x v="8"/>
    <x v="4"/>
    <x v="3826"/>
    <n v="23"/>
  </r>
  <r>
    <x v="8"/>
    <x v="4"/>
    <x v="3859"/>
    <n v="5"/>
  </r>
  <r>
    <x v="8"/>
    <x v="4"/>
    <x v="3827"/>
    <n v="261"/>
  </r>
  <r>
    <x v="8"/>
    <x v="4"/>
    <x v="3828"/>
    <n v="54"/>
  </r>
  <r>
    <x v="8"/>
    <x v="4"/>
    <x v="3784"/>
    <n v="108"/>
  </r>
  <r>
    <x v="8"/>
    <x v="4"/>
    <x v="3785"/>
    <n v="90"/>
  </r>
  <r>
    <x v="8"/>
    <x v="4"/>
    <x v="3786"/>
    <n v="173"/>
  </r>
  <r>
    <x v="8"/>
    <x v="4"/>
    <x v="3829"/>
    <n v="674"/>
  </r>
  <r>
    <x v="8"/>
    <x v="4"/>
    <x v="3830"/>
    <n v="298"/>
  </r>
  <r>
    <x v="8"/>
    <x v="4"/>
    <x v="3831"/>
    <n v="147"/>
  </r>
  <r>
    <x v="8"/>
    <x v="4"/>
    <x v="3291"/>
    <n v="148"/>
  </r>
  <r>
    <x v="8"/>
    <x v="4"/>
    <x v="3832"/>
    <n v="479"/>
  </r>
  <r>
    <x v="8"/>
    <x v="4"/>
    <x v="3833"/>
    <n v="174"/>
  </r>
  <r>
    <x v="8"/>
    <x v="4"/>
    <x v="3736"/>
    <n v="2"/>
  </r>
  <r>
    <x v="8"/>
    <x v="4"/>
    <x v="3787"/>
    <n v="1"/>
  </r>
  <r>
    <x v="8"/>
    <x v="4"/>
    <x v="3292"/>
    <n v="3286"/>
  </r>
  <r>
    <x v="8"/>
    <x v="4"/>
    <x v="3293"/>
    <n v="1006"/>
  </r>
  <r>
    <x v="8"/>
    <x v="4"/>
    <x v="3600"/>
    <n v="367"/>
  </r>
  <r>
    <x v="8"/>
    <x v="4"/>
    <x v="3788"/>
    <n v="6"/>
  </r>
  <r>
    <x v="8"/>
    <x v="4"/>
    <x v="3927"/>
    <n v="1"/>
  </r>
  <r>
    <x v="8"/>
    <x v="4"/>
    <x v="3789"/>
    <n v="34"/>
  </r>
  <r>
    <x v="8"/>
    <x v="4"/>
    <x v="3883"/>
    <n v="12"/>
  </r>
  <r>
    <x v="8"/>
    <x v="4"/>
    <x v="3928"/>
    <n v="8"/>
  </r>
  <r>
    <x v="8"/>
    <x v="4"/>
    <x v="3834"/>
    <n v="314"/>
  </r>
  <r>
    <x v="8"/>
    <x v="4"/>
    <x v="3860"/>
    <n v="51"/>
  </r>
  <r>
    <x v="8"/>
    <x v="4"/>
    <x v="3294"/>
    <n v="1335"/>
  </r>
  <r>
    <x v="8"/>
    <x v="4"/>
    <x v="3929"/>
    <n v="9"/>
  </r>
  <r>
    <x v="8"/>
    <x v="4"/>
    <x v="3295"/>
    <n v="414"/>
  </r>
  <r>
    <x v="8"/>
    <x v="4"/>
    <x v="3368"/>
    <n v="13"/>
  </r>
  <r>
    <x v="8"/>
    <x v="4"/>
    <x v="3369"/>
    <n v="2884"/>
  </r>
  <r>
    <x v="8"/>
    <x v="4"/>
    <x v="3625"/>
    <n v="82"/>
  </r>
  <r>
    <x v="8"/>
    <x v="4"/>
    <x v="3626"/>
    <n v="293"/>
  </r>
  <r>
    <x v="8"/>
    <x v="4"/>
    <x v="3930"/>
    <n v="157"/>
  </r>
  <r>
    <x v="8"/>
    <x v="4"/>
    <x v="3627"/>
    <n v="162"/>
  </r>
  <r>
    <x v="8"/>
    <x v="4"/>
    <x v="3296"/>
    <n v="317"/>
  </r>
  <r>
    <x v="8"/>
    <x v="4"/>
    <x v="3931"/>
    <n v="119"/>
  </r>
  <r>
    <x v="8"/>
    <x v="5"/>
    <x v="1610"/>
    <n v="1568"/>
  </r>
  <r>
    <x v="8"/>
    <x v="5"/>
    <x v="1159"/>
    <n v="1878"/>
  </r>
  <r>
    <x v="8"/>
    <x v="5"/>
    <x v="1236"/>
    <n v="3273"/>
  </r>
  <r>
    <x v="8"/>
    <x v="5"/>
    <x v="1811"/>
    <n v="2141"/>
  </r>
  <r>
    <x v="8"/>
    <x v="5"/>
    <x v="970"/>
    <n v="4225"/>
  </r>
  <r>
    <x v="8"/>
    <x v="5"/>
    <x v="250"/>
    <n v="9699"/>
  </r>
  <r>
    <x v="8"/>
    <x v="5"/>
    <x v="1063"/>
    <n v="7249"/>
  </r>
  <r>
    <x v="8"/>
    <x v="5"/>
    <x v="0"/>
    <n v="4567"/>
  </r>
  <r>
    <x v="8"/>
    <x v="5"/>
    <x v="1"/>
    <n v="3989"/>
  </r>
  <r>
    <x v="8"/>
    <x v="5"/>
    <x v="3750"/>
    <n v="4475"/>
  </r>
  <r>
    <x v="8"/>
    <x v="5"/>
    <x v="855"/>
    <n v="1187"/>
  </r>
  <r>
    <x v="8"/>
    <x v="5"/>
    <x v="1870"/>
    <n v="3999"/>
  </r>
  <r>
    <x v="8"/>
    <x v="5"/>
    <x v="1317"/>
    <n v="4529"/>
  </r>
  <r>
    <x v="8"/>
    <x v="5"/>
    <x v="2601"/>
    <n v="6215"/>
  </r>
  <r>
    <x v="8"/>
    <x v="5"/>
    <x v="3297"/>
    <n v="3919"/>
  </r>
  <r>
    <x v="8"/>
    <x v="5"/>
    <x v="2"/>
    <n v="7113"/>
  </r>
  <r>
    <x v="8"/>
    <x v="5"/>
    <x v="3"/>
    <n v="7642"/>
  </r>
  <r>
    <x v="8"/>
    <x v="5"/>
    <x v="4"/>
    <n v="4465"/>
  </r>
  <r>
    <x v="8"/>
    <x v="5"/>
    <x v="199"/>
    <n v="6450"/>
  </r>
  <r>
    <x v="8"/>
    <x v="5"/>
    <x v="2845"/>
    <n v="1798"/>
  </r>
  <r>
    <x v="8"/>
    <x v="5"/>
    <x v="5"/>
    <n v="390"/>
  </r>
  <r>
    <x v="8"/>
    <x v="5"/>
    <x v="3861"/>
    <n v="10532"/>
  </r>
  <r>
    <x v="8"/>
    <x v="5"/>
    <x v="6"/>
    <n v="54"/>
  </r>
  <r>
    <x v="8"/>
    <x v="5"/>
    <x v="1524"/>
    <n v="2487"/>
  </r>
  <r>
    <x v="8"/>
    <x v="5"/>
    <x v="252"/>
    <n v="3139"/>
  </r>
  <r>
    <x v="8"/>
    <x v="5"/>
    <x v="377"/>
    <n v="3693"/>
  </r>
  <r>
    <x v="8"/>
    <x v="5"/>
    <x v="378"/>
    <n v="8302"/>
  </r>
  <r>
    <x v="8"/>
    <x v="5"/>
    <x v="496"/>
    <n v="7405"/>
  </r>
  <r>
    <x v="8"/>
    <x v="5"/>
    <x v="253"/>
    <n v="1588"/>
  </r>
  <r>
    <x v="8"/>
    <x v="5"/>
    <x v="3523"/>
    <n v="6499"/>
  </r>
  <r>
    <x v="8"/>
    <x v="5"/>
    <x v="540"/>
    <n v="5673"/>
  </r>
  <r>
    <x v="8"/>
    <x v="5"/>
    <x v="1009"/>
    <n v="3165"/>
  </r>
  <r>
    <x v="8"/>
    <x v="5"/>
    <x v="423"/>
    <n v="4625"/>
  </r>
  <r>
    <x v="8"/>
    <x v="5"/>
    <x v="380"/>
    <n v="9777"/>
  </r>
  <r>
    <x v="8"/>
    <x v="5"/>
    <x v="201"/>
    <n v="13086"/>
  </r>
  <r>
    <x v="8"/>
    <x v="5"/>
    <x v="1861"/>
    <n v="5350"/>
  </r>
  <r>
    <x v="8"/>
    <x v="5"/>
    <x v="8"/>
    <n v="17045"/>
  </r>
  <r>
    <x v="8"/>
    <x v="5"/>
    <x v="509"/>
    <n v="3140"/>
  </r>
  <r>
    <x v="8"/>
    <x v="5"/>
    <x v="2846"/>
    <n v="272"/>
  </r>
  <r>
    <x v="8"/>
    <x v="5"/>
    <x v="2847"/>
    <n v="928"/>
  </r>
  <r>
    <x v="8"/>
    <x v="5"/>
    <x v="2848"/>
    <n v="1233"/>
  </r>
  <r>
    <x v="8"/>
    <x v="5"/>
    <x v="2849"/>
    <n v="672"/>
  </r>
  <r>
    <x v="8"/>
    <x v="5"/>
    <x v="2850"/>
    <n v="161"/>
  </r>
  <r>
    <x v="8"/>
    <x v="5"/>
    <x v="2851"/>
    <n v="1560"/>
  </r>
  <r>
    <x v="8"/>
    <x v="5"/>
    <x v="2003"/>
    <n v="3046"/>
  </r>
  <r>
    <x v="8"/>
    <x v="5"/>
    <x v="2004"/>
    <n v="2618"/>
  </r>
  <r>
    <x v="8"/>
    <x v="5"/>
    <x v="2005"/>
    <n v="1714"/>
  </r>
  <r>
    <x v="8"/>
    <x v="5"/>
    <x v="752"/>
    <n v="2367"/>
  </r>
  <r>
    <x v="8"/>
    <x v="5"/>
    <x v="332"/>
    <n v="17589"/>
  </r>
  <r>
    <x v="8"/>
    <x v="5"/>
    <x v="343"/>
    <n v="2739"/>
  </r>
  <r>
    <x v="8"/>
    <x v="5"/>
    <x v="2007"/>
    <n v="1772"/>
  </r>
  <r>
    <x v="8"/>
    <x v="5"/>
    <x v="784"/>
    <n v="2581"/>
  </r>
  <r>
    <x v="8"/>
    <x v="5"/>
    <x v="2008"/>
    <n v="2401"/>
  </r>
  <r>
    <x v="8"/>
    <x v="5"/>
    <x v="2009"/>
    <n v="992"/>
  </r>
  <r>
    <x v="8"/>
    <x v="5"/>
    <x v="2010"/>
    <n v="996"/>
  </r>
  <r>
    <x v="8"/>
    <x v="5"/>
    <x v="2011"/>
    <n v="1445"/>
  </r>
  <r>
    <x v="8"/>
    <x v="5"/>
    <x v="2012"/>
    <n v="629"/>
  </r>
  <r>
    <x v="8"/>
    <x v="5"/>
    <x v="2013"/>
    <n v="3524"/>
  </r>
  <r>
    <x v="8"/>
    <x v="5"/>
    <x v="3422"/>
    <n v="2718"/>
  </r>
  <r>
    <x v="8"/>
    <x v="5"/>
    <x v="736"/>
    <n v="2570"/>
  </r>
  <r>
    <x v="8"/>
    <x v="5"/>
    <x v="11"/>
    <n v="5177"/>
  </r>
  <r>
    <x v="8"/>
    <x v="5"/>
    <x v="2014"/>
    <n v="3339"/>
  </r>
  <r>
    <x v="8"/>
    <x v="5"/>
    <x v="202"/>
    <n v="2332"/>
  </r>
  <r>
    <x v="8"/>
    <x v="5"/>
    <x v="13"/>
    <n v="4053"/>
  </r>
  <r>
    <x v="8"/>
    <x v="5"/>
    <x v="333"/>
    <n v="4124"/>
  </r>
  <r>
    <x v="8"/>
    <x v="5"/>
    <x v="1797"/>
    <n v="2288"/>
  </r>
  <r>
    <x v="8"/>
    <x v="5"/>
    <x v="902"/>
    <n v="163"/>
  </r>
  <r>
    <x v="8"/>
    <x v="5"/>
    <x v="992"/>
    <n v="9068"/>
  </r>
  <r>
    <x v="8"/>
    <x v="5"/>
    <x v="1611"/>
    <n v="7885"/>
  </r>
  <r>
    <x v="8"/>
    <x v="5"/>
    <x v="590"/>
    <n v="8031"/>
  </r>
  <r>
    <x v="8"/>
    <x v="5"/>
    <x v="203"/>
    <n v="4853"/>
  </r>
  <r>
    <x v="8"/>
    <x v="5"/>
    <x v="616"/>
    <n v="27"/>
  </r>
  <r>
    <x v="8"/>
    <x v="5"/>
    <x v="424"/>
    <n v="1945"/>
  </r>
  <r>
    <x v="8"/>
    <x v="5"/>
    <x v="334"/>
    <n v="1792"/>
  </r>
  <r>
    <x v="8"/>
    <x v="5"/>
    <x v="14"/>
    <n v="2671"/>
  </r>
  <r>
    <x v="8"/>
    <x v="5"/>
    <x v="3862"/>
    <n v="6271"/>
  </r>
  <r>
    <x v="8"/>
    <x v="5"/>
    <x v="15"/>
    <n v="12012"/>
  </r>
  <r>
    <x v="8"/>
    <x v="5"/>
    <x v="204"/>
    <n v="126"/>
  </r>
  <r>
    <x v="8"/>
    <x v="5"/>
    <x v="738"/>
    <n v="2576"/>
  </r>
  <r>
    <x v="8"/>
    <x v="5"/>
    <x v="3835"/>
    <n v="4403"/>
  </r>
  <r>
    <x v="8"/>
    <x v="5"/>
    <x v="2182"/>
    <n v="3550"/>
  </r>
  <r>
    <x v="8"/>
    <x v="5"/>
    <x v="556"/>
    <n v="3036"/>
  </r>
  <r>
    <x v="8"/>
    <x v="5"/>
    <x v="16"/>
    <n v="4608"/>
  </r>
  <r>
    <x v="8"/>
    <x v="5"/>
    <x v="3863"/>
    <n v="1161"/>
  </r>
  <r>
    <x v="8"/>
    <x v="5"/>
    <x v="1560"/>
    <n v="3694"/>
  </r>
  <r>
    <x v="8"/>
    <x v="5"/>
    <x v="497"/>
    <n v="246"/>
  </r>
  <r>
    <x v="8"/>
    <x v="5"/>
    <x v="255"/>
    <n v="3251"/>
  </r>
  <r>
    <x v="8"/>
    <x v="5"/>
    <x v="335"/>
    <n v="3074"/>
  </r>
  <r>
    <x v="8"/>
    <x v="5"/>
    <x v="1812"/>
    <n v="6387"/>
  </r>
  <r>
    <x v="8"/>
    <x v="5"/>
    <x v="3095"/>
    <n v="400"/>
  </r>
  <r>
    <x v="8"/>
    <x v="5"/>
    <x v="3649"/>
    <n v="1297"/>
  </r>
  <r>
    <x v="8"/>
    <x v="5"/>
    <x v="1065"/>
    <n v="2559"/>
  </r>
  <r>
    <x v="8"/>
    <x v="5"/>
    <x v="2852"/>
    <n v="977"/>
  </r>
  <r>
    <x v="8"/>
    <x v="5"/>
    <x v="3423"/>
    <n v="7548"/>
  </r>
  <r>
    <x v="8"/>
    <x v="5"/>
    <x v="256"/>
    <n v="198"/>
  </r>
  <r>
    <x v="8"/>
    <x v="5"/>
    <x v="1471"/>
    <n v="4984"/>
  </r>
  <r>
    <x v="8"/>
    <x v="5"/>
    <x v="3424"/>
    <n v="5791"/>
  </r>
  <r>
    <x v="8"/>
    <x v="5"/>
    <x v="1161"/>
    <n v="13756"/>
  </r>
  <r>
    <x v="8"/>
    <x v="5"/>
    <x v="512"/>
    <n v="3409"/>
  </r>
  <r>
    <x v="8"/>
    <x v="5"/>
    <x v="1363"/>
    <n v="1398"/>
  </r>
  <r>
    <x v="8"/>
    <x v="5"/>
    <x v="17"/>
    <n v="3743"/>
  </r>
  <r>
    <x v="8"/>
    <x v="5"/>
    <x v="18"/>
    <n v="5759"/>
  </r>
  <r>
    <x v="8"/>
    <x v="5"/>
    <x v="205"/>
    <n v="4460"/>
  </r>
  <r>
    <x v="8"/>
    <x v="5"/>
    <x v="162"/>
    <n v="884"/>
  </r>
  <r>
    <x v="8"/>
    <x v="5"/>
    <x v="592"/>
    <n v="1277"/>
  </r>
  <r>
    <x v="8"/>
    <x v="5"/>
    <x v="2646"/>
    <n v="3820"/>
  </r>
  <r>
    <x v="8"/>
    <x v="5"/>
    <x v="1318"/>
    <n v="1322"/>
  </r>
  <r>
    <x v="8"/>
    <x v="5"/>
    <x v="163"/>
    <n v="2482"/>
  </r>
  <r>
    <x v="8"/>
    <x v="5"/>
    <x v="19"/>
    <n v="729"/>
  </r>
  <r>
    <x v="8"/>
    <x v="5"/>
    <x v="660"/>
    <n v="249"/>
  </r>
  <r>
    <x v="8"/>
    <x v="5"/>
    <x v="2472"/>
    <n v="390"/>
  </r>
  <r>
    <x v="8"/>
    <x v="5"/>
    <x v="557"/>
    <n v="1656"/>
  </r>
  <r>
    <x v="8"/>
    <x v="5"/>
    <x v="232"/>
    <n v="5974"/>
  </r>
  <r>
    <x v="8"/>
    <x v="5"/>
    <x v="2171"/>
    <n v="3293"/>
  </r>
  <r>
    <x v="8"/>
    <x v="5"/>
    <x v="20"/>
    <n v="2737"/>
  </r>
  <r>
    <x v="8"/>
    <x v="5"/>
    <x v="3096"/>
    <n v="4149"/>
  </r>
  <r>
    <x v="8"/>
    <x v="5"/>
    <x v="206"/>
    <n v="8306"/>
  </r>
  <r>
    <x v="8"/>
    <x v="5"/>
    <x v="336"/>
    <n v="4190"/>
  </r>
  <r>
    <x v="8"/>
    <x v="5"/>
    <x v="21"/>
    <n v="1748"/>
  </r>
  <r>
    <x v="8"/>
    <x v="5"/>
    <x v="2718"/>
    <n v="4340"/>
  </r>
  <r>
    <x v="8"/>
    <x v="5"/>
    <x v="904"/>
    <n v="2326"/>
  </r>
  <r>
    <x v="8"/>
    <x v="5"/>
    <x v="22"/>
    <n v="3265"/>
  </r>
  <r>
    <x v="8"/>
    <x v="5"/>
    <x v="3884"/>
    <n v="3938"/>
  </r>
  <r>
    <x v="8"/>
    <x v="5"/>
    <x v="1612"/>
    <n v="9"/>
  </r>
  <r>
    <x v="8"/>
    <x v="5"/>
    <x v="661"/>
    <n v="15851"/>
  </r>
  <r>
    <x v="8"/>
    <x v="5"/>
    <x v="2323"/>
    <n v="5028"/>
  </r>
  <r>
    <x v="8"/>
    <x v="5"/>
    <x v="1319"/>
    <n v="3321"/>
  </r>
  <r>
    <x v="8"/>
    <x v="5"/>
    <x v="2324"/>
    <n v="505"/>
  </r>
  <r>
    <x v="8"/>
    <x v="5"/>
    <x v="233"/>
    <n v="10928"/>
  </r>
  <r>
    <x v="8"/>
    <x v="5"/>
    <x v="1423"/>
    <n v="4908"/>
  </r>
  <r>
    <x v="8"/>
    <x v="5"/>
    <x v="23"/>
    <n v="3099"/>
  </r>
  <r>
    <x v="8"/>
    <x v="5"/>
    <x v="2111"/>
    <n v="3771"/>
  </r>
  <r>
    <x v="8"/>
    <x v="5"/>
    <x v="1813"/>
    <n v="2247"/>
  </r>
  <r>
    <x v="8"/>
    <x v="5"/>
    <x v="1814"/>
    <n v="8257"/>
  </r>
  <r>
    <x v="8"/>
    <x v="5"/>
    <x v="2183"/>
    <n v="60"/>
  </r>
  <r>
    <x v="8"/>
    <x v="5"/>
    <x v="1066"/>
    <n v="770"/>
  </r>
  <r>
    <x v="8"/>
    <x v="5"/>
    <x v="3080"/>
    <n v="1271"/>
  </r>
  <r>
    <x v="8"/>
    <x v="5"/>
    <x v="1472"/>
    <n v="5991"/>
  </r>
  <r>
    <x v="8"/>
    <x v="5"/>
    <x v="3671"/>
    <n v="3610"/>
  </r>
  <r>
    <x v="8"/>
    <x v="5"/>
    <x v="3790"/>
    <n v="4383"/>
  </r>
  <r>
    <x v="8"/>
    <x v="5"/>
    <x v="558"/>
    <n v="2431"/>
  </r>
  <r>
    <x v="8"/>
    <x v="5"/>
    <x v="1180"/>
    <n v="2290"/>
  </r>
  <r>
    <x v="8"/>
    <x v="5"/>
    <x v="905"/>
    <n v="2275"/>
  </r>
  <r>
    <x v="8"/>
    <x v="5"/>
    <x v="2992"/>
    <n v="2504"/>
  </r>
  <r>
    <x v="8"/>
    <x v="5"/>
    <x v="3791"/>
    <n v="13718"/>
  </r>
  <r>
    <x v="8"/>
    <x v="5"/>
    <x v="3792"/>
    <n v="8436"/>
  </r>
  <r>
    <x v="8"/>
    <x v="5"/>
    <x v="210"/>
    <n v="3545"/>
  </r>
  <r>
    <x v="8"/>
    <x v="5"/>
    <x v="26"/>
    <n v="3438"/>
  </r>
  <r>
    <x v="8"/>
    <x v="5"/>
    <x v="27"/>
    <n v="3058"/>
  </r>
  <r>
    <x v="8"/>
    <x v="5"/>
    <x v="348"/>
    <n v="1694"/>
  </r>
  <r>
    <x v="8"/>
    <x v="5"/>
    <x v="1453"/>
    <n v="3401"/>
  </r>
  <r>
    <x v="8"/>
    <x v="5"/>
    <x v="3793"/>
    <n v="7109"/>
  </r>
  <r>
    <x v="8"/>
    <x v="5"/>
    <x v="906"/>
    <n v="2180"/>
  </r>
  <r>
    <x v="8"/>
    <x v="5"/>
    <x v="907"/>
    <n v="693"/>
  </r>
  <r>
    <x v="8"/>
    <x v="5"/>
    <x v="908"/>
    <n v="1456"/>
  </r>
  <r>
    <x v="8"/>
    <x v="5"/>
    <x v="909"/>
    <n v="1136"/>
  </r>
  <r>
    <x v="8"/>
    <x v="5"/>
    <x v="2993"/>
    <n v="2163"/>
  </r>
  <r>
    <x v="8"/>
    <x v="5"/>
    <x v="2994"/>
    <n v="5325"/>
  </r>
  <r>
    <x v="8"/>
    <x v="5"/>
    <x v="2995"/>
    <n v="4934"/>
  </r>
  <r>
    <x v="8"/>
    <x v="5"/>
    <x v="2996"/>
    <n v="2260"/>
  </r>
  <r>
    <x v="8"/>
    <x v="5"/>
    <x v="2997"/>
    <n v="2216"/>
  </r>
  <r>
    <x v="8"/>
    <x v="5"/>
    <x v="3098"/>
    <n v="35"/>
  </r>
  <r>
    <x v="8"/>
    <x v="5"/>
    <x v="2998"/>
    <n v="2452"/>
  </r>
  <r>
    <x v="8"/>
    <x v="5"/>
    <x v="2999"/>
    <n v="1881"/>
  </r>
  <r>
    <x v="8"/>
    <x v="5"/>
    <x v="3000"/>
    <n v="1615"/>
  </r>
  <r>
    <x v="8"/>
    <x v="5"/>
    <x v="3001"/>
    <n v="1093"/>
  </r>
  <r>
    <x v="8"/>
    <x v="5"/>
    <x v="3002"/>
    <n v="1950"/>
  </r>
  <r>
    <x v="8"/>
    <x v="5"/>
    <x v="3003"/>
    <n v="2774"/>
  </r>
  <r>
    <x v="8"/>
    <x v="5"/>
    <x v="3004"/>
    <n v="3099"/>
  </r>
  <r>
    <x v="8"/>
    <x v="5"/>
    <x v="3005"/>
    <n v="863"/>
  </r>
  <r>
    <x v="8"/>
    <x v="5"/>
    <x v="3006"/>
    <n v="2901"/>
  </r>
  <r>
    <x v="8"/>
    <x v="5"/>
    <x v="3007"/>
    <n v="1196"/>
  </r>
  <r>
    <x v="8"/>
    <x v="5"/>
    <x v="3008"/>
    <n v="2359"/>
  </r>
  <r>
    <x v="8"/>
    <x v="5"/>
    <x v="3009"/>
    <n v="507"/>
  </r>
  <r>
    <x v="8"/>
    <x v="5"/>
    <x v="3010"/>
    <n v="13"/>
  </r>
  <r>
    <x v="8"/>
    <x v="5"/>
    <x v="3011"/>
    <n v="2898"/>
  </r>
  <r>
    <x v="8"/>
    <x v="5"/>
    <x v="3012"/>
    <n v="2381"/>
  </r>
  <r>
    <x v="8"/>
    <x v="5"/>
    <x v="3013"/>
    <n v="1761"/>
  </r>
  <r>
    <x v="8"/>
    <x v="5"/>
    <x v="3014"/>
    <n v="2311"/>
  </r>
  <r>
    <x v="8"/>
    <x v="5"/>
    <x v="2016"/>
    <n v="1703"/>
  </r>
  <r>
    <x v="8"/>
    <x v="5"/>
    <x v="3015"/>
    <n v="3733"/>
  </r>
  <r>
    <x v="8"/>
    <x v="5"/>
    <x v="3016"/>
    <n v="1455"/>
  </r>
  <r>
    <x v="8"/>
    <x v="5"/>
    <x v="3017"/>
    <n v="3716"/>
  </r>
  <r>
    <x v="8"/>
    <x v="5"/>
    <x v="3018"/>
    <n v="2520"/>
  </r>
  <r>
    <x v="8"/>
    <x v="5"/>
    <x v="3019"/>
    <n v="4592"/>
  </r>
  <r>
    <x v="8"/>
    <x v="5"/>
    <x v="662"/>
    <n v="394"/>
  </r>
  <r>
    <x v="8"/>
    <x v="5"/>
    <x v="663"/>
    <n v="37"/>
  </r>
  <r>
    <x v="8"/>
    <x v="5"/>
    <x v="664"/>
    <n v="214"/>
  </r>
  <r>
    <x v="8"/>
    <x v="5"/>
    <x v="665"/>
    <n v="133"/>
  </r>
  <r>
    <x v="8"/>
    <x v="5"/>
    <x v="666"/>
    <n v="201"/>
  </r>
  <r>
    <x v="8"/>
    <x v="5"/>
    <x v="667"/>
    <n v="364"/>
  </r>
  <r>
    <x v="8"/>
    <x v="5"/>
    <x v="668"/>
    <n v="108"/>
  </r>
  <r>
    <x v="8"/>
    <x v="5"/>
    <x v="669"/>
    <n v="359"/>
  </r>
  <r>
    <x v="8"/>
    <x v="5"/>
    <x v="670"/>
    <n v="16"/>
  </r>
  <r>
    <x v="8"/>
    <x v="5"/>
    <x v="671"/>
    <n v="23"/>
  </r>
  <r>
    <x v="8"/>
    <x v="5"/>
    <x v="672"/>
    <n v="107"/>
  </r>
  <r>
    <x v="8"/>
    <x v="5"/>
    <x v="673"/>
    <n v="580"/>
  </r>
  <r>
    <x v="8"/>
    <x v="5"/>
    <x v="674"/>
    <n v="88"/>
  </r>
  <r>
    <x v="8"/>
    <x v="5"/>
    <x v="1871"/>
    <n v="18"/>
  </r>
  <r>
    <x v="8"/>
    <x v="5"/>
    <x v="675"/>
    <n v="35"/>
  </r>
  <r>
    <x v="8"/>
    <x v="5"/>
    <x v="676"/>
    <n v="242"/>
  </r>
  <r>
    <x v="8"/>
    <x v="5"/>
    <x v="677"/>
    <n v="39"/>
  </r>
  <r>
    <x v="8"/>
    <x v="5"/>
    <x v="678"/>
    <n v="123"/>
  </r>
  <r>
    <x v="8"/>
    <x v="5"/>
    <x v="3298"/>
    <n v="1535"/>
  </r>
  <r>
    <x v="8"/>
    <x v="5"/>
    <x v="1613"/>
    <n v="3943"/>
  </r>
  <r>
    <x v="8"/>
    <x v="5"/>
    <x v="1614"/>
    <n v="2132"/>
  </r>
  <r>
    <x v="8"/>
    <x v="5"/>
    <x v="1615"/>
    <n v="2640"/>
  </r>
  <r>
    <x v="8"/>
    <x v="5"/>
    <x v="1616"/>
    <n v="5711"/>
  </r>
  <r>
    <x v="8"/>
    <x v="5"/>
    <x v="3060"/>
    <n v="4557"/>
  </r>
  <r>
    <x v="8"/>
    <x v="5"/>
    <x v="1132"/>
    <n v="15243"/>
  </r>
  <r>
    <x v="8"/>
    <x v="5"/>
    <x v="1231"/>
    <n v="4791"/>
  </r>
  <r>
    <x v="8"/>
    <x v="5"/>
    <x v="257"/>
    <n v="1999"/>
  </r>
  <r>
    <x v="8"/>
    <x v="5"/>
    <x v="3099"/>
    <n v="6584"/>
  </r>
  <r>
    <x v="8"/>
    <x v="5"/>
    <x v="34"/>
    <n v="154"/>
  </r>
  <r>
    <x v="8"/>
    <x v="5"/>
    <x v="861"/>
    <n v="4140"/>
  </r>
  <r>
    <x v="8"/>
    <x v="5"/>
    <x v="3751"/>
    <n v="5883"/>
  </r>
  <r>
    <x v="8"/>
    <x v="5"/>
    <x v="212"/>
    <n v="2193"/>
  </r>
  <r>
    <x v="8"/>
    <x v="5"/>
    <x v="3299"/>
    <n v="4149"/>
  </r>
  <r>
    <x v="8"/>
    <x v="5"/>
    <x v="236"/>
    <n v="4045"/>
  </r>
  <r>
    <x v="8"/>
    <x v="5"/>
    <x v="48"/>
    <n v="3329"/>
  </r>
  <r>
    <x v="8"/>
    <x v="5"/>
    <x v="617"/>
    <n v="6471"/>
  </r>
  <r>
    <x v="8"/>
    <x v="5"/>
    <x v="1395"/>
    <n v="2339"/>
  </r>
  <r>
    <x v="8"/>
    <x v="5"/>
    <x v="559"/>
    <n v="3497"/>
  </r>
  <r>
    <x v="8"/>
    <x v="5"/>
    <x v="350"/>
    <n v="692"/>
  </r>
  <r>
    <x v="8"/>
    <x v="5"/>
    <x v="51"/>
    <n v="396"/>
  </r>
  <r>
    <x v="8"/>
    <x v="5"/>
    <x v="739"/>
    <n v="2464"/>
  </r>
  <r>
    <x v="8"/>
    <x v="5"/>
    <x v="514"/>
    <n v="435"/>
  </r>
  <r>
    <x v="8"/>
    <x v="5"/>
    <x v="238"/>
    <n v="1022"/>
  </r>
  <r>
    <x v="8"/>
    <x v="5"/>
    <x v="52"/>
    <n v="5556"/>
  </r>
  <r>
    <x v="8"/>
    <x v="5"/>
    <x v="53"/>
    <n v="3978"/>
  </r>
  <r>
    <x v="8"/>
    <x v="5"/>
    <x v="214"/>
    <n v="1847"/>
  </r>
  <r>
    <x v="8"/>
    <x v="5"/>
    <x v="619"/>
    <n v="1614"/>
  </r>
  <r>
    <x v="8"/>
    <x v="5"/>
    <x v="3794"/>
    <n v="108"/>
  </r>
  <r>
    <x v="8"/>
    <x v="5"/>
    <x v="3795"/>
    <n v="2360"/>
  </r>
  <r>
    <x v="8"/>
    <x v="5"/>
    <x v="3796"/>
    <n v="3244"/>
  </r>
  <r>
    <x v="8"/>
    <x v="5"/>
    <x v="64"/>
    <n v="18498"/>
  </r>
  <r>
    <x v="8"/>
    <x v="5"/>
    <x v="972"/>
    <n v="3795"/>
  </r>
  <r>
    <x v="8"/>
    <x v="5"/>
    <x v="390"/>
    <n v="3660"/>
  </r>
  <r>
    <x v="8"/>
    <x v="5"/>
    <x v="65"/>
    <n v="6992"/>
  </r>
  <r>
    <x v="8"/>
    <x v="5"/>
    <x v="68"/>
    <n v="4135"/>
  </r>
  <r>
    <x v="8"/>
    <x v="5"/>
    <x v="69"/>
    <n v="1439"/>
  </r>
  <r>
    <x v="8"/>
    <x v="5"/>
    <x v="70"/>
    <n v="1512"/>
  </r>
  <r>
    <x v="8"/>
    <x v="5"/>
    <x v="2186"/>
    <n v="926"/>
  </r>
  <r>
    <x v="8"/>
    <x v="5"/>
    <x v="2187"/>
    <n v="1461"/>
  </r>
  <r>
    <x v="8"/>
    <x v="5"/>
    <x v="71"/>
    <n v="4721"/>
  </r>
  <r>
    <x v="8"/>
    <x v="5"/>
    <x v="148"/>
    <n v="1935"/>
  </r>
  <r>
    <x v="8"/>
    <x v="5"/>
    <x v="73"/>
    <n v="1922"/>
  </r>
  <r>
    <x v="8"/>
    <x v="5"/>
    <x v="74"/>
    <n v="1234"/>
  </r>
  <r>
    <x v="8"/>
    <x v="5"/>
    <x v="75"/>
    <n v="1669"/>
  </r>
  <r>
    <x v="8"/>
    <x v="5"/>
    <x v="1473"/>
    <n v="1444"/>
  </r>
  <r>
    <x v="8"/>
    <x v="5"/>
    <x v="77"/>
    <n v="1819"/>
  </r>
  <r>
    <x v="8"/>
    <x v="5"/>
    <x v="620"/>
    <n v="110"/>
  </r>
  <r>
    <x v="8"/>
    <x v="5"/>
    <x v="392"/>
    <n v="9020"/>
  </r>
  <r>
    <x v="8"/>
    <x v="5"/>
    <x v="260"/>
    <n v="701"/>
  </r>
  <r>
    <x v="8"/>
    <x v="5"/>
    <x v="81"/>
    <n v="765"/>
  </r>
  <r>
    <x v="8"/>
    <x v="5"/>
    <x v="82"/>
    <n v="205"/>
  </r>
  <r>
    <x v="8"/>
    <x v="5"/>
    <x v="83"/>
    <n v="330"/>
  </r>
  <r>
    <x v="8"/>
    <x v="5"/>
    <x v="1093"/>
    <n v="732"/>
  </r>
  <r>
    <x v="8"/>
    <x v="5"/>
    <x v="85"/>
    <n v="340"/>
  </r>
  <r>
    <x v="8"/>
    <x v="5"/>
    <x v="1094"/>
    <n v="743"/>
  </r>
  <r>
    <x v="8"/>
    <x v="5"/>
    <x v="87"/>
    <n v="1057"/>
  </r>
  <r>
    <x v="8"/>
    <x v="5"/>
    <x v="88"/>
    <n v="469"/>
  </r>
  <r>
    <x v="8"/>
    <x v="5"/>
    <x v="1095"/>
    <n v="1225"/>
  </r>
  <r>
    <x v="8"/>
    <x v="5"/>
    <x v="90"/>
    <n v="725"/>
  </r>
  <r>
    <x v="8"/>
    <x v="5"/>
    <x v="91"/>
    <n v="487"/>
  </r>
  <r>
    <x v="8"/>
    <x v="5"/>
    <x v="621"/>
    <n v="166"/>
  </r>
  <r>
    <x v="8"/>
    <x v="5"/>
    <x v="1096"/>
    <n v="455"/>
  </r>
  <r>
    <x v="8"/>
    <x v="5"/>
    <x v="94"/>
    <n v="768"/>
  </r>
  <r>
    <x v="8"/>
    <x v="5"/>
    <x v="216"/>
    <n v="1015"/>
  </r>
  <r>
    <x v="8"/>
    <x v="5"/>
    <x v="217"/>
    <n v="125"/>
  </r>
  <r>
    <x v="8"/>
    <x v="5"/>
    <x v="1237"/>
    <n v="3134"/>
  </r>
  <r>
    <x v="8"/>
    <x v="5"/>
    <x v="353"/>
    <n v="1280"/>
  </r>
  <r>
    <x v="8"/>
    <x v="5"/>
    <x v="804"/>
    <n v="2"/>
  </r>
  <r>
    <x v="8"/>
    <x v="5"/>
    <x v="560"/>
    <n v="672"/>
  </r>
  <r>
    <x v="8"/>
    <x v="5"/>
    <x v="805"/>
    <n v="1"/>
  </r>
  <r>
    <x v="8"/>
    <x v="5"/>
    <x v="679"/>
    <n v="2298"/>
  </r>
  <r>
    <x v="8"/>
    <x v="5"/>
    <x v="689"/>
    <n v="1684"/>
  </r>
  <r>
    <x v="8"/>
    <x v="5"/>
    <x v="515"/>
    <n v="2808"/>
  </r>
  <r>
    <x v="8"/>
    <x v="5"/>
    <x v="95"/>
    <n v="969"/>
  </r>
  <r>
    <x v="8"/>
    <x v="5"/>
    <x v="150"/>
    <n v="1184"/>
  </r>
  <r>
    <x v="8"/>
    <x v="5"/>
    <x v="393"/>
    <n v="4342"/>
  </r>
  <r>
    <x v="8"/>
    <x v="5"/>
    <x v="1474"/>
    <n v="4479"/>
  </r>
  <r>
    <x v="8"/>
    <x v="5"/>
    <x v="1475"/>
    <n v="3853"/>
  </r>
  <r>
    <x v="8"/>
    <x v="5"/>
    <x v="2172"/>
    <n v="2527"/>
  </r>
  <r>
    <x v="8"/>
    <x v="5"/>
    <x v="753"/>
    <n v="1729"/>
  </r>
  <r>
    <x v="8"/>
    <x v="5"/>
    <x v="690"/>
    <n v="1102"/>
  </r>
  <r>
    <x v="8"/>
    <x v="5"/>
    <x v="785"/>
    <n v="3331"/>
  </r>
  <r>
    <x v="8"/>
    <x v="5"/>
    <x v="863"/>
    <n v="21"/>
  </r>
  <r>
    <x v="8"/>
    <x v="5"/>
    <x v="884"/>
    <n v="116"/>
  </r>
  <r>
    <x v="8"/>
    <x v="5"/>
    <x v="864"/>
    <n v="701"/>
  </r>
  <r>
    <x v="8"/>
    <x v="5"/>
    <x v="865"/>
    <n v="729"/>
  </r>
  <r>
    <x v="8"/>
    <x v="5"/>
    <x v="97"/>
    <n v="8712"/>
  </r>
  <r>
    <x v="8"/>
    <x v="5"/>
    <x v="2473"/>
    <n v="5018"/>
  </r>
  <r>
    <x v="8"/>
    <x v="5"/>
    <x v="220"/>
    <n v="1545"/>
  </r>
  <r>
    <x v="8"/>
    <x v="5"/>
    <x v="3932"/>
    <n v="173"/>
  </r>
  <r>
    <x v="8"/>
    <x v="5"/>
    <x v="562"/>
    <n v="12972"/>
  </r>
  <r>
    <x v="8"/>
    <x v="5"/>
    <x v="516"/>
    <n v="7524"/>
  </r>
  <r>
    <x v="8"/>
    <x v="5"/>
    <x v="1935"/>
    <n v="22"/>
  </r>
  <r>
    <x v="8"/>
    <x v="5"/>
    <x v="564"/>
    <n v="886"/>
  </r>
  <r>
    <x v="8"/>
    <x v="5"/>
    <x v="807"/>
    <n v="32"/>
  </r>
  <r>
    <x v="8"/>
    <x v="5"/>
    <x v="2474"/>
    <n v="3385"/>
  </r>
  <r>
    <x v="8"/>
    <x v="5"/>
    <x v="2475"/>
    <n v="1287"/>
  </r>
  <r>
    <x v="8"/>
    <x v="5"/>
    <x v="957"/>
    <n v="3702"/>
  </r>
  <r>
    <x v="8"/>
    <x v="5"/>
    <x v="173"/>
    <n v="2976"/>
  </r>
  <r>
    <x v="8"/>
    <x v="5"/>
    <x v="174"/>
    <n v="2077"/>
  </r>
  <r>
    <x v="8"/>
    <x v="5"/>
    <x v="176"/>
    <n v="2267"/>
  </r>
  <r>
    <x v="8"/>
    <x v="5"/>
    <x v="177"/>
    <n v="1679"/>
  </r>
  <r>
    <x v="8"/>
    <x v="5"/>
    <x v="178"/>
    <n v="2752"/>
  </r>
  <r>
    <x v="8"/>
    <x v="5"/>
    <x v="179"/>
    <n v="1806"/>
  </r>
  <r>
    <x v="8"/>
    <x v="5"/>
    <x v="180"/>
    <n v="736"/>
  </r>
  <r>
    <x v="8"/>
    <x v="5"/>
    <x v="181"/>
    <n v="989"/>
  </r>
  <r>
    <x v="8"/>
    <x v="5"/>
    <x v="182"/>
    <n v="3965"/>
  </r>
  <r>
    <x v="8"/>
    <x v="5"/>
    <x v="183"/>
    <n v="1627"/>
  </r>
  <r>
    <x v="8"/>
    <x v="5"/>
    <x v="185"/>
    <n v="3374"/>
  </r>
  <r>
    <x v="8"/>
    <x v="5"/>
    <x v="186"/>
    <n v="2170"/>
  </r>
  <r>
    <x v="8"/>
    <x v="5"/>
    <x v="187"/>
    <n v="711"/>
  </r>
  <r>
    <x v="8"/>
    <x v="5"/>
    <x v="188"/>
    <n v="1787"/>
  </r>
  <r>
    <x v="8"/>
    <x v="5"/>
    <x v="189"/>
    <n v="15"/>
  </r>
  <r>
    <x v="8"/>
    <x v="5"/>
    <x v="191"/>
    <n v="3199"/>
  </r>
  <r>
    <x v="8"/>
    <x v="5"/>
    <x v="192"/>
    <n v="1395"/>
  </r>
  <r>
    <x v="8"/>
    <x v="5"/>
    <x v="193"/>
    <n v="2921"/>
  </r>
  <r>
    <x v="8"/>
    <x v="5"/>
    <x v="194"/>
    <n v="2773"/>
  </r>
  <r>
    <x v="8"/>
    <x v="5"/>
    <x v="195"/>
    <n v="1491"/>
  </r>
  <r>
    <x v="8"/>
    <x v="5"/>
    <x v="1617"/>
    <n v="740"/>
  </r>
  <r>
    <x v="8"/>
    <x v="5"/>
    <x v="98"/>
    <n v="6378"/>
  </r>
  <r>
    <x v="8"/>
    <x v="5"/>
    <x v="396"/>
    <n v="2938"/>
  </r>
  <r>
    <x v="8"/>
    <x v="5"/>
    <x v="1763"/>
    <n v="9080"/>
  </r>
  <r>
    <x v="8"/>
    <x v="5"/>
    <x v="1764"/>
    <n v="393"/>
  </r>
  <r>
    <x v="8"/>
    <x v="5"/>
    <x v="222"/>
    <n v="800"/>
  </r>
  <r>
    <x v="8"/>
    <x v="5"/>
    <x v="223"/>
    <n v="4642"/>
  </r>
  <r>
    <x v="8"/>
    <x v="5"/>
    <x v="100"/>
    <n v="1318"/>
  </r>
  <r>
    <x v="8"/>
    <x v="5"/>
    <x v="1476"/>
    <n v="603"/>
  </r>
  <r>
    <x v="8"/>
    <x v="5"/>
    <x v="151"/>
    <n v="2333"/>
  </r>
  <r>
    <x v="8"/>
    <x v="5"/>
    <x v="102"/>
    <n v="3204"/>
  </r>
  <r>
    <x v="8"/>
    <x v="5"/>
    <x v="743"/>
    <n v="3860"/>
  </r>
  <r>
    <x v="8"/>
    <x v="5"/>
    <x v="103"/>
    <n v="1625"/>
  </r>
  <r>
    <x v="8"/>
    <x v="5"/>
    <x v="595"/>
    <n v="2427"/>
  </r>
  <r>
    <x v="8"/>
    <x v="5"/>
    <x v="692"/>
    <n v="182"/>
  </r>
  <r>
    <x v="8"/>
    <x v="5"/>
    <x v="910"/>
    <n v="6310"/>
  </r>
  <r>
    <x v="8"/>
    <x v="5"/>
    <x v="565"/>
    <n v="656"/>
  </r>
  <r>
    <x v="8"/>
    <x v="5"/>
    <x v="566"/>
    <n v="3398"/>
  </r>
  <r>
    <x v="8"/>
    <x v="5"/>
    <x v="152"/>
    <n v="33"/>
  </r>
  <r>
    <x v="8"/>
    <x v="5"/>
    <x v="153"/>
    <n v="285"/>
  </r>
  <r>
    <x v="8"/>
    <x v="5"/>
    <x v="154"/>
    <n v="263"/>
  </r>
  <r>
    <x v="8"/>
    <x v="5"/>
    <x v="452"/>
    <n v="524"/>
  </r>
  <r>
    <x v="8"/>
    <x v="5"/>
    <x v="453"/>
    <n v="46"/>
  </r>
  <r>
    <x v="8"/>
    <x v="5"/>
    <x v="1346"/>
    <n v="1605"/>
  </r>
  <r>
    <x v="8"/>
    <x v="5"/>
    <x v="454"/>
    <n v="575"/>
  </r>
  <r>
    <x v="8"/>
    <x v="5"/>
    <x v="1251"/>
    <n v="2473"/>
  </r>
  <r>
    <x v="8"/>
    <x v="5"/>
    <x v="1252"/>
    <n v="1942"/>
  </r>
  <r>
    <x v="8"/>
    <x v="5"/>
    <x v="1253"/>
    <n v="3739"/>
  </r>
  <r>
    <x v="8"/>
    <x v="5"/>
    <x v="1254"/>
    <n v="5067"/>
  </r>
  <r>
    <x v="8"/>
    <x v="5"/>
    <x v="240"/>
    <n v="429"/>
  </r>
  <r>
    <x v="8"/>
    <x v="5"/>
    <x v="133"/>
    <n v="2238"/>
  </r>
  <r>
    <x v="8"/>
    <x v="5"/>
    <x v="228"/>
    <n v="11323"/>
  </r>
  <r>
    <x v="8"/>
    <x v="5"/>
    <x v="1478"/>
    <n v="3181"/>
  </r>
  <r>
    <x v="8"/>
    <x v="5"/>
    <x v="241"/>
    <n v="70"/>
  </r>
  <r>
    <x v="8"/>
    <x v="5"/>
    <x v="244"/>
    <n v="1477"/>
  </r>
  <r>
    <x v="8"/>
    <x v="5"/>
    <x v="1098"/>
    <n v="1961"/>
  </r>
  <r>
    <x v="8"/>
    <x v="5"/>
    <x v="286"/>
    <n v="143"/>
  </r>
  <r>
    <x v="8"/>
    <x v="5"/>
    <x v="287"/>
    <n v="129"/>
  </r>
  <r>
    <x v="8"/>
    <x v="5"/>
    <x v="288"/>
    <n v="234"/>
  </r>
  <r>
    <x v="8"/>
    <x v="5"/>
    <x v="289"/>
    <n v="91"/>
  </r>
  <r>
    <x v="8"/>
    <x v="5"/>
    <x v="868"/>
    <n v="1499"/>
  </r>
  <r>
    <x v="8"/>
    <x v="5"/>
    <x v="290"/>
    <n v="2835"/>
  </r>
  <r>
    <x v="8"/>
    <x v="5"/>
    <x v="291"/>
    <n v="407"/>
  </r>
  <r>
    <x v="8"/>
    <x v="5"/>
    <x v="292"/>
    <n v="16"/>
  </r>
  <r>
    <x v="8"/>
    <x v="5"/>
    <x v="293"/>
    <n v="193"/>
  </r>
  <r>
    <x v="8"/>
    <x v="5"/>
    <x v="294"/>
    <n v="1"/>
  </r>
  <r>
    <x v="8"/>
    <x v="5"/>
    <x v="295"/>
    <n v="34"/>
  </r>
  <r>
    <x v="8"/>
    <x v="5"/>
    <x v="296"/>
    <n v="67"/>
  </r>
  <r>
    <x v="8"/>
    <x v="5"/>
    <x v="568"/>
    <n v="1739"/>
  </r>
  <r>
    <x v="8"/>
    <x v="5"/>
    <x v="569"/>
    <n v="669"/>
  </r>
  <r>
    <x v="8"/>
    <x v="5"/>
    <x v="570"/>
    <n v="549"/>
  </r>
  <r>
    <x v="8"/>
    <x v="5"/>
    <x v="693"/>
    <n v="1095"/>
  </r>
  <r>
    <x v="8"/>
    <x v="5"/>
    <x v="3836"/>
    <n v="3558"/>
  </r>
  <r>
    <x v="8"/>
    <x v="5"/>
    <x v="3101"/>
    <n v="791"/>
  </r>
  <r>
    <x v="8"/>
    <x v="5"/>
    <x v="2719"/>
    <n v="1345"/>
  </r>
  <r>
    <x v="8"/>
    <x v="5"/>
    <x v="2720"/>
    <n v="457"/>
  </r>
  <r>
    <x v="8"/>
    <x v="5"/>
    <x v="2721"/>
    <n v="1687"/>
  </r>
  <r>
    <x v="8"/>
    <x v="5"/>
    <x v="2722"/>
    <n v="755"/>
  </r>
  <r>
    <x v="8"/>
    <x v="5"/>
    <x v="3683"/>
    <n v="3"/>
  </r>
  <r>
    <x v="8"/>
    <x v="5"/>
    <x v="229"/>
    <n v="2494"/>
  </r>
  <r>
    <x v="8"/>
    <x v="5"/>
    <x v="744"/>
    <n v="1878"/>
  </r>
  <r>
    <x v="8"/>
    <x v="5"/>
    <x v="545"/>
    <n v="3175"/>
  </r>
  <r>
    <x v="8"/>
    <x v="5"/>
    <x v="1922"/>
    <n v="8339"/>
  </r>
  <r>
    <x v="8"/>
    <x v="5"/>
    <x v="696"/>
    <n v="358"/>
  </r>
  <r>
    <x v="8"/>
    <x v="5"/>
    <x v="327"/>
    <n v="3383"/>
  </r>
  <r>
    <x v="8"/>
    <x v="5"/>
    <x v="500"/>
    <n v="540"/>
  </r>
  <r>
    <x v="8"/>
    <x v="5"/>
    <x v="1765"/>
    <n v="4148"/>
  </r>
  <r>
    <x v="8"/>
    <x v="5"/>
    <x v="1618"/>
    <n v="2915"/>
  </r>
  <r>
    <x v="8"/>
    <x v="5"/>
    <x v="455"/>
    <n v="6752"/>
  </r>
  <r>
    <x v="8"/>
    <x v="5"/>
    <x v="1619"/>
    <n v="3321"/>
  </r>
  <r>
    <x v="8"/>
    <x v="5"/>
    <x v="1425"/>
    <n v="163"/>
  </r>
  <r>
    <x v="8"/>
    <x v="5"/>
    <x v="1480"/>
    <n v="2935"/>
  </r>
  <r>
    <x v="8"/>
    <x v="5"/>
    <x v="1481"/>
    <n v="10051"/>
  </r>
  <r>
    <x v="8"/>
    <x v="5"/>
    <x v="3933"/>
    <n v="3003"/>
  </r>
  <r>
    <x v="8"/>
    <x v="5"/>
    <x v="369"/>
    <n v="138"/>
  </r>
  <r>
    <x v="8"/>
    <x v="5"/>
    <x v="370"/>
    <n v="576"/>
  </r>
  <r>
    <x v="8"/>
    <x v="5"/>
    <x v="1320"/>
    <n v="12"/>
  </r>
  <r>
    <x v="8"/>
    <x v="5"/>
    <x v="371"/>
    <n v="58"/>
  </r>
  <r>
    <x v="8"/>
    <x v="5"/>
    <x v="372"/>
    <n v="1203"/>
  </r>
  <r>
    <x v="8"/>
    <x v="5"/>
    <x v="571"/>
    <n v="4"/>
  </r>
  <r>
    <x v="8"/>
    <x v="5"/>
    <x v="3628"/>
    <n v="881"/>
  </r>
  <r>
    <x v="8"/>
    <x v="5"/>
    <x v="3629"/>
    <n v="592"/>
  </r>
  <r>
    <x v="8"/>
    <x v="5"/>
    <x v="3630"/>
    <n v="656"/>
  </r>
  <r>
    <x v="8"/>
    <x v="5"/>
    <x v="870"/>
    <n v="3733"/>
  </r>
  <r>
    <x v="8"/>
    <x v="5"/>
    <x v="410"/>
    <n v="907"/>
  </r>
  <r>
    <x v="8"/>
    <x v="5"/>
    <x v="808"/>
    <n v="20"/>
  </r>
  <r>
    <x v="8"/>
    <x v="5"/>
    <x v="911"/>
    <n v="6866"/>
  </r>
  <r>
    <x v="8"/>
    <x v="5"/>
    <x v="886"/>
    <n v="4"/>
  </r>
  <r>
    <x v="8"/>
    <x v="5"/>
    <x v="457"/>
    <n v="39"/>
  </r>
  <r>
    <x v="8"/>
    <x v="5"/>
    <x v="547"/>
    <n v="1154"/>
  </r>
  <r>
    <x v="8"/>
    <x v="5"/>
    <x v="460"/>
    <n v="1340"/>
  </r>
  <r>
    <x v="8"/>
    <x v="5"/>
    <x v="461"/>
    <n v="3821"/>
  </r>
  <r>
    <x v="8"/>
    <x v="5"/>
    <x v="462"/>
    <n v="21"/>
  </r>
  <r>
    <x v="8"/>
    <x v="5"/>
    <x v="463"/>
    <n v="65"/>
  </r>
  <r>
    <x v="8"/>
    <x v="5"/>
    <x v="464"/>
    <n v="66"/>
  </r>
  <r>
    <x v="8"/>
    <x v="5"/>
    <x v="746"/>
    <n v="43"/>
  </r>
  <r>
    <x v="8"/>
    <x v="5"/>
    <x v="467"/>
    <n v="6"/>
  </r>
  <r>
    <x v="8"/>
    <x v="5"/>
    <x v="469"/>
    <n v="1"/>
  </r>
  <r>
    <x v="8"/>
    <x v="5"/>
    <x v="470"/>
    <n v="5"/>
  </r>
  <r>
    <x v="8"/>
    <x v="5"/>
    <x v="471"/>
    <n v="26"/>
  </r>
  <r>
    <x v="8"/>
    <x v="5"/>
    <x v="472"/>
    <n v="26"/>
  </r>
  <r>
    <x v="8"/>
    <x v="5"/>
    <x v="473"/>
    <n v="12"/>
  </r>
  <r>
    <x v="8"/>
    <x v="5"/>
    <x v="475"/>
    <n v="3"/>
  </r>
  <r>
    <x v="8"/>
    <x v="5"/>
    <x v="478"/>
    <n v="59"/>
  </r>
  <r>
    <x v="8"/>
    <x v="5"/>
    <x v="1255"/>
    <n v="6"/>
  </r>
  <r>
    <x v="8"/>
    <x v="5"/>
    <x v="482"/>
    <n v="333"/>
  </r>
  <r>
    <x v="8"/>
    <x v="5"/>
    <x v="483"/>
    <n v="3"/>
  </r>
  <r>
    <x v="8"/>
    <x v="5"/>
    <x v="484"/>
    <n v="727"/>
  </r>
  <r>
    <x v="8"/>
    <x v="5"/>
    <x v="486"/>
    <n v="2"/>
  </r>
  <r>
    <x v="8"/>
    <x v="5"/>
    <x v="1011"/>
    <n v="2968"/>
  </r>
  <r>
    <x v="8"/>
    <x v="5"/>
    <x v="1012"/>
    <n v="5271"/>
  </r>
  <r>
    <x v="8"/>
    <x v="5"/>
    <x v="1013"/>
    <n v="1364"/>
  </r>
  <r>
    <x v="8"/>
    <x v="5"/>
    <x v="1014"/>
    <n v="1574"/>
  </r>
  <r>
    <x v="8"/>
    <x v="5"/>
    <x v="1015"/>
    <n v="1632"/>
  </r>
  <r>
    <x v="8"/>
    <x v="5"/>
    <x v="1016"/>
    <n v="1924"/>
  </r>
  <r>
    <x v="8"/>
    <x v="5"/>
    <x v="487"/>
    <n v="2648"/>
  </r>
  <r>
    <x v="8"/>
    <x v="5"/>
    <x v="2853"/>
    <n v="9"/>
  </r>
  <r>
    <x v="8"/>
    <x v="5"/>
    <x v="3524"/>
    <n v="3936"/>
  </r>
  <r>
    <x v="8"/>
    <x v="5"/>
    <x v="3525"/>
    <n v="2100"/>
  </r>
  <r>
    <x v="8"/>
    <x v="5"/>
    <x v="2476"/>
    <n v="26114"/>
  </r>
  <r>
    <x v="8"/>
    <x v="5"/>
    <x v="157"/>
    <n v="381"/>
  </r>
  <r>
    <x v="8"/>
    <x v="5"/>
    <x v="139"/>
    <n v="2232"/>
  </r>
  <r>
    <x v="8"/>
    <x v="5"/>
    <x v="140"/>
    <n v="2440"/>
  </r>
  <r>
    <x v="8"/>
    <x v="5"/>
    <x v="488"/>
    <n v="333"/>
  </r>
  <r>
    <x v="8"/>
    <x v="5"/>
    <x v="141"/>
    <n v="5496"/>
  </r>
  <r>
    <x v="8"/>
    <x v="5"/>
    <x v="413"/>
    <n v="423"/>
  </r>
  <r>
    <x v="8"/>
    <x v="5"/>
    <x v="248"/>
    <n v="1389"/>
  </r>
  <r>
    <x v="8"/>
    <x v="5"/>
    <x v="432"/>
    <n v="12"/>
  </r>
  <r>
    <x v="8"/>
    <x v="5"/>
    <x v="414"/>
    <n v="284"/>
  </r>
  <r>
    <x v="8"/>
    <x v="5"/>
    <x v="415"/>
    <n v="295"/>
  </r>
  <r>
    <x v="8"/>
    <x v="5"/>
    <x v="523"/>
    <n v="18"/>
  </r>
  <r>
    <x v="8"/>
    <x v="5"/>
    <x v="433"/>
    <n v="607"/>
  </r>
  <r>
    <x v="8"/>
    <x v="5"/>
    <x v="434"/>
    <n v="10"/>
  </r>
  <r>
    <x v="8"/>
    <x v="5"/>
    <x v="158"/>
    <n v="6498"/>
  </r>
  <r>
    <x v="8"/>
    <x v="5"/>
    <x v="435"/>
    <n v="228"/>
  </r>
  <r>
    <x v="8"/>
    <x v="5"/>
    <x v="142"/>
    <n v="6232"/>
  </r>
  <r>
    <x v="8"/>
    <x v="5"/>
    <x v="1099"/>
    <n v="6980"/>
  </r>
  <r>
    <x v="8"/>
    <x v="5"/>
    <x v="1100"/>
    <n v="2457"/>
  </r>
  <r>
    <x v="8"/>
    <x v="5"/>
    <x v="1101"/>
    <n v="2113"/>
  </r>
  <r>
    <x v="8"/>
    <x v="5"/>
    <x v="1102"/>
    <n v="1211"/>
  </r>
  <r>
    <x v="8"/>
    <x v="5"/>
    <x v="1873"/>
    <n v="284"/>
  </r>
  <r>
    <x v="8"/>
    <x v="5"/>
    <x v="1874"/>
    <n v="3193"/>
  </r>
  <r>
    <x v="8"/>
    <x v="5"/>
    <x v="1875"/>
    <n v="1332"/>
  </r>
  <r>
    <x v="8"/>
    <x v="5"/>
    <x v="1482"/>
    <n v="1823"/>
  </r>
  <r>
    <x v="8"/>
    <x v="5"/>
    <x v="1483"/>
    <n v="39"/>
  </r>
  <r>
    <x v="8"/>
    <x v="5"/>
    <x v="525"/>
    <n v="774"/>
  </r>
  <r>
    <x v="8"/>
    <x v="5"/>
    <x v="526"/>
    <n v="1233"/>
  </r>
  <r>
    <x v="8"/>
    <x v="5"/>
    <x v="528"/>
    <n v="5530"/>
  </r>
  <r>
    <x v="8"/>
    <x v="5"/>
    <x v="887"/>
    <n v="1811"/>
  </r>
  <r>
    <x v="8"/>
    <x v="5"/>
    <x v="1365"/>
    <n v="708"/>
  </r>
  <r>
    <x v="8"/>
    <x v="5"/>
    <x v="533"/>
    <n v="4040"/>
  </r>
  <r>
    <x v="8"/>
    <x v="5"/>
    <x v="871"/>
    <n v="15"/>
  </r>
  <r>
    <x v="8"/>
    <x v="5"/>
    <x v="375"/>
    <n v="1368"/>
  </r>
  <r>
    <x v="8"/>
    <x v="5"/>
    <x v="748"/>
    <n v="375"/>
  </r>
  <r>
    <x v="8"/>
    <x v="5"/>
    <x v="916"/>
    <n v="346"/>
  </r>
  <r>
    <x v="8"/>
    <x v="5"/>
    <x v="917"/>
    <n v="1666"/>
  </r>
  <r>
    <x v="8"/>
    <x v="5"/>
    <x v="918"/>
    <n v="1343"/>
  </r>
  <r>
    <x v="8"/>
    <x v="5"/>
    <x v="919"/>
    <n v="6"/>
  </r>
  <r>
    <x v="8"/>
    <x v="5"/>
    <x v="3425"/>
    <n v="2719"/>
  </r>
  <r>
    <x v="8"/>
    <x v="5"/>
    <x v="3426"/>
    <n v="2903"/>
  </r>
  <r>
    <x v="8"/>
    <x v="5"/>
    <x v="1937"/>
    <n v="3"/>
  </r>
  <r>
    <x v="8"/>
    <x v="5"/>
    <x v="3427"/>
    <n v="1709"/>
  </r>
  <r>
    <x v="8"/>
    <x v="5"/>
    <x v="1301"/>
    <n v="4421"/>
  </r>
  <r>
    <x v="8"/>
    <x v="5"/>
    <x v="495"/>
    <n v="2800"/>
  </r>
  <r>
    <x v="8"/>
    <x v="5"/>
    <x v="440"/>
    <n v="402"/>
  </r>
  <r>
    <x v="8"/>
    <x v="5"/>
    <x v="2477"/>
    <n v="1801"/>
  </r>
  <r>
    <x v="8"/>
    <x v="5"/>
    <x v="921"/>
    <n v="81"/>
  </r>
  <r>
    <x v="8"/>
    <x v="5"/>
    <x v="702"/>
    <n v="535"/>
  </r>
  <r>
    <x v="8"/>
    <x v="5"/>
    <x v="2855"/>
    <n v="701"/>
  </r>
  <r>
    <x v="8"/>
    <x v="5"/>
    <x v="3021"/>
    <n v="12"/>
  </r>
  <r>
    <x v="8"/>
    <x v="5"/>
    <x v="2856"/>
    <n v="326"/>
  </r>
  <r>
    <x v="8"/>
    <x v="5"/>
    <x v="2857"/>
    <n v="465"/>
  </r>
  <r>
    <x v="8"/>
    <x v="5"/>
    <x v="2858"/>
    <n v="2"/>
  </r>
  <r>
    <x v="8"/>
    <x v="5"/>
    <x v="2859"/>
    <n v="4"/>
  </r>
  <r>
    <x v="8"/>
    <x v="5"/>
    <x v="2860"/>
    <n v="68"/>
  </r>
  <r>
    <x v="8"/>
    <x v="5"/>
    <x v="2861"/>
    <n v="1"/>
  </r>
  <r>
    <x v="8"/>
    <x v="5"/>
    <x v="1043"/>
    <n v="38"/>
  </r>
  <r>
    <x v="8"/>
    <x v="5"/>
    <x v="2862"/>
    <n v="271"/>
  </r>
  <r>
    <x v="8"/>
    <x v="5"/>
    <x v="608"/>
    <n v="1654"/>
  </r>
  <r>
    <x v="8"/>
    <x v="5"/>
    <x v="609"/>
    <n v="1029"/>
  </r>
  <r>
    <x v="8"/>
    <x v="5"/>
    <x v="994"/>
    <n v="1959"/>
  </r>
  <r>
    <x v="8"/>
    <x v="5"/>
    <x v="1366"/>
    <n v="1009"/>
  </r>
  <r>
    <x v="8"/>
    <x v="5"/>
    <x v="2602"/>
    <n v="2773"/>
  </r>
  <r>
    <x v="8"/>
    <x v="5"/>
    <x v="630"/>
    <n v="2273"/>
  </r>
  <r>
    <x v="8"/>
    <x v="5"/>
    <x v="631"/>
    <n v="398"/>
  </r>
  <r>
    <x v="8"/>
    <x v="5"/>
    <x v="842"/>
    <n v="2402"/>
  </r>
  <r>
    <x v="8"/>
    <x v="5"/>
    <x v="923"/>
    <n v="2712"/>
  </r>
  <r>
    <x v="8"/>
    <x v="5"/>
    <x v="418"/>
    <n v="3830"/>
  </r>
  <r>
    <x v="8"/>
    <x v="5"/>
    <x v="535"/>
    <n v="2001"/>
  </r>
  <r>
    <x v="8"/>
    <x v="5"/>
    <x v="536"/>
    <n v="2171"/>
  </r>
  <r>
    <x v="8"/>
    <x v="5"/>
    <x v="633"/>
    <n v="2410"/>
  </r>
  <r>
    <x v="8"/>
    <x v="5"/>
    <x v="634"/>
    <n v="1039"/>
  </r>
  <r>
    <x v="8"/>
    <x v="5"/>
    <x v="635"/>
    <n v="3202"/>
  </r>
  <r>
    <x v="8"/>
    <x v="5"/>
    <x v="636"/>
    <n v="1444"/>
  </r>
  <r>
    <x v="8"/>
    <x v="5"/>
    <x v="637"/>
    <n v="1122"/>
  </r>
  <r>
    <x v="8"/>
    <x v="5"/>
    <x v="705"/>
    <n v="1666"/>
  </r>
  <r>
    <x v="8"/>
    <x v="5"/>
    <x v="638"/>
    <n v="1130"/>
  </r>
  <r>
    <x v="8"/>
    <x v="5"/>
    <x v="639"/>
    <n v="2789"/>
  </r>
  <r>
    <x v="8"/>
    <x v="5"/>
    <x v="780"/>
    <n v="2996"/>
  </r>
  <r>
    <x v="8"/>
    <x v="5"/>
    <x v="781"/>
    <n v="7819"/>
  </r>
  <r>
    <x v="8"/>
    <x v="5"/>
    <x v="640"/>
    <n v="1786"/>
  </r>
  <r>
    <x v="8"/>
    <x v="5"/>
    <x v="641"/>
    <n v="2632"/>
  </r>
  <r>
    <x v="8"/>
    <x v="5"/>
    <x v="1256"/>
    <n v="39"/>
  </r>
  <r>
    <x v="8"/>
    <x v="5"/>
    <x v="875"/>
    <n v="562"/>
  </r>
  <r>
    <x v="8"/>
    <x v="5"/>
    <x v="709"/>
    <n v="162"/>
  </r>
  <r>
    <x v="8"/>
    <x v="5"/>
    <x v="710"/>
    <n v="8"/>
  </r>
  <r>
    <x v="8"/>
    <x v="5"/>
    <x v="717"/>
    <n v="153"/>
  </r>
  <r>
    <x v="8"/>
    <x v="5"/>
    <x v="718"/>
    <n v="2"/>
  </r>
  <r>
    <x v="8"/>
    <x v="5"/>
    <x v="549"/>
    <n v="65"/>
  </r>
  <r>
    <x v="8"/>
    <x v="5"/>
    <x v="550"/>
    <n v="19"/>
  </r>
  <r>
    <x v="8"/>
    <x v="5"/>
    <x v="719"/>
    <n v="11"/>
  </r>
  <r>
    <x v="8"/>
    <x v="5"/>
    <x v="720"/>
    <n v="68"/>
  </r>
  <r>
    <x v="8"/>
    <x v="5"/>
    <x v="721"/>
    <n v="215"/>
  </r>
  <r>
    <x v="8"/>
    <x v="5"/>
    <x v="728"/>
    <n v="60"/>
  </r>
  <r>
    <x v="8"/>
    <x v="5"/>
    <x v="614"/>
    <n v="99"/>
  </r>
  <r>
    <x v="8"/>
    <x v="5"/>
    <x v="586"/>
    <n v="204"/>
  </r>
  <r>
    <x v="8"/>
    <x v="5"/>
    <x v="652"/>
    <n v="5"/>
  </r>
  <r>
    <x v="8"/>
    <x v="5"/>
    <x v="551"/>
    <n v="7193"/>
  </r>
  <r>
    <x v="8"/>
    <x v="5"/>
    <x v="730"/>
    <n v="9"/>
  </r>
  <r>
    <x v="8"/>
    <x v="5"/>
    <x v="441"/>
    <n v="937"/>
  </r>
  <r>
    <x v="8"/>
    <x v="5"/>
    <x v="1105"/>
    <n v="589"/>
  </r>
  <r>
    <x v="8"/>
    <x v="5"/>
    <x v="783"/>
    <n v="1235"/>
  </r>
  <r>
    <x v="8"/>
    <x v="5"/>
    <x v="847"/>
    <n v="1974"/>
  </r>
  <r>
    <x v="8"/>
    <x v="5"/>
    <x v="3934"/>
    <n v="2237"/>
  </r>
  <r>
    <x v="8"/>
    <x v="5"/>
    <x v="3935"/>
    <n v="802"/>
  </r>
  <r>
    <x v="8"/>
    <x v="5"/>
    <x v="2173"/>
    <n v="6382"/>
  </r>
  <r>
    <x v="8"/>
    <x v="5"/>
    <x v="1048"/>
    <n v="2701"/>
  </r>
  <r>
    <x v="8"/>
    <x v="5"/>
    <x v="1069"/>
    <n v="120"/>
  </r>
  <r>
    <x v="8"/>
    <x v="5"/>
    <x v="1070"/>
    <n v="110"/>
  </r>
  <r>
    <x v="8"/>
    <x v="5"/>
    <x v="1071"/>
    <n v="236"/>
  </r>
  <r>
    <x v="8"/>
    <x v="5"/>
    <x v="2133"/>
    <n v="6231"/>
  </r>
  <r>
    <x v="8"/>
    <x v="5"/>
    <x v="924"/>
    <n v="267"/>
  </r>
  <r>
    <x v="8"/>
    <x v="5"/>
    <x v="654"/>
    <n v="3"/>
  </r>
  <r>
    <x v="8"/>
    <x v="5"/>
    <x v="655"/>
    <n v="155"/>
  </r>
  <r>
    <x v="8"/>
    <x v="5"/>
    <x v="794"/>
    <n v="98"/>
  </r>
  <r>
    <x v="8"/>
    <x v="5"/>
    <x v="587"/>
    <n v="300"/>
  </r>
  <r>
    <x v="8"/>
    <x v="5"/>
    <x v="795"/>
    <n v="504"/>
  </r>
  <r>
    <x v="8"/>
    <x v="5"/>
    <x v="504"/>
    <n v="527"/>
  </r>
  <r>
    <x v="8"/>
    <x v="5"/>
    <x v="2154"/>
    <n v="2737"/>
  </r>
  <r>
    <x v="8"/>
    <x v="5"/>
    <x v="1302"/>
    <n v="5"/>
  </r>
  <r>
    <x v="8"/>
    <x v="5"/>
    <x v="925"/>
    <n v="803"/>
  </r>
  <r>
    <x v="8"/>
    <x v="5"/>
    <x v="1949"/>
    <n v="64"/>
  </r>
  <r>
    <x v="8"/>
    <x v="5"/>
    <x v="964"/>
    <n v="285"/>
  </r>
  <r>
    <x v="8"/>
    <x v="5"/>
    <x v="926"/>
    <n v="2022"/>
  </r>
  <r>
    <x v="8"/>
    <x v="5"/>
    <x v="927"/>
    <n v="1414"/>
  </r>
  <r>
    <x v="8"/>
    <x v="5"/>
    <x v="1321"/>
    <n v="1227"/>
  </r>
  <r>
    <x v="8"/>
    <x v="5"/>
    <x v="2398"/>
    <n v="900"/>
  </r>
  <r>
    <x v="8"/>
    <x v="5"/>
    <x v="1525"/>
    <n v="2791"/>
  </r>
  <r>
    <x v="8"/>
    <x v="5"/>
    <x v="928"/>
    <n v="1966"/>
  </r>
  <r>
    <x v="8"/>
    <x v="5"/>
    <x v="929"/>
    <n v="4727"/>
  </r>
  <r>
    <x v="8"/>
    <x v="5"/>
    <x v="930"/>
    <n v="955"/>
  </r>
  <r>
    <x v="8"/>
    <x v="5"/>
    <x v="931"/>
    <n v="1326"/>
  </r>
  <r>
    <x v="8"/>
    <x v="5"/>
    <x v="932"/>
    <n v="3416"/>
  </r>
  <r>
    <x v="8"/>
    <x v="5"/>
    <x v="2723"/>
    <n v="341"/>
  </r>
  <r>
    <x v="8"/>
    <x v="5"/>
    <x v="1021"/>
    <n v="1568"/>
  </r>
  <r>
    <x v="8"/>
    <x v="5"/>
    <x v="1022"/>
    <n v="1646"/>
  </r>
  <r>
    <x v="8"/>
    <x v="5"/>
    <x v="1023"/>
    <n v="700"/>
  </r>
  <r>
    <x v="8"/>
    <x v="5"/>
    <x v="1024"/>
    <n v="447"/>
  </r>
  <r>
    <x v="8"/>
    <x v="5"/>
    <x v="1025"/>
    <n v="1665"/>
  </r>
  <r>
    <x v="8"/>
    <x v="5"/>
    <x v="1075"/>
    <n v="1489"/>
  </r>
  <r>
    <x v="8"/>
    <x v="5"/>
    <x v="1186"/>
    <n v="116"/>
  </r>
  <r>
    <x v="8"/>
    <x v="5"/>
    <x v="505"/>
    <n v="67"/>
  </r>
  <r>
    <x v="8"/>
    <x v="5"/>
    <x v="933"/>
    <n v="43"/>
  </r>
  <r>
    <x v="8"/>
    <x v="5"/>
    <x v="934"/>
    <n v="75"/>
  </r>
  <r>
    <x v="8"/>
    <x v="5"/>
    <x v="935"/>
    <n v="2410"/>
  </r>
  <r>
    <x v="8"/>
    <x v="5"/>
    <x v="936"/>
    <n v="15"/>
  </r>
  <r>
    <x v="8"/>
    <x v="5"/>
    <x v="937"/>
    <n v="1847"/>
  </r>
  <r>
    <x v="8"/>
    <x v="5"/>
    <x v="938"/>
    <n v="237"/>
  </r>
  <r>
    <x v="8"/>
    <x v="5"/>
    <x v="939"/>
    <n v="1123"/>
  </r>
  <r>
    <x v="8"/>
    <x v="5"/>
    <x v="940"/>
    <n v="2198"/>
  </r>
  <r>
    <x v="8"/>
    <x v="5"/>
    <x v="941"/>
    <n v="1175"/>
  </r>
  <r>
    <x v="8"/>
    <x v="5"/>
    <x v="942"/>
    <n v="1139"/>
  </r>
  <r>
    <x v="8"/>
    <x v="5"/>
    <x v="943"/>
    <n v="514"/>
  </r>
  <r>
    <x v="8"/>
    <x v="5"/>
    <x v="944"/>
    <n v="1263"/>
  </r>
  <r>
    <x v="8"/>
    <x v="5"/>
    <x v="945"/>
    <n v="31"/>
  </r>
  <r>
    <x v="8"/>
    <x v="5"/>
    <x v="946"/>
    <n v="167"/>
  </r>
  <r>
    <x v="8"/>
    <x v="5"/>
    <x v="947"/>
    <n v="67"/>
  </r>
  <r>
    <x v="8"/>
    <x v="5"/>
    <x v="981"/>
    <n v="218"/>
  </r>
  <r>
    <x v="8"/>
    <x v="5"/>
    <x v="982"/>
    <n v="838"/>
  </r>
  <r>
    <x v="8"/>
    <x v="5"/>
    <x v="983"/>
    <n v="110"/>
  </r>
  <r>
    <x v="8"/>
    <x v="5"/>
    <x v="1076"/>
    <n v="2456"/>
  </r>
  <r>
    <x v="8"/>
    <x v="5"/>
    <x v="985"/>
    <n v="5472"/>
  </r>
  <r>
    <x v="8"/>
    <x v="5"/>
    <x v="1026"/>
    <n v="200"/>
  </r>
  <r>
    <x v="8"/>
    <x v="5"/>
    <x v="948"/>
    <n v="65"/>
  </r>
  <r>
    <x v="8"/>
    <x v="5"/>
    <x v="949"/>
    <n v="113"/>
  </r>
  <r>
    <x v="8"/>
    <x v="5"/>
    <x v="951"/>
    <n v="12"/>
  </r>
  <r>
    <x v="8"/>
    <x v="5"/>
    <x v="952"/>
    <n v="1"/>
  </r>
  <r>
    <x v="8"/>
    <x v="5"/>
    <x v="953"/>
    <n v="216"/>
  </r>
  <r>
    <x v="8"/>
    <x v="5"/>
    <x v="954"/>
    <n v="142"/>
  </r>
  <r>
    <x v="8"/>
    <x v="5"/>
    <x v="986"/>
    <n v="3597"/>
  </r>
  <r>
    <x v="8"/>
    <x v="5"/>
    <x v="987"/>
    <n v="59"/>
  </r>
  <r>
    <x v="8"/>
    <x v="5"/>
    <x v="998"/>
    <n v="10"/>
  </r>
  <r>
    <x v="8"/>
    <x v="5"/>
    <x v="989"/>
    <n v="57"/>
  </r>
  <r>
    <x v="8"/>
    <x v="5"/>
    <x v="1001"/>
    <n v="10"/>
  </r>
  <r>
    <x v="8"/>
    <x v="5"/>
    <x v="1322"/>
    <n v="2"/>
  </r>
  <r>
    <x v="8"/>
    <x v="5"/>
    <x v="1027"/>
    <n v="3697"/>
  </r>
  <r>
    <x v="8"/>
    <x v="5"/>
    <x v="1028"/>
    <n v="1610"/>
  </r>
  <r>
    <x v="8"/>
    <x v="5"/>
    <x v="1239"/>
    <n v="191"/>
  </r>
  <r>
    <x v="8"/>
    <x v="5"/>
    <x v="1259"/>
    <n v="16"/>
  </r>
  <r>
    <x v="8"/>
    <x v="5"/>
    <x v="1262"/>
    <n v="10"/>
  </r>
  <r>
    <x v="8"/>
    <x v="5"/>
    <x v="1264"/>
    <n v="41"/>
  </r>
  <r>
    <x v="8"/>
    <x v="5"/>
    <x v="1265"/>
    <n v="28"/>
  </r>
  <r>
    <x v="8"/>
    <x v="5"/>
    <x v="1267"/>
    <n v="6"/>
  </r>
  <r>
    <x v="8"/>
    <x v="5"/>
    <x v="1268"/>
    <n v="29"/>
  </r>
  <r>
    <x v="8"/>
    <x v="5"/>
    <x v="1269"/>
    <n v="5"/>
  </r>
  <r>
    <x v="8"/>
    <x v="5"/>
    <x v="1271"/>
    <n v="35"/>
  </r>
  <r>
    <x v="8"/>
    <x v="5"/>
    <x v="1272"/>
    <n v="23"/>
  </r>
  <r>
    <x v="8"/>
    <x v="5"/>
    <x v="1273"/>
    <n v="9"/>
  </r>
  <r>
    <x v="8"/>
    <x v="5"/>
    <x v="1275"/>
    <n v="18"/>
  </r>
  <r>
    <x v="8"/>
    <x v="5"/>
    <x v="1279"/>
    <n v="15"/>
  </r>
  <r>
    <x v="8"/>
    <x v="5"/>
    <x v="1280"/>
    <n v="8"/>
  </r>
  <r>
    <x v="8"/>
    <x v="5"/>
    <x v="1281"/>
    <n v="4"/>
  </r>
  <r>
    <x v="8"/>
    <x v="5"/>
    <x v="1282"/>
    <n v="27"/>
  </r>
  <r>
    <x v="8"/>
    <x v="5"/>
    <x v="1283"/>
    <n v="13"/>
  </r>
  <r>
    <x v="8"/>
    <x v="5"/>
    <x v="1285"/>
    <n v="2"/>
  </r>
  <r>
    <x v="8"/>
    <x v="5"/>
    <x v="1286"/>
    <n v="297"/>
  </r>
  <r>
    <x v="8"/>
    <x v="5"/>
    <x v="1006"/>
    <n v="3971"/>
  </r>
  <r>
    <x v="8"/>
    <x v="5"/>
    <x v="1305"/>
    <n v="85"/>
  </r>
  <r>
    <x v="8"/>
    <x v="5"/>
    <x v="1033"/>
    <n v="78"/>
  </r>
  <r>
    <x v="8"/>
    <x v="5"/>
    <x v="1034"/>
    <n v="138"/>
  </r>
  <r>
    <x v="8"/>
    <x v="5"/>
    <x v="1035"/>
    <n v="356"/>
  </r>
  <r>
    <x v="8"/>
    <x v="5"/>
    <x v="1037"/>
    <n v="105"/>
  </r>
  <r>
    <x v="8"/>
    <x v="5"/>
    <x v="1307"/>
    <n v="52"/>
  </r>
  <r>
    <x v="8"/>
    <x v="5"/>
    <x v="1192"/>
    <n v="723"/>
  </r>
  <r>
    <x v="8"/>
    <x v="5"/>
    <x v="1330"/>
    <n v="260"/>
  </r>
  <r>
    <x v="8"/>
    <x v="5"/>
    <x v="1081"/>
    <n v="19"/>
  </r>
  <r>
    <x v="8"/>
    <x v="5"/>
    <x v="1350"/>
    <n v="2233"/>
  </r>
  <r>
    <x v="8"/>
    <x v="5"/>
    <x v="1139"/>
    <n v="5654"/>
  </r>
  <r>
    <x v="8"/>
    <x v="5"/>
    <x v="1140"/>
    <n v="12"/>
  </r>
  <r>
    <x v="8"/>
    <x v="5"/>
    <x v="1141"/>
    <n v="4676"/>
  </r>
  <r>
    <x v="8"/>
    <x v="5"/>
    <x v="1142"/>
    <n v="924"/>
  </r>
  <r>
    <x v="8"/>
    <x v="5"/>
    <x v="1144"/>
    <n v="774"/>
  </r>
  <r>
    <x v="8"/>
    <x v="5"/>
    <x v="1145"/>
    <n v="374"/>
  </r>
  <r>
    <x v="8"/>
    <x v="5"/>
    <x v="1526"/>
    <n v="3978"/>
  </r>
  <r>
    <x v="8"/>
    <x v="5"/>
    <x v="1147"/>
    <n v="987"/>
  </r>
  <r>
    <x v="8"/>
    <x v="5"/>
    <x v="1148"/>
    <n v="2049"/>
  </r>
  <r>
    <x v="8"/>
    <x v="5"/>
    <x v="1149"/>
    <n v="669"/>
  </r>
  <r>
    <x v="8"/>
    <x v="5"/>
    <x v="1150"/>
    <n v="3684"/>
  </r>
  <r>
    <x v="8"/>
    <x v="5"/>
    <x v="1151"/>
    <n v="2432"/>
  </r>
  <r>
    <x v="8"/>
    <x v="5"/>
    <x v="1152"/>
    <n v="4913"/>
  </r>
  <r>
    <x v="8"/>
    <x v="5"/>
    <x v="1454"/>
    <n v="4386"/>
  </r>
  <r>
    <x v="8"/>
    <x v="5"/>
    <x v="1455"/>
    <n v="2377"/>
  </r>
  <r>
    <x v="8"/>
    <x v="5"/>
    <x v="1492"/>
    <n v="541"/>
  </r>
  <r>
    <x v="8"/>
    <x v="5"/>
    <x v="3300"/>
    <n v="1058"/>
  </r>
  <r>
    <x v="8"/>
    <x v="5"/>
    <x v="3301"/>
    <n v="1060"/>
  </r>
  <r>
    <x v="8"/>
    <x v="5"/>
    <x v="2072"/>
    <n v="1161"/>
  </r>
  <r>
    <x v="8"/>
    <x v="5"/>
    <x v="1131"/>
    <n v="4799"/>
  </r>
  <r>
    <x v="8"/>
    <x v="5"/>
    <x v="1083"/>
    <n v="2085"/>
  </r>
  <r>
    <x v="8"/>
    <x v="5"/>
    <x v="1084"/>
    <n v="1865"/>
  </r>
  <r>
    <x v="8"/>
    <x v="5"/>
    <x v="1085"/>
    <n v="1508"/>
  </r>
  <r>
    <x v="8"/>
    <x v="5"/>
    <x v="1086"/>
    <n v="13"/>
  </r>
  <r>
    <x v="8"/>
    <x v="5"/>
    <x v="1087"/>
    <n v="65"/>
  </r>
  <r>
    <x v="8"/>
    <x v="5"/>
    <x v="1194"/>
    <n v="2877"/>
  </r>
  <r>
    <x v="8"/>
    <x v="5"/>
    <x v="1195"/>
    <n v="2982"/>
  </r>
  <r>
    <x v="8"/>
    <x v="5"/>
    <x v="1088"/>
    <n v="317"/>
  </r>
  <r>
    <x v="8"/>
    <x v="5"/>
    <x v="1196"/>
    <n v="750"/>
  </r>
  <r>
    <x v="8"/>
    <x v="5"/>
    <x v="1197"/>
    <n v="655"/>
  </r>
  <r>
    <x v="8"/>
    <x v="5"/>
    <x v="1198"/>
    <n v="650"/>
  </r>
  <r>
    <x v="8"/>
    <x v="5"/>
    <x v="2073"/>
    <n v="2020"/>
  </r>
  <r>
    <x v="8"/>
    <x v="5"/>
    <x v="1199"/>
    <n v="4957"/>
  </r>
  <r>
    <x v="8"/>
    <x v="5"/>
    <x v="1200"/>
    <n v="4284"/>
  </r>
  <r>
    <x v="8"/>
    <x v="5"/>
    <x v="1201"/>
    <n v="5708"/>
  </r>
  <r>
    <x v="8"/>
    <x v="5"/>
    <x v="1202"/>
    <n v="1006"/>
  </r>
  <r>
    <x v="8"/>
    <x v="5"/>
    <x v="1203"/>
    <n v="2024"/>
  </r>
  <r>
    <x v="8"/>
    <x v="5"/>
    <x v="2113"/>
    <n v="3131"/>
  </r>
  <r>
    <x v="8"/>
    <x v="5"/>
    <x v="1204"/>
    <n v="1087"/>
  </r>
  <r>
    <x v="8"/>
    <x v="5"/>
    <x v="1205"/>
    <n v="4169"/>
  </r>
  <r>
    <x v="8"/>
    <x v="5"/>
    <x v="1437"/>
    <n v="1747"/>
  </r>
  <r>
    <x v="8"/>
    <x v="5"/>
    <x v="1154"/>
    <n v="65"/>
  </r>
  <r>
    <x v="8"/>
    <x v="5"/>
    <x v="1155"/>
    <n v="488"/>
  </r>
  <r>
    <x v="8"/>
    <x v="5"/>
    <x v="1156"/>
    <n v="4"/>
  </r>
  <r>
    <x v="8"/>
    <x v="5"/>
    <x v="1157"/>
    <n v="83"/>
  </r>
  <r>
    <x v="8"/>
    <x v="5"/>
    <x v="3022"/>
    <n v="4731"/>
  </r>
  <r>
    <x v="8"/>
    <x v="5"/>
    <x v="1206"/>
    <n v="147"/>
  </r>
  <r>
    <x v="8"/>
    <x v="5"/>
    <x v="1207"/>
    <n v="974"/>
  </r>
  <r>
    <x v="8"/>
    <x v="5"/>
    <x v="1208"/>
    <n v="600"/>
  </r>
  <r>
    <x v="8"/>
    <x v="5"/>
    <x v="1209"/>
    <n v="11"/>
  </r>
  <r>
    <x v="8"/>
    <x v="5"/>
    <x v="1233"/>
    <n v="194"/>
  </r>
  <r>
    <x v="8"/>
    <x v="5"/>
    <x v="1234"/>
    <n v="11"/>
  </r>
  <r>
    <x v="8"/>
    <x v="5"/>
    <x v="1244"/>
    <n v="25"/>
  </r>
  <r>
    <x v="8"/>
    <x v="5"/>
    <x v="1210"/>
    <n v="147"/>
  </r>
  <r>
    <x v="8"/>
    <x v="5"/>
    <x v="1211"/>
    <n v="6174"/>
  </r>
  <r>
    <x v="8"/>
    <x v="5"/>
    <x v="3886"/>
    <n v="2781"/>
  </r>
  <r>
    <x v="8"/>
    <x v="5"/>
    <x v="1212"/>
    <n v="3369"/>
  </r>
  <r>
    <x v="8"/>
    <x v="5"/>
    <x v="1213"/>
    <n v="1627"/>
  </r>
  <r>
    <x v="8"/>
    <x v="5"/>
    <x v="1214"/>
    <n v="2223"/>
  </r>
  <r>
    <x v="8"/>
    <x v="5"/>
    <x v="1215"/>
    <n v="2345"/>
  </r>
  <r>
    <x v="8"/>
    <x v="5"/>
    <x v="1495"/>
    <n v="338"/>
  </r>
  <r>
    <x v="8"/>
    <x v="5"/>
    <x v="1217"/>
    <n v="5"/>
  </r>
  <r>
    <x v="8"/>
    <x v="5"/>
    <x v="1126"/>
    <n v="79"/>
  </r>
  <r>
    <x v="8"/>
    <x v="5"/>
    <x v="1800"/>
    <n v="1161"/>
  </r>
  <r>
    <x v="8"/>
    <x v="5"/>
    <x v="1245"/>
    <n v="4143"/>
  </r>
  <r>
    <x v="8"/>
    <x v="5"/>
    <x v="1219"/>
    <n v="1246"/>
  </r>
  <r>
    <x v="8"/>
    <x v="5"/>
    <x v="1564"/>
    <n v="370"/>
  </r>
  <r>
    <x v="8"/>
    <x v="5"/>
    <x v="1246"/>
    <n v="11"/>
  </r>
  <r>
    <x v="8"/>
    <x v="5"/>
    <x v="1401"/>
    <n v="2827"/>
  </r>
  <r>
    <x v="8"/>
    <x v="5"/>
    <x v="1311"/>
    <n v="1067"/>
  </r>
  <r>
    <x v="8"/>
    <x v="5"/>
    <x v="2479"/>
    <n v="9417"/>
  </r>
  <r>
    <x v="8"/>
    <x v="5"/>
    <x v="1527"/>
    <n v="87"/>
  </r>
  <r>
    <x v="8"/>
    <x v="5"/>
    <x v="1228"/>
    <n v="377"/>
  </r>
  <r>
    <x v="8"/>
    <x v="5"/>
    <x v="1313"/>
    <n v="47"/>
  </r>
  <r>
    <x v="8"/>
    <x v="5"/>
    <x v="1235"/>
    <n v="1477"/>
  </r>
  <r>
    <x v="8"/>
    <x v="5"/>
    <x v="1315"/>
    <n v="285"/>
  </r>
  <r>
    <x v="8"/>
    <x v="5"/>
    <x v="1402"/>
    <n v="628"/>
  </r>
  <r>
    <x v="8"/>
    <x v="5"/>
    <x v="1403"/>
    <n v="110"/>
  </r>
  <r>
    <x v="8"/>
    <x v="5"/>
    <x v="1404"/>
    <n v="75"/>
  </r>
  <r>
    <x v="8"/>
    <x v="5"/>
    <x v="1405"/>
    <n v="650"/>
  </r>
  <r>
    <x v="8"/>
    <x v="5"/>
    <x v="1407"/>
    <n v="39"/>
  </r>
  <r>
    <x v="8"/>
    <x v="5"/>
    <x v="1409"/>
    <n v="542"/>
  </r>
  <r>
    <x v="8"/>
    <x v="5"/>
    <x v="1411"/>
    <n v="30"/>
  </r>
  <r>
    <x v="8"/>
    <x v="5"/>
    <x v="1412"/>
    <n v="46"/>
  </r>
  <r>
    <x v="8"/>
    <x v="5"/>
    <x v="1415"/>
    <n v="83"/>
  </r>
  <r>
    <x v="8"/>
    <x v="5"/>
    <x v="1417"/>
    <n v="9"/>
  </r>
  <r>
    <x v="8"/>
    <x v="5"/>
    <x v="1418"/>
    <n v="589"/>
  </r>
  <r>
    <x v="8"/>
    <x v="5"/>
    <x v="1229"/>
    <n v="820"/>
  </r>
  <r>
    <x v="8"/>
    <x v="5"/>
    <x v="1651"/>
    <n v="139"/>
  </r>
  <r>
    <x v="8"/>
    <x v="5"/>
    <x v="3864"/>
    <n v="27"/>
  </r>
  <r>
    <x v="8"/>
    <x v="5"/>
    <x v="1333"/>
    <n v="8"/>
  </r>
  <r>
    <x v="8"/>
    <x v="5"/>
    <x v="1357"/>
    <n v="4"/>
  </r>
  <r>
    <x v="8"/>
    <x v="5"/>
    <x v="1334"/>
    <n v="8"/>
  </r>
  <r>
    <x v="8"/>
    <x v="5"/>
    <x v="1335"/>
    <n v="367"/>
  </r>
  <r>
    <x v="8"/>
    <x v="5"/>
    <x v="1337"/>
    <n v="27"/>
  </r>
  <r>
    <x v="8"/>
    <x v="5"/>
    <x v="1338"/>
    <n v="21"/>
  </r>
  <r>
    <x v="8"/>
    <x v="5"/>
    <x v="1339"/>
    <n v="220"/>
  </r>
  <r>
    <x v="8"/>
    <x v="5"/>
    <x v="1340"/>
    <n v="3"/>
  </r>
  <r>
    <x v="8"/>
    <x v="5"/>
    <x v="1341"/>
    <n v="37"/>
  </r>
  <r>
    <x v="8"/>
    <x v="5"/>
    <x v="1342"/>
    <n v="120"/>
  </r>
  <r>
    <x v="8"/>
    <x v="5"/>
    <x v="1344"/>
    <n v="9"/>
  </r>
  <r>
    <x v="8"/>
    <x v="5"/>
    <x v="2603"/>
    <n v="1456"/>
  </r>
  <r>
    <x v="8"/>
    <x v="5"/>
    <x v="2480"/>
    <n v="1918"/>
  </r>
  <r>
    <x v="8"/>
    <x v="5"/>
    <x v="2481"/>
    <n v="3077"/>
  </r>
  <r>
    <x v="8"/>
    <x v="5"/>
    <x v="2483"/>
    <n v="3637"/>
  </r>
  <r>
    <x v="8"/>
    <x v="5"/>
    <x v="2484"/>
    <n v="353"/>
  </r>
  <r>
    <x v="8"/>
    <x v="5"/>
    <x v="2485"/>
    <n v="1131"/>
  </r>
  <r>
    <x v="8"/>
    <x v="5"/>
    <x v="2487"/>
    <n v="790"/>
  </r>
  <r>
    <x v="8"/>
    <x v="5"/>
    <x v="2488"/>
    <n v="5080"/>
  </r>
  <r>
    <x v="8"/>
    <x v="5"/>
    <x v="2489"/>
    <n v="1936"/>
  </r>
  <r>
    <x v="8"/>
    <x v="5"/>
    <x v="2490"/>
    <n v="3654"/>
  </r>
  <r>
    <x v="8"/>
    <x v="5"/>
    <x v="2491"/>
    <n v="3898"/>
  </r>
  <r>
    <x v="8"/>
    <x v="5"/>
    <x v="2492"/>
    <n v="390"/>
  </r>
  <r>
    <x v="8"/>
    <x v="5"/>
    <x v="1801"/>
    <n v="1"/>
  </r>
  <r>
    <x v="8"/>
    <x v="5"/>
    <x v="1769"/>
    <n v="1251"/>
  </r>
  <r>
    <x v="8"/>
    <x v="5"/>
    <x v="1820"/>
    <n v="254"/>
  </r>
  <r>
    <x v="8"/>
    <x v="5"/>
    <x v="1822"/>
    <n v="94"/>
  </r>
  <r>
    <x v="8"/>
    <x v="5"/>
    <x v="2155"/>
    <n v="735"/>
  </r>
  <r>
    <x v="8"/>
    <x v="5"/>
    <x v="2327"/>
    <n v="1"/>
  </r>
  <r>
    <x v="8"/>
    <x v="5"/>
    <x v="1297"/>
    <n v="388"/>
  </r>
  <r>
    <x v="8"/>
    <x v="5"/>
    <x v="1298"/>
    <n v="1610"/>
  </r>
  <r>
    <x v="8"/>
    <x v="5"/>
    <x v="2074"/>
    <n v="2"/>
  </r>
  <r>
    <x v="8"/>
    <x v="5"/>
    <x v="1299"/>
    <n v="3"/>
  </r>
  <r>
    <x v="8"/>
    <x v="5"/>
    <x v="1448"/>
    <n v="1423"/>
  </r>
  <r>
    <x v="8"/>
    <x v="5"/>
    <x v="1419"/>
    <n v="222"/>
  </r>
  <r>
    <x v="8"/>
    <x v="5"/>
    <x v="1804"/>
    <n v="61"/>
  </r>
  <r>
    <x v="8"/>
    <x v="5"/>
    <x v="1500"/>
    <n v="2281"/>
  </r>
  <r>
    <x v="8"/>
    <x v="5"/>
    <x v="3371"/>
    <n v="3571"/>
  </r>
  <r>
    <x v="8"/>
    <x v="5"/>
    <x v="1450"/>
    <n v="6829"/>
  </r>
  <r>
    <x v="8"/>
    <x v="5"/>
    <x v="3651"/>
    <n v="4747"/>
  </r>
  <r>
    <x v="8"/>
    <x v="5"/>
    <x v="1458"/>
    <n v="195"/>
  </r>
  <r>
    <x v="8"/>
    <x v="5"/>
    <x v="1924"/>
    <n v="1654"/>
  </r>
  <r>
    <x v="8"/>
    <x v="5"/>
    <x v="1459"/>
    <n v="5342"/>
  </r>
  <r>
    <x v="8"/>
    <x v="5"/>
    <x v="1460"/>
    <n v="124"/>
  </r>
  <r>
    <x v="8"/>
    <x v="5"/>
    <x v="1461"/>
    <n v="294"/>
  </r>
  <r>
    <x v="8"/>
    <x v="5"/>
    <x v="1463"/>
    <n v="427"/>
  </r>
  <r>
    <x v="8"/>
    <x v="5"/>
    <x v="1464"/>
    <n v="350"/>
  </r>
  <r>
    <x v="8"/>
    <x v="5"/>
    <x v="1656"/>
    <n v="1175"/>
  </r>
  <r>
    <x v="8"/>
    <x v="5"/>
    <x v="1465"/>
    <n v="115"/>
  </r>
  <r>
    <x v="8"/>
    <x v="5"/>
    <x v="1466"/>
    <n v="319"/>
  </r>
  <r>
    <x v="8"/>
    <x v="5"/>
    <x v="1467"/>
    <n v="159"/>
  </r>
  <r>
    <x v="8"/>
    <x v="5"/>
    <x v="1468"/>
    <n v="527"/>
  </r>
  <r>
    <x v="8"/>
    <x v="5"/>
    <x v="1469"/>
    <n v="759"/>
  </r>
  <r>
    <x v="8"/>
    <x v="5"/>
    <x v="1951"/>
    <n v="313"/>
  </r>
  <r>
    <x v="8"/>
    <x v="5"/>
    <x v="1657"/>
    <n v="2075"/>
  </r>
  <r>
    <x v="8"/>
    <x v="5"/>
    <x v="1658"/>
    <n v="17"/>
  </r>
  <r>
    <x v="8"/>
    <x v="5"/>
    <x v="1659"/>
    <n v="3857"/>
  </r>
  <r>
    <x v="8"/>
    <x v="5"/>
    <x v="1660"/>
    <n v="5978"/>
  </r>
  <r>
    <x v="8"/>
    <x v="5"/>
    <x v="1661"/>
    <n v="1030"/>
  </r>
  <r>
    <x v="8"/>
    <x v="5"/>
    <x v="1662"/>
    <n v="1719"/>
  </r>
  <r>
    <x v="8"/>
    <x v="5"/>
    <x v="1568"/>
    <n v="8425"/>
  </r>
  <r>
    <x v="8"/>
    <x v="5"/>
    <x v="1543"/>
    <n v="1350"/>
  </r>
  <r>
    <x v="8"/>
    <x v="5"/>
    <x v="1443"/>
    <n v="1302"/>
  </r>
  <r>
    <x v="8"/>
    <x v="5"/>
    <x v="1663"/>
    <n v="2650"/>
  </r>
  <r>
    <x v="8"/>
    <x v="5"/>
    <x v="1665"/>
    <n v="7537"/>
  </r>
  <r>
    <x v="8"/>
    <x v="5"/>
    <x v="1666"/>
    <n v="4619"/>
  </r>
  <r>
    <x v="8"/>
    <x v="5"/>
    <x v="1667"/>
    <n v="2614"/>
  </r>
  <r>
    <x v="8"/>
    <x v="5"/>
    <x v="2075"/>
    <n v="242"/>
  </r>
  <r>
    <x v="8"/>
    <x v="5"/>
    <x v="3103"/>
    <n v="71"/>
  </r>
  <r>
    <x v="8"/>
    <x v="5"/>
    <x v="2649"/>
    <n v="14"/>
  </r>
  <r>
    <x v="8"/>
    <x v="5"/>
    <x v="1518"/>
    <n v="1849"/>
  </r>
  <r>
    <x v="8"/>
    <x v="5"/>
    <x v="1770"/>
    <n v="3752"/>
  </r>
  <r>
    <x v="8"/>
    <x v="5"/>
    <x v="1569"/>
    <n v="109"/>
  </r>
  <r>
    <x v="8"/>
    <x v="5"/>
    <x v="1570"/>
    <n v="1581"/>
  </r>
  <r>
    <x v="8"/>
    <x v="5"/>
    <x v="1806"/>
    <n v="282"/>
  </r>
  <r>
    <x v="8"/>
    <x v="5"/>
    <x v="1571"/>
    <n v="38"/>
  </r>
  <r>
    <x v="8"/>
    <x v="5"/>
    <x v="1807"/>
    <n v="12"/>
  </r>
  <r>
    <x v="8"/>
    <x v="5"/>
    <x v="1573"/>
    <n v="1"/>
  </r>
  <r>
    <x v="8"/>
    <x v="5"/>
    <x v="1669"/>
    <n v="1"/>
  </r>
  <r>
    <x v="8"/>
    <x v="5"/>
    <x v="1574"/>
    <n v="7"/>
  </r>
  <r>
    <x v="8"/>
    <x v="5"/>
    <x v="1579"/>
    <n v="1709"/>
  </r>
  <r>
    <x v="8"/>
    <x v="5"/>
    <x v="1582"/>
    <n v="4262"/>
  </r>
  <r>
    <x v="8"/>
    <x v="5"/>
    <x v="1583"/>
    <n v="360"/>
  </r>
  <r>
    <x v="8"/>
    <x v="5"/>
    <x v="1586"/>
    <n v="2"/>
  </r>
  <r>
    <x v="8"/>
    <x v="5"/>
    <x v="1864"/>
    <n v="70"/>
  </r>
  <r>
    <x v="8"/>
    <x v="5"/>
    <x v="1587"/>
    <n v="1"/>
  </r>
  <r>
    <x v="8"/>
    <x v="5"/>
    <x v="1589"/>
    <n v="8"/>
  </r>
  <r>
    <x v="8"/>
    <x v="5"/>
    <x v="1591"/>
    <n v="10"/>
  </r>
  <r>
    <x v="8"/>
    <x v="5"/>
    <x v="1592"/>
    <n v="330"/>
  </r>
  <r>
    <x v="8"/>
    <x v="5"/>
    <x v="1593"/>
    <n v="13"/>
  </r>
  <r>
    <x v="8"/>
    <x v="5"/>
    <x v="1594"/>
    <n v="168"/>
  </r>
  <r>
    <x v="8"/>
    <x v="5"/>
    <x v="1596"/>
    <n v="11"/>
  </r>
  <r>
    <x v="8"/>
    <x v="5"/>
    <x v="1597"/>
    <n v="23"/>
  </r>
  <r>
    <x v="8"/>
    <x v="5"/>
    <x v="1598"/>
    <n v="14"/>
  </r>
  <r>
    <x v="8"/>
    <x v="5"/>
    <x v="1599"/>
    <n v="22"/>
  </r>
  <r>
    <x v="8"/>
    <x v="5"/>
    <x v="1600"/>
    <n v="15"/>
  </r>
  <r>
    <x v="8"/>
    <x v="5"/>
    <x v="1602"/>
    <n v="2"/>
  </r>
  <r>
    <x v="8"/>
    <x v="5"/>
    <x v="1603"/>
    <n v="66"/>
  </r>
  <r>
    <x v="8"/>
    <x v="5"/>
    <x v="1605"/>
    <n v="2"/>
  </r>
  <r>
    <x v="8"/>
    <x v="5"/>
    <x v="1606"/>
    <n v="3"/>
  </r>
  <r>
    <x v="8"/>
    <x v="5"/>
    <x v="1519"/>
    <n v="118"/>
  </r>
  <r>
    <x v="8"/>
    <x v="5"/>
    <x v="1672"/>
    <n v="38"/>
  </r>
  <r>
    <x v="8"/>
    <x v="5"/>
    <x v="1681"/>
    <n v="28"/>
  </r>
  <r>
    <x v="8"/>
    <x v="5"/>
    <x v="1683"/>
    <n v="25"/>
  </r>
  <r>
    <x v="8"/>
    <x v="5"/>
    <x v="1684"/>
    <n v="512"/>
  </r>
  <r>
    <x v="8"/>
    <x v="5"/>
    <x v="1825"/>
    <n v="3"/>
  </r>
  <r>
    <x v="8"/>
    <x v="5"/>
    <x v="1687"/>
    <n v="345"/>
  </r>
  <r>
    <x v="8"/>
    <x v="5"/>
    <x v="1690"/>
    <n v="7"/>
  </r>
  <r>
    <x v="8"/>
    <x v="5"/>
    <x v="1827"/>
    <n v="8"/>
  </r>
  <r>
    <x v="8"/>
    <x v="5"/>
    <x v="1702"/>
    <n v="32"/>
  </r>
  <r>
    <x v="8"/>
    <x v="5"/>
    <x v="1711"/>
    <n v="3195"/>
  </r>
  <r>
    <x v="8"/>
    <x v="5"/>
    <x v="2726"/>
    <n v="1274"/>
  </r>
  <r>
    <x v="8"/>
    <x v="5"/>
    <x v="1520"/>
    <n v="1559"/>
  </r>
  <r>
    <x v="8"/>
    <x v="5"/>
    <x v="1544"/>
    <n v="3669"/>
  </r>
  <r>
    <x v="8"/>
    <x v="5"/>
    <x v="1545"/>
    <n v="2836"/>
  </r>
  <r>
    <x v="8"/>
    <x v="5"/>
    <x v="1546"/>
    <n v="4718"/>
  </r>
  <r>
    <x v="8"/>
    <x v="5"/>
    <x v="1547"/>
    <n v="482"/>
  </r>
  <r>
    <x v="8"/>
    <x v="5"/>
    <x v="1954"/>
    <n v="134"/>
  </r>
  <r>
    <x v="8"/>
    <x v="5"/>
    <x v="3887"/>
    <n v="290"/>
  </r>
  <r>
    <x v="8"/>
    <x v="5"/>
    <x v="3888"/>
    <n v="9"/>
  </r>
  <r>
    <x v="8"/>
    <x v="5"/>
    <x v="1829"/>
    <n v="3445"/>
  </r>
  <r>
    <x v="8"/>
    <x v="5"/>
    <x v="1714"/>
    <n v="1590"/>
  </r>
  <r>
    <x v="8"/>
    <x v="5"/>
    <x v="1715"/>
    <n v="1180"/>
  </r>
  <r>
    <x v="8"/>
    <x v="5"/>
    <x v="1716"/>
    <n v="5176"/>
  </r>
  <r>
    <x v="8"/>
    <x v="5"/>
    <x v="1717"/>
    <n v="2008"/>
  </r>
  <r>
    <x v="8"/>
    <x v="5"/>
    <x v="1718"/>
    <n v="3171"/>
  </r>
  <r>
    <x v="8"/>
    <x v="5"/>
    <x v="1719"/>
    <n v="1444"/>
  </r>
  <r>
    <x v="8"/>
    <x v="5"/>
    <x v="1607"/>
    <n v="1472"/>
  </r>
  <r>
    <x v="8"/>
    <x v="5"/>
    <x v="1720"/>
    <n v="38"/>
  </r>
  <r>
    <x v="8"/>
    <x v="5"/>
    <x v="1722"/>
    <n v="163"/>
  </r>
  <r>
    <x v="8"/>
    <x v="5"/>
    <x v="1724"/>
    <n v="446"/>
  </r>
  <r>
    <x v="8"/>
    <x v="5"/>
    <x v="1725"/>
    <n v="69"/>
  </r>
  <r>
    <x v="8"/>
    <x v="5"/>
    <x v="1726"/>
    <n v="23"/>
  </r>
  <r>
    <x v="8"/>
    <x v="5"/>
    <x v="1727"/>
    <n v="69"/>
  </r>
  <r>
    <x v="8"/>
    <x v="5"/>
    <x v="1728"/>
    <n v="164"/>
  </r>
  <r>
    <x v="8"/>
    <x v="5"/>
    <x v="1729"/>
    <n v="23"/>
  </r>
  <r>
    <x v="8"/>
    <x v="5"/>
    <x v="1730"/>
    <n v="34"/>
  </r>
  <r>
    <x v="8"/>
    <x v="5"/>
    <x v="1731"/>
    <n v="49"/>
  </r>
  <r>
    <x v="8"/>
    <x v="5"/>
    <x v="1779"/>
    <n v="39"/>
  </r>
  <r>
    <x v="8"/>
    <x v="5"/>
    <x v="1732"/>
    <n v="135"/>
  </r>
  <r>
    <x v="8"/>
    <x v="5"/>
    <x v="1735"/>
    <n v="30"/>
  </r>
  <r>
    <x v="8"/>
    <x v="5"/>
    <x v="1736"/>
    <n v="1408"/>
  </r>
  <r>
    <x v="8"/>
    <x v="5"/>
    <x v="1737"/>
    <n v="43"/>
  </r>
  <r>
    <x v="8"/>
    <x v="5"/>
    <x v="1738"/>
    <n v="7"/>
  </r>
  <r>
    <x v="8"/>
    <x v="5"/>
    <x v="1739"/>
    <n v="1"/>
  </r>
  <r>
    <x v="8"/>
    <x v="5"/>
    <x v="1740"/>
    <n v="29"/>
  </r>
  <r>
    <x v="8"/>
    <x v="5"/>
    <x v="1742"/>
    <n v="221"/>
  </r>
  <r>
    <x v="8"/>
    <x v="5"/>
    <x v="1744"/>
    <n v="1345"/>
  </r>
  <r>
    <x v="8"/>
    <x v="5"/>
    <x v="1745"/>
    <n v="175"/>
  </r>
  <r>
    <x v="8"/>
    <x v="5"/>
    <x v="1746"/>
    <n v="23"/>
  </r>
  <r>
    <x v="8"/>
    <x v="5"/>
    <x v="1747"/>
    <n v="72"/>
  </r>
  <r>
    <x v="8"/>
    <x v="5"/>
    <x v="1748"/>
    <n v="400"/>
  </r>
  <r>
    <x v="8"/>
    <x v="5"/>
    <x v="1750"/>
    <n v="787"/>
  </r>
  <r>
    <x v="8"/>
    <x v="5"/>
    <x v="1751"/>
    <n v="120"/>
  </r>
  <r>
    <x v="8"/>
    <x v="5"/>
    <x v="1752"/>
    <n v="2"/>
  </r>
  <r>
    <x v="8"/>
    <x v="5"/>
    <x v="1753"/>
    <n v="300"/>
  </r>
  <r>
    <x v="8"/>
    <x v="5"/>
    <x v="2136"/>
    <n v="12"/>
  </r>
  <r>
    <x v="8"/>
    <x v="5"/>
    <x v="2727"/>
    <n v="3"/>
  </r>
  <r>
    <x v="8"/>
    <x v="5"/>
    <x v="1834"/>
    <n v="30"/>
  </r>
  <r>
    <x v="8"/>
    <x v="5"/>
    <x v="2076"/>
    <n v="62"/>
  </r>
  <r>
    <x v="8"/>
    <x v="5"/>
    <x v="3936"/>
    <n v="925"/>
  </r>
  <r>
    <x v="8"/>
    <x v="5"/>
    <x v="1758"/>
    <n v="1927"/>
  </r>
  <r>
    <x v="8"/>
    <x v="5"/>
    <x v="1759"/>
    <n v="3006"/>
  </r>
  <r>
    <x v="8"/>
    <x v="5"/>
    <x v="1760"/>
    <n v="3"/>
  </r>
  <r>
    <x v="8"/>
    <x v="5"/>
    <x v="1761"/>
    <n v="895"/>
  </r>
  <r>
    <x v="8"/>
    <x v="5"/>
    <x v="2157"/>
    <n v="561"/>
  </r>
  <r>
    <x v="8"/>
    <x v="5"/>
    <x v="1548"/>
    <n v="23"/>
  </r>
  <r>
    <x v="8"/>
    <x v="5"/>
    <x v="1549"/>
    <n v="4"/>
  </r>
  <r>
    <x v="8"/>
    <x v="5"/>
    <x v="1550"/>
    <n v="20"/>
  </r>
  <r>
    <x v="8"/>
    <x v="5"/>
    <x v="1551"/>
    <n v="35"/>
  </r>
  <r>
    <x v="8"/>
    <x v="5"/>
    <x v="1552"/>
    <n v="12"/>
  </r>
  <r>
    <x v="8"/>
    <x v="5"/>
    <x v="1554"/>
    <n v="2"/>
  </r>
  <r>
    <x v="8"/>
    <x v="5"/>
    <x v="1555"/>
    <n v="3941"/>
  </r>
  <r>
    <x v="8"/>
    <x v="5"/>
    <x v="1556"/>
    <n v="1539"/>
  </r>
  <r>
    <x v="8"/>
    <x v="5"/>
    <x v="1558"/>
    <n v="3739"/>
  </r>
  <r>
    <x v="8"/>
    <x v="5"/>
    <x v="2729"/>
    <n v="4"/>
  </r>
  <r>
    <x v="8"/>
    <x v="5"/>
    <x v="2813"/>
    <n v="7"/>
  </r>
  <r>
    <x v="8"/>
    <x v="5"/>
    <x v="2651"/>
    <n v="19"/>
  </r>
  <r>
    <x v="8"/>
    <x v="5"/>
    <x v="2730"/>
    <n v="7"/>
  </r>
  <r>
    <x v="8"/>
    <x v="5"/>
    <x v="2652"/>
    <n v="14"/>
  </r>
  <r>
    <x v="8"/>
    <x v="5"/>
    <x v="2731"/>
    <n v="8"/>
  </r>
  <r>
    <x v="8"/>
    <x v="5"/>
    <x v="3631"/>
    <n v="7"/>
  </r>
  <r>
    <x v="8"/>
    <x v="5"/>
    <x v="2732"/>
    <n v="15"/>
  </r>
  <r>
    <x v="8"/>
    <x v="5"/>
    <x v="2653"/>
    <n v="42"/>
  </r>
  <r>
    <x v="8"/>
    <x v="5"/>
    <x v="2654"/>
    <n v="40"/>
  </r>
  <r>
    <x v="8"/>
    <x v="5"/>
    <x v="2622"/>
    <n v="62"/>
  </r>
  <r>
    <x v="8"/>
    <x v="5"/>
    <x v="2655"/>
    <n v="40"/>
  </r>
  <r>
    <x v="8"/>
    <x v="5"/>
    <x v="2733"/>
    <n v="14"/>
  </r>
  <r>
    <x v="8"/>
    <x v="5"/>
    <x v="2623"/>
    <n v="41"/>
  </r>
  <r>
    <x v="8"/>
    <x v="5"/>
    <x v="2656"/>
    <n v="16"/>
  </r>
  <r>
    <x v="8"/>
    <x v="5"/>
    <x v="2657"/>
    <n v="22"/>
  </r>
  <r>
    <x v="8"/>
    <x v="5"/>
    <x v="2734"/>
    <n v="18"/>
  </r>
  <r>
    <x v="8"/>
    <x v="5"/>
    <x v="2735"/>
    <n v="18"/>
  </r>
  <r>
    <x v="8"/>
    <x v="5"/>
    <x v="2658"/>
    <n v="24"/>
  </r>
  <r>
    <x v="8"/>
    <x v="5"/>
    <x v="2659"/>
    <n v="37"/>
  </r>
  <r>
    <x v="8"/>
    <x v="5"/>
    <x v="2660"/>
    <n v="50"/>
  </r>
  <r>
    <x v="8"/>
    <x v="5"/>
    <x v="2661"/>
    <n v="22"/>
  </r>
  <r>
    <x v="8"/>
    <x v="5"/>
    <x v="3528"/>
    <n v="28"/>
  </r>
  <r>
    <x v="8"/>
    <x v="5"/>
    <x v="2662"/>
    <n v="32"/>
  </r>
  <r>
    <x v="8"/>
    <x v="5"/>
    <x v="2736"/>
    <n v="44"/>
  </r>
  <r>
    <x v="8"/>
    <x v="5"/>
    <x v="2663"/>
    <n v="32"/>
  </r>
  <r>
    <x v="8"/>
    <x v="5"/>
    <x v="2664"/>
    <n v="21"/>
  </r>
  <r>
    <x v="8"/>
    <x v="5"/>
    <x v="2624"/>
    <n v="36"/>
  </r>
  <r>
    <x v="8"/>
    <x v="5"/>
    <x v="2665"/>
    <n v="29"/>
  </r>
  <r>
    <x v="8"/>
    <x v="5"/>
    <x v="2666"/>
    <n v="45"/>
  </r>
  <r>
    <x v="8"/>
    <x v="5"/>
    <x v="3302"/>
    <n v="22"/>
  </r>
  <r>
    <x v="8"/>
    <x v="5"/>
    <x v="2667"/>
    <n v="42"/>
  </r>
  <r>
    <x v="8"/>
    <x v="5"/>
    <x v="2668"/>
    <n v="68"/>
  </r>
  <r>
    <x v="8"/>
    <x v="5"/>
    <x v="3303"/>
    <n v="30"/>
  </r>
  <r>
    <x v="8"/>
    <x v="5"/>
    <x v="2669"/>
    <n v="42"/>
  </r>
  <r>
    <x v="8"/>
    <x v="5"/>
    <x v="2670"/>
    <n v="17"/>
  </r>
  <r>
    <x v="8"/>
    <x v="5"/>
    <x v="2625"/>
    <n v="64"/>
  </r>
  <r>
    <x v="8"/>
    <x v="5"/>
    <x v="2671"/>
    <n v="40"/>
  </r>
  <r>
    <x v="8"/>
    <x v="5"/>
    <x v="2672"/>
    <n v="26"/>
  </r>
  <r>
    <x v="8"/>
    <x v="5"/>
    <x v="2738"/>
    <n v="5"/>
  </r>
  <r>
    <x v="8"/>
    <x v="5"/>
    <x v="2673"/>
    <n v="47"/>
  </r>
  <r>
    <x v="8"/>
    <x v="5"/>
    <x v="2674"/>
    <n v="47"/>
  </r>
  <r>
    <x v="8"/>
    <x v="5"/>
    <x v="3601"/>
    <n v="13"/>
  </r>
  <r>
    <x v="8"/>
    <x v="5"/>
    <x v="2675"/>
    <n v="36"/>
  </r>
  <r>
    <x v="8"/>
    <x v="5"/>
    <x v="2739"/>
    <n v="12"/>
  </r>
  <r>
    <x v="8"/>
    <x v="5"/>
    <x v="2676"/>
    <n v="58"/>
  </r>
  <r>
    <x v="8"/>
    <x v="5"/>
    <x v="2677"/>
    <n v="25"/>
  </r>
  <r>
    <x v="8"/>
    <x v="5"/>
    <x v="2678"/>
    <n v="18"/>
  </r>
  <r>
    <x v="8"/>
    <x v="5"/>
    <x v="2679"/>
    <n v="29"/>
  </r>
  <r>
    <x v="8"/>
    <x v="5"/>
    <x v="2740"/>
    <n v="1"/>
  </r>
  <r>
    <x v="8"/>
    <x v="5"/>
    <x v="2741"/>
    <n v="14"/>
  </r>
  <r>
    <x v="8"/>
    <x v="5"/>
    <x v="2680"/>
    <n v="35"/>
  </r>
  <r>
    <x v="8"/>
    <x v="5"/>
    <x v="2681"/>
    <n v="36"/>
  </r>
  <r>
    <x v="8"/>
    <x v="5"/>
    <x v="2742"/>
    <n v="32"/>
  </r>
  <r>
    <x v="8"/>
    <x v="5"/>
    <x v="2682"/>
    <n v="17"/>
  </r>
  <r>
    <x v="8"/>
    <x v="5"/>
    <x v="2743"/>
    <n v="14"/>
  </r>
  <r>
    <x v="8"/>
    <x v="5"/>
    <x v="2683"/>
    <n v="56"/>
  </r>
  <r>
    <x v="8"/>
    <x v="5"/>
    <x v="2684"/>
    <n v="23"/>
  </r>
  <r>
    <x v="8"/>
    <x v="5"/>
    <x v="2744"/>
    <n v="54"/>
  </r>
  <r>
    <x v="8"/>
    <x v="5"/>
    <x v="2745"/>
    <n v="26"/>
  </r>
  <r>
    <x v="8"/>
    <x v="5"/>
    <x v="2746"/>
    <n v="47"/>
  </r>
  <r>
    <x v="8"/>
    <x v="5"/>
    <x v="2747"/>
    <n v="51"/>
  </r>
  <r>
    <x v="8"/>
    <x v="5"/>
    <x v="2748"/>
    <n v="38"/>
  </r>
  <r>
    <x v="8"/>
    <x v="5"/>
    <x v="2749"/>
    <n v="11"/>
  </r>
  <r>
    <x v="8"/>
    <x v="5"/>
    <x v="2685"/>
    <n v="26"/>
  </r>
  <r>
    <x v="8"/>
    <x v="5"/>
    <x v="3529"/>
    <n v="38"/>
  </r>
  <r>
    <x v="8"/>
    <x v="5"/>
    <x v="3304"/>
    <n v="1"/>
  </r>
  <r>
    <x v="8"/>
    <x v="5"/>
    <x v="2686"/>
    <n v="14"/>
  </r>
  <r>
    <x v="8"/>
    <x v="5"/>
    <x v="2750"/>
    <n v="3"/>
  </r>
  <r>
    <x v="8"/>
    <x v="5"/>
    <x v="2751"/>
    <n v="1"/>
  </r>
  <r>
    <x v="8"/>
    <x v="5"/>
    <x v="3602"/>
    <n v="5"/>
  </r>
  <r>
    <x v="8"/>
    <x v="5"/>
    <x v="2688"/>
    <n v="7"/>
  </r>
  <r>
    <x v="8"/>
    <x v="5"/>
    <x v="2752"/>
    <n v="12"/>
  </r>
  <r>
    <x v="8"/>
    <x v="5"/>
    <x v="2689"/>
    <n v="6"/>
  </r>
  <r>
    <x v="8"/>
    <x v="5"/>
    <x v="2690"/>
    <n v="21"/>
  </r>
  <r>
    <x v="8"/>
    <x v="5"/>
    <x v="2691"/>
    <n v="13"/>
  </r>
  <r>
    <x v="8"/>
    <x v="5"/>
    <x v="2753"/>
    <n v="14"/>
  </r>
  <r>
    <x v="8"/>
    <x v="5"/>
    <x v="2692"/>
    <n v="20"/>
  </r>
  <r>
    <x v="8"/>
    <x v="5"/>
    <x v="2814"/>
    <n v="13"/>
  </r>
  <r>
    <x v="8"/>
    <x v="5"/>
    <x v="2693"/>
    <n v="7"/>
  </r>
  <r>
    <x v="8"/>
    <x v="5"/>
    <x v="2754"/>
    <n v="52"/>
  </r>
  <r>
    <x v="8"/>
    <x v="5"/>
    <x v="2694"/>
    <n v="21"/>
  </r>
  <r>
    <x v="8"/>
    <x v="5"/>
    <x v="2755"/>
    <n v="26"/>
  </r>
  <r>
    <x v="8"/>
    <x v="5"/>
    <x v="2756"/>
    <n v="34"/>
  </r>
  <r>
    <x v="8"/>
    <x v="5"/>
    <x v="2695"/>
    <n v="27"/>
  </r>
  <r>
    <x v="8"/>
    <x v="5"/>
    <x v="2815"/>
    <n v="3"/>
  </r>
  <r>
    <x v="8"/>
    <x v="5"/>
    <x v="2816"/>
    <n v="4"/>
  </r>
  <r>
    <x v="8"/>
    <x v="5"/>
    <x v="2757"/>
    <n v="25"/>
  </r>
  <r>
    <x v="8"/>
    <x v="5"/>
    <x v="2758"/>
    <n v="5"/>
  </r>
  <r>
    <x v="8"/>
    <x v="5"/>
    <x v="2759"/>
    <n v="6"/>
  </r>
  <r>
    <x v="8"/>
    <x v="5"/>
    <x v="2817"/>
    <n v="13"/>
  </r>
  <r>
    <x v="8"/>
    <x v="5"/>
    <x v="2760"/>
    <n v="4"/>
  </r>
  <r>
    <x v="8"/>
    <x v="5"/>
    <x v="2761"/>
    <n v="8"/>
  </r>
  <r>
    <x v="8"/>
    <x v="5"/>
    <x v="2762"/>
    <n v="22"/>
  </r>
  <r>
    <x v="8"/>
    <x v="5"/>
    <x v="2763"/>
    <n v="6"/>
  </r>
  <r>
    <x v="8"/>
    <x v="5"/>
    <x v="2764"/>
    <n v="14"/>
  </r>
  <r>
    <x v="8"/>
    <x v="5"/>
    <x v="2697"/>
    <n v="62"/>
  </r>
  <r>
    <x v="8"/>
    <x v="5"/>
    <x v="2698"/>
    <n v="72"/>
  </r>
  <r>
    <x v="8"/>
    <x v="5"/>
    <x v="2140"/>
    <n v="2"/>
  </r>
  <r>
    <x v="8"/>
    <x v="5"/>
    <x v="1809"/>
    <n v="1433"/>
  </r>
  <r>
    <x v="8"/>
    <x v="5"/>
    <x v="1942"/>
    <n v="1779"/>
  </r>
  <r>
    <x v="8"/>
    <x v="5"/>
    <x v="1810"/>
    <n v="1355"/>
  </r>
  <r>
    <x v="8"/>
    <x v="5"/>
    <x v="3837"/>
    <n v="1710"/>
  </r>
  <r>
    <x v="8"/>
    <x v="5"/>
    <x v="3838"/>
    <n v="1373"/>
  </r>
  <r>
    <x v="8"/>
    <x v="5"/>
    <x v="1930"/>
    <n v="3040"/>
  </r>
  <r>
    <x v="8"/>
    <x v="5"/>
    <x v="2019"/>
    <n v="3154"/>
  </r>
  <r>
    <x v="8"/>
    <x v="5"/>
    <x v="2020"/>
    <n v="1140"/>
  </r>
  <r>
    <x v="8"/>
    <x v="5"/>
    <x v="1793"/>
    <n v="2739"/>
  </r>
  <r>
    <x v="8"/>
    <x v="5"/>
    <x v="2302"/>
    <n v="56"/>
  </r>
  <r>
    <x v="8"/>
    <x v="5"/>
    <x v="1886"/>
    <n v="9708"/>
  </r>
  <r>
    <x v="8"/>
    <x v="5"/>
    <x v="2462"/>
    <n v="20"/>
  </r>
  <r>
    <x v="8"/>
    <x v="5"/>
    <x v="2818"/>
    <n v="4660"/>
  </r>
  <r>
    <x v="8"/>
    <x v="5"/>
    <x v="1794"/>
    <n v="2613"/>
  </r>
  <r>
    <x v="8"/>
    <x v="5"/>
    <x v="2080"/>
    <n v="1070"/>
  </r>
  <r>
    <x v="8"/>
    <x v="5"/>
    <x v="2081"/>
    <n v="1358"/>
  </r>
  <r>
    <x v="8"/>
    <x v="5"/>
    <x v="2082"/>
    <n v="1764"/>
  </r>
  <r>
    <x v="8"/>
    <x v="5"/>
    <x v="2083"/>
    <n v="652"/>
  </r>
  <r>
    <x v="8"/>
    <x v="5"/>
    <x v="2699"/>
    <n v="2"/>
  </r>
  <r>
    <x v="8"/>
    <x v="5"/>
    <x v="2700"/>
    <n v="12"/>
  </r>
  <r>
    <x v="8"/>
    <x v="5"/>
    <x v="2767"/>
    <n v="10"/>
  </r>
  <r>
    <x v="8"/>
    <x v="5"/>
    <x v="2768"/>
    <n v="10"/>
  </r>
  <r>
    <x v="8"/>
    <x v="5"/>
    <x v="2701"/>
    <n v="61"/>
  </r>
  <r>
    <x v="8"/>
    <x v="5"/>
    <x v="2769"/>
    <n v="28"/>
  </r>
  <r>
    <x v="8"/>
    <x v="5"/>
    <x v="2770"/>
    <n v="1"/>
  </r>
  <r>
    <x v="8"/>
    <x v="5"/>
    <x v="2702"/>
    <n v="1"/>
  </r>
  <r>
    <x v="8"/>
    <x v="5"/>
    <x v="2771"/>
    <n v="1"/>
  </r>
  <r>
    <x v="8"/>
    <x v="5"/>
    <x v="2773"/>
    <n v="27"/>
  </r>
  <r>
    <x v="8"/>
    <x v="5"/>
    <x v="3603"/>
    <n v="1"/>
  </r>
  <r>
    <x v="8"/>
    <x v="5"/>
    <x v="3604"/>
    <n v="1"/>
  </r>
  <r>
    <x v="8"/>
    <x v="5"/>
    <x v="2145"/>
    <n v="506"/>
  </r>
  <r>
    <x v="8"/>
    <x v="5"/>
    <x v="2402"/>
    <n v="469"/>
  </r>
  <r>
    <x v="8"/>
    <x v="5"/>
    <x v="2403"/>
    <n v="2237"/>
  </r>
  <r>
    <x v="8"/>
    <x v="5"/>
    <x v="1889"/>
    <n v="3"/>
  </r>
  <r>
    <x v="8"/>
    <x v="5"/>
    <x v="1890"/>
    <n v="3"/>
  </r>
  <r>
    <x v="8"/>
    <x v="5"/>
    <x v="1891"/>
    <n v="949"/>
  </r>
  <r>
    <x v="8"/>
    <x v="5"/>
    <x v="3865"/>
    <n v="3"/>
  </r>
  <r>
    <x v="8"/>
    <x v="5"/>
    <x v="3752"/>
    <n v="3"/>
  </r>
  <r>
    <x v="8"/>
    <x v="5"/>
    <x v="3753"/>
    <n v="3052"/>
  </r>
  <r>
    <x v="8"/>
    <x v="5"/>
    <x v="3754"/>
    <n v="1656"/>
  </r>
  <r>
    <x v="8"/>
    <x v="5"/>
    <x v="3755"/>
    <n v="1499"/>
  </r>
  <r>
    <x v="8"/>
    <x v="5"/>
    <x v="3756"/>
    <n v="5"/>
  </r>
  <r>
    <x v="8"/>
    <x v="5"/>
    <x v="3758"/>
    <n v="24"/>
  </r>
  <r>
    <x v="8"/>
    <x v="5"/>
    <x v="3759"/>
    <n v="31"/>
  </r>
  <r>
    <x v="8"/>
    <x v="5"/>
    <x v="3760"/>
    <n v="84"/>
  </r>
  <r>
    <x v="8"/>
    <x v="5"/>
    <x v="3607"/>
    <n v="129"/>
  </r>
  <r>
    <x v="8"/>
    <x v="5"/>
    <x v="3608"/>
    <n v="4"/>
  </r>
  <r>
    <x v="8"/>
    <x v="5"/>
    <x v="3761"/>
    <n v="13"/>
  </r>
  <r>
    <x v="8"/>
    <x v="5"/>
    <x v="3762"/>
    <n v="2"/>
  </r>
  <r>
    <x v="8"/>
    <x v="5"/>
    <x v="3799"/>
    <n v="3"/>
  </r>
  <r>
    <x v="8"/>
    <x v="5"/>
    <x v="3763"/>
    <n v="18"/>
  </r>
  <r>
    <x v="8"/>
    <x v="5"/>
    <x v="3764"/>
    <n v="3465"/>
  </r>
  <r>
    <x v="8"/>
    <x v="5"/>
    <x v="2023"/>
    <n v="1782"/>
  </r>
  <r>
    <x v="8"/>
    <x v="5"/>
    <x v="1608"/>
    <n v="618"/>
  </r>
  <r>
    <x v="8"/>
    <x v="5"/>
    <x v="2024"/>
    <n v="1568"/>
  </r>
  <r>
    <x v="8"/>
    <x v="5"/>
    <x v="2025"/>
    <n v="458"/>
  </r>
  <r>
    <x v="8"/>
    <x v="5"/>
    <x v="2026"/>
    <n v="866"/>
  </r>
  <r>
    <x v="8"/>
    <x v="5"/>
    <x v="2027"/>
    <n v="1142"/>
  </r>
  <r>
    <x v="8"/>
    <x v="5"/>
    <x v="2497"/>
    <n v="915"/>
  </r>
  <r>
    <x v="8"/>
    <x v="5"/>
    <x v="1970"/>
    <n v="63"/>
  </r>
  <r>
    <x v="8"/>
    <x v="5"/>
    <x v="2404"/>
    <n v="158"/>
  </r>
  <r>
    <x v="8"/>
    <x v="5"/>
    <x v="1971"/>
    <n v="304"/>
  </r>
  <r>
    <x v="8"/>
    <x v="5"/>
    <x v="2028"/>
    <n v="488"/>
  </r>
  <r>
    <x v="8"/>
    <x v="5"/>
    <x v="2029"/>
    <n v="305"/>
  </r>
  <r>
    <x v="8"/>
    <x v="5"/>
    <x v="1975"/>
    <n v="1008"/>
  </r>
  <r>
    <x v="8"/>
    <x v="5"/>
    <x v="1976"/>
    <n v="264"/>
  </r>
  <r>
    <x v="8"/>
    <x v="5"/>
    <x v="1977"/>
    <n v="236"/>
  </r>
  <r>
    <x v="8"/>
    <x v="5"/>
    <x v="2030"/>
    <n v="537"/>
  </r>
  <r>
    <x v="8"/>
    <x v="5"/>
    <x v="2031"/>
    <n v="1472"/>
  </r>
  <r>
    <x v="8"/>
    <x v="5"/>
    <x v="2032"/>
    <n v="1288"/>
  </r>
  <r>
    <x v="8"/>
    <x v="5"/>
    <x v="2033"/>
    <n v="563"/>
  </r>
  <r>
    <x v="8"/>
    <x v="5"/>
    <x v="1978"/>
    <n v="203"/>
  </r>
  <r>
    <x v="8"/>
    <x v="5"/>
    <x v="2034"/>
    <n v="882"/>
  </r>
  <r>
    <x v="8"/>
    <x v="5"/>
    <x v="2035"/>
    <n v="489"/>
  </r>
  <r>
    <x v="8"/>
    <x v="5"/>
    <x v="1795"/>
    <n v="1384"/>
  </r>
  <r>
    <x v="8"/>
    <x v="5"/>
    <x v="2191"/>
    <n v="648"/>
  </r>
  <r>
    <x v="8"/>
    <x v="5"/>
    <x v="1981"/>
    <n v="285"/>
  </r>
  <r>
    <x v="8"/>
    <x v="5"/>
    <x v="1982"/>
    <n v="369"/>
  </r>
  <r>
    <x v="8"/>
    <x v="5"/>
    <x v="2036"/>
    <n v="472"/>
  </r>
  <r>
    <x v="8"/>
    <x v="5"/>
    <x v="1983"/>
    <n v="592"/>
  </r>
  <r>
    <x v="8"/>
    <x v="5"/>
    <x v="2037"/>
    <n v="447"/>
  </r>
  <r>
    <x v="8"/>
    <x v="5"/>
    <x v="2125"/>
    <n v="290"/>
  </r>
  <r>
    <x v="8"/>
    <x v="5"/>
    <x v="2126"/>
    <n v="3321"/>
  </r>
  <r>
    <x v="8"/>
    <x v="5"/>
    <x v="1796"/>
    <n v="3728"/>
  </r>
  <r>
    <x v="8"/>
    <x v="5"/>
    <x v="1609"/>
    <n v="4212"/>
  </r>
  <r>
    <x v="8"/>
    <x v="5"/>
    <x v="1984"/>
    <n v="1962"/>
  </r>
  <r>
    <x v="8"/>
    <x v="5"/>
    <x v="1523"/>
    <n v="484"/>
  </r>
  <r>
    <x v="8"/>
    <x v="5"/>
    <x v="3632"/>
    <n v="433"/>
  </r>
  <r>
    <x v="8"/>
    <x v="5"/>
    <x v="2333"/>
    <n v="1208"/>
  </r>
  <r>
    <x v="8"/>
    <x v="5"/>
    <x v="2498"/>
    <n v="807"/>
  </r>
  <r>
    <x v="8"/>
    <x v="5"/>
    <x v="3105"/>
    <n v="1384"/>
  </r>
  <r>
    <x v="8"/>
    <x v="5"/>
    <x v="3106"/>
    <n v="1441"/>
  </r>
  <r>
    <x v="8"/>
    <x v="5"/>
    <x v="3107"/>
    <n v="942"/>
  </r>
  <r>
    <x v="8"/>
    <x v="5"/>
    <x v="2499"/>
    <n v="678"/>
  </r>
  <r>
    <x v="8"/>
    <x v="5"/>
    <x v="2500"/>
    <n v="598"/>
  </r>
  <r>
    <x v="8"/>
    <x v="5"/>
    <x v="2086"/>
    <n v="1264"/>
  </r>
  <r>
    <x v="8"/>
    <x v="5"/>
    <x v="2040"/>
    <n v="92"/>
  </r>
  <r>
    <x v="8"/>
    <x v="5"/>
    <x v="2041"/>
    <n v="1065"/>
  </r>
  <r>
    <x v="8"/>
    <x v="5"/>
    <x v="2042"/>
    <n v="3663"/>
  </r>
  <r>
    <x v="8"/>
    <x v="5"/>
    <x v="2161"/>
    <n v="382"/>
  </r>
  <r>
    <x v="8"/>
    <x v="5"/>
    <x v="2043"/>
    <n v="6932"/>
  </r>
  <r>
    <x v="8"/>
    <x v="5"/>
    <x v="2045"/>
    <n v="1056"/>
  </r>
  <r>
    <x v="8"/>
    <x v="5"/>
    <x v="2406"/>
    <n v="464"/>
  </r>
  <r>
    <x v="8"/>
    <x v="5"/>
    <x v="1988"/>
    <n v="2164"/>
  </r>
  <r>
    <x v="8"/>
    <x v="5"/>
    <x v="2336"/>
    <n v="2191"/>
  </r>
  <r>
    <x v="8"/>
    <x v="5"/>
    <x v="3305"/>
    <n v="15"/>
  </r>
  <r>
    <x v="8"/>
    <x v="5"/>
    <x v="2087"/>
    <n v="1"/>
  </r>
  <r>
    <x v="8"/>
    <x v="5"/>
    <x v="2055"/>
    <n v="17"/>
  </r>
  <r>
    <x v="8"/>
    <x v="5"/>
    <x v="2056"/>
    <n v="13"/>
  </r>
  <r>
    <x v="8"/>
    <x v="5"/>
    <x v="2061"/>
    <n v="10"/>
  </r>
  <r>
    <x v="8"/>
    <x v="5"/>
    <x v="2501"/>
    <n v="35"/>
  </r>
  <r>
    <x v="8"/>
    <x v="5"/>
    <x v="2062"/>
    <n v="829"/>
  </r>
  <r>
    <x v="8"/>
    <x v="5"/>
    <x v="3306"/>
    <n v="14"/>
  </r>
  <r>
    <x v="8"/>
    <x v="5"/>
    <x v="2091"/>
    <n v="296"/>
  </r>
  <r>
    <x v="8"/>
    <x v="5"/>
    <x v="2092"/>
    <n v="1586"/>
  </r>
  <r>
    <x v="8"/>
    <x v="5"/>
    <x v="2093"/>
    <n v="1024"/>
  </r>
  <r>
    <x v="8"/>
    <x v="5"/>
    <x v="2504"/>
    <n v="930"/>
  </r>
  <r>
    <x v="8"/>
    <x v="5"/>
    <x v="2506"/>
    <n v="3061"/>
  </r>
  <r>
    <x v="8"/>
    <x v="5"/>
    <x v="2508"/>
    <n v="3"/>
  </r>
  <r>
    <x v="8"/>
    <x v="5"/>
    <x v="2510"/>
    <n v="1"/>
  </r>
  <r>
    <x v="8"/>
    <x v="5"/>
    <x v="2511"/>
    <n v="9"/>
  </r>
  <r>
    <x v="8"/>
    <x v="5"/>
    <x v="2094"/>
    <n v="5"/>
  </r>
  <r>
    <x v="8"/>
    <x v="5"/>
    <x v="2098"/>
    <n v="7"/>
  </r>
  <r>
    <x v="8"/>
    <x v="5"/>
    <x v="2099"/>
    <n v="183"/>
  </r>
  <r>
    <x v="8"/>
    <x v="5"/>
    <x v="2100"/>
    <n v="1712"/>
  </r>
  <r>
    <x v="8"/>
    <x v="5"/>
    <x v="2627"/>
    <n v="4"/>
  </r>
  <r>
    <x v="8"/>
    <x v="5"/>
    <x v="2515"/>
    <n v="3"/>
  </r>
  <r>
    <x v="8"/>
    <x v="5"/>
    <x v="2337"/>
    <n v="226"/>
  </r>
  <r>
    <x v="8"/>
    <x v="5"/>
    <x v="2338"/>
    <n v="130"/>
  </r>
  <r>
    <x v="8"/>
    <x v="5"/>
    <x v="2101"/>
    <n v="1973"/>
  </r>
  <r>
    <x v="8"/>
    <x v="5"/>
    <x v="2102"/>
    <n v="301"/>
  </r>
  <r>
    <x v="8"/>
    <x v="5"/>
    <x v="2152"/>
    <n v="847"/>
  </r>
  <r>
    <x v="8"/>
    <x v="5"/>
    <x v="2103"/>
    <n v="21"/>
  </r>
  <r>
    <x v="8"/>
    <x v="5"/>
    <x v="2104"/>
    <n v="45"/>
  </r>
  <r>
    <x v="8"/>
    <x v="5"/>
    <x v="2105"/>
    <n v="213"/>
  </r>
  <r>
    <x v="8"/>
    <x v="5"/>
    <x v="2106"/>
    <n v="225"/>
  </r>
  <r>
    <x v="8"/>
    <x v="5"/>
    <x v="2107"/>
    <n v="89"/>
  </r>
  <r>
    <x v="8"/>
    <x v="5"/>
    <x v="2108"/>
    <n v="136"/>
  </r>
  <r>
    <x v="8"/>
    <x v="5"/>
    <x v="2110"/>
    <n v="91"/>
  </r>
  <r>
    <x v="8"/>
    <x v="5"/>
    <x v="2628"/>
    <n v="3656"/>
  </r>
  <r>
    <x v="8"/>
    <x v="5"/>
    <x v="2581"/>
    <n v="45"/>
  </r>
  <r>
    <x v="8"/>
    <x v="5"/>
    <x v="3684"/>
    <n v="1828"/>
  </r>
  <r>
    <x v="8"/>
    <x v="5"/>
    <x v="3889"/>
    <n v="263"/>
  </r>
  <r>
    <x v="8"/>
    <x v="5"/>
    <x v="2558"/>
    <n v="742"/>
  </r>
  <r>
    <x v="8"/>
    <x v="5"/>
    <x v="2559"/>
    <n v="136"/>
  </r>
  <r>
    <x v="8"/>
    <x v="5"/>
    <x v="2560"/>
    <n v="3"/>
  </r>
  <r>
    <x v="8"/>
    <x v="5"/>
    <x v="2604"/>
    <n v="11"/>
  </r>
  <r>
    <x v="8"/>
    <x v="5"/>
    <x v="2629"/>
    <n v="1"/>
  </r>
  <r>
    <x v="8"/>
    <x v="5"/>
    <x v="2630"/>
    <n v="7"/>
  </r>
  <r>
    <x v="8"/>
    <x v="5"/>
    <x v="3530"/>
    <n v="1518"/>
  </r>
  <r>
    <x v="8"/>
    <x v="5"/>
    <x v="2518"/>
    <n v="677"/>
  </r>
  <r>
    <x v="8"/>
    <x v="5"/>
    <x v="2519"/>
    <n v="1630"/>
  </r>
  <r>
    <x v="8"/>
    <x v="5"/>
    <x v="2520"/>
    <n v="408"/>
  </r>
  <r>
    <x v="8"/>
    <x v="5"/>
    <x v="2521"/>
    <n v="212"/>
  </r>
  <r>
    <x v="8"/>
    <x v="5"/>
    <x v="2522"/>
    <n v="233"/>
  </r>
  <r>
    <x v="8"/>
    <x v="5"/>
    <x v="2587"/>
    <n v="40"/>
  </r>
  <r>
    <x v="8"/>
    <x v="5"/>
    <x v="2610"/>
    <n v="3"/>
  </r>
  <r>
    <x v="8"/>
    <x v="5"/>
    <x v="2523"/>
    <n v="2240"/>
  </r>
  <r>
    <x v="8"/>
    <x v="5"/>
    <x v="2524"/>
    <n v="752"/>
  </r>
  <r>
    <x v="8"/>
    <x v="5"/>
    <x v="2588"/>
    <n v="6"/>
  </r>
  <r>
    <x v="8"/>
    <x v="5"/>
    <x v="2525"/>
    <n v="320"/>
  </r>
  <r>
    <x v="8"/>
    <x v="5"/>
    <x v="2526"/>
    <n v="13"/>
  </r>
  <r>
    <x v="8"/>
    <x v="5"/>
    <x v="2527"/>
    <n v="152"/>
  </r>
  <r>
    <x v="8"/>
    <x v="5"/>
    <x v="2528"/>
    <n v="123"/>
  </r>
  <r>
    <x v="8"/>
    <x v="5"/>
    <x v="2529"/>
    <n v="829"/>
  </r>
  <r>
    <x v="8"/>
    <x v="5"/>
    <x v="2179"/>
    <n v="2052"/>
  </r>
  <r>
    <x v="8"/>
    <x v="5"/>
    <x v="2180"/>
    <n v="1334"/>
  </r>
  <r>
    <x v="8"/>
    <x v="5"/>
    <x v="3685"/>
    <n v="44"/>
  </r>
  <r>
    <x v="8"/>
    <x v="5"/>
    <x v="3686"/>
    <n v="2319"/>
  </r>
  <r>
    <x v="8"/>
    <x v="5"/>
    <x v="3687"/>
    <n v="2595"/>
  </r>
  <r>
    <x v="8"/>
    <x v="5"/>
    <x v="3688"/>
    <n v="2405"/>
  </r>
  <r>
    <x v="8"/>
    <x v="5"/>
    <x v="3689"/>
    <n v="1519"/>
  </r>
  <r>
    <x v="8"/>
    <x v="5"/>
    <x v="3690"/>
    <n v="46"/>
  </r>
  <r>
    <x v="8"/>
    <x v="5"/>
    <x v="2823"/>
    <n v="279"/>
  </r>
  <r>
    <x v="8"/>
    <x v="5"/>
    <x v="3691"/>
    <n v="68"/>
  </r>
  <r>
    <x v="8"/>
    <x v="5"/>
    <x v="3692"/>
    <n v="13"/>
  </r>
  <r>
    <x v="8"/>
    <x v="5"/>
    <x v="3693"/>
    <n v="323"/>
  </r>
  <r>
    <x v="8"/>
    <x v="5"/>
    <x v="3695"/>
    <n v="79"/>
  </r>
  <r>
    <x v="8"/>
    <x v="5"/>
    <x v="3696"/>
    <n v="162"/>
  </r>
  <r>
    <x v="8"/>
    <x v="5"/>
    <x v="3697"/>
    <n v="2681"/>
  </r>
  <r>
    <x v="8"/>
    <x v="5"/>
    <x v="3698"/>
    <n v="48"/>
  </r>
  <r>
    <x v="8"/>
    <x v="5"/>
    <x v="3699"/>
    <n v="19"/>
  </r>
  <r>
    <x v="8"/>
    <x v="5"/>
    <x v="3700"/>
    <n v="995"/>
  </r>
  <r>
    <x v="8"/>
    <x v="5"/>
    <x v="3701"/>
    <n v="683"/>
  </r>
  <r>
    <x v="8"/>
    <x v="5"/>
    <x v="3702"/>
    <n v="1047"/>
  </r>
  <r>
    <x v="8"/>
    <x v="5"/>
    <x v="3703"/>
    <n v="1051"/>
  </r>
  <r>
    <x v="8"/>
    <x v="5"/>
    <x v="3704"/>
    <n v="477"/>
  </r>
  <r>
    <x v="8"/>
    <x v="5"/>
    <x v="3108"/>
    <n v="326"/>
  </r>
  <r>
    <x v="8"/>
    <x v="5"/>
    <x v="2708"/>
    <n v="12"/>
  </r>
  <r>
    <x v="8"/>
    <x v="5"/>
    <x v="2709"/>
    <n v="5741"/>
  </r>
  <r>
    <x v="8"/>
    <x v="5"/>
    <x v="2710"/>
    <n v="133"/>
  </r>
  <r>
    <x v="8"/>
    <x v="5"/>
    <x v="2202"/>
    <n v="1236"/>
  </r>
  <r>
    <x v="8"/>
    <x v="5"/>
    <x v="2163"/>
    <n v="1465"/>
  </r>
  <r>
    <x v="8"/>
    <x v="5"/>
    <x v="2343"/>
    <n v="1818"/>
  </r>
  <r>
    <x v="8"/>
    <x v="5"/>
    <x v="3766"/>
    <n v="1774"/>
  </r>
  <r>
    <x v="8"/>
    <x v="5"/>
    <x v="3767"/>
    <n v="1747"/>
  </r>
  <r>
    <x v="8"/>
    <x v="5"/>
    <x v="3768"/>
    <n v="663"/>
  </r>
  <r>
    <x v="8"/>
    <x v="5"/>
    <x v="3769"/>
    <n v="2201"/>
  </r>
  <r>
    <x v="8"/>
    <x v="5"/>
    <x v="2164"/>
    <n v="261"/>
  </r>
  <r>
    <x v="8"/>
    <x v="5"/>
    <x v="2165"/>
    <n v="58"/>
  </r>
  <r>
    <x v="8"/>
    <x v="5"/>
    <x v="2166"/>
    <n v="64"/>
  </r>
  <r>
    <x v="8"/>
    <x v="5"/>
    <x v="2167"/>
    <n v="5"/>
  </r>
  <r>
    <x v="8"/>
    <x v="5"/>
    <x v="2168"/>
    <n v="47"/>
  </r>
  <r>
    <x v="8"/>
    <x v="5"/>
    <x v="2169"/>
    <n v="4"/>
  </r>
  <r>
    <x v="8"/>
    <x v="5"/>
    <x v="2203"/>
    <n v="1"/>
  </r>
  <r>
    <x v="8"/>
    <x v="5"/>
    <x v="2307"/>
    <n v="2032"/>
  </r>
  <r>
    <x v="8"/>
    <x v="5"/>
    <x v="2824"/>
    <n v="204"/>
  </r>
  <r>
    <x v="8"/>
    <x v="5"/>
    <x v="2779"/>
    <n v="1393"/>
  </r>
  <r>
    <x v="8"/>
    <x v="5"/>
    <x v="2780"/>
    <n v="11"/>
  </r>
  <r>
    <x v="8"/>
    <x v="5"/>
    <x v="2781"/>
    <n v="13"/>
  </r>
  <r>
    <x v="8"/>
    <x v="5"/>
    <x v="2205"/>
    <n v="530"/>
  </r>
  <r>
    <x v="8"/>
    <x v="5"/>
    <x v="3937"/>
    <n v="1"/>
  </r>
  <r>
    <x v="8"/>
    <x v="5"/>
    <x v="2206"/>
    <n v="8"/>
  </r>
  <r>
    <x v="8"/>
    <x v="5"/>
    <x v="2207"/>
    <n v="15"/>
  </r>
  <r>
    <x v="8"/>
    <x v="5"/>
    <x v="3652"/>
    <n v="2"/>
  </r>
  <r>
    <x v="8"/>
    <x v="5"/>
    <x v="2208"/>
    <n v="2335"/>
  </r>
  <r>
    <x v="8"/>
    <x v="5"/>
    <x v="2209"/>
    <n v="7"/>
  </r>
  <r>
    <x v="8"/>
    <x v="5"/>
    <x v="2210"/>
    <n v="225"/>
  </r>
  <r>
    <x v="8"/>
    <x v="5"/>
    <x v="2212"/>
    <n v="127"/>
  </r>
  <r>
    <x v="8"/>
    <x v="5"/>
    <x v="3373"/>
    <n v="867"/>
  </r>
  <r>
    <x v="8"/>
    <x v="5"/>
    <x v="2214"/>
    <n v="15"/>
  </r>
  <r>
    <x v="8"/>
    <x v="5"/>
    <x v="2215"/>
    <n v="4417"/>
  </r>
  <r>
    <x v="8"/>
    <x v="5"/>
    <x v="2216"/>
    <n v="7"/>
  </r>
  <r>
    <x v="8"/>
    <x v="5"/>
    <x v="2219"/>
    <n v="2"/>
  </r>
  <r>
    <x v="8"/>
    <x v="5"/>
    <x v="2220"/>
    <n v="90"/>
  </r>
  <r>
    <x v="8"/>
    <x v="5"/>
    <x v="2712"/>
    <n v="4117"/>
  </r>
  <r>
    <x v="8"/>
    <x v="5"/>
    <x v="2221"/>
    <n v="29"/>
  </r>
  <r>
    <x v="8"/>
    <x v="5"/>
    <x v="2222"/>
    <n v="4399"/>
  </r>
  <r>
    <x v="8"/>
    <x v="5"/>
    <x v="2223"/>
    <n v="69"/>
  </r>
  <r>
    <x v="8"/>
    <x v="5"/>
    <x v="2224"/>
    <n v="1"/>
  </r>
  <r>
    <x v="8"/>
    <x v="5"/>
    <x v="2533"/>
    <n v="7"/>
  </r>
  <r>
    <x v="8"/>
    <x v="5"/>
    <x v="2226"/>
    <n v="47"/>
  </r>
  <r>
    <x v="8"/>
    <x v="5"/>
    <x v="2227"/>
    <n v="5"/>
  </r>
  <r>
    <x v="8"/>
    <x v="5"/>
    <x v="2228"/>
    <n v="485"/>
  </r>
  <r>
    <x v="8"/>
    <x v="5"/>
    <x v="2229"/>
    <n v="2"/>
  </r>
  <r>
    <x v="8"/>
    <x v="5"/>
    <x v="2230"/>
    <n v="10"/>
  </r>
  <r>
    <x v="8"/>
    <x v="5"/>
    <x v="2231"/>
    <n v="1"/>
  </r>
  <r>
    <x v="8"/>
    <x v="5"/>
    <x v="2232"/>
    <n v="60"/>
  </r>
  <r>
    <x v="8"/>
    <x v="5"/>
    <x v="2233"/>
    <n v="314"/>
  </r>
  <r>
    <x v="8"/>
    <x v="5"/>
    <x v="2590"/>
    <n v="704"/>
  </r>
  <r>
    <x v="8"/>
    <x v="5"/>
    <x v="2309"/>
    <n v="3"/>
  </r>
  <r>
    <x v="8"/>
    <x v="5"/>
    <x v="2234"/>
    <n v="224"/>
  </r>
  <r>
    <x v="8"/>
    <x v="5"/>
    <x v="2235"/>
    <n v="42"/>
  </r>
  <r>
    <x v="8"/>
    <x v="5"/>
    <x v="2236"/>
    <n v="4"/>
  </r>
  <r>
    <x v="8"/>
    <x v="5"/>
    <x v="2237"/>
    <n v="5618"/>
  </r>
  <r>
    <x v="8"/>
    <x v="5"/>
    <x v="2238"/>
    <n v="24"/>
  </r>
  <r>
    <x v="8"/>
    <x v="5"/>
    <x v="2239"/>
    <n v="52"/>
  </r>
  <r>
    <x v="8"/>
    <x v="5"/>
    <x v="2240"/>
    <n v="1"/>
  </r>
  <r>
    <x v="8"/>
    <x v="5"/>
    <x v="2241"/>
    <n v="1"/>
  </r>
  <r>
    <x v="8"/>
    <x v="5"/>
    <x v="2243"/>
    <n v="3303"/>
  </r>
  <r>
    <x v="8"/>
    <x v="5"/>
    <x v="2244"/>
    <n v="392"/>
  </r>
  <r>
    <x v="8"/>
    <x v="5"/>
    <x v="2245"/>
    <n v="1"/>
  </r>
  <r>
    <x v="8"/>
    <x v="5"/>
    <x v="2246"/>
    <n v="3691"/>
  </r>
  <r>
    <x v="8"/>
    <x v="5"/>
    <x v="2534"/>
    <n v="17"/>
  </r>
  <r>
    <x v="8"/>
    <x v="5"/>
    <x v="2247"/>
    <n v="74"/>
  </r>
  <r>
    <x v="8"/>
    <x v="5"/>
    <x v="2249"/>
    <n v="661"/>
  </r>
  <r>
    <x v="8"/>
    <x v="5"/>
    <x v="2250"/>
    <n v="26"/>
  </r>
  <r>
    <x v="8"/>
    <x v="5"/>
    <x v="2535"/>
    <n v="5"/>
  </r>
  <r>
    <x v="8"/>
    <x v="5"/>
    <x v="2251"/>
    <n v="28"/>
  </r>
  <r>
    <x v="8"/>
    <x v="5"/>
    <x v="2252"/>
    <n v="13"/>
  </r>
  <r>
    <x v="8"/>
    <x v="5"/>
    <x v="2253"/>
    <n v="427"/>
  </r>
  <r>
    <x v="8"/>
    <x v="5"/>
    <x v="2414"/>
    <n v="1"/>
  </r>
  <r>
    <x v="8"/>
    <x v="5"/>
    <x v="2255"/>
    <n v="1831"/>
  </r>
  <r>
    <x v="8"/>
    <x v="5"/>
    <x v="2256"/>
    <n v="588"/>
  </r>
  <r>
    <x v="8"/>
    <x v="5"/>
    <x v="2257"/>
    <n v="192"/>
  </r>
  <r>
    <x v="8"/>
    <x v="5"/>
    <x v="2258"/>
    <n v="757"/>
  </r>
  <r>
    <x v="8"/>
    <x v="5"/>
    <x v="2260"/>
    <n v="128"/>
  </r>
  <r>
    <x v="8"/>
    <x v="5"/>
    <x v="2261"/>
    <n v="646"/>
  </r>
  <r>
    <x v="8"/>
    <x v="5"/>
    <x v="2262"/>
    <n v="15"/>
  </r>
  <r>
    <x v="8"/>
    <x v="5"/>
    <x v="2263"/>
    <n v="39"/>
  </r>
  <r>
    <x v="8"/>
    <x v="5"/>
    <x v="2265"/>
    <n v="54"/>
  </r>
  <r>
    <x v="8"/>
    <x v="5"/>
    <x v="2266"/>
    <n v="28"/>
  </r>
  <r>
    <x v="8"/>
    <x v="5"/>
    <x v="2267"/>
    <n v="104"/>
  </r>
  <r>
    <x v="8"/>
    <x v="5"/>
    <x v="2268"/>
    <n v="4515"/>
  </r>
  <r>
    <x v="8"/>
    <x v="5"/>
    <x v="2269"/>
    <n v="4"/>
  </r>
  <r>
    <x v="8"/>
    <x v="5"/>
    <x v="2436"/>
    <n v="3"/>
  </r>
  <r>
    <x v="8"/>
    <x v="5"/>
    <x v="2270"/>
    <n v="375"/>
  </r>
  <r>
    <x v="8"/>
    <x v="5"/>
    <x v="2271"/>
    <n v="332"/>
  </r>
  <r>
    <x v="8"/>
    <x v="5"/>
    <x v="2272"/>
    <n v="3872"/>
  </r>
  <r>
    <x v="8"/>
    <x v="5"/>
    <x v="2591"/>
    <n v="47"/>
  </r>
  <r>
    <x v="8"/>
    <x v="5"/>
    <x v="2273"/>
    <n v="3545"/>
  </r>
  <r>
    <x v="8"/>
    <x v="5"/>
    <x v="2274"/>
    <n v="3064"/>
  </r>
  <r>
    <x v="8"/>
    <x v="5"/>
    <x v="2275"/>
    <n v="4122"/>
  </r>
  <r>
    <x v="8"/>
    <x v="5"/>
    <x v="2276"/>
    <n v="3096"/>
  </r>
  <r>
    <x v="8"/>
    <x v="5"/>
    <x v="2277"/>
    <n v="14"/>
  </r>
  <r>
    <x v="8"/>
    <x v="5"/>
    <x v="2278"/>
    <n v="282"/>
  </r>
  <r>
    <x v="8"/>
    <x v="5"/>
    <x v="2279"/>
    <n v="80"/>
  </r>
  <r>
    <x v="8"/>
    <x v="5"/>
    <x v="2280"/>
    <n v="1042"/>
  </r>
  <r>
    <x v="8"/>
    <x v="5"/>
    <x v="2281"/>
    <n v="2"/>
  </r>
  <r>
    <x v="8"/>
    <x v="5"/>
    <x v="2282"/>
    <n v="48"/>
  </r>
  <r>
    <x v="8"/>
    <x v="5"/>
    <x v="2283"/>
    <n v="16"/>
  </r>
  <r>
    <x v="8"/>
    <x v="5"/>
    <x v="2284"/>
    <n v="5243"/>
  </r>
  <r>
    <x v="8"/>
    <x v="5"/>
    <x v="2285"/>
    <n v="1294"/>
  </r>
  <r>
    <x v="8"/>
    <x v="5"/>
    <x v="2286"/>
    <n v="295"/>
  </r>
  <r>
    <x v="8"/>
    <x v="5"/>
    <x v="2287"/>
    <n v="18"/>
  </r>
  <r>
    <x v="8"/>
    <x v="5"/>
    <x v="2288"/>
    <n v="174"/>
  </r>
  <r>
    <x v="8"/>
    <x v="5"/>
    <x v="2289"/>
    <n v="282"/>
  </r>
  <r>
    <x v="8"/>
    <x v="5"/>
    <x v="2290"/>
    <n v="1517"/>
  </r>
  <r>
    <x v="8"/>
    <x v="5"/>
    <x v="2291"/>
    <n v="2329"/>
  </r>
  <r>
    <x v="8"/>
    <x v="5"/>
    <x v="2292"/>
    <n v="2032"/>
  </r>
  <r>
    <x v="8"/>
    <x v="5"/>
    <x v="2293"/>
    <n v="1439"/>
  </r>
  <r>
    <x v="8"/>
    <x v="5"/>
    <x v="2294"/>
    <n v="107"/>
  </r>
  <r>
    <x v="8"/>
    <x v="5"/>
    <x v="2537"/>
    <n v="3"/>
  </r>
  <r>
    <x v="8"/>
    <x v="5"/>
    <x v="2295"/>
    <n v="46"/>
  </r>
  <r>
    <x v="8"/>
    <x v="5"/>
    <x v="2592"/>
    <n v="3044"/>
  </r>
  <r>
    <x v="8"/>
    <x v="5"/>
    <x v="2296"/>
    <n v="5"/>
  </r>
  <r>
    <x v="8"/>
    <x v="5"/>
    <x v="2415"/>
    <n v="3"/>
  </r>
  <r>
    <x v="8"/>
    <x v="5"/>
    <x v="2416"/>
    <n v="1"/>
  </r>
  <r>
    <x v="8"/>
    <x v="5"/>
    <x v="2298"/>
    <n v="410"/>
  </r>
  <r>
    <x v="8"/>
    <x v="5"/>
    <x v="2417"/>
    <n v="234"/>
  </r>
  <r>
    <x v="8"/>
    <x v="5"/>
    <x v="2418"/>
    <n v="1715"/>
  </r>
  <r>
    <x v="8"/>
    <x v="5"/>
    <x v="2827"/>
    <n v="22"/>
  </r>
  <r>
    <x v="8"/>
    <x v="5"/>
    <x v="2347"/>
    <n v="6"/>
  </r>
  <r>
    <x v="8"/>
    <x v="5"/>
    <x v="2299"/>
    <n v="304"/>
  </r>
  <r>
    <x v="8"/>
    <x v="5"/>
    <x v="2352"/>
    <n v="2734"/>
  </r>
  <r>
    <x v="8"/>
    <x v="5"/>
    <x v="2353"/>
    <n v="474"/>
  </r>
  <r>
    <x v="8"/>
    <x v="5"/>
    <x v="2354"/>
    <n v="541"/>
  </r>
  <r>
    <x v="8"/>
    <x v="5"/>
    <x v="2355"/>
    <n v="503"/>
  </r>
  <r>
    <x v="8"/>
    <x v="5"/>
    <x v="2356"/>
    <n v="857"/>
  </r>
  <r>
    <x v="8"/>
    <x v="5"/>
    <x v="2357"/>
    <n v="390"/>
  </r>
  <r>
    <x v="8"/>
    <x v="5"/>
    <x v="2358"/>
    <n v="320"/>
  </r>
  <r>
    <x v="8"/>
    <x v="5"/>
    <x v="2359"/>
    <n v="4797"/>
  </r>
  <r>
    <x v="8"/>
    <x v="5"/>
    <x v="2360"/>
    <n v="69"/>
  </r>
  <r>
    <x v="8"/>
    <x v="5"/>
    <x v="2362"/>
    <n v="2696"/>
  </r>
  <r>
    <x v="8"/>
    <x v="5"/>
    <x v="2363"/>
    <n v="4670"/>
  </r>
  <r>
    <x v="8"/>
    <x v="5"/>
    <x v="2364"/>
    <n v="253"/>
  </r>
  <r>
    <x v="8"/>
    <x v="5"/>
    <x v="2365"/>
    <n v="1808"/>
  </r>
  <r>
    <x v="8"/>
    <x v="5"/>
    <x v="2366"/>
    <n v="473"/>
  </r>
  <r>
    <x v="8"/>
    <x v="5"/>
    <x v="2367"/>
    <n v="6985"/>
  </r>
  <r>
    <x v="8"/>
    <x v="5"/>
    <x v="2368"/>
    <n v="296"/>
  </r>
  <r>
    <x v="8"/>
    <x v="5"/>
    <x v="2369"/>
    <n v="171"/>
  </r>
  <r>
    <x v="8"/>
    <x v="5"/>
    <x v="2370"/>
    <n v="14771"/>
  </r>
  <r>
    <x v="8"/>
    <x v="5"/>
    <x v="2371"/>
    <n v="10776"/>
  </r>
  <r>
    <x v="8"/>
    <x v="5"/>
    <x v="2372"/>
    <n v="137"/>
  </r>
  <r>
    <x v="8"/>
    <x v="5"/>
    <x v="2373"/>
    <n v="268"/>
  </r>
  <r>
    <x v="8"/>
    <x v="5"/>
    <x v="2374"/>
    <n v="3095"/>
  </r>
  <r>
    <x v="8"/>
    <x v="5"/>
    <x v="2375"/>
    <n v="238"/>
  </r>
  <r>
    <x v="8"/>
    <x v="5"/>
    <x v="3110"/>
    <n v="518"/>
  </r>
  <r>
    <x v="8"/>
    <x v="5"/>
    <x v="3111"/>
    <n v="985"/>
  </r>
  <r>
    <x v="8"/>
    <x v="5"/>
    <x v="3112"/>
    <n v="97"/>
  </r>
  <r>
    <x v="8"/>
    <x v="5"/>
    <x v="3113"/>
    <n v="323"/>
  </r>
  <r>
    <x v="8"/>
    <x v="5"/>
    <x v="2378"/>
    <n v="621"/>
  </r>
  <r>
    <x v="8"/>
    <x v="5"/>
    <x v="2379"/>
    <n v="493"/>
  </r>
  <r>
    <x v="8"/>
    <x v="5"/>
    <x v="2380"/>
    <n v="1311"/>
  </r>
  <r>
    <x v="8"/>
    <x v="5"/>
    <x v="2381"/>
    <n v="1059"/>
  </r>
  <r>
    <x v="8"/>
    <x v="5"/>
    <x v="2382"/>
    <n v="154"/>
  </r>
  <r>
    <x v="8"/>
    <x v="5"/>
    <x v="2384"/>
    <n v="3230"/>
  </r>
  <r>
    <x v="8"/>
    <x v="5"/>
    <x v="2385"/>
    <n v="1"/>
  </r>
  <r>
    <x v="8"/>
    <x v="5"/>
    <x v="2386"/>
    <n v="4"/>
  </r>
  <r>
    <x v="8"/>
    <x v="5"/>
    <x v="2387"/>
    <n v="2282"/>
  </r>
  <r>
    <x v="8"/>
    <x v="5"/>
    <x v="2388"/>
    <n v="850"/>
  </r>
  <r>
    <x v="8"/>
    <x v="5"/>
    <x v="2612"/>
    <n v="893"/>
  </r>
  <r>
    <x v="8"/>
    <x v="5"/>
    <x v="2389"/>
    <n v="447"/>
  </r>
  <r>
    <x v="8"/>
    <x v="5"/>
    <x v="2390"/>
    <n v="4025"/>
  </r>
  <r>
    <x v="8"/>
    <x v="5"/>
    <x v="2465"/>
    <n v="52"/>
  </r>
  <r>
    <x v="8"/>
    <x v="5"/>
    <x v="2391"/>
    <n v="679"/>
  </r>
  <r>
    <x v="8"/>
    <x v="5"/>
    <x v="2466"/>
    <n v="17"/>
  </r>
  <r>
    <x v="8"/>
    <x v="5"/>
    <x v="3083"/>
    <n v="10129"/>
  </r>
  <r>
    <x v="8"/>
    <x v="5"/>
    <x v="3938"/>
    <n v="70"/>
  </r>
  <r>
    <x v="8"/>
    <x v="5"/>
    <x v="3116"/>
    <n v="2538"/>
  </r>
  <r>
    <x v="8"/>
    <x v="5"/>
    <x v="2784"/>
    <n v="197"/>
  </r>
  <r>
    <x v="8"/>
    <x v="5"/>
    <x v="3434"/>
    <n v="781"/>
  </r>
  <r>
    <x v="8"/>
    <x v="5"/>
    <x v="2785"/>
    <n v="309"/>
  </r>
  <r>
    <x v="8"/>
    <x v="5"/>
    <x v="2786"/>
    <n v="1012"/>
  </r>
  <r>
    <x v="8"/>
    <x v="5"/>
    <x v="2866"/>
    <n v="16"/>
  </r>
  <r>
    <x v="8"/>
    <x v="5"/>
    <x v="2787"/>
    <n v="37"/>
  </r>
  <r>
    <x v="8"/>
    <x v="5"/>
    <x v="2467"/>
    <n v="3350"/>
  </r>
  <r>
    <x v="8"/>
    <x v="5"/>
    <x v="2468"/>
    <n v="1612"/>
  </r>
  <r>
    <x v="8"/>
    <x v="5"/>
    <x v="2420"/>
    <n v="5"/>
  </r>
  <r>
    <x v="8"/>
    <x v="5"/>
    <x v="3117"/>
    <n v="236"/>
  </r>
  <r>
    <x v="8"/>
    <x v="5"/>
    <x v="2437"/>
    <n v="38"/>
  </r>
  <r>
    <x v="8"/>
    <x v="5"/>
    <x v="2438"/>
    <n v="2139"/>
  </r>
  <r>
    <x v="8"/>
    <x v="5"/>
    <x v="2439"/>
    <n v="478"/>
  </r>
  <r>
    <x v="8"/>
    <x v="5"/>
    <x v="2440"/>
    <n v="5175"/>
  </r>
  <r>
    <x v="8"/>
    <x v="5"/>
    <x v="3026"/>
    <n v="19"/>
  </r>
  <r>
    <x v="8"/>
    <x v="5"/>
    <x v="3084"/>
    <n v="22"/>
  </r>
  <r>
    <x v="8"/>
    <x v="5"/>
    <x v="2788"/>
    <n v="3681"/>
  </r>
  <r>
    <x v="8"/>
    <x v="5"/>
    <x v="2447"/>
    <n v="1"/>
  </r>
  <r>
    <x v="8"/>
    <x v="5"/>
    <x v="2448"/>
    <n v="156"/>
  </r>
  <r>
    <x v="8"/>
    <x v="5"/>
    <x v="2450"/>
    <n v="4"/>
  </r>
  <r>
    <x v="8"/>
    <x v="5"/>
    <x v="2452"/>
    <n v="9"/>
  </r>
  <r>
    <x v="8"/>
    <x v="5"/>
    <x v="2322"/>
    <n v="3971"/>
  </r>
  <r>
    <x v="8"/>
    <x v="5"/>
    <x v="2421"/>
    <n v="246"/>
  </r>
  <r>
    <x v="8"/>
    <x v="5"/>
    <x v="2424"/>
    <n v="1031"/>
  </r>
  <r>
    <x v="8"/>
    <x v="5"/>
    <x v="2427"/>
    <n v="217"/>
  </r>
  <r>
    <x v="8"/>
    <x v="5"/>
    <x v="2428"/>
    <n v="566"/>
  </r>
  <r>
    <x v="8"/>
    <x v="5"/>
    <x v="2789"/>
    <n v="283"/>
  </r>
  <r>
    <x v="8"/>
    <x v="5"/>
    <x v="3064"/>
    <n v="2"/>
  </r>
  <r>
    <x v="8"/>
    <x v="5"/>
    <x v="3065"/>
    <n v="2"/>
  </r>
  <r>
    <x v="8"/>
    <x v="5"/>
    <x v="2867"/>
    <n v="3679"/>
  </r>
  <r>
    <x v="8"/>
    <x v="5"/>
    <x v="2868"/>
    <n v="1693"/>
  </r>
  <r>
    <x v="8"/>
    <x v="5"/>
    <x v="3068"/>
    <n v="6"/>
  </r>
  <r>
    <x v="8"/>
    <x v="5"/>
    <x v="3069"/>
    <n v="9"/>
  </r>
  <r>
    <x v="8"/>
    <x v="5"/>
    <x v="2830"/>
    <n v="946"/>
  </r>
  <r>
    <x v="8"/>
    <x v="5"/>
    <x v="2832"/>
    <n v="94"/>
  </r>
  <r>
    <x v="8"/>
    <x v="5"/>
    <x v="2456"/>
    <n v="1186"/>
  </r>
  <r>
    <x v="8"/>
    <x v="5"/>
    <x v="3086"/>
    <n v="21"/>
  </r>
  <r>
    <x v="8"/>
    <x v="5"/>
    <x v="3119"/>
    <n v="186"/>
  </r>
  <r>
    <x v="8"/>
    <x v="5"/>
    <x v="2790"/>
    <n v="419"/>
  </r>
  <r>
    <x v="8"/>
    <x v="5"/>
    <x v="3309"/>
    <n v="325"/>
  </r>
  <r>
    <x v="8"/>
    <x v="5"/>
    <x v="3310"/>
    <n v="655"/>
  </r>
  <r>
    <x v="8"/>
    <x v="5"/>
    <x v="3087"/>
    <n v="16"/>
  </r>
  <r>
    <x v="8"/>
    <x v="5"/>
    <x v="2565"/>
    <n v="1451"/>
  </r>
  <r>
    <x v="8"/>
    <x v="5"/>
    <x v="3124"/>
    <n v="1868"/>
  </r>
  <r>
    <x v="8"/>
    <x v="5"/>
    <x v="3125"/>
    <n v="9"/>
  </r>
  <r>
    <x v="8"/>
    <x v="5"/>
    <x v="3435"/>
    <n v="38"/>
  </r>
  <r>
    <x v="8"/>
    <x v="5"/>
    <x v="3436"/>
    <n v="3503"/>
  </r>
  <r>
    <x v="8"/>
    <x v="5"/>
    <x v="3126"/>
    <n v="3"/>
  </r>
  <r>
    <x v="8"/>
    <x v="5"/>
    <x v="2889"/>
    <n v="734"/>
  </r>
  <r>
    <x v="8"/>
    <x v="5"/>
    <x v="2894"/>
    <n v="958"/>
  </r>
  <r>
    <x v="8"/>
    <x v="5"/>
    <x v="2897"/>
    <n v="1904"/>
  </r>
  <r>
    <x v="8"/>
    <x v="5"/>
    <x v="2902"/>
    <n v="2982"/>
  </r>
  <r>
    <x v="8"/>
    <x v="5"/>
    <x v="2907"/>
    <n v="1947"/>
  </r>
  <r>
    <x v="8"/>
    <x v="5"/>
    <x v="2908"/>
    <n v="2394"/>
  </r>
  <r>
    <x v="8"/>
    <x v="5"/>
    <x v="2909"/>
    <n v="2084"/>
  </r>
  <r>
    <x v="8"/>
    <x v="5"/>
    <x v="2910"/>
    <n v="1854"/>
  </r>
  <r>
    <x v="8"/>
    <x v="5"/>
    <x v="3129"/>
    <n v="94"/>
  </r>
  <r>
    <x v="8"/>
    <x v="5"/>
    <x v="3374"/>
    <n v="276"/>
  </r>
  <r>
    <x v="8"/>
    <x v="5"/>
    <x v="3315"/>
    <n v="449"/>
  </r>
  <r>
    <x v="8"/>
    <x v="5"/>
    <x v="3316"/>
    <n v="15"/>
  </r>
  <r>
    <x v="8"/>
    <x v="5"/>
    <x v="3317"/>
    <n v="1733"/>
  </r>
  <r>
    <x v="8"/>
    <x v="5"/>
    <x v="3318"/>
    <n v="175"/>
  </r>
  <r>
    <x v="8"/>
    <x v="5"/>
    <x v="3319"/>
    <n v="1"/>
  </r>
  <r>
    <x v="8"/>
    <x v="5"/>
    <x v="3375"/>
    <n v="2"/>
  </r>
  <r>
    <x v="8"/>
    <x v="5"/>
    <x v="3320"/>
    <n v="26"/>
  </r>
  <r>
    <x v="8"/>
    <x v="5"/>
    <x v="3321"/>
    <n v="222"/>
  </r>
  <r>
    <x v="8"/>
    <x v="5"/>
    <x v="3322"/>
    <n v="312"/>
  </r>
  <r>
    <x v="8"/>
    <x v="5"/>
    <x v="3323"/>
    <n v="270"/>
  </r>
  <r>
    <x v="8"/>
    <x v="5"/>
    <x v="3376"/>
    <n v="136"/>
  </r>
  <r>
    <x v="8"/>
    <x v="5"/>
    <x v="3324"/>
    <n v="158"/>
  </r>
  <r>
    <x v="8"/>
    <x v="5"/>
    <x v="3377"/>
    <n v="166"/>
  </r>
  <r>
    <x v="8"/>
    <x v="5"/>
    <x v="3379"/>
    <n v="151"/>
  </r>
  <r>
    <x v="8"/>
    <x v="5"/>
    <x v="3325"/>
    <n v="228"/>
  </r>
  <r>
    <x v="8"/>
    <x v="5"/>
    <x v="3326"/>
    <n v="1671"/>
  </r>
  <r>
    <x v="8"/>
    <x v="5"/>
    <x v="3327"/>
    <n v="191"/>
  </r>
  <r>
    <x v="8"/>
    <x v="5"/>
    <x v="3328"/>
    <n v="244"/>
  </r>
  <r>
    <x v="8"/>
    <x v="5"/>
    <x v="3329"/>
    <n v="373"/>
  </r>
  <r>
    <x v="8"/>
    <x v="5"/>
    <x v="3330"/>
    <n v="278"/>
  </r>
  <r>
    <x v="8"/>
    <x v="5"/>
    <x v="3331"/>
    <n v="339"/>
  </r>
  <r>
    <x v="8"/>
    <x v="5"/>
    <x v="3332"/>
    <n v="124"/>
  </r>
  <r>
    <x v="8"/>
    <x v="5"/>
    <x v="3333"/>
    <n v="2"/>
  </r>
  <r>
    <x v="8"/>
    <x v="5"/>
    <x v="3334"/>
    <n v="195"/>
  </r>
  <r>
    <x v="8"/>
    <x v="5"/>
    <x v="3382"/>
    <n v="3"/>
  </r>
  <r>
    <x v="8"/>
    <x v="5"/>
    <x v="3383"/>
    <n v="7"/>
  </r>
  <r>
    <x v="8"/>
    <x v="5"/>
    <x v="3335"/>
    <n v="12"/>
  </r>
  <r>
    <x v="8"/>
    <x v="5"/>
    <x v="3336"/>
    <n v="141"/>
  </r>
  <r>
    <x v="8"/>
    <x v="5"/>
    <x v="3337"/>
    <n v="820"/>
  </r>
  <r>
    <x v="8"/>
    <x v="5"/>
    <x v="3384"/>
    <n v="11"/>
  </r>
  <r>
    <x v="8"/>
    <x v="5"/>
    <x v="3338"/>
    <n v="309"/>
  </r>
  <r>
    <x v="8"/>
    <x v="5"/>
    <x v="3339"/>
    <n v="43"/>
  </r>
  <r>
    <x v="8"/>
    <x v="5"/>
    <x v="3340"/>
    <n v="283"/>
  </r>
  <r>
    <x v="8"/>
    <x v="5"/>
    <x v="3385"/>
    <n v="5"/>
  </r>
  <r>
    <x v="8"/>
    <x v="5"/>
    <x v="3386"/>
    <n v="2"/>
  </r>
  <r>
    <x v="8"/>
    <x v="5"/>
    <x v="3341"/>
    <n v="1449"/>
  </r>
  <r>
    <x v="8"/>
    <x v="5"/>
    <x v="3130"/>
    <n v="1577"/>
  </r>
  <r>
    <x v="8"/>
    <x v="5"/>
    <x v="2566"/>
    <n v="1856"/>
  </r>
  <r>
    <x v="8"/>
    <x v="5"/>
    <x v="2567"/>
    <n v="101"/>
  </r>
  <r>
    <x v="8"/>
    <x v="5"/>
    <x v="3387"/>
    <n v="57"/>
  </r>
  <r>
    <x v="8"/>
    <x v="5"/>
    <x v="3388"/>
    <n v="407"/>
  </r>
  <r>
    <x v="8"/>
    <x v="5"/>
    <x v="2538"/>
    <n v="2336"/>
  </r>
  <r>
    <x v="8"/>
    <x v="5"/>
    <x v="2539"/>
    <n v="357"/>
  </r>
  <r>
    <x v="8"/>
    <x v="5"/>
    <x v="3410"/>
    <n v="1"/>
  </r>
  <r>
    <x v="8"/>
    <x v="5"/>
    <x v="3531"/>
    <n v="4"/>
  </r>
  <r>
    <x v="8"/>
    <x v="5"/>
    <x v="3411"/>
    <n v="7"/>
  </r>
  <r>
    <x v="8"/>
    <x v="5"/>
    <x v="3390"/>
    <n v="3"/>
  </r>
  <r>
    <x v="8"/>
    <x v="5"/>
    <x v="3133"/>
    <n v="1"/>
  </r>
  <r>
    <x v="8"/>
    <x v="5"/>
    <x v="3134"/>
    <n v="4"/>
  </r>
  <r>
    <x v="8"/>
    <x v="5"/>
    <x v="3135"/>
    <n v="9"/>
  </r>
  <r>
    <x v="8"/>
    <x v="5"/>
    <x v="3136"/>
    <n v="11"/>
  </r>
  <r>
    <x v="8"/>
    <x v="5"/>
    <x v="3137"/>
    <n v="25"/>
  </r>
  <r>
    <x v="8"/>
    <x v="5"/>
    <x v="3439"/>
    <n v="3"/>
  </r>
  <r>
    <x v="8"/>
    <x v="5"/>
    <x v="3443"/>
    <n v="1"/>
  </r>
  <r>
    <x v="8"/>
    <x v="5"/>
    <x v="3446"/>
    <n v="1"/>
  </r>
  <r>
    <x v="8"/>
    <x v="5"/>
    <x v="3447"/>
    <n v="3"/>
  </r>
  <r>
    <x v="8"/>
    <x v="5"/>
    <x v="3449"/>
    <n v="1"/>
  </r>
  <r>
    <x v="8"/>
    <x v="5"/>
    <x v="3451"/>
    <n v="1"/>
  </r>
  <r>
    <x v="8"/>
    <x v="5"/>
    <x v="3452"/>
    <n v="2"/>
  </r>
  <r>
    <x v="8"/>
    <x v="5"/>
    <x v="3457"/>
    <n v="3"/>
  </r>
  <r>
    <x v="8"/>
    <x v="5"/>
    <x v="3458"/>
    <n v="2"/>
  </r>
  <r>
    <x v="8"/>
    <x v="5"/>
    <x v="3461"/>
    <n v="1"/>
  </r>
  <r>
    <x v="8"/>
    <x v="5"/>
    <x v="3462"/>
    <n v="2"/>
  </r>
  <r>
    <x v="8"/>
    <x v="5"/>
    <x v="3463"/>
    <n v="3"/>
  </r>
  <r>
    <x v="8"/>
    <x v="5"/>
    <x v="3464"/>
    <n v="2"/>
  </r>
  <r>
    <x v="8"/>
    <x v="5"/>
    <x v="3465"/>
    <n v="1"/>
  </r>
  <r>
    <x v="8"/>
    <x v="5"/>
    <x v="3466"/>
    <n v="3"/>
  </r>
  <r>
    <x v="8"/>
    <x v="5"/>
    <x v="3467"/>
    <n v="3"/>
  </r>
  <r>
    <x v="8"/>
    <x v="5"/>
    <x v="3468"/>
    <n v="1"/>
  </r>
  <r>
    <x v="8"/>
    <x v="5"/>
    <x v="3469"/>
    <n v="1"/>
  </r>
  <r>
    <x v="8"/>
    <x v="5"/>
    <x v="3470"/>
    <n v="1"/>
  </r>
  <r>
    <x v="8"/>
    <x v="5"/>
    <x v="3471"/>
    <n v="1"/>
  </r>
  <r>
    <x v="8"/>
    <x v="5"/>
    <x v="3473"/>
    <n v="2"/>
  </r>
  <r>
    <x v="8"/>
    <x v="5"/>
    <x v="3475"/>
    <n v="1"/>
  </r>
  <r>
    <x v="8"/>
    <x v="5"/>
    <x v="3476"/>
    <n v="2"/>
  </r>
  <r>
    <x v="8"/>
    <x v="5"/>
    <x v="3477"/>
    <n v="7"/>
  </r>
  <r>
    <x v="8"/>
    <x v="5"/>
    <x v="3609"/>
    <n v="1"/>
  </r>
  <r>
    <x v="8"/>
    <x v="5"/>
    <x v="3478"/>
    <n v="1"/>
  </r>
  <r>
    <x v="8"/>
    <x v="5"/>
    <x v="3479"/>
    <n v="1"/>
  </r>
  <r>
    <x v="8"/>
    <x v="5"/>
    <x v="3480"/>
    <n v="2"/>
  </r>
  <r>
    <x v="8"/>
    <x v="5"/>
    <x v="3481"/>
    <n v="3"/>
  </r>
  <r>
    <x v="8"/>
    <x v="5"/>
    <x v="3482"/>
    <n v="1"/>
  </r>
  <r>
    <x v="8"/>
    <x v="5"/>
    <x v="3483"/>
    <n v="2"/>
  </r>
  <r>
    <x v="8"/>
    <x v="5"/>
    <x v="3484"/>
    <n v="1"/>
  </r>
  <r>
    <x v="8"/>
    <x v="5"/>
    <x v="3485"/>
    <n v="2"/>
  </r>
  <r>
    <x v="8"/>
    <x v="5"/>
    <x v="3487"/>
    <n v="2"/>
  </r>
  <r>
    <x v="8"/>
    <x v="5"/>
    <x v="3489"/>
    <n v="1"/>
  </r>
  <r>
    <x v="8"/>
    <x v="5"/>
    <x v="3491"/>
    <n v="1"/>
  </r>
  <r>
    <x v="8"/>
    <x v="5"/>
    <x v="3492"/>
    <n v="1"/>
  </r>
  <r>
    <x v="8"/>
    <x v="5"/>
    <x v="3141"/>
    <n v="808"/>
  </r>
  <r>
    <x v="8"/>
    <x v="5"/>
    <x v="3142"/>
    <n v="2"/>
  </r>
  <r>
    <x v="8"/>
    <x v="5"/>
    <x v="3143"/>
    <n v="15"/>
  </r>
  <r>
    <x v="8"/>
    <x v="5"/>
    <x v="3144"/>
    <n v="30"/>
  </r>
  <r>
    <x v="8"/>
    <x v="5"/>
    <x v="3145"/>
    <n v="5"/>
  </r>
  <r>
    <x v="8"/>
    <x v="5"/>
    <x v="3146"/>
    <n v="354"/>
  </r>
  <r>
    <x v="8"/>
    <x v="5"/>
    <x v="3147"/>
    <n v="87"/>
  </r>
  <r>
    <x v="8"/>
    <x v="5"/>
    <x v="3148"/>
    <n v="22"/>
  </r>
  <r>
    <x v="8"/>
    <x v="5"/>
    <x v="3149"/>
    <n v="45"/>
  </r>
  <r>
    <x v="8"/>
    <x v="5"/>
    <x v="3150"/>
    <n v="20"/>
  </r>
  <r>
    <x v="8"/>
    <x v="5"/>
    <x v="3151"/>
    <n v="7"/>
  </r>
  <r>
    <x v="8"/>
    <x v="5"/>
    <x v="3152"/>
    <n v="228"/>
  </r>
  <r>
    <x v="8"/>
    <x v="5"/>
    <x v="3153"/>
    <n v="83"/>
  </r>
  <r>
    <x v="8"/>
    <x v="5"/>
    <x v="3154"/>
    <n v="13"/>
  </r>
  <r>
    <x v="8"/>
    <x v="5"/>
    <x v="3155"/>
    <n v="13"/>
  </r>
  <r>
    <x v="8"/>
    <x v="5"/>
    <x v="3156"/>
    <n v="3"/>
  </r>
  <r>
    <x v="8"/>
    <x v="5"/>
    <x v="3157"/>
    <n v="90"/>
  </r>
  <r>
    <x v="8"/>
    <x v="5"/>
    <x v="3158"/>
    <n v="1"/>
  </r>
  <r>
    <x v="8"/>
    <x v="5"/>
    <x v="3159"/>
    <n v="8"/>
  </r>
  <r>
    <x v="8"/>
    <x v="5"/>
    <x v="3161"/>
    <n v="6"/>
  </r>
  <r>
    <x v="8"/>
    <x v="5"/>
    <x v="3162"/>
    <n v="5"/>
  </r>
  <r>
    <x v="8"/>
    <x v="5"/>
    <x v="3163"/>
    <n v="22"/>
  </r>
  <r>
    <x v="8"/>
    <x v="5"/>
    <x v="3164"/>
    <n v="11"/>
  </r>
  <r>
    <x v="8"/>
    <x v="5"/>
    <x v="3165"/>
    <n v="15"/>
  </r>
  <r>
    <x v="8"/>
    <x v="5"/>
    <x v="3166"/>
    <n v="20"/>
  </r>
  <r>
    <x v="8"/>
    <x v="5"/>
    <x v="3167"/>
    <n v="2"/>
  </r>
  <r>
    <x v="8"/>
    <x v="5"/>
    <x v="3168"/>
    <n v="8"/>
  </r>
  <r>
    <x v="8"/>
    <x v="5"/>
    <x v="3169"/>
    <n v="3"/>
  </r>
  <r>
    <x v="8"/>
    <x v="5"/>
    <x v="3170"/>
    <n v="39"/>
  </r>
  <r>
    <x v="8"/>
    <x v="5"/>
    <x v="3171"/>
    <n v="26"/>
  </r>
  <r>
    <x v="8"/>
    <x v="5"/>
    <x v="3172"/>
    <n v="29"/>
  </r>
  <r>
    <x v="8"/>
    <x v="5"/>
    <x v="3173"/>
    <n v="28"/>
  </r>
  <r>
    <x v="8"/>
    <x v="5"/>
    <x v="3176"/>
    <n v="16"/>
  </r>
  <r>
    <x v="8"/>
    <x v="5"/>
    <x v="3177"/>
    <n v="4"/>
  </r>
  <r>
    <x v="8"/>
    <x v="5"/>
    <x v="3178"/>
    <n v="3"/>
  </r>
  <r>
    <x v="8"/>
    <x v="5"/>
    <x v="3179"/>
    <n v="10"/>
  </r>
  <r>
    <x v="8"/>
    <x v="5"/>
    <x v="3180"/>
    <n v="1"/>
  </r>
  <r>
    <x v="8"/>
    <x v="5"/>
    <x v="3181"/>
    <n v="4"/>
  </r>
  <r>
    <x v="8"/>
    <x v="5"/>
    <x v="3182"/>
    <n v="21"/>
  </r>
  <r>
    <x v="8"/>
    <x v="5"/>
    <x v="3184"/>
    <n v="2"/>
  </r>
  <r>
    <x v="8"/>
    <x v="5"/>
    <x v="3185"/>
    <n v="5"/>
  </r>
  <r>
    <x v="8"/>
    <x v="5"/>
    <x v="3186"/>
    <n v="92"/>
  </r>
  <r>
    <x v="8"/>
    <x v="5"/>
    <x v="3187"/>
    <n v="24"/>
  </r>
  <r>
    <x v="8"/>
    <x v="5"/>
    <x v="3188"/>
    <n v="1"/>
  </r>
  <r>
    <x v="8"/>
    <x v="5"/>
    <x v="3189"/>
    <n v="19"/>
  </r>
  <r>
    <x v="8"/>
    <x v="5"/>
    <x v="3190"/>
    <n v="12"/>
  </r>
  <r>
    <x v="8"/>
    <x v="5"/>
    <x v="3191"/>
    <n v="34"/>
  </r>
  <r>
    <x v="8"/>
    <x v="5"/>
    <x v="3192"/>
    <n v="1"/>
  </r>
  <r>
    <x v="8"/>
    <x v="5"/>
    <x v="3194"/>
    <n v="12"/>
  </r>
  <r>
    <x v="8"/>
    <x v="5"/>
    <x v="3196"/>
    <n v="28"/>
  </r>
  <r>
    <x v="8"/>
    <x v="5"/>
    <x v="3199"/>
    <n v="7"/>
  </r>
  <r>
    <x v="8"/>
    <x v="5"/>
    <x v="3200"/>
    <n v="1"/>
  </r>
  <r>
    <x v="8"/>
    <x v="5"/>
    <x v="3201"/>
    <n v="1"/>
  </r>
  <r>
    <x v="8"/>
    <x v="5"/>
    <x v="3202"/>
    <n v="7"/>
  </r>
  <r>
    <x v="8"/>
    <x v="5"/>
    <x v="3203"/>
    <n v="12"/>
  </r>
  <r>
    <x v="8"/>
    <x v="5"/>
    <x v="3204"/>
    <n v="2"/>
  </r>
  <r>
    <x v="8"/>
    <x v="5"/>
    <x v="3206"/>
    <n v="12"/>
  </r>
  <r>
    <x v="8"/>
    <x v="5"/>
    <x v="3207"/>
    <n v="10"/>
  </r>
  <r>
    <x v="8"/>
    <x v="5"/>
    <x v="3208"/>
    <n v="7"/>
  </r>
  <r>
    <x v="8"/>
    <x v="5"/>
    <x v="3209"/>
    <n v="26"/>
  </r>
  <r>
    <x v="8"/>
    <x v="5"/>
    <x v="3210"/>
    <n v="3"/>
  </r>
  <r>
    <x v="8"/>
    <x v="5"/>
    <x v="3211"/>
    <n v="10"/>
  </r>
  <r>
    <x v="8"/>
    <x v="5"/>
    <x v="3212"/>
    <n v="1"/>
  </r>
  <r>
    <x v="8"/>
    <x v="5"/>
    <x v="3213"/>
    <n v="14"/>
  </r>
  <r>
    <x v="8"/>
    <x v="5"/>
    <x v="3214"/>
    <n v="3"/>
  </r>
  <r>
    <x v="8"/>
    <x v="5"/>
    <x v="3215"/>
    <n v="8"/>
  </r>
  <r>
    <x v="8"/>
    <x v="5"/>
    <x v="3216"/>
    <n v="31"/>
  </r>
  <r>
    <x v="8"/>
    <x v="5"/>
    <x v="3217"/>
    <n v="16"/>
  </r>
  <r>
    <x v="8"/>
    <x v="5"/>
    <x v="3218"/>
    <n v="10"/>
  </r>
  <r>
    <x v="8"/>
    <x v="5"/>
    <x v="3219"/>
    <n v="7"/>
  </r>
  <r>
    <x v="8"/>
    <x v="5"/>
    <x v="3220"/>
    <n v="34"/>
  </r>
  <r>
    <x v="8"/>
    <x v="5"/>
    <x v="3221"/>
    <n v="10"/>
  </r>
  <r>
    <x v="8"/>
    <x v="5"/>
    <x v="3222"/>
    <n v="3"/>
  </r>
  <r>
    <x v="8"/>
    <x v="5"/>
    <x v="3223"/>
    <n v="61"/>
  </r>
  <r>
    <x v="8"/>
    <x v="5"/>
    <x v="3225"/>
    <n v="6"/>
  </r>
  <r>
    <x v="8"/>
    <x v="5"/>
    <x v="3227"/>
    <n v="12"/>
  </r>
  <r>
    <x v="8"/>
    <x v="5"/>
    <x v="3228"/>
    <n v="3"/>
  </r>
  <r>
    <x v="8"/>
    <x v="5"/>
    <x v="3229"/>
    <n v="21"/>
  </r>
  <r>
    <x v="8"/>
    <x v="5"/>
    <x v="3230"/>
    <n v="14"/>
  </r>
  <r>
    <x v="8"/>
    <x v="5"/>
    <x v="3231"/>
    <n v="4"/>
  </r>
  <r>
    <x v="8"/>
    <x v="5"/>
    <x v="3232"/>
    <n v="2"/>
  </r>
  <r>
    <x v="8"/>
    <x v="5"/>
    <x v="3233"/>
    <n v="11"/>
  </r>
  <r>
    <x v="8"/>
    <x v="5"/>
    <x v="3234"/>
    <n v="11"/>
  </r>
  <r>
    <x v="8"/>
    <x v="5"/>
    <x v="3235"/>
    <n v="63"/>
  </r>
  <r>
    <x v="8"/>
    <x v="5"/>
    <x v="3237"/>
    <n v="4"/>
  </r>
  <r>
    <x v="8"/>
    <x v="5"/>
    <x v="3238"/>
    <n v="6"/>
  </r>
  <r>
    <x v="8"/>
    <x v="5"/>
    <x v="3239"/>
    <n v="31"/>
  </r>
  <r>
    <x v="8"/>
    <x v="5"/>
    <x v="3240"/>
    <n v="4"/>
  </r>
  <r>
    <x v="8"/>
    <x v="5"/>
    <x v="3241"/>
    <n v="614"/>
  </r>
  <r>
    <x v="8"/>
    <x v="5"/>
    <x v="3535"/>
    <n v="155"/>
  </r>
  <r>
    <x v="8"/>
    <x v="5"/>
    <x v="3243"/>
    <n v="14"/>
  </r>
  <r>
    <x v="8"/>
    <x v="5"/>
    <x v="3244"/>
    <n v="2"/>
  </r>
  <r>
    <x v="8"/>
    <x v="5"/>
    <x v="3245"/>
    <n v="11"/>
  </r>
  <r>
    <x v="8"/>
    <x v="5"/>
    <x v="3342"/>
    <n v="517"/>
  </r>
  <r>
    <x v="8"/>
    <x v="5"/>
    <x v="3343"/>
    <n v="1013"/>
  </r>
  <r>
    <x v="8"/>
    <x v="5"/>
    <x v="3344"/>
    <n v="392"/>
  </r>
  <r>
    <x v="8"/>
    <x v="5"/>
    <x v="2614"/>
    <n v="562"/>
  </r>
  <r>
    <x v="8"/>
    <x v="5"/>
    <x v="2541"/>
    <n v="13"/>
  </r>
  <r>
    <x v="8"/>
    <x v="5"/>
    <x v="2544"/>
    <n v="3"/>
  </r>
  <r>
    <x v="8"/>
    <x v="5"/>
    <x v="2545"/>
    <n v="34"/>
  </r>
  <r>
    <x v="8"/>
    <x v="5"/>
    <x v="2546"/>
    <n v="7"/>
  </r>
  <r>
    <x v="8"/>
    <x v="5"/>
    <x v="2547"/>
    <n v="25"/>
  </r>
  <r>
    <x v="8"/>
    <x v="5"/>
    <x v="2641"/>
    <n v="31"/>
  </r>
  <r>
    <x v="8"/>
    <x v="5"/>
    <x v="2916"/>
    <n v="6"/>
  </r>
  <r>
    <x v="8"/>
    <x v="5"/>
    <x v="3414"/>
    <n v="2"/>
  </r>
  <r>
    <x v="8"/>
    <x v="5"/>
    <x v="3416"/>
    <n v="6"/>
  </r>
  <r>
    <x v="8"/>
    <x v="5"/>
    <x v="3493"/>
    <n v="4"/>
  </r>
  <r>
    <x v="8"/>
    <x v="5"/>
    <x v="3494"/>
    <n v="2484"/>
  </r>
  <r>
    <x v="8"/>
    <x v="5"/>
    <x v="3495"/>
    <n v="573"/>
  </r>
  <r>
    <x v="8"/>
    <x v="5"/>
    <x v="2833"/>
    <n v="2247"/>
  </r>
  <r>
    <x v="8"/>
    <x v="5"/>
    <x v="2834"/>
    <n v="67"/>
  </r>
  <r>
    <x v="8"/>
    <x v="5"/>
    <x v="2920"/>
    <n v="6"/>
  </r>
  <r>
    <x v="8"/>
    <x v="5"/>
    <x v="2548"/>
    <n v="328"/>
  </r>
  <r>
    <x v="8"/>
    <x v="5"/>
    <x v="2549"/>
    <n v="1411"/>
  </r>
  <r>
    <x v="8"/>
    <x v="5"/>
    <x v="2550"/>
    <n v="483"/>
  </r>
  <r>
    <x v="8"/>
    <x v="5"/>
    <x v="2551"/>
    <n v="109"/>
  </r>
  <r>
    <x v="8"/>
    <x v="5"/>
    <x v="2835"/>
    <n v="279"/>
  </r>
  <r>
    <x v="8"/>
    <x v="5"/>
    <x v="3497"/>
    <n v="2"/>
  </r>
  <r>
    <x v="8"/>
    <x v="5"/>
    <x v="3246"/>
    <n v="19"/>
  </r>
  <r>
    <x v="8"/>
    <x v="5"/>
    <x v="3707"/>
    <n v="49"/>
  </r>
  <r>
    <x v="8"/>
    <x v="5"/>
    <x v="2794"/>
    <n v="8240"/>
  </r>
  <r>
    <x v="8"/>
    <x v="5"/>
    <x v="2922"/>
    <n v="640"/>
  </r>
  <r>
    <x v="8"/>
    <x v="5"/>
    <x v="2923"/>
    <n v="769"/>
  </r>
  <r>
    <x v="8"/>
    <x v="5"/>
    <x v="2924"/>
    <n v="1132"/>
  </r>
  <r>
    <x v="8"/>
    <x v="5"/>
    <x v="3612"/>
    <n v="577"/>
  </r>
  <r>
    <x v="8"/>
    <x v="5"/>
    <x v="3613"/>
    <n v="2"/>
  </r>
  <r>
    <x v="8"/>
    <x v="5"/>
    <x v="2925"/>
    <n v="182"/>
  </r>
  <r>
    <x v="8"/>
    <x v="5"/>
    <x v="2926"/>
    <n v="1507"/>
  </r>
  <r>
    <x v="8"/>
    <x v="5"/>
    <x v="2927"/>
    <n v="142"/>
  </r>
  <r>
    <x v="8"/>
    <x v="5"/>
    <x v="2928"/>
    <n v="7"/>
  </r>
  <r>
    <x v="8"/>
    <x v="5"/>
    <x v="2929"/>
    <n v="798"/>
  </r>
  <r>
    <x v="8"/>
    <x v="5"/>
    <x v="2930"/>
    <n v="5"/>
  </r>
  <r>
    <x v="8"/>
    <x v="5"/>
    <x v="2931"/>
    <n v="96"/>
  </r>
  <r>
    <x v="8"/>
    <x v="5"/>
    <x v="2932"/>
    <n v="595"/>
  </r>
  <r>
    <x v="8"/>
    <x v="5"/>
    <x v="2933"/>
    <n v="313"/>
  </r>
  <r>
    <x v="8"/>
    <x v="5"/>
    <x v="3502"/>
    <n v="237"/>
  </r>
  <r>
    <x v="8"/>
    <x v="5"/>
    <x v="3503"/>
    <n v="96"/>
  </r>
  <r>
    <x v="8"/>
    <x v="5"/>
    <x v="3504"/>
    <n v="15"/>
  </r>
  <r>
    <x v="8"/>
    <x v="5"/>
    <x v="3506"/>
    <n v="111"/>
  </r>
  <r>
    <x v="8"/>
    <x v="5"/>
    <x v="3537"/>
    <n v="28"/>
  </r>
  <r>
    <x v="8"/>
    <x v="5"/>
    <x v="3538"/>
    <n v="1984"/>
  </r>
  <r>
    <x v="8"/>
    <x v="5"/>
    <x v="3539"/>
    <n v="1267"/>
  </r>
  <r>
    <x v="8"/>
    <x v="5"/>
    <x v="3540"/>
    <n v="1137"/>
  </r>
  <r>
    <x v="8"/>
    <x v="5"/>
    <x v="3541"/>
    <n v="88"/>
  </r>
  <r>
    <x v="8"/>
    <x v="5"/>
    <x v="2934"/>
    <n v="1542"/>
  </r>
  <r>
    <x v="8"/>
    <x v="5"/>
    <x v="3542"/>
    <n v="67"/>
  </r>
  <r>
    <x v="8"/>
    <x v="5"/>
    <x v="2935"/>
    <n v="2"/>
  </r>
  <r>
    <x v="8"/>
    <x v="5"/>
    <x v="2936"/>
    <n v="284"/>
  </r>
  <r>
    <x v="8"/>
    <x v="5"/>
    <x v="2937"/>
    <n v="104"/>
  </r>
  <r>
    <x v="8"/>
    <x v="5"/>
    <x v="2938"/>
    <n v="455"/>
  </r>
  <r>
    <x v="8"/>
    <x v="5"/>
    <x v="2939"/>
    <n v="6"/>
  </r>
  <r>
    <x v="8"/>
    <x v="5"/>
    <x v="2940"/>
    <n v="298"/>
  </r>
  <r>
    <x v="8"/>
    <x v="5"/>
    <x v="2941"/>
    <n v="630"/>
  </r>
  <r>
    <x v="8"/>
    <x v="5"/>
    <x v="2942"/>
    <n v="367"/>
  </r>
  <r>
    <x v="8"/>
    <x v="5"/>
    <x v="2943"/>
    <n v="280"/>
  </r>
  <r>
    <x v="8"/>
    <x v="5"/>
    <x v="2944"/>
    <n v="11"/>
  </r>
  <r>
    <x v="8"/>
    <x v="5"/>
    <x v="2945"/>
    <n v="450"/>
  </r>
  <r>
    <x v="8"/>
    <x v="5"/>
    <x v="2946"/>
    <n v="50"/>
  </r>
  <r>
    <x v="8"/>
    <x v="5"/>
    <x v="2947"/>
    <n v="6"/>
  </r>
  <r>
    <x v="8"/>
    <x v="5"/>
    <x v="2948"/>
    <n v="291"/>
  </r>
  <r>
    <x v="8"/>
    <x v="5"/>
    <x v="2949"/>
    <n v="42"/>
  </r>
  <r>
    <x v="8"/>
    <x v="5"/>
    <x v="2950"/>
    <n v="2"/>
  </r>
  <r>
    <x v="8"/>
    <x v="5"/>
    <x v="2951"/>
    <n v="101"/>
  </r>
  <r>
    <x v="8"/>
    <x v="5"/>
    <x v="2952"/>
    <n v="558"/>
  </r>
  <r>
    <x v="8"/>
    <x v="5"/>
    <x v="2953"/>
    <n v="491"/>
  </r>
  <r>
    <x v="8"/>
    <x v="5"/>
    <x v="2954"/>
    <n v="31"/>
  </r>
  <r>
    <x v="8"/>
    <x v="5"/>
    <x v="2955"/>
    <n v="123"/>
  </r>
  <r>
    <x v="8"/>
    <x v="5"/>
    <x v="2956"/>
    <n v="668"/>
  </r>
  <r>
    <x v="8"/>
    <x v="5"/>
    <x v="2957"/>
    <n v="7"/>
  </r>
  <r>
    <x v="8"/>
    <x v="5"/>
    <x v="2958"/>
    <n v="683"/>
  </r>
  <r>
    <x v="8"/>
    <x v="5"/>
    <x v="2959"/>
    <n v="957"/>
  </r>
  <r>
    <x v="8"/>
    <x v="5"/>
    <x v="2960"/>
    <n v="296"/>
  </r>
  <r>
    <x v="8"/>
    <x v="5"/>
    <x v="2961"/>
    <n v="1217"/>
  </r>
  <r>
    <x v="8"/>
    <x v="5"/>
    <x v="2962"/>
    <n v="1846"/>
  </r>
  <r>
    <x v="8"/>
    <x v="5"/>
    <x v="2963"/>
    <n v="150"/>
  </r>
  <r>
    <x v="8"/>
    <x v="5"/>
    <x v="3247"/>
    <n v="231"/>
  </r>
  <r>
    <x v="8"/>
    <x v="5"/>
    <x v="3248"/>
    <n v="291"/>
  </r>
  <r>
    <x v="8"/>
    <x v="5"/>
    <x v="3249"/>
    <n v="2013"/>
  </r>
  <r>
    <x v="8"/>
    <x v="5"/>
    <x v="3250"/>
    <n v="152"/>
  </r>
  <r>
    <x v="8"/>
    <x v="5"/>
    <x v="3251"/>
    <n v="832"/>
  </r>
  <r>
    <x v="8"/>
    <x v="5"/>
    <x v="2964"/>
    <n v="1371"/>
  </r>
  <r>
    <x v="8"/>
    <x v="5"/>
    <x v="2965"/>
    <n v="824"/>
  </r>
  <r>
    <x v="8"/>
    <x v="5"/>
    <x v="3544"/>
    <n v="43"/>
  </r>
  <r>
    <x v="8"/>
    <x v="5"/>
    <x v="3418"/>
    <n v="2515"/>
  </r>
  <r>
    <x v="8"/>
    <x v="5"/>
    <x v="3546"/>
    <n v="817"/>
  </r>
  <r>
    <x v="8"/>
    <x v="5"/>
    <x v="3548"/>
    <n v="10"/>
  </r>
  <r>
    <x v="8"/>
    <x v="5"/>
    <x v="3345"/>
    <n v="947"/>
  </r>
  <r>
    <x v="8"/>
    <x v="5"/>
    <x v="3346"/>
    <n v="643"/>
  </r>
  <r>
    <x v="8"/>
    <x v="5"/>
    <x v="3347"/>
    <n v="710"/>
  </r>
  <r>
    <x v="8"/>
    <x v="5"/>
    <x v="3549"/>
    <n v="4"/>
  </r>
  <r>
    <x v="8"/>
    <x v="5"/>
    <x v="3614"/>
    <n v="8"/>
  </r>
  <r>
    <x v="8"/>
    <x v="5"/>
    <x v="3615"/>
    <n v="1"/>
  </r>
  <r>
    <x v="8"/>
    <x v="5"/>
    <x v="3551"/>
    <n v="24"/>
  </r>
  <r>
    <x v="8"/>
    <x v="5"/>
    <x v="2836"/>
    <n v="7986"/>
  </r>
  <r>
    <x v="8"/>
    <x v="5"/>
    <x v="2837"/>
    <n v="174"/>
  </r>
  <r>
    <x v="8"/>
    <x v="5"/>
    <x v="2797"/>
    <n v="232"/>
  </r>
  <r>
    <x v="8"/>
    <x v="5"/>
    <x v="2798"/>
    <n v="197"/>
  </r>
  <r>
    <x v="8"/>
    <x v="5"/>
    <x v="2552"/>
    <n v="1363"/>
  </r>
  <r>
    <x v="8"/>
    <x v="5"/>
    <x v="3616"/>
    <n v="9"/>
  </r>
  <r>
    <x v="8"/>
    <x v="5"/>
    <x v="3617"/>
    <n v="5"/>
  </r>
  <r>
    <x v="8"/>
    <x v="5"/>
    <x v="2799"/>
    <n v="85"/>
  </r>
  <r>
    <x v="8"/>
    <x v="5"/>
    <x v="2838"/>
    <n v="258"/>
  </r>
  <r>
    <x v="8"/>
    <x v="5"/>
    <x v="2800"/>
    <n v="132"/>
  </r>
  <r>
    <x v="8"/>
    <x v="5"/>
    <x v="2839"/>
    <n v="199"/>
  </r>
  <r>
    <x v="8"/>
    <x v="5"/>
    <x v="2840"/>
    <n v="315"/>
  </r>
  <r>
    <x v="8"/>
    <x v="5"/>
    <x v="3252"/>
    <n v="93"/>
  </r>
  <r>
    <x v="8"/>
    <x v="5"/>
    <x v="2841"/>
    <n v="33"/>
  </r>
  <r>
    <x v="8"/>
    <x v="5"/>
    <x v="2842"/>
    <n v="370"/>
  </r>
  <r>
    <x v="8"/>
    <x v="5"/>
    <x v="3708"/>
    <n v="86"/>
  </r>
  <r>
    <x v="8"/>
    <x v="5"/>
    <x v="3709"/>
    <n v="178"/>
  </r>
  <r>
    <x v="8"/>
    <x v="5"/>
    <x v="3737"/>
    <n v="7"/>
  </r>
  <r>
    <x v="8"/>
    <x v="5"/>
    <x v="3710"/>
    <n v="33"/>
  </r>
  <r>
    <x v="8"/>
    <x v="5"/>
    <x v="3711"/>
    <n v="71"/>
  </r>
  <r>
    <x v="8"/>
    <x v="5"/>
    <x v="3712"/>
    <n v="133"/>
  </r>
  <r>
    <x v="8"/>
    <x v="5"/>
    <x v="3253"/>
    <n v="457"/>
  </r>
  <r>
    <x v="8"/>
    <x v="5"/>
    <x v="2843"/>
    <n v="5728"/>
  </r>
  <r>
    <x v="8"/>
    <x v="5"/>
    <x v="3842"/>
    <n v="4141"/>
  </r>
  <r>
    <x v="8"/>
    <x v="5"/>
    <x v="3637"/>
    <n v="13"/>
  </r>
  <r>
    <x v="8"/>
    <x v="5"/>
    <x v="3045"/>
    <n v="19"/>
  </r>
  <r>
    <x v="8"/>
    <x v="5"/>
    <x v="3843"/>
    <n v="3186"/>
  </r>
  <r>
    <x v="8"/>
    <x v="5"/>
    <x v="3507"/>
    <n v="13"/>
  </r>
  <r>
    <x v="8"/>
    <x v="5"/>
    <x v="3509"/>
    <n v="1"/>
  </r>
  <r>
    <x v="8"/>
    <x v="5"/>
    <x v="3738"/>
    <n v="85"/>
  </r>
  <r>
    <x v="8"/>
    <x v="5"/>
    <x v="3510"/>
    <n v="5"/>
  </r>
  <r>
    <x v="8"/>
    <x v="5"/>
    <x v="3511"/>
    <n v="5"/>
  </r>
  <r>
    <x v="8"/>
    <x v="5"/>
    <x v="3513"/>
    <n v="9"/>
  </r>
  <r>
    <x v="8"/>
    <x v="5"/>
    <x v="3514"/>
    <n v="3"/>
  </r>
  <r>
    <x v="8"/>
    <x v="5"/>
    <x v="2811"/>
    <n v="137"/>
  </r>
  <r>
    <x v="8"/>
    <x v="5"/>
    <x v="2966"/>
    <n v="28"/>
  </r>
  <r>
    <x v="8"/>
    <x v="5"/>
    <x v="2967"/>
    <n v="2"/>
  </r>
  <r>
    <x v="8"/>
    <x v="5"/>
    <x v="2968"/>
    <n v="9"/>
  </r>
  <r>
    <x v="8"/>
    <x v="5"/>
    <x v="2969"/>
    <n v="82"/>
  </r>
  <r>
    <x v="8"/>
    <x v="5"/>
    <x v="3638"/>
    <n v="1704"/>
  </r>
  <r>
    <x v="8"/>
    <x v="5"/>
    <x v="3419"/>
    <n v="3"/>
  </r>
  <r>
    <x v="8"/>
    <x v="5"/>
    <x v="2971"/>
    <n v="19"/>
  </r>
  <r>
    <x v="8"/>
    <x v="5"/>
    <x v="3619"/>
    <n v="50"/>
  </r>
  <r>
    <x v="8"/>
    <x v="5"/>
    <x v="3348"/>
    <n v="19"/>
  </r>
  <r>
    <x v="8"/>
    <x v="5"/>
    <x v="2973"/>
    <n v="57"/>
  </r>
  <r>
    <x v="8"/>
    <x v="5"/>
    <x v="2974"/>
    <n v="87"/>
  </r>
  <r>
    <x v="8"/>
    <x v="5"/>
    <x v="2975"/>
    <n v="1834"/>
  </r>
  <r>
    <x v="8"/>
    <x v="5"/>
    <x v="2976"/>
    <n v="26"/>
  </r>
  <r>
    <x v="8"/>
    <x v="5"/>
    <x v="2977"/>
    <n v="2353"/>
  </r>
  <r>
    <x v="8"/>
    <x v="5"/>
    <x v="2978"/>
    <n v="68"/>
  </r>
  <r>
    <x v="8"/>
    <x v="5"/>
    <x v="2979"/>
    <n v="3"/>
  </r>
  <r>
    <x v="8"/>
    <x v="5"/>
    <x v="2980"/>
    <n v="14"/>
  </r>
  <r>
    <x v="8"/>
    <x v="5"/>
    <x v="2981"/>
    <n v="660"/>
  </r>
  <r>
    <x v="8"/>
    <x v="5"/>
    <x v="2982"/>
    <n v="534"/>
  </r>
  <r>
    <x v="8"/>
    <x v="5"/>
    <x v="2983"/>
    <n v="74"/>
  </r>
  <r>
    <x v="8"/>
    <x v="5"/>
    <x v="2985"/>
    <n v="305"/>
  </r>
  <r>
    <x v="8"/>
    <x v="5"/>
    <x v="2987"/>
    <n v="1"/>
  </r>
  <r>
    <x v="8"/>
    <x v="5"/>
    <x v="2988"/>
    <n v="2"/>
  </r>
  <r>
    <x v="8"/>
    <x v="5"/>
    <x v="2989"/>
    <n v="37"/>
  </r>
  <r>
    <x v="8"/>
    <x v="5"/>
    <x v="2990"/>
    <n v="1"/>
  </r>
  <r>
    <x v="8"/>
    <x v="5"/>
    <x v="3254"/>
    <n v="9"/>
  </r>
  <r>
    <x v="8"/>
    <x v="5"/>
    <x v="3395"/>
    <n v="3"/>
  </r>
  <r>
    <x v="8"/>
    <x v="5"/>
    <x v="3255"/>
    <n v="90"/>
  </r>
  <r>
    <x v="8"/>
    <x v="5"/>
    <x v="2991"/>
    <n v="2"/>
  </r>
  <r>
    <x v="8"/>
    <x v="5"/>
    <x v="3050"/>
    <n v="6107"/>
  </r>
  <r>
    <x v="8"/>
    <x v="5"/>
    <x v="2069"/>
    <n v="9015"/>
  </r>
  <r>
    <x v="8"/>
    <x v="5"/>
    <x v="3655"/>
    <n v="263"/>
  </r>
  <r>
    <x v="8"/>
    <x v="5"/>
    <x v="3656"/>
    <n v="379"/>
  </r>
  <r>
    <x v="8"/>
    <x v="5"/>
    <x v="3657"/>
    <n v="270"/>
  </r>
  <r>
    <x v="8"/>
    <x v="5"/>
    <x v="3552"/>
    <n v="1021"/>
  </r>
  <r>
    <x v="8"/>
    <x v="5"/>
    <x v="3553"/>
    <n v="1470"/>
  </r>
  <r>
    <x v="8"/>
    <x v="5"/>
    <x v="3554"/>
    <n v="1059"/>
  </r>
  <r>
    <x v="8"/>
    <x v="5"/>
    <x v="3555"/>
    <n v="3083"/>
  </r>
  <r>
    <x v="8"/>
    <x v="5"/>
    <x v="2844"/>
    <n v="1671"/>
  </r>
  <r>
    <x v="8"/>
    <x v="5"/>
    <x v="3053"/>
    <n v="8550"/>
  </r>
  <r>
    <x v="8"/>
    <x v="5"/>
    <x v="3054"/>
    <n v="820"/>
  </r>
  <r>
    <x v="8"/>
    <x v="5"/>
    <x v="3055"/>
    <n v="1660"/>
  </r>
  <r>
    <x v="8"/>
    <x v="5"/>
    <x v="3056"/>
    <n v="1708"/>
  </r>
  <r>
    <x v="8"/>
    <x v="5"/>
    <x v="3057"/>
    <n v="4433"/>
  </r>
  <r>
    <x v="8"/>
    <x v="5"/>
    <x v="3660"/>
    <n v="3"/>
  </r>
  <r>
    <x v="8"/>
    <x v="5"/>
    <x v="3420"/>
    <n v="3839"/>
  </r>
  <r>
    <x v="8"/>
    <x v="5"/>
    <x v="3058"/>
    <n v="1174"/>
  </r>
  <r>
    <x v="8"/>
    <x v="5"/>
    <x v="3059"/>
    <n v="1300"/>
  </r>
  <r>
    <x v="8"/>
    <x v="5"/>
    <x v="3713"/>
    <n v="11"/>
  </r>
  <r>
    <x v="8"/>
    <x v="5"/>
    <x v="3620"/>
    <n v="268"/>
  </r>
  <r>
    <x v="8"/>
    <x v="5"/>
    <x v="3639"/>
    <n v="1344"/>
  </r>
  <r>
    <x v="8"/>
    <x v="5"/>
    <x v="3256"/>
    <n v="257"/>
  </r>
  <r>
    <x v="8"/>
    <x v="5"/>
    <x v="3844"/>
    <n v="477"/>
  </r>
  <r>
    <x v="8"/>
    <x v="5"/>
    <x v="3640"/>
    <n v="2312"/>
  </r>
  <r>
    <x v="8"/>
    <x v="5"/>
    <x v="3641"/>
    <n v="1989"/>
  </r>
  <r>
    <x v="8"/>
    <x v="5"/>
    <x v="3642"/>
    <n v="5376"/>
  </r>
  <r>
    <x v="8"/>
    <x v="5"/>
    <x v="3257"/>
    <n v="1899"/>
  </r>
  <r>
    <x v="8"/>
    <x v="5"/>
    <x v="3079"/>
    <n v="3128"/>
  </r>
  <r>
    <x v="8"/>
    <x v="5"/>
    <x v="3556"/>
    <n v="5630"/>
  </r>
  <r>
    <x v="8"/>
    <x v="5"/>
    <x v="3714"/>
    <n v="1"/>
  </r>
  <r>
    <x v="8"/>
    <x v="5"/>
    <x v="3739"/>
    <n v="17"/>
  </r>
  <r>
    <x v="8"/>
    <x v="5"/>
    <x v="3740"/>
    <n v="2"/>
  </r>
  <r>
    <x v="8"/>
    <x v="5"/>
    <x v="3515"/>
    <n v="2699"/>
  </r>
  <r>
    <x v="8"/>
    <x v="5"/>
    <x v="3260"/>
    <n v="682"/>
  </r>
  <r>
    <x v="8"/>
    <x v="5"/>
    <x v="3770"/>
    <n v="57"/>
  </r>
  <r>
    <x v="8"/>
    <x v="5"/>
    <x v="3261"/>
    <n v="467"/>
  </r>
  <r>
    <x v="8"/>
    <x v="5"/>
    <x v="3891"/>
    <n v="1"/>
  </r>
  <r>
    <x v="8"/>
    <x v="5"/>
    <x v="3741"/>
    <n v="4"/>
  </r>
  <r>
    <x v="8"/>
    <x v="5"/>
    <x v="3672"/>
    <n v="1095"/>
  </r>
  <r>
    <x v="8"/>
    <x v="5"/>
    <x v="3349"/>
    <n v="202"/>
  </r>
  <r>
    <x v="8"/>
    <x v="5"/>
    <x v="3557"/>
    <n v="750"/>
  </r>
  <r>
    <x v="8"/>
    <x v="5"/>
    <x v="3715"/>
    <n v="648"/>
  </r>
  <r>
    <x v="8"/>
    <x v="5"/>
    <x v="3673"/>
    <n v="221"/>
  </r>
  <r>
    <x v="8"/>
    <x v="5"/>
    <x v="3421"/>
    <n v="32"/>
  </r>
  <r>
    <x v="8"/>
    <x v="5"/>
    <x v="3262"/>
    <n v="75"/>
  </r>
  <r>
    <x v="8"/>
    <x v="5"/>
    <x v="3661"/>
    <n v="9"/>
  </r>
  <r>
    <x v="8"/>
    <x v="5"/>
    <x v="3264"/>
    <n v="5"/>
  </r>
  <r>
    <x v="8"/>
    <x v="5"/>
    <x v="3265"/>
    <n v="14"/>
  </r>
  <r>
    <x v="8"/>
    <x v="5"/>
    <x v="3266"/>
    <n v="10"/>
  </r>
  <r>
    <x v="8"/>
    <x v="5"/>
    <x v="3558"/>
    <n v="364"/>
  </r>
  <r>
    <x v="8"/>
    <x v="5"/>
    <x v="3267"/>
    <n v="4"/>
  </r>
  <r>
    <x v="8"/>
    <x v="5"/>
    <x v="3268"/>
    <n v="17"/>
  </r>
  <r>
    <x v="8"/>
    <x v="5"/>
    <x v="3269"/>
    <n v="1379"/>
  </r>
  <r>
    <x v="8"/>
    <x v="5"/>
    <x v="3270"/>
    <n v="21"/>
  </r>
  <r>
    <x v="8"/>
    <x v="5"/>
    <x v="3351"/>
    <n v="12"/>
  </r>
  <r>
    <x v="8"/>
    <x v="5"/>
    <x v="3644"/>
    <n v="90"/>
  </r>
  <r>
    <x v="8"/>
    <x v="5"/>
    <x v="3645"/>
    <n v="305"/>
  </r>
  <r>
    <x v="8"/>
    <x v="5"/>
    <x v="3771"/>
    <n v="1"/>
  </r>
  <r>
    <x v="8"/>
    <x v="5"/>
    <x v="3352"/>
    <n v="485"/>
  </r>
  <r>
    <x v="8"/>
    <x v="5"/>
    <x v="3353"/>
    <n v="265"/>
  </r>
  <r>
    <x v="8"/>
    <x v="5"/>
    <x v="3354"/>
    <n v="30"/>
  </r>
  <r>
    <x v="8"/>
    <x v="5"/>
    <x v="3271"/>
    <n v="1569"/>
  </r>
  <r>
    <x v="8"/>
    <x v="5"/>
    <x v="3355"/>
    <n v="135"/>
  </r>
  <r>
    <x v="8"/>
    <x v="5"/>
    <x v="3939"/>
    <n v="142"/>
  </r>
  <r>
    <x v="8"/>
    <x v="5"/>
    <x v="3356"/>
    <n v="4786"/>
  </r>
  <r>
    <x v="8"/>
    <x v="5"/>
    <x v="3357"/>
    <n v="2355"/>
  </r>
  <r>
    <x v="8"/>
    <x v="5"/>
    <x v="3559"/>
    <n v="3"/>
  </r>
  <r>
    <x v="8"/>
    <x v="5"/>
    <x v="3360"/>
    <n v="210"/>
  </r>
  <r>
    <x v="8"/>
    <x v="5"/>
    <x v="3361"/>
    <n v="3"/>
  </r>
  <r>
    <x v="8"/>
    <x v="5"/>
    <x v="3362"/>
    <n v="1024"/>
  </r>
  <r>
    <x v="8"/>
    <x v="5"/>
    <x v="3363"/>
    <n v="94"/>
  </r>
  <r>
    <x v="8"/>
    <x v="5"/>
    <x v="3560"/>
    <n v="89"/>
  </r>
  <r>
    <x v="8"/>
    <x v="5"/>
    <x v="3274"/>
    <n v="2496"/>
  </r>
  <r>
    <x v="8"/>
    <x v="5"/>
    <x v="3275"/>
    <n v="893"/>
  </r>
  <r>
    <x v="8"/>
    <x v="5"/>
    <x v="3276"/>
    <n v="2000"/>
  </r>
  <r>
    <x v="8"/>
    <x v="5"/>
    <x v="3277"/>
    <n v="2005"/>
  </r>
  <r>
    <x v="8"/>
    <x v="5"/>
    <x v="3278"/>
    <n v="2364"/>
  </r>
  <r>
    <x v="8"/>
    <x v="5"/>
    <x v="3364"/>
    <n v="731"/>
  </r>
  <r>
    <x v="8"/>
    <x v="5"/>
    <x v="3366"/>
    <n v="319"/>
  </r>
  <r>
    <x v="8"/>
    <x v="5"/>
    <x v="3805"/>
    <n v="8"/>
  </r>
  <r>
    <x v="8"/>
    <x v="5"/>
    <x v="3773"/>
    <n v="711"/>
  </r>
  <r>
    <x v="8"/>
    <x v="5"/>
    <x v="3774"/>
    <n v="756"/>
  </r>
  <r>
    <x v="8"/>
    <x v="5"/>
    <x v="3367"/>
    <n v="2670"/>
  </r>
  <r>
    <x v="8"/>
    <x v="5"/>
    <x v="3283"/>
    <n v="1"/>
  </r>
  <r>
    <x v="8"/>
    <x v="5"/>
    <x v="3284"/>
    <n v="22"/>
  </r>
  <r>
    <x v="8"/>
    <x v="5"/>
    <x v="3561"/>
    <n v="1912"/>
  </r>
  <r>
    <x v="8"/>
    <x v="5"/>
    <x v="3562"/>
    <n v="1461"/>
  </r>
  <r>
    <x v="8"/>
    <x v="5"/>
    <x v="3563"/>
    <n v="256"/>
  </r>
  <r>
    <x v="8"/>
    <x v="5"/>
    <x v="3845"/>
    <n v="7"/>
  </r>
  <r>
    <x v="8"/>
    <x v="5"/>
    <x v="3846"/>
    <n v="145"/>
  </r>
  <r>
    <x v="8"/>
    <x v="5"/>
    <x v="3847"/>
    <n v="1782"/>
  </r>
  <r>
    <x v="8"/>
    <x v="5"/>
    <x v="3398"/>
    <n v="2627"/>
  </r>
  <r>
    <x v="8"/>
    <x v="5"/>
    <x v="3399"/>
    <n v="387"/>
  </r>
  <r>
    <x v="8"/>
    <x v="5"/>
    <x v="3400"/>
    <n v="228"/>
  </r>
  <r>
    <x v="8"/>
    <x v="5"/>
    <x v="3401"/>
    <n v="1715"/>
  </r>
  <r>
    <x v="8"/>
    <x v="5"/>
    <x v="3402"/>
    <n v="8738"/>
  </r>
  <r>
    <x v="8"/>
    <x v="5"/>
    <x v="3403"/>
    <n v="3843"/>
  </r>
  <r>
    <x v="8"/>
    <x v="5"/>
    <x v="3404"/>
    <n v="137"/>
  </r>
  <r>
    <x v="8"/>
    <x v="5"/>
    <x v="3405"/>
    <n v="3371"/>
  </r>
  <r>
    <x v="8"/>
    <x v="5"/>
    <x v="3406"/>
    <n v="325"/>
  </r>
  <r>
    <x v="8"/>
    <x v="5"/>
    <x v="3407"/>
    <n v="227"/>
  </r>
  <r>
    <x v="8"/>
    <x v="5"/>
    <x v="3408"/>
    <n v="1406"/>
  </r>
  <r>
    <x v="8"/>
    <x v="5"/>
    <x v="3516"/>
    <n v="460"/>
  </r>
  <r>
    <x v="8"/>
    <x v="5"/>
    <x v="3806"/>
    <n v="64"/>
  </r>
  <r>
    <x v="8"/>
    <x v="5"/>
    <x v="3646"/>
    <n v="69"/>
  </r>
  <r>
    <x v="8"/>
    <x v="5"/>
    <x v="3517"/>
    <n v="8"/>
  </r>
  <r>
    <x v="8"/>
    <x v="5"/>
    <x v="3564"/>
    <n v="41"/>
  </r>
  <r>
    <x v="8"/>
    <x v="5"/>
    <x v="3775"/>
    <n v="3"/>
  </r>
  <r>
    <x v="8"/>
    <x v="5"/>
    <x v="3518"/>
    <n v="336"/>
  </r>
  <r>
    <x v="8"/>
    <x v="5"/>
    <x v="3519"/>
    <n v="2637"/>
  </r>
  <r>
    <x v="8"/>
    <x v="5"/>
    <x v="3848"/>
    <n v="6689"/>
  </r>
  <r>
    <x v="8"/>
    <x v="5"/>
    <x v="3869"/>
    <n v="2"/>
  </r>
  <r>
    <x v="8"/>
    <x v="5"/>
    <x v="3870"/>
    <n v="136"/>
  </r>
  <r>
    <x v="8"/>
    <x v="5"/>
    <x v="3520"/>
    <n v="5078"/>
  </r>
  <r>
    <x v="8"/>
    <x v="5"/>
    <x v="3521"/>
    <n v="21"/>
  </r>
  <r>
    <x v="8"/>
    <x v="5"/>
    <x v="3522"/>
    <n v="8362"/>
  </r>
  <r>
    <x v="8"/>
    <x v="5"/>
    <x v="3807"/>
    <n v="158"/>
  </r>
  <r>
    <x v="8"/>
    <x v="5"/>
    <x v="3808"/>
    <n v="1345"/>
  </r>
  <r>
    <x v="8"/>
    <x v="5"/>
    <x v="3565"/>
    <n v="1238"/>
  </r>
  <r>
    <x v="8"/>
    <x v="5"/>
    <x v="3809"/>
    <n v="40"/>
  </r>
  <r>
    <x v="8"/>
    <x v="5"/>
    <x v="3850"/>
    <n v="60"/>
  </r>
  <r>
    <x v="8"/>
    <x v="5"/>
    <x v="3810"/>
    <n v="33"/>
  </r>
  <r>
    <x v="8"/>
    <x v="5"/>
    <x v="3875"/>
    <n v="15"/>
  </r>
  <r>
    <x v="8"/>
    <x v="5"/>
    <x v="3851"/>
    <n v="43"/>
  </r>
  <r>
    <x v="8"/>
    <x v="5"/>
    <x v="3811"/>
    <n v="26"/>
  </r>
  <r>
    <x v="8"/>
    <x v="5"/>
    <x v="3742"/>
    <n v="12"/>
  </r>
  <r>
    <x v="8"/>
    <x v="5"/>
    <x v="3892"/>
    <n v="18"/>
  </r>
  <r>
    <x v="8"/>
    <x v="5"/>
    <x v="3893"/>
    <n v="31"/>
  </r>
  <r>
    <x v="8"/>
    <x v="5"/>
    <x v="3894"/>
    <n v="90"/>
  </r>
  <r>
    <x v="8"/>
    <x v="5"/>
    <x v="3895"/>
    <n v="26"/>
  </r>
  <r>
    <x v="8"/>
    <x v="5"/>
    <x v="3896"/>
    <n v="33"/>
  </r>
  <r>
    <x v="8"/>
    <x v="5"/>
    <x v="3852"/>
    <n v="7"/>
  </r>
  <r>
    <x v="8"/>
    <x v="5"/>
    <x v="3876"/>
    <n v="19"/>
  </r>
  <r>
    <x v="8"/>
    <x v="5"/>
    <x v="3674"/>
    <n v="3455"/>
  </r>
  <r>
    <x v="8"/>
    <x v="5"/>
    <x v="3940"/>
    <n v="5"/>
  </r>
  <r>
    <x v="8"/>
    <x v="5"/>
    <x v="2600"/>
    <n v="1996"/>
  </r>
  <r>
    <x v="8"/>
    <x v="5"/>
    <x v="3941"/>
    <n v="4"/>
  </r>
  <r>
    <x v="8"/>
    <x v="5"/>
    <x v="3942"/>
    <n v="5"/>
  </r>
  <r>
    <x v="8"/>
    <x v="5"/>
    <x v="3288"/>
    <n v="1"/>
  </r>
  <r>
    <x v="8"/>
    <x v="5"/>
    <x v="3943"/>
    <n v="146"/>
  </r>
  <r>
    <x v="8"/>
    <x v="5"/>
    <x v="3743"/>
    <n v="14"/>
  </r>
  <r>
    <x v="8"/>
    <x v="5"/>
    <x v="3744"/>
    <n v="118"/>
  </r>
  <r>
    <x v="8"/>
    <x v="5"/>
    <x v="3745"/>
    <n v="99"/>
  </r>
  <r>
    <x v="8"/>
    <x v="5"/>
    <x v="3746"/>
    <n v="392"/>
  </r>
  <r>
    <x v="8"/>
    <x v="5"/>
    <x v="3747"/>
    <n v="52"/>
  </r>
  <r>
    <x v="8"/>
    <x v="5"/>
    <x v="3748"/>
    <n v="196"/>
  </r>
  <r>
    <x v="8"/>
    <x v="5"/>
    <x v="3749"/>
    <n v="711"/>
  </r>
  <r>
    <x v="8"/>
    <x v="5"/>
    <x v="3776"/>
    <n v="1"/>
  </r>
  <r>
    <x v="8"/>
    <x v="5"/>
    <x v="3813"/>
    <n v="1"/>
  </r>
  <r>
    <x v="8"/>
    <x v="5"/>
    <x v="3898"/>
    <n v="1310"/>
  </r>
  <r>
    <x v="8"/>
    <x v="5"/>
    <x v="3717"/>
    <n v="15749"/>
  </r>
  <r>
    <x v="8"/>
    <x v="5"/>
    <x v="3777"/>
    <n v="186"/>
  </r>
  <r>
    <x v="8"/>
    <x v="5"/>
    <x v="3899"/>
    <n v="22"/>
  </r>
  <r>
    <x v="8"/>
    <x v="5"/>
    <x v="3900"/>
    <n v="110"/>
  </r>
  <r>
    <x v="8"/>
    <x v="5"/>
    <x v="3901"/>
    <n v="47"/>
  </r>
  <r>
    <x v="8"/>
    <x v="5"/>
    <x v="3902"/>
    <n v="25"/>
  </r>
  <r>
    <x v="8"/>
    <x v="5"/>
    <x v="3903"/>
    <n v="69"/>
  </r>
  <r>
    <x v="8"/>
    <x v="5"/>
    <x v="3904"/>
    <n v="108"/>
  </r>
  <r>
    <x v="8"/>
    <x v="5"/>
    <x v="3905"/>
    <n v="35"/>
  </r>
  <r>
    <x v="8"/>
    <x v="5"/>
    <x v="3906"/>
    <n v="157"/>
  </r>
  <r>
    <x v="8"/>
    <x v="5"/>
    <x v="3907"/>
    <n v="162"/>
  </r>
  <r>
    <x v="8"/>
    <x v="5"/>
    <x v="3908"/>
    <n v="41"/>
  </r>
  <r>
    <x v="8"/>
    <x v="5"/>
    <x v="3909"/>
    <n v="1151"/>
  </r>
  <r>
    <x v="8"/>
    <x v="5"/>
    <x v="3910"/>
    <n v="115"/>
  </r>
  <r>
    <x v="8"/>
    <x v="5"/>
    <x v="3911"/>
    <n v="366"/>
  </r>
  <r>
    <x v="8"/>
    <x v="5"/>
    <x v="3912"/>
    <n v="60"/>
  </r>
  <r>
    <x v="8"/>
    <x v="5"/>
    <x v="3913"/>
    <n v="97"/>
  </r>
  <r>
    <x v="8"/>
    <x v="5"/>
    <x v="3914"/>
    <n v="76"/>
  </r>
  <r>
    <x v="8"/>
    <x v="5"/>
    <x v="3915"/>
    <n v="92"/>
  </r>
  <r>
    <x v="8"/>
    <x v="5"/>
    <x v="3916"/>
    <n v="412"/>
  </r>
  <r>
    <x v="8"/>
    <x v="5"/>
    <x v="3917"/>
    <n v="46"/>
  </r>
  <r>
    <x v="8"/>
    <x v="5"/>
    <x v="3918"/>
    <n v="286"/>
  </r>
  <r>
    <x v="8"/>
    <x v="5"/>
    <x v="3919"/>
    <n v="6"/>
  </r>
  <r>
    <x v="8"/>
    <x v="5"/>
    <x v="3778"/>
    <n v="14"/>
  </r>
  <r>
    <x v="8"/>
    <x v="5"/>
    <x v="3815"/>
    <n v="8"/>
  </r>
  <r>
    <x v="8"/>
    <x v="5"/>
    <x v="3779"/>
    <n v="2"/>
  </r>
  <r>
    <x v="8"/>
    <x v="5"/>
    <x v="3780"/>
    <n v="34"/>
  </r>
  <r>
    <x v="8"/>
    <x v="5"/>
    <x v="3718"/>
    <n v="1571"/>
  </r>
  <r>
    <x v="8"/>
    <x v="5"/>
    <x v="3622"/>
    <n v="204"/>
  </r>
  <r>
    <x v="8"/>
    <x v="5"/>
    <x v="3719"/>
    <n v="524"/>
  </r>
  <r>
    <x v="8"/>
    <x v="5"/>
    <x v="3720"/>
    <n v="861"/>
  </r>
  <r>
    <x v="8"/>
    <x v="5"/>
    <x v="3721"/>
    <n v="838"/>
  </r>
  <r>
    <x v="8"/>
    <x v="5"/>
    <x v="3722"/>
    <n v="960"/>
  </r>
  <r>
    <x v="8"/>
    <x v="5"/>
    <x v="3723"/>
    <n v="165"/>
  </r>
  <r>
    <x v="8"/>
    <x v="5"/>
    <x v="3724"/>
    <n v="1086"/>
  </r>
  <r>
    <x v="8"/>
    <x v="5"/>
    <x v="3878"/>
    <n v="5"/>
  </r>
  <r>
    <x v="8"/>
    <x v="5"/>
    <x v="3725"/>
    <n v="4"/>
  </r>
  <r>
    <x v="8"/>
    <x v="5"/>
    <x v="3816"/>
    <n v="868"/>
  </r>
  <r>
    <x v="8"/>
    <x v="5"/>
    <x v="3944"/>
    <n v="267"/>
  </r>
  <r>
    <x v="8"/>
    <x v="5"/>
    <x v="3566"/>
    <n v="89"/>
  </r>
  <r>
    <x v="8"/>
    <x v="5"/>
    <x v="3567"/>
    <n v="87"/>
  </r>
  <r>
    <x v="8"/>
    <x v="5"/>
    <x v="3568"/>
    <n v="28"/>
  </r>
  <r>
    <x v="8"/>
    <x v="5"/>
    <x v="3569"/>
    <n v="2"/>
  </r>
  <r>
    <x v="8"/>
    <x v="5"/>
    <x v="3570"/>
    <n v="44"/>
  </r>
  <r>
    <x v="8"/>
    <x v="5"/>
    <x v="3571"/>
    <n v="83"/>
  </r>
  <r>
    <x v="8"/>
    <x v="5"/>
    <x v="3572"/>
    <n v="20"/>
  </r>
  <r>
    <x v="8"/>
    <x v="5"/>
    <x v="3573"/>
    <n v="54"/>
  </r>
  <r>
    <x v="8"/>
    <x v="5"/>
    <x v="3574"/>
    <n v="39"/>
  </r>
  <r>
    <x v="8"/>
    <x v="5"/>
    <x v="3575"/>
    <n v="30"/>
  </r>
  <r>
    <x v="8"/>
    <x v="5"/>
    <x v="3576"/>
    <n v="104"/>
  </r>
  <r>
    <x v="8"/>
    <x v="5"/>
    <x v="3577"/>
    <n v="21"/>
  </r>
  <r>
    <x v="8"/>
    <x v="5"/>
    <x v="3578"/>
    <n v="95"/>
  </r>
  <r>
    <x v="8"/>
    <x v="5"/>
    <x v="3579"/>
    <n v="5"/>
  </r>
  <r>
    <x v="8"/>
    <x v="5"/>
    <x v="3580"/>
    <n v="39"/>
  </r>
  <r>
    <x v="8"/>
    <x v="5"/>
    <x v="3581"/>
    <n v="24"/>
  </r>
  <r>
    <x v="8"/>
    <x v="5"/>
    <x v="3582"/>
    <n v="453"/>
  </r>
  <r>
    <x v="8"/>
    <x v="5"/>
    <x v="3583"/>
    <n v="94"/>
  </r>
  <r>
    <x v="8"/>
    <x v="5"/>
    <x v="3584"/>
    <n v="37"/>
  </r>
  <r>
    <x v="8"/>
    <x v="5"/>
    <x v="3585"/>
    <n v="76"/>
  </r>
  <r>
    <x v="8"/>
    <x v="5"/>
    <x v="3586"/>
    <n v="24"/>
  </r>
  <r>
    <x v="8"/>
    <x v="5"/>
    <x v="3587"/>
    <n v="41"/>
  </r>
  <r>
    <x v="8"/>
    <x v="5"/>
    <x v="3588"/>
    <n v="18"/>
  </r>
  <r>
    <x v="8"/>
    <x v="5"/>
    <x v="3589"/>
    <n v="37"/>
  </r>
  <r>
    <x v="8"/>
    <x v="5"/>
    <x v="3590"/>
    <n v="20"/>
  </r>
  <r>
    <x v="8"/>
    <x v="5"/>
    <x v="3591"/>
    <n v="69"/>
  </r>
  <r>
    <x v="8"/>
    <x v="5"/>
    <x v="3592"/>
    <n v="8"/>
  </r>
  <r>
    <x v="8"/>
    <x v="5"/>
    <x v="3593"/>
    <n v="6"/>
  </r>
  <r>
    <x v="8"/>
    <x v="5"/>
    <x v="3594"/>
    <n v="41"/>
  </r>
  <r>
    <x v="8"/>
    <x v="5"/>
    <x v="3595"/>
    <n v="88"/>
  </r>
  <r>
    <x v="8"/>
    <x v="5"/>
    <x v="3596"/>
    <n v="50"/>
  </r>
  <r>
    <x v="8"/>
    <x v="5"/>
    <x v="3597"/>
    <n v="68"/>
  </r>
  <r>
    <x v="8"/>
    <x v="5"/>
    <x v="3598"/>
    <n v="92"/>
  </r>
  <r>
    <x v="8"/>
    <x v="5"/>
    <x v="3599"/>
    <n v="360"/>
  </r>
  <r>
    <x v="8"/>
    <x v="5"/>
    <x v="3623"/>
    <n v="790"/>
  </r>
  <r>
    <x v="8"/>
    <x v="5"/>
    <x v="3675"/>
    <n v="686"/>
  </r>
  <r>
    <x v="8"/>
    <x v="5"/>
    <x v="3726"/>
    <n v="1691"/>
  </r>
  <r>
    <x v="8"/>
    <x v="5"/>
    <x v="3663"/>
    <n v="142"/>
  </r>
  <r>
    <x v="8"/>
    <x v="5"/>
    <x v="3664"/>
    <n v="1454"/>
  </r>
  <r>
    <x v="8"/>
    <x v="5"/>
    <x v="3665"/>
    <n v="4221"/>
  </r>
  <r>
    <x v="8"/>
    <x v="5"/>
    <x v="3676"/>
    <n v="831"/>
  </r>
  <r>
    <x v="8"/>
    <x v="5"/>
    <x v="3677"/>
    <n v="662"/>
  </r>
  <r>
    <x v="8"/>
    <x v="5"/>
    <x v="3678"/>
    <n v="347"/>
  </r>
  <r>
    <x v="8"/>
    <x v="5"/>
    <x v="3289"/>
    <n v="7310"/>
  </r>
  <r>
    <x v="8"/>
    <x v="5"/>
    <x v="3727"/>
    <n v="5149"/>
  </r>
  <r>
    <x v="8"/>
    <x v="5"/>
    <x v="3728"/>
    <n v="432"/>
  </r>
  <r>
    <x v="8"/>
    <x v="5"/>
    <x v="3729"/>
    <n v="987"/>
  </r>
  <r>
    <x v="8"/>
    <x v="5"/>
    <x v="3730"/>
    <n v="555"/>
  </r>
  <r>
    <x v="8"/>
    <x v="5"/>
    <x v="3731"/>
    <n v="268"/>
  </r>
  <r>
    <x v="8"/>
    <x v="5"/>
    <x v="3732"/>
    <n v="466"/>
  </r>
  <r>
    <x v="8"/>
    <x v="5"/>
    <x v="3666"/>
    <n v="71"/>
  </r>
  <r>
    <x v="8"/>
    <x v="5"/>
    <x v="3667"/>
    <n v="4"/>
  </r>
  <r>
    <x v="8"/>
    <x v="5"/>
    <x v="3668"/>
    <n v="92"/>
  </r>
  <r>
    <x v="8"/>
    <x v="5"/>
    <x v="3669"/>
    <n v="100"/>
  </r>
  <r>
    <x v="8"/>
    <x v="5"/>
    <x v="3879"/>
    <n v="17"/>
  </r>
  <r>
    <x v="8"/>
    <x v="5"/>
    <x v="3817"/>
    <n v="32"/>
  </r>
  <r>
    <x v="8"/>
    <x v="5"/>
    <x v="3855"/>
    <n v="1"/>
  </r>
  <r>
    <x v="8"/>
    <x v="5"/>
    <x v="3679"/>
    <n v="236"/>
  </r>
  <r>
    <x v="8"/>
    <x v="5"/>
    <x v="3781"/>
    <n v="19"/>
  </r>
  <r>
    <x v="8"/>
    <x v="5"/>
    <x v="3680"/>
    <n v="435"/>
  </r>
  <r>
    <x v="8"/>
    <x v="5"/>
    <x v="3681"/>
    <n v="133"/>
  </r>
  <r>
    <x v="8"/>
    <x v="5"/>
    <x v="3682"/>
    <n v="385"/>
  </r>
  <r>
    <x v="8"/>
    <x v="5"/>
    <x v="3624"/>
    <n v="796"/>
  </r>
  <r>
    <x v="8"/>
    <x v="5"/>
    <x v="3733"/>
    <n v="224"/>
  </r>
  <r>
    <x v="8"/>
    <x v="5"/>
    <x v="3734"/>
    <n v="420"/>
  </r>
  <r>
    <x v="8"/>
    <x v="5"/>
    <x v="3735"/>
    <n v="318"/>
  </r>
  <r>
    <x v="8"/>
    <x v="5"/>
    <x v="3782"/>
    <n v="348"/>
  </r>
  <r>
    <x v="8"/>
    <x v="5"/>
    <x v="3922"/>
    <n v="78"/>
  </r>
  <r>
    <x v="8"/>
    <x v="5"/>
    <x v="3880"/>
    <n v="3"/>
  </r>
  <r>
    <x v="8"/>
    <x v="5"/>
    <x v="3923"/>
    <n v="1"/>
  </r>
  <r>
    <x v="8"/>
    <x v="5"/>
    <x v="3924"/>
    <n v="20"/>
  </r>
  <r>
    <x v="8"/>
    <x v="5"/>
    <x v="3925"/>
    <n v="2390"/>
  </r>
  <r>
    <x v="8"/>
    <x v="5"/>
    <x v="3926"/>
    <n v="2684"/>
  </r>
  <r>
    <x v="8"/>
    <x v="5"/>
    <x v="3945"/>
    <n v="920"/>
  </r>
  <r>
    <x v="8"/>
    <x v="5"/>
    <x v="3818"/>
    <n v="5826"/>
  </r>
  <r>
    <x v="8"/>
    <x v="5"/>
    <x v="3819"/>
    <n v="312"/>
  </r>
  <r>
    <x v="8"/>
    <x v="5"/>
    <x v="3820"/>
    <n v="1414"/>
  </r>
  <r>
    <x v="8"/>
    <x v="5"/>
    <x v="3783"/>
    <n v="99"/>
  </r>
  <r>
    <x v="8"/>
    <x v="5"/>
    <x v="3821"/>
    <n v="52"/>
  </r>
  <r>
    <x v="8"/>
    <x v="5"/>
    <x v="3822"/>
    <n v="25"/>
  </r>
  <r>
    <x v="8"/>
    <x v="5"/>
    <x v="3823"/>
    <n v="285"/>
  </r>
  <r>
    <x v="8"/>
    <x v="5"/>
    <x v="3857"/>
    <n v="2"/>
  </r>
  <r>
    <x v="8"/>
    <x v="5"/>
    <x v="3824"/>
    <n v="445"/>
  </r>
  <r>
    <x v="8"/>
    <x v="5"/>
    <x v="3825"/>
    <n v="256"/>
  </r>
  <r>
    <x v="8"/>
    <x v="5"/>
    <x v="3858"/>
    <n v="1"/>
  </r>
  <r>
    <x v="8"/>
    <x v="5"/>
    <x v="3826"/>
    <n v="23"/>
  </r>
  <r>
    <x v="8"/>
    <x v="5"/>
    <x v="3859"/>
    <n v="8"/>
  </r>
  <r>
    <x v="8"/>
    <x v="5"/>
    <x v="3827"/>
    <n v="296"/>
  </r>
  <r>
    <x v="8"/>
    <x v="5"/>
    <x v="3828"/>
    <n v="91"/>
  </r>
  <r>
    <x v="8"/>
    <x v="5"/>
    <x v="3784"/>
    <n v="55"/>
  </r>
  <r>
    <x v="8"/>
    <x v="5"/>
    <x v="3785"/>
    <n v="93"/>
  </r>
  <r>
    <x v="8"/>
    <x v="5"/>
    <x v="3786"/>
    <n v="199"/>
  </r>
  <r>
    <x v="8"/>
    <x v="5"/>
    <x v="3829"/>
    <n v="556"/>
  </r>
  <r>
    <x v="8"/>
    <x v="5"/>
    <x v="3830"/>
    <n v="342"/>
  </r>
  <r>
    <x v="8"/>
    <x v="5"/>
    <x v="3831"/>
    <n v="121"/>
  </r>
  <r>
    <x v="8"/>
    <x v="5"/>
    <x v="3291"/>
    <n v="230"/>
  </r>
  <r>
    <x v="8"/>
    <x v="5"/>
    <x v="3832"/>
    <n v="550"/>
  </r>
  <r>
    <x v="8"/>
    <x v="5"/>
    <x v="3833"/>
    <n v="158"/>
  </r>
  <r>
    <x v="8"/>
    <x v="5"/>
    <x v="3736"/>
    <n v="1"/>
  </r>
  <r>
    <x v="8"/>
    <x v="5"/>
    <x v="3882"/>
    <n v="1"/>
  </r>
  <r>
    <x v="8"/>
    <x v="5"/>
    <x v="3292"/>
    <n v="3545"/>
  </r>
  <r>
    <x v="8"/>
    <x v="5"/>
    <x v="3293"/>
    <n v="1152"/>
  </r>
  <r>
    <x v="8"/>
    <x v="5"/>
    <x v="3946"/>
    <n v="4"/>
  </r>
  <r>
    <x v="8"/>
    <x v="5"/>
    <x v="3600"/>
    <n v="336"/>
  </r>
  <r>
    <x v="8"/>
    <x v="5"/>
    <x v="3788"/>
    <n v="4"/>
  </r>
  <r>
    <x v="8"/>
    <x v="5"/>
    <x v="3927"/>
    <n v="6"/>
  </r>
  <r>
    <x v="8"/>
    <x v="5"/>
    <x v="3789"/>
    <n v="3"/>
  </r>
  <r>
    <x v="8"/>
    <x v="5"/>
    <x v="3883"/>
    <n v="21"/>
  </r>
  <r>
    <x v="8"/>
    <x v="5"/>
    <x v="3928"/>
    <n v="19"/>
  </r>
  <r>
    <x v="8"/>
    <x v="5"/>
    <x v="3834"/>
    <n v="248"/>
  </r>
  <r>
    <x v="8"/>
    <x v="5"/>
    <x v="3860"/>
    <n v="43"/>
  </r>
  <r>
    <x v="8"/>
    <x v="5"/>
    <x v="3648"/>
    <n v="15"/>
  </r>
  <r>
    <x v="8"/>
    <x v="5"/>
    <x v="3294"/>
    <n v="1498"/>
  </r>
  <r>
    <x v="8"/>
    <x v="5"/>
    <x v="3929"/>
    <n v="172"/>
  </r>
  <r>
    <x v="8"/>
    <x v="5"/>
    <x v="3947"/>
    <n v="33"/>
  </r>
  <r>
    <x v="8"/>
    <x v="5"/>
    <x v="3295"/>
    <n v="432"/>
  </r>
  <r>
    <x v="8"/>
    <x v="5"/>
    <x v="3368"/>
    <n v="8"/>
  </r>
  <r>
    <x v="8"/>
    <x v="5"/>
    <x v="3369"/>
    <n v="2968"/>
  </r>
  <r>
    <x v="8"/>
    <x v="5"/>
    <x v="3625"/>
    <n v="111"/>
  </r>
  <r>
    <x v="8"/>
    <x v="5"/>
    <x v="3626"/>
    <n v="279"/>
  </r>
  <r>
    <x v="8"/>
    <x v="5"/>
    <x v="3930"/>
    <n v="226"/>
  </r>
  <r>
    <x v="8"/>
    <x v="5"/>
    <x v="3627"/>
    <n v="181"/>
  </r>
  <r>
    <x v="8"/>
    <x v="5"/>
    <x v="3296"/>
    <n v="281"/>
  </r>
  <r>
    <x v="8"/>
    <x v="5"/>
    <x v="3931"/>
    <n v="87"/>
  </r>
  <r>
    <x v="8"/>
    <x v="6"/>
    <x v="1610"/>
    <n v="1584"/>
  </r>
  <r>
    <x v="8"/>
    <x v="6"/>
    <x v="1159"/>
    <n v="1858"/>
  </r>
  <r>
    <x v="8"/>
    <x v="6"/>
    <x v="1236"/>
    <n v="3159"/>
  </r>
  <r>
    <x v="8"/>
    <x v="6"/>
    <x v="1811"/>
    <n v="2793"/>
  </r>
  <r>
    <x v="8"/>
    <x v="6"/>
    <x v="970"/>
    <n v="4214"/>
  </r>
  <r>
    <x v="8"/>
    <x v="6"/>
    <x v="250"/>
    <n v="9616"/>
  </r>
  <r>
    <x v="8"/>
    <x v="6"/>
    <x v="1063"/>
    <n v="6728"/>
  </r>
  <r>
    <x v="8"/>
    <x v="6"/>
    <x v="0"/>
    <n v="4002"/>
  </r>
  <r>
    <x v="8"/>
    <x v="6"/>
    <x v="1"/>
    <n v="3892"/>
  </r>
  <r>
    <x v="8"/>
    <x v="6"/>
    <x v="855"/>
    <n v="691"/>
  </r>
  <r>
    <x v="8"/>
    <x v="6"/>
    <x v="1870"/>
    <n v="3842"/>
  </r>
  <r>
    <x v="8"/>
    <x v="6"/>
    <x v="1317"/>
    <n v="4807"/>
  </r>
  <r>
    <x v="8"/>
    <x v="6"/>
    <x v="2601"/>
    <n v="6537"/>
  </r>
  <r>
    <x v="8"/>
    <x v="6"/>
    <x v="3297"/>
    <n v="3689"/>
  </r>
  <r>
    <x v="8"/>
    <x v="6"/>
    <x v="2"/>
    <n v="6836"/>
  </r>
  <r>
    <x v="8"/>
    <x v="6"/>
    <x v="3"/>
    <n v="7462"/>
  </r>
  <r>
    <x v="8"/>
    <x v="6"/>
    <x v="4"/>
    <n v="5033"/>
  </r>
  <r>
    <x v="8"/>
    <x v="6"/>
    <x v="199"/>
    <n v="6344"/>
  </r>
  <r>
    <x v="8"/>
    <x v="6"/>
    <x v="2845"/>
    <n v="1575"/>
  </r>
  <r>
    <x v="8"/>
    <x v="6"/>
    <x v="5"/>
    <n v="3404"/>
  </r>
  <r>
    <x v="8"/>
    <x v="6"/>
    <x v="3861"/>
    <n v="9814"/>
  </r>
  <r>
    <x v="8"/>
    <x v="6"/>
    <x v="6"/>
    <n v="4538"/>
  </r>
  <r>
    <x v="8"/>
    <x v="6"/>
    <x v="1524"/>
    <n v="2321"/>
  </r>
  <r>
    <x v="8"/>
    <x v="6"/>
    <x v="252"/>
    <n v="2851"/>
  </r>
  <r>
    <x v="8"/>
    <x v="6"/>
    <x v="377"/>
    <n v="3483"/>
  </r>
  <r>
    <x v="8"/>
    <x v="6"/>
    <x v="378"/>
    <n v="7791"/>
  </r>
  <r>
    <x v="8"/>
    <x v="6"/>
    <x v="496"/>
    <n v="7036"/>
  </r>
  <r>
    <x v="8"/>
    <x v="6"/>
    <x v="253"/>
    <n v="1412"/>
  </r>
  <r>
    <x v="8"/>
    <x v="6"/>
    <x v="3523"/>
    <n v="7422"/>
  </r>
  <r>
    <x v="8"/>
    <x v="6"/>
    <x v="540"/>
    <n v="5015"/>
  </r>
  <r>
    <x v="8"/>
    <x v="6"/>
    <x v="1009"/>
    <n v="3126"/>
  </r>
  <r>
    <x v="8"/>
    <x v="6"/>
    <x v="423"/>
    <n v="4230"/>
  </r>
  <r>
    <x v="8"/>
    <x v="6"/>
    <x v="380"/>
    <n v="8843"/>
  </r>
  <r>
    <x v="8"/>
    <x v="6"/>
    <x v="201"/>
    <n v="12132"/>
  </r>
  <r>
    <x v="8"/>
    <x v="6"/>
    <x v="1861"/>
    <n v="5633"/>
  </r>
  <r>
    <x v="8"/>
    <x v="6"/>
    <x v="8"/>
    <n v="14876"/>
  </r>
  <r>
    <x v="8"/>
    <x v="6"/>
    <x v="509"/>
    <n v="2744"/>
  </r>
  <r>
    <x v="8"/>
    <x v="6"/>
    <x v="2846"/>
    <n v="352"/>
  </r>
  <r>
    <x v="8"/>
    <x v="6"/>
    <x v="2847"/>
    <n v="849"/>
  </r>
  <r>
    <x v="8"/>
    <x v="6"/>
    <x v="2848"/>
    <n v="1081"/>
  </r>
  <r>
    <x v="8"/>
    <x v="6"/>
    <x v="2849"/>
    <n v="474"/>
  </r>
  <r>
    <x v="8"/>
    <x v="6"/>
    <x v="2850"/>
    <n v="180"/>
  </r>
  <r>
    <x v="8"/>
    <x v="6"/>
    <x v="2851"/>
    <n v="1676"/>
  </r>
  <r>
    <x v="8"/>
    <x v="6"/>
    <x v="2003"/>
    <n v="1581"/>
  </r>
  <r>
    <x v="8"/>
    <x v="6"/>
    <x v="2004"/>
    <n v="1853"/>
  </r>
  <r>
    <x v="8"/>
    <x v="6"/>
    <x v="2005"/>
    <n v="1048"/>
  </r>
  <r>
    <x v="8"/>
    <x v="6"/>
    <x v="752"/>
    <n v="2035"/>
  </r>
  <r>
    <x v="8"/>
    <x v="6"/>
    <x v="332"/>
    <n v="16489"/>
  </r>
  <r>
    <x v="8"/>
    <x v="6"/>
    <x v="343"/>
    <n v="2898"/>
  </r>
  <r>
    <x v="8"/>
    <x v="6"/>
    <x v="2007"/>
    <n v="1502"/>
  </r>
  <r>
    <x v="8"/>
    <x v="6"/>
    <x v="784"/>
    <n v="1684"/>
  </r>
  <r>
    <x v="8"/>
    <x v="6"/>
    <x v="2008"/>
    <n v="1384"/>
  </r>
  <r>
    <x v="8"/>
    <x v="6"/>
    <x v="2009"/>
    <n v="580"/>
  </r>
  <r>
    <x v="8"/>
    <x v="6"/>
    <x v="2010"/>
    <n v="733"/>
  </r>
  <r>
    <x v="8"/>
    <x v="6"/>
    <x v="2011"/>
    <n v="656"/>
  </r>
  <r>
    <x v="8"/>
    <x v="6"/>
    <x v="2012"/>
    <n v="497"/>
  </r>
  <r>
    <x v="8"/>
    <x v="6"/>
    <x v="2013"/>
    <n v="2081"/>
  </r>
  <r>
    <x v="8"/>
    <x v="6"/>
    <x v="3422"/>
    <n v="2329"/>
  </r>
  <r>
    <x v="8"/>
    <x v="6"/>
    <x v="736"/>
    <n v="2300"/>
  </r>
  <r>
    <x v="8"/>
    <x v="6"/>
    <x v="11"/>
    <n v="4581"/>
  </r>
  <r>
    <x v="8"/>
    <x v="6"/>
    <x v="2014"/>
    <n v="2372"/>
  </r>
  <r>
    <x v="8"/>
    <x v="6"/>
    <x v="202"/>
    <n v="2284"/>
  </r>
  <r>
    <x v="8"/>
    <x v="6"/>
    <x v="13"/>
    <n v="5802"/>
  </r>
  <r>
    <x v="8"/>
    <x v="6"/>
    <x v="333"/>
    <n v="3724"/>
  </r>
  <r>
    <x v="8"/>
    <x v="6"/>
    <x v="1797"/>
    <n v="2399"/>
  </r>
  <r>
    <x v="8"/>
    <x v="6"/>
    <x v="902"/>
    <n v="83"/>
  </r>
  <r>
    <x v="8"/>
    <x v="6"/>
    <x v="992"/>
    <n v="8244"/>
  </r>
  <r>
    <x v="8"/>
    <x v="6"/>
    <x v="1611"/>
    <n v="7359"/>
  </r>
  <r>
    <x v="8"/>
    <x v="6"/>
    <x v="1040"/>
    <n v="1945"/>
  </r>
  <r>
    <x v="8"/>
    <x v="6"/>
    <x v="590"/>
    <n v="7498"/>
  </r>
  <r>
    <x v="8"/>
    <x v="6"/>
    <x v="203"/>
    <n v="4558"/>
  </r>
  <r>
    <x v="8"/>
    <x v="6"/>
    <x v="616"/>
    <n v="31"/>
  </r>
  <r>
    <x v="8"/>
    <x v="6"/>
    <x v="424"/>
    <n v="1974"/>
  </r>
  <r>
    <x v="8"/>
    <x v="6"/>
    <x v="334"/>
    <n v="1747"/>
  </r>
  <r>
    <x v="8"/>
    <x v="6"/>
    <x v="14"/>
    <n v="1962"/>
  </r>
  <r>
    <x v="8"/>
    <x v="6"/>
    <x v="3862"/>
    <n v="6026"/>
  </r>
  <r>
    <x v="8"/>
    <x v="6"/>
    <x v="204"/>
    <n v="96"/>
  </r>
  <r>
    <x v="8"/>
    <x v="6"/>
    <x v="738"/>
    <n v="2166"/>
  </r>
  <r>
    <x v="8"/>
    <x v="6"/>
    <x v="3835"/>
    <n v="4313"/>
  </r>
  <r>
    <x v="8"/>
    <x v="6"/>
    <x v="2182"/>
    <n v="5337"/>
  </r>
  <r>
    <x v="8"/>
    <x v="6"/>
    <x v="556"/>
    <n v="3177"/>
  </r>
  <r>
    <x v="8"/>
    <x v="6"/>
    <x v="16"/>
    <n v="4140"/>
  </r>
  <r>
    <x v="8"/>
    <x v="6"/>
    <x v="3863"/>
    <n v="1135"/>
  </r>
  <r>
    <x v="8"/>
    <x v="6"/>
    <x v="1560"/>
    <n v="3433"/>
  </r>
  <r>
    <x v="8"/>
    <x v="6"/>
    <x v="497"/>
    <n v="562"/>
  </r>
  <r>
    <x v="8"/>
    <x v="6"/>
    <x v="255"/>
    <n v="3159"/>
  </r>
  <r>
    <x v="8"/>
    <x v="6"/>
    <x v="335"/>
    <n v="2720"/>
  </r>
  <r>
    <x v="8"/>
    <x v="6"/>
    <x v="1812"/>
    <n v="6062"/>
  </r>
  <r>
    <x v="8"/>
    <x v="6"/>
    <x v="3095"/>
    <n v="423"/>
  </r>
  <r>
    <x v="8"/>
    <x v="6"/>
    <x v="3649"/>
    <n v="1229"/>
  </r>
  <r>
    <x v="8"/>
    <x v="6"/>
    <x v="1065"/>
    <n v="2401"/>
  </r>
  <r>
    <x v="8"/>
    <x v="6"/>
    <x v="2852"/>
    <n v="827"/>
  </r>
  <r>
    <x v="8"/>
    <x v="6"/>
    <x v="3423"/>
    <n v="7592"/>
  </r>
  <r>
    <x v="8"/>
    <x v="6"/>
    <x v="256"/>
    <n v="202"/>
  </r>
  <r>
    <x v="8"/>
    <x v="6"/>
    <x v="1471"/>
    <n v="4872"/>
  </r>
  <r>
    <x v="8"/>
    <x v="6"/>
    <x v="3424"/>
    <n v="5706"/>
  </r>
  <r>
    <x v="8"/>
    <x v="6"/>
    <x v="1161"/>
    <n v="12555"/>
  </r>
  <r>
    <x v="8"/>
    <x v="6"/>
    <x v="512"/>
    <n v="2811"/>
  </r>
  <r>
    <x v="8"/>
    <x v="6"/>
    <x v="1363"/>
    <n v="1558"/>
  </r>
  <r>
    <x v="8"/>
    <x v="6"/>
    <x v="17"/>
    <n v="5944"/>
  </r>
  <r>
    <x v="8"/>
    <x v="6"/>
    <x v="18"/>
    <n v="5266"/>
  </r>
  <r>
    <x v="8"/>
    <x v="6"/>
    <x v="205"/>
    <n v="4316"/>
  </r>
  <r>
    <x v="8"/>
    <x v="6"/>
    <x v="162"/>
    <n v="892"/>
  </r>
  <r>
    <x v="8"/>
    <x v="6"/>
    <x v="592"/>
    <n v="1619"/>
  </r>
  <r>
    <x v="8"/>
    <x v="6"/>
    <x v="2646"/>
    <n v="3620"/>
  </r>
  <r>
    <x v="8"/>
    <x v="6"/>
    <x v="1318"/>
    <n v="863"/>
  </r>
  <r>
    <x v="8"/>
    <x v="6"/>
    <x v="163"/>
    <n v="2138"/>
  </r>
  <r>
    <x v="8"/>
    <x v="6"/>
    <x v="19"/>
    <n v="663"/>
  </r>
  <r>
    <x v="8"/>
    <x v="6"/>
    <x v="660"/>
    <n v="224"/>
  </r>
  <r>
    <x v="8"/>
    <x v="6"/>
    <x v="2472"/>
    <n v="349"/>
  </r>
  <r>
    <x v="8"/>
    <x v="6"/>
    <x v="557"/>
    <n v="1904"/>
  </r>
  <r>
    <x v="8"/>
    <x v="6"/>
    <x v="232"/>
    <n v="5751"/>
  </r>
  <r>
    <x v="8"/>
    <x v="6"/>
    <x v="2171"/>
    <n v="3123"/>
  </r>
  <r>
    <x v="8"/>
    <x v="6"/>
    <x v="20"/>
    <n v="2715"/>
  </r>
  <r>
    <x v="8"/>
    <x v="6"/>
    <x v="3096"/>
    <n v="3832"/>
  </r>
  <r>
    <x v="8"/>
    <x v="6"/>
    <x v="206"/>
    <n v="7719"/>
  </r>
  <r>
    <x v="8"/>
    <x v="6"/>
    <x v="336"/>
    <n v="3878"/>
  </r>
  <r>
    <x v="8"/>
    <x v="6"/>
    <x v="21"/>
    <n v="1753"/>
  </r>
  <r>
    <x v="8"/>
    <x v="6"/>
    <x v="2718"/>
    <n v="4251"/>
  </r>
  <r>
    <x v="8"/>
    <x v="6"/>
    <x v="904"/>
    <n v="2359"/>
  </r>
  <r>
    <x v="8"/>
    <x v="6"/>
    <x v="22"/>
    <n v="3059"/>
  </r>
  <r>
    <x v="8"/>
    <x v="6"/>
    <x v="3884"/>
    <n v="3702"/>
  </r>
  <r>
    <x v="8"/>
    <x v="6"/>
    <x v="1612"/>
    <n v="11"/>
  </r>
  <r>
    <x v="8"/>
    <x v="6"/>
    <x v="661"/>
    <n v="14627"/>
  </r>
  <r>
    <x v="8"/>
    <x v="6"/>
    <x v="2323"/>
    <n v="4218"/>
  </r>
  <r>
    <x v="8"/>
    <x v="6"/>
    <x v="1319"/>
    <n v="3303"/>
  </r>
  <r>
    <x v="8"/>
    <x v="6"/>
    <x v="2324"/>
    <n v="432"/>
  </r>
  <r>
    <x v="8"/>
    <x v="6"/>
    <x v="233"/>
    <n v="8322"/>
  </r>
  <r>
    <x v="8"/>
    <x v="6"/>
    <x v="1423"/>
    <n v="4619"/>
  </r>
  <r>
    <x v="8"/>
    <x v="6"/>
    <x v="23"/>
    <n v="3007"/>
  </r>
  <r>
    <x v="8"/>
    <x v="6"/>
    <x v="2111"/>
    <n v="2719"/>
  </r>
  <r>
    <x v="8"/>
    <x v="6"/>
    <x v="1813"/>
    <n v="2175"/>
  </r>
  <r>
    <x v="8"/>
    <x v="6"/>
    <x v="1814"/>
    <n v="7281"/>
  </r>
  <r>
    <x v="8"/>
    <x v="6"/>
    <x v="2183"/>
    <n v="63"/>
  </r>
  <r>
    <x v="8"/>
    <x v="6"/>
    <x v="1066"/>
    <n v="763"/>
  </r>
  <r>
    <x v="8"/>
    <x v="6"/>
    <x v="3080"/>
    <n v="1279"/>
  </r>
  <r>
    <x v="8"/>
    <x v="6"/>
    <x v="1472"/>
    <n v="5106"/>
  </r>
  <r>
    <x v="8"/>
    <x v="6"/>
    <x v="3671"/>
    <n v="3473"/>
  </r>
  <r>
    <x v="8"/>
    <x v="6"/>
    <x v="3790"/>
    <n v="4188"/>
  </r>
  <r>
    <x v="8"/>
    <x v="6"/>
    <x v="558"/>
    <n v="2292"/>
  </r>
  <r>
    <x v="8"/>
    <x v="6"/>
    <x v="905"/>
    <n v="2037"/>
  </r>
  <r>
    <x v="8"/>
    <x v="6"/>
    <x v="2992"/>
    <n v="4171"/>
  </r>
  <r>
    <x v="8"/>
    <x v="6"/>
    <x v="3791"/>
    <n v="12473"/>
  </r>
  <r>
    <x v="8"/>
    <x v="6"/>
    <x v="3792"/>
    <n v="8004"/>
  </r>
  <r>
    <x v="8"/>
    <x v="6"/>
    <x v="210"/>
    <n v="3544"/>
  </r>
  <r>
    <x v="8"/>
    <x v="6"/>
    <x v="27"/>
    <n v="2670"/>
  </r>
  <r>
    <x v="8"/>
    <x v="6"/>
    <x v="348"/>
    <n v="8"/>
  </r>
  <r>
    <x v="8"/>
    <x v="6"/>
    <x v="1453"/>
    <n v="3163"/>
  </r>
  <r>
    <x v="8"/>
    <x v="6"/>
    <x v="3793"/>
    <n v="6288"/>
  </r>
  <r>
    <x v="8"/>
    <x v="6"/>
    <x v="906"/>
    <n v="1933"/>
  </r>
  <r>
    <x v="8"/>
    <x v="6"/>
    <x v="907"/>
    <n v="593"/>
  </r>
  <r>
    <x v="8"/>
    <x v="6"/>
    <x v="908"/>
    <n v="1178"/>
  </r>
  <r>
    <x v="8"/>
    <x v="6"/>
    <x v="909"/>
    <n v="975"/>
  </r>
  <r>
    <x v="8"/>
    <x v="6"/>
    <x v="2993"/>
    <n v="4201"/>
  </r>
  <r>
    <x v="8"/>
    <x v="6"/>
    <x v="2994"/>
    <n v="7938"/>
  </r>
  <r>
    <x v="8"/>
    <x v="6"/>
    <x v="2995"/>
    <n v="8184"/>
  </r>
  <r>
    <x v="8"/>
    <x v="6"/>
    <x v="2996"/>
    <n v="3487"/>
  </r>
  <r>
    <x v="8"/>
    <x v="6"/>
    <x v="2997"/>
    <n v="3340"/>
  </r>
  <r>
    <x v="8"/>
    <x v="6"/>
    <x v="3098"/>
    <n v="38"/>
  </r>
  <r>
    <x v="8"/>
    <x v="6"/>
    <x v="2998"/>
    <n v="3467"/>
  </r>
  <r>
    <x v="8"/>
    <x v="6"/>
    <x v="2999"/>
    <n v="3131"/>
  </r>
  <r>
    <x v="8"/>
    <x v="6"/>
    <x v="3000"/>
    <n v="2738"/>
  </r>
  <r>
    <x v="8"/>
    <x v="6"/>
    <x v="3001"/>
    <n v="1922"/>
  </r>
  <r>
    <x v="8"/>
    <x v="6"/>
    <x v="3002"/>
    <n v="3210"/>
  </r>
  <r>
    <x v="8"/>
    <x v="6"/>
    <x v="3003"/>
    <n v="4440"/>
  </r>
  <r>
    <x v="8"/>
    <x v="6"/>
    <x v="3004"/>
    <n v="4964"/>
  </r>
  <r>
    <x v="8"/>
    <x v="6"/>
    <x v="3005"/>
    <n v="1319"/>
  </r>
  <r>
    <x v="8"/>
    <x v="6"/>
    <x v="3006"/>
    <n v="4160"/>
  </r>
  <r>
    <x v="8"/>
    <x v="6"/>
    <x v="3007"/>
    <n v="2133"/>
  </r>
  <r>
    <x v="8"/>
    <x v="6"/>
    <x v="3008"/>
    <n v="3945"/>
  </r>
  <r>
    <x v="8"/>
    <x v="6"/>
    <x v="3009"/>
    <n v="877"/>
  </r>
  <r>
    <x v="8"/>
    <x v="6"/>
    <x v="3010"/>
    <n v="12"/>
  </r>
  <r>
    <x v="8"/>
    <x v="6"/>
    <x v="3011"/>
    <n v="5140"/>
  </r>
  <r>
    <x v="8"/>
    <x v="6"/>
    <x v="3012"/>
    <n v="3825"/>
  </r>
  <r>
    <x v="8"/>
    <x v="6"/>
    <x v="3013"/>
    <n v="2707"/>
  </r>
  <r>
    <x v="8"/>
    <x v="6"/>
    <x v="3014"/>
    <n v="3635"/>
  </r>
  <r>
    <x v="8"/>
    <x v="6"/>
    <x v="2016"/>
    <n v="1813"/>
  </r>
  <r>
    <x v="8"/>
    <x v="6"/>
    <x v="3015"/>
    <n v="5388"/>
  </r>
  <r>
    <x v="8"/>
    <x v="6"/>
    <x v="3016"/>
    <n v="2289"/>
  </r>
  <r>
    <x v="8"/>
    <x v="6"/>
    <x v="3017"/>
    <n v="4986"/>
  </r>
  <r>
    <x v="8"/>
    <x v="6"/>
    <x v="3018"/>
    <n v="3711"/>
  </r>
  <r>
    <x v="8"/>
    <x v="6"/>
    <x v="3019"/>
    <n v="7341"/>
  </r>
  <r>
    <x v="8"/>
    <x v="6"/>
    <x v="662"/>
    <n v="327"/>
  </r>
  <r>
    <x v="8"/>
    <x v="6"/>
    <x v="663"/>
    <n v="18"/>
  </r>
  <r>
    <x v="8"/>
    <x v="6"/>
    <x v="664"/>
    <n v="128"/>
  </r>
  <r>
    <x v="8"/>
    <x v="6"/>
    <x v="665"/>
    <n v="75"/>
  </r>
  <r>
    <x v="8"/>
    <x v="6"/>
    <x v="666"/>
    <n v="97"/>
  </r>
  <r>
    <x v="8"/>
    <x v="6"/>
    <x v="667"/>
    <n v="274"/>
  </r>
  <r>
    <x v="8"/>
    <x v="6"/>
    <x v="668"/>
    <n v="99"/>
  </r>
  <r>
    <x v="8"/>
    <x v="6"/>
    <x v="669"/>
    <n v="299"/>
  </r>
  <r>
    <x v="8"/>
    <x v="6"/>
    <x v="670"/>
    <n v="8"/>
  </r>
  <r>
    <x v="8"/>
    <x v="6"/>
    <x v="671"/>
    <n v="8"/>
  </r>
  <r>
    <x v="8"/>
    <x v="6"/>
    <x v="672"/>
    <n v="73"/>
  </r>
  <r>
    <x v="8"/>
    <x v="6"/>
    <x v="673"/>
    <n v="562"/>
  </r>
  <r>
    <x v="8"/>
    <x v="6"/>
    <x v="674"/>
    <n v="60"/>
  </r>
  <r>
    <x v="8"/>
    <x v="6"/>
    <x v="1871"/>
    <n v="9"/>
  </r>
  <r>
    <x v="8"/>
    <x v="6"/>
    <x v="675"/>
    <n v="14"/>
  </r>
  <r>
    <x v="8"/>
    <x v="6"/>
    <x v="676"/>
    <n v="164"/>
  </r>
  <r>
    <x v="8"/>
    <x v="6"/>
    <x v="677"/>
    <n v="13"/>
  </r>
  <r>
    <x v="8"/>
    <x v="6"/>
    <x v="678"/>
    <n v="87"/>
  </r>
  <r>
    <x v="8"/>
    <x v="6"/>
    <x v="3298"/>
    <n v="1529"/>
  </r>
  <r>
    <x v="8"/>
    <x v="6"/>
    <x v="1613"/>
    <n v="3768"/>
  </r>
  <r>
    <x v="8"/>
    <x v="6"/>
    <x v="1614"/>
    <n v="1955"/>
  </r>
  <r>
    <x v="8"/>
    <x v="6"/>
    <x v="1615"/>
    <n v="2737"/>
  </r>
  <r>
    <x v="8"/>
    <x v="6"/>
    <x v="1616"/>
    <n v="5474"/>
  </r>
  <r>
    <x v="8"/>
    <x v="6"/>
    <x v="3060"/>
    <n v="4793"/>
  </r>
  <r>
    <x v="8"/>
    <x v="6"/>
    <x v="1132"/>
    <n v="14264"/>
  </r>
  <r>
    <x v="8"/>
    <x v="6"/>
    <x v="1231"/>
    <n v="4098"/>
  </r>
  <r>
    <x v="8"/>
    <x v="6"/>
    <x v="257"/>
    <n v="1811"/>
  </r>
  <r>
    <x v="8"/>
    <x v="6"/>
    <x v="3099"/>
    <n v="5871"/>
  </r>
  <r>
    <x v="8"/>
    <x v="6"/>
    <x v="34"/>
    <n v="98"/>
  </r>
  <r>
    <x v="8"/>
    <x v="6"/>
    <x v="861"/>
    <n v="4075"/>
  </r>
  <r>
    <x v="8"/>
    <x v="6"/>
    <x v="212"/>
    <n v="1940"/>
  </r>
  <r>
    <x v="8"/>
    <x v="6"/>
    <x v="3299"/>
    <n v="3654"/>
  </r>
  <r>
    <x v="8"/>
    <x v="6"/>
    <x v="236"/>
    <n v="3533"/>
  </r>
  <r>
    <x v="8"/>
    <x v="6"/>
    <x v="48"/>
    <n v="3998"/>
  </r>
  <r>
    <x v="8"/>
    <x v="6"/>
    <x v="617"/>
    <n v="5967"/>
  </r>
  <r>
    <x v="8"/>
    <x v="6"/>
    <x v="1395"/>
    <n v="2310"/>
  </r>
  <r>
    <x v="8"/>
    <x v="6"/>
    <x v="559"/>
    <n v="3282"/>
  </r>
  <r>
    <x v="8"/>
    <x v="6"/>
    <x v="50"/>
    <n v="7303"/>
  </r>
  <r>
    <x v="8"/>
    <x v="6"/>
    <x v="350"/>
    <n v="666"/>
  </r>
  <r>
    <x v="8"/>
    <x v="6"/>
    <x v="51"/>
    <n v="377"/>
  </r>
  <r>
    <x v="8"/>
    <x v="6"/>
    <x v="739"/>
    <n v="2383"/>
  </r>
  <r>
    <x v="8"/>
    <x v="6"/>
    <x v="514"/>
    <n v="455"/>
  </r>
  <r>
    <x v="8"/>
    <x v="6"/>
    <x v="52"/>
    <n v="5111"/>
  </r>
  <r>
    <x v="8"/>
    <x v="6"/>
    <x v="53"/>
    <n v="3506"/>
  </r>
  <r>
    <x v="8"/>
    <x v="6"/>
    <x v="214"/>
    <n v="1832"/>
  </r>
  <r>
    <x v="8"/>
    <x v="6"/>
    <x v="619"/>
    <n v="1343"/>
  </r>
  <r>
    <x v="8"/>
    <x v="6"/>
    <x v="3794"/>
    <n v="112"/>
  </r>
  <r>
    <x v="8"/>
    <x v="6"/>
    <x v="3795"/>
    <n v="2432"/>
  </r>
  <r>
    <x v="8"/>
    <x v="6"/>
    <x v="3796"/>
    <n v="3117"/>
  </r>
  <r>
    <x v="8"/>
    <x v="6"/>
    <x v="64"/>
    <n v="13383"/>
  </r>
  <r>
    <x v="8"/>
    <x v="6"/>
    <x v="972"/>
    <n v="3398"/>
  </r>
  <r>
    <x v="8"/>
    <x v="6"/>
    <x v="390"/>
    <n v="3342"/>
  </r>
  <r>
    <x v="8"/>
    <x v="6"/>
    <x v="65"/>
    <n v="6567"/>
  </r>
  <r>
    <x v="8"/>
    <x v="6"/>
    <x v="68"/>
    <n v="3379"/>
  </r>
  <r>
    <x v="8"/>
    <x v="6"/>
    <x v="69"/>
    <n v="1358"/>
  </r>
  <r>
    <x v="8"/>
    <x v="6"/>
    <x v="70"/>
    <n v="1386"/>
  </r>
  <r>
    <x v="8"/>
    <x v="6"/>
    <x v="2186"/>
    <n v="910"/>
  </r>
  <r>
    <x v="8"/>
    <x v="6"/>
    <x v="2187"/>
    <n v="1291"/>
  </r>
  <r>
    <x v="8"/>
    <x v="6"/>
    <x v="71"/>
    <n v="4390"/>
  </r>
  <r>
    <x v="8"/>
    <x v="6"/>
    <x v="148"/>
    <n v="1843"/>
  </r>
  <r>
    <x v="8"/>
    <x v="6"/>
    <x v="73"/>
    <n v="1722"/>
  </r>
  <r>
    <x v="8"/>
    <x v="6"/>
    <x v="74"/>
    <n v="1125"/>
  </r>
  <r>
    <x v="8"/>
    <x v="6"/>
    <x v="75"/>
    <n v="1514"/>
  </r>
  <r>
    <x v="8"/>
    <x v="6"/>
    <x v="1473"/>
    <n v="1388"/>
  </r>
  <r>
    <x v="8"/>
    <x v="6"/>
    <x v="77"/>
    <n v="1625"/>
  </r>
  <r>
    <x v="8"/>
    <x v="6"/>
    <x v="620"/>
    <n v="80"/>
  </r>
  <r>
    <x v="8"/>
    <x v="6"/>
    <x v="392"/>
    <n v="7426"/>
  </r>
  <r>
    <x v="8"/>
    <x v="6"/>
    <x v="260"/>
    <n v="591"/>
  </r>
  <r>
    <x v="8"/>
    <x v="6"/>
    <x v="81"/>
    <n v="649"/>
  </r>
  <r>
    <x v="8"/>
    <x v="6"/>
    <x v="82"/>
    <n v="254"/>
  </r>
  <r>
    <x v="8"/>
    <x v="6"/>
    <x v="83"/>
    <n v="279"/>
  </r>
  <r>
    <x v="8"/>
    <x v="6"/>
    <x v="1093"/>
    <n v="700"/>
  </r>
  <r>
    <x v="8"/>
    <x v="6"/>
    <x v="85"/>
    <n v="297"/>
  </r>
  <r>
    <x v="8"/>
    <x v="6"/>
    <x v="1094"/>
    <n v="135"/>
  </r>
  <r>
    <x v="8"/>
    <x v="6"/>
    <x v="87"/>
    <n v="1044"/>
  </r>
  <r>
    <x v="8"/>
    <x v="6"/>
    <x v="88"/>
    <n v="16"/>
  </r>
  <r>
    <x v="8"/>
    <x v="6"/>
    <x v="1095"/>
    <n v="1100"/>
  </r>
  <r>
    <x v="8"/>
    <x v="6"/>
    <x v="90"/>
    <n v="631"/>
  </r>
  <r>
    <x v="8"/>
    <x v="6"/>
    <x v="91"/>
    <n v="437"/>
  </r>
  <r>
    <x v="8"/>
    <x v="6"/>
    <x v="1096"/>
    <n v="6"/>
  </r>
  <r>
    <x v="8"/>
    <x v="6"/>
    <x v="94"/>
    <n v="159"/>
  </r>
  <r>
    <x v="8"/>
    <x v="6"/>
    <x v="216"/>
    <n v="980"/>
  </r>
  <r>
    <x v="8"/>
    <x v="6"/>
    <x v="217"/>
    <n v="162"/>
  </r>
  <r>
    <x v="8"/>
    <x v="6"/>
    <x v="1237"/>
    <n v="3157"/>
  </r>
  <r>
    <x v="8"/>
    <x v="6"/>
    <x v="353"/>
    <n v="1188"/>
  </r>
  <r>
    <x v="8"/>
    <x v="6"/>
    <x v="804"/>
    <n v="1"/>
  </r>
  <r>
    <x v="8"/>
    <x v="6"/>
    <x v="560"/>
    <n v="860"/>
  </r>
  <r>
    <x v="8"/>
    <x v="6"/>
    <x v="679"/>
    <n v="2102"/>
  </r>
  <r>
    <x v="8"/>
    <x v="6"/>
    <x v="689"/>
    <n v="1551"/>
  </r>
  <r>
    <x v="8"/>
    <x v="6"/>
    <x v="515"/>
    <n v="2839"/>
  </r>
  <r>
    <x v="8"/>
    <x v="6"/>
    <x v="95"/>
    <n v="785"/>
  </r>
  <r>
    <x v="8"/>
    <x v="6"/>
    <x v="150"/>
    <n v="1148"/>
  </r>
  <r>
    <x v="8"/>
    <x v="6"/>
    <x v="393"/>
    <n v="4505"/>
  </r>
  <r>
    <x v="8"/>
    <x v="6"/>
    <x v="1474"/>
    <n v="3848"/>
  </r>
  <r>
    <x v="8"/>
    <x v="6"/>
    <x v="1475"/>
    <n v="3827"/>
  </r>
  <r>
    <x v="8"/>
    <x v="6"/>
    <x v="2172"/>
    <n v="2415"/>
  </r>
  <r>
    <x v="8"/>
    <x v="6"/>
    <x v="753"/>
    <n v="2127"/>
  </r>
  <r>
    <x v="8"/>
    <x v="6"/>
    <x v="690"/>
    <n v="946"/>
  </r>
  <r>
    <x v="8"/>
    <x v="6"/>
    <x v="785"/>
    <n v="3192"/>
  </r>
  <r>
    <x v="8"/>
    <x v="6"/>
    <x v="863"/>
    <n v="16"/>
  </r>
  <r>
    <x v="8"/>
    <x v="6"/>
    <x v="884"/>
    <n v="157"/>
  </r>
  <r>
    <x v="8"/>
    <x v="6"/>
    <x v="864"/>
    <n v="609"/>
  </r>
  <r>
    <x v="8"/>
    <x v="6"/>
    <x v="865"/>
    <n v="694"/>
  </r>
  <r>
    <x v="8"/>
    <x v="6"/>
    <x v="97"/>
    <n v="7857"/>
  </r>
  <r>
    <x v="8"/>
    <x v="6"/>
    <x v="2473"/>
    <n v="4782"/>
  </r>
  <r>
    <x v="8"/>
    <x v="6"/>
    <x v="220"/>
    <n v="1903"/>
  </r>
  <r>
    <x v="8"/>
    <x v="6"/>
    <x v="3932"/>
    <n v="569"/>
  </r>
  <r>
    <x v="8"/>
    <x v="6"/>
    <x v="562"/>
    <n v="12379"/>
  </r>
  <r>
    <x v="8"/>
    <x v="6"/>
    <x v="516"/>
    <n v="6945"/>
  </r>
  <r>
    <x v="8"/>
    <x v="6"/>
    <x v="1935"/>
    <n v="28"/>
  </r>
  <r>
    <x v="8"/>
    <x v="6"/>
    <x v="564"/>
    <n v="1264"/>
  </r>
  <r>
    <x v="8"/>
    <x v="6"/>
    <x v="807"/>
    <n v="24"/>
  </r>
  <r>
    <x v="8"/>
    <x v="6"/>
    <x v="2474"/>
    <n v="3073"/>
  </r>
  <r>
    <x v="8"/>
    <x v="6"/>
    <x v="2475"/>
    <n v="1224"/>
  </r>
  <r>
    <x v="8"/>
    <x v="6"/>
    <x v="957"/>
    <n v="3503"/>
  </r>
  <r>
    <x v="8"/>
    <x v="6"/>
    <x v="173"/>
    <n v="2650"/>
  </r>
  <r>
    <x v="8"/>
    <x v="6"/>
    <x v="174"/>
    <n v="2039"/>
  </r>
  <r>
    <x v="8"/>
    <x v="6"/>
    <x v="176"/>
    <n v="1854"/>
  </r>
  <r>
    <x v="8"/>
    <x v="6"/>
    <x v="177"/>
    <n v="1472"/>
  </r>
  <r>
    <x v="8"/>
    <x v="6"/>
    <x v="178"/>
    <n v="2232"/>
  </r>
  <r>
    <x v="8"/>
    <x v="6"/>
    <x v="179"/>
    <n v="1648"/>
  </r>
  <r>
    <x v="8"/>
    <x v="6"/>
    <x v="180"/>
    <n v="534"/>
  </r>
  <r>
    <x v="8"/>
    <x v="6"/>
    <x v="181"/>
    <n v="1073"/>
  </r>
  <r>
    <x v="8"/>
    <x v="6"/>
    <x v="182"/>
    <n v="3687"/>
  </r>
  <r>
    <x v="8"/>
    <x v="6"/>
    <x v="183"/>
    <n v="1355"/>
  </r>
  <r>
    <x v="8"/>
    <x v="6"/>
    <x v="185"/>
    <n v="3026"/>
  </r>
  <r>
    <x v="8"/>
    <x v="6"/>
    <x v="186"/>
    <n v="1488"/>
  </r>
  <r>
    <x v="8"/>
    <x v="6"/>
    <x v="187"/>
    <n v="391"/>
  </r>
  <r>
    <x v="8"/>
    <x v="6"/>
    <x v="188"/>
    <n v="1478"/>
  </r>
  <r>
    <x v="8"/>
    <x v="6"/>
    <x v="189"/>
    <n v="5"/>
  </r>
  <r>
    <x v="8"/>
    <x v="6"/>
    <x v="191"/>
    <n v="2707"/>
  </r>
  <r>
    <x v="8"/>
    <x v="6"/>
    <x v="192"/>
    <n v="1581"/>
  </r>
  <r>
    <x v="8"/>
    <x v="6"/>
    <x v="193"/>
    <n v="2498"/>
  </r>
  <r>
    <x v="8"/>
    <x v="6"/>
    <x v="194"/>
    <n v="2521"/>
  </r>
  <r>
    <x v="8"/>
    <x v="6"/>
    <x v="195"/>
    <n v="2601"/>
  </r>
  <r>
    <x v="8"/>
    <x v="6"/>
    <x v="1617"/>
    <n v="672"/>
  </r>
  <r>
    <x v="8"/>
    <x v="6"/>
    <x v="98"/>
    <n v="5708"/>
  </r>
  <r>
    <x v="8"/>
    <x v="6"/>
    <x v="396"/>
    <n v="2755"/>
  </r>
  <r>
    <x v="8"/>
    <x v="6"/>
    <x v="1763"/>
    <n v="8352"/>
  </r>
  <r>
    <x v="8"/>
    <x v="6"/>
    <x v="1764"/>
    <n v="277"/>
  </r>
  <r>
    <x v="8"/>
    <x v="6"/>
    <x v="222"/>
    <n v="894"/>
  </r>
  <r>
    <x v="8"/>
    <x v="6"/>
    <x v="223"/>
    <n v="4930"/>
  </r>
  <r>
    <x v="8"/>
    <x v="6"/>
    <x v="100"/>
    <n v="1238"/>
  </r>
  <r>
    <x v="8"/>
    <x v="6"/>
    <x v="1476"/>
    <n v="529"/>
  </r>
  <r>
    <x v="8"/>
    <x v="6"/>
    <x v="151"/>
    <n v="3090"/>
  </r>
  <r>
    <x v="8"/>
    <x v="6"/>
    <x v="102"/>
    <n v="2874"/>
  </r>
  <r>
    <x v="8"/>
    <x v="6"/>
    <x v="743"/>
    <n v="3787"/>
  </r>
  <r>
    <x v="8"/>
    <x v="6"/>
    <x v="103"/>
    <n v="1567"/>
  </r>
  <r>
    <x v="8"/>
    <x v="6"/>
    <x v="595"/>
    <n v="3928"/>
  </r>
  <r>
    <x v="8"/>
    <x v="6"/>
    <x v="692"/>
    <n v="76"/>
  </r>
  <r>
    <x v="8"/>
    <x v="6"/>
    <x v="910"/>
    <n v="6213"/>
  </r>
  <r>
    <x v="8"/>
    <x v="6"/>
    <x v="565"/>
    <n v="626"/>
  </r>
  <r>
    <x v="8"/>
    <x v="6"/>
    <x v="566"/>
    <n v="3416"/>
  </r>
  <r>
    <x v="8"/>
    <x v="6"/>
    <x v="153"/>
    <n v="199"/>
  </r>
  <r>
    <x v="8"/>
    <x v="6"/>
    <x v="154"/>
    <n v="220"/>
  </r>
  <r>
    <x v="8"/>
    <x v="6"/>
    <x v="452"/>
    <n v="467"/>
  </r>
  <r>
    <x v="8"/>
    <x v="6"/>
    <x v="453"/>
    <n v="30"/>
  </r>
  <r>
    <x v="8"/>
    <x v="6"/>
    <x v="1346"/>
    <n v="1499"/>
  </r>
  <r>
    <x v="8"/>
    <x v="6"/>
    <x v="454"/>
    <n v="549"/>
  </r>
  <r>
    <x v="8"/>
    <x v="6"/>
    <x v="1251"/>
    <n v="2489"/>
  </r>
  <r>
    <x v="8"/>
    <x v="6"/>
    <x v="1252"/>
    <n v="2019"/>
  </r>
  <r>
    <x v="8"/>
    <x v="6"/>
    <x v="1253"/>
    <n v="3948"/>
  </r>
  <r>
    <x v="8"/>
    <x v="6"/>
    <x v="1254"/>
    <n v="4936"/>
  </r>
  <r>
    <x v="8"/>
    <x v="6"/>
    <x v="240"/>
    <n v="408"/>
  </r>
  <r>
    <x v="8"/>
    <x v="6"/>
    <x v="133"/>
    <n v="2387"/>
  </r>
  <r>
    <x v="8"/>
    <x v="6"/>
    <x v="228"/>
    <n v="11331"/>
  </r>
  <r>
    <x v="8"/>
    <x v="6"/>
    <x v="1478"/>
    <n v="3197"/>
  </r>
  <r>
    <x v="8"/>
    <x v="6"/>
    <x v="241"/>
    <n v="13"/>
  </r>
  <r>
    <x v="8"/>
    <x v="6"/>
    <x v="244"/>
    <n v="1422"/>
  </r>
  <r>
    <x v="8"/>
    <x v="6"/>
    <x v="1098"/>
    <n v="1857"/>
  </r>
  <r>
    <x v="8"/>
    <x v="6"/>
    <x v="286"/>
    <n v="175"/>
  </r>
  <r>
    <x v="8"/>
    <x v="6"/>
    <x v="287"/>
    <n v="51"/>
  </r>
  <r>
    <x v="8"/>
    <x v="6"/>
    <x v="288"/>
    <n v="151"/>
  </r>
  <r>
    <x v="8"/>
    <x v="6"/>
    <x v="289"/>
    <n v="131"/>
  </r>
  <r>
    <x v="8"/>
    <x v="6"/>
    <x v="868"/>
    <n v="1443"/>
  </r>
  <r>
    <x v="8"/>
    <x v="6"/>
    <x v="290"/>
    <n v="2609"/>
  </r>
  <r>
    <x v="8"/>
    <x v="6"/>
    <x v="291"/>
    <n v="428"/>
  </r>
  <r>
    <x v="8"/>
    <x v="6"/>
    <x v="292"/>
    <n v="7"/>
  </r>
  <r>
    <x v="8"/>
    <x v="6"/>
    <x v="293"/>
    <n v="194"/>
  </r>
  <r>
    <x v="8"/>
    <x v="6"/>
    <x v="295"/>
    <n v="49"/>
  </r>
  <r>
    <x v="8"/>
    <x v="6"/>
    <x v="296"/>
    <n v="45"/>
  </r>
  <r>
    <x v="8"/>
    <x v="6"/>
    <x v="568"/>
    <n v="1600"/>
  </r>
  <r>
    <x v="8"/>
    <x v="6"/>
    <x v="569"/>
    <n v="738"/>
  </r>
  <r>
    <x v="8"/>
    <x v="6"/>
    <x v="570"/>
    <n v="454"/>
  </r>
  <r>
    <x v="8"/>
    <x v="6"/>
    <x v="693"/>
    <n v="1054"/>
  </r>
  <r>
    <x v="8"/>
    <x v="6"/>
    <x v="3836"/>
    <n v="3306"/>
  </r>
  <r>
    <x v="8"/>
    <x v="6"/>
    <x v="3101"/>
    <n v="892"/>
  </r>
  <r>
    <x v="8"/>
    <x v="6"/>
    <x v="2719"/>
    <n v="1217"/>
  </r>
  <r>
    <x v="8"/>
    <x v="6"/>
    <x v="2720"/>
    <n v="404"/>
  </r>
  <r>
    <x v="8"/>
    <x v="6"/>
    <x v="2721"/>
    <n v="1482"/>
  </r>
  <r>
    <x v="8"/>
    <x v="6"/>
    <x v="2722"/>
    <n v="530"/>
  </r>
  <r>
    <x v="8"/>
    <x v="6"/>
    <x v="3683"/>
    <n v="6"/>
  </r>
  <r>
    <x v="8"/>
    <x v="6"/>
    <x v="744"/>
    <n v="1654"/>
  </r>
  <r>
    <x v="8"/>
    <x v="6"/>
    <x v="545"/>
    <n v="3272"/>
  </r>
  <r>
    <x v="8"/>
    <x v="6"/>
    <x v="1922"/>
    <n v="7662"/>
  </r>
  <r>
    <x v="8"/>
    <x v="6"/>
    <x v="696"/>
    <n v="320"/>
  </r>
  <r>
    <x v="8"/>
    <x v="6"/>
    <x v="327"/>
    <n v="3075"/>
  </r>
  <r>
    <x v="8"/>
    <x v="6"/>
    <x v="500"/>
    <n v="615"/>
  </r>
  <r>
    <x v="8"/>
    <x v="6"/>
    <x v="1765"/>
    <n v="4243"/>
  </r>
  <r>
    <x v="8"/>
    <x v="6"/>
    <x v="1618"/>
    <n v="2458"/>
  </r>
  <r>
    <x v="8"/>
    <x v="6"/>
    <x v="455"/>
    <n v="6304"/>
  </r>
  <r>
    <x v="8"/>
    <x v="6"/>
    <x v="1619"/>
    <n v="3118"/>
  </r>
  <r>
    <x v="8"/>
    <x v="6"/>
    <x v="1425"/>
    <n v="192"/>
  </r>
  <r>
    <x v="8"/>
    <x v="6"/>
    <x v="1480"/>
    <n v="2785"/>
  </r>
  <r>
    <x v="8"/>
    <x v="6"/>
    <x v="1481"/>
    <n v="9233"/>
  </r>
  <r>
    <x v="8"/>
    <x v="6"/>
    <x v="369"/>
    <n v="126"/>
  </r>
  <r>
    <x v="8"/>
    <x v="6"/>
    <x v="370"/>
    <n v="574"/>
  </r>
  <r>
    <x v="8"/>
    <x v="6"/>
    <x v="1320"/>
    <n v="9"/>
  </r>
  <r>
    <x v="8"/>
    <x v="6"/>
    <x v="371"/>
    <n v="62"/>
  </r>
  <r>
    <x v="8"/>
    <x v="6"/>
    <x v="402"/>
    <n v="2"/>
  </r>
  <r>
    <x v="8"/>
    <x v="6"/>
    <x v="372"/>
    <n v="1157"/>
  </r>
  <r>
    <x v="8"/>
    <x v="6"/>
    <x v="403"/>
    <n v="3"/>
  </r>
  <r>
    <x v="8"/>
    <x v="6"/>
    <x v="571"/>
    <n v="8"/>
  </r>
  <r>
    <x v="8"/>
    <x v="6"/>
    <x v="3628"/>
    <n v="968"/>
  </r>
  <r>
    <x v="8"/>
    <x v="6"/>
    <x v="3629"/>
    <n v="616"/>
  </r>
  <r>
    <x v="8"/>
    <x v="6"/>
    <x v="3630"/>
    <n v="692"/>
  </r>
  <r>
    <x v="8"/>
    <x v="6"/>
    <x v="870"/>
    <n v="3412"/>
  </r>
  <r>
    <x v="8"/>
    <x v="6"/>
    <x v="410"/>
    <n v="975"/>
  </r>
  <r>
    <x v="8"/>
    <x v="6"/>
    <x v="808"/>
    <n v="26"/>
  </r>
  <r>
    <x v="8"/>
    <x v="6"/>
    <x v="911"/>
    <n v="5878"/>
  </r>
  <r>
    <x v="8"/>
    <x v="6"/>
    <x v="457"/>
    <n v="246"/>
  </r>
  <r>
    <x v="8"/>
    <x v="6"/>
    <x v="547"/>
    <n v="1034"/>
  </r>
  <r>
    <x v="8"/>
    <x v="6"/>
    <x v="460"/>
    <n v="1207"/>
  </r>
  <r>
    <x v="8"/>
    <x v="6"/>
    <x v="461"/>
    <n v="3756"/>
  </r>
  <r>
    <x v="8"/>
    <x v="6"/>
    <x v="462"/>
    <n v="34"/>
  </r>
  <r>
    <x v="8"/>
    <x v="6"/>
    <x v="463"/>
    <n v="54"/>
  </r>
  <r>
    <x v="8"/>
    <x v="6"/>
    <x v="464"/>
    <n v="56"/>
  </r>
  <r>
    <x v="8"/>
    <x v="6"/>
    <x v="746"/>
    <n v="41"/>
  </r>
  <r>
    <x v="8"/>
    <x v="6"/>
    <x v="469"/>
    <n v="2"/>
  </r>
  <r>
    <x v="8"/>
    <x v="6"/>
    <x v="471"/>
    <n v="22"/>
  </r>
  <r>
    <x v="8"/>
    <x v="6"/>
    <x v="472"/>
    <n v="29"/>
  </r>
  <r>
    <x v="8"/>
    <x v="6"/>
    <x v="473"/>
    <n v="8"/>
  </r>
  <r>
    <x v="8"/>
    <x v="6"/>
    <x v="475"/>
    <n v="6"/>
  </r>
  <r>
    <x v="8"/>
    <x v="6"/>
    <x v="478"/>
    <n v="35"/>
  </r>
  <r>
    <x v="8"/>
    <x v="6"/>
    <x v="1255"/>
    <n v="1"/>
  </r>
  <r>
    <x v="8"/>
    <x v="6"/>
    <x v="482"/>
    <n v="303"/>
  </r>
  <r>
    <x v="8"/>
    <x v="6"/>
    <x v="483"/>
    <n v="3"/>
  </r>
  <r>
    <x v="8"/>
    <x v="6"/>
    <x v="484"/>
    <n v="698"/>
  </r>
  <r>
    <x v="8"/>
    <x v="6"/>
    <x v="486"/>
    <n v="4"/>
  </r>
  <r>
    <x v="8"/>
    <x v="6"/>
    <x v="1011"/>
    <n v="2877"/>
  </r>
  <r>
    <x v="8"/>
    <x v="6"/>
    <x v="1012"/>
    <n v="5050"/>
  </r>
  <r>
    <x v="8"/>
    <x v="6"/>
    <x v="1013"/>
    <n v="1074"/>
  </r>
  <r>
    <x v="8"/>
    <x v="6"/>
    <x v="1014"/>
    <n v="1476"/>
  </r>
  <r>
    <x v="8"/>
    <x v="6"/>
    <x v="1015"/>
    <n v="1564"/>
  </r>
  <r>
    <x v="8"/>
    <x v="6"/>
    <x v="1016"/>
    <n v="1754"/>
  </r>
  <r>
    <x v="8"/>
    <x v="6"/>
    <x v="487"/>
    <n v="2391"/>
  </r>
  <r>
    <x v="8"/>
    <x v="6"/>
    <x v="2853"/>
    <n v="8"/>
  </r>
  <r>
    <x v="8"/>
    <x v="6"/>
    <x v="3524"/>
    <n v="4270"/>
  </r>
  <r>
    <x v="8"/>
    <x v="6"/>
    <x v="3525"/>
    <n v="2598"/>
  </r>
  <r>
    <x v="8"/>
    <x v="6"/>
    <x v="2476"/>
    <n v="24499"/>
  </r>
  <r>
    <x v="8"/>
    <x v="6"/>
    <x v="157"/>
    <n v="176"/>
  </r>
  <r>
    <x v="8"/>
    <x v="6"/>
    <x v="139"/>
    <n v="1885"/>
  </r>
  <r>
    <x v="8"/>
    <x v="6"/>
    <x v="140"/>
    <n v="2421"/>
  </r>
  <r>
    <x v="8"/>
    <x v="6"/>
    <x v="488"/>
    <n v="278"/>
  </r>
  <r>
    <x v="8"/>
    <x v="6"/>
    <x v="431"/>
    <n v="1"/>
  </r>
  <r>
    <x v="8"/>
    <x v="6"/>
    <x v="141"/>
    <n v="5124"/>
  </r>
  <r>
    <x v="8"/>
    <x v="6"/>
    <x v="413"/>
    <n v="358"/>
  </r>
  <r>
    <x v="8"/>
    <x v="6"/>
    <x v="248"/>
    <n v="1379"/>
  </r>
  <r>
    <x v="8"/>
    <x v="6"/>
    <x v="432"/>
    <n v="11"/>
  </r>
  <r>
    <x v="8"/>
    <x v="6"/>
    <x v="414"/>
    <n v="262"/>
  </r>
  <r>
    <x v="8"/>
    <x v="6"/>
    <x v="415"/>
    <n v="169"/>
  </r>
  <r>
    <x v="8"/>
    <x v="6"/>
    <x v="523"/>
    <n v="3"/>
  </r>
  <r>
    <x v="8"/>
    <x v="6"/>
    <x v="433"/>
    <n v="513"/>
  </r>
  <r>
    <x v="8"/>
    <x v="6"/>
    <x v="434"/>
    <n v="12"/>
  </r>
  <r>
    <x v="8"/>
    <x v="6"/>
    <x v="158"/>
    <n v="6538"/>
  </r>
  <r>
    <x v="8"/>
    <x v="6"/>
    <x v="435"/>
    <n v="194"/>
  </r>
  <r>
    <x v="8"/>
    <x v="6"/>
    <x v="142"/>
    <n v="6013"/>
  </r>
  <r>
    <x v="8"/>
    <x v="6"/>
    <x v="1099"/>
    <n v="6369"/>
  </r>
  <r>
    <x v="8"/>
    <x v="6"/>
    <x v="1100"/>
    <n v="2413"/>
  </r>
  <r>
    <x v="8"/>
    <x v="6"/>
    <x v="1101"/>
    <n v="1901"/>
  </r>
  <r>
    <x v="8"/>
    <x v="6"/>
    <x v="1102"/>
    <n v="1259"/>
  </r>
  <r>
    <x v="8"/>
    <x v="6"/>
    <x v="1873"/>
    <n v="257"/>
  </r>
  <r>
    <x v="8"/>
    <x v="6"/>
    <x v="1874"/>
    <n v="2862"/>
  </r>
  <r>
    <x v="8"/>
    <x v="6"/>
    <x v="1875"/>
    <n v="1270"/>
  </r>
  <r>
    <x v="8"/>
    <x v="6"/>
    <x v="1482"/>
    <n v="1683"/>
  </r>
  <r>
    <x v="8"/>
    <x v="6"/>
    <x v="1483"/>
    <n v="26"/>
  </r>
  <r>
    <x v="8"/>
    <x v="6"/>
    <x v="525"/>
    <n v="895"/>
  </r>
  <r>
    <x v="8"/>
    <x v="6"/>
    <x v="526"/>
    <n v="1172"/>
  </r>
  <r>
    <x v="8"/>
    <x v="6"/>
    <x v="528"/>
    <n v="5341"/>
  </r>
  <r>
    <x v="8"/>
    <x v="6"/>
    <x v="887"/>
    <n v="1573"/>
  </r>
  <r>
    <x v="8"/>
    <x v="6"/>
    <x v="1365"/>
    <n v="197"/>
  </r>
  <r>
    <x v="8"/>
    <x v="6"/>
    <x v="533"/>
    <n v="3431"/>
  </r>
  <r>
    <x v="8"/>
    <x v="6"/>
    <x v="871"/>
    <n v="20"/>
  </r>
  <r>
    <x v="8"/>
    <x v="6"/>
    <x v="375"/>
    <n v="526"/>
  </r>
  <r>
    <x v="8"/>
    <x v="6"/>
    <x v="748"/>
    <n v="314"/>
  </r>
  <r>
    <x v="8"/>
    <x v="6"/>
    <x v="916"/>
    <n v="320"/>
  </r>
  <r>
    <x v="8"/>
    <x v="6"/>
    <x v="917"/>
    <n v="1387"/>
  </r>
  <r>
    <x v="8"/>
    <x v="6"/>
    <x v="918"/>
    <n v="1074"/>
  </r>
  <r>
    <x v="8"/>
    <x v="6"/>
    <x v="919"/>
    <n v="8"/>
  </r>
  <r>
    <x v="8"/>
    <x v="6"/>
    <x v="3425"/>
    <n v="2569"/>
  </r>
  <r>
    <x v="8"/>
    <x v="6"/>
    <x v="3426"/>
    <n v="2851"/>
  </r>
  <r>
    <x v="8"/>
    <x v="6"/>
    <x v="3427"/>
    <n v="1434"/>
  </r>
  <r>
    <x v="8"/>
    <x v="6"/>
    <x v="1301"/>
    <n v="4388"/>
  </r>
  <r>
    <x v="8"/>
    <x v="6"/>
    <x v="495"/>
    <n v="2628"/>
  </r>
  <r>
    <x v="8"/>
    <x v="6"/>
    <x v="440"/>
    <n v="430"/>
  </r>
  <r>
    <x v="8"/>
    <x v="6"/>
    <x v="2477"/>
    <n v="1749"/>
  </r>
  <r>
    <x v="8"/>
    <x v="6"/>
    <x v="921"/>
    <n v="69"/>
  </r>
  <r>
    <x v="8"/>
    <x v="6"/>
    <x v="702"/>
    <n v="541"/>
  </r>
  <r>
    <x v="8"/>
    <x v="6"/>
    <x v="2855"/>
    <n v="694"/>
  </r>
  <r>
    <x v="8"/>
    <x v="6"/>
    <x v="3021"/>
    <n v="3"/>
  </r>
  <r>
    <x v="8"/>
    <x v="6"/>
    <x v="2856"/>
    <n v="305"/>
  </r>
  <r>
    <x v="8"/>
    <x v="6"/>
    <x v="2857"/>
    <n v="328"/>
  </r>
  <r>
    <x v="8"/>
    <x v="6"/>
    <x v="2858"/>
    <n v="1"/>
  </r>
  <r>
    <x v="8"/>
    <x v="6"/>
    <x v="2859"/>
    <n v="9"/>
  </r>
  <r>
    <x v="8"/>
    <x v="6"/>
    <x v="2860"/>
    <n v="72"/>
  </r>
  <r>
    <x v="8"/>
    <x v="6"/>
    <x v="2861"/>
    <n v="1"/>
  </r>
  <r>
    <x v="8"/>
    <x v="6"/>
    <x v="1043"/>
    <n v="69"/>
  </r>
  <r>
    <x v="8"/>
    <x v="6"/>
    <x v="2862"/>
    <n v="157"/>
  </r>
  <r>
    <x v="8"/>
    <x v="6"/>
    <x v="608"/>
    <n v="1633"/>
  </r>
  <r>
    <x v="8"/>
    <x v="6"/>
    <x v="609"/>
    <n v="920"/>
  </r>
  <r>
    <x v="8"/>
    <x v="6"/>
    <x v="994"/>
    <n v="1901"/>
  </r>
  <r>
    <x v="8"/>
    <x v="6"/>
    <x v="977"/>
    <n v="3"/>
  </r>
  <r>
    <x v="8"/>
    <x v="6"/>
    <x v="1366"/>
    <n v="844"/>
  </r>
  <r>
    <x v="8"/>
    <x v="6"/>
    <x v="2602"/>
    <n v="2040"/>
  </r>
  <r>
    <x v="8"/>
    <x v="6"/>
    <x v="1938"/>
    <n v="1643"/>
  </r>
  <r>
    <x v="8"/>
    <x v="6"/>
    <x v="630"/>
    <n v="2193"/>
  </r>
  <r>
    <x v="8"/>
    <x v="6"/>
    <x v="631"/>
    <n v="359"/>
  </r>
  <r>
    <x v="8"/>
    <x v="6"/>
    <x v="842"/>
    <n v="2343"/>
  </r>
  <r>
    <x v="8"/>
    <x v="6"/>
    <x v="418"/>
    <n v="3536"/>
  </r>
  <r>
    <x v="8"/>
    <x v="6"/>
    <x v="535"/>
    <n v="2005"/>
  </r>
  <r>
    <x v="8"/>
    <x v="6"/>
    <x v="536"/>
    <n v="2008"/>
  </r>
  <r>
    <x v="8"/>
    <x v="6"/>
    <x v="633"/>
    <n v="2188"/>
  </r>
  <r>
    <x v="8"/>
    <x v="6"/>
    <x v="634"/>
    <n v="1037"/>
  </r>
  <r>
    <x v="8"/>
    <x v="6"/>
    <x v="635"/>
    <n v="2753"/>
  </r>
  <r>
    <x v="8"/>
    <x v="6"/>
    <x v="636"/>
    <n v="1356"/>
  </r>
  <r>
    <x v="8"/>
    <x v="6"/>
    <x v="637"/>
    <n v="1043"/>
  </r>
  <r>
    <x v="8"/>
    <x v="6"/>
    <x v="705"/>
    <n v="1737"/>
  </r>
  <r>
    <x v="8"/>
    <x v="6"/>
    <x v="638"/>
    <n v="2102"/>
  </r>
  <r>
    <x v="8"/>
    <x v="6"/>
    <x v="639"/>
    <n v="2689"/>
  </r>
  <r>
    <x v="8"/>
    <x v="6"/>
    <x v="780"/>
    <n v="2416"/>
  </r>
  <r>
    <x v="8"/>
    <x v="6"/>
    <x v="781"/>
    <n v="5848"/>
  </r>
  <r>
    <x v="8"/>
    <x v="6"/>
    <x v="640"/>
    <n v="1704"/>
  </r>
  <r>
    <x v="8"/>
    <x v="6"/>
    <x v="641"/>
    <n v="2422"/>
  </r>
  <r>
    <x v="8"/>
    <x v="6"/>
    <x v="1256"/>
    <n v="53"/>
  </r>
  <r>
    <x v="8"/>
    <x v="6"/>
    <x v="875"/>
    <n v="882"/>
  </r>
  <r>
    <x v="8"/>
    <x v="6"/>
    <x v="709"/>
    <n v="154"/>
  </r>
  <r>
    <x v="8"/>
    <x v="6"/>
    <x v="710"/>
    <n v="11"/>
  </r>
  <r>
    <x v="8"/>
    <x v="6"/>
    <x v="717"/>
    <n v="134"/>
  </r>
  <r>
    <x v="8"/>
    <x v="6"/>
    <x v="718"/>
    <n v="2"/>
  </r>
  <r>
    <x v="8"/>
    <x v="6"/>
    <x v="549"/>
    <n v="80"/>
  </r>
  <r>
    <x v="8"/>
    <x v="6"/>
    <x v="550"/>
    <n v="25"/>
  </r>
  <r>
    <x v="8"/>
    <x v="6"/>
    <x v="719"/>
    <n v="15"/>
  </r>
  <r>
    <x v="8"/>
    <x v="6"/>
    <x v="720"/>
    <n v="64"/>
  </r>
  <r>
    <x v="8"/>
    <x v="6"/>
    <x v="721"/>
    <n v="182"/>
  </r>
  <r>
    <x v="8"/>
    <x v="6"/>
    <x v="728"/>
    <n v="27"/>
  </r>
  <r>
    <x v="8"/>
    <x v="6"/>
    <x v="614"/>
    <n v="84"/>
  </r>
  <r>
    <x v="8"/>
    <x v="6"/>
    <x v="586"/>
    <n v="168"/>
  </r>
  <r>
    <x v="8"/>
    <x v="6"/>
    <x v="551"/>
    <n v="6740"/>
  </r>
  <r>
    <x v="8"/>
    <x v="6"/>
    <x v="1104"/>
    <n v="1"/>
  </r>
  <r>
    <x v="8"/>
    <x v="6"/>
    <x v="441"/>
    <n v="837"/>
  </r>
  <r>
    <x v="8"/>
    <x v="6"/>
    <x v="1105"/>
    <n v="574"/>
  </r>
  <r>
    <x v="8"/>
    <x v="6"/>
    <x v="783"/>
    <n v="926"/>
  </r>
  <r>
    <x v="8"/>
    <x v="6"/>
    <x v="847"/>
    <n v="1871"/>
  </r>
  <r>
    <x v="8"/>
    <x v="6"/>
    <x v="3934"/>
    <n v="2036"/>
  </r>
  <r>
    <x v="8"/>
    <x v="6"/>
    <x v="3935"/>
    <n v="698"/>
  </r>
  <r>
    <x v="8"/>
    <x v="6"/>
    <x v="793"/>
    <n v="12"/>
  </r>
  <r>
    <x v="8"/>
    <x v="6"/>
    <x v="2173"/>
    <n v="6100"/>
  </r>
  <r>
    <x v="8"/>
    <x v="6"/>
    <x v="1048"/>
    <n v="2601"/>
  </r>
  <r>
    <x v="8"/>
    <x v="6"/>
    <x v="1069"/>
    <n v="135"/>
  </r>
  <r>
    <x v="8"/>
    <x v="6"/>
    <x v="1070"/>
    <n v="88"/>
  </r>
  <r>
    <x v="8"/>
    <x v="6"/>
    <x v="1071"/>
    <n v="172"/>
  </r>
  <r>
    <x v="8"/>
    <x v="6"/>
    <x v="2133"/>
    <n v="6076"/>
  </r>
  <r>
    <x v="8"/>
    <x v="6"/>
    <x v="655"/>
    <n v="125"/>
  </r>
  <r>
    <x v="8"/>
    <x v="6"/>
    <x v="794"/>
    <n v="90"/>
  </r>
  <r>
    <x v="8"/>
    <x v="6"/>
    <x v="587"/>
    <n v="291"/>
  </r>
  <r>
    <x v="8"/>
    <x v="6"/>
    <x v="795"/>
    <n v="408"/>
  </r>
  <r>
    <x v="8"/>
    <x v="6"/>
    <x v="797"/>
    <n v="3"/>
  </r>
  <r>
    <x v="8"/>
    <x v="6"/>
    <x v="504"/>
    <n v="511"/>
  </r>
  <r>
    <x v="8"/>
    <x v="6"/>
    <x v="2154"/>
    <n v="2327"/>
  </r>
  <r>
    <x v="8"/>
    <x v="6"/>
    <x v="1302"/>
    <n v="4"/>
  </r>
  <r>
    <x v="8"/>
    <x v="6"/>
    <x v="925"/>
    <n v="1133"/>
  </r>
  <r>
    <x v="8"/>
    <x v="6"/>
    <x v="1949"/>
    <n v="64"/>
  </r>
  <r>
    <x v="8"/>
    <x v="6"/>
    <x v="964"/>
    <n v="279"/>
  </r>
  <r>
    <x v="8"/>
    <x v="6"/>
    <x v="926"/>
    <n v="2112"/>
  </r>
  <r>
    <x v="8"/>
    <x v="6"/>
    <x v="927"/>
    <n v="1270"/>
  </r>
  <r>
    <x v="8"/>
    <x v="6"/>
    <x v="1321"/>
    <n v="706"/>
  </r>
  <r>
    <x v="8"/>
    <x v="6"/>
    <x v="2398"/>
    <n v="834"/>
  </r>
  <r>
    <x v="8"/>
    <x v="6"/>
    <x v="1525"/>
    <n v="2548"/>
  </r>
  <r>
    <x v="8"/>
    <x v="6"/>
    <x v="928"/>
    <n v="1784"/>
  </r>
  <r>
    <x v="8"/>
    <x v="6"/>
    <x v="929"/>
    <n v="4362"/>
  </r>
  <r>
    <x v="8"/>
    <x v="6"/>
    <x v="930"/>
    <n v="937"/>
  </r>
  <r>
    <x v="8"/>
    <x v="6"/>
    <x v="931"/>
    <n v="1293"/>
  </r>
  <r>
    <x v="8"/>
    <x v="6"/>
    <x v="932"/>
    <n v="3454"/>
  </r>
  <r>
    <x v="8"/>
    <x v="6"/>
    <x v="2723"/>
    <n v="320"/>
  </r>
  <r>
    <x v="8"/>
    <x v="6"/>
    <x v="1022"/>
    <n v="1344"/>
  </r>
  <r>
    <x v="8"/>
    <x v="6"/>
    <x v="1023"/>
    <n v="695"/>
  </r>
  <r>
    <x v="8"/>
    <x v="6"/>
    <x v="1025"/>
    <n v="1442"/>
  </r>
  <r>
    <x v="8"/>
    <x v="6"/>
    <x v="1185"/>
    <n v="5"/>
  </r>
  <r>
    <x v="8"/>
    <x v="6"/>
    <x v="1075"/>
    <n v="1259"/>
  </r>
  <r>
    <x v="8"/>
    <x v="6"/>
    <x v="1186"/>
    <n v="127"/>
  </r>
  <r>
    <x v="8"/>
    <x v="6"/>
    <x v="505"/>
    <n v="43"/>
  </r>
  <r>
    <x v="8"/>
    <x v="6"/>
    <x v="933"/>
    <n v="87"/>
  </r>
  <r>
    <x v="8"/>
    <x v="6"/>
    <x v="934"/>
    <n v="73"/>
  </r>
  <r>
    <x v="8"/>
    <x v="6"/>
    <x v="935"/>
    <n v="2946"/>
  </r>
  <r>
    <x v="8"/>
    <x v="6"/>
    <x v="936"/>
    <n v="67"/>
  </r>
  <r>
    <x v="8"/>
    <x v="6"/>
    <x v="937"/>
    <n v="2539"/>
  </r>
  <r>
    <x v="8"/>
    <x v="6"/>
    <x v="938"/>
    <n v="194"/>
  </r>
  <r>
    <x v="8"/>
    <x v="6"/>
    <x v="939"/>
    <n v="1319"/>
  </r>
  <r>
    <x v="8"/>
    <x v="6"/>
    <x v="940"/>
    <n v="1994"/>
  </r>
  <r>
    <x v="8"/>
    <x v="6"/>
    <x v="942"/>
    <n v="1133"/>
  </r>
  <r>
    <x v="8"/>
    <x v="6"/>
    <x v="943"/>
    <n v="706"/>
  </r>
  <r>
    <x v="8"/>
    <x v="6"/>
    <x v="944"/>
    <n v="8"/>
  </r>
  <r>
    <x v="8"/>
    <x v="6"/>
    <x v="945"/>
    <n v="67"/>
  </r>
  <r>
    <x v="8"/>
    <x v="6"/>
    <x v="946"/>
    <n v="190"/>
  </r>
  <r>
    <x v="8"/>
    <x v="6"/>
    <x v="947"/>
    <n v="82"/>
  </r>
  <r>
    <x v="8"/>
    <x v="6"/>
    <x v="982"/>
    <n v="757"/>
  </r>
  <r>
    <x v="8"/>
    <x v="6"/>
    <x v="983"/>
    <n v="66"/>
  </r>
  <r>
    <x v="8"/>
    <x v="6"/>
    <x v="1076"/>
    <n v="2694"/>
  </r>
  <r>
    <x v="8"/>
    <x v="6"/>
    <x v="985"/>
    <n v="5094"/>
  </r>
  <r>
    <x v="8"/>
    <x v="6"/>
    <x v="1026"/>
    <n v="205"/>
  </r>
  <r>
    <x v="8"/>
    <x v="6"/>
    <x v="948"/>
    <n v="43"/>
  </r>
  <r>
    <x v="8"/>
    <x v="6"/>
    <x v="949"/>
    <n v="122"/>
  </r>
  <r>
    <x v="8"/>
    <x v="6"/>
    <x v="951"/>
    <n v="9"/>
  </r>
  <r>
    <x v="8"/>
    <x v="6"/>
    <x v="953"/>
    <n v="214"/>
  </r>
  <r>
    <x v="8"/>
    <x v="6"/>
    <x v="954"/>
    <n v="31"/>
  </r>
  <r>
    <x v="8"/>
    <x v="6"/>
    <x v="986"/>
    <n v="3537"/>
  </r>
  <r>
    <x v="8"/>
    <x v="6"/>
    <x v="987"/>
    <n v="21"/>
  </r>
  <r>
    <x v="8"/>
    <x v="6"/>
    <x v="998"/>
    <n v="6"/>
  </r>
  <r>
    <x v="8"/>
    <x v="6"/>
    <x v="989"/>
    <n v="13"/>
  </r>
  <r>
    <x v="8"/>
    <x v="6"/>
    <x v="1027"/>
    <n v="3308"/>
  </r>
  <r>
    <x v="8"/>
    <x v="6"/>
    <x v="1028"/>
    <n v="1338"/>
  </r>
  <r>
    <x v="8"/>
    <x v="6"/>
    <x v="1239"/>
    <n v="165"/>
  </r>
  <r>
    <x v="8"/>
    <x v="6"/>
    <x v="1259"/>
    <n v="7"/>
  </r>
  <r>
    <x v="8"/>
    <x v="6"/>
    <x v="1262"/>
    <n v="9"/>
  </r>
  <r>
    <x v="8"/>
    <x v="6"/>
    <x v="1264"/>
    <n v="39"/>
  </r>
  <r>
    <x v="8"/>
    <x v="6"/>
    <x v="1265"/>
    <n v="8"/>
  </r>
  <r>
    <x v="8"/>
    <x v="6"/>
    <x v="1268"/>
    <n v="15"/>
  </r>
  <r>
    <x v="8"/>
    <x v="6"/>
    <x v="1269"/>
    <n v="7"/>
  </r>
  <r>
    <x v="8"/>
    <x v="6"/>
    <x v="1271"/>
    <n v="10"/>
  </r>
  <r>
    <x v="8"/>
    <x v="6"/>
    <x v="1272"/>
    <n v="26"/>
  </r>
  <r>
    <x v="8"/>
    <x v="6"/>
    <x v="1273"/>
    <n v="19"/>
  </r>
  <r>
    <x v="8"/>
    <x v="6"/>
    <x v="1275"/>
    <n v="17"/>
  </r>
  <r>
    <x v="8"/>
    <x v="6"/>
    <x v="1279"/>
    <n v="26"/>
  </r>
  <r>
    <x v="8"/>
    <x v="6"/>
    <x v="1281"/>
    <n v="7"/>
  </r>
  <r>
    <x v="8"/>
    <x v="6"/>
    <x v="1282"/>
    <n v="19"/>
  </r>
  <r>
    <x v="8"/>
    <x v="6"/>
    <x v="1283"/>
    <n v="21"/>
  </r>
  <r>
    <x v="8"/>
    <x v="6"/>
    <x v="1285"/>
    <n v="9"/>
  </r>
  <r>
    <x v="8"/>
    <x v="6"/>
    <x v="1286"/>
    <n v="246"/>
  </r>
  <r>
    <x v="8"/>
    <x v="6"/>
    <x v="1305"/>
    <n v="70"/>
  </r>
  <r>
    <x v="8"/>
    <x v="6"/>
    <x v="1307"/>
    <n v="63"/>
  </r>
  <r>
    <x v="8"/>
    <x v="6"/>
    <x v="1192"/>
    <n v="1521"/>
  </r>
  <r>
    <x v="8"/>
    <x v="6"/>
    <x v="1330"/>
    <n v="253"/>
  </r>
  <r>
    <x v="8"/>
    <x v="6"/>
    <x v="1080"/>
    <n v="2"/>
  </r>
  <r>
    <x v="8"/>
    <x v="6"/>
    <x v="1081"/>
    <n v="15"/>
  </r>
  <r>
    <x v="8"/>
    <x v="6"/>
    <x v="1350"/>
    <n v="2064"/>
  </r>
  <r>
    <x v="8"/>
    <x v="6"/>
    <x v="1139"/>
    <n v="5564"/>
  </r>
  <r>
    <x v="8"/>
    <x v="6"/>
    <x v="1140"/>
    <n v="23"/>
  </r>
  <r>
    <x v="8"/>
    <x v="6"/>
    <x v="1141"/>
    <n v="4689"/>
  </r>
  <r>
    <x v="8"/>
    <x v="6"/>
    <x v="1142"/>
    <n v="936"/>
  </r>
  <r>
    <x v="8"/>
    <x v="6"/>
    <x v="1144"/>
    <n v="735"/>
  </r>
  <r>
    <x v="8"/>
    <x v="6"/>
    <x v="1145"/>
    <n v="353"/>
  </r>
  <r>
    <x v="8"/>
    <x v="6"/>
    <x v="1526"/>
    <n v="3751"/>
  </r>
  <r>
    <x v="8"/>
    <x v="6"/>
    <x v="1147"/>
    <n v="930"/>
  </r>
  <r>
    <x v="8"/>
    <x v="6"/>
    <x v="1148"/>
    <n v="1902"/>
  </r>
  <r>
    <x v="8"/>
    <x v="6"/>
    <x v="1149"/>
    <n v="684"/>
  </r>
  <r>
    <x v="8"/>
    <x v="6"/>
    <x v="1150"/>
    <n v="3488"/>
  </r>
  <r>
    <x v="8"/>
    <x v="6"/>
    <x v="1151"/>
    <n v="2299"/>
  </r>
  <r>
    <x v="8"/>
    <x v="6"/>
    <x v="1152"/>
    <n v="4601"/>
  </r>
  <r>
    <x v="8"/>
    <x v="6"/>
    <x v="1454"/>
    <n v="3889"/>
  </r>
  <r>
    <x v="8"/>
    <x v="6"/>
    <x v="1455"/>
    <n v="2090"/>
  </r>
  <r>
    <x v="8"/>
    <x v="6"/>
    <x v="1492"/>
    <n v="557"/>
  </r>
  <r>
    <x v="8"/>
    <x v="6"/>
    <x v="3300"/>
    <n v="1060"/>
  </r>
  <r>
    <x v="8"/>
    <x v="6"/>
    <x v="2432"/>
    <n v="3571"/>
  </r>
  <r>
    <x v="8"/>
    <x v="6"/>
    <x v="3301"/>
    <n v="1022"/>
  </r>
  <r>
    <x v="8"/>
    <x v="6"/>
    <x v="2072"/>
    <n v="876"/>
  </r>
  <r>
    <x v="8"/>
    <x v="6"/>
    <x v="1131"/>
    <n v="4865"/>
  </r>
  <r>
    <x v="8"/>
    <x v="6"/>
    <x v="1083"/>
    <n v="1842"/>
  </r>
  <r>
    <x v="8"/>
    <x v="6"/>
    <x v="1084"/>
    <n v="1692"/>
  </r>
  <r>
    <x v="8"/>
    <x v="6"/>
    <x v="1085"/>
    <n v="1390"/>
  </r>
  <r>
    <x v="8"/>
    <x v="6"/>
    <x v="1087"/>
    <n v="59"/>
  </r>
  <r>
    <x v="8"/>
    <x v="6"/>
    <x v="1194"/>
    <n v="2356"/>
  </r>
  <r>
    <x v="8"/>
    <x v="6"/>
    <x v="1195"/>
    <n v="2537"/>
  </r>
  <r>
    <x v="8"/>
    <x v="6"/>
    <x v="1088"/>
    <n v="242"/>
  </r>
  <r>
    <x v="8"/>
    <x v="6"/>
    <x v="1196"/>
    <n v="600"/>
  </r>
  <r>
    <x v="8"/>
    <x v="6"/>
    <x v="1197"/>
    <n v="621"/>
  </r>
  <r>
    <x v="8"/>
    <x v="6"/>
    <x v="1198"/>
    <n v="583"/>
  </r>
  <r>
    <x v="8"/>
    <x v="6"/>
    <x v="2073"/>
    <n v="1827"/>
  </r>
  <r>
    <x v="8"/>
    <x v="6"/>
    <x v="1199"/>
    <n v="4233"/>
  </r>
  <r>
    <x v="8"/>
    <x v="6"/>
    <x v="1200"/>
    <n v="3705"/>
  </r>
  <r>
    <x v="8"/>
    <x v="6"/>
    <x v="1201"/>
    <n v="5039"/>
  </r>
  <r>
    <x v="8"/>
    <x v="6"/>
    <x v="1202"/>
    <n v="832"/>
  </r>
  <r>
    <x v="8"/>
    <x v="6"/>
    <x v="1203"/>
    <n v="1800"/>
  </r>
  <r>
    <x v="8"/>
    <x v="6"/>
    <x v="2113"/>
    <n v="2805"/>
  </r>
  <r>
    <x v="8"/>
    <x v="6"/>
    <x v="1204"/>
    <n v="981"/>
  </r>
  <r>
    <x v="8"/>
    <x v="6"/>
    <x v="1205"/>
    <n v="3802"/>
  </r>
  <r>
    <x v="8"/>
    <x v="6"/>
    <x v="1437"/>
    <n v="1635"/>
  </r>
  <r>
    <x v="8"/>
    <x v="6"/>
    <x v="1154"/>
    <n v="80"/>
  </r>
  <r>
    <x v="8"/>
    <x v="6"/>
    <x v="1155"/>
    <n v="452"/>
  </r>
  <r>
    <x v="8"/>
    <x v="6"/>
    <x v="1156"/>
    <n v="5"/>
  </r>
  <r>
    <x v="8"/>
    <x v="6"/>
    <x v="1157"/>
    <n v="89"/>
  </r>
  <r>
    <x v="8"/>
    <x v="6"/>
    <x v="3022"/>
    <n v="4122"/>
  </r>
  <r>
    <x v="8"/>
    <x v="6"/>
    <x v="1206"/>
    <n v="97"/>
  </r>
  <r>
    <x v="8"/>
    <x v="6"/>
    <x v="1207"/>
    <n v="845"/>
  </r>
  <r>
    <x v="8"/>
    <x v="6"/>
    <x v="1208"/>
    <n v="425"/>
  </r>
  <r>
    <x v="8"/>
    <x v="6"/>
    <x v="1209"/>
    <n v="5"/>
  </r>
  <r>
    <x v="8"/>
    <x v="6"/>
    <x v="1233"/>
    <n v="112"/>
  </r>
  <r>
    <x v="8"/>
    <x v="6"/>
    <x v="1234"/>
    <n v="3"/>
  </r>
  <r>
    <x v="8"/>
    <x v="6"/>
    <x v="1244"/>
    <n v="25"/>
  </r>
  <r>
    <x v="8"/>
    <x v="6"/>
    <x v="1210"/>
    <n v="104"/>
  </r>
  <r>
    <x v="8"/>
    <x v="6"/>
    <x v="1211"/>
    <n v="5517"/>
  </r>
  <r>
    <x v="8"/>
    <x v="6"/>
    <x v="1212"/>
    <n v="3259"/>
  </r>
  <r>
    <x v="8"/>
    <x v="6"/>
    <x v="1213"/>
    <n v="1589"/>
  </r>
  <r>
    <x v="8"/>
    <x v="6"/>
    <x v="1214"/>
    <n v="2110"/>
  </r>
  <r>
    <x v="8"/>
    <x v="6"/>
    <x v="1215"/>
    <n v="5666"/>
  </r>
  <r>
    <x v="8"/>
    <x v="6"/>
    <x v="1495"/>
    <n v="261"/>
  </r>
  <r>
    <x v="8"/>
    <x v="6"/>
    <x v="1126"/>
    <n v="96"/>
  </r>
  <r>
    <x v="8"/>
    <x v="6"/>
    <x v="1800"/>
    <n v="1118"/>
  </r>
  <r>
    <x v="8"/>
    <x v="6"/>
    <x v="1245"/>
    <n v="3295"/>
  </r>
  <r>
    <x v="8"/>
    <x v="6"/>
    <x v="1219"/>
    <n v="1126"/>
  </r>
  <r>
    <x v="8"/>
    <x v="6"/>
    <x v="1564"/>
    <n v="331"/>
  </r>
  <r>
    <x v="8"/>
    <x v="6"/>
    <x v="1246"/>
    <n v="49"/>
  </r>
  <r>
    <x v="8"/>
    <x v="6"/>
    <x v="1401"/>
    <n v="2879"/>
  </r>
  <r>
    <x v="8"/>
    <x v="6"/>
    <x v="1311"/>
    <n v="1658"/>
  </r>
  <r>
    <x v="8"/>
    <x v="6"/>
    <x v="2479"/>
    <n v="8658"/>
  </r>
  <r>
    <x v="8"/>
    <x v="6"/>
    <x v="1527"/>
    <n v="109"/>
  </r>
  <r>
    <x v="8"/>
    <x v="6"/>
    <x v="1228"/>
    <n v="406"/>
  </r>
  <r>
    <x v="8"/>
    <x v="6"/>
    <x v="1313"/>
    <n v="48"/>
  </r>
  <r>
    <x v="8"/>
    <x v="6"/>
    <x v="1235"/>
    <n v="1379"/>
  </r>
  <r>
    <x v="8"/>
    <x v="6"/>
    <x v="1315"/>
    <n v="273"/>
  </r>
  <r>
    <x v="8"/>
    <x v="6"/>
    <x v="1402"/>
    <n v="456"/>
  </r>
  <r>
    <x v="8"/>
    <x v="6"/>
    <x v="1403"/>
    <n v="55"/>
  </r>
  <r>
    <x v="8"/>
    <x v="6"/>
    <x v="1404"/>
    <n v="44"/>
  </r>
  <r>
    <x v="8"/>
    <x v="6"/>
    <x v="1405"/>
    <n v="536"/>
  </r>
  <r>
    <x v="8"/>
    <x v="6"/>
    <x v="1407"/>
    <n v="16"/>
  </r>
  <r>
    <x v="8"/>
    <x v="6"/>
    <x v="1409"/>
    <n v="503"/>
  </r>
  <r>
    <x v="8"/>
    <x v="6"/>
    <x v="1411"/>
    <n v="5"/>
  </r>
  <r>
    <x v="8"/>
    <x v="6"/>
    <x v="1412"/>
    <n v="18"/>
  </r>
  <r>
    <x v="8"/>
    <x v="6"/>
    <x v="1415"/>
    <n v="26"/>
  </r>
  <r>
    <x v="8"/>
    <x v="6"/>
    <x v="1417"/>
    <n v="8"/>
  </r>
  <r>
    <x v="8"/>
    <x v="6"/>
    <x v="1418"/>
    <n v="671"/>
  </r>
  <r>
    <x v="8"/>
    <x v="6"/>
    <x v="1229"/>
    <n v="700"/>
  </r>
  <r>
    <x v="8"/>
    <x v="6"/>
    <x v="1651"/>
    <n v="121"/>
  </r>
  <r>
    <x v="8"/>
    <x v="6"/>
    <x v="1767"/>
    <n v="69"/>
  </r>
  <r>
    <x v="8"/>
    <x v="6"/>
    <x v="3864"/>
    <n v="25"/>
  </r>
  <r>
    <x v="8"/>
    <x v="6"/>
    <x v="1333"/>
    <n v="10"/>
  </r>
  <r>
    <x v="8"/>
    <x v="6"/>
    <x v="1334"/>
    <n v="11"/>
  </r>
  <r>
    <x v="8"/>
    <x v="6"/>
    <x v="1335"/>
    <n v="339"/>
  </r>
  <r>
    <x v="8"/>
    <x v="6"/>
    <x v="1337"/>
    <n v="26"/>
  </r>
  <r>
    <x v="8"/>
    <x v="6"/>
    <x v="1338"/>
    <n v="25"/>
  </r>
  <r>
    <x v="8"/>
    <x v="6"/>
    <x v="1339"/>
    <n v="166"/>
  </r>
  <r>
    <x v="8"/>
    <x v="6"/>
    <x v="1341"/>
    <n v="41"/>
  </r>
  <r>
    <x v="8"/>
    <x v="6"/>
    <x v="1342"/>
    <n v="97"/>
  </r>
  <r>
    <x v="8"/>
    <x v="6"/>
    <x v="1343"/>
    <n v="3"/>
  </r>
  <r>
    <x v="8"/>
    <x v="6"/>
    <x v="1344"/>
    <n v="5"/>
  </r>
  <r>
    <x v="8"/>
    <x v="6"/>
    <x v="2603"/>
    <n v="1476"/>
  </r>
  <r>
    <x v="8"/>
    <x v="6"/>
    <x v="2480"/>
    <n v="1613"/>
  </r>
  <r>
    <x v="8"/>
    <x v="6"/>
    <x v="2481"/>
    <n v="2589"/>
  </r>
  <r>
    <x v="8"/>
    <x v="6"/>
    <x v="2483"/>
    <n v="3084"/>
  </r>
  <r>
    <x v="8"/>
    <x v="6"/>
    <x v="2484"/>
    <n v="225"/>
  </r>
  <r>
    <x v="8"/>
    <x v="6"/>
    <x v="2485"/>
    <n v="947"/>
  </r>
  <r>
    <x v="8"/>
    <x v="6"/>
    <x v="2487"/>
    <n v="605"/>
  </r>
  <r>
    <x v="8"/>
    <x v="6"/>
    <x v="2488"/>
    <n v="4393"/>
  </r>
  <r>
    <x v="8"/>
    <x v="6"/>
    <x v="2489"/>
    <n v="1822"/>
  </r>
  <r>
    <x v="8"/>
    <x v="6"/>
    <x v="2490"/>
    <n v="3148"/>
  </r>
  <r>
    <x v="8"/>
    <x v="6"/>
    <x v="2491"/>
    <n v="3475"/>
  </r>
  <r>
    <x v="8"/>
    <x v="6"/>
    <x v="2492"/>
    <n v="444"/>
  </r>
  <r>
    <x v="8"/>
    <x v="6"/>
    <x v="1801"/>
    <n v="3"/>
  </r>
  <r>
    <x v="8"/>
    <x v="6"/>
    <x v="1769"/>
    <n v="1739"/>
  </r>
  <r>
    <x v="8"/>
    <x v="6"/>
    <x v="1820"/>
    <n v="183"/>
  </r>
  <r>
    <x v="8"/>
    <x v="6"/>
    <x v="1822"/>
    <n v="79"/>
  </r>
  <r>
    <x v="8"/>
    <x v="6"/>
    <x v="2155"/>
    <n v="665"/>
  </r>
  <r>
    <x v="8"/>
    <x v="6"/>
    <x v="1297"/>
    <n v="408"/>
  </r>
  <r>
    <x v="8"/>
    <x v="6"/>
    <x v="1298"/>
    <n v="1434"/>
  </r>
  <r>
    <x v="8"/>
    <x v="6"/>
    <x v="2074"/>
    <n v="3"/>
  </r>
  <r>
    <x v="8"/>
    <x v="6"/>
    <x v="1299"/>
    <n v="3"/>
  </r>
  <r>
    <x v="8"/>
    <x v="6"/>
    <x v="1448"/>
    <n v="1282"/>
  </r>
  <r>
    <x v="8"/>
    <x v="6"/>
    <x v="1419"/>
    <n v="136"/>
  </r>
  <r>
    <x v="8"/>
    <x v="6"/>
    <x v="1804"/>
    <n v="38"/>
  </r>
  <r>
    <x v="8"/>
    <x v="6"/>
    <x v="1500"/>
    <n v="2183"/>
  </r>
  <r>
    <x v="8"/>
    <x v="6"/>
    <x v="1502"/>
    <n v="1"/>
  </r>
  <r>
    <x v="8"/>
    <x v="6"/>
    <x v="3371"/>
    <n v="3648"/>
  </r>
  <r>
    <x v="8"/>
    <x v="6"/>
    <x v="1450"/>
    <n v="6210"/>
  </r>
  <r>
    <x v="8"/>
    <x v="6"/>
    <x v="3651"/>
    <n v="4171"/>
  </r>
  <r>
    <x v="8"/>
    <x v="6"/>
    <x v="1458"/>
    <n v="195"/>
  </r>
  <r>
    <x v="8"/>
    <x v="6"/>
    <x v="1924"/>
    <n v="1437"/>
  </r>
  <r>
    <x v="8"/>
    <x v="6"/>
    <x v="1459"/>
    <n v="5264"/>
  </r>
  <r>
    <x v="8"/>
    <x v="6"/>
    <x v="1460"/>
    <n v="110"/>
  </r>
  <r>
    <x v="8"/>
    <x v="6"/>
    <x v="1461"/>
    <n v="386"/>
  </r>
  <r>
    <x v="8"/>
    <x v="6"/>
    <x v="1463"/>
    <n v="385"/>
  </r>
  <r>
    <x v="8"/>
    <x v="6"/>
    <x v="1464"/>
    <n v="236"/>
  </r>
  <r>
    <x v="8"/>
    <x v="6"/>
    <x v="1656"/>
    <n v="1176"/>
  </r>
  <r>
    <x v="8"/>
    <x v="6"/>
    <x v="1465"/>
    <n v="94"/>
  </r>
  <r>
    <x v="8"/>
    <x v="6"/>
    <x v="1466"/>
    <n v="391"/>
  </r>
  <r>
    <x v="8"/>
    <x v="6"/>
    <x v="1467"/>
    <n v="124"/>
  </r>
  <r>
    <x v="8"/>
    <x v="6"/>
    <x v="1468"/>
    <n v="476"/>
  </r>
  <r>
    <x v="8"/>
    <x v="6"/>
    <x v="1469"/>
    <n v="575"/>
  </r>
  <r>
    <x v="8"/>
    <x v="6"/>
    <x v="1951"/>
    <n v="353"/>
  </r>
  <r>
    <x v="8"/>
    <x v="6"/>
    <x v="1657"/>
    <n v="2292"/>
  </r>
  <r>
    <x v="8"/>
    <x v="6"/>
    <x v="1658"/>
    <n v="15"/>
  </r>
  <r>
    <x v="8"/>
    <x v="6"/>
    <x v="1659"/>
    <n v="3691"/>
  </r>
  <r>
    <x v="8"/>
    <x v="6"/>
    <x v="1660"/>
    <n v="5207"/>
  </r>
  <r>
    <x v="8"/>
    <x v="6"/>
    <x v="1661"/>
    <n v="1066"/>
  </r>
  <r>
    <x v="8"/>
    <x v="6"/>
    <x v="1662"/>
    <n v="1573"/>
  </r>
  <r>
    <x v="8"/>
    <x v="6"/>
    <x v="1568"/>
    <n v="7880"/>
  </r>
  <r>
    <x v="8"/>
    <x v="6"/>
    <x v="1543"/>
    <n v="1336"/>
  </r>
  <r>
    <x v="8"/>
    <x v="6"/>
    <x v="1443"/>
    <n v="1256"/>
  </r>
  <r>
    <x v="8"/>
    <x v="6"/>
    <x v="1663"/>
    <n v="2393"/>
  </r>
  <r>
    <x v="8"/>
    <x v="6"/>
    <x v="1665"/>
    <n v="6977"/>
  </r>
  <r>
    <x v="8"/>
    <x v="6"/>
    <x v="1666"/>
    <n v="4314"/>
  </r>
  <r>
    <x v="8"/>
    <x v="6"/>
    <x v="1667"/>
    <n v="2460"/>
  </r>
  <r>
    <x v="8"/>
    <x v="6"/>
    <x v="2075"/>
    <n v="193"/>
  </r>
  <r>
    <x v="8"/>
    <x v="6"/>
    <x v="3103"/>
    <n v="45"/>
  </r>
  <r>
    <x v="8"/>
    <x v="6"/>
    <x v="2649"/>
    <n v="17"/>
  </r>
  <r>
    <x v="8"/>
    <x v="6"/>
    <x v="1518"/>
    <n v="1852"/>
  </r>
  <r>
    <x v="8"/>
    <x v="6"/>
    <x v="1770"/>
    <n v="3398"/>
  </r>
  <r>
    <x v="8"/>
    <x v="6"/>
    <x v="1569"/>
    <n v="118"/>
  </r>
  <r>
    <x v="8"/>
    <x v="6"/>
    <x v="1570"/>
    <n v="1651"/>
  </r>
  <r>
    <x v="8"/>
    <x v="6"/>
    <x v="1806"/>
    <n v="250"/>
  </r>
  <r>
    <x v="8"/>
    <x v="6"/>
    <x v="1571"/>
    <n v="14"/>
  </r>
  <r>
    <x v="8"/>
    <x v="6"/>
    <x v="1572"/>
    <n v="2"/>
  </r>
  <r>
    <x v="8"/>
    <x v="6"/>
    <x v="1807"/>
    <n v="22"/>
  </r>
  <r>
    <x v="8"/>
    <x v="6"/>
    <x v="1574"/>
    <n v="5"/>
  </r>
  <r>
    <x v="8"/>
    <x v="6"/>
    <x v="1578"/>
    <n v="1"/>
  </r>
  <r>
    <x v="8"/>
    <x v="6"/>
    <x v="1579"/>
    <n v="1540"/>
  </r>
  <r>
    <x v="8"/>
    <x v="6"/>
    <x v="1880"/>
    <n v="2"/>
  </r>
  <r>
    <x v="8"/>
    <x v="6"/>
    <x v="1582"/>
    <n v="3880"/>
  </r>
  <r>
    <x v="8"/>
    <x v="6"/>
    <x v="1583"/>
    <n v="341"/>
  </r>
  <r>
    <x v="8"/>
    <x v="6"/>
    <x v="1586"/>
    <n v="2"/>
  </r>
  <r>
    <x v="8"/>
    <x v="6"/>
    <x v="1864"/>
    <n v="111"/>
  </r>
  <r>
    <x v="8"/>
    <x v="6"/>
    <x v="1587"/>
    <n v="1"/>
  </r>
  <r>
    <x v="8"/>
    <x v="6"/>
    <x v="1589"/>
    <n v="13"/>
  </r>
  <r>
    <x v="8"/>
    <x v="6"/>
    <x v="1591"/>
    <n v="12"/>
  </r>
  <r>
    <x v="8"/>
    <x v="6"/>
    <x v="1881"/>
    <n v="1"/>
  </r>
  <r>
    <x v="8"/>
    <x v="6"/>
    <x v="1592"/>
    <n v="381"/>
  </r>
  <r>
    <x v="8"/>
    <x v="6"/>
    <x v="1593"/>
    <n v="8"/>
  </r>
  <r>
    <x v="8"/>
    <x v="6"/>
    <x v="1594"/>
    <n v="120"/>
  </r>
  <r>
    <x v="8"/>
    <x v="6"/>
    <x v="1596"/>
    <n v="13"/>
  </r>
  <r>
    <x v="8"/>
    <x v="6"/>
    <x v="1597"/>
    <n v="12"/>
  </r>
  <r>
    <x v="8"/>
    <x v="6"/>
    <x v="1598"/>
    <n v="12"/>
  </r>
  <r>
    <x v="8"/>
    <x v="6"/>
    <x v="1599"/>
    <n v="16"/>
  </r>
  <r>
    <x v="8"/>
    <x v="6"/>
    <x v="1600"/>
    <n v="12"/>
  </r>
  <r>
    <x v="8"/>
    <x v="6"/>
    <x v="1602"/>
    <n v="4"/>
  </r>
  <r>
    <x v="8"/>
    <x v="6"/>
    <x v="1603"/>
    <n v="38"/>
  </r>
  <r>
    <x v="8"/>
    <x v="6"/>
    <x v="1605"/>
    <n v="7"/>
  </r>
  <r>
    <x v="8"/>
    <x v="6"/>
    <x v="1606"/>
    <n v="4"/>
  </r>
  <r>
    <x v="8"/>
    <x v="6"/>
    <x v="1519"/>
    <n v="124"/>
  </r>
  <r>
    <x v="8"/>
    <x v="6"/>
    <x v="1672"/>
    <n v="36"/>
  </r>
  <r>
    <x v="8"/>
    <x v="6"/>
    <x v="1681"/>
    <n v="30"/>
  </r>
  <r>
    <x v="8"/>
    <x v="6"/>
    <x v="1683"/>
    <n v="39"/>
  </r>
  <r>
    <x v="8"/>
    <x v="6"/>
    <x v="1684"/>
    <n v="468"/>
  </r>
  <r>
    <x v="8"/>
    <x v="6"/>
    <x v="1825"/>
    <n v="1"/>
  </r>
  <r>
    <x v="8"/>
    <x v="6"/>
    <x v="1687"/>
    <n v="383"/>
  </r>
  <r>
    <x v="8"/>
    <x v="6"/>
    <x v="1688"/>
    <n v="1"/>
  </r>
  <r>
    <x v="8"/>
    <x v="6"/>
    <x v="1689"/>
    <n v="1"/>
  </r>
  <r>
    <x v="8"/>
    <x v="6"/>
    <x v="1690"/>
    <n v="9"/>
  </r>
  <r>
    <x v="8"/>
    <x v="6"/>
    <x v="1827"/>
    <n v="5"/>
  </r>
  <r>
    <x v="8"/>
    <x v="6"/>
    <x v="1702"/>
    <n v="44"/>
  </r>
  <r>
    <x v="8"/>
    <x v="6"/>
    <x v="1711"/>
    <n v="3111"/>
  </r>
  <r>
    <x v="8"/>
    <x v="6"/>
    <x v="2726"/>
    <n v="1261"/>
  </r>
  <r>
    <x v="8"/>
    <x v="6"/>
    <x v="1520"/>
    <n v="1860"/>
  </r>
  <r>
    <x v="8"/>
    <x v="6"/>
    <x v="1544"/>
    <n v="3622"/>
  </r>
  <r>
    <x v="8"/>
    <x v="6"/>
    <x v="1545"/>
    <n v="2673"/>
  </r>
  <r>
    <x v="8"/>
    <x v="6"/>
    <x v="1546"/>
    <n v="4196"/>
  </r>
  <r>
    <x v="8"/>
    <x v="6"/>
    <x v="1547"/>
    <n v="525"/>
  </r>
  <r>
    <x v="8"/>
    <x v="6"/>
    <x v="1521"/>
    <n v="3025"/>
  </r>
  <r>
    <x v="8"/>
    <x v="6"/>
    <x v="1829"/>
    <n v="2850"/>
  </r>
  <r>
    <x v="8"/>
    <x v="6"/>
    <x v="1714"/>
    <n v="1785"/>
  </r>
  <r>
    <x v="8"/>
    <x v="6"/>
    <x v="1715"/>
    <n v="1212"/>
  </r>
  <r>
    <x v="8"/>
    <x v="6"/>
    <x v="1716"/>
    <n v="4677"/>
  </r>
  <r>
    <x v="8"/>
    <x v="6"/>
    <x v="1717"/>
    <n v="1933"/>
  </r>
  <r>
    <x v="8"/>
    <x v="6"/>
    <x v="1718"/>
    <n v="2984"/>
  </r>
  <r>
    <x v="8"/>
    <x v="6"/>
    <x v="1719"/>
    <n v="1388"/>
  </r>
  <r>
    <x v="8"/>
    <x v="6"/>
    <x v="1607"/>
    <n v="1251"/>
  </r>
  <r>
    <x v="8"/>
    <x v="6"/>
    <x v="1720"/>
    <n v="23"/>
  </r>
  <r>
    <x v="8"/>
    <x v="6"/>
    <x v="1722"/>
    <n v="129"/>
  </r>
  <r>
    <x v="8"/>
    <x v="6"/>
    <x v="1724"/>
    <n v="455"/>
  </r>
  <r>
    <x v="8"/>
    <x v="6"/>
    <x v="1725"/>
    <n v="84"/>
  </r>
  <r>
    <x v="8"/>
    <x v="6"/>
    <x v="1726"/>
    <n v="15"/>
  </r>
  <r>
    <x v="8"/>
    <x v="6"/>
    <x v="1727"/>
    <n v="57"/>
  </r>
  <r>
    <x v="8"/>
    <x v="6"/>
    <x v="1728"/>
    <n v="163"/>
  </r>
  <r>
    <x v="8"/>
    <x v="6"/>
    <x v="1729"/>
    <n v="17"/>
  </r>
  <r>
    <x v="8"/>
    <x v="6"/>
    <x v="1730"/>
    <n v="35"/>
  </r>
  <r>
    <x v="8"/>
    <x v="6"/>
    <x v="1731"/>
    <n v="51"/>
  </r>
  <r>
    <x v="8"/>
    <x v="6"/>
    <x v="1779"/>
    <n v="50"/>
  </r>
  <r>
    <x v="8"/>
    <x v="6"/>
    <x v="1732"/>
    <n v="139"/>
  </r>
  <r>
    <x v="8"/>
    <x v="6"/>
    <x v="1735"/>
    <n v="13"/>
  </r>
  <r>
    <x v="8"/>
    <x v="6"/>
    <x v="1736"/>
    <n v="1315"/>
  </r>
  <r>
    <x v="8"/>
    <x v="6"/>
    <x v="1737"/>
    <n v="24"/>
  </r>
  <r>
    <x v="8"/>
    <x v="6"/>
    <x v="1738"/>
    <n v="2"/>
  </r>
  <r>
    <x v="8"/>
    <x v="6"/>
    <x v="1740"/>
    <n v="30"/>
  </r>
  <r>
    <x v="8"/>
    <x v="6"/>
    <x v="1742"/>
    <n v="168"/>
  </r>
  <r>
    <x v="8"/>
    <x v="6"/>
    <x v="1744"/>
    <n v="1141"/>
  </r>
  <r>
    <x v="8"/>
    <x v="6"/>
    <x v="1745"/>
    <n v="190"/>
  </r>
  <r>
    <x v="8"/>
    <x v="6"/>
    <x v="1746"/>
    <n v="19"/>
  </r>
  <r>
    <x v="8"/>
    <x v="6"/>
    <x v="1747"/>
    <n v="21"/>
  </r>
  <r>
    <x v="8"/>
    <x v="6"/>
    <x v="1748"/>
    <n v="366"/>
  </r>
  <r>
    <x v="8"/>
    <x v="6"/>
    <x v="1750"/>
    <n v="654"/>
  </r>
  <r>
    <x v="8"/>
    <x v="6"/>
    <x v="1751"/>
    <n v="81"/>
  </r>
  <r>
    <x v="8"/>
    <x v="6"/>
    <x v="1752"/>
    <n v="17"/>
  </r>
  <r>
    <x v="8"/>
    <x v="6"/>
    <x v="1940"/>
    <n v="7"/>
  </r>
  <r>
    <x v="8"/>
    <x v="6"/>
    <x v="1753"/>
    <n v="262"/>
  </r>
  <r>
    <x v="8"/>
    <x v="6"/>
    <x v="2136"/>
    <n v="4"/>
  </r>
  <r>
    <x v="8"/>
    <x v="6"/>
    <x v="2727"/>
    <n v="3"/>
  </r>
  <r>
    <x v="8"/>
    <x v="6"/>
    <x v="1834"/>
    <n v="20"/>
  </r>
  <r>
    <x v="8"/>
    <x v="6"/>
    <x v="2137"/>
    <n v="2"/>
  </r>
  <r>
    <x v="8"/>
    <x v="6"/>
    <x v="2076"/>
    <n v="7"/>
  </r>
  <r>
    <x v="8"/>
    <x v="6"/>
    <x v="3936"/>
    <n v="1088"/>
  </r>
  <r>
    <x v="8"/>
    <x v="6"/>
    <x v="1758"/>
    <n v="1842"/>
  </r>
  <r>
    <x v="8"/>
    <x v="6"/>
    <x v="1759"/>
    <n v="2801"/>
  </r>
  <r>
    <x v="8"/>
    <x v="6"/>
    <x v="1760"/>
    <n v="5"/>
  </r>
  <r>
    <x v="8"/>
    <x v="6"/>
    <x v="1761"/>
    <n v="1088"/>
  </r>
  <r>
    <x v="8"/>
    <x v="6"/>
    <x v="2157"/>
    <n v="589"/>
  </r>
  <r>
    <x v="8"/>
    <x v="6"/>
    <x v="1548"/>
    <n v="24"/>
  </r>
  <r>
    <x v="8"/>
    <x v="6"/>
    <x v="1549"/>
    <n v="8"/>
  </r>
  <r>
    <x v="8"/>
    <x v="6"/>
    <x v="1550"/>
    <n v="33"/>
  </r>
  <r>
    <x v="8"/>
    <x v="6"/>
    <x v="1551"/>
    <n v="25"/>
  </r>
  <r>
    <x v="8"/>
    <x v="6"/>
    <x v="1552"/>
    <n v="10"/>
  </r>
  <r>
    <x v="8"/>
    <x v="6"/>
    <x v="1554"/>
    <n v="3426"/>
  </r>
  <r>
    <x v="8"/>
    <x v="6"/>
    <x v="1555"/>
    <n v="23"/>
  </r>
  <r>
    <x v="8"/>
    <x v="6"/>
    <x v="1556"/>
    <n v="1540"/>
  </r>
  <r>
    <x v="8"/>
    <x v="6"/>
    <x v="1558"/>
    <n v="3358"/>
  </r>
  <r>
    <x v="8"/>
    <x v="6"/>
    <x v="2650"/>
    <n v="6"/>
  </r>
  <r>
    <x v="8"/>
    <x v="6"/>
    <x v="2813"/>
    <n v="4"/>
  </r>
  <r>
    <x v="8"/>
    <x v="6"/>
    <x v="2651"/>
    <n v="18"/>
  </r>
  <r>
    <x v="8"/>
    <x v="6"/>
    <x v="2730"/>
    <n v="3"/>
  </r>
  <r>
    <x v="8"/>
    <x v="6"/>
    <x v="2652"/>
    <n v="15"/>
  </r>
  <r>
    <x v="8"/>
    <x v="6"/>
    <x v="2731"/>
    <n v="10"/>
  </r>
  <r>
    <x v="8"/>
    <x v="6"/>
    <x v="3631"/>
    <n v="10"/>
  </r>
  <r>
    <x v="8"/>
    <x v="6"/>
    <x v="3023"/>
    <n v="2"/>
  </r>
  <r>
    <x v="8"/>
    <x v="6"/>
    <x v="2732"/>
    <n v="7"/>
  </r>
  <r>
    <x v="8"/>
    <x v="6"/>
    <x v="2653"/>
    <n v="25"/>
  </r>
  <r>
    <x v="8"/>
    <x v="6"/>
    <x v="2654"/>
    <n v="21"/>
  </r>
  <r>
    <x v="8"/>
    <x v="6"/>
    <x v="2622"/>
    <n v="79"/>
  </r>
  <r>
    <x v="8"/>
    <x v="6"/>
    <x v="2655"/>
    <n v="57"/>
  </r>
  <r>
    <x v="8"/>
    <x v="6"/>
    <x v="2733"/>
    <n v="26"/>
  </r>
  <r>
    <x v="8"/>
    <x v="6"/>
    <x v="2623"/>
    <n v="34"/>
  </r>
  <r>
    <x v="8"/>
    <x v="6"/>
    <x v="2656"/>
    <n v="14"/>
  </r>
  <r>
    <x v="8"/>
    <x v="6"/>
    <x v="2657"/>
    <n v="13"/>
  </r>
  <r>
    <x v="8"/>
    <x v="6"/>
    <x v="2734"/>
    <n v="14"/>
  </r>
  <r>
    <x v="8"/>
    <x v="6"/>
    <x v="2735"/>
    <n v="12"/>
  </r>
  <r>
    <x v="8"/>
    <x v="6"/>
    <x v="2658"/>
    <n v="45"/>
  </r>
  <r>
    <x v="8"/>
    <x v="6"/>
    <x v="2659"/>
    <n v="36"/>
  </r>
  <r>
    <x v="8"/>
    <x v="6"/>
    <x v="2660"/>
    <n v="22"/>
  </r>
  <r>
    <x v="8"/>
    <x v="6"/>
    <x v="2661"/>
    <n v="14"/>
  </r>
  <r>
    <x v="8"/>
    <x v="6"/>
    <x v="3528"/>
    <n v="11"/>
  </r>
  <r>
    <x v="8"/>
    <x v="6"/>
    <x v="2662"/>
    <n v="47"/>
  </r>
  <r>
    <x v="8"/>
    <x v="6"/>
    <x v="2736"/>
    <n v="63"/>
  </r>
  <r>
    <x v="8"/>
    <x v="6"/>
    <x v="2663"/>
    <n v="29"/>
  </r>
  <r>
    <x v="8"/>
    <x v="6"/>
    <x v="2664"/>
    <n v="11"/>
  </r>
  <r>
    <x v="8"/>
    <x v="6"/>
    <x v="2624"/>
    <n v="51"/>
  </r>
  <r>
    <x v="8"/>
    <x v="6"/>
    <x v="2737"/>
    <n v="3"/>
  </r>
  <r>
    <x v="8"/>
    <x v="6"/>
    <x v="2665"/>
    <n v="26"/>
  </r>
  <r>
    <x v="8"/>
    <x v="6"/>
    <x v="2666"/>
    <n v="65"/>
  </r>
  <r>
    <x v="8"/>
    <x v="6"/>
    <x v="3302"/>
    <n v="25"/>
  </r>
  <r>
    <x v="8"/>
    <x v="6"/>
    <x v="2667"/>
    <n v="57"/>
  </r>
  <r>
    <x v="8"/>
    <x v="6"/>
    <x v="2668"/>
    <n v="60"/>
  </r>
  <r>
    <x v="8"/>
    <x v="6"/>
    <x v="3303"/>
    <n v="27"/>
  </r>
  <r>
    <x v="8"/>
    <x v="6"/>
    <x v="2669"/>
    <n v="36"/>
  </r>
  <r>
    <x v="8"/>
    <x v="6"/>
    <x v="2670"/>
    <n v="41"/>
  </r>
  <r>
    <x v="8"/>
    <x v="6"/>
    <x v="2625"/>
    <n v="72"/>
  </r>
  <r>
    <x v="8"/>
    <x v="6"/>
    <x v="2671"/>
    <n v="37"/>
  </r>
  <r>
    <x v="8"/>
    <x v="6"/>
    <x v="2672"/>
    <n v="18"/>
  </r>
  <r>
    <x v="8"/>
    <x v="6"/>
    <x v="2738"/>
    <n v="8"/>
  </r>
  <r>
    <x v="8"/>
    <x v="6"/>
    <x v="2673"/>
    <n v="34"/>
  </r>
  <r>
    <x v="8"/>
    <x v="6"/>
    <x v="2674"/>
    <n v="26"/>
  </r>
  <r>
    <x v="8"/>
    <x v="6"/>
    <x v="3601"/>
    <n v="17"/>
  </r>
  <r>
    <x v="8"/>
    <x v="6"/>
    <x v="2675"/>
    <n v="23"/>
  </r>
  <r>
    <x v="8"/>
    <x v="6"/>
    <x v="2739"/>
    <n v="16"/>
  </r>
  <r>
    <x v="8"/>
    <x v="6"/>
    <x v="2676"/>
    <n v="40"/>
  </r>
  <r>
    <x v="8"/>
    <x v="6"/>
    <x v="2677"/>
    <n v="32"/>
  </r>
  <r>
    <x v="8"/>
    <x v="6"/>
    <x v="2678"/>
    <n v="15"/>
  </r>
  <r>
    <x v="8"/>
    <x v="6"/>
    <x v="2679"/>
    <n v="14"/>
  </r>
  <r>
    <x v="8"/>
    <x v="6"/>
    <x v="2740"/>
    <n v="25"/>
  </r>
  <r>
    <x v="8"/>
    <x v="6"/>
    <x v="2680"/>
    <n v="33"/>
  </r>
  <r>
    <x v="8"/>
    <x v="6"/>
    <x v="2681"/>
    <n v="38"/>
  </r>
  <r>
    <x v="8"/>
    <x v="6"/>
    <x v="2742"/>
    <n v="30"/>
  </r>
  <r>
    <x v="8"/>
    <x v="6"/>
    <x v="2682"/>
    <n v="18"/>
  </r>
  <r>
    <x v="8"/>
    <x v="6"/>
    <x v="2743"/>
    <n v="2"/>
  </r>
  <r>
    <x v="8"/>
    <x v="6"/>
    <x v="2683"/>
    <n v="53"/>
  </r>
  <r>
    <x v="8"/>
    <x v="6"/>
    <x v="2684"/>
    <n v="21"/>
  </r>
  <r>
    <x v="8"/>
    <x v="6"/>
    <x v="2744"/>
    <n v="56"/>
  </r>
  <r>
    <x v="8"/>
    <x v="6"/>
    <x v="2745"/>
    <n v="21"/>
  </r>
  <r>
    <x v="8"/>
    <x v="6"/>
    <x v="2746"/>
    <n v="32"/>
  </r>
  <r>
    <x v="8"/>
    <x v="6"/>
    <x v="2747"/>
    <n v="32"/>
  </r>
  <r>
    <x v="8"/>
    <x v="6"/>
    <x v="2748"/>
    <n v="23"/>
  </r>
  <r>
    <x v="8"/>
    <x v="6"/>
    <x v="2749"/>
    <n v="22"/>
  </r>
  <r>
    <x v="8"/>
    <x v="6"/>
    <x v="2685"/>
    <n v="15"/>
  </r>
  <r>
    <x v="8"/>
    <x v="6"/>
    <x v="3529"/>
    <n v="50"/>
  </r>
  <r>
    <x v="8"/>
    <x v="6"/>
    <x v="3304"/>
    <n v="2"/>
  </r>
  <r>
    <x v="8"/>
    <x v="6"/>
    <x v="2686"/>
    <n v="6"/>
  </r>
  <r>
    <x v="8"/>
    <x v="6"/>
    <x v="2687"/>
    <n v="3"/>
  </r>
  <r>
    <x v="8"/>
    <x v="6"/>
    <x v="2750"/>
    <n v="2"/>
  </r>
  <r>
    <x v="8"/>
    <x v="6"/>
    <x v="2751"/>
    <n v="11"/>
  </r>
  <r>
    <x v="8"/>
    <x v="6"/>
    <x v="3602"/>
    <n v="5"/>
  </r>
  <r>
    <x v="8"/>
    <x v="6"/>
    <x v="2688"/>
    <n v="8"/>
  </r>
  <r>
    <x v="8"/>
    <x v="6"/>
    <x v="2752"/>
    <n v="13"/>
  </r>
  <r>
    <x v="8"/>
    <x v="6"/>
    <x v="2689"/>
    <n v="5"/>
  </r>
  <r>
    <x v="8"/>
    <x v="6"/>
    <x v="2690"/>
    <n v="16"/>
  </r>
  <r>
    <x v="8"/>
    <x v="6"/>
    <x v="2691"/>
    <n v="6"/>
  </r>
  <r>
    <x v="8"/>
    <x v="6"/>
    <x v="2753"/>
    <n v="13"/>
  </r>
  <r>
    <x v="8"/>
    <x v="6"/>
    <x v="2692"/>
    <n v="18"/>
  </r>
  <r>
    <x v="8"/>
    <x v="6"/>
    <x v="2814"/>
    <n v="7"/>
  </r>
  <r>
    <x v="8"/>
    <x v="6"/>
    <x v="2693"/>
    <n v="12"/>
  </r>
  <r>
    <x v="8"/>
    <x v="6"/>
    <x v="2754"/>
    <n v="46"/>
  </r>
  <r>
    <x v="8"/>
    <x v="6"/>
    <x v="2694"/>
    <n v="23"/>
  </r>
  <r>
    <x v="8"/>
    <x v="6"/>
    <x v="2755"/>
    <n v="15"/>
  </r>
  <r>
    <x v="8"/>
    <x v="6"/>
    <x v="2756"/>
    <n v="26"/>
  </r>
  <r>
    <x v="8"/>
    <x v="6"/>
    <x v="2695"/>
    <n v="52"/>
  </r>
  <r>
    <x v="8"/>
    <x v="6"/>
    <x v="2815"/>
    <n v="2"/>
  </r>
  <r>
    <x v="8"/>
    <x v="6"/>
    <x v="2757"/>
    <n v="9"/>
  </r>
  <r>
    <x v="8"/>
    <x v="6"/>
    <x v="2758"/>
    <n v="4"/>
  </r>
  <r>
    <x v="8"/>
    <x v="6"/>
    <x v="2696"/>
    <n v="10"/>
  </r>
  <r>
    <x v="8"/>
    <x v="6"/>
    <x v="2817"/>
    <n v="20"/>
  </r>
  <r>
    <x v="8"/>
    <x v="6"/>
    <x v="2760"/>
    <n v="5"/>
  </r>
  <r>
    <x v="8"/>
    <x v="6"/>
    <x v="2761"/>
    <n v="13"/>
  </r>
  <r>
    <x v="8"/>
    <x v="6"/>
    <x v="2762"/>
    <n v="15"/>
  </r>
  <r>
    <x v="8"/>
    <x v="6"/>
    <x v="2763"/>
    <n v="16"/>
  </r>
  <r>
    <x v="8"/>
    <x v="6"/>
    <x v="2764"/>
    <n v="28"/>
  </r>
  <r>
    <x v="8"/>
    <x v="6"/>
    <x v="2697"/>
    <n v="50"/>
  </r>
  <r>
    <x v="8"/>
    <x v="6"/>
    <x v="2698"/>
    <n v="55"/>
  </r>
  <r>
    <x v="8"/>
    <x v="6"/>
    <x v="1809"/>
    <n v="1214"/>
  </r>
  <r>
    <x v="8"/>
    <x v="6"/>
    <x v="1942"/>
    <n v="1754"/>
  </r>
  <r>
    <x v="8"/>
    <x v="6"/>
    <x v="1810"/>
    <n v="1101"/>
  </r>
  <r>
    <x v="8"/>
    <x v="6"/>
    <x v="3837"/>
    <n v="1755"/>
  </r>
  <r>
    <x v="8"/>
    <x v="6"/>
    <x v="3838"/>
    <n v="1303"/>
  </r>
  <r>
    <x v="8"/>
    <x v="6"/>
    <x v="1930"/>
    <n v="2527"/>
  </r>
  <r>
    <x v="8"/>
    <x v="6"/>
    <x v="2019"/>
    <n v="2730"/>
  </r>
  <r>
    <x v="8"/>
    <x v="6"/>
    <x v="2020"/>
    <n v="863"/>
  </r>
  <r>
    <x v="8"/>
    <x v="6"/>
    <x v="1793"/>
    <n v="2675"/>
  </r>
  <r>
    <x v="8"/>
    <x v="6"/>
    <x v="2302"/>
    <n v="83"/>
  </r>
  <r>
    <x v="8"/>
    <x v="6"/>
    <x v="1886"/>
    <n v="9650"/>
  </r>
  <r>
    <x v="8"/>
    <x v="6"/>
    <x v="2462"/>
    <n v="33"/>
  </r>
  <r>
    <x v="8"/>
    <x v="6"/>
    <x v="2818"/>
    <n v="4150"/>
  </r>
  <r>
    <x v="8"/>
    <x v="6"/>
    <x v="1794"/>
    <n v="2156"/>
  </r>
  <r>
    <x v="8"/>
    <x v="6"/>
    <x v="2080"/>
    <n v="924"/>
  </r>
  <r>
    <x v="8"/>
    <x v="6"/>
    <x v="2081"/>
    <n v="1262"/>
  </r>
  <r>
    <x v="8"/>
    <x v="6"/>
    <x v="2082"/>
    <n v="1558"/>
  </r>
  <r>
    <x v="8"/>
    <x v="6"/>
    <x v="2083"/>
    <n v="624"/>
  </r>
  <r>
    <x v="8"/>
    <x v="6"/>
    <x v="2766"/>
    <n v="3"/>
  </r>
  <r>
    <x v="8"/>
    <x v="6"/>
    <x v="2700"/>
    <n v="20"/>
  </r>
  <r>
    <x v="8"/>
    <x v="6"/>
    <x v="2767"/>
    <n v="9"/>
  </r>
  <r>
    <x v="8"/>
    <x v="6"/>
    <x v="2820"/>
    <n v="2"/>
  </r>
  <r>
    <x v="8"/>
    <x v="6"/>
    <x v="2768"/>
    <n v="10"/>
  </r>
  <r>
    <x v="8"/>
    <x v="6"/>
    <x v="2701"/>
    <n v="37"/>
  </r>
  <r>
    <x v="8"/>
    <x v="6"/>
    <x v="2769"/>
    <n v="28"/>
  </r>
  <r>
    <x v="8"/>
    <x v="6"/>
    <x v="2770"/>
    <n v="1"/>
  </r>
  <r>
    <x v="8"/>
    <x v="6"/>
    <x v="2702"/>
    <n v="1"/>
  </r>
  <r>
    <x v="8"/>
    <x v="6"/>
    <x v="2771"/>
    <n v="1"/>
  </r>
  <r>
    <x v="8"/>
    <x v="6"/>
    <x v="2773"/>
    <n v="10"/>
  </r>
  <r>
    <x v="8"/>
    <x v="6"/>
    <x v="3603"/>
    <n v="1"/>
  </r>
  <r>
    <x v="8"/>
    <x v="6"/>
    <x v="3604"/>
    <n v="1"/>
  </r>
  <r>
    <x v="8"/>
    <x v="6"/>
    <x v="2774"/>
    <n v="8"/>
  </r>
  <r>
    <x v="8"/>
    <x v="6"/>
    <x v="3605"/>
    <n v="1"/>
  </r>
  <r>
    <x v="8"/>
    <x v="6"/>
    <x v="2145"/>
    <n v="412"/>
  </r>
  <r>
    <x v="8"/>
    <x v="6"/>
    <x v="2402"/>
    <n v="414"/>
  </r>
  <r>
    <x v="8"/>
    <x v="6"/>
    <x v="2403"/>
    <n v="2072"/>
  </r>
  <r>
    <x v="8"/>
    <x v="6"/>
    <x v="1889"/>
    <n v="2"/>
  </r>
  <r>
    <x v="8"/>
    <x v="6"/>
    <x v="1890"/>
    <n v="4"/>
  </r>
  <r>
    <x v="8"/>
    <x v="6"/>
    <x v="1891"/>
    <n v="814"/>
  </r>
  <r>
    <x v="8"/>
    <x v="6"/>
    <x v="1944"/>
    <n v="2"/>
  </r>
  <r>
    <x v="8"/>
    <x v="6"/>
    <x v="3948"/>
    <n v="20393"/>
  </r>
  <r>
    <x v="8"/>
    <x v="6"/>
    <x v="2023"/>
    <n v="1791"/>
  </r>
  <r>
    <x v="8"/>
    <x v="6"/>
    <x v="1608"/>
    <n v="635"/>
  </r>
  <r>
    <x v="8"/>
    <x v="6"/>
    <x v="2024"/>
    <n v="1437"/>
  </r>
  <r>
    <x v="8"/>
    <x v="6"/>
    <x v="2025"/>
    <n v="471"/>
  </r>
  <r>
    <x v="8"/>
    <x v="6"/>
    <x v="2026"/>
    <n v="742"/>
  </r>
  <r>
    <x v="8"/>
    <x v="6"/>
    <x v="2027"/>
    <n v="1226"/>
  </r>
  <r>
    <x v="8"/>
    <x v="6"/>
    <x v="2497"/>
    <n v="991"/>
  </r>
  <r>
    <x v="8"/>
    <x v="6"/>
    <x v="1970"/>
    <n v="77"/>
  </r>
  <r>
    <x v="8"/>
    <x v="6"/>
    <x v="2404"/>
    <n v="178"/>
  </r>
  <r>
    <x v="8"/>
    <x v="6"/>
    <x v="1971"/>
    <n v="318"/>
  </r>
  <r>
    <x v="8"/>
    <x v="6"/>
    <x v="2028"/>
    <n v="443"/>
  </r>
  <r>
    <x v="8"/>
    <x v="6"/>
    <x v="2029"/>
    <n v="269"/>
  </r>
  <r>
    <x v="8"/>
    <x v="6"/>
    <x v="1975"/>
    <n v="978"/>
  </r>
  <r>
    <x v="8"/>
    <x v="6"/>
    <x v="1976"/>
    <n v="201"/>
  </r>
  <r>
    <x v="8"/>
    <x v="6"/>
    <x v="1977"/>
    <n v="245"/>
  </r>
  <r>
    <x v="8"/>
    <x v="6"/>
    <x v="2030"/>
    <n v="506"/>
  </r>
  <r>
    <x v="8"/>
    <x v="6"/>
    <x v="2031"/>
    <n v="1468"/>
  </r>
  <r>
    <x v="8"/>
    <x v="6"/>
    <x v="2032"/>
    <n v="1106"/>
  </r>
  <r>
    <x v="8"/>
    <x v="6"/>
    <x v="2033"/>
    <n v="297"/>
  </r>
  <r>
    <x v="8"/>
    <x v="6"/>
    <x v="1978"/>
    <n v="200"/>
  </r>
  <r>
    <x v="8"/>
    <x v="6"/>
    <x v="2034"/>
    <n v="750"/>
  </r>
  <r>
    <x v="8"/>
    <x v="6"/>
    <x v="2035"/>
    <n v="443"/>
  </r>
  <r>
    <x v="8"/>
    <x v="6"/>
    <x v="1795"/>
    <n v="1076"/>
  </r>
  <r>
    <x v="8"/>
    <x v="6"/>
    <x v="2191"/>
    <n v="573"/>
  </r>
  <r>
    <x v="8"/>
    <x v="6"/>
    <x v="1981"/>
    <n v="276"/>
  </r>
  <r>
    <x v="8"/>
    <x v="6"/>
    <x v="1982"/>
    <n v="354"/>
  </r>
  <r>
    <x v="8"/>
    <x v="6"/>
    <x v="2036"/>
    <n v="432"/>
  </r>
  <r>
    <x v="8"/>
    <x v="6"/>
    <x v="1983"/>
    <n v="607"/>
  </r>
  <r>
    <x v="8"/>
    <x v="6"/>
    <x v="2037"/>
    <n v="422"/>
  </r>
  <r>
    <x v="8"/>
    <x v="6"/>
    <x v="2125"/>
    <n v="326"/>
  </r>
  <r>
    <x v="8"/>
    <x v="6"/>
    <x v="2126"/>
    <n v="3054"/>
  </r>
  <r>
    <x v="8"/>
    <x v="6"/>
    <x v="1796"/>
    <n v="3109"/>
  </r>
  <r>
    <x v="8"/>
    <x v="6"/>
    <x v="1609"/>
    <n v="3705"/>
  </r>
  <r>
    <x v="8"/>
    <x v="6"/>
    <x v="1984"/>
    <n v="1540"/>
  </r>
  <r>
    <x v="8"/>
    <x v="6"/>
    <x v="1523"/>
    <n v="441"/>
  </r>
  <r>
    <x v="8"/>
    <x v="6"/>
    <x v="2776"/>
    <n v="12"/>
  </r>
  <r>
    <x v="8"/>
    <x v="6"/>
    <x v="3632"/>
    <n v="453"/>
  </r>
  <r>
    <x v="8"/>
    <x v="6"/>
    <x v="2333"/>
    <n v="1185"/>
  </r>
  <r>
    <x v="8"/>
    <x v="6"/>
    <x v="2498"/>
    <n v="726"/>
  </r>
  <r>
    <x v="8"/>
    <x v="6"/>
    <x v="2499"/>
    <n v="591"/>
  </r>
  <r>
    <x v="8"/>
    <x v="6"/>
    <x v="2500"/>
    <n v="616"/>
  </r>
  <r>
    <x v="8"/>
    <x v="6"/>
    <x v="2086"/>
    <n v="1157"/>
  </r>
  <r>
    <x v="8"/>
    <x v="6"/>
    <x v="2040"/>
    <n v="89"/>
  </r>
  <r>
    <x v="8"/>
    <x v="6"/>
    <x v="2041"/>
    <n v="1002"/>
  </r>
  <r>
    <x v="8"/>
    <x v="6"/>
    <x v="2042"/>
    <n v="3307"/>
  </r>
  <r>
    <x v="8"/>
    <x v="6"/>
    <x v="2161"/>
    <n v="271"/>
  </r>
  <r>
    <x v="8"/>
    <x v="6"/>
    <x v="2043"/>
    <n v="6278"/>
  </r>
  <r>
    <x v="8"/>
    <x v="6"/>
    <x v="2045"/>
    <n v="979"/>
  </r>
  <r>
    <x v="8"/>
    <x v="6"/>
    <x v="2406"/>
    <n v="426"/>
  </r>
  <r>
    <x v="8"/>
    <x v="6"/>
    <x v="1988"/>
    <n v="2151"/>
  </r>
  <r>
    <x v="8"/>
    <x v="6"/>
    <x v="2578"/>
    <n v="1"/>
  </r>
  <r>
    <x v="8"/>
    <x v="6"/>
    <x v="2336"/>
    <n v="2153"/>
  </r>
  <r>
    <x v="8"/>
    <x v="6"/>
    <x v="3305"/>
    <n v="25"/>
  </r>
  <r>
    <x v="8"/>
    <x v="6"/>
    <x v="2087"/>
    <n v="1"/>
  </r>
  <r>
    <x v="8"/>
    <x v="6"/>
    <x v="2055"/>
    <n v="20"/>
  </r>
  <r>
    <x v="8"/>
    <x v="6"/>
    <x v="2056"/>
    <n v="13"/>
  </r>
  <r>
    <x v="8"/>
    <x v="6"/>
    <x v="2061"/>
    <n v="3"/>
  </r>
  <r>
    <x v="8"/>
    <x v="6"/>
    <x v="2501"/>
    <n v="22"/>
  </r>
  <r>
    <x v="8"/>
    <x v="6"/>
    <x v="2062"/>
    <n v="461"/>
  </r>
  <r>
    <x v="8"/>
    <x v="6"/>
    <x v="3306"/>
    <n v="19"/>
  </r>
  <r>
    <x v="8"/>
    <x v="6"/>
    <x v="2091"/>
    <n v="265"/>
  </r>
  <r>
    <x v="8"/>
    <x v="6"/>
    <x v="2092"/>
    <n v="1387"/>
  </r>
  <r>
    <x v="8"/>
    <x v="6"/>
    <x v="2093"/>
    <n v="877"/>
  </r>
  <r>
    <x v="8"/>
    <x v="6"/>
    <x v="2504"/>
    <n v="903"/>
  </r>
  <r>
    <x v="8"/>
    <x v="6"/>
    <x v="2506"/>
    <n v="2734"/>
  </r>
  <r>
    <x v="8"/>
    <x v="6"/>
    <x v="2508"/>
    <n v="5"/>
  </r>
  <r>
    <x v="8"/>
    <x v="6"/>
    <x v="2510"/>
    <n v="1"/>
  </r>
  <r>
    <x v="8"/>
    <x v="6"/>
    <x v="2511"/>
    <n v="6"/>
  </r>
  <r>
    <x v="8"/>
    <x v="6"/>
    <x v="2094"/>
    <n v="4"/>
  </r>
  <r>
    <x v="8"/>
    <x v="6"/>
    <x v="2098"/>
    <n v="3"/>
  </r>
  <r>
    <x v="8"/>
    <x v="6"/>
    <x v="2099"/>
    <n v="193"/>
  </r>
  <r>
    <x v="8"/>
    <x v="6"/>
    <x v="2100"/>
    <n v="1550"/>
  </r>
  <r>
    <x v="8"/>
    <x v="6"/>
    <x v="2515"/>
    <n v="6"/>
  </r>
  <r>
    <x v="8"/>
    <x v="6"/>
    <x v="2337"/>
    <n v="180"/>
  </r>
  <r>
    <x v="8"/>
    <x v="6"/>
    <x v="2338"/>
    <n v="149"/>
  </r>
  <r>
    <x v="8"/>
    <x v="6"/>
    <x v="2101"/>
    <n v="1099"/>
  </r>
  <r>
    <x v="8"/>
    <x v="6"/>
    <x v="2102"/>
    <n v="313"/>
  </r>
  <r>
    <x v="8"/>
    <x v="6"/>
    <x v="2152"/>
    <n v="734"/>
  </r>
  <r>
    <x v="8"/>
    <x v="6"/>
    <x v="2103"/>
    <n v="21"/>
  </r>
  <r>
    <x v="8"/>
    <x v="6"/>
    <x v="2104"/>
    <n v="16"/>
  </r>
  <r>
    <x v="8"/>
    <x v="6"/>
    <x v="2105"/>
    <n v="220"/>
  </r>
  <r>
    <x v="8"/>
    <x v="6"/>
    <x v="2106"/>
    <n v="186"/>
  </r>
  <r>
    <x v="8"/>
    <x v="6"/>
    <x v="2107"/>
    <n v="78"/>
  </r>
  <r>
    <x v="8"/>
    <x v="6"/>
    <x v="2108"/>
    <n v="188"/>
  </r>
  <r>
    <x v="8"/>
    <x v="6"/>
    <x v="2110"/>
    <n v="73"/>
  </r>
  <r>
    <x v="8"/>
    <x v="6"/>
    <x v="2628"/>
    <n v="3784"/>
  </r>
  <r>
    <x v="8"/>
    <x v="6"/>
    <x v="2581"/>
    <n v="31"/>
  </r>
  <r>
    <x v="8"/>
    <x v="6"/>
    <x v="3684"/>
    <n v="2272"/>
  </r>
  <r>
    <x v="8"/>
    <x v="6"/>
    <x v="3889"/>
    <n v="177"/>
  </r>
  <r>
    <x v="8"/>
    <x v="6"/>
    <x v="2558"/>
    <n v="824"/>
  </r>
  <r>
    <x v="8"/>
    <x v="6"/>
    <x v="2559"/>
    <n v="153"/>
  </r>
  <r>
    <x v="8"/>
    <x v="6"/>
    <x v="2560"/>
    <n v="4"/>
  </r>
  <r>
    <x v="8"/>
    <x v="6"/>
    <x v="2604"/>
    <n v="11"/>
  </r>
  <r>
    <x v="8"/>
    <x v="6"/>
    <x v="2630"/>
    <n v="8"/>
  </r>
  <r>
    <x v="8"/>
    <x v="6"/>
    <x v="3530"/>
    <n v="1334"/>
  </r>
  <r>
    <x v="8"/>
    <x v="6"/>
    <x v="2518"/>
    <n v="673"/>
  </r>
  <r>
    <x v="8"/>
    <x v="6"/>
    <x v="2519"/>
    <n v="997"/>
  </r>
  <r>
    <x v="8"/>
    <x v="6"/>
    <x v="2520"/>
    <n v="426"/>
  </r>
  <r>
    <x v="8"/>
    <x v="6"/>
    <x v="2521"/>
    <n v="239"/>
  </r>
  <r>
    <x v="8"/>
    <x v="6"/>
    <x v="2522"/>
    <n v="235"/>
  </r>
  <r>
    <x v="8"/>
    <x v="6"/>
    <x v="2587"/>
    <n v="75"/>
  </r>
  <r>
    <x v="8"/>
    <x v="6"/>
    <x v="2610"/>
    <n v="1"/>
  </r>
  <r>
    <x v="8"/>
    <x v="6"/>
    <x v="2523"/>
    <n v="2182"/>
  </r>
  <r>
    <x v="8"/>
    <x v="6"/>
    <x v="2524"/>
    <n v="739"/>
  </r>
  <r>
    <x v="8"/>
    <x v="6"/>
    <x v="2588"/>
    <n v="7"/>
  </r>
  <r>
    <x v="8"/>
    <x v="6"/>
    <x v="2525"/>
    <n v="319"/>
  </r>
  <r>
    <x v="8"/>
    <x v="6"/>
    <x v="2526"/>
    <n v="17"/>
  </r>
  <r>
    <x v="8"/>
    <x v="6"/>
    <x v="2527"/>
    <n v="152"/>
  </r>
  <r>
    <x v="8"/>
    <x v="6"/>
    <x v="2528"/>
    <n v="105"/>
  </r>
  <r>
    <x v="8"/>
    <x v="6"/>
    <x v="2529"/>
    <n v="755"/>
  </r>
  <r>
    <x v="8"/>
    <x v="6"/>
    <x v="2179"/>
    <n v="1767"/>
  </r>
  <r>
    <x v="8"/>
    <x v="6"/>
    <x v="2180"/>
    <n v="1279"/>
  </r>
  <r>
    <x v="8"/>
    <x v="6"/>
    <x v="3685"/>
    <n v="40"/>
  </r>
  <r>
    <x v="8"/>
    <x v="6"/>
    <x v="3686"/>
    <n v="2224"/>
  </r>
  <r>
    <x v="8"/>
    <x v="6"/>
    <x v="3687"/>
    <n v="2544"/>
  </r>
  <r>
    <x v="8"/>
    <x v="6"/>
    <x v="3688"/>
    <n v="2115"/>
  </r>
  <r>
    <x v="8"/>
    <x v="6"/>
    <x v="3689"/>
    <n v="1410"/>
  </r>
  <r>
    <x v="8"/>
    <x v="6"/>
    <x v="2181"/>
    <n v="3313"/>
  </r>
  <r>
    <x v="8"/>
    <x v="6"/>
    <x v="3690"/>
    <n v="35"/>
  </r>
  <r>
    <x v="8"/>
    <x v="6"/>
    <x v="2823"/>
    <n v="447"/>
  </r>
  <r>
    <x v="8"/>
    <x v="6"/>
    <x v="3691"/>
    <n v="68"/>
  </r>
  <r>
    <x v="8"/>
    <x v="6"/>
    <x v="3692"/>
    <n v="4"/>
  </r>
  <r>
    <x v="8"/>
    <x v="6"/>
    <x v="3693"/>
    <n v="347"/>
  </r>
  <r>
    <x v="8"/>
    <x v="6"/>
    <x v="3694"/>
    <n v="3"/>
  </r>
  <r>
    <x v="8"/>
    <x v="6"/>
    <x v="3695"/>
    <n v="66"/>
  </r>
  <r>
    <x v="8"/>
    <x v="6"/>
    <x v="3696"/>
    <n v="211"/>
  </r>
  <r>
    <x v="8"/>
    <x v="6"/>
    <x v="3697"/>
    <n v="2272"/>
  </r>
  <r>
    <x v="8"/>
    <x v="6"/>
    <x v="3698"/>
    <n v="121"/>
  </r>
  <r>
    <x v="8"/>
    <x v="6"/>
    <x v="3699"/>
    <n v="42"/>
  </r>
  <r>
    <x v="8"/>
    <x v="6"/>
    <x v="3700"/>
    <n v="886"/>
  </r>
  <r>
    <x v="8"/>
    <x v="6"/>
    <x v="3701"/>
    <n v="623"/>
  </r>
  <r>
    <x v="8"/>
    <x v="6"/>
    <x v="3702"/>
    <n v="935"/>
  </r>
  <r>
    <x v="8"/>
    <x v="6"/>
    <x v="3703"/>
    <n v="908"/>
  </r>
  <r>
    <x v="8"/>
    <x v="6"/>
    <x v="3704"/>
    <n v="412"/>
  </r>
  <r>
    <x v="8"/>
    <x v="6"/>
    <x v="3705"/>
    <n v="4"/>
  </r>
  <r>
    <x v="8"/>
    <x v="6"/>
    <x v="3108"/>
    <n v="323"/>
  </r>
  <r>
    <x v="8"/>
    <x v="6"/>
    <x v="2708"/>
    <n v="13"/>
  </r>
  <r>
    <x v="8"/>
    <x v="6"/>
    <x v="2709"/>
    <n v="3159"/>
  </r>
  <r>
    <x v="8"/>
    <x v="6"/>
    <x v="2710"/>
    <n v="137"/>
  </r>
  <r>
    <x v="8"/>
    <x v="6"/>
    <x v="2202"/>
    <n v="1197"/>
  </r>
  <r>
    <x v="8"/>
    <x v="6"/>
    <x v="2163"/>
    <n v="1406"/>
  </r>
  <r>
    <x v="8"/>
    <x v="6"/>
    <x v="2343"/>
    <n v="1775"/>
  </r>
  <r>
    <x v="8"/>
    <x v="6"/>
    <x v="2164"/>
    <n v="204"/>
  </r>
  <r>
    <x v="8"/>
    <x v="6"/>
    <x v="2165"/>
    <n v="90"/>
  </r>
  <r>
    <x v="8"/>
    <x v="6"/>
    <x v="2166"/>
    <n v="78"/>
  </r>
  <r>
    <x v="8"/>
    <x v="6"/>
    <x v="2167"/>
    <n v="7"/>
  </r>
  <r>
    <x v="8"/>
    <x v="6"/>
    <x v="2168"/>
    <n v="61"/>
  </r>
  <r>
    <x v="8"/>
    <x v="6"/>
    <x v="2169"/>
    <n v="16"/>
  </r>
  <r>
    <x v="8"/>
    <x v="6"/>
    <x v="2170"/>
    <n v="1"/>
  </r>
  <r>
    <x v="8"/>
    <x v="6"/>
    <x v="2203"/>
    <n v="2"/>
  </r>
  <r>
    <x v="8"/>
    <x v="6"/>
    <x v="2307"/>
    <n v="1914"/>
  </r>
  <r>
    <x v="8"/>
    <x v="6"/>
    <x v="2824"/>
    <n v="129"/>
  </r>
  <r>
    <x v="8"/>
    <x v="6"/>
    <x v="2779"/>
    <n v="1361"/>
  </r>
  <r>
    <x v="8"/>
    <x v="6"/>
    <x v="2780"/>
    <n v="9"/>
  </r>
  <r>
    <x v="8"/>
    <x v="6"/>
    <x v="2781"/>
    <n v="14"/>
  </r>
  <r>
    <x v="8"/>
    <x v="6"/>
    <x v="2205"/>
    <n v="476"/>
  </r>
  <r>
    <x v="8"/>
    <x v="6"/>
    <x v="3937"/>
    <n v="1"/>
  </r>
  <r>
    <x v="8"/>
    <x v="6"/>
    <x v="2206"/>
    <n v="9"/>
  </r>
  <r>
    <x v="8"/>
    <x v="6"/>
    <x v="3082"/>
    <n v="30"/>
  </r>
  <r>
    <x v="8"/>
    <x v="6"/>
    <x v="3652"/>
    <n v="9"/>
  </r>
  <r>
    <x v="8"/>
    <x v="6"/>
    <x v="2208"/>
    <n v="2080"/>
  </r>
  <r>
    <x v="8"/>
    <x v="6"/>
    <x v="2209"/>
    <n v="4"/>
  </r>
  <r>
    <x v="8"/>
    <x v="6"/>
    <x v="2210"/>
    <n v="187"/>
  </r>
  <r>
    <x v="8"/>
    <x v="6"/>
    <x v="2212"/>
    <n v="124"/>
  </r>
  <r>
    <x v="8"/>
    <x v="6"/>
    <x v="3373"/>
    <n v="752"/>
  </r>
  <r>
    <x v="8"/>
    <x v="6"/>
    <x v="2214"/>
    <n v="9"/>
  </r>
  <r>
    <x v="8"/>
    <x v="6"/>
    <x v="2215"/>
    <n v="3900"/>
  </r>
  <r>
    <x v="8"/>
    <x v="6"/>
    <x v="2220"/>
    <n v="96"/>
  </r>
  <r>
    <x v="8"/>
    <x v="6"/>
    <x v="2712"/>
    <n v="3862"/>
  </r>
  <r>
    <x v="8"/>
    <x v="6"/>
    <x v="2221"/>
    <n v="9"/>
  </r>
  <r>
    <x v="8"/>
    <x v="6"/>
    <x v="2222"/>
    <n v="4179"/>
  </r>
  <r>
    <x v="8"/>
    <x v="6"/>
    <x v="2223"/>
    <n v="3"/>
  </r>
  <r>
    <x v="8"/>
    <x v="6"/>
    <x v="2533"/>
    <n v="2"/>
  </r>
  <r>
    <x v="8"/>
    <x v="6"/>
    <x v="2226"/>
    <n v="69"/>
  </r>
  <r>
    <x v="8"/>
    <x v="6"/>
    <x v="2227"/>
    <n v="7"/>
  </r>
  <r>
    <x v="8"/>
    <x v="6"/>
    <x v="2228"/>
    <n v="458"/>
  </r>
  <r>
    <x v="8"/>
    <x v="6"/>
    <x v="2229"/>
    <n v="1"/>
  </r>
  <r>
    <x v="8"/>
    <x v="6"/>
    <x v="2230"/>
    <n v="4"/>
  </r>
  <r>
    <x v="8"/>
    <x v="6"/>
    <x v="2231"/>
    <n v="3"/>
  </r>
  <r>
    <x v="8"/>
    <x v="6"/>
    <x v="2232"/>
    <n v="70"/>
  </r>
  <r>
    <x v="8"/>
    <x v="6"/>
    <x v="2233"/>
    <n v="311"/>
  </r>
  <r>
    <x v="8"/>
    <x v="6"/>
    <x v="2590"/>
    <n v="627"/>
  </r>
  <r>
    <x v="8"/>
    <x v="6"/>
    <x v="2309"/>
    <n v="8"/>
  </r>
  <r>
    <x v="8"/>
    <x v="6"/>
    <x v="2234"/>
    <n v="184"/>
  </r>
  <r>
    <x v="8"/>
    <x v="6"/>
    <x v="2310"/>
    <n v="1"/>
  </r>
  <r>
    <x v="8"/>
    <x v="6"/>
    <x v="2235"/>
    <n v="18"/>
  </r>
  <r>
    <x v="8"/>
    <x v="6"/>
    <x v="2236"/>
    <n v="15"/>
  </r>
  <r>
    <x v="8"/>
    <x v="6"/>
    <x v="2237"/>
    <n v="5424"/>
  </r>
  <r>
    <x v="8"/>
    <x v="6"/>
    <x v="2238"/>
    <n v="22"/>
  </r>
  <r>
    <x v="8"/>
    <x v="6"/>
    <x v="2239"/>
    <n v="35"/>
  </r>
  <r>
    <x v="8"/>
    <x v="6"/>
    <x v="2243"/>
    <n v="3125"/>
  </r>
  <r>
    <x v="8"/>
    <x v="6"/>
    <x v="2244"/>
    <n v="314"/>
  </r>
  <r>
    <x v="8"/>
    <x v="6"/>
    <x v="2245"/>
    <n v="7"/>
  </r>
  <r>
    <x v="8"/>
    <x v="6"/>
    <x v="2246"/>
    <n v="3245"/>
  </r>
  <r>
    <x v="8"/>
    <x v="6"/>
    <x v="2534"/>
    <n v="7"/>
  </r>
  <r>
    <x v="8"/>
    <x v="6"/>
    <x v="2247"/>
    <n v="66"/>
  </r>
  <r>
    <x v="8"/>
    <x v="6"/>
    <x v="2249"/>
    <n v="620"/>
  </r>
  <r>
    <x v="8"/>
    <x v="6"/>
    <x v="2250"/>
    <n v="10"/>
  </r>
  <r>
    <x v="8"/>
    <x v="6"/>
    <x v="2535"/>
    <n v="3"/>
  </r>
  <r>
    <x v="8"/>
    <x v="6"/>
    <x v="2251"/>
    <n v="38"/>
  </r>
  <r>
    <x v="8"/>
    <x v="6"/>
    <x v="2252"/>
    <n v="14"/>
  </r>
  <r>
    <x v="8"/>
    <x v="6"/>
    <x v="2253"/>
    <n v="412"/>
  </r>
  <r>
    <x v="8"/>
    <x v="6"/>
    <x v="2255"/>
    <n v="1730"/>
  </r>
  <r>
    <x v="8"/>
    <x v="6"/>
    <x v="2256"/>
    <n v="600"/>
  </r>
  <r>
    <x v="8"/>
    <x v="6"/>
    <x v="2257"/>
    <n v="227"/>
  </r>
  <r>
    <x v="8"/>
    <x v="6"/>
    <x v="2258"/>
    <n v="690"/>
  </r>
  <r>
    <x v="8"/>
    <x v="6"/>
    <x v="2259"/>
    <n v="2"/>
  </r>
  <r>
    <x v="8"/>
    <x v="6"/>
    <x v="2260"/>
    <n v="113"/>
  </r>
  <r>
    <x v="8"/>
    <x v="6"/>
    <x v="2261"/>
    <n v="589"/>
  </r>
  <r>
    <x v="8"/>
    <x v="6"/>
    <x v="2262"/>
    <n v="19"/>
  </r>
  <r>
    <x v="8"/>
    <x v="6"/>
    <x v="2263"/>
    <n v="42"/>
  </r>
  <r>
    <x v="8"/>
    <x v="6"/>
    <x v="2265"/>
    <n v="58"/>
  </r>
  <r>
    <x v="8"/>
    <x v="6"/>
    <x v="2266"/>
    <n v="34"/>
  </r>
  <r>
    <x v="8"/>
    <x v="6"/>
    <x v="2267"/>
    <n v="90"/>
  </r>
  <r>
    <x v="8"/>
    <x v="6"/>
    <x v="2268"/>
    <n v="4171"/>
  </r>
  <r>
    <x v="8"/>
    <x v="6"/>
    <x v="2270"/>
    <n v="332"/>
  </r>
  <r>
    <x v="8"/>
    <x v="6"/>
    <x v="2271"/>
    <n v="255"/>
  </r>
  <r>
    <x v="8"/>
    <x v="6"/>
    <x v="2272"/>
    <n v="3421"/>
  </r>
  <r>
    <x v="8"/>
    <x v="6"/>
    <x v="2591"/>
    <n v="80"/>
  </r>
  <r>
    <x v="8"/>
    <x v="6"/>
    <x v="2273"/>
    <n v="3400"/>
  </r>
  <r>
    <x v="8"/>
    <x v="6"/>
    <x v="2274"/>
    <n v="3102"/>
  </r>
  <r>
    <x v="8"/>
    <x v="6"/>
    <x v="2275"/>
    <n v="3853"/>
  </r>
  <r>
    <x v="8"/>
    <x v="6"/>
    <x v="2276"/>
    <n v="2896"/>
  </r>
  <r>
    <x v="8"/>
    <x v="6"/>
    <x v="2277"/>
    <n v="60"/>
  </r>
  <r>
    <x v="8"/>
    <x v="6"/>
    <x v="2278"/>
    <n v="285"/>
  </r>
  <r>
    <x v="8"/>
    <x v="6"/>
    <x v="2279"/>
    <n v="75"/>
  </r>
  <r>
    <x v="8"/>
    <x v="6"/>
    <x v="2280"/>
    <n v="937"/>
  </r>
  <r>
    <x v="8"/>
    <x v="6"/>
    <x v="2281"/>
    <n v="1"/>
  </r>
  <r>
    <x v="8"/>
    <x v="6"/>
    <x v="2282"/>
    <n v="36"/>
  </r>
  <r>
    <x v="8"/>
    <x v="6"/>
    <x v="2283"/>
    <n v="6"/>
  </r>
  <r>
    <x v="8"/>
    <x v="6"/>
    <x v="2284"/>
    <n v="4909"/>
  </r>
  <r>
    <x v="8"/>
    <x v="6"/>
    <x v="2285"/>
    <n v="1068"/>
  </r>
  <r>
    <x v="8"/>
    <x v="6"/>
    <x v="2286"/>
    <n v="236"/>
  </r>
  <r>
    <x v="8"/>
    <x v="6"/>
    <x v="2287"/>
    <n v="8"/>
  </r>
  <r>
    <x v="8"/>
    <x v="6"/>
    <x v="2288"/>
    <n v="145"/>
  </r>
  <r>
    <x v="8"/>
    <x v="6"/>
    <x v="2289"/>
    <n v="288"/>
  </r>
  <r>
    <x v="8"/>
    <x v="6"/>
    <x v="2290"/>
    <n v="1608"/>
  </r>
  <r>
    <x v="8"/>
    <x v="6"/>
    <x v="2291"/>
    <n v="2278"/>
  </r>
  <r>
    <x v="8"/>
    <x v="6"/>
    <x v="2292"/>
    <n v="1787"/>
  </r>
  <r>
    <x v="8"/>
    <x v="6"/>
    <x v="2293"/>
    <n v="1295"/>
  </r>
  <r>
    <x v="8"/>
    <x v="6"/>
    <x v="2294"/>
    <n v="99"/>
  </r>
  <r>
    <x v="8"/>
    <x v="6"/>
    <x v="2295"/>
    <n v="86"/>
  </r>
  <r>
    <x v="8"/>
    <x v="6"/>
    <x v="2592"/>
    <n v="2778"/>
  </r>
  <r>
    <x v="8"/>
    <x v="6"/>
    <x v="2297"/>
    <n v="1"/>
  </r>
  <r>
    <x v="8"/>
    <x v="6"/>
    <x v="2416"/>
    <n v="1"/>
  </r>
  <r>
    <x v="8"/>
    <x v="6"/>
    <x v="2311"/>
    <n v="5248"/>
  </r>
  <r>
    <x v="8"/>
    <x v="6"/>
    <x v="2312"/>
    <n v="1009"/>
  </r>
  <r>
    <x v="8"/>
    <x v="6"/>
    <x v="2313"/>
    <n v="1416"/>
  </r>
  <r>
    <x v="8"/>
    <x v="6"/>
    <x v="2314"/>
    <n v="426"/>
  </r>
  <r>
    <x v="8"/>
    <x v="6"/>
    <x v="2298"/>
    <n v="404"/>
  </r>
  <r>
    <x v="8"/>
    <x v="6"/>
    <x v="2417"/>
    <n v="217"/>
  </r>
  <r>
    <x v="8"/>
    <x v="6"/>
    <x v="2418"/>
    <n v="1698"/>
  </r>
  <r>
    <x v="8"/>
    <x v="6"/>
    <x v="2347"/>
    <n v="1"/>
  </r>
  <r>
    <x v="8"/>
    <x v="6"/>
    <x v="2299"/>
    <n v="250"/>
  </r>
  <r>
    <x v="8"/>
    <x v="6"/>
    <x v="2352"/>
    <n v="2241"/>
  </r>
  <r>
    <x v="8"/>
    <x v="6"/>
    <x v="2353"/>
    <n v="564"/>
  </r>
  <r>
    <x v="8"/>
    <x v="6"/>
    <x v="2354"/>
    <n v="491"/>
  </r>
  <r>
    <x v="8"/>
    <x v="6"/>
    <x v="2355"/>
    <n v="408"/>
  </r>
  <r>
    <x v="8"/>
    <x v="6"/>
    <x v="2356"/>
    <n v="779"/>
  </r>
  <r>
    <x v="8"/>
    <x v="6"/>
    <x v="2357"/>
    <n v="405"/>
  </r>
  <r>
    <x v="8"/>
    <x v="6"/>
    <x v="2358"/>
    <n v="361"/>
  </r>
  <r>
    <x v="8"/>
    <x v="6"/>
    <x v="2359"/>
    <n v="4860"/>
  </r>
  <r>
    <x v="8"/>
    <x v="6"/>
    <x v="2360"/>
    <n v="90"/>
  </r>
  <r>
    <x v="8"/>
    <x v="6"/>
    <x v="2362"/>
    <n v="2493"/>
  </r>
  <r>
    <x v="8"/>
    <x v="6"/>
    <x v="2363"/>
    <n v="3705"/>
  </r>
  <r>
    <x v="8"/>
    <x v="6"/>
    <x v="2364"/>
    <n v="263"/>
  </r>
  <r>
    <x v="8"/>
    <x v="6"/>
    <x v="2365"/>
    <n v="1454"/>
  </r>
  <r>
    <x v="8"/>
    <x v="6"/>
    <x v="2366"/>
    <n v="427"/>
  </r>
  <r>
    <x v="8"/>
    <x v="6"/>
    <x v="2367"/>
    <n v="4943"/>
  </r>
  <r>
    <x v="8"/>
    <x v="6"/>
    <x v="2368"/>
    <n v="283"/>
  </r>
  <r>
    <x v="8"/>
    <x v="6"/>
    <x v="2369"/>
    <n v="177"/>
  </r>
  <r>
    <x v="8"/>
    <x v="6"/>
    <x v="2370"/>
    <n v="9381"/>
  </r>
  <r>
    <x v="8"/>
    <x v="6"/>
    <x v="2371"/>
    <n v="9764"/>
  </r>
  <r>
    <x v="8"/>
    <x v="6"/>
    <x v="2372"/>
    <n v="112"/>
  </r>
  <r>
    <x v="8"/>
    <x v="6"/>
    <x v="2373"/>
    <n v="253"/>
  </r>
  <r>
    <x v="8"/>
    <x v="6"/>
    <x v="2374"/>
    <n v="2836"/>
  </r>
  <r>
    <x v="8"/>
    <x v="6"/>
    <x v="2375"/>
    <n v="232"/>
  </r>
  <r>
    <x v="8"/>
    <x v="6"/>
    <x v="3110"/>
    <n v="481"/>
  </r>
  <r>
    <x v="8"/>
    <x v="6"/>
    <x v="3111"/>
    <n v="922"/>
  </r>
  <r>
    <x v="8"/>
    <x v="6"/>
    <x v="3112"/>
    <n v="102"/>
  </r>
  <r>
    <x v="8"/>
    <x v="6"/>
    <x v="3113"/>
    <n v="274"/>
  </r>
  <r>
    <x v="8"/>
    <x v="6"/>
    <x v="2378"/>
    <n v="575"/>
  </r>
  <r>
    <x v="8"/>
    <x v="6"/>
    <x v="2379"/>
    <n v="460"/>
  </r>
  <r>
    <x v="8"/>
    <x v="6"/>
    <x v="2380"/>
    <n v="1183"/>
  </r>
  <r>
    <x v="8"/>
    <x v="6"/>
    <x v="2381"/>
    <n v="961"/>
  </r>
  <r>
    <x v="8"/>
    <x v="6"/>
    <x v="2382"/>
    <n v="164"/>
  </r>
  <r>
    <x v="8"/>
    <x v="6"/>
    <x v="2384"/>
    <n v="1775"/>
  </r>
  <r>
    <x v="8"/>
    <x v="6"/>
    <x v="2386"/>
    <n v="6"/>
  </r>
  <r>
    <x v="8"/>
    <x v="6"/>
    <x v="2387"/>
    <n v="2400"/>
  </r>
  <r>
    <x v="8"/>
    <x v="6"/>
    <x v="2388"/>
    <n v="899"/>
  </r>
  <r>
    <x v="8"/>
    <x v="6"/>
    <x v="2612"/>
    <n v="843"/>
  </r>
  <r>
    <x v="8"/>
    <x v="6"/>
    <x v="2389"/>
    <n v="368"/>
  </r>
  <r>
    <x v="8"/>
    <x v="6"/>
    <x v="2390"/>
    <n v="3607"/>
  </r>
  <r>
    <x v="8"/>
    <x v="6"/>
    <x v="2465"/>
    <n v="26"/>
  </r>
  <r>
    <x v="8"/>
    <x v="6"/>
    <x v="2391"/>
    <n v="609"/>
  </r>
  <r>
    <x v="8"/>
    <x v="6"/>
    <x v="2466"/>
    <n v="5"/>
  </r>
  <r>
    <x v="8"/>
    <x v="6"/>
    <x v="3083"/>
    <n v="10078"/>
  </r>
  <r>
    <x v="8"/>
    <x v="6"/>
    <x v="3116"/>
    <n v="2119"/>
  </r>
  <r>
    <x v="8"/>
    <x v="6"/>
    <x v="2784"/>
    <n v="141"/>
  </r>
  <r>
    <x v="8"/>
    <x v="6"/>
    <x v="3434"/>
    <n v="719"/>
  </r>
  <r>
    <x v="8"/>
    <x v="6"/>
    <x v="2785"/>
    <n v="307"/>
  </r>
  <r>
    <x v="8"/>
    <x v="6"/>
    <x v="2786"/>
    <n v="964"/>
  </r>
  <r>
    <x v="8"/>
    <x v="6"/>
    <x v="2866"/>
    <n v="5"/>
  </r>
  <r>
    <x v="8"/>
    <x v="6"/>
    <x v="2787"/>
    <n v="26"/>
  </r>
  <r>
    <x v="8"/>
    <x v="6"/>
    <x v="2467"/>
    <n v="3270"/>
  </r>
  <r>
    <x v="8"/>
    <x v="6"/>
    <x v="2468"/>
    <n v="1225"/>
  </r>
  <r>
    <x v="8"/>
    <x v="6"/>
    <x v="3117"/>
    <n v="226"/>
  </r>
  <r>
    <x v="8"/>
    <x v="6"/>
    <x v="2437"/>
    <n v="30"/>
  </r>
  <r>
    <x v="8"/>
    <x v="6"/>
    <x v="2438"/>
    <n v="1960"/>
  </r>
  <r>
    <x v="8"/>
    <x v="6"/>
    <x v="2439"/>
    <n v="567"/>
  </r>
  <r>
    <x v="8"/>
    <x v="6"/>
    <x v="2440"/>
    <n v="4917"/>
  </r>
  <r>
    <x v="8"/>
    <x v="6"/>
    <x v="3026"/>
    <n v="18"/>
  </r>
  <r>
    <x v="8"/>
    <x v="6"/>
    <x v="3084"/>
    <n v="20"/>
  </r>
  <r>
    <x v="8"/>
    <x v="6"/>
    <x v="2788"/>
    <n v="3393"/>
  </r>
  <r>
    <x v="8"/>
    <x v="6"/>
    <x v="2447"/>
    <n v="2"/>
  </r>
  <r>
    <x v="8"/>
    <x v="6"/>
    <x v="2448"/>
    <n v="141"/>
  </r>
  <r>
    <x v="8"/>
    <x v="6"/>
    <x v="2450"/>
    <n v="7"/>
  </r>
  <r>
    <x v="8"/>
    <x v="6"/>
    <x v="2452"/>
    <n v="10"/>
  </r>
  <r>
    <x v="8"/>
    <x v="6"/>
    <x v="2322"/>
    <n v="3786"/>
  </r>
  <r>
    <x v="8"/>
    <x v="6"/>
    <x v="2421"/>
    <n v="189"/>
  </r>
  <r>
    <x v="8"/>
    <x v="6"/>
    <x v="2424"/>
    <n v="892"/>
  </r>
  <r>
    <x v="8"/>
    <x v="6"/>
    <x v="2427"/>
    <n v="177"/>
  </r>
  <r>
    <x v="8"/>
    <x v="6"/>
    <x v="2428"/>
    <n v="563"/>
  </r>
  <r>
    <x v="8"/>
    <x v="6"/>
    <x v="2789"/>
    <n v="360"/>
  </r>
  <r>
    <x v="8"/>
    <x v="6"/>
    <x v="3064"/>
    <n v="8"/>
  </r>
  <r>
    <x v="8"/>
    <x v="6"/>
    <x v="3065"/>
    <n v="6"/>
  </r>
  <r>
    <x v="8"/>
    <x v="6"/>
    <x v="2867"/>
    <n v="3262"/>
  </r>
  <r>
    <x v="8"/>
    <x v="6"/>
    <x v="2868"/>
    <n v="1476"/>
  </r>
  <r>
    <x v="8"/>
    <x v="6"/>
    <x v="3068"/>
    <n v="18"/>
  </r>
  <r>
    <x v="8"/>
    <x v="6"/>
    <x v="3069"/>
    <n v="20"/>
  </r>
  <r>
    <x v="8"/>
    <x v="6"/>
    <x v="2830"/>
    <n v="822"/>
  </r>
  <r>
    <x v="8"/>
    <x v="6"/>
    <x v="2832"/>
    <n v="44"/>
  </r>
  <r>
    <x v="8"/>
    <x v="6"/>
    <x v="2456"/>
    <n v="1216"/>
  </r>
  <r>
    <x v="8"/>
    <x v="6"/>
    <x v="3086"/>
    <n v="12"/>
  </r>
  <r>
    <x v="8"/>
    <x v="6"/>
    <x v="3119"/>
    <n v="181"/>
  </r>
  <r>
    <x v="8"/>
    <x v="6"/>
    <x v="2790"/>
    <n v="253"/>
  </r>
  <r>
    <x v="8"/>
    <x v="6"/>
    <x v="3309"/>
    <n v="272"/>
  </r>
  <r>
    <x v="8"/>
    <x v="6"/>
    <x v="3310"/>
    <n v="799"/>
  </r>
  <r>
    <x v="8"/>
    <x v="6"/>
    <x v="2565"/>
    <n v="1279"/>
  </r>
  <r>
    <x v="8"/>
    <x v="6"/>
    <x v="3124"/>
    <n v="1863"/>
  </r>
  <r>
    <x v="8"/>
    <x v="6"/>
    <x v="3125"/>
    <n v="2"/>
  </r>
  <r>
    <x v="8"/>
    <x v="6"/>
    <x v="3435"/>
    <n v="5250"/>
  </r>
  <r>
    <x v="8"/>
    <x v="6"/>
    <x v="2889"/>
    <n v="684"/>
  </r>
  <r>
    <x v="8"/>
    <x v="6"/>
    <x v="2894"/>
    <n v="943"/>
  </r>
  <r>
    <x v="8"/>
    <x v="6"/>
    <x v="2897"/>
    <n v="1718"/>
  </r>
  <r>
    <x v="8"/>
    <x v="6"/>
    <x v="2902"/>
    <n v="2470"/>
  </r>
  <r>
    <x v="8"/>
    <x v="6"/>
    <x v="2907"/>
    <n v="1799"/>
  </r>
  <r>
    <x v="8"/>
    <x v="6"/>
    <x v="2908"/>
    <n v="1891"/>
  </r>
  <r>
    <x v="8"/>
    <x v="6"/>
    <x v="2909"/>
    <n v="2098"/>
  </r>
  <r>
    <x v="8"/>
    <x v="6"/>
    <x v="2910"/>
    <n v="1681"/>
  </r>
  <r>
    <x v="8"/>
    <x v="6"/>
    <x v="3129"/>
    <n v="63"/>
  </r>
  <r>
    <x v="8"/>
    <x v="6"/>
    <x v="3130"/>
    <n v="1413"/>
  </r>
  <r>
    <x v="8"/>
    <x v="6"/>
    <x v="2566"/>
    <n v="1564"/>
  </r>
  <r>
    <x v="8"/>
    <x v="6"/>
    <x v="2567"/>
    <n v="104"/>
  </r>
  <r>
    <x v="8"/>
    <x v="6"/>
    <x v="3387"/>
    <n v="82"/>
  </r>
  <r>
    <x v="8"/>
    <x v="6"/>
    <x v="3388"/>
    <n v="247"/>
  </r>
  <r>
    <x v="8"/>
    <x v="6"/>
    <x v="2538"/>
    <n v="2022"/>
  </r>
  <r>
    <x v="8"/>
    <x v="6"/>
    <x v="2539"/>
    <n v="299"/>
  </r>
  <r>
    <x v="8"/>
    <x v="6"/>
    <x v="3410"/>
    <n v="4"/>
  </r>
  <r>
    <x v="8"/>
    <x v="6"/>
    <x v="3411"/>
    <n v="6"/>
  </r>
  <r>
    <x v="8"/>
    <x v="6"/>
    <x v="3390"/>
    <n v="5"/>
  </r>
  <r>
    <x v="8"/>
    <x v="6"/>
    <x v="3133"/>
    <n v="2"/>
  </r>
  <r>
    <x v="8"/>
    <x v="6"/>
    <x v="3134"/>
    <n v="1"/>
  </r>
  <r>
    <x v="8"/>
    <x v="6"/>
    <x v="3135"/>
    <n v="6"/>
  </r>
  <r>
    <x v="8"/>
    <x v="6"/>
    <x v="3136"/>
    <n v="7"/>
  </r>
  <r>
    <x v="8"/>
    <x v="6"/>
    <x v="3137"/>
    <n v="32"/>
  </r>
  <r>
    <x v="8"/>
    <x v="6"/>
    <x v="3439"/>
    <n v="6"/>
  </r>
  <r>
    <x v="8"/>
    <x v="6"/>
    <x v="3440"/>
    <n v="1"/>
  </r>
  <r>
    <x v="8"/>
    <x v="6"/>
    <x v="3442"/>
    <n v="1"/>
  </r>
  <r>
    <x v="8"/>
    <x v="6"/>
    <x v="3443"/>
    <n v="2"/>
  </r>
  <r>
    <x v="8"/>
    <x v="6"/>
    <x v="3444"/>
    <n v="1"/>
  </r>
  <r>
    <x v="8"/>
    <x v="6"/>
    <x v="3447"/>
    <n v="1"/>
  </r>
  <r>
    <x v="8"/>
    <x v="6"/>
    <x v="3450"/>
    <n v="2"/>
  </r>
  <r>
    <x v="8"/>
    <x v="6"/>
    <x v="3457"/>
    <n v="2"/>
  </r>
  <r>
    <x v="8"/>
    <x v="6"/>
    <x v="3459"/>
    <n v="3"/>
  </r>
  <r>
    <x v="8"/>
    <x v="6"/>
    <x v="3462"/>
    <n v="1"/>
  </r>
  <r>
    <x v="8"/>
    <x v="6"/>
    <x v="3463"/>
    <n v="2"/>
  </r>
  <r>
    <x v="8"/>
    <x v="6"/>
    <x v="3465"/>
    <n v="1"/>
  </r>
  <r>
    <x v="8"/>
    <x v="6"/>
    <x v="3467"/>
    <n v="2"/>
  </r>
  <r>
    <x v="8"/>
    <x v="6"/>
    <x v="3391"/>
    <n v="3"/>
  </r>
  <r>
    <x v="8"/>
    <x v="6"/>
    <x v="3469"/>
    <n v="1"/>
  </r>
  <r>
    <x v="8"/>
    <x v="6"/>
    <x v="3470"/>
    <n v="1"/>
  </r>
  <r>
    <x v="8"/>
    <x v="6"/>
    <x v="3472"/>
    <n v="2"/>
  </r>
  <r>
    <x v="8"/>
    <x v="6"/>
    <x v="3476"/>
    <n v="1"/>
  </r>
  <r>
    <x v="8"/>
    <x v="6"/>
    <x v="3477"/>
    <n v="3"/>
  </r>
  <r>
    <x v="8"/>
    <x v="6"/>
    <x v="3479"/>
    <n v="2"/>
  </r>
  <r>
    <x v="8"/>
    <x v="6"/>
    <x v="3481"/>
    <n v="2"/>
  </r>
  <r>
    <x v="8"/>
    <x v="6"/>
    <x v="3482"/>
    <n v="6"/>
  </r>
  <r>
    <x v="8"/>
    <x v="6"/>
    <x v="3483"/>
    <n v="6"/>
  </r>
  <r>
    <x v="8"/>
    <x v="6"/>
    <x v="3486"/>
    <n v="5"/>
  </r>
  <r>
    <x v="8"/>
    <x v="6"/>
    <x v="3487"/>
    <n v="1"/>
  </r>
  <r>
    <x v="8"/>
    <x v="6"/>
    <x v="3489"/>
    <n v="1"/>
  </r>
  <r>
    <x v="8"/>
    <x v="6"/>
    <x v="3491"/>
    <n v="3"/>
  </r>
  <r>
    <x v="8"/>
    <x v="6"/>
    <x v="3139"/>
    <n v="2"/>
  </r>
  <r>
    <x v="8"/>
    <x v="6"/>
    <x v="3141"/>
    <n v="779"/>
  </r>
  <r>
    <x v="8"/>
    <x v="6"/>
    <x v="3142"/>
    <n v="1"/>
  </r>
  <r>
    <x v="8"/>
    <x v="6"/>
    <x v="3143"/>
    <n v="11"/>
  </r>
  <r>
    <x v="8"/>
    <x v="6"/>
    <x v="3144"/>
    <n v="19"/>
  </r>
  <r>
    <x v="8"/>
    <x v="6"/>
    <x v="3145"/>
    <n v="2"/>
  </r>
  <r>
    <x v="8"/>
    <x v="6"/>
    <x v="3146"/>
    <n v="320"/>
  </r>
  <r>
    <x v="8"/>
    <x v="6"/>
    <x v="3147"/>
    <n v="49"/>
  </r>
  <r>
    <x v="8"/>
    <x v="6"/>
    <x v="3148"/>
    <n v="33"/>
  </r>
  <r>
    <x v="8"/>
    <x v="6"/>
    <x v="3149"/>
    <n v="45"/>
  </r>
  <r>
    <x v="8"/>
    <x v="6"/>
    <x v="3150"/>
    <n v="20"/>
  </r>
  <r>
    <x v="8"/>
    <x v="6"/>
    <x v="3151"/>
    <n v="8"/>
  </r>
  <r>
    <x v="8"/>
    <x v="6"/>
    <x v="3152"/>
    <n v="220"/>
  </r>
  <r>
    <x v="8"/>
    <x v="6"/>
    <x v="3153"/>
    <n v="68"/>
  </r>
  <r>
    <x v="8"/>
    <x v="6"/>
    <x v="3154"/>
    <n v="1"/>
  </r>
  <r>
    <x v="8"/>
    <x v="6"/>
    <x v="3155"/>
    <n v="19"/>
  </r>
  <r>
    <x v="8"/>
    <x v="6"/>
    <x v="3156"/>
    <n v="2"/>
  </r>
  <r>
    <x v="8"/>
    <x v="6"/>
    <x v="3157"/>
    <n v="88"/>
  </r>
  <r>
    <x v="8"/>
    <x v="6"/>
    <x v="3158"/>
    <n v="2"/>
  </r>
  <r>
    <x v="8"/>
    <x v="6"/>
    <x v="3159"/>
    <n v="9"/>
  </r>
  <r>
    <x v="8"/>
    <x v="6"/>
    <x v="3160"/>
    <n v="3"/>
  </r>
  <r>
    <x v="8"/>
    <x v="6"/>
    <x v="3161"/>
    <n v="13"/>
  </r>
  <r>
    <x v="8"/>
    <x v="6"/>
    <x v="3162"/>
    <n v="16"/>
  </r>
  <r>
    <x v="8"/>
    <x v="6"/>
    <x v="3163"/>
    <n v="18"/>
  </r>
  <r>
    <x v="8"/>
    <x v="6"/>
    <x v="3164"/>
    <n v="11"/>
  </r>
  <r>
    <x v="8"/>
    <x v="6"/>
    <x v="3165"/>
    <n v="7"/>
  </r>
  <r>
    <x v="8"/>
    <x v="6"/>
    <x v="3166"/>
    <n v="12"/>
  </r>
  <r>
    <x v="8"/>
    <x v="6"/>
    <x v="3167"/>
    <n v="15"/>
  </r>
  <r>
    <x v="8"/>
    <x v="6"/>
    <x v="3168"/>
    <n v="3"/>
  </r>
  <r>
    <x v="8"/>
    <x v="6"/>
    <x v="3169"/>
    <n v="8"/>
  </r>
  <r>
    <x v="8"/>
    <x v="6"/>
    <x v="3170"/>
    <n v="54"/>
  </r>
  <r>
    <x v="8"/>
    <x v="6"/>
    <x v="3171"/>
    <n v="30"/>
  </r>
  <r>
    <x v="8"/>
    <x v="6"/>
    <x v="3172"/>
    <n v="27"/>
  </r>
  <r>
    <x v="8"/>
    <x v="6"/>
    <x v="3173"/>
    <n v="22"/>
  </r>
  <r>
    <x v="8"/>
    <x v="6"/>
    <x v="3176"/>
    <n v="12"/>
  </r>
  <r>
    <x v="8"/>
    <x v="6"/>
    <x v="3177"/>
    <n v="1"/>
  </r>
  <r>
    <x v="8"/>
    <x v="6"/>
    <x v="3178"/>
    <n v="3"/>
  </r>
  <r>
    <x v="8"/>
    <x v="6"/>
    <x v="3179"/>
    <n v="5"/>
  </r>
  <r>
    <x v="8"/>
    <x v="6"/>
    <x v="3180"/>
    <n v="1"/>
  </r>
  <r>
    <x v="8"/>
    <x v="6"/>
    <x v="3181"/>
    <n v="3"/>
  </r>
  <r>
    <x v="8"/>
    <x v="6"/>
    <x v="3182"/>
    <n v="18"/>
  </r>
  <r>
    <x v="8"/>
    <x v="6"/>
    <x v="3184"/>
    <n v="2"/>
  </r>
  <r>
    <x v="8"/>
    <x v="6"/>
    <x v="3185"/>
    <n v="7"/>
  </r>
  <r>
    <x v="8"/>
    <x v="6"/>
    <x v="3186"/>
    <n v="96"/>
  </r>
  <r>
    <x v="8"/>
    <x v="6"/>
    <x v="3187"/>
    <n v="4"/>
  </r>
  <r>
    <x v="8"/>
    <x v="6"/>
    <x v="3189"/>
    <n v="8"/>
  </r>
  <r>
    <x v="8"/>
    <x v="6"/>
    <x v="3190"/>
    <n v="9"/>
  </r>
  <r>
    <x v="8"/>
    <x v="6"/>
    <x v="3191"/>
    <n v="21"/>
  </r>
  <r>
    <x v="8"/>
    <x v="6"/>
    <x v="3192"/>
    <n v="6"/>
  </r>
  <r>
    <x v="8"/>
    <x v="6"/>
    <x v="3193"/>
    <n v="2"/>
  </r>
  <r>
    <x v="8"/>
    <x v="6"/>
    <x v="3194"/>
    <n v="8"/>
  </r>
  <r>
    <x v="8"/>
    <x v="6"/>
    <x v="3196"/>
    <n v="20"/>
  </r>
  <r>
    <x v="8"/>
    <x v="6"/>
    <x v="3199"/>
    <n v="17"/>
  </r>
  <r>
    <x v="8"/>
    <x v="6"/>
    <x v="3200"/>
    <n v="2"/>
  </r>
  <r>
    <x v="8"/>
    <x v="6"/>
    <x v="3201"/>
    <n v="2"/>
  </r>
  <r>
    <x v="8"/>
    <x v="6"/>
    <x v="3202"/>
    <n v="7"/>
  </r>
  <r>
    <x v="8"/>
    <x v="6"/>
    <x v="3203"/>
    <n v="9"/>
  </r>
  <r>
    <x v="8"/>
    <x v="6"/>
    <x v="3204"/>
    <n v="2"/>
  </r>
  <r>
    <x v="8"/>
    <x v="6"/>
    <x v="3205"/>
    <n v="3"/>
  </r>
  <r>
    <x v="8"/>
    <x v="6"/>
    <x v="3206"/>
    <n v="19"/>
  </r>
  <r>
    <x v="8"/>
    <x v="6"/>
    <x v="3207"/>
    <n v="5"/>
  </r>
  <r>
    <x v="8"/>
    <x v="6"/>
    <x v="3208"/>
    <n v="5"/>
  </r>
  <r>
    <x v="8"/>
    <x v="6"/>
    <x v="3209"/>
    <n v="15"/>
  </r>
  <r>
    <x v="8"/>
    <x v="6"/>
    <x v="3210"/>
    <n v="1"/>
  </r>
  <r>
    <x v="8"/>
    <x v="6"/>
    <x v="3211"/>
    <n v="6"/>
  </r>
  <r>
    <x v="8"/>
    <x v="6"/>
    <x v="3213"/>
    <n v="16"/>
  </r>
  <r>
    <x v="8"/>
    <x v="6"/>
    <x v="3214"/>
    <n v="2"/>
  </r>
  <r>
    <x v="8"/>
    <x v="6"/>
    <x v="3215"/>
    <n v="5"/>
  </r>
  <r>
    <x v="8"/>
    <x v="6"/>
    <x v="3216"/>
    <n v="11"/>
  </r>
  <r>
    <x v="8"/>
    <x v="6"/>
    <x v="3217"/>
    <n v="13"/>
  </r>
  <r>
    <x v="8"/>
    <x v="6"/>
    <x v="3218"/>
    <n v="2"/>
  </r>
  <r>
    <x v="8"/>
    <x v="6"/>
    <x v="3219"/>
    <n v="10"/>
  </r>
  <r>
    <x v="8"/>
    <x v="6"/>
    <x v="3220"/>
    <n v="27"/>
  </r>
  <r>
    <x v="8"/>
    <x v="6"/>
    <x v="3221"/>
    <n v="1"/>
  </r>
  <r>
    <x v="8"/>
    <x v="6"/>
    <x v="3222"/>
    <n v="5"/>
  </r>
  <r>
    <x v="8"/>
    <x v="6"/>
    <x v="3223"/>
    <n v="60"/>
  </r>
  <r>
    <x v="8"/>
    <x v="6"/>
    <x v="3225"/>
    <n v="9"/>
  </r>
  <r>
    <x v="8"/>
    <x v="6"/>
    <x v="3226"/>
    <n v="1"/>
  </r>
  <r>
    <x v="8"/>
    <x v="6"/>
    <x v="3227"/>
    <n v="1"/>
  </r>
  <r>
    <x v="8"/>
    <x v="6"/>
    <x v="3228"/>
    <n v="3"/>
  </r>
  <r>
    <x v="8"/>
    <x v="6"/>
    <x v="3229"/>
    <n v="12"/>
  </r>
  <r>
    <x v="8"/>
    <x v="6"/>
    <x v="3230"/>
    <n v="16"/>
  </r>
  <r>
    <x v="8"/>
    <x v="6"/>
    <x v="3231"/>
    <n v="10"/>
  </r>
  <r>
    <x v="8"/>
    <x v="6"/>
    <x v="3232"/>
    <n v="9"/>
  </r>
  <r>
    <x v="8"/>
    <x v="6"/>
    <x v="3233"/>
    <n v="11"/>
  </r>
  <r>
    <x v="8"/>
    <x v="6"/>
    <x v="3234"/>
    <n v="10"/>
  </r>
  <r>
    <x v="8"/>
    <x v="6"/>
    <x v="3235"/>
    <n v="43"/>
  </r>
  <r>
    <x v="8"/>
    <x v="6"/>
    <x v="3237"/>
    <n v="4"/>
  </r>
  <r>
    <x v="8"/>
    <x v="6"/>
    <x v="3238"/>
    <n v="3"/>
  </r>
  <r>
    <x v="8"/>
    <x v="6"/>
    <x v="3239"/>
    <n v="12"/>
  </r>
  <r>
    <x v="8"/>
    <x v="6"/>
    <x v="3240"/>
    <n v="9"/>
  </r>
  <r>
    <x v="8"/>
    <x v="6"/>
    <x v="3241"/>
    <n v="552"/>
  </r>
  <r>
    <x v="8"/>
    <x v="6"/>
    <x v="3242"/>
    <n v="7"/>
  </r>
  <r>
    <x v="8"/>
    <x v="6"/>
    <x v="3535"/>
    <n v="159"/>
  </r>
  <r>
    <x v="8"/>
    <x v="6"/>
    <x v="3243"/>
    <n v="6"/>
  </r>
  <r>
    <x v="8"/>
    <x v="6"/>
    <x v="3244"/>
    <n v="3"/>
  </r>
  <r>
    <x v="8"/>
    <x v="6"/>
    <x v="3245"/>
    <n v="9"/>
  </r>
  <r>
    <x v="8"/>
    <x v="6"/>
    <x v="3342"/>
    <n v="615"/>
  </r>
  <r>
    <x v="8"/>
    <x v="6"/>
    <x v="3343"/>
    <n v="1063"/>
  </r>
  <r>
    <x v="8"/>
    <x v="6"/>
    <x v="3344"/>
    <n v="76"/>
  </r>
  <r>
    <x v="8"/>
    <x v="6"/>
    <x v="2614"/>
    <n v="454"/>
  </r>
  <r>
    <x v="8"/>
    <x v="6"/>
    <x v="2541"/>
    <n v="4"/>
  </r>
  <r>
    <x v="8"/>
    <x v="6"/>
    <x v="2545"/>
    <n v="20"/>
  </r>
  <r>
    <x v="8"/>
    <x v="6"/>
    <x v="2546"/>
    <n v="8"/>
  </r>
  <r>
    <x v="8"/>
    <x v="6"/>
    <x v="2547"/>
    <n v="5"/>
  </r>
  <r>
    <x v="8"/>
    <x v="6"/>
    <x v="2641"/>
    <n v="23"/>
  </r>
  <r>
    <x v="8"/>
    <x v="6"/>
    <x v="2916"/>
    <n v="9"/>
  </r>
  <r>
    <x v="8"/>
    <x v="6"/>
    <x v="3416"/>
    <n v="5"/>
  </r>
  <r>
    <x v="8"/>
    <x v="6"/>
    <x v="3493"/>
    <n v="3"/>
  </r>
  <r>
    <x v="8"/>
    <x v="6"/>
    <x v="2833"/>
    <n v="2397"/>
  </r>
  <r>
    <x v="8"/>
    <x v="6"/>
    <x v="2834"/>
    <n v="67"/>
  </r>
  <r>
    <x v="8"/>
    <x v="6"/>
    <x v="2920"/>
    <n v="10"/>
  </r>
  <r>
    <x v="8"/>
    <x v="6"/>
    <x v="2548"/>
    <n v="307"/>
  </r>
  <r>
    <x v="8"/>
    <x v="6"/>
    <x v="2549"/>
    <n v="1329"/>
  </r>
  <r>
    <x v="8"/>
    <x v="6"/>
    <x v="2550"/>
    <n v="514"/>
  </r>
  <r>
    <x v="8"/>
    <x v="6"/>
    <x v="2551"/>
    <n v="55"/>
  </r>
  <r>
    <x v="8"/>
    <x v="6"/>
    <x v="2835"/>
    <n v="296"/>
  </r>
  <r>
    <x v="8"/>
    <x v="6"/>
    <x v="3246"/>
    <n v="3"/>
  </r>
  <r>
    <x v="8"/>
    <x v="6"/>
    <x v="3707"/>
    <n v="35"/>
  </r>
  <r>
    <x v="8"/>
    <x v="6"/>
    <x v="2794"/>
    <n v="7326"/>
  </r>
  <r>
    <x v="8"/>
    <x v="6"/>
    <x v="2922"/>
    <n v="471"/>
  </r>
  <r>
    <x v="8"/>
    <x v="6"/>
    <x v="2923"/>
    <n v="756"/>
  </r>
  <r>
    <x v="8"/>
    <x v="6"/>
    <x v="2924"/>
    <n v="1100"/>
  </r>
  <r>
    <x v="8"/>
    <x v="6"/>
    <x v="3612"/>
    <n v="470"/>
  </r>
  <r>
    <x v="8"/>
    <x v="6"/>
    <x v="3613"/>
    <n v="2"/>
  </r>
  <r>
    <x v="8"/>
    <x v="6"/>
    <x v="2925"/>
    <n v="176"/>
  </r>
  <r>
    <x v="8"/>
    <x v="6"/>
    <x v="2926"/>
    <n v="1123"/>
  </r>
  <r>
    <x v="8"/>
    <x v="6"/>
    <x v="2927"/>
    <n v="59"/>
  </r>
  <r>
    <x v="8"/>
    <x v="6"/>
    <x v="2928"/>
    <n v="2"/>
  </r>
  <r>
    <x v="8"/>
    <x v="6"/>
    <x v="2929"/>
    <n v="457"/>
  </r>
  <r>
    <x v="8"/>
    <x v="6"/>
    <x v="2930"/>
    <n v="5"/>
  </r>
  <r>
    <x v="8"/>
    <x v="6"/>
    <x v="2931"/>
    <n v="54"/>
  </r>
  <r>
    <x v="8"/>
    <x v="6"/>
    <x v="2932"/>
    <n v="302"/>
  </r>
  <r>
    <x v="8"/>
    <x v="6"/>
    <x v="2933"/>
    <n v="270"/>
  </r>
  <r>
    <x v="8"/>
    <x v="6"/>
    <x v="3502"/>
    <n v="157"/>
  </r>
  <r>
    <x v="8"/>
    <x v="6"/>
    <x v="3503"/>
    <n v="40"/>
  </r>
  <r>
    <x v="8"/>
    <x v="6"/>
    <x v="3504"/>
    <n v="194"/>
  </r>
  <r>
    <x v="8"/>
    <x v="6"/>
    <x v="3506"/>
    <n v="79"/>
  </r>
  <r>
    <x v="8"/>
    <x v="6"/>
    <x v="3537"/>
    <n v="23"/>
  </r>
  <r>
    <x v="8"/>
    <x v="6"/>
    <x v="3538"/>
    <n v="2022"/>
  </r>
  <r>
    <x v="8"/>
    <x v="6"/>
    <x v="3539"/>
    <n v="1093"/>
  </r>
  <r>
    <x v="8"/>
    <x v="6"/>
    <x v="3540"/>
    <n v="919"/>
  </r>
  <r>
    <x v="8"/>
    <x v="6"/>
    <x v="3541"/>
    <n v="86"/>
  </r>
  <r>
    <x v="8"/>
    <x v="6"/>
    <x v="2934"/>
    <n v="1558"/>
  </r>
  <r>
    <x v="8"/>
    <x v="6"/>
    <x v="3542"/>
    <n v="65"/>
  </r>
  <r>
    <x v="8"/>
    <x v="6"/>
    <x v="2936"/>
    <n v="163"/>
  </r>
  <r>
    <x v="8"/>
    <x v="6"/>
    <x v="2937"/>
    <n v="53"/>
  </r>
  <r>
    <x v="8"/>
    <x v="6"/>
    <x v="2938"/>
    <n v="427"/>
  </r>
  <r>
    <x v="8"/>
    <x v="6"/>
    <x v="2939"/>
    <n v="5"/>
  </r>
  <r>
    <x v="8"/>
    <x v="6"/>
    <x v="2940"/>
    <n v="49"/>
  </r>
  <r>
    <x v="8"/>
    <x v="6"/>
    <x v="2941"/>
    <n v="426"/>
  </r>
  <r>
    <x v="8"/>
    <x v="6"/>
    <x v="2942"/>
    <n v="389"/>
  </r>
  <r>
    <x v="8"/>
    <x v="6"/>
    <x v="2943"/>
    <n v="166"/>
  </r>
  <r>
    <x v="8"/>
    <x v="6"/>
    <x v="2944"/>
    <n v="13"/>
  </r>
  <r>
    <x v="8"/>
    <x v="6"/>
    <x v="2945"/>
    <n v="392"/>
  </r>
  <r>
    <x v="8"/>
    <x v="6"/>
    <x v="2946"/>
    <n v="41"/>
  </r>
  <r>
    <x v="8"/>
    <x v="6"/>
    <x v="2947"/>
    <n v="1"/>
  </r>
  <r>
    <x v="8"/>
    <x v="6"/>
    <x v="2948"/>
    <n v="308"/>
  </r>
  <r>
    <x v="8"/>
    <x v="6"/>
    <x v="2949"/>
    <n v="21"/>
  </r>
  <r>
    <x v="8"/>
    <x v="6"/>
    <x v="2950"/>
    <n v="5"/>
  </r>
  <r>
    <x v="8"/>
    <x v="6"/>
    <x v="2951"/>
    <n v="63"/>
  </r>
  <r>
    <x v="8"/>
    <x v="6"/>
    <x v="2952"/>
    <n v="293"/>
  </r>
  <r>
    <x v="8"/>
    <x v="6"/>
    <x v="2953"/>
    <n v="266"/>
  </r>
  <r>
    <x v="8"/>
    <x v="6"/>
    <x v="2954"/>
    <n v="31"/>
  </r>
  <r>
    <x v="8"/>
    <x v="6"/>
    <x v="2955"/>
    <n v="70"/>
  </r>
  <r>
    <x v="8"/>
    <x v="6"/>
    <x v="2956"/>
    <n v="359"/>
  </r>
  <r>
    <x v="8"/>
    <x v="6"/>
    <x v="2957"/>
    <n v="8"/>
  </r>
  <r>
    <x v="8"/>
    <x v="6"/>
    <x v="2958"/>
    <n v="337"/>
  </r>
  <r>
    <x v="8"/>
    <x v="6"/>
    <x v="2959"/>
    <n v="803"/>
  </r>
  <r>
    <x v="8"/>
    <x v="6"/>
    <x v="2960"/>
    <n v="178"/>
  </r>
  <r>
    <x v="8"/>
    <x v="6"/>
    <x v="2961"/>
    <n v="960"/>
  </r>
  <r>
    <x v="8"/>
    <x v="6"/>
    <x v="2962"/>
    <n v="971"/>
  </r>
  <r>
    <x v="8"/>
    <x v="6"/>
    <x v="2963"/>
    <n v="88"/>
  </r>
  <r>
    <x v="8"/>
    <x v="6"/>
    <x v="3247"/>
    <n v="201"/>
  </r>
  <r>
    <x v="8"/>
    <x v="6"/>
    <x v="3248"/>
    <n v="210"/>
  </r>
  <r>
    <x v="8"/>
    <x v="6"/>
    <x v="3249"/>
    <n v="1721"/>
  </r>
  <r>
    <x v="8"/>
    <x v="6"/>
    <x v="3250"/>
    <n v="136"/>
  </r>
  <r>
    <x v="8"/>
    <x v="6"/>
    <x v="3251"/>
    <n v="619"/>
  </r>
  <r>
    <x v="8"/>
    <x v="6"/>
    <x v="2964"/>
    <n v="1144"/>
  </r>
  <r>
    <x v="8"/>
    <x v="6"/>
    <x v="2965"/>
    <n v="592"/>
  </r>
  <r>
    <x v="8"/>
    <x v="6"/>
    <x v="3544"/>
    <n v="32"/>
  </r>
  <r>
    <x v="8"/>
    <x v="6"/>
    <x v="3418"/>
    <n v="91"/>
  </r>
  <r>
    <x v="8"/>
    <x v="6"/>
    <x v="3546"/>
    <n v="665"/>
  </r>
  <r>
    <x v="8"/>
    <x v="6"/>
    <x v="3547"/>
    <n v="1"/>
  </r>
  <r>
    <x v="8"/>
    <x v="6"/>
    <x v="3548"/>
    <n v="25"/>
  </r>
  <r>
    <x v="8"/>
    <x v="6"/>
    <x v="3345"/>
    <n v="910"/>
  </r>
  <r>
    <x v="8"/>
    <x v="6"/>
    <x v="3346"/>
    <n v="589"/>
  </r>
  <r>
    <x v="8"/>
    <x v="6"/>
    <x v="3347"/>
    <n v="554"/>
  </r>
  <r>
    <x v="8"/>
    <x v="6"/>
    <x v="3549"/>
    <n v="4"/>
  </r>
  <r>
    <x v="8"/>
    <x v="6"/>
    <x v="3614"/>
    <n v="12"/>
  </r>
  <r>
    <x v="8"/>
    <x v="6"/>
    <x v="3615"/>
    <n v="1"/>
  </r>
  <r>
    <x v="8"/>
    <x v="6"/>
    <x v="3551"/>
    <n v="15"/>
  </r>
  <r>
    <x v="8"/>
    <x v="6"/>
    <x v="2836"/>
    <n v="7089"/>
  </r>
  <r>
    <x v="8"/>
    <x v="6"/>
    <x v="2837"/>
    <n v="143"/>
  </r>
  <r>
    <x v="8"/>
    <x v="6"/>
    <x v="2797"/>
    <n v="159"/>
  </r>
  <r>
    <x v="8"/>
    <x v="6"/>
    <x v="2798"/>
    <n v="233"/>
  </r>
  <r>
    <x v="8"/>
    <x v="6"/>
    <x v="2552"/>
    <n v="1131"/>
  </r>
  <r>
    <x v="8"/>
    <x v="6"/>
    <x v="3616"/>
    <n v="20"/>
  </r>
  <r>
    <x v="8"/>
    <x v="6"/>
    <x v="3617"/>
    <n v="2"/>
  </r>
  <r>
    <x v="8"/>
    <x v="6"/>
    <x v="2799"/>
    <n v="78"/>
  </r>
  <r>
    <x v="8"/>
    <x v="6"/>
    <x v="2838"/>
    <n v="242"/>
  </r>
  <r>
    <x v="8"/>
    <x v="6"/>
    <x v="2800"/>
    <n v="216"/>
  </r>
  <r>
    <x v="8"/>
    <x v="6"/>
    <x v="2839"/>
    <n v="164"/>
  </r>
  <r>
    <x v="8"/>
    <x v="6"/>
    <x v="2840"/>
    <n v="296"/>
  </r>
  <r>
    <x v="8"/>
    <x v="6"/>
    <x v="3252"/>
    <n v="66"/>
  </r>
  <r>
    <x v="8"/>
    <x v="6"/>
    <x v="2841"/>
    <n v="38"/>
  </r>
  <r>
    <x v="8"/>
    <x v="6"/>
    <x v="2842"/>
    <n v="483"/>
  </r>
  <r>
    <x v="8"/>
    <x v="6"/>
    <x v="3708"/>
    <n v="118"/>
  </r>
  <r>
    <x v="8"/>
    <x v="6"/>
    <x v="3709"/>
    <n v="147"/>
  </r>
  <r>
    <x v="8"/>
    <x v="6"/>
    <x v="3737"/>
    <n v="6"/>
  </r>
  <r>
    <x v="8"/>
    <x v="6"/>
    <x v="3710"/>
    <n v="24"/>
  </r>
  <r>
    <x v="8"/>
    <x v="6"/>
    <x v="3711"/>
    <n v="68"/>
  </r>
  <r>
    <x v="8"/>
    <x v="6"/>
    <x v="3712"/>
    <n v="131"/>
  </r>
  <r>
    <x v="8"/>
    <x v="6"/>
    <x v="3253"/>
    <n v="392"/>
  </r>
  <r>
    <x v="8"/>
    <x v="6"/>
    <x v="2843"/>
    <n v="5355"/>
  </r>
  <r>
    <x v="8"/>
    <x v="6"/>
    <x v="3842"/>
    <n v="4321"/>
  </r>
  <r>
    <x v="8"/>
    <x v="6"/>
    <x v="3637"/>
    <n v="8"/>
  </r>
  <r>
    <x v="8"/>
    <x v="6"/>
    <x v="3045"/>
    <n v="52"/>
  </r>
  <r>
    <x v="8"/>
    <x v="6"/>
    <x v="3843"/>
    <n v="3275"/>
  </r>
  <r>
    <x v="8"/>
    <x v="6"/>
    <x v="2811"/>
    <n v="125"/>
  </r>
  <r>
    <x v="8"/>
    <x v="6"/>
    <x v="2966"/>
    <n v="29"/>
  </r>
  <r>
    <x v="8"/>
    <x v="6"/>
    <x v="2967"/>
    <n v="1"/>
  </r>
  <r>
    <x v="8"/>
    <x v="6"/>
    <x v="2968"/>
    <n v="9"/>
  </r>
  <r>
    <x v="8"/>
    <x v="6"/>
    <x v="2969"/>
    <n v="66"/>
  </r>
  <r>
    <x v="8"/>
    <x v="6"/>
    <x v="3638"/>
    <n v="1316"/>
  </r>
  <r>
    <x v="8"/>
    <x v="6"/>
    <x v="3419"/>
    <n v="3"/>
  </r>
  <r>
    <x v="8"/>
    <x v="6"/>
    <x v="2971"/>
    <n v="20"/>
  </r>
  <r>
    <x v="8"/>
    <x v="6"/>
    <x v="3619"/>
    <n v="57"/>
  </r>
  <r>
    <x v="8"/>
    <x v="6"/>
    <x v="3348"/>
    <n v="12"/>
  </r>
  <r>
    <x v="8"/>
    <x v="6"/>
    <x v="2973"/>
    <n v="43"/>
  </r>
  <r>
    <x v="8"/>
    <x v="6"/>
    <x v="2974"/>
    <n v="73"/>
  </r>
  <r>
    <x v="8"/>
    <x v="6"/>
    <x v="2975"/>
    <n v="1166"/>
  </r>
  <r>
    <x v="8"/>
    <x v="6"/>
    <x v="2976"/>
    <n v="17"/>
  </r>
  <r>
    <x v="8"/>
    <x v="6"/>
    <x v="2977"/>
    <n v="2451"/>
  </r>
  <r>
    <x v="8"/>
    <x v="6"/>
    <x v="2978"/>
    <n v="36"/>
  </r>
  <r>
    <x v="8"/>
    <x v="6"/>
    <x v="2979"/>
    <n v="4"/>
  </r>
  <r>
    <x v="8"/>
    <x v="6"/>
    <x v="2980"/>
    <n v="16"/>
  </r>
  <r>
    <x v="8"/>
    <x v="6"/>
    <x v="2981"/>
    <n v="632"/>
  </r>
  <r>
    <x v="8"/>
    <x v="6"/>
    <x v="2982"/>
    <n v="414"/>
  </r>
  <r>
    <x v="8"/>
    <x v="6"/>
    <x v="2983"/>
    <n v="30"/>
  </r>
  <r>
    <x v="8"/>
    <x v="6"/>
    <x v="2984"/>
    <n v="1"/>
  </r>
  <r>
    <x v="8"/>
    <x v="6"/>
    <x v="2985"/>
    <n v="210"/>
  </r>
  <r>
    <x v="8"/>
    <x v="6"/>
    <x v="2986"/>
    <n v="1"/>
  </r>
  <r>
    <x v="8"/>
    <x v="6"/>
    <x v="2987"/>
    <n v="3"/>
  </r>
  <r>
    <x v="8"/>
    <x v="6"/>
    <x v="2989"/>
    <n v="31"/>
  </r>
  <r>
    <x v="8"/>
    <x v="6"/>
    <x v="2990"/>
    <n v="2"/>
  </r>
  <r>
    <x v="8"/>
    <x v="6"/>
    <x v="3254"/>
    <n v="5"/>
  </r>
  <r>
    <x v="8"/>
    <x v="6"/>
    <x v="3395"/>
    <n v="2"/>
  </r>
  <r>
    <x v="8"/>
    <x v="6"/>
    <x v="3255"/>
    <n v="32"/>
  </r>
  <r>
    <x v="8"/>
    <x v="6"/>
    <x v="3050"/>
    <n v="5899"/>
  </r>
  <r>
    <x v="8"/>
    <x v="6"/>
    <x v="2069"/>
    <n v="8182"/>
  </r>
  <r>
    <x v="8"/>
    <x v="6"/>
    <x v="3655"/>
    <n v="267"/>
  </r>
  <r>
    <x v="8"/>
    <x v="6"/>
    <x v="3656"/>
    <n v="404"/>
  </r>
  <r>
    <x v="8"/>
    <x v="6"/>
    <x v="3657"/>
    <n v="212"/>
  </r>
  <r>
    <x v="8"/>
    <x v="6"/>
    <x v="3552"/>
    <n v="1349"/>
  </r>
  <r>
    <x v="8"/>
    <x v="6"/>
    <x v="3553"/>
    <n v="1518"/>
  </r>
  <r>
    <x v="8"/>
    <x v="6"/>
    <x v="3554"/>
    <n v="1323"/>
  </r>
  <r>
    <x v="8"/>
    <x v="6"/>
    <x v="3555"/>
    <n v="3427"/>
  </r>
  <r>
    <x v="8"/>
    <x v="6"/>
    <x v="2844"/>
    <n v="1756"/>
  </r>
  <r>
    <x v="8"/>
    <x v="6"/>
    <x v="3053"/>
    <n v="11886"/>
  </r>
  <r>
    <x v="8"/>
    <x v="6"/>
    <x v="3054"/>
    <n v="1426"/>
  </r>
  <r>
    <x v="8"/>
    <x v="6"/>
    <x v="3055"/>
    <n v="2956"/>
  </r>
  <r>
    <x v="8"/>
    <x v="6"/>
    <x v="3056"/>
    <n v="2543"/>
  </r>
  <r>
    <x v="8"/>
    <x v="6"/>
    <x v="3057"/>
    <n v="6737"/>
  </r>
  <r>
    <x v="8"/>
    <x v="6"/>
    <x v="3660"/>
    <n v="4"/>
  </r>
  <r>
    <x v="8"/>
    <x v="6"/>
    <x v="3420"/>
    <n v="3323"/>
  </r>
  <r>
    <x v="8"/>
    <x v="6"/>
    <x v="3058"/>
    <n v="2176"/>
  </r>
  <r>
    <x v="8"/>
    <x v="6"/>
    <x v="3059"/>
    <n v="2276"/>
  </r>
  <r>
    <x v="8"/>
    <x v="6"/>
    <x v="3713"/>
    <n v="5"/>
  </r>
  <r>
    <x v="8"/>
    <x v="6"/>
    <x v="3620"/>
    <n v="256"/>
  </r>
  <r>
    <x v="8"/>
    <x v="6"/>
    <x v="3639"/>
    <n v="1204"/>
  </r>
  <r>
    <x v="8"/>
    <x v="6"/>
    <x v="3256"/>
    <n v="214"/>
  </r>
  <r>
    <x v="8"/>
    <x v="6"/>
    <x v="3844"/>
    <n v="428"/>
  </r>
  <r>
    <x v="8"/>
    <x v="6"/>
    <x v="3640"/>
    <n v="2391"/>
  </r>
  <r>
    <x v="8"/>
    <x v="6"/>
    <x v="3641"/>
    <n v="2050"/>
  </r>
  <r>
    <x v="8"/>
    <x v="6"/>
    <x v="3642"/>
    <n v="5087"/>
  </r>
  <r>
    <x v="8"/>
    <x v="6"/>
    <x v="3257"/>
    <n v="1713"/>
  </r>
  <r>
    <x v="8"/>
    <x v="6"/>
    <x v="3079"/>
    <n v="3249"/>
  </r>
  <r>
    <x v="8"/>
    <x v="6"/>
    <x v="3556"/>
    <n v="7290"/>
  </r>
  <r>
    <x v="8"/>
    <x v="6"/>
    <x v="3714"/>
    <n v="1"/>
  </r>
  <r>
    <x v="8"/>
    <x v="6"/>
    <x v="3739"/>
    <n v="9"/>
  </r>
  <r>
    <x v="8"/>
    <x v="6"/>
    <x v="3740"/>
    <n v="3"/>
  </r>
  <r>
    <x v="8"/>
    <x v="6"/>
    <x v="3515"/>
    <n v="2092"/>
  </r>
  <r>
    <x v="8"/>
    <x v="6"/>
    <x v="3260"/>
    <n v="597"/>
  </r>
  <r>
    <x v="8"/>
    <x v="6"/>
    <x v="3770"/>
    <n v="25"/>
  </r>
  <r>
    <x v="8"/>
    <x v="6"/>
    <x v="3261"/>
    <n v="457"/>
  </r>
  <r>
    <x v="8"/>
    <x v="6"/>
    <x v="3672"/>
    <n v="978"/>
  </r>
  <r>
    <x v="8"/>
    <x v="6"/>
    <x v="3349"/>
    <n v="128"/>
  </r>
  <r>
    <x v="8"/>
    <x v="6"/>
    <x v="3557"/>
    <n v="693"/>
  </r>
  <r>
    <x v="8"/>
    <x v="6"/>
    <x v="3715"/>
    <n v="783"/>
  </r>
  <r>
    <x v="8"/>
    <x v="6"/>
    <x v="3673"/>
    <n v="236"/>
  </r>
  <r>
    <x v="8"/>
    <x v="6"/>
    <x v="3421"/>
    <n v="84"/>
  </r>
  <r>
    <x v="8"/>
    <x v="6"/>
    <x v="3262"/>
    <n v="53"/>
  </r>
  <r>
    <x v="8"/>
    <x v="6"/>
    <x v="3263"/>
    <n v="5"/>
  </r>
  <r>
    <x v="8"/>
    <x v="6"/>
    <x v="3661"/>
    <n v="5"/>
  </r>
  <r>
    <x v="8"/>
    <x v="6"/>
    <x v="3264"/>
    <n v="6"/>
  </r>
  <r>
    <x v="8"/>
    <x v="6"/>
    <x v="3265"/>
    <n v="10"/>
  </r>
  <r>
    <x v="8"/>
    <x v="6"/>
    <x v="3266"/>
    <n v="10"/>
  </r>
  <r>
    <x v="8"/>
    <x v="6"/>
    <x v="3558"/>
    <n v="238"/>
  </r>
  <r>
    <x v="8"/>
    <x v="6"/>
    <x v="3267"/>
    <n v="10"/>
  </r>
  <r>
    <x v="8"/>
    <x v="6"/>
    <x v="3268"/>
    <n v="22"/>
  </r>
  <r>
    <x v="8"/>
    <x v="6"/>
    <x v="3269"/>
    <n v="1236"/>
  </r>
  <r>
    <x v="8"/>
    <x v="6"/>
    <x v="3270"/>
    <n v="18"/>
  </r>
  <r>
    <x v="8"/>
    <x v="6"/>
    <x v="3351"/>
    <n v="3"/>
  </r>
  <r>
    <x v="8"/>
    <x v="6"/>
    <x v="3644"/>
    <n v="99"/>
  </r>
  <r>
    <x v="8"/>
    <x v="6"/>
    <x v="3645"/>
    <n v="268"/>
  </r>
  <r>
    <x v="8"/>
    <x v="6"/>
    <x v="3662"/>
    <n v="2"/>
  </r>
  <r>
    <x v="8"/>
    <x v="6"/>
    <x v="3771"/>
    <n v="5"/>
  </r>
  <r>
    <x v="8"/>
    <x v="6"/>
    <x v="3352"/>
    <n v="523"/>
  </r>
  <r>
    <x v="8"/>
    <x v="6"/>
    <x v="3353"/>
    <n v="226"/>
  </r>
  <r>
    <x v="8"/>
    <x v="6"/>
    <x v="3354"/>
    <n v="27"/>
  </r>
  <r>
    <x v="8"/>
    <x v="6"/>
    <x v="3271"/>
    <n v="1475"/>
  </r>
  <r>
    <x v="8"/>
    <x v="6"/>
    <x v="3355"/>
    <n v="86"/>
  </r>
  <r>
    <x v="8"/>
    <x v="6"/>
    <x v="3939"/>
    <n v="144"/>
  </r>
  <r>
    <x v="8"/>
    <x v="6"/>
    <x v="3356"/>
    <n v="4206"/>
  </r>
  <r>
    <x v="8"/>
    <x v="6"/>
    <x v="3357"/>
    <n v="2381"/>
  </r>
  <r>
    <x v="8"/>
    <x v="6"/>
    <x v="3360"/>
    <n v="139"/>
  </r>
  <r>
    <x v="8"/>
    <x v="6"/>
    <x v="3361"/>
    <n v="1"/>
  </r>
  <r>
    <x v="8"/>
    <x v="6"/>
    <x v="3362"/>
    <n v="928"/>
  </r>
  <r>
    <x v="8"/>
    <x v="6"/>
    <x v="3363"/>
    <n v="106"/>
  </r>
  <r>
    <x v="8"/>
    <x v="6"/>
    <x v="3560"/>
    <n v="54"/>
  </r>
  <r>
    <x v="8"/>
    <x v="6"/>
    <x v="3274"/>
    <n v="2153"/>
  </r>
  <r>
    <x v="8"/>
    <x v="6"/>
    <x v="3275"/>
    <n v="792"/>
  </r>
  <r>
    <x v="8"/>
    <x v="6"/>
    <x v="3276"/>
    <n v="1701"/>
  </r>
  <r>
    <x v="8"/>
    <x v="6"/>
    <x v="3277"/>
    <n v="1884"/>
  </r>
  <r>
    <x v="8"/>
    <x v="6"/>
    <x v="3278"/>
    <n v="2085"/>
  </r>
  <r>
    <x v="8"/>
    <x v="6"/>
    <x v="3364"/>
    <n v="622"/>
  </r>
  <r>
    <x v="8"/>
    <x v="6"/>
    <x v="3365"/>
    <n v="1"/>
  </r>
  <r>
    <x v="8"/>
    <x v="6"/>
    <x v="3366"/>
    <n v="489"/>
  </r>
  <r>
    <x v="8"/>
    <x v="6"/>
    <x v="3805"/>
    <n v="11"/>
  </r>
  <r>
    <x v="8"/>
    <x v="6"/>
    <x v="3774"/>
    <n v="649"/>
  </r>
  <r>
    <x v="8"/>
    <x v="6"/>
    <x v="3367"/>
    <n v="2523"/>
  </r>
  <r>
    <x v="8"/>
    <x v="6"/>
    <x v="3283"/>
    <n v="2"/>
  </r>
  <r>
    <x v="8"/>
    <x v="6"/>
    <x v="3284"/>
    <n v="10"/>
  </r>
  <r>
    <x v="8"/>
    <x v="6"/>
    <x v="3561"/>
    <n v="1867"/>
  </r>
  <r>
    <x v="8"/>
    <x v="6"/>
    <x v="3562"/>
    <n v="1379"/>
  </r>
  <r>
    <x v="8"/>
    <x v="6"/>
    <x v="3563"/>
    <n v="210"/>
  </r>
  <r>
    <x v="8"/>
    <x v="6"/>
    <x v="3845"/>
    <n v="4"/>
  </r>
  <r>
    <x v="8"/>
    <x v="6"/>
    <x v="3846"/>
    <n v="22"/>
  </r>
  <r>
    <x v="8"/>
    <x v="6"/>
    <x v="3847"/>
    <n v="1280"/>
  </r>
  <r>
    <x v="8"/>
    <x v="6"/>
    <x v="3398"/>
    <n v="2406"/>
  </r>
  <r>
    <x v="8"/>
    <x v="6"/>
    <x v="3399"/>
    <n v="365"/>
  </r>
  <r>
    <x v="8"/>
    <x v="6"/>
    <x v="3400"/>
    <n v="11"/>
  </r>
  <r>
    <x v="8"/>
    <x v="6"/>
    <x v="3401"/>
    <n v="1528"/>
  </r>
  <r>
    <x v="8"/>
    <x v="6"/>
    <x v="3402"/>
    <n v="7808"/>
  </r>
  <r>
    <x v="8"/>
    <x v="6"/>
    <x v="3403"/>
    <n v="3206"/>
  </r>
  <r>
    <x v="8"/>
    <x v="6"/>
    <x v="3404"/>
    <n v="169"/>
  </r>
  <r>
    <x v="8"/>
    <x v="6"/>
    <x v="3405"/>
    <n v="2965"/>
  </r>
  <r>
    <x v="8"/>
    <x v="6"/>
    <x v="3406"/>
    <n v="322"/>
  </r>
  <r>
    <x v="8"/>
    <x v="6"/>
    <x v="3407"/>
    <n v="153"/>
  </r>
  <r>
    <x v="8"/>
    <x v="6"/>
    <x v="3408"/>
    <n v="1307"/>
  </r>
  <r>
    <x v="8"/>
    <x v="6"/>
    <x v="3516"/>
    <n v="304"/>
  </r>
  <r>
    <x v="8"/>
    <x v="6"/>
    <x v="3806"/>
    <n v="3"/>
  </r>
  <r>
    <x v="8"/>
    <x v="6"/>
    <x v="3646"/>
    <n v="46"/>
  </r>
  <r>
    <x v="8"/>
    <x v="6"/>
    <x v="3564"/>
    <n v="21"/>
  </r>
  <r>
    <x v="8"/>
    <x v="6"/>
    <x v="3775"/>
    <n v="1"/>
  </r>
  <r>
    <x v="8"/>
    <x v="6"/>
    <x v="3518"/>
    <n v="323"/>
  </r>
  <r>
    <x v="8"/>
    <x v="6"/>
    <x v="3519"/>
    <n v="2778"/>
  </r>
  <r>
    <x v="8"/>
    <x v="6"/>
    <x v="3848"/>
    <n v="8440"/>
  </r>
  <r>
    <x v="8"/>
    <x v="6"/>
    <x v="3869"/>
    <n v="1"/>
  </r>
  <r>
    <x v="8"/>
    <x v="6"/>
    <x v="3870"/>
    <n v="87"/>
  </r>
  <r>
    <x v="8"/>
    <x v="6"/>
    <x v="3520"/>
    <n v="5284"/>
  </r>
  <r>
    <x v="8"/>
    <x v="6"/>
    <x v="3521"/>
    <n v="21"/>
  </r>
  <r>
    <x v="8"/>
    <x v="6"/>
    <x v="3522"/>
    <n v="9186"/>
  </r>
  <r>
    <x v="8"/>
    <x v="6"/>
    <x v="3871"/>
    <n v="4"/>
  </r>
  <r>
    <x v="8"/>
    <x v="6"/>
    <x v="3807"/>
    <n v="116"/>
  </r>
  <r>
    <x v="8"/>
    <x v="6"/>
    <x v="3808"/>
    <n v="1258"/>
  </r>
  <r>
    <x v="8"/>
    <x v="6"/>
    <x v="3565"/>
    <n v="981"/>
  </r>
  <r>
    <x v="8"/>
    <x v="6"/>
    <x v="3287"/>
    <n v="3"/>
  </r>
  <r>
    <x v="8"/>
    <x v="6"/>
    <x v="3674"/>
    <n v="3438"/>
  </r>
  <r>
    <x v="8"/>
    <x v="6"/>
    <x v="2600"/>
    <n v="1631"/>
  </r>
  <r>
    <x v="8"/>
    <x v="6"/>
    <x v="3897"/>
    <n v="8"/>
  </r>
  <r>
    <x v="8"/>
    <x v="6"/>
    <x v="3943"/>
    <n v="62"/>
  </r>
  <r>
    <x v="8"/>
    <x v="6"/>
    <x v="3744"/>
    <n v="76"/>
  </r>
  <r>
    <x v="8"/>
    <x v="6"/>
    <x v="3745"/>
    <n v="52"/>
  </r>
  <r>
    <x v="8"/>
    <x v="6"/>
    <x v="3949"/>
    <n v="3"/>
  </r>
  <r>
    <x v="8"/>
    <x v="6"/>
    <x v="3813"/>
    <n v="5"/>
  </r>
  <r>
    <x v="8"/>
    <x v="6"/>
    <x v="3898"/>
    <n v="1422"/>
  </r>
  <r>
    <x v="8"/>
    <x v="6"/>
    <x v="3717"/>
    <n v="13903"/>
  </r>
  <r>
    <x v="8"/>
    <x v="6"/>
    <x v="3899"/>
    <n v="10"/>
  </r>
  <r>
    <x v="8"/>
    <x v="6"/>
    <x v="3900"/>
    <n v="48"/>
  </r>
  <r>
    <x v="8"/>
    <x v="6"/>
    <x v="3901"/>
    <n v="94"/>
  </r>
  <r>
    <x v="8"/>
    <x v="6"/>
    <x v="3902"/>
    <n v="22"/>
  </r>
  <r>
    <x v="8"/>
    <x v="6"/>
    <x v="3903"/>
    <n v="115"/>
  </r>
  <r>
    <x v="8"/>
    <x v="6"/>
    <x v="3904"/>
    <n v="176"/>
  </r>
  <r>
    <x v="8"/>
    <x v="6"/>
    <x v="3905"/>
    <n v="73"/>
  </r>
  <r>
    <x v="8"/>
    <x v="6"/>
    <x v="3906"/>
    <n v="272"/>
  </r>
  <r>
    <x v="8"/>
    <x v="6"/>
    <x v="3907"/>
    <n v="146"/>
  </r>
  <r>
    <x v="8"/>
    <x v="6"/>
    <x v="3908"/>
    <n v="49"/>
  </r>
  <r>
    <x v="8"/>
    <x v="6"/>
    <x v="3909"/>
    <n v="1898"/>
  </r>
  <r>
    <x v="8"/>
    <x v="6"/>
    <x v="3910"/>
    <n v="73"/>
  </r>
  <r>
    <x v="8"/>
    <x v="6"/>
    <x v="3911"/>
    <n v="466"/>
  </r>
  <r>
    <x v="8"/>
    <x v="6"/>
    <x v="3912"/>
    <n v="111"/>
  </r>
  <r>
    <x v="8"/>
    <x v="6"/>
    <x v="3913"/>
    <n v="106"/>
  </r>
  <r>
    <x v="8"/>
    <x v="6"/>
    <x v="3914"/>
    <n v="118"/>
  </r>
  <r>
    <x v="8"/>
    <x v="6"/>
    <x v="3915"/>
    <n v="212"/>
  </r>
  <r>
    <x v="8"/>
    <x v="6"/>
    <x v="3916"/>
    <n v="539"/>
  </r>
  <r>
    <x v="8"/>
    <x v="6"/>
    <x v="3917"/>
    <n v="83"/>
  </r>
  <r>
    <x v="8"/>
    <x v="6"/>
    <x v="3950"/>
    <n v="1"/>
  </r>
  <r>
    <x v="8"/>
    <x v="6"/>
    <x v="3918"/>
    <n v="553"/>
  </r>
  <r>
    <x v="8"/>
    <x v="6"/>
    <x v="3718"/>
    <n v="1377"/>
  </r>
  <r>
    <x v="8"/>
    <x v="6"/>
    <x v="3622"/>
    <n v="141"/>
  </r>
  <r>
    <x v="8"/>
    <x v="6"/>
    <x v="3719"/>
    <n v="452"/>
  </r>
  <r>
    <x v="8"/>
    <x v="6"/>
    <x v="3720"/>
    <n v="915"/>
  </r>
  <r>
    <x v="8"/>
    <x v="6"/>
    <x v="3721"/>
    <n v="854"/>
  </r>
  <r>
    <x v="8"/>
    <x v="6"/>
    <x v="3722"/>
    <n v="1016"/>
  </r>
  <r>
    <x v="8"/>
    <x v="6"/>
    <x v="3723"/>
    <n v="145"/>
  </r>
  <r>
    <x v="8"/>
    <x v="6"/>
    <x v="3724"/>
    <n v="1008"/>
  </r>
  <r>
    <x v="8"/>
    <x v="6"/>
    <x v="3878"/>
    <n v="9"/>
  </r>
  <r>
    <x v="8"/>
    <x v="6"/>
    <x v="3951"/>
    <n v="5"/>
  </r>
  <r>
    <x v="8"/>
    <x v="6"/>
    <x v="3952"/>
    <n v="13"/>
  </r>
  <r>
    <x v="8"/>
    <x v="6"/>
    <x v="3953"/>
    <n v="9"/>
  </r>
  <r>
    <x v="8"/>
    <x v="6"/>
    <x v="3725"/>
    <n v="6"/>
  </r>
  <r>
    <x v="8"/>
    <x v="6"/>
    <x v="3816"/>
    <n v="1077"/>
  </r>
  <r>
    <x v="8"/>
    <x v="6"/>
    <x v="3944"/>
    <n v="765"/>
  </r>
  <r>
    <x v="8"/>
    <x v="6"/>
    <x v="3566"/>
    <n v="75"/>
  </r>
  <r>
    <x v="8"/>
    <x v="6"/>
    <x v="3567"/>
    <n v="103"/>
  </r>
  <r>
    <x v="8"/>
    <x v="6"/>
    <x v="3568"/>
    <n v="29"/>
  </r>
  <r>
    <x v="8"/>
    <x v="6"/>
    <x v="3569"/>
    <n v="2"/>
  </r>
  <r>
    <x v="8"/>
    <x v="6"/>
    <x v="3570"/>
    <n v="75"/>
  </r>
  <r>
    <x v="8"/>
    <x v="6"/>
    <x v="3571"/>
    <n v="92"/>
  </r>
  <r>
    <x v="8"/>
    <x v="6"/>
    <x v="3572"/>
    <n v="24"/>
  </r>
  <r>
    <x v="8"/>
    <x v="6"/>
    <x v="3573"/>
    <n v="20"/>
  </r>
  <r>
    <x v="8"/>
    <x v="6"/>
    <x v="3574"/>
    <n v="50"/>
  </r>
  <r>
    <x v="8"/>
    <x v="6"/>
    <x v="3575"/>
    <n v="26"/>
  </r>
  <r>
    <x v="8"/>
    <x v="6"/>
    <x v="3576"/>
    <n v="111"/>
  </r>
  <r>
    <x v="8"/>
    <x v="6"/>
    <x v="3577"/>
    <n v="12"/>
  </r>
  <r>
    <x v="8"/>
    <x v="6"/>
    <x v="3578"/>
    <n v="83"/>
  </r>
  <r>
    <x v="8"/>
    <x v="6"/>
    <x v="3579"/>
    <n v="2"/>
  </r>
  <r>
    <x v="8"/>
    <x v="6"/>
    <x v="3580"/>
    <n v="43"/>
  </r>
  <r>
    <x v="8"/>
    <x v="6"/>
    <x v="3581"/>
    <n v="7"/>
  </r>
  <r>
    <x v="8"/>
    <x v="6"/>
    <x v="3582"/>
    <n v="430"/>
  </r>
  <r>
    <x v="8"/>
    <x v="6"/>
    <x v="3583"/>
    <n v="91"/>
  </r>
  <r>
    <x v="8"/>
    <x v="6"/>
    <x v="3584"/>
    <n v="40"/>
  </r>
  <r>
    <x v="8"/>
    <x v="6"/>
    <x v="3585"/>
    <n v="72"/>
  </r>
  <r>
    <x v="8"/>
    <x v="6"/>
    <x v="3586"/>
    <n v="12"/>
  </r>
  <r>
    <x v="8"/>
    <x v="6"/>
    <x v="3587"/>
    <n v="30"/>
  </r>
  <r>
    <x v="8"/>
    <x v="6"/>
    <x v="3588"/>
    <n v="6"/>
  </r>
  <r>
    <x v="8"/>
    <x v="6"/>
    <x v="3589"/>
    <n v="12"/>
  </r>
  <r>
    <x v="8"/>
    <x v="6"/>
    <x v="3590"/>
    <n v="8"/>
  </r>
  <r>
    <x v="8"/>
    <x v="6"/>
    <x v="3591"/>
    <n v="59"/>
  </r>
  <r>
    <x v="8"/>
    <x v="6"/>
    <x v="3592"/>
    <n v="29"/>
  </r>
  <r>
    <x v="8"/>
    <x v="6"/>
    <x v="3593"/>
    <n v="13"/>
  </r>
  <r>
    <x v="8"/>
    <x v="6"/>
    <x v="3594"/>
    <n v="25"/>
  </r>
  <r>
    <x v="8"/>
    <x v="6"/>
    <x v="3595"/>
    <n v="82"/>
  </r>
  <r>
    <x v="8"/>
    <x v="6"/>
    <x v="3596"/>
    <n v="42"/>
  </r>
  <r>
    <x v="8"/>
    <x v="6"/>
    <x v="3597"/>
    <n v="71"/>
  </r>
  <r>
    <x v="8"/>
    <x v="6"/>
    <x v="3598"/>
    <n v="80"/>
  </r>
  <r>
    <x v="8"/>
    <x v="6"/>
    <x v="3599"/>
    <n v="267"/>
  </r>
  <r>
    <x v="8"/>
    <x v="6"/>
    <x v="3623"/>
    <n v="1680"/>
  </r>
  <r>
    <x v="8"/>
    <x v="6"/>
    <x v="3675"/>
    <n v="579"/>
  </r>
  <r>
    <x v="8"/>
    <x v="6"/>
    <x v="3726"/>
    <n v="1481"/>
  </r>
  <r>
    <x v="8"/>
    <x v="6"/>
    <x v="3954"/>
    <n v="587"/>
  </r>
  <r>
    <x v="8"/>
    <x v="6"/>
    <x v="3663"/>
    <n v="131"/>
  </r>
  <r>
    <x v="8"/>
    <x v="6"/>
    <x v="3664"/>
    <n v="1341"/>
  </r>
  <r>
    <x v="8"/>
    <x v="6"/>
    <x v="3665"/>
    <n v="3888"/>
  </r>
  <r>
    <x v="8"/>
    <x v="6"/>
    <x v="3676"/>
    <n v="845"/>
  </r>
  <r>
    <x v="8"/>
    <x v="6"/>
    <x v="3677"/>
    <n v="587"/>
  </r>
  <r>
    <x v="8"/>
    <x v="6"/>
    <x v="3678"/>
    <n v="354"/>
  </r>
  <r>
    <x v="8"/>
    <x v="6"/>
    <x v="3289"/>
    <n v="7156"/>
  </r>
  <r>
    <x v="8"/>
    <x v="6"/>
    <x v="3955"/>
    <n v="3"/>
  </r>
  <r>
    <x v="8"/>
    <x v="6"/>
    <x v="3727"/>
    <n v="4962"/>
  </r>
  <r>
    <x v="8"/>
    <x v="6"/>
    <x v="3728"/>
    <n v="406"/>
  </r>
  <r>
    <x v="8"/>
    <x v="6"/>
    <x v="3729"/>
    <n v="885"/>
  </r>
  <r>
    <x v="8"/>
    <x v="6"/>
    <x v="3730"/>
    <n v="519"/>
  </r>
  <r>
    <x v="8"/>
    <x v="6"/>
    <x v="3731"/>
    <n v="238"/>
  </r>
  <r>
    <x v="8"/>
    <x v="6"/>
    <x v="3732"/>
    <n v="523"/>
  </r>
  <r>
    <x v="8"/>
    <x v="6"/>
    <x v="3666"/>
    <n v="44"/>
  </r>
  <r>
    <x v="8"/>
    <x v="6"/>
    <x v="3667"/>
    <n v="8"/>
  </r>
  <r>
    <x v="8"/>
    <x v="6"/>
    <x v="3668"/>
    <n v="72"/>
  </r>
  <r>
    <x v="8"/>
    <x v="6"/>
    <x v="3669"/>
    <n v="78"/>
  </r>
  <r>
    <x v="8"/>
    <x v="6"/>
    <x v="3921"/>
    <n v="7"/>
  </r>
  <r>
    <x v="8"/>
    <x v="6"/>
    <x v="3879"/>
    <n v="1"/>
  </r>
  <r>
    <x v="8"/>
    <x v="6"/>
    <x v="3817"/>
    <n v="33"/>
  </r>
  <r>
    <x v="8"/>
    <x v="6"/>
    <x v="3855"/>
    <n v="14"/>
  </r>
  <r>
    <x v="8"/>
    <x v="6"/>
    <x v="3856"/>
    <n v="2"/>
  </r>
  <r>
    <x v="8"/>
    <x v="6"/>
    <x v="3679"/>
    <n v="150"/>
  </r>
  <r>
    <x v="8"/>
    <x v="6"/>
    <x v="3680"/>
    <n v="418"/>
  </r>
  <r>
    <x v="8"/>
    <x v="6"/>
    <x v="3681"/>
    <n v="139"/>
  </r>
  <r>
    <x v="8"/>
    <x v="6"/>
    <x v="3682"/>
    <n v="349"/>
  </r>
  <r>
    <x v="8"/>
    <x v="6"/>
    <x v="3624"/>
    <n v="713"/>
  </r>
  <r>
    <x v="8"/>
    <x v="6"/>
    <x v="3733"/>
    <n v="249"/>
  </r>
  <r>
    <x v="8"/>
    <x v="6"/>
    <x v="3734"/>
    <n v="358"/>
  </r>
  <r>
    <x v="8"/>
    <x v="6"/>
    <x v="3735"/>
    <n v="383"/>
  </r>
  <r>
    <x v="8"/>
    <x v="6"/>
    <x v="3956"/>
    <n v="8509"/>
  </r>
  <r>
    <x v="8"/>
    <x v="6"/>
    <x v="3957"/>
    <n v="4530"/>
  </r>
  <r>
    <x v="8"/>
    <x v="6"/>
    <x v="3782"/>
    <n v="316"/>
  </r>
  <r>
    <x v="8"/>
    <x v="6"/>
    <x v="3922"/>
    <n v="89"/>
  </r>
  <r>
    <x v="8"/>
    <x v="6"/>
    <x v="3880"/>
    <n v="5"/>
  </r>
  <r>
    <x v="8"/>
    <x v="6"/>
    <x v="3923"/>
    <n v="1"/>
  </r>
  <r>
    <x v="8"/>
    <x v="6"/>
    <x v="3924"/>
    <n v="13"/>
  </r>
  <r>
    <x v="8"/>
    <x v="6"/>
    <x v="3925"/>
    <n v="2474"/>
  </r>
  <r>
    <x v="8"/>
    <x v="6"/>
    <x v="3926"/>
    <n v="1835"/>
  </r>
  <r>
    <x v="8"/>
    <x v="6"/>
    <x v="3945"/>
    <n v="707"/>
  </r>
  <r>
    <x v="8"/>
    <x v="6"/>
    <x v="3818"/>
    <n v="5606"/>
  </r>
  <r>
    <x v="8"/>
    <x v="6"/>
    <x v="3819"/>
    <n v="318"/>
  </r>
  <r>
    <x v="8"/>
    <x v="6"/>
    <x v="3820"/>
    <n v="1328"/>
  </r>
  <r>
    <x v="8"/>
    <x v="6"/>
    <x v="3783"/>
    <n v="95"/>
  </r>
  <r>
    <x v="8"/>
    <x v="6"/>
    <x v="3821"/>
    <n v="26"/>
  </r>
  <r>
    <x v="8"/>
    <x v="6"/>
    <x v="3822"/>
    <n v="30"/>
  </r>
  <r>
    <x v="8"/>
    <x v="6"/>
    <x v="3823"/>
    <n v="325"/>
  </r>
  <r>
    <x v="8"/>
    <x v="6"/>
    <x v="3824"/>
    <n v="561"/>
  </r>
  <r>
    <x v="8"/>
    <x v="6"/>
    <x v="3825"/>
    <n v="361"/>
  </r>
  <r>
    <x v="8"/>
    <x v="6"/>
    <x v="3858"/>
    <n v="2"/>
  </r>
  <r>
    <x v="8"/>
    <x v="6"/>
    <x v="3826"/>
    <n v="19"/>
  </r>
  <r>
    <x v="8"/>
    <x v="6"/>
    <x v="3859"/>
    <n v="7"/>
  </r>
  <r>
    <x v="8"/>
    <x v="6"/>
    <x v="3827"/>
    <n v="256"/>
  </r>
  <r>
    <x v="8"/>
    <x v="6"/>
    <x v="3828"/>
    <n v="77"/>
  </r>
  <r>
    <x v="8"/>
    <x v="6"/>
    <x v="3784"/>
    <n v="73"/>
  </r>
  <r>
    <x v="8"/>
    <x v="6"/>
    <x v="3785"/>
    <n v="82"/>
  </r>
  <r>
    <x v="8"/>
    <x v="6"/>
    <x v="3786"/>
    <n v="179"/>
  </r>
  <r>
    <x v="8"/>
    <x v="6"/>
    <x v="3829"/>
    <n v="583"/>
  </r>
  <r>
    <x v="8"/>
    <x v="6"/>
    <x v="3830"/>
    <n v="353"/>
  </r>
  <r>
    <x v="8"/>
    <x v="6"/>
    <x v="3831"/>
    <n v="161"/>
  </r>
  <r>
    <x v="8"/>
    <x v="6"/>
    <x v="3291"/>
    <n v="219"/>
  </r>
  <r>
    <x v="8"/>
    <x v="6"/>
    <x v="3832"/>
    <n v="492"/>
  </r>
  <r>
    <x v="8"/>
    <x v="6"/>
    <x v="3833"/>
    <n v="134"/>
  </r>
  <r>
    <x v="8"/>
    <x v="6"/>
    <x v="3736"/>
    <n v="2"/>
  </r>
  <r>
    <x v="8"/>
    <x v="6"/>
    <x v="3292"/>
    <n v="3137"/>
  </r>
  <r>
    <x v="8"/>
    <x v="6"/>
    <x v="3293"/>
    <n v="897"/>
  </r>
  <r>
    <x v="8"/>
    <x v="6"/>
    <x v="3600"/>
    <n v="362"/>
  </r>
  <r>
    <x v="8"/>
    <x v="6"/>
    <x v="3788"/>
    <n v="3"/>
  </r>
  <r>
    <x v="8"/>
    <x v="6"/>
    <x v="3927"/>
    <n v="5"/>
  </r>
  <r>
    <x v="8"/>
    <x v="6"/>
    <x v="3789"/>
    <n v="12"/>
  </r>
  <r>
    <x v="8"/>
    <x v="6"/>
    <x v="3958"/>
    <n v="1"/>
  </r>
  <r>
    <x v="8"/>
    <x v="6"/>
    <x v="3883"/>
    <n v="28"/>
  </r>
  <r>
    <x v="8"/>
    <x v="6"/>
    <x v="3928"/>
    <n v="9"/>
  </r>
  <r>
    <x v="8"/>
    <x v="6"/>
    <x v="3834"/>
    <n v="234"/>
  </r>
  <r>
    <x v="8"/>
    <x v="6"/>
    <x v="3959"/>
    <n v="1"/>
  </r>
  <r>
    <x v="8"/>
    <x v="6"/>
    <x v="3860"/>
    <n v="68"/>
  </r>
  <r>
    <x v="8"/>
    <x v="6"/>
    <x v="3648"/>
    <n v="3"/>
  </r>
  <r>
    <x v="8"/>
    <x v="6"/>
    <x v="3294"/>
    <n v="1345"/>
  </r>
  <r>
    <x v="8"/>
    <x v="6"/>
    <x v="3929"/>
    <n v="64"/>
  </r>
  <r>
    <x v="8"/>
    <x v="6"/>
    <x v="3960"/>
    <n v="1"/>
  </r>
  <r>
    <x v="8"/>
    <x v="6"/>
    <x v="3947"/>
    <n v="21"/>
  </r>
  <r>
    <x v="8"/>
    <x v="6"/>
    <x v="3961"/>
    <n v="621"/>
  </r>
  <r>
    <x v="8"/>
    <x v="6"/>
    <x v="3295"/>
    <n v="452"/>
  </r>
  <r>
    <x v="8"/>
    <x v="6"/>
    <x v="3368"/>
    <n v="7"/>
  </r>
  <r>
    <x v="8"/>
    <x v="6"/>
    <x v="3369"/>
    <n v="2409"/>
  </r>
  <r>
    <x v="8"/>
    <x v="6"/>
    <x v="3625"/>
    <n v="96"/>
  </r>
  <r>
    <x v="8"/>
    <x v="6"/>
    <x v="3626"/>
    <n v="296"/>
  </r>
  <r>
    <x v="8"/>
    <x v="6"/>
    <x v="3930"/>
    <n v="205"/>
  </r>
  <r>
    <x v="8"/>
    <x v="6"/>
    <x v="3627"/>
    <n v="150"/>
  </r>
  <r>
    <x v="8"/>
    <x v="6"/>
    <x v="3962"/>
    <n v="1"/>
  </r>
  <r>
    <x v="8"/>
    <x v="6"/>
    <x v="3296"/>
    <n v="269"/>
  </r>
  <r>
    <x v="8"/>
    <x v="6"/>
    <x v="3931"/>
    <n v="102"/>
  </r>
  <r>
    <x v="8"/>
    <x v="6"/>
    <x v="3963"/>
    <n v="461"/>
  </r>
  <r>
    <x v="8"/>
    <x v="6"/>
    <x v="3964"/>
    <n v="1013"/>
  </r>
  <r>
    <x v="8"/>
    <x v="6"/>
    <x v="3965"/>
    <n v="439"/>
  </r>
  <r>
    <x v="8"/>
    <x v="6"/>
    <x v="3966"/>
    <n v="37"/>
  </r>
  <r>
    <x v="8"/>
    <x v="6"/>
    <x v="3967"/>
    <n v="19"/>
  </r>
  <r>
    <x v="8"/>
    <x v="7"/>
    <x v="1610"/>
    <n v="1664"/>
  </r>
  <r>
    <x v="8"/>
    <x v="7"/>
    <x v="1159"/>
    <n v="2003"/>
  </r>
  <r>
    <x v="8"/>
    <x v="7"/>
    <x v="1236"/>
    <n v="3426"/>
  </r>
  <r>
    <x v="8"/>
    <x v="7"/>
    <x v="1811"/>
    <n v="2445"/>
  </r>
  <r>
    <x v="8"/>
    <x v="7"/>
    <x v="970"/>
    <n v="4579"/>
  </r>
  <r>
    <x v="8"/>
    <x v="7"/>
    <x v="250"/>
    <n v="11509"/>
  </r>
  <r>
    <x v="8"/>
    <x v="7"/>
    <x v="1063"/>
    <n v="7521"/>
  </r>
  <r>
    <x v="8"/>
    <x v="7"/>
    <x v="0"/>
    <n v="4020"/>
  </r>
  <r>
    <x v="8"/>
    <x v="7"/>
    <x v="1"/>
    <n v="4231"/>
  </r>
  <r>
    <x v="8"/>
    <x v="7"/>
    <x v="855"/>
    <n v="1108"/>
  </r>
  <r>
    <x v="8"/>
    <x v="7"/>
    <x v="1870"/>
    <n v="4322"/>
  </r>
  <r>
    <x v="8"/>
    <x v="7"/>
    <x v="1317"/>
    <n v="5029"/>
  </r>
  <r>
    <x v="8"/>
    <x v="7"/>
    <x v="2601"/>
    <n v="6303"/>
  </r>
  <r>
    <x v="8"/>
    <x v="7"/>
    <x v="3297"/>
    <n v="4130"/>
  </r>
  <r>
    <x v="8"/>
    <x v="7"/>
    <x v="3968"/>
    <n v="16"/>
  </r>
  <r>
    <x v="8"/>
    <x v="7"/>
    <x v="2"/>
    <n v="7838"/>
  </r>
  <r>
    <x v="8"/>
    <x v="7"/>
    <x v="3"/>
    <n v="8634"/>
  </r>
  <r>
    <x v="8"/>
    <x v="7"/>
    <x v="4"/>
    <n v="5140"/>
  </r>
  <r>
    <x v="8"/>
    <x v="7"/>
    <x v="199"/>
    <n v="6686"/>
  </r>
  <r>
    <x v="8"/>
    <x v="7"/>
    <x v="2845"/>
    <n v="1733"/>
  </r>
  <r>
    <x v="8"/>
    <x v="7"/>
    <x v="5"/>
    <n v="3515"/>
  </r>
  <r>
    <x v="8"/>
    <x v="7"/>
    <x v="3861"/>
    <n v="10751"/>
  </r>
  <r>
    <x v="8"/>
    <x v="7"/>
    <x v="6"/>
    <n v="6222"/>
  </r>
  <r>
    <x v="8"/>
    <x v="7"/>
    <x v="1524"/>
    <n v="2959"/>
  </r>
  <r>
    <x v="8"/>
    <x v="7"/>
    <x v="252"/>
    <n v="3086"/>
  </r>
  <r>
    <x v="8"/>
    <x v="7"/>
    <x v="377"/>
    <n v="3609"/>
  </r>
  <r>
    <x v="8"/>
    <x v="7"/>
    <x v="378"/>
    <n v="8302"/>
  </r>
  <r>
    <x v="8"/>
    <x v="7"/>
    <x v="496"/>
    <n v="7169"/>
  </r>
  <r>
    <x v="8"/>
    <x v="7"/>
    <x v="253"/>
    <n v="1404"/>
  </r>
  <r>
    <x v="8"/>
    <x v="7"/>
    <x v="3523"/>
    <n v="7350"/>
  </r>
  <r>
    <x v="8"/>
    <x v="7"/>
    <x v="540"/>
    <n v="5876"/>
  </r>
  <r>
    <x v="8"/>
    <x v="7"/>
    <x v="1009"/>
    <n v="3335"/>
  </r>
  <r>
    <x v="8"/>
    <x v="7"/>
    <x v="423"/>
    <n v="4011"/>
  </r>
  <r>
    <x v="8"/>
    <x v="7"/>
    <x v="380"/>
    <n v="10025"/>
  </r>
  <r>
    <x v="8"/>
    <x v="7"/>
    <x v="201"/>
    <n v="12975"/>
  </r>
  <r>
    <x v="8"/>
    <x v="7"/>
    <x v="3969"/>
    <n v="541"/>
  </r>
  <r>
    <x v="8"/>
    <x v="7"/>
    <x v="1861"/>
    <n v="7084"/>
  </r>
  <r>
    <x v="8"/>
    <x v="7"/>
    <x v="8"/>
    <n v="15924"/>
  </r>
  <r>
    <x v="8"/>
    <x v="7"/>
    <x v="509"/>
    <n v="3079"/>
  </r>
  <r>
    <x v="8"/>
    <x v="7"/>
    <x v="2846"/>
    <n v="281"/>
  </r>
  <r>
    <x v="8"/>
    <x v="7"/>
    <x v="2847"/>
    <n v="789"/>
  </r>
  <r>
    <x v="8"/>
    <x v="7"/>
    <x v="2848"/>
    <n v="1206"/>
  </r>
  <r>
    <x v="8"/>
    <x v="7"/>
    <x v="2849"/>
    <n v="509"/>
  </r>
  <r>
    <x v="8"/>
    <x v="7"/>
    <x v="2850"/>
    <n v="143"/>
  </r>
  <r>
    <x v="8"/>
    <x v="7"/>
    <x v="2851"/>
    <n v="1616"/>
  </r>
  <r>
    <x v="8"/>
    <x v="7"/>
    <x v="2003"/>
    <n v="2388"/>
  </r>
  <r>
    <x v="8"/>
    <x v="7"/>
    <x v="2004"/>
    <n v="2337"/>
  </r>
  <r>
    <x v="8"/>
    <x v="7"/>
    <x v="2005"/>
    <n v="1268"/>
  </r>
  <r>
    <x v="8"/>
    <x v="7"/>
    <x v="752"/>
    <n v="2531"/>
  </r>
  <r>
    <x v="8"/>
    <x v="7"/>
    <x v="332"/>
    <n v="18415"/>
  </r>
  <r>
    <x v="8"/>
    <x v="7"/>
    <x v="343"/>
    <n v="2850"/>
  </r>
  <r>
    <x v="8"/>
    <x v="7"/>
    <x v="2007"/>
    <n v="1474"/>
  </r>
  <r>
    <x v="8"/>
    <x v="7"/>
    <x v="784"/>
    <n v="2802"/>
  </r>
  <r>
    <x v="8"/>
    <x v="7"/>
    <x v="2008"/>
    <n v="2134"/>
  </r>
  <r>
    <x v="8"/>
    <x v="7"/>
    <x v="2009"/>
    <n v="489"/>
  </r>
  <r>
    <x v="8"/>
    <x v="7"/>
    <x v="2010"/>
    <n v="540"/>
  </r>
  <r>
    <x v="8"/>
    <x v="7"/>
    <x v="2011"/>
    <n v="968"/>
  </r>
  <r>
    <x v="8"/>
    <x v="7"/>
    <x v="2012"/>
    <n v="9"/>
  </r>
  <r>
    <x v="8"/>
    <x v="7"/>
    <x v="2013"/>
    <n v="2805"/>
  </r>
  <r>
    <x v="8"/>
    <x v="7"/>
    <x v="3422"/>
    <n v="2751"/>
  </r>
  <r>
    <x v="8"/>
    <x v="7"/>
    <x v="736"/>
    <n v="2663"/>
  </r>
  <r>
    <x v="8"/>
    <x v="7"/>
    <x v="11"/>
    <n v="4917"/>
  </r>
  <r>
    <x v="8"/>
    <x v="7"/>
    <x v="2014"/>
    <n v="2348"/>
  </r>
  <r>
    <x v="8"/>
    <x v="7"/>
    <x v="202"/>
    <n v="2412"/>
  </r>
  <r>
    <x v="8"/>
    <x v="7"/>
    <x v="13"/>
    <n v="4731"/>
  </r>
  <r>
    <x v="8"/>
    <x v="7"/>
    <x v="333"/>
    <n v="4034"/>
  </r>
  <r>
    <x v="8"/>
    <x v="7"/>
    <x v="1797"/>
    <n v="2393"/>
  </r>
  <r>
    <x v="8"/>
    <x v="7"/>
    <x v="902"/>
    <n v="154"/>
  </r>
  <r>
    <x v="8"/>
    <x v="7"/>
    <x v="992"/>
    <n v="8994"/>
  </r>
  <r>
    <x v="8"/>
    <x v="7"/>
    <x v="1611"/>
    <n v="8354"/>
  </r>
  <r>
    <x v="8"/>
    <x v="7"/>
    <x v="1040"/>
    <n v="2032"/>
  </r>
  <r>
    <x v="8"/>
    <x v="7"/>
    <x v="590"/>
    <n v="8021"/>
  </r>
  <r>
    <x v="8"/>
    <x v="7"/>
    <x v="203"/>
    <n v="4934"/>
  </r>
  <r>
    <x v="8"/>
    <x v="7"/>
    <x v="616"/>
    <n v="35"/>
  </r>
  <r>
    <x v="8"/>
    <x v="7"/>
    <x v="424"/>
    <n v="1951"/>
  </r>
  <r>
    <x v="8"/>
    <x v="7"/>
    <x v="334"/>
    <n v="1838"/>
  </r>
  <r>
    <x v="8"/>
    <x v="7"/>
    <x v="14"/>
    <n v="2102"/>
  </r>
  <r>
    <x v="8"/>
    <x v="7"/>
    <x v="3862"/>
    <n v="6952"/>
  </r>
  <r>
    <x v="8"/>
    <x v="7"/>
    <x v="15"/>
    <n v="12559"/>
  </r>
  <r>
    <x v="8"/>
    <x v="7"/>
    <x v="204"/>
    <n v="108"/>
  </r>
  <r>
    <x v="8"/>
    <x v="7"/>
    <x v="738"/>
    <n v="2453"/>
  </r>
  <r>
    <x v="8"/>
    <x v="7"/>
    <x v="3835"/>
    <n v="4610"/>
  </r>
  <r>
    <x v="8"/>
    <x v="7"/>
    <x v="2182"/>
    <n v="7524"/>
  </r>
  <r>
    <x v="8"/>
    <x v="7"/>
    <x v="556"/>
    <n v="2962"/>
  </r>
  <r>
    <x v="8"/>
    <x v="7"/>
    <x v="16"/>
    <n v="4827"/>
  </r>
  <r>
    <x v="8"/>
    <x v="7"/>
    <x v="3863"/>
    <n v="1180"/>
  </r>
  <r>
    <x v="8"/>
    <x v="7"/>
    <x v="1560"/>
    <n v="3643"/>
  </r>
  <r>
    <x v="8"/>
    <x v="7"/>
    <x v="497"/>
    <n v="948"/>
  </r>
  <r>
    <x v="8"/>
    <x v="7"/>
    <x v="255"/>
    <n v="3774"/>
  </r>
  <r>
    <x v="8"/>
    <x v="7"/>
    <x v="335"/>
    <n v="3443"/>
  </r>
  <r>
    <x v="8"/>
    <x v="7"/>
    <x v="1812"/>
    <n v="6623"/>
  </r>
  <r>
    <x v="8"/>
    <x v="7"/>
    <x v="3095"/>
    <n v="523"/>
  </r>
  <r>
    <x v="8"/>
    <x v="7"/>
    <x v="3649"/>
    <n v="1322"/>
  </r>
  <r>
    <x v="8"/>
    <x v="7"/>
    <x v="1065"/>
    <n v="2610"/>
  </r>
  <r>
    <x v="8"/>
    <x v="7"/>
    <x v="2852"/>
    <n v="935"/>
  </r>
  <r>
    <x v="8"/>
    <x v="7"/>
    <x v="3423"/>
    <n v="7090"/>
  </r>
  <r>
    <x v="8"/>
    <x v="7"/>
    <x v="256"/>
    <n v="344"/>
  </r>
  <r>
    <x v="8"/>
    <x v="7"/>
    <x v="1471"/>
    <n v="5300"/>
  </r>
  <r>
    <x v="8"/>
    <x v="7"/>
    <x v="3424"/>
    <n v="6014"/>
  </r>
  <r>
    <x v="8"/>
    <x v="7"/>
    <x v="1161"/>
    <n v="2325"/>
  </r>
  <r>
    <x v="8"/>
    <x v="7"/>
    <x v="512"/>
    <n v="3491"/>
  </r>
  <r>
    <x v="8"/>
    <x v="7"/>
    <x v="1363"/>
    <n v="1370"/>
  </r>
  <r>
    <x v="8"/>
    <x v="7"/>
    <x v="17"/>
    <n v="6705"/>
  </r>
  <r>
    <x v="8"/>
    <x v="7"/>
    <x v="18"/>
    <n v="5890"/>
  </r>
  <r>
    <x v="8"/>
    <x v="7"/>
    <x v="205"/>
    <n v="4132"/>
  </r>
  <r>
    <x v="8"/>
    <x v="7"/>
    <x v="162"/>
    <n v="956"/>
  </r>
  <r>
    <x v="8"/>
    <x v="7"/>
    <x v="592"/>
    <n v="1882"/>
  </r>
  <r>
    <x v="8"/>
    <x v="7"/>
    <x v="2646"/>
    <n v="3969"/>
  </r>
  <r>
    <x v="8"/>
    <x v="7"/>
    <x v="1318"/>
    <n v="1435"/>
  </r>
  <r>
    <x v="8"/>
    <x v="7"/>
    <x v="163"/>
    <n v="2017"/>
  </r>
  <r>
    <x v="8"/>
    <x v="7"/>
    <x v="19"/>
    <n v="672"/>
  </r>
  <r>
    <x v="8"/>
    <x v="7"/>
    <x v="660"/>
    <n v="202"/>
  </r>
  <r>
    <x v="8"/>
    <x v="7"/>
    <x v="2472"/>
    <n v="383"/>
  </r>
  <r>
    <x v="8"/>
    <x v="7"/>
    <x v="557"/>
    <n v="2158"/>
  </r>
  <r>
    <x v="8"/>
    <x v="7"/>
    <x v="232"/>
    <n v="6093"/>
  </r>
  <r>
    <x v="8"/>
    <x v="7"/>
    <x v="2171"/>
    <n v="3366"/>
  </r>
  <r>
    <x v="8"/>
    <x v="7"/>
    <x v="20"/>
    <n v="2784"/>
  </r>
  <r>
    <x v="8"/>
    <x v="7"/>
    <x v="3096"/>
    <n v="4342"/>
  </r>
  <r>
    <x v="8"/>
    <x v="7"/>
    <x v="206"/>
    <n v="8255"/>
  </r>
  <r>
    <x v="8"/>
    <x v="7"/>
    <x v="336"/>
    <n v="3978"/>
  </r>
  <r>
    <x v="8"/>
    <x v="7"/>
    <x v="21"/>
    <n v="1898"/>
  </r>
  <r>
    <x v="8"/>
    <x v="7"/>
    <x v="2718"/>
    <n v="4536"/>
  </r>
  <r>
    <x v="8"/>
    <x v="7"/>
    <x v="904"/>
    <n v="2437"/>
  </r>
  <r>
    <x v="8"/>
    <x v="7"/>
    <x v="22"/>
    <n v="3394"/>
  </r>
  <r>
    <x v="8"/>
    <x v="7"/>
    <x v="3884"/>
    <n v="4163"/>
  </r>
  <r>
    <x v="8"/>
    <x v="7"/>
    <x v="1612"/>
    <n v="19"/>
  </r>
  <r>
    <x v="8"/>
    <x v="7"/>
    <x v="661"/>
    <n v="15487"/>
  </r>
  <r>
    <x v="8"/>
    <x v="7"/>
    <x v="1319"/>
    <n v="3321"/>
  </r>
  <r>
    <x v="8"/>
    <x v="7"/>
    <x v="1041"/>
    <n v="2418"/>
  </r>
  <r>
    <x v="8"/>
    <x v="7"/>
    <x v="233"/>
    <n v="9434"/>
  </r>
  <r>
    <x v="8"/>
    <x v="7"/>
    <x v="1423"/>
    <n v="4986"/>
  </r>
  <r>
    <x v="8"/>
    <x v="7"/>
    <x v="23"/>
    <n v="3036"/>
  </r>
  <r>
    <x v="8"/>
    <x v="7"/>
    <x v="2111"/>
    <n v="3915"/>
  </r>
  <r>
    <x v="8"/>
    <x v="7"/>
    <x v="1814"/>
    <n v="8001"/>
  </r>
  <r>
    <x v="8"/>
    <x v="7"/>
    <x v="2183"/>
    <n v="78"/>
  </r>
  <r>
    <x v="8"/>
    <x v="7"/>
    <x v="1066"/>
    <n v="782"/>
  </r>
  <r>
    <x v="8"/>
    <x v="7"/>
    <x v="3080"/>
    <n v="1420"/>
  </r>
  <r>
    <x v="8"/>
    <x v="7"/>
    <x v="1472"/>
    <n v="5678"/>
  </r>
  <r>
    <x v="8"/>
    <x v="7"/>
    <x v="3671"/>
    <n v="3599"/>
  </r>
  <r>
    <x v="8"/>
    <x v="7"/>
    <x v="3790"/>
    <n v="4351"/>
  </r>
  <r>
    <x v="8"/>
    <x v="7"/>
    <x v="558"/>
    <n v="2387"/>
  </r>
  <r>
    <x v="8"/>
    <x v="7"/>
    <x v="905"/>
    <n v="2414"/>
  </r>
  <r>
    <x v="8"/>
    <x v="7"/>
    <x v="2992"/>
    <n v="4474"/>
  </r>
  <r>
    <x v="8"/>
    <x v="7"/>
    <x v="3791"/>
    <n v="13005"/>
  </r>
  <r>
    <x v="8"/>
    <x v="7"/>
    <x v="3792"/>
    <n v="8602"/>
  </r>
  <r>
    <x v="8"/>
    <x v="7"/>
    <x v="210"/>
    <n v="3913"/>
  </r>
  <r>
    <x v="8"/>
    <x v="7"/>
    <x v="26"/>
    <n v="3401"/>
  </r>
  <r>
    <x v="8"/>
    <x v="7"/>
    <x v="27"/>
    <n v="3112"/>
  </r>
  <r>
    <x v="8"/>
    <x v="7"/>
    <x v="348"/>
    <n v="1914"/>
  </r>
  <r>
    <x v="8"/>
    <x v="7"/>
    <x v="1453"/>
    <n v="3315"/>
  </r>
  <r>
    <x v="8"/>
    <x v="7"/>
    <x v="3793"/>
    <n v="7072"/>
  </r>
  <r>
    <x v="8"/>
    <x v="7"/>
    <x v="906"/>
    <n v="2206"/>
  </r>
  <r>
    <x v="8"/>
    <x v="7"/>
    <x v="907"/>
    <n v="692"/>
  </r>
  <r>
    <x v="8"/>
    <x v="7"/>
    <x v="908"/>
    <n v="1419"/>
  </r>
  <r>
    <x v="8"/>
    <x v="7"/>
    <x v="909"/>
    <n v="1040"/>
  </r>
  <r>
    <x v="8"/>
    <x v="7"/>
    <x v="2993"/>
    <n v="4213"/>
  </r>
  <r>
    <x v="8"/>
    <x v="7"/>
    <x v="2994"/>
    <n v="8845"/>
  </r>
  <r>
    <x v="8"/>
    <x v="7"/>
    <x v="2995"/>
    <n v="8771"/>
  </r>
  <r>
    <x v="8"/>
    <x v="7"/>
    <x v="2996"/>
    <n v="4014"/>
  </r>
  <r>
    <x v="8"/>
    <x v="7"/>
    <x v="2997"/>
    <n v="3627"/>
  </r>
  <r>
    <x v="8"/>
    <x v="7"/>
    <x v="3098"/>
    <n v="47"/>
  </r>
  <r>
    <x v="8"/>
    <x v="7"/>
    <x v="2998"/>
    <n v="3616"/>
  </r>
  <r>
    <x v="8"/>
    <x v="7"/>
    <x v="2999"/>
    <n v="3241"/>
  </r>
  <r>
    <x v="8"/>
    <x v="7"/>
    <x v="3000"/>
    <n v="2825"/>
  </r>
  <r>
    <x v="8"/>
    <x v="7"/>
    <x v="3001"/>
    <n v="2080"/>
  </r>
  <r>
    <x v="8"/>
    <x v="7"/>
    <x v="3002"/>
    <n v="3426"/>
  </r>
  <r>
    <x v="8"/>
    <x v="7"/>
    <x v="3003"/>
    <n v="4804"/>
  </r>
  <r>
    <x v="8"/>
    <x v="7"/>
    <x v="3004"/>
    <n v="6100"/>
  </r>
  <r>
    <x v="8"/>
    <x v="7"/>
    <x v="3005"/>
    <n v="1396"/>
  </r>
  <r>
    <x v="8"/>
    <x v="7"/>
    <x v="3006"/>
    <n v="4613"/>
  </r>
  <r>
    <x v="8"/>
    <x v="7"/>
    <x v="3007"/>
    <n v="2139"/>
  </r>
  <r>
    <x v="8"/>
    <x v="7"/>
    <x v="3008"/>
    <n v="3890"/>
  </r>
  <r>
    <x v="8"/>
    <x v="7"/>
    <x v="3009"/>
    <n v="1187"/>
  </r>
  <r>
    <x v="8"/>
    <x v="7"/>
    <x v="3010"/>
    <n v="29"/>
  </r>
  <r>
    <x v="8"/>
    <x v="7"/>
    <x v="3011"/>
    <n v="5326"/>
  </r>
  <r>
    <x v="8"/>
    <x v="7"/>
    <x v="3012"/>
    <n v="3960"/>
  </r>
  <r>
    <x v="8"/>
    <x v="7"/>
    <x v="3013"/>
    <n v="3118"/>
  </r>
  <r>
    <x v="8"/>
    <x v="7"/>
    <x v="3014"/>
    <n v="4428"/>
  </r>
  <r>
    <x v="8"/>
    <x v="7"/>
    <x v="2016"/>
    <n v="1751"/>
  </r>
  <r>
    <x v="8"/>
    <x v="7"/>
    <x v="3015"/>
    <n v="6286"/>
  </r>
  <r>
    <x v="8"/>
    <x v="7"/>
    <x v="3016"/>
    <n v="2420"/>
  </r>
  <r>
    <x v="8"/>
    <x v="7"/>
    <x v="3017"/>
    <n v="5987"/>
  </r>
  <r>
    <x v="8"/>
    <x v="7"/>
    <x v="3018"/>
    <n v="4578"/>
  </r>
  <r>
    <x v="8"/>
    <x v="7"/>
    <x v="3019"/>
    <n v="8061"/>
  </r>
  <r>
    <x v="8"/>
    <x v="7"/>
    <x v="662"/>
    <n v="304"/>
  </r>
  <r>
    <x v="8"/>
    <x v="7"/>
    <x v="663"/>
    <n v="31"/>
  </r>
  <r>
    <x v="8"/>
    <x v="7"/>
    <x v="664"/>
    <n v="163"/>
  </r>
  <r>
    <x v="8"/>
    <x v="7"/>
    <x v="665"/>
    <n v="112"/>
  </r>
  <r>
    <x v="8"/>
    <x v="7"/>
    <x v="666"/>
    <n v="144"/>
  </r>
  <r>
    <x v="8"/>
    <x v="7"/>
    <x v="667"/>
    <n v="342"/>
  </r>
  <r>
    <x v="8"/>
    <x v="7"/>
    <x v="668"/>
    <n v="84"/>
  </r>
  <r>
    <x v="8"/>
    <x v="7"/>
    <x v="669"/>
    <n v="308"/>
  </r>
  <r>
    <x v="8"/>
    <x v="7"/>
    <x v="670"/>
    <n v="16"/>
  </r>
  <r>
    <x v="8"/>
    <x v="7"/>
    <x v="671"/>
    <n v="16"/>
  </r>
  <r>
    <x v="8"/>
    <x v="7"/>
    <x v="672"/>
    <n v="134"/>
  </r>
  <r>
    <x v="8"/>
    <x v="7"/>
    <x v="673"/>
    <n v="519"/>
  </r>
  <r>
    <x v="8"/>
    <x v="7"/>
    <x v="674"/>
    <n v="68"/>
  </r>
  <r>
    <x v="8"/>
    <x v="7"/>
    <x v="1871"/>
    <n v="23"/>
  </r>
  <r>
    <x v="8"/>
    <x v="7"/>
    <x v="675"/>
    <n v="22"/>
  </r>
  <r>
    <x v="8"/>
    <x v="7"/>
    <x v="676"/>
    <n v="240"/>
  </r>
  <r>
    <x v="8"/>
    <x v="7"/>
    <x v="677"/>
    <n v="22"/>
  </r>
  <r>
    <x v="8"/>
    <x v="7"/>
    <x v="678"/>
    <n v="73"/>
  </r>
  <r>
    <x v="8"/>
    <x v="7"/>
    <x v="3298"/>
    <n v="1714"/>
  </r>
  <r>
    <x v="8"/>
    <x v="7"/>
    <x v="1613"/>
    <n v="4087"/>
  </r>
  <r>
    <x v="8"/>
    <x v="7"/>
    <x v="1614"/>
    <n v="2154"/>
  </r>
  <r>
    <x v="8"/>
    <x v="7"/>
    <x v="1615"/>
    <n v="2904"/>
  </r>
  <r>
    <x v="8"/>
    <x v="7"/>
    <x v="1616"/>
    <n v="5697"/>
  </r>
  <r>
    <x v="8"/>
    <x v="7"/>
    <x v="3060"/>
    <n v="4594"/>
  </r>
  <r>
    <x v="8"/>
    <x v="7"/>
    <x v="1132"/>
    <n v="14090"/>
  </r>
  <r>
    <x v="8"/>
    <x v="7"/>
    <x v="1231"/>
    <n v="4504"/>
  </r>
  <r>
    <x v="8"/>
    <x v="7"/>
    <x v="257"/>
    <n v="1992"/>
  </r>
  <r>
    <x v="8"/>
    <x v="7"/>
    <x v="3099"/>
    <n v="6124"/>
  </r>
  <r>
    <x v="8"/>
    <x v="7"/>
    <x v="34"/>
    <n v="146"/>
  </r>
  <r>
    <x v="8"/>
    <x v="7"/>
    <x v="861"/>
    <n v="4623"/>
  </r>
  <r>
    <x v="8"/>
    <x v="7"/>
    <x v="3299"/>
    <n v="4880"/>
  </r>
  <r>
    <x v="8"/>
    <x v="7"/>
    <x v="236"/>
    <n v="3910"/>
  </r>
  <r>
    <x v="8"/>
    <x v="7"/>
    <x v="48"/>
    <n v="3603"/>
  </r>
  <r>
    <x v="8"/>
    <x v="7"/>
    <x v="617"/>
    <n v="6548"/>
  </r>
  <r>
    <x v="8"/>
    <x v="7"/>
    <x v="1395"/>
    <n v="2266"/>
  </r>
  <r>
    <x v="8"/>
    <x v="7"/>
    <x v="559"/>
    <n v="3449"/>
  </r>
  <r>
    <x v="8"/>
    <x v="7"/>
    <x v="50"/>
    <n v="7592"/>
  </r>
  <r>
    <x v="8"/>
    <x v="7"/>
    <x v="350"/>
    <n v="689"/>
  </r>
  <r>
    <x v="8"/>
    <x v="7"/>
    <x v="51"/>
    <n v="362"/>
  </r>
  <r>
    <x v="8"/>
    <x v="7"/>
    <x v="739"/>
    <n v="2399"/>
  </r>
  <r>
    <x v="8"/>
    <x v="7"/>
    <x v="514"/>
    <n v="437"/>
  </r>
  <r>
    <x v="8"/>
    <x v="7"/>
    <x v="238"/>
    <n v="1035"/>
  </r>
  <r>
    <x v="8"/>
    <x v="7"/>
    <x v="52"/>
    <n v="5497"/>
  </r>
  <r>
    <x v="8"/>
    <x v="7"/>
    <x v="53"/>
    <n v="3985"/>
  </r>
  <r>
    <x v="8"/>
    <x v="7"/>
    <x v="214"/>
    <n v="1923"/>
  </r>
  <r>
    <x v="8"/>
    <x v="7"/>
    <x v="3794"/>
    <n v="117"/>
  </r>
  <r>
    <x v="8"/>
    <x v="7"/>
    <x v="3795"/>
    <n v="2516"/>
  </r>
  <r>
    <x v="8"/>
    <x v="7"/>
    <x v="3796"/>
    <n v="3304"/>
  </r>
  <r>
    <x v="8"/>
    <x v="7"/>
    <x v="64"/>
    <n v="30105"/>
  </r>
  <r>
    <x v="8"/>
    <x v="7"/>
    <x v="972"/>
    <n v="3772"/>
  </r>
  <r>
    <x v="8"/>
    <x v="7"/>
    <x v="390"/>
    <n v="3880"/>
  </r>
  <r>
    <x v="8"/>
    <x v="7"/>
    <x v="65"/>
    <n v="7053"/>
  </r>
  <r>
    <x v="8"/>
    <x v="7"/>
    <x v="68"/>
    <n v="3369"/>
  </r>
  <r>
    <x v="8"/>
    <x v="7"/>
    <x v="69"/>
    <n v="1382"/>
  </r>
  <r>
    <x v="8"/>
    <x v="7"/>
    <x v="70"/>
    <n v="1460"/>
  </r>
  <r>
    <x v="8"/>
    <x v="7"/>
    <x v="2186"/>
    <n v="934"/>
  </r>
  <r>
    <x v="8"/>
    <x v="7"/>
    <x v="2187"/>
    <n v="1319"/>
  </r>
  <r>
    <x v="8"/>
    <x v="7"/>
    <x v="71"/>
    <n v="5005"/>
  </r>
  <r>
    <x v="8"/>
    <x v="7"/>
    <x v="148"/>
    <n v="1818"/>
  </r>
  <r>
    <x v="8"/>
    <x v="7"/>
    <x v="73"/>
    <n v="1878"/>
  </r>
  <r>
    <x v="8"/>
    <x v="7"/>
    <x v="74"/>
    <n v="1218"/>
  </r>
  <r>
    <x v="8"/>
    <x v="7"/>
    <x v="75"/>
    <n v="1624"/>
  </r>
  <r>
    <x v="8"/>
    <x v="7"/>
    <x v="1473"/>
    <n v="1410"/>
  </r>
  <r>
    <x v="8"/>
    <x v="7"/>
    <x v="77"/>
    <n v="1744"/>
  </r>
  <r>
    <x v="8"/>
    <x v="7"/>
    <x v="620"/>
    <n v="96"/>
  </r>
  <r>
    <x v="8"/>
    <x v="7"/>
    <x v="392"/>
    <n v="7883"/>
  </r>
  <r>
    <x v="8"/>
    <x v="7"/>
    <x v="260"/>
    <n v="673"/>
  </r>
  <r>
    <x v="8"/>
    <x v="7"/>
    <x v="81"/>
    <n v="527"/>
  </r>
  <r>
    <x v="8"/>
    <x v="7"/>
    <x v="82"/>
    <n v="234"/>
  </r>
  <r>
    <x v="8"/>
    <x v="7"/>
    <x v="83"/>
    <n v="284"/>
  </r>
  <r>
    <x v="8"/>
    <x v="7"/>
    <x v="1093"/>
    <n v="29"/>
  </r>
  <r>
    <x v="8"/>
    <x v="7"/>
    <x v="85"/>
    <n v="339"/>
  </r>
  <r>
    <x v="8"/>
    <x v="7"/>
    <x v="1094"/>
    <n v="404"/>
  </r>
  <r>
    <x v="8"/>
    <x v="7"/>
    <x v="88"/>
    <n v="158"/>
  </r>
  <r>
    <x v="8"/>
    <x v="7"/>
    <x v="1095"/>
    <n v="517"/>
  </r>
  <r>
    <x v="8"/>
    <x v="7"/>
    <x v="90"/>
    <n v="798"/>
  </r>
  <r>
    <x v="8"/>
    <x v="7"/>
    <x v="91"/>
    <n v="464"/>
  </r>
  <r>
    <x v="8"/>
    <x v="7"/>
    <x v="621"/>
    <n v="372"/>
  </r>
  <r>
    <x v="8"/>
    <x v="7"/>
    <x v="1096"/>
    <n v="82"/>
  </r>
  <r>
    <x v="8"/>
    <x v="7"/>
    <x v="94"/>
    <n v="475"/>
  </r>
  <r>
    <x v="8"/>
    <x v="7"/>
    <x v="216"/>
    <n v="1066"/>
  </r>
  <r>
    <x v="8"/>
    <x v="7"/>
    <x v="217"/>
    <n v="109"/>
  </r>
  <r>
    <x v="8"/>
    <x v="7"/>
    <x v="1237"/>
    <n v="3384"/>
  </r>
  <r>
    <x v="8"/>
    <x v="7"/>
    <x v="353"/>
    <n v="1348"/>
  </r>
  <r>
    <x v="8"/>
    <x v="7"/>
    <x v="804"/>
    <n v="2"/>
  </r>
  <r>
    <x v="8"/>
    <x v="7"/>
    <x v="560"/>
    <n v="572"/>
  </r>
  <r>
    <x v="8"/>
    <x v="7"/>
    <x v="740"/>
    <n v="2463"/>
  </r>
  <r>
    <x v="8"/>
    <x v="7"/>
    <x v="679"/>
    <n v="195"/>
  </r>
  <r>
    <x v="8"/>
    <x v="7"/>
    <x v="689"/>
    <n v="1496"/>
  </r>
  <r>
    <x v="8"/>
    <x v="7"/>
    <x v="515"/>
    <n v="2809"/>
  </r>
  <r>
    <x v="8"/>
    <x v="7"/>
    <x v="95"/>
    <n v="801"/>
  </r>
  <r>
    <x v="8"/>
    <x v="7"/>
    <x v="150"/>
    <n v="1221"/>
  </r>
  <r>
    <x v="8"/>
    <x v="7"/>
    <x v="393"/>
    <n v="4555"/>
  </r>
  <r>
    <x v="8"/>
    <x v="7"/>
    <x v="1474"/>
    <n v="4448"/>
  </r>
  <r>
    <x v="8"/>
    <x v="7"/>
    <x v="1475"/>
    <n v="5491"/>
  </r>
  <r>
    <x v="8"/>
    <x v="7"/>
    <x v="2172"/>
    <n v="2500"/>
  </r>
  <r>
    <x v="8"/>
    <x v="7"/>
    <x v="753"/>
    <n v="1828"/>
  </r>
  <r>
    <x v="8"/>
    <x v="7"/>
    <x v="690"/>
    <n v="863"/>
  </r>
  <r>
    <x v="8"/>
    <x v="7"/>
    <x v="785"/>
    <n v="3516"/>
  </r>
  <r>
    <x v="8"/>
    <x v="7"/>
    <x v="863"/>
    <n v="16"/>
  </r>
  <r>
    <x v="8"/>
    <x v="7"/>
    <x v="884"/>
    <n v="163"/>
  </r>
  <r>
    <x v="8"/>
    <x v="7"/>
    <x v="864"/>
    <n v="699"/>
  </r>
  <r>
    <x v="8"/>
    <x v="7"/>
    <x v="865"/>
    <n v="836"/>
  </r>
  <r>
    <x v="8"/>
    <x v="7"/>
    <x v="97"/>
    <n v="9151"/>
  </r>
  <r>
    <x v="8"/>
    <x v="7"/>
    <x v="2473"/>
    <n v="5023"/>
  </r>
  <r>
    <x v="8"/>
    <x v="7"/>
    <x v="220"/>
    <n v="1885"/>
  </r>
  <r>
    <x v="8"/>
    <x v="7"/>
    <x v="3932"/>
    <n v="806"/>
  </r>
  <r>
    <x v="8"/>
    <x v="7"/>
    <x v="562"/>
    <n v="12800"/>
  </r>
  <r>
    <x v="8"/>
    <x v="7"/>
    <x v="516"/>
    <n v="7479"/>
  </r>
  <r>
    <x v="8"/>
    <x v="7"/>
    <x v="1935"/>
    <n v="27"/>
  </r>
  <r>
    <x v="8"/>
    <x v="7"/>
    <x v="564"/>
    <n v="1193"/>
  </r>
  <r>
    <x v="8"/>
    <x v="7"/>
    <x v="807"/>
    <n v="16"/>
  </r>
  <r>
    <x v="8"/>
    <x v="7"/>
    <x v="2474"/>
    <n v="3350"/>
  </r>
  <r>
    <x v="8"/>
    <x v="7"/>
    <x v="2475"/>
    <n v="1345"/>
  </r>
  <r>
    <x v="8"/>
    <x v="7"/>
    <x v="957"/>
    <n v="3899"/>
  </r>
  <r>
    <x v="8"/>
    <x v="7"/>
    <x v="173"/>
    <n v="2942"/>
  </r>
  <r>
    <x v="8"/>
    <x v="7"/>
    <x v="174"/>
    <n v="1945"/>
  </r>
  <r>
    <x v="8"/>
    <x v="7"/>
    <x v="176"/>
    <n v="2408"/>
  </r>
  <r>
    <x v="8"/>
    <x v="7"/>
    <x v="177"/>
    <n v="1582"/>
  </r>
  <r>
    <x v="8"/>
    <x v="7"/>
    <x v="178"/>
    <n v="2201"/>
  </r>
  <r>
    <x v="8"/>
    <x v="7"/>
    <x v="179"/>
    <n v="1558"/>
  </r>
  <r>
    <x v="8"/>
    <x v="7"/>
    <x v="180"/>
    <n v="805"/>
  </r>
  <r>
    <x v="8"/>
    <x v="7"/>
    <x v="181"/>
    <n v="945"/>
  </r>
  <r>
    <x v="8"/>
    <x v="7"/>
    <x v="182"/>
    <n v="3599"/>
  </r>
  <r>
    <x v="8"/>
    <x v="7"/>
    <x v="183"/>
    <n v="1462"/>
  </r>
  <r>
    <x v="8"/>
    <x v="7"/>
    <x v="185"/>
    <n v="3368"/>
  </r>
  <r>
    <x v="8"/>
    <x v="7"/>
    <x v="186"/>
    <n v="1829"/>
  </r>
  <r>
    <x v="8"/>
    <x v="7"/>
    <x v="187"/>
    <n v="755"/>
  </r>
  <r>
    <x v="8"/>
    <x v="7"/>
    <x v="188"/>
    <n v="1570"/>
  </r>
  <r>
    <x v="8"/>
    <x v="7"/>
    <x v="189"/>
    <n v="16"/>
  </r>
  <r>
    <x v="8"/>
    <x v="7"/>
    <x v="191"/>
    <n v="3172"/>
  </r>
  <r>
    <x v="8"/>
    <x v="7"/>
    <x v="192"/>
    <n v="1511"/>
  </r>
  <r>
    <x v="8"/>
    <x v="7"/>
    <x v="193"/>
    <n v="2889"/>
  </r>
  <r>
    <x v="8"/>
    <x v="7"/>
    <x v="194"/>
    <n v="2620"/>
  </r>
  <r>
    <x v="8"/>
    <x v="7"/>
    <x v="195"/>
    <n v="2747"/>
  </r>
  <r>
    <x v="8"/>
    <x v="7"/>
    <x v="1617"/>
    <n v="780"/>
  </r>
  <r>
    <x v="8"/>
    <x v="7"/>
    <x v="272"/>
    <n v="1512"/>
  </r>
  <r>
    <x v="8"/>
    <x v="7"/>
    <x v="98"/>
    <n v="5820"/>
  </r>
  <r>
    <x v="8"/>
    <x v="7"/>
    <x v="396"/>
    <n v="2820"/>
  </r>
  <r>
    <x v="8"/>
    <x v="7"/>
    <x v="1763"/>
    <n v="8868"/>
  </r>
  <r>
    <x v="8"/>
    <x v="7"/>
    <x v="1764"/>
    <n v="246"/>
  </r>
  <r>
    <x v="8"/>
    <x v="7"/>
    <x v="222"/>
    <n v="890"/>
  </r>
  <r>
    <x v="8"/>
    <x v="7"/>
    <x v="223"/>
    <n v="5182"/>
  </r>
  <r>
    <x v="8"/>
    <x v="7"/>
    <x v="100"/>
    <n v="1332"/>
  </r>
  <r>
    <x v="8"/>
    <x v="7"/>
    <x v="1476"/>
    <n v="517"/>
  </r>
  <r>
    <x v="8"/>
    <x v="7"/>
    <x v="151"/>
    <n v="2744"/>
  </r>
  <r>
    <x v="8"/>
    <x v="7"/>
    <x v="102"/>
    <n v="2961"/>
  </r>
  <r>
    <x v="8"/>
    <x v="7"/>
    <x v="743"/>
    <n v="3496"/>
  </r>
  <r>
    <x v="8"/>
    <x v="7"/>
    <x v="103"/>
    <n v="1640"/>
  </r>
  <r>
    <x v="8"/>
    <x v="7"/>
    <x v="595"/>
    <n v="3879"/>
  </r>
  <r>
    <x v="8"/>
    <x v="7"/>
    <x v="692"/>
    <n v="108"/>
  </r>
  <r>
    <x v="8"/>
    <x v="7"/>
    <x v="910"/>
    <n v="7124"/>
  </r>
  <r>
    <x v="8"/>
    <x v="7"/>
    <x v="565"/>
    <n v="625"/>
  </r>
  <r>
    <x v="8"/>
    <x v="7"/>
    <x v="566"/>
    <n v="3714"/>
  </r>
  <r>
    <x v="8"/>
    <x v="7"/>
    <x v="152"/>
    <n v="25"/>
  </r>
  <r>
    <x v="8"/>
    <x v="7"/>
    <x v="153"/>
    <n v="157"/>
  </r>
  <r>
    <x v="8"/>
    <x v="7"/>
    <x v="154"/>
    <n v="172"/>
  </r>
  <r>
    <x v="8"/>
    <x v="7"/>
    <x v="451"/>
    <n v="1"/>
  </r>
  <r>
    <x v="8"/>
    <x v="7"/>
    <x v="452"/>
    <n v="561"/>
  </r>
  <r>
    <x v="8"/>
    <x v="7"/>
    <x v="453"/>
    <n v="56"/>
  </r>
  <r>
    <x v="8"/>
    <x v="7"/>
    <x v="1346"/>
    <n v="1689"/>
  </r>
  <r>
    <x v="8"/>
    <x v="7"/>
    <x v="454"/>
    <n v="586"/>
  </r>
  <r>
    <x v="8"/>
    <x v="7"/>
    <x v="1251"/>
    <n v="2824"/>
  </r>
  <r>
    <x v="8"/>
    <x v="7"/>
    <x v="1252"/>
    <n v="2234"/>
  </r>
  <r>
    <x v="8"/>
    <x v="7"/>
    <x v="1253"/>
    <n v="4054"/>
  </r>
  <r>
    <x v="8"/>
    <x v="7"/>
    <x v="1254"/>
    <n v="5749"/>
  </r>
  <r>
    <x v="8"/>
    <x v="7"/>
    <x v="240"/>
    <n v="320"/>
  </r>
  <r>
    <x v="8"/>
    <x v="7"/>
    <x v="133"/>
    <n v="2568"/>
  </r>
  <r>
    <x v="8"/>
    <x v="7"/>
    <x v="228"/>
    <n v="11496"/>
  </r>
  <r>
    <x v="8"/>
    <x v="7"/>
    <x v="1478"/>
    <n v="4345"/>
  </r>
  <r>
    <x v="8"/>
    <x v="7"/>
    <x v="241"/>
    <n v="82"/>
  </r>
  <r>
    <x v="8"/>
    <x v="7"/>
    <x v="244"/>
    <n v="1655"/>
  </r>
  <r>
    <x v="8"/>
    <x v="7"/>
    <x v="1098"/>
    <n v="1848"/>
  </r>
  <r>
    <x v="8"/>
    <x v="7"/>
    <x v="286"/>
    <n v="180"/>
  </r>
  <r>
    <x v="8"/>
    <x v="7"/>
    <x v="287"/>
    <n v="182"/>
  </r>
  <r>
    <x v="8"/>
    <x v="7"/>
    <x v="288"/>
    <n v="211"/>
  </r>
  <r>
    <x v="8"/>
    <x v="7"/>
    <x v="289"/>
    <n v="116"/>
  </r>
  <r>
    <x v="8"/>
    <x v="7"/>
    <x v="868"/>
    <n v="1496"/>
  </r>
  <r>
    <x v="8"/>
    <x v="7"/>
    <x v="290"/>
    <n v="2815"/>
  </r>
  <r>
    <x v="8"/>
    <x v="7"/>
    <x v="291"/>
    <n v="479"/>
  </r>
  <r>
    <x v="8"/>
    <x v="7"/>
    <x v="292"/>
    <n v="26"/>
  </r>
  <r>
    <x v="8"/>
    <x v="7"/>
    <x v="293"/>
    <n v="233"/>
  </r>
  <r>
    <x v="8"/>
    <x v="7"/>
    <x v="294"/>
    <n v="5"/>
  </r>
  <r>
    <x v="8"/>
    <x v="7"/>
    <x v="295"/>
    <n v="42"/>
  </r>
  <r>
    <x v="8"/>
    <x v="7"/>
    <x v="296"/>
    <n v="51"/>
  </r>
  <r>
    <x v="8"/>
    <x v="7"/>
    <x v="568"/>
    <n v="1827"/>
  </r>
  <r>
    <x v="8"/>
    <x v="7"/>
    <x v="569"/>
    <n v="721"/>
  </r>
  <r>
    <x v="8"/>
    <x v="7"/>
    <x v="570"/>
    <n v="528"/>
  </r>
  <r>
    <x v="8"/>
    <x v="7"/>
    <x v="693"/>
    <n v="1082"/>
  </r>
  <r>
    <x v="8"/>
    <x v="7"/>
    <x v="3836"/>
    <n v="3754"/>
  </r>
  <r>
    <x v="8"/>
    <x v="7"/>
    <x v="3101"/>
    <n v="1105"/>
  </r>
  <r>
    <x v="8"/>
    <x v="7"/>
    <x v="2719"/>
    <n v="1557"/>
  </r>
  <r>
    <x v="8"/>
    <x v="7"/>
    <x v="2720"/>
    <n v="591"/>
  </r>
  <r>
    <x v="8"/>
    <x v="7"/>
    <x v="2721"/>
    <n v="1860"/>
  </r>
  <r>
    <x v="8"/>
    <x v="7"/>
    <x v="2722"/>
    <n v="718"/>
  </r>
  <r>
    <x v="8"/>
    <x v="7"/>
    <x v="3683"/>
    <n v="5"/>
  </r>
  <r>
    <x v="8"/>
    <x v="7"/>
    <x v="229"/>
    <n v="2449"/>
  </r>
  <r>
    <x v="8"/>
    <x v="7"/>
    <x v="744"/>
    <n v="2122"/>
  </r>
  <r>
    <x v="8"/>
    <x v="7"/>
    <x v="545"/>
    <n v="3355"/>
  </r>
  <r>
    <x v="8"/>
    <x v="7"/>
    <x v="1922"/>
    <n v="8333"/>
  </r>
  <r>
    <x v="8"/>
    <x v="7"/>
    <x v="696"/>
    <n v="355"/>
  </r>
  <r>
    <x v="8"/>
    <x v="7"/>
    <x v="327"/>
    <n v="3239"/>
  </r>
  <r>
    <x v="8"/>
    <x v="7"/>
    <x v="500"/>
    <n v="707"/>
  </r>
  <r>
    <x v="8"/>
    <x v="7"/>
    <x v="1765"/>
    <n v="4317"/>
  </r>
  <r>
    <x v="8"/>
    <x v="7"/>
    <x v="1618"/>
    <n v="2729"/>
  </r>
  <r>
    <x v="8"/>
    <x v="7"/>
    <x v="455"/>
    <n v="6821"/>
  </r>
  <r>
    <x v="8"/>
    <x v="7"/>
    <x v="1619"/>
    <n v="3296"/>
  </r>
  <r>
    <x v="8"/>
    <x v="7"/>
    <x v="1425"/>
    <n v="221"/>
  </r>
  <r>
    <x v="8"/>
    <x v="7"/>
    <x v="1480"/>
    <n v="3942"/>
  </r>
  <r>
    <x v="8"/>
    <x v="7"/>
    <x v="1481"/>
    <n v="11564"/>
  </r>
  <r>
    <x v="8"/>
    <x v="7"/>
    <x v="369"/>
    <n v="130"/>
  </r>
  <r>
    <x v="8"/>
    <x v="7"/>
    <x v="370"/>
    <n v="589"/>
  </r>
  <r>
    <x v="8"/>
    <x v="7"/>
    <x v="1320"/>
    <n v="12"/>
  </r>
  <r>
    <x v="8"/>
    <x v="7"/>
    <x v="371"/>
    <n v="75"/>
  </r>
  <r>
    <x v="8"/>
    <x v="7"/>
    <x v="402"/>
    <n v="1"/>
  </r>
  <r>
    <x v="8"/>
    <x v="7"/>
    <x v="372"/>
    <n v="1239"/>
  </r>
  <r>
    <x v="8"/>
    <x v="7"/>
    <x v="571"/>
    <n v="5"/>
  </r>
  <r>
    <x v="8"/>
    <x v="7"/>
    <x v="3628"/>
    <n v="922"/>
  </r>
  <r>
    <x v="8"/>
    <x v="7"/>
    <x v="3629"/>
    <n v="563"/>
  </r>
  <r>
    <x v="8"/>
    <x v="7"/>
    <x v="3630"/>
    <n v="587"/>
  </r>
  <r>
    <x v="8"/>
    <x v="7"/>
    <x v="870"/>
    <n v="3640"/>
  </r>
  <r>
    <x v="8"/>
    <x v="7"/>
    <x v="410"/>
    <n v="886"/>
  </r>
  <r>
    <x v="8"/>
    <x v="7"/>
    <x v="808"/>
    <n v="28"/>
  </r>
  <r>
    <x v="8"/>
    <x v="7"/>
    <x v="911"/>
    <n v="6827"/>
  </r>
  <r>
    <x v="8"/>
    <x v="7"/>
    <x v="457"/>
    <n v="92"/>
  </r>
  <r>
    <x v="8"/>
    <x v="7"/>
    <x v="547"/>
    <n v="1108"/>
  </r>
  <r>
    <x v="8"/>
    <x v="7"/>
    <x v="460"/>
    <n v="1530"/>
  </r>
  <r>
    <x v="8"/>
    <x v="7"/>
    <x v="461"/>
    <n v="3960"/>
  </r>
  <r>
    <x v="8"/>
    <x v="7"/>
    <x v="462"/>
    <n v="31"/>
  </r>
  <r>
    <x v="8"/>
    <x v="7"/>
    <x v="463"/>
    <n v="53"/>
  </r>
  <r>
    <x v="8"/>
    <x v="7"/>
    <x v="464"/>
    <n v="71"/>
  </r>
  <r>
    <x v="8"/>
    <x v="7"/>
    <x v="746"/>
    <n v="37"/>
  </r>
  <r>
    <x v="8"/>
    <x v="7"/>
    <x v="467"/>
    <n v="1"/>
  </r>
  <r>
    <x v="8"/>
    <x v="7"/>
    <x v="469"/>
    <n v="4"/>
  </r>
  <r>
    <x v="8"/>
    <x v="7"/>
    <x v="470"/>
    <n v="5"/>
  </r>
  <r>
    <x v="8"/>
    <x v="7"/>
    <x v="471"/>
    <n v="17"/>
  </r>
  <r>
    <x v="8"/>
    <x v="7"/>
    <x v="472"/>
    <n v="37"/>
  </r>
  <r>
    <x v="8"/>
    <x v="7"/>
    <x v="473"/>
    <n v="17"/>
  </r>
  <r>
    <x v="8"/>
    <x v="7"/>
    <x v="475"/>
    <n v="7"/>
  </r>
  <r>
    <x v="8"/>
    <x v="7"/>
    <x v="478"/>
    <n v="40"/>
  </r>
  <r>
    <x v="8"/>
    <x v="7"/>
    <x v="1255"/>
    <n v="1"/>
  </r>
  <r>
    <x v="8"/>
    <x v="7"/>
    <x v="482"/>
    <n v="282"/>
  </r>
  <r>
    <x v="8"/>
    <x v="7"/>
    <x v="484"/>
    <n v="758"/>
  </r>
  <r>
    <x v="8"/>
    <x v="7"/>
    <x v="486"/>
    <n v="2"/>
  </r>
  <r>
    <x v="8"/>
    <x v="7"/>
    <x v="1011"/>
    <n v="3143"/>
  </r>
  <r>
    <x v="8"/>
    <x v="7"/>
    <x v="1012"/>
    <n v="5469"/>
  </r>
  <r>
    <x v="8"/>
    <x v="7"/>
    <x v="1013"/>
    <n v="1105"/>
  </r>
  <r>
    <x v="8"/>
    <x v="7"/>
    <x v="1014"/>
    <n v="1599"/>
  </r>
  <r>
    <x v="8"/>
    <x v="7"/>
    <x v="1015"/>
    <n v="1717"/>
  </r>
  <r>
    <x v="8"/>
    <x v="7"/>
    <x v="1016"/>
    <n v="1983"/>
  </r>
  <r>
    <x v="8"/>
    <x v="7"/>
    <x v="487"/>
    <n v="2745"/>
  </r>
  <r>
    <x v="8"/>
    <x v="7"/>
    <x v="2853"/>
    <n v="8"/>
  </r>
  <r>
    <x v="8"/>
    <x v="7"/>
    <x v="3524"/>
    <n v="4447"/>
  </r>
  <r>
    <x v="8"/>
    <x v="7"/>
    <x v="3525"/>
    <n v="2649"/>
  </r>
  <r>
    <x v="8"/>
    <x v="7"/>
    <x v="2476"/>
    <n v="26855"/>
  </r>
  <r>
    <x v="8"/>
    <x v="7"/>
    <x v="139"/>
    <n v="2406"/>
  </r>
  <r>
    <x v="8"/>
    <x v="7"/>
    <x v="140"/>
    <n v="2835"/>
  </r>
  <r>
    <x v="8"/>
    <x v="7"/>
    <x v="488"/>
    <n v="358"/>
  </r>
  <r>
    <x v="8"/>
    <x v="7"/>
    <x v="431"/>
    <n v="20"/>
  </r>
  <r>
    <x v="8"/>
    <x v="7"/>
    <x v="141"/>
    <n v="5668"/>
  </r>
  <r>
    <x v="8"/>
    <x v="7"/>
    <x v="413"/>
    <n v="359"/>
  </r>
  <r>
    <x v="8"/>
    <x v="7"/>
    <x v="248"/>
    <n v="1557"/>
  </r>
  <r>
    <x v="8"/>
    <x v="7"/>
    <x v="432"/>
    <n v="15"/>
  </r>
  <r>
    <x v="8"/>
    <x v="7"/>
    <x v="414"/>
    <n v="252"/>
  </r>
  <r>
    <x v="8"/>
    <x v="7"/>
    <x v="415"/>
    <n v="254"/>
  </r>
  <r>
    <x v="8"/>
    <x v="7"/>
    <x v="523"/>
    <n v="8"/>
  </r>
  <r>
    <x v="8"/>
    <x v="7"/>
    <x v="433"/>
    <n v="680"/>
  </r>
  <r>
    <x v="8"/>
    <x v="7"/>
    <x v="434"/>
    <n v="9"/>
  </r>
  <r>
    <x v="8"/>
    <x v="7"/>
    <x v="158"/>
    <n v="7352"/>
  </r>
  <r>
    <x v="8"/>
    <x v="7"/>
    <x v="435"/>
    <n v="239"/>
  </r>
  <r>
    <x v="8"/>
    <x v="7"/>
    <x v="142"/>
    <n v="6341"/>
  </r>
  <r>
    <x v="8"/>
    <x v="7"/>
    <x v="1099"/>
    <n v="9650"/>
  </r>
  <r>
    <x v="8"/>
    <x v="7"/>
    <x v="1100"/>
    <n v="3805"/>
  </r>
  <r>
    <x v="8"/>
    <x v="7"/>
    <x v="1101"/>
    <n v="3257"/>
  </r>
  <r>
    <x v="8"/>
    <x v="7"/>
    <x v="1102"/>
    <n v="2014"/>
  </r>
  <r>
    <x v="8"/>
    <x v="7"/>
    <x v="1873"/>
    <n v="312"/>
  </r>
  <r>
    <x v="8"/>
    <x v="7"/>
    <x v="1874"/>
    <n v="3133"/>
  </r>
  <r>
    <x v="8"/>
    <x v="7"/>
    <x v="1875"/>
    <n v="1424"/>
  </r>
  <r>
    <x v="8"/>
    <x v="7"/>
    <x v="1482"/>
    <n v="1806"/>
  </r>
  <r>
    <x v="8"/>
    <x v="7"/>
    <x v="1483"/>
    <n v="27"/>
  </r>
  <r>
    <x v="8"/>
    <x v="7"/>
    <x v="525"/>
    <n v="846"/>
  </r>
  <r>
    <x v="8"/>
    <x v="7"/>
    <x v="526"/>
    <n v="1258"/>
  </r>
  <r>
    <x v="8"/>
    <x v="7"/>
    <x v="528"/>
    <n v="5868"/>
  </r>
  <r>
    <x v="8"/>
    <x v="7"/>
    <x v="887"/>
    <n v="1852"/>
  </r>
  <r>
    <x v="8"/>
    <x v="7"/>
    <x v="1365"/>
    <n v="295"/>
  </r>
  <r>
    <x v="8"/>
    <x v="7"/>
    <x v="1042"/>
    <n v="15"/>
  </r>
  <r>
    <x v="8"/>
    <x v="7"/>
    <x v="533"/>
    <n v="3760"/>
  </r>
  <r>
    <x v="8"/>
    <x v="7"/>
    <x v="871"/>
    <n v="6"/>
  </r>
  <r>
    <x v="8"/>
    <x v="7"/>
    <x v="375"/>
    <n v="973"/>
  </r>
  <r>
    <x v="8"/>
    <x v="7"/>
    <x v="748"/>
    <n v="299"/>
  </r>
  <r>
    <x v="8"/>
    <x v="7"/>
    <x v="916"/>
    <n v="335"/>
  </r>
  <r>
    <x v="8"/>
    <x v="7"/>
    <x v="917"/>
    <n v="1606"/>
  </r>
  <r>
    <x v="8"/>
    <x v="7"/>
    <x v="918"/>
    <n v="1539"/>
  </r>
  <r>
    <x v="8"/>
    <x v="7"/>
    <x v="919"/>
    <n v="9"/>
  </r>
  <r>
    <x v="8"/>
    <x v="7"/>
    <x v="3425"/>
    <n v="2736"/>
  </r>
  <r>
    <x v="8"/>
    <x v="7"/>
    <x v="3426"/>
    <n v="3052"/>
  </r>
  <r>
    <x v="8"/>
    <x v="7"/>
    <x v="3427"/>
    <n v="1966"/>
  </r>
  <r>
    <x v="8"/>
    <x v="7"/>
    <x v="1301"/>
    <n v="4632"/>
  </r>
  <r>
    <x v="8"/>
    <x v="7"/>
    <x v="495"/>
    <n v="2672"/>
  </r>
  <r>
    <x v="8"/>
    <x v="7"/>
    <x v="440"/>
    <n v="459"/>
  </r>
  <r>
    <x v="8"/>
    <x v="7"/>
    <x v="2477"/>
    <n v="1908"/>
  </r>
  <r>
    <x v="8"/>
    <x v="7"/>
    <x v="921"/>
    <n v="60"/>
  </r>
  <r>
    <x v="8"/>
    <x v="7"/>
    <x v="702"/>
    <n v="499"/>
  </r>
  <r>
    <x v="8"/>
    <x v="7"/>
    <x v="2855"/>
    <n v="783"/>
  </r>
  <r>
    <x v="8"/>
    <x v="7"/>
    <x v="3021"/>
    <n v="1"/>
  </r>
  <r>
    <x v="8"/>
    <x v="7"/>
    <x v="2856"/>
    <n v="432"/>
  </r>
  <r>
    <x v="8"/>
    <x v="7"/>
    <x v="2857"/>
    <n v="347"/>
  </r>
  <r>
    <x v="8"/>
    <x v="7"/>
    <x v="2858"/>
    <n v="1"/>
  </r>
  <r>
    <x v="8"/>
    <x v="7"/>
    <x v="2859"/>
    <n v="11"/>
  </r>
  <r>
    <x v="8"/>
    <x v="7"/>
    <x v="2860"/>
    <n v="69"/>
  </r>
  <r>
    <x v="8"/>
    <x v="7"/>
    <x v="2861"/>
    <n v="4"/>
  </r>
  <r>
    <x v="8"/>
    <x v="7"/>
    <x v="1043"/>
    <n v="62"/>
  </r>
  <r>
    <x v="8"/>
    <x v="7"/>
    <x v="2862"/>
    <n v="189"/>
  </r>
  <r>
    <x v="8"/>
    <x v="7"/>
    <x v="608"/>
    <n v="1863"/>
  </r>
  <r>
    <x v="8"/>
    <x v="7"/>
    <x v="609"/>
    <n v="986"/>
  </r>
  <r>
    <x v="8"/>
    <x v="7"/>
    <x v="994"/>
    <n v="2031"/>
  </r>
  <r>
    <x v="8"/>
    <x v="7"/>
    <x v="977"/>
    <n v="4"/>
  </r>
  <r>
    <x v="8"/>
    <x v="7"/>
    <x v="1366"/>
    <n v="265"/>
  </r>
  <r>
    <x v="8"/>
    <x v="7"/>
    <x v="2602"/>
    <n v="2229"/>
  </r>
  <r>
    <x v="8"/>
    <x v="7"/>
    <x v="1938"/>
    <n v="1806"/>
  </r>
  <r>
    <x v="8"/>
    <x v="7"/>
    <x v="630"/>
    <n v="2211"/>
  </r>
  <r>
    <x v="8"/>
    <x v="7"/>
    <x v="631"/>
    <n v="414"/>
  </r>
  <r>
    <x v="8"/>
    <x v="7"/>
    <x v="842"/>
    <n v="2417"/>
  </r>
  <r>
    <x v="8"/>
    <x v="7"/>
    <x v="418"/>
    <n v="3720"/>
  </r>
  <r>
    <x v="8"/>
    <x v="7"/>
    <x v="535"/>
    <n v="2172"/>
  </r>
  <r>
    <x v="8"/>
    <x v="7"/>
    <x v="536"/>
    <n v="2927"/>
  </r>
  <r>
    <x v="8"/>
    <x v="7"/>
    <x v="633"/>
    <n v="2176"/>
  </r>
  <r>
    <x v="8"/>
    <x v="7"/>
    <x v="634"/>
    <n v="1248"/>
  </r>
  <r>
    <x v="8"/>
    <x v="7"/>
    <x v="635"/>
    <n v="2878"/>
  </r>
  <r>
    <x v="8"/>
    <x v="7"/>
    <x v="636"/>
    <n v="1385"/>
  </r>
  <r>
    <x v="8"/>
    <x v="7"/>
    <x v="637"/>
    <n v="1061"/>
  </r>
  <r>
    <x v="8"/>
    <x v="7"/>
    <x v="705"/>
    <n v="1809"/>
  </r>
  <r>
    <x v="8"/>
    <x v="7"/>
    <x v="638"/>
    <n v="1133"/>
  </r>
  <r>
    <x v="8"/>
    <x v="7"/>
    <x v="639"/>
    <n v="2800"/>
  </r>
  <r>
    <x v="8"/>
    <x v="7"/>
    <x v="780"/>
    <n v="3055"/>
  </r>
  <r>
    <x v="8"/>
    <x v="7"/>
    <x v="781"/>
    <n v="7481"/>
  </r>
  <r>
    <x v="8"/>
    <x v="7"/>
    <x v="640"/>
    <n v="1877"/>
  </r>
  <r>
    <x v="8"/>
    <x v="7"/>
    <x v="641"/>
    <n v="2662"/>
  </r>
  <r>
    <x v="8"/>
    <x v="7"/>
    <x v="1256"/>
    <n v="61"/>
  </r>
  <r>
    <x v="8"/>
    <x v="7"/>
    <x v="875"/>
    <n v="862"/>
  </r>
  <r>
    <x v="8"/>
    <x v="7"/>
    <x v="709"/>
    <n v="182"/>
  </r>
  <r>
    <x v="8"/>
    <x v="7"/>
    <x v="710"/>
    <n v="14"/>
  </r>
  <r>
    <x v="8"/>
    <x v="7"/>
    <x v="717"/>
    <n v="115"/>
  </r>
  <r>
    <x v="8"/>
    <x v="7"/>
    <x v="718"/>
    <n v="6"/>
  </r>
  <r>
    <x v="8"/>
    <x v="7"/>
    <x v="549"/>
    <n v="73"/>
  </r>
  <r>
    <x v="8"/>
    <x v="7"/>
    <x v="550"/>
    <n v="22"/>
  </r>
  <r>
    <x v="8"/>
    <x v="7"/>
    <x v="719"/>
    <n v="6"/>
  </r>
  <r>
    <x v="8"/>
    <x v="7"/>
    <x v="720"/>
    <n v="64"/>
  </r>
  <r>
    <x v="8"/>
    <x v="7"/>
    <x v="721"/>
    <n v="171"/>
  </r>
  <r>
    <x v="8"/>
    <x v="7"/>
    <x v="722"/>
    <n v="1"/>
  </r>
  <r>
    <x v="8"/>
    <x v="7"/>
    <x v="728"/>
    <n v="29"/>
  </r>
  <r>
    <x v="8"/>
    <x v="7"/>
    <x v="614"/>
    <n v="92"/>
  </r>
  <r>
    <x v="8"/>
    <x v="7"/>
    <x v="586"/>
    <n v="169"/>
  </r>
  <r>
    <x v="8"/>
    <x v="7"/>
    <x v="652"/>
    <n v="4"/>
  </r>
  <r>
    <x v="8"/>
    <x v="7"/>
    <x v="551"/>
    <n v="7268"/>
  </r>
  <r>
    <x v="8"/>
    <x v="7"/>
    <x v="730"/>
    <n v="2"/>
  </r>
  <r>
    <x v="8"/>
    <x v="7"/>
    <x v="441"/>
    <n v="924"/>
  </r>
  <r>
    <x v="8"/>
    <x v="7"/>
    <x v="1105"/>
    <n v="607"/>
  </r>
  <r>
    <x v="8"/>
    <x v="7"/>
    <x v="783"/>
    <n v="1205"/>
  </r>
  <r>
    <x v="8"/>
    <x v="7"/>
    <x v="847"/>
    <n v="1897"/>
  </r>
  <r>
    <x v="8"/>
    <x v="7"/>
    <x v="3934"/>
    <n v="2199"/>
  </r>
  <r>
    <x v="8"/>
    <x v="7"/>
    <x v="3935"/>
    <n v="774"/>
  </r>
  <r>
    <x v="8"/>
    <x v="7"/>
    <x v="793"/>
    <n v="73"/>
  </r>
  <r>
    <x v="8"/>
    <x v="7"/>
    <x v="2173"/>
    <n v="6193"/>
  </r>
  <r>
    <x v="8"/>
    <x v="7"/>
    <x v="1048"/>
    <n v="2807"/>
  </r>
  <r>
    <x v="8"/>
    <x v="7"/>
    <x v="1069"/>
    <n v="168"/>
  </r>
  <r>
    <x v="8"/>
    <x v="7"/>
    <x v="1070"/>
    <n v="85"/>
  </r>
  <r>
    <x v="8"/>
    <x v="7"/>
    <x v="1071"/>
    <n v="203"/>
  </r>
  <r>
    <x v="8"/>
    <x v="7"/>
    <x v="2133"/>
    <n v="6003"/>
  </r>
  <r>
    <x v="8"/>
    <x v="7"/>
    <x v="655"/>
    <n v="145"/>
  </r>
  <r>
    <x v="8"/>
    <x v="7"/>
    <x v="794"/>
    <n v="78"/>
  </r>
  <r>
    <x v="8"/>
    <x v="7"/>
    <x v="587"/>
    <n v="267"/>
  </r>
  <r>
    <x v="8"/>
    <x v="7"/>
    <x v="795"/>
    <n v="483"/>
  </r>
  <r>
    <x v="8"/>
    <x v="7"/>
    <x v="504"/>
    <n v="521"/>
  </r>
  <r>
    <x v="8"/>
    <x v="7"/>
    <x v="2154"/>
    <n v="2512"/>
  </r>
  <r>
    <x v="8"/>
    <x v="7"/>
    <x v="1302"/>
    <n v="4"/>
  </r>
  <r>
    <x v="8"/>
    <x v="7"/>
    <x v="925"/>
    <n v="1479"/>
  </r>
  <r>
    <x v="8"/>
    <x v="7"/>
    <x v="1949"/>
    <n v="120"/>
  </r>
  <r>
    <x v="8"/>
    <x v="7"/>
    <x v="964"/>
    <n v="306"/>
  </r>
  <r>
    <x v="8"/>
    <x v="7"/>
    <x v="926"/>
    <n v="2467"/>
  </r>
  <r>
    <x v="8"/>
    <x v="7"/>
    <x v="927"/>
    <n v="1464"/>
  </r>
  <r>
    <x v="8"/>
    <x v="7"/>
    <x v="1321"/>
    <n v="1174"/>
  </r>
  <r>
    <x v="8"/>
    <x v="7"/>
    <x v="2398"/>
    <n v="972"/>
  </r>
  <r>
    <x v="8"/>
    <x v="7"/>
    <x v="1525"/>
    <n v="2744"/>
  </r>
  <r>
    <x v="8"/>
    <x v="7"/>
    <x v="3970"/>
    <n v="8"/>
  </r>
  <r>
    <x v="8"/>
    <x v="7"/>
    <x v="928"/>
    <n v="1819"/>
  </r>
  <r>
    <x v="8"/>
    <x v="7"/>
    <x v="929"/>
    <n v="4635"/>
  </r>
  <r>
    <x v="8"/>
    <x v="7"/>
    <x v="930"/>
    <n v="1141"/>
  </r>
  <r>
    <x v="8"/>
    <x v="7"/>
    <x v="931"/>
    <n v="1358"/>
  </r>
  <r>
    <x v="8"/>
    <x v="7"/>
    <x v="932"/>
    <n v="3796"/>
  </r>
  <r>
    <x v="8"/>
    <x v="7"/>
    <x v="2723"/>
    <n v="294"/>
  </r>
  <r>
    <x v="8"/>
    <x v="7"/>
    <x v="1021"/>
    <n v="1610"/>
  </r>
  <r>
    <x v="8"/>
    <x v="7"/>
    <x v="1022"/>
    <n v="1599"/>
  </r>
  <r>
    <x v="8"/>
    <x v="7"/>
    <x v="1023"/>
    <n v="675"/>
  </r>
  <r>
    <x v="8"/>
    <x v="7"/>
    <x v="1024"/>
    <n v="473"/>
  </r>
  <r>
    <x v="8"/>
    <x v="7"/>
    <x v="1025"/>
    <n v="1720"/>
  </r>
  <r>
    <x v="8"/>
    <x v="7"/>
    <x v="1185"/>
    <n v="4"/>
  </r>
  <r>
    <x v="8"/>
    <x v="7"/>
    <x v="1075"/>
    <n v="1393"/>
  </r>
  <r>
    <x v="8"/>
    <x v="7"/>
    <x v="1186"/>
    <n v="96"/>
  </r>
  <r>
    <x v="8"/>
    <x v="7"/>
    <x v="505"/>
    <n v="74"/>
  </r>
  <r>
    <x v="8"/>
    <x v="7"/>
    <x v="933"/>
    <n v="89"/>
  </r>
  <r>
    <x v="8"/>
    <x v="7"/>
    <x v="934"/>
    <n v="58"/>
  </r>
  <r>
    <x v="8"/>
    <x v="7"/>
    <x v="935"/>
    <n v="3361"/>
  </r>
  <r>
    <x v="8"/>
    <x v="7"/>
    <x v="936"/>
    <n v="39"/>
  </r>
  <r>
    <x v="8"/>
    <x v="7"/>
    <x v="937"/>
    <n v="2835"/>
  </r>
  <r>
    <x v="8"/>
    <x v="7"/>
    <x v="938"/>
    <n v="240"/>
  </r>
  <r>
    <x v="8"/>
    <x v="7"/>
    <x v="939"/>
    <n v="1319"/>
  </r>
  <r>
    <x v="8"/>
    <x v="7"/>
    <x v="940"/>
    <n v="2515"/>
  </r>
  <r>
    <x v="8"/>
    <x v="7"/>
    <x v="942"/>
    <n v="1427"/>
  </r>
  <r>
    <x v="8"/>
    <x v="7"/>
    <x v="943"/>
    <n v="940"/>
  </r>
  <r>
    <x v="8"/>
    <x v="7"/>
    <x v="945"/>
    <n v="54"/>
  </r>
  <r>
    <x v="8"/>
    <x v="7"/>
    <x v="946"/>
    <n v="172"/>
  </r>
  <r>
    <x v="8"/>
    <x v="7"/>
    <x v="947"/>
    <n v="76"/>
  </r>
  <r>
    <x v="8"/>
    <x v="7"/>
    <x v="982"/>
    <n v="916"/>
  </r>
  <r>
    <x v="8"/>
    <x v="7"/>
    <x v="983"/>
    <n v="109"/>
  </r>
  <r>
    <x v="8"/>
    <x v="7"/>
    <x v="1076"/>
    <n v="3065"/>
  </r>
  <r>
    <x v="8"/>
    <x v="7"/>
    <x v="985"/>
    <n v="5177"/>
  </r>
  <r>
    <x v="8"/>
    <x v="7"/>
    <x v="1026"/>
    <n v="229"/>
  </r>
  <r>
    <x v="8"/>
    <x v="7"/>
    <x v="948"/>
    <n v="68"/>
  </r>
  <r>
    <x v="8"/>
    <x v="7"/>
    <x v="949"/>
    <n v="128"/>
  </r>
  <r>
    <x v="8"/>
    <x v="7"/>
    <x v="951"/>
    <n v="2"/>
  </r>
  <r>
    <x v="8"/>
    <x v="7"/>
    <x v="953"/>
    <n v="291"/>
  </r>
  <r>
    <x v="8"/>
    <x v="7"/>
    <x v="954"/>
    <n v="81"/>
  </r>
  <r>
    <x v="8"/>
    <x v="7"/>
    <x v="986"/>
    <n v="3752"/>
  </r>
  <r>
    <x v="8"/>
    <x v="7"/>
    <x v="987"/>
    <n v="27"/>
  </r>
  <r>
    <x v="8"/>
    <x v="7"/>
    <x v="998"/>
    <n v="4"/>
  </r>
  <r>
    <x v="8"/>
    <x v="7"/>
    <x v="989"/>
    <n v="39"/>
  </r>
  <r>
    <x v="8"/>
    <x v="7"/>
    <x v="1027"/>
    <n v="3597"/>
  </r>
  <r>
    <x v="8"/>
    <x v="7"/>
    <x v="1028"/>
    <n v="1583"/>
  </r>
  <r>
    <x v="8"/>
    <x v="7"/>
    <x v="1239"/>
    <n v="199"/>
  </r>
  <r>
    <x v="8"/>
    <x v="7"/>
    <x v="1259"/>
    <n v="17"/>
  </r>
  <r>
    <x v="8"/>
    <x v="7"/>
    <x v="1262"/>
    <n v="18"/>
  </r>
  <r>
    <x v="8"/>
    <x v="7"/>
    <x v="1264"/>
    <n v="21"/>
  </r>
  <r>
    <x v="8"/>
    <x v="7"/>
    <x v="1265"/>
    <n v="26"/>
  </r>
  <r>
    <x v="8"/>
    <x v="7"/>
    <x v="1267"/>
    <n v="5"/>
  </r>
  <r>
    <x v="8"/>
    <x v="7"/>
    <x v="1268"/>
    <n v="9"/>
  </r>
  <r>
    <x v="8"/>
    <x v="7"/>
    <x v="1271"/>
    <n v="16"/>
  </r>
  <r>
    <x v="8"/>
    <x v="7"/>
    <x v="1272"/>
    <n v="32"/>
  </r>
  <r>
    <x v="8"/>
    <x v="7"/>
    <x v="1273"/>
    <n v="10"/>
  </r>
  <r>
    <x v="8"/>
    <x v="7"/>
    <x v="1275"/>
    <n v="26"/>
  </r>
  <r>
    <x v="8"/>
    <x v="7"/>
    <x v="1279"/>
    <n v="37"/>
  </r>
  <r>
    <x v="8"/>
    <x v="7"/>
    <x v="1280"/>
    <n v="13"/>
  </r>
  <r>
    <x v="8"/>
    <x v="7"/>
    <x v="1281"/>
    <n v="6"/>
  </r>
  <r>
    <x v="8"/>
    <x v="7"/>
    <x v="1282"/>
    <n v="16"/>
  </r>
  <r>
    <x v="8"/>
    <x v="7"/>
    <x v="1285"/>
    <n v="5"/>
  </r>
  <r>
    <x v="8"/>
    <x v="7"/>
    <x v="1286"/>
    <n v="360"/>
  </r>
  <r>
    <x v="8"/>
    <x v="7"/>
    <x v="1006"/>
    <n v="3614"/>
  </r>
  <r>
    <x v="8"/>
    <x v="7"/>
    <x v="1305"/>
    <n v="127"/>
  </r>
  <r>
    <x v="8"/>
    <x v="7"/>
    <x v="1033"/>
    <n v="80"/>
  </r>
  <r>
    <x v="8"/>
    <x v="7"/>
    <x v="1034"/>
    <n v="145"/>
  </r>
  <r>
    <x v="8"/>
    <x v="7"/>
    <x v="1035"/>
    <n v="320"/>
  </r>
  <r>
    <x v="8"/>
    <x v="7"/>
    <x v="1037"/>
    <n v="103"/>
  </r>
  <r>
    <x v="8"/>
    <x v="7"/>
    <x v="1307"/>
    <n v="64"/>
  </r>
  <r>
    <x v="8"/>
    <x v="7"/>
    <x v="1062"/>
    <n v="1880"/>
  </r>
  <r>
    <x v="8"/>
    <x v="7"/>
    <x v="1192"/>
    <n v="916"/>
  </r>
  <r>
    <x v="8"/>
    <x v="7"/>
    <x v="1330"/>
    <n v="290"/>
  </r>
  <r>
    <x v="8"/>
    <x v="7"/>
    <x v="1080"/>
    <n v="1"/>
  </r>
  <r>
    <x v="8"/>
    <x v="7"/>
    <x v="1081"/>
    <n v="23"/>
  </r>
  <r>
    <x v="8"/>
    <x v="7"/>
    <x v="1350"/>
    <n v="2462"/>
  </r>
  <r>
    <x v="8"/>
    <x v="7"/>
    <x v="1139"/>
    <n v="5966"/>
  </r>
  <r>
    <x v="8"/>
    <x v="7"/>
    <x v="1140"/>
    <n v="14"/>
  </r>
  <r>
    <x v="8"/>
    <x v="7"/>
    <x v="1141"/>
    <n v="4885"/>
  </r>
  <r>
    <x v="8"/>
    <x v="7"/>
    <x v="1142"/>
    <n v="961"/>
  </r>
  <r>
    <x v="8"/>
    <x v="7"/>
    <x v="1144"/>
    <n v="784"/>
  </r>
  <r>
    <x v="8"/>
    <x v="7"/>
    <x v="1145"/>
    <n v="378"/>
  </r>
  <r>
    <x v="8"/>
    <x v="7"/>
    <x v="1526"/>
    <n v="3874"/>
  </r>
  <r>
    <x v="8"/>
    <x v="7"/>
    <x v="1147"/>
    <n v="1119"/>
  </r>
  <r>
    <x v="8"/>
    <x v="7"/>
    <x v="1148"/>
    <n v="2023"/>
  </r>
  <r>
    <x v="8"/>
    <x v="7"/>
    <x v="1149"/>
    <n v="689"/>
  </r>
  <r>
    <x v="8"/>
    <x v="7"/>
    <x v="1150"/>
    <n v="3579"/>
  </r>
  <r>
    <x v="8"/>
    <x v="7"/>
    <x v="1151"/>
    <n v="2507"/>
  </r>
  <r>
    <x v="8"/>
    <x v="7"/>
    <x v="1152"/>
    <n v="4859"/>
  </r>
  <r>
    <x v="8"/>
    <x v="7"/>
    <x v="1454"/>
    <n v="4349"/>
  </r>
  <r>
    <x v="8"/>
    <x v="7"/>
    <x v="1455"/>
    <n v="2270"/>
  </r>
  <r>
    <x v="8"/>
    <x v="7"/>
    <x v="1492"/>
    <n v="550"/>
  </r>
  <r>
    <x v="8"/>
    <x v="7"/>
    <x v="3300"/>
    <n v="1289"/>
  </r>
  <r>
    <x v="8"/>
    <x v="7"/>
    <x v="2432"/>
    <n v="5"/>
  </r>
  <r>
    <x v="8"/>
    <x v="7"/>
    <x v="3301"/>
    <n v="1006"/>
  </r>
  <r>
    <x v="8"/>
    <x v="7"/>
    <x v="2072"/>
    <n v="1121"/>
  </r>
  <r>
    <x v="8"/>
    <x v="7"/>
    <x v="1131"/>
    <n v="5023"/>
  </r>
  <r>
    <x v="8"/>
    <x v="7"/>
    <x v="1083"/>
    <n v="2026"/>
  </r>
  <r>
    <x v="8"/>
    <x v="7"/>
    <x v="1084"/>
    <n v="1673"/>
  </r>
  <r>
    <x v="8"/>
    <x v="7"/>
    <x v="1085"/>
    <n v="1499"/>
  </r>
  <r>
    <x v="8"/>
    <x v="7"/>
    <x v="1086"/>
    <n v="12"/>
  </r>
  <r>
    <x v="8"/>
    <x v="7"/>
    <x v="1087"/>
    <n v="68"/>
  </r>
  <r>
    <x v="8"/>
    <x v="7"/>
    <x v="1194"/>
    <n v="2549"/>
  </r>
  <r>
    <x v="8"/>
    <x v="7"/>
    <x v="1195"/>
    <n v="2561"/>
  </r>
  <r>
    <x v="8"/>
    <x v="7"/>
    <x v="1088"/>
    <n v="373"/>
  </r>
  <r>
    <x v="8"/>
    <x v="7"/>
    <x v="1196"/>
    <n v="737"/>
  </r>
  <r>
    <x v="8"/>
    <x v="7"/>
    <x v="1197"/>
    <n v="784"/>
  </r>
  <r>
    <x v="8"/>
    <x v="7"/>
    <x v="1198"/>
    <n v="496"/>
  </r>
  <r>
    <x v="8"/>
    <x v="7"/>
    <x v="2073"/>
    <n v="1795"/>
  </r>
  <r>
    <x v="8"/>
    <x v="7"/>
    <x v="1199"/>
    <n v="4633"/>
  </r>
  <r>
    <x v="8"/>
    <x v="7"/>
    <x v="1200"/>
    <n v="4147"/>
  </r>
  <r>
    <x v="8"/>
    <x v="7"/>
    <x v="1201"/>
    <n v="5862"/>
  </r>
  <r>
    <x v="8"/>
    <x v="7"/>
    <x v="1202"/>
    <n v="1032"/>
  </r>
  <r>
    <x v="8"/>
    <x v="7"/>
    <x v="1203"/>
    <n v="2224"/>
  </r>
  <r>
    <x v="8"/>
    <x v="7"/>
    <x v="2113"/>
    <n v="2987"/>
  </r>
  <r>
    <x v="8"/>
    <x v="7"/>
    <x v="1204"/>
    <n v="1174"/>
  </r>
  <r>
    <x v="8"/>
    <x v="7"/>
    <x v="1205"/>
    <n v="4023"/>
  </r>
  <r>
    <x v="8"/>
    <x v="7"/>
    <x v="1437"/>
    <n v="1730"/>
  </r>
  <r>
    <x v="8"/>
    <x v="7"/>
    <x v="1154"/>
    <n v="81"/>
  </r>
  <r>
    <x v="8"/>
    <x v="7"/>
    <x v="1155"/>
    <n v="510"/>
  </r>
  <r>
    <x v="8"/>
    <x v="7"/>
    <x v="1156"/>
    <n v="7"/>
  </r>
  <r>
    <x v="8"/>
    <x v="7"/>
    <x v="1157"/>
    <n v="91"/>
  </r>
  <r>
    <x v="8"/>
    <x v="7"/>
    <x v="3022"/>
    <n v="4782"/>
  </r>
  <r>
    <x v="8"/>
    <x v="7"/>
    <x v="1206"/>
    <n v="213"/>
  </r>
  <r>
    <x v="8"/>
    <x v="7"/>
    <x v="1207"/>
    <n v="865"/>
  </r>
  <r>
    <x v="8"/>
    <x v="7"/>
    <x v="1208"/>
    <n v="529"/>
  </r>
  <r>
    <x v="8"/>
    <x v="7"/>
    <x v="1209"/>
    <n v="8"/>
  </r>
  <r>
    <x v="8"/>
    <x v="7"/>
    <x v="1233"/>
    <n v="97"/>
  </r>
  <r>
    <x v="8"/>
    <x v="7"/>
    <x v="1234"/>
    <n v="13"/>
  </r>
  <r>
    <x v="8"/>
    <x v="7"/>
    <x v="1244"/>
    <n v="23"/>
  </r>
  <r>
    <x v="8"/>
    <x v="7"/>
    <x v="1210"/>
    <n v="170"/>
  </r>
  <r>
    <x v="8"/>
    <x v="7"/>
    <x v="1211"/>
    <n v="5920"/>
  </r>
  <r>
    <x v="8"/>
    <x v="7"/>
    <x v="1212"/>
    <n v="3491"/>
  </r>
  <r>
    <x v="8"/>
    <x v="7"/>
    <x v="1213"/>
    <n v="1794"/>
  </r>
  <r>
    <x v="8"/>
    <x v="7"/>
    <x v="1214"/>
    <n v="2297"/>
  </r>
  <r>
    <x v="8"/>
    <x v="7"/>
    <x v="1215"/>
    <n v="4238"/>
  </r>
  <r>
    <x v="8"/>
    <x v="7"/>
    <x v="1495"/>
    <n v="333"/>
  </r>
  <r>
    <x v="8"/>
    <x v="7"/>
    <x v="1126"/>
    <n v="101"/>
  </r>
  <r>
    <x v="8"/>
    <x v="7"/>
    <x v="1800"/>
    <n v="1494"/>
  </r>
  <r>
    <x v="8"/>
    <x v="7"/>
    <x v="1245"/>
    <n v="7648"/>
  </r>
  <r>
    <x v="8"/>
    <x v="7"/>
    <x v="1219"/>
    <n v="1238"/>
  </r>
  <r>
    <x v="8"/>
    <x v="7"/>
    <x v="1564"/>
    <n v="604"/>
  </r>
  <r>
    <x v="8"/>
    <x v="7"/>
    <x v="1246"/>
    <n v="22"/>
  </r>
  <r>
    <x v="8"/>
    <x v="7"/>
    <x v="1401"/>
    <n v="2950"/>
  </r>
  <r>
    <x v="8"/>
    <x v="7"/>
    <x v="1311"/>
    <n v="1542"/>
  </r>
  <r>
    <x v="8"/>
    <x v="7"/>
    <x v="2479"/>
    <n v="9947"/>
  </r>
  <r>
    <x v="8"/>
    <x v="7"/>
    <x v="1527"/>
    <n v="117"/>
  </r>
  <r>
    <x v="8"/>
    <x v="7"/>
    <x v="1228"/>
    <n v="992"/>
  </r>
  <r>
    <x v="8"/>
    <x v="7"/>
    <x v="1313"/>
    <n v="62"/>
  </r>
  <r>
    <x v="8"/>
    <x v="7"/>
    <x v="1235"/>
    <n v="1489"/>
  </r>
  <r>
    <x v="8"/>
    <x v="7"/>
    <x v="1315"/>
    <n v="293"/>
  </r>
  <r>
    <x v="8"/>
    <x v="7"/>
    <x v="1316"/>
    <n v="4"/>
  </r>
  <r>
    <x v="8"/>
    <x v="7"/>
    <x v="1402"/>
    <n v="632"/>
  </r>
  <r>
    <x v="8"/>
    <x v="7"/>
    <x v="1403"/>
    <n v="73"/>
  </r>
  <r>
    <x v="8"/>
    <x v="7"/>
    <x v="1404"/>
    <n v="83"/>
  </r>
  <r>
    <x v="8"/>
    <x v="7"/>
    <x v="1405"/>
    <n v="725"/>
  </r>
  <r>
    <x v="8"/>
    <x v="7"/>
    <x v="1407"/>
    <n v="32"/>
  </r>
  <r>
    <x v="8"/>
    <x v="7"/>
    <x v="1409"/>
    <n v="566"/>
  </r>
  <r>
    <x v="8"/>
    <x v="7"/>
    <x v="1411"/>
    <n v="23"/>
  </r>
  <r>
    <x v="8"/>
    <x v="7"/>
    <x v="1412"/>
    <n v="39"/>
  </r>
  <r>
    <x v="8"/>
    <x v="7"/>
    <x v="1415"/>
    <n v="76"/>
  </r>
  <r>
    <x v="8"/>
    <x v="7"/>
    <x v="1417"/>
    <n v="27"/>
  </r>
  <r>
    <x v="8"/>
    <x v="7"/>
    <x v="1418"/>
    <n v="716"/>
  </r>
  <r>
    <x v="8"/>
    <x v="7"/>
    <x v="1229"/>
    <n v="885"/>
  </r>
  <r>
    <x v="8"/>
    <x v="7"/>
    <x v="1651"/>
    <n v="132"/>
  </r>
  <r>
    <x v="8"/>
    <x v="7"/>
    <x v="1767"/>
    <n v="67"/>
  </r>
  <r>
    <x v="8"/>
    <x v="7"/>
    <x v="3864"/>
    <n v="14"/>
  </r>
  <r>
    <x v="8"/>
    <x v="7"/>
    <x v="1333"/>
    <n v="12"/>
  </r>
  <r>
    <x v="8"/>
    <x v="7"/>
    <x v="1357"/>
    <n v="13"/>
  </r>
  <r>
    <x v="8"/>
    <x v="7"/>
    <x v="1334"/>
    <n v="6"/>
  </r>
  <r>
    <x v="8"/>
    <x v="7"/>
    <x v="1335"/>
    <n v="366"/>
  </r>
  <r>
    <x v="8"/>
    <x v="7"/>
    <x v="1337"/>
    <n v="35"/>
  </r>
  <r>
    <x v="8"/>
    <x v="7"/>
    <x v="1338"/>
    <n v="19"/>
  </r>
  <r>
    <x v="8"/>
    <x v="7"/>
    <x v="1339"/>
    <n v="256"/>
  </r>
  <r>
    <x v="8"/>
    <x v="7"/>
    <x v="1341"/>
    <n v="33"/>
  </r>
  <r>
    <x v="8"/>
    <x v="7"/>
    <x v="1342"/>
    <n v="94"/>
  </r>
  <r>
    <x v="8"/>
    <x v="7"/>
    <x v="1343"/>
    <n v="3"/>
  </r>
  <r>
    <x v="8"/>
    <x v="7"/>
    <x v="1344"/>
    <n v="10"/>
  </r>
  <r>
    <x v="8"/>
    <x v="7"/>
    <x v="2603"/>
    <n v="1415"/>
  </r>
  <r>
    <x v="8"/>
    <x v="7"/>
    <x v="2480"/>
    <n v="1845"/>
  </r>
  <r>
    <x v="8"/>
    <x v="7"/>
    <x v="2481"/>
    <n v="2755"/>
  </r>
  <r>
    <x v="8"/>
    <x v="7"/>
    <x v="2483"/>
    <n v="3575"/>
  </r>
  <r>
    <x v="8"/>
    <x v="7"/>
    <x v="2484"/>
    <n v="302"/>
  </r>
  <r>
    <x v="8"/>
    <x v="7"/>
    <x v="2485"/>
    <n v="988"/>
  </r>
  <r>
    <x v="8"/>
    <x v="7"/>
    <x v="2487"/>
    <n v="757"/>
  </r>
  <r>
    <x v="8"/>
    <x v="7"/>
    <x v="2488"/>
    <n v="5132"/>
  </r>
  <r>
    <x v="8"/>
    <x v="7"/>
    <x v="2489"/>
    <n v="1897"/>
  </r>
  <r>
    <x v="8"/>
    <x v="7"/>
    <x v="2490"/>
    <n v="3333"/>
  </r>
  <r>
    <x v="8"/>
    <x v="7"/>
    <x v="2491"/>
    <n v="3714"/>
  </r>
  <r>
    <x v="8"/>
    <x v="7"/>
    <x v="2492"/>
    <n v="427"/>
  </r>
  <r>
    <x v="8"/>
    <x v="7"/>
    <x v="1801"/>
    <n v="3"/>
  </r>
  <r>
    <x v="8"/>
    <x v="7"/>
    <x v="1769"/>
    <n v="2272"/>
  </r>
  <r>
    <x v="8"/>
    <x v="7"/>
    <x v="1820"/>
    <n v="253"/>
  </r>
  <r>
    <x v="8"/>
    <x v="7"/>
    <x v="1822"/>
    <n v="78"/>
  </r>
  <r>
    <x v="8"/>
    <x v="7"/>
    <x v="2155"/>
    <n v="743"/>
  </r>
  <r>
    <x v="8"/>
    <x v="7"/>
    <x v="1297"/>
    <n v="367"/>
  </r>
  <r>
    <x v="8"/>
    <x v="7"/>
    <x v="1298"/>
    <n v="1315"/>
  </r>
  <r>
    <x v="8"/>
    <x v="7"/>
    <x v="2074"/>
    <n v="3"/>
  </r>
  <r>
    <x v="8"/>
    <x v="7"/>
    <x v="1299"/>
    <n v="6"/>
  </r>
  <r>
    <x v="8"/>
    <x v="7"/>
    <x v="1448"/>
    <n v="1377"/>
  </r>
  <r>
    <x v="8"/>
    <x v="7"/>
    <x v="1419"/>
    <n v="141"/>
  </r>
  <r>
    <x v="8"/>
    <x v="7"/>
    <x v="1804"/>
    <n v="58"/>
  </r>
  <r>
    <x v="8"/>
    <x v="7"/>
    <x v="1500"/>
    <n v="2531"/>
  </r>
  <r>
    <x v="8"/>
    <x v="7"/>
    <x v="1502"/>
    <n v="1"/>
  </r>
  <r>
    <x v="8"/>
    <x v="7"/>
    <x v="3371"/>
    <n v="4177"/>
  </r>
  <r>
    <x v="8"/>
    <x v="7"/>
    <x v="1450"/>
    <n v="7446"/>
  </r>
  <r>
    <x v="8"/>
    <x v="7"/>
    <x v="3651"/>
    <n v="4540"/>
  </r>
  <r>
    <x v="8"/>
    <x v="7"/>
    <x v="1458"/>
    <n v="202"/>
  </r>
  <r>
    <x v="8"/>
    <x v="7"/>
    <x v="1924"/>
    <n v="1702"/>
  </r>
  <r>
    <x v="8"/>
    <x v="7"/>
    <x v="1459"/>
    <n v="5775"/>
  </r>
  <r>
    <x v="8"/>
    <x v="7"/>
    <x v="1460"/>
    <n v="114"/>
  </r>
  <r>
    <x v="8"/>
    <x v="7"/>
    <x v="1461"/>
    <n v="192"/>
  </r>
  <r>
    <x v="8"/>
    <x v="7"/>
    <x v="1463"/>
    <n v="480"/>
  </r>
  <r>
    <x v="8"/>
    <x v="7"/>
    <x v="1464"/>
    <n v="358"/>
  </r>
  <r>
    <x v="8"/>
    <x v="7"/>
    <x v="1656"/>
    <n v="1185"/>
  </r>
  <r>
    <x v="8"/>
    <x v="7"/>
    <x v="1465"/>
    <n v="176"/>
  </r>
  <r>
    <x v="8"/>
    <x v="7"/>
    <x v="1466"/>
    <n v="293"/>
  </r>
  <r>
    <x v="8"/>
    <x v="7"/>
    <x v="1467"/>
    <n v="110"/>
  </r>
  <r>
    <x v="8"/>
    <x v="7"/>
    <x v="1468"/>
    <n v="495"/>
  </r>
  <r>
    <x v="8"/>
    <x v="7"/>
    <x v="1469"/>
    <n v="740"/>
  </r>
  <r>
    <x v="8"/>
    <x v="7"/>
    <x v="1951"/>
    <n v="327"/>
  </r>
  <r>
    <x v="8"/>
    <x v="7"/>
    <x v="1657"/>
    <n v="2682"/>
  </r>
  <r>
    <x v="8"/>
    <x v="7"/>
    <x v="1658"/>
    <n v="23"/>
  </r>
  <r>
    <x v="8"/>
    <x v="7"/>
    <x v="1659"/>
    <n v="3787"/>
  </r>
  <r>
    <x v="8"/>
    <x v="7"/>
    <x v="1660"/>
    <n v="5841"/>
  </r>
  <r>
    <x v="8"/>
    <x v="7"/>
    <x v="1661"/>
    <n v="1094"/>
  </r>
  <r>
    <x v="8"/>
    <x v="7"/>
    <x v="1662"/>
    <n v="1803"/>
  </r>
  <r>
    <x v="8"/>
    <x v="7"/>
    <x v="1568"/>
    <n v="10362"/>
  </r>
  <r>
    <x v="8"/>
    <x v="7"/>
    <x v="1543"/>
    <n v="1392"/>
  </r>
  <r>
    <x v="8"/>
    <x v="7"/>
    <x v="1443"/>
    <n v="1407"/>
  </r>
  <r>
    <x v="8"/>
    <x v="7"/>
    <x v="1663"/>
    <n v="2698"/>
  </r>
  <r>
    <x v="8"/>
    <x v="7"/>
    <x v="1665"/>
    <n v="7873"/>
  </r>
  <r>
    <x v="8"/>
    <x v="7"/>
    <x v="1666"/>
    <n v="4410"/>
  </r>
  <r>
    <x v="8"/>
    <x v="7"/>
    <x v="1667"/>
    <n v="2607"/>
  </r>
  <r>
    <x v="8"/>
    <x v="7"/>
    <x v="2075"/>
    <n v="266"/>
  </r>
  <r>
    <x v="8"/>
    <x v="7"/>
    <x v="3103"/>
    <n v="76"/>
  </r>
  <r>
    <x v="8"/>
    <x v="7"/>
    <x v="2649"/>
    <n v="38"/>
  </r>
  <r>
    <x v="8"/>
    <x v="7"/>
    <x v="1518"/>
    <n v="2014"/>
  </r>
  <r>
    <x v="8"/>
    <x v="7"/>
    <x v="1770"/>
    <n v="3548"/>
  </r>
  <r>
    <x v="8"/>
    <x v="7"/>
    <x v="1569"/>
    <n v="153"/>
  </r>
  <r>
    <x v="8"/>
    <x v="7"/>
    <x v="1570"/>
    <n v="1862"/>
  </r>
  <r>
    <x v="8"/>
    <x v="7"/>
    <x v="1806"/>
    <n v="250"/>
  </r>
  <r>
    <x v="8"/>
    <x v="7"/>
    <x v="1571"/>
    <n v="26"/>
  </r>
  <r>
    <x v="8"/>
    <x v="7"/>
    <x v="1807"/>
    <n v="12"/>
  </r>
  <r>
    <x v="8"/>
    <x v="7"/>
    <x v="1574"/>
    <n v="1"/>
  </r>
  <r>
    <x v="8"/>
    <x v="7"/>
    <x v="1578"/>
    <n v="2"/>
  </r>
  <r>
    <x v="8"/>
    <x v="7"/>
    <x v="1579"/>
    <n v="1600"/>
  </r>
  <r>
    <x v="8"/>
    <x v="7"/>
    <x v="1880"/>
    <n v="2"/>
  </r>
  <r>
    <x v="8"/>
    <x v="7"/>
    <x v="1582"/>
    <n v="4217"/>
  </r>
  <r>
    <x v="8"/>
    <x v="7"/>
    <x v="1583"/>
    <n v="534"/>
  </r>
  <r>
    <x v="8"/>
    <x v="7"/>
    <x v="1586"/>
    <n v="2"/>
  </r>
  <r>
    <x v="8"/>
    <x v="7"/>
    <x v="1864"/>
    <n v="107"/>
  </r>
  <r>
    <x v="8"/>
    <x v="7"/>
    <x v="1587"/>
    <n v="1"/>
  </r>
  <r>
    <x v="8"/>
    <x v="7"/>
    <x v="1589"/>
    <n v="9"/>
  </r>
  <r>
    <x v="8"/>
    <x v="7"/>
    <x v="1591"/>
    <n v="14"/>
  </r>
  <r>
    <x v="8"/>
    <x v="7"/>
    <x v="1592"/>
    <n v="462"/>
  </r>
  <r>
    <x v="8"/>
    <x v="7"/>
    <x v="1594"/>
    <n v="214"/>
  </r>
  <r>
    <x v="8"/>
    <x v="7"/>
    <x v="1596"/>
    <n v="13"/>
  </r>
  <r>
    <x v="8"/>
    <x v="7"/>
    <x v="1597"/>
    <n v="20"/>
  </r>
  <r>
    <x v="8"/>
    <x v="7"/>
    <x v="1598"/>
    <n v="39"/>
  </r>
  <r>
    <x v="8"/>
    <x v="7"/>
    <x v="1599"/>
    <n v="20"/>
  </r>
  <r>
    <x v="8"/>
    <x v="7"/>
    <x v="1600"/>
    <n v="13"/>
  </r>
  <r>
    <x v="8"/>
    <x v="7"/>
    <x v="1601"/>
    <n v="5"/>
  </r>
  <r>
    <x v="8"/>
    <x v="7"/>
    <x v="1602"/>
    <n v="4"/>
  </r>
  <r>
    <x v="8"/>
    <x v="7"/>
    <x v="1603"/>
    <n v="33"/>
  </r>
  <r>
    <x v="8"/>
    <x v="7"/>
    <x v="1605"/>
    <n v="5"/>
  </r>
  <r>
    <x v="8"/>
    <x v="7"/>
    <x v="1606"/>
    <n v="1"/>
  </r>
  <r>
    <x v="8"/>
    <x v="7"/>
    <x v="1672"/>
    <n v="38"/>
  </r>
  <r>
    <x v="8"/>
    <x v="7"/>
    <x v="1681"/>
    <n v="26"/>
  </r>
  <r>
    <x v="8"/>
    <x v="7"/>
    <x v="1683"/>
    <n v="25"/>
  </r>
  <r>
    <x v="8"/>
    <x v="7"/>
    <x v="1684"/>
    <n v="583"/>
  </r>
  <r>
    <x v="8"/>
    <x v="7"/>
    <x v="1687"/>
    <n v="371"/>
  </r>
  <r>
    <x v="8"/>
    <x v="7"/>
    <x v="1688"/>
    <n v="2"/>
  </r>
  <r>
    <x v="8"/>
    <x v="7"/>
    <x v="1689"/>
    <n v="3"/>
  </r>
  <r>
    <x v="8"/>
    <x v="7"/>
    <x v="1826"/>
    <n v="2"/>
  </r>
  <r>
    <x v="8"/>
    <x v="7"/>
    <x v="1690"/>
    <n v="4"/>
  </r>
  <r>
    <x v="8"/>
    <x v="7"/>
    <x v="1691"/>
    <n v="1"/>
  </r>
  <r>
    <x v="8"/>
    <x v="7"/>
    <x v="1827"/>
    <n v="3"/>
  </r>
  <r>
    <x v="8"/>
    <x v="7"/>
    <x v="1702"/>
    <n v="40"/>
  </r>
  <r>
    <x v="8"/>
    <x v="7"/>
    <x v="1711"/>
    <n v="3229"/>
  </r>
  <r>
    <x v="8"/>
    <x v="7"/>
    <x v="2726"/>
    <n v="1410"/>
  </r>
  <r>
    <x v="8"/>
    <x v="7"/>
    <x v="1520"/>
    <n v="1618"/>
  </r>
  <r>
    <x v="8"/>
    <x v="7"/>
    <x v="1544"/>
    <n v="3793"/>
  </r>
  <r>
    <x v="8"/>
    <x v="7"/>
    <x v="1545"/>
    <n v="2589"/>
  </r>
  <r>
    <x v="8"/>
    <x v="7"/>
    <x v="1546"/>
    <n v="4434"/>
  </r>
  <r>
    <x v="8"/>
    <x v="7"/>
    <x v="1547"/>
    <n v="545"/>
  </r>
  <r>
    <x v="8"/>
    <x v="7"/>
    <x v="1829"/>
    <n v="3503"/>
  </r>
  <r>
    <x v="8"/>
    <x v="7"/>
    <x v="1714"/>
    <n v="1717"/>
  </r>
  <r>
    <x v="8"/>
    <x v="7"/>
    <x v="1715"/>
    <n v="1367"/>
  </r>
  <r>
    <x v="8"/>
    <x v="7"/>
    <x v="1716"/>
    <n v="5200"/>
  </r>
  <r>
    <x v="8"/>
    <x v="7"/>
    <x v="1717"/>
    <n v="2078"/>
  </r>
  <r>
    <x v="8"/>
    <x v="7"/>
    <x v="1718"/>
    <n v="2896"/>
  </r>
  <r>
    <x v="8"/>
    <x v="7"/>
    <x v="1719"/>
    <n v="1566"/>
  </r>
  <r>
    <x v="8"/>
    <x v="7"/>
    <x v="1607"/>
    <n v="1406"/>
  </r>
  <r>
    <x v="8"/>
    <x v="7"/>
    <x v="1720"/>
    <n v="38"/>
  </r>
  <r>
    <x v="8"/>
    <x v="7"/>
    <x v="1722"/>
    <n v="135"/>
  </r>
  <r>
    <x v="8"/>
    <x v="7"/>
    <x v="1724"/>
    <n v="459"/>
  </r>
  <r>
    <x v="8"/>
    <x v="7"/>
    <x v="1725"/>
    <n v="52"/>
  </r>
  <r>
    <x v="8"/>
    <x v="7"/>
    <x v="1726"/>
    <n v="22"/>
  </r>
  <r>
    <x v="8"/>
    <x v="7"/>
    <x v="1727"/>
    <n v="68"/>
  </r>
  <r>
    <x v="8"/>
    <x v="7"/>
    <x v="1728"/>
    <n v="205"/>
  </r>
  <r>
    <x v="8"/>
    <x v="7"/>
    <x v="1729"/>
    <n v="19"/>
  </r>
  <r>
    <x v="8"/>
    <x v="7"/>
    <x v="1730"/>
    <n v="27"/>
  </r>
  <r>
    <x v="8"/>
    <x v="7"/>
    <x v="1731"/>
    <n v="62"/>
  </r>
  <r>
    <x v="8"/>
    <x v="7"/>
    <x v="1779"/>
    <n v="41"/>
  </r>
  <r>
    <x v="8"/>
    <x v="7"/>
    <x v="1732"/>
    <n v="155"/>
  </r>
  <r>
    <x v="8"/>
    <x v="7"/>
    <x v="1734"/>
    <n v="2"/>
  </r>
  <r>
    <x v="8"/>
    <x v="7"/>
    <x v="1735"/>
    <n v="2"/>
  </r>
  <r>
    <x v="8"/>
    <x v="7"/>
    <x v="1736"/>
    <n v="1334"/>
  </r>
  <r>
    <x v="8"/>
    <x v="7"/>
    <x v="1737"/>
    <n v="29"/>
  </r>
  <r>
    <x v="8"/>
    <x v="7"/>
    <x v="1738"/>
    <n v="14"/>
  </r>
  <r>
    <x v="8"/>
    <x v="7"/>
    <x v="1739"/>
    <n v="5"/>
  </r>
  <r>
    <x v="8"/>
    <x v="7"/>
    <x v="1740"/>
    <n v="32"/>
  </r>
  <r>
    <x v="8"/>
    <x v="7"/>
    <x v="1742"/>
    <n v="218"/>
  </r>
  <r>
    <x v="8"/>
    <x v="7"/>
    <x v="1744"/>
    <n v="1373"/>
  </r>
  <r>
    <x v="8"/>
    <x v="7"/>
    <x v="1745"/>
    <n v="197"/>
  </r>
  <r>
    <x v="8"/>
    <x v="7"/>
    <x v="1746"/>
    <n v="25"/>
  </r>
  <r>
    <x v="8"/>
    <x v="7"/>
    <x v="1747"/>
    <n v="31"/>
  </r>
  <r>
    <x v="8"/>
    <x v="7"/>
    <x v="1748"/>
    <n v="394"/>
  </r>
  <r>
    <x v="8"/>
    <x v="7"/>
    <x v="1749"/>
    <n v="2"/>
  </r>
  <r>
    <x v="8"/>
    <x v="7"/>
    <x v="1750"/>
    <n v="901"/>
  </r>
  <r>
    <x v="8"/>
    <x v="7"/>
    <x v="1751"/>
    <n v="112"/>
  </r>
  <r>
    <x v="8"/>
    <x v="7"/>
    <x v="1752"/>
    <n v="2"/>
  </r>
  <r>
    <x v="8"/>
    <x v="7"/>
    <x v="1940"/>
    <n v="2"/>
  </r>
  <r>
    <x v="8"/>
    <x v="7"/>
    <x v="1753"/>
    <n v="316"/>
  </r>
  <r>
    <x v="8"/>
    <x v="7"/>
    <x v="2136"/>
    <n v="11"/>
  </r>
  <r>
    <x v="8"/>
    <x v="7"/>
    <x v="1834"/>
    <n v="16"/>
  </r>
  <r>
    <x v="8"/>
    <x v="7"/>
    <x v="2137"/>
    <n v="3"/>
  </r>
  <r>
    <x v="8"/>
    <x v="7"/>
    <x v="2076"/>
    <n v="11"/>
  </r>
  <r>
    <x v="8"/>
    <x v="7"/>
    <x v="1941"/>
    <n v="1"/>
  </r>
  <r>
    <x v="8"/>
    <x v="7"/>
    <x v="1757"/>
    <n v="6"/>
  </r>
  <r>
    <x v="8"/>
    <x v="7"/>
    <x v="3936"/>
    <n v="936"/>
  </r>
  <r>
    <x v="8"/>
    <x v="7"/>
    <x v="1758"/>
    <n v="1865"/>
  </r>
  <r>
    <x v="8"/>
    <x v="7"/>
    <x v="1759"/>
    <n v="2948"/>
  </r>
  <r>
    <x v="8"/>
    <x v="7"/>
    <x v="1760"/>
    <n v="2"/>
  </r>
  <r>
    <x v="8"/>
    <x v="7"/>
    <x v="1761"/>
    <n v="1248"/>
  </r>
  <r>
    <x v="8"/>
    <x v="7"/>
    <x v="2157"/>
    <n v="625"/>
  </r>
  <r>
    <x v="8"/>
    <x v="7"/>
    <x v="1548"/>
    <n v="20"/>
  </r>
  <r>
    <x v="8"/>
    <x v="7"/>
    <x v="3971"/>
    <n v="2"/>
  </r>
  <r>
    <x v="8"/>
    <x v="7"/>
    <x v="1549"/>
    <n v="7"/>
  </r>
  <r>
    <x v="8"/>
    <x v="7"/>
    <x v="1550"/>
    <n v="24"/>
  </r>
  <r>
    <x v="8"/>
    <x v="7"/>
    <x v="1551"/>
    <n v="54"/>
  </r>
  <r>
    <x v="8"/>
    <x v="7"/>
    <x v="1552"/>
    <n v="15"/>
  </r>
  <r>
    <x v="8"/>
    <x v="7"/>
    <x v="1554"/>
    <n v="3831"/>
  </r>
  <r>
    <x v="8"/>
    <x v="7"/>
    <x v="1555"/>
    <n v="31"/>
  </r>
  <r>
    <x v="8"/>
    <x v="7"/>
    <x v="1556"/>
    <n v="1631"/>
  </r>
  <r>
    <x v="8"/>
    <x v="7"/>
    <x v="1558"/>
    <n v="3896"/>
  </r>
  <r>
    <x v="8"/>
    <x v="7"/>
    <x v="2729"/>
    <n v="9"/>
  </r>
  <r>
    <x v="8"/>
    <x v="7"/>
    <x v="2651"/>
    <n v="27"/>
  </r>
  <r>
    <x v="8"/>
    <x v="7"/>
    <x v="2730"/>
    <n v="13"/>
  </r>
  <r>
    <x v="8"/>
    <x v="7"/>
    <x v="2652"/>
    <n v="31"/>
  </r>
  <r>
    <x v="8"/>
    <x v="7"/>
    <x v="2731"/>
    <n v="14"/>
  </r>
  <r>
    <x v="8"/>
    <x v="7"/>
    <x v="3631"/>
    <n v="2"/>
  </r>
  <r>
    <x v="8"/>
    <x v="7"/>
    <x v="3023"/>
    <n v="6"/>
  </r>
  <r>
    <x v="8"/>
    <x v="7"/>
    <x v="2732"/>
    <n v="18"/>
  </r>
  <r>
    <x v="8"/>
    <x v="7"/>
    <x v="2653"/>
    <n v="33"/>
  </r>
  <r>
    <x v="8"/>
    <x v="7"/>
    <x v="2654"/>
    <n v="22"/>
  </r>
  <r>
    <x v="8"/>
    <x v="7"/>
    <x v="2622"/>
    <n v="107"/>
  </r>
  <r>
    <x v="8"/>
    <x v="7"/>
    <x v="2863"/>
    <n v="4"/>
  </r>
  <r>
    <x v="8"/>
    <x v="7"/>
    <x v="2655"/>
    <n v="51"/>
  </r>
  <r>
    <x v="8"/>
    <x v="7"/>
    <x v="2733"/>
    <n v="18"/>
  </r>
  <r>
    <x v="8"/>
    <x v="7"/>
    <x v="2623"/>
    <n v="30"/>
  </r>
  <r>
    <x v="8"/>
    <x v="7"/>
    <x v="2656"/>
    <n v="23"/>
  </r>
  <r>
    <x v="8"/>
    <x v="7"/>
    <x v="2657"/>
    <n v="10"/>
  </r>
  <r>
    <x v="8"/>
    <x v="7"/>
    <x v="2734"/>
    <n v="20"/>
  </r>
  <r>
    <x v="8"/>
    <x v="7"/>
    <x v="2735"/>
    <n v="33"/>
  </r>
  <r>
    <x v="8"/>
    <x v="7"/>
    <x v="2658"/>
    <n v="48"/>
  </r>
  <r>
    <x v="8"/>
    <x v="7"/>
    <x v="2659"/>
    <n v="40"/>
  </r>
  <r>
    <x v="8"/>
    <x v="7"/>
    <x v="2660"/>
    <n v="59"/>
  </r>
  <r>
    <x v="8"/>
    <x v="7"/>
    <x v="2661"/>
    <n v="23"/>
  </r>
  <r>
    <x v="8"/>
    <x v="7"/>
    <x v="3528"/>
    <n v="22"/>
  </r>
  <r>
    <x v="8"/>
    <x v="7"/>
    <x v="2662"/>
    <n v="24"/>
  </r>
  <r>
    <x v="8"/>
    <x v="7"/>
    <x v="2736"/>
    <n v="44"/>
  </r>
  <r>
    <x v="8"/>
    <x v="7"/>
    <x v="2663"/>
    <n v="52"/>
  </r>
  <r>
    <x v="8"/>
    <x v="7"/>
    <x v="2664"/>
    <n v="15"/>
  </r>
  <r>
    <x v="8"/>
    <x v="7"/>
    <x v="2624"/>
    <n v="87"/>
  </r>
  <r>
    <x v="8"/>
    <x v="7"/>
    <x v="2737"/>
    <n v="4"/>
  </r>
  <r>
    <x v="8"/>
    <x v="7"/>
    <x v="2665"/>
    <n v="10"/>
  </r>
  <r>
    <x v="8"/>
    <x v="7"/>
    <x v="2666"/>
    <n v="56"/>
  </r>
  <r>
    <x v="8"/>
    <x v="7"/>
    <x v="3302"/>
    <n v="10"/>
  </r>
  <r>
    <x v="8"/>
    <x v="7"/>
    <x v="2667"/>
    <n v="43"/>
  </r>
  <r>
    <x v="8"/>
    <x v="7"/>
    <x v="2668"/>
    <n v="72"/>
  </r>
  <r>
    <x v="8"/>
    <x v="7"/>
    <x v="3303"/>
    <n v="21"/>
  </r>
  <r>
    <x v="8"/>
    <x v="7"/>
    <x v="2669"/>
    <n v="43"/>
  </r>
  <r>
    <x v="8"/>
    <x v="7"/>
    <x v="2670"/>
    <n v="14"/>
  </r>
  <r>
    <x v="8"/>
    <x v="7"/>
    <x v="2625"/>
    <n v="95"/>
  </r>
  <r>
    <x v="8"/>
    <x v="7"/>
    <x v="2671"/>
    <n v="45"/>
  </r>
  <r>
    <x v="8"/>
    <x v="7"/>
    <x v="2672"/>
    <n v="29"/>
  </r>
  <r>
    <x v="8"/>
    <x v="7"/>
    <x v="2738"/>
    <n v="16"/>
  </r>
  <r>
    <x v="8"/>
    <x v="7"/>
    <x v="2673"/>
    <n v="27"/>
  </r>
  <r>
    <x v="8"/>
    <x v="7"/>
    <x v="2674"/>
    <n v="24"/>
  </r>
  <r>
    <x v="8"/>
    <x v="7"/>
    <x v="3601"/>
    <n v="21"/>
  </r>
  <r>
    <x v="8"/>
    <x v="7"/>
    <x v="2675"/>
    <n v="28"/>
  </r>
  <r>
    <x v="8"/>
    <x v="7"/>
    <x v="2739"/>
    <n v="18"/>
  </r>
  <r>
    <x v="8"/>
    <x v="7"/>
    <x v="2676"/>
    <n v="47"/>
  </r>
  <r>
    <x v="8"/>
    <x v="7"/>
    <x v="2677"/>
    <n v="18"/>
  </r>
  <r>
    <x v="8"/>
    <x v="7"/>
    <x v="2678"/>
    <n v="26"/>
  </r>
  <r>
    <x v="8"/>
    <x v="7"/>
    <x v="2679"/>
    <n v="30"/>
  </r>
  <r>
    <x v="8"/>
    <x v="7"/>
    <x v="2740"/>
    <n v="10"/>
  </r>
  <r>
    <x v="8"/>
    <x v="7"/>
    <x v="2741"/>
    <n v="7"/>
  </r>
  <r>
    <x v="8"/>
    <x v="7"/>
    <x v="2680"/>
    <n v="29"/>
  </r>
  <r>
    <x v="8"/>
    <x v="7"/>
    <x v="2681"/>
    <n v="43"/>
  </r>
  <r>
    <x v="8"/>
    <x v="7"/>
    <x v="2742"/>
    <n v="30"/>
  </r>
  <r>
    <x v="8"/>
    <x v="7"/>
    <x v="2682"/>
    <n v="10"/>
  </r>
  <r>
    <x v="8"/>
    <x v="7"/>
    <x v="2743"/>
    <n v="12"/>
  </r>
  <r>
    <x v="8"/>
    <x v="7"/>
    <x v="2683"/>
    <n v="47"/>
  </r>
  <r>
    <x v="8"/>
    <x v="7"/>
    <x v="2684"/>
    <n v="31"/>
  </r>
  <r>
    <x v="8"/>
    <x v="7"/>
    <x v="2744"/>
    <n v="57"/>
  </r>
  <r>
    <x v="8"/>
    <x v="7"/>
    <x v="2745"/>
    <n v="27"/>
  </r>
  <r>
    <x v="8"/>
    <x v="7"/>
    <x v="2746"/>
    <n v="36"/>
  </r>
  <r>
    <x v="8"/>
    <x v="7"/>
    <x v="2747"/>
    <n v="42"/>
  </r>
  <r>
    <x v="8"/>
    <x v="7"/>
    <x v="2748"/>
    <n v="45"/>
  </r>
  <r>
    <x v="8"/>
    <x v="7"/>
    <x v="2749"/>
    <n v="14"/>
  </r>
  <r>
    <x v="8"/>
    <x v="7"/>
    <x v="2685"/>
    <n v="42"/>
  </r>
  <r>
    <x v="8"/>
    <x v="7"/>
    <x v="3529"/>
    <n v="52"/>
  </r>
  <r>
    <x v="8"/>
    <x v="7"/>
    <x v="2686"/>
    <n v="3"/>
  </r>
  <r>
    <x v="8"/>
    <x v="7"/>
    <x v="2750"/>
    <n v="1"/>
  </r>
  <r>
    <x v="8"/>
    <x v="7"/>
    <x v="2751"/>
    <n v="11"/>
  </r>
  <r>
    <x v="8"/>
    <x v="7"/>
    <x v="3602"/>
    <n v="11"/>
  </r>
  <r>
    <x v="8"/>
    <x v="7"/>
    <x v="2688"/>
    <n v="11"/>
  </r>
  <r>
    <x v="8"/>
    <x v="7"/>
    <x v="2752"/>
    <n v="15"/>
  </r>
  <r>
    <x v="8"/>
    <x v="7"/>
    <x v="2689"/>
    <n v="6"/>
  </r>
  <r>
    <x v="8"/>
    <x v="7"/>
    <x v="2690"/>
    <n v="15"/>
  </r>
  <r>
    <x v="8"/>
    <x v="7"/>
    <x v="2691"/>
    <n v="24"/>
  </r>
  <r>
    <x v="8"/>
    <x v="7"/>
    <x v="2753"/>
    <n v="10"/>
  </r>
  <r>
    <x v="8"/>
    <x v="7"/>
    <x v="2692"/>
    <n v="54"/>
  </r>
  <r>
    <x v="8"/>
    <x v="7"/>
    <x v="2814"/>
    <n v="7"/>
  </r>
  <r>
    <x v="8"/>
    <x v="7"/>
    <x v="2693"/>
    <n v="5"/>
  </r>
  <r>
    <x v="8"/>
    <x v="7"/>
    <x v="2754"/>
    <n v="78"/>
  </r>
  <r>
    <x v="8"/>
    <x v="7"/>
    <x v="2694"/>
    <n v="8"/>
  </r>
  <r>
    <x v="8"/>
    <x v="7"/>
    <x v="2755"/>
    <n v="27"/>
  </r>
  <r>
    <x v="8"/>
    <x v="7"/>
    <x v="2756"/>
    <n v="27"/>
  </r>
  <r>
    <x v="8"/>
    <x v="7"/>
    <x v="2695"/>
    <n v="16"/>
  </r>
  <r>
    <x v="8"/>
    <x v="7"/>
    <x v="2815"/>
    <n v="3"/>
  </r>
  <r>
    <x v="8"/>
    <x v="7"/>
    <x v="2816"/>
    <n v="4"/>
  </r>
  <r>
    <x v="8"/>
    <x v="7"/>
    <x v="2757"/>
    <n v="17"/>
  </r>
  <r>
    <x v="8"/>
    <x v="7"/>
    <x v="2758"/>
    <n v="3"/>
  </r>
  <r>
    <x v="8"/>
    <x v="7"/>
    <x v="2696"/>
    <n v="1"/>
  </r>
  <r>
    <x v="8"/>
    <x v="7"/>
    <x v="2759"/>
    <n v="13"/>
  </r>
  <r>
    <x v="8"/>
    <x v="7"/>
    <x v="2817"/>
    <n v="13"/>
  </r>
  <r>
    <x v="8"/>
    <x v="7"/>
    <x v="2760"/>
    <n v="5"/>
  </r>
  <r>
    <x v="8"/>
    <x v="7"/>
    <x v="2761"/>
    <n v="6"/>
  </r>
  <r>
    <x v="8"/>
    <x v="7"/>
    <x v="2762"/>
    <n v="20"/>
  </r>
  <r>
    <x v="8"/>
    <x v="7"/>
    <x v="2763"/>
    <n v="12"/>
  </r>
  <r>
    <x v="8"/>
    <x v="7"/>
    <x v="2764"/>
    <n v="30"/>
  </r>
  <r>
    <x v="8"/>
    <x v="7"/>
    <x v="2697"/>
    <n v="68"/>
  </r>
  <r>
    <x v="8"/>
    <x v="7"/>
    <x v="2698"/>
    <n v="80"/>
  </r>
  <r>
    <x v="8"/>
    <x v="7"/>
    <x v="2140"/>
    <n v="3"/>
  </r>
  <r>
    <x v="8"/>
    <x v="7"/>
    <x v="1809"/>
    <n v="1408"/>
  </r>
  <r>
    <x v="8"/>
    <x v="7"/>
    <x v="1942"/>
    <n v="1820"/>
  </r>
  <r>
    <x v="8"/>
    <x v="7"/>
    <x v="1810"/>
    <n v="1327"/>
  </r>
  <r>
    <x v="8"/>
    <x v="7"/>
    <x v="3837"/>
    <n v="1784"/>
  </r>
  <r>
    <x v="8"/>
    <x v="7"/>
    <x v="3838"/>
    <n v="1366"/>
  </r>
  <r>
    <x v="8"/>
    <x v="7"/>
    <x v="1930"/>
    <n v="2800"/>
  </r>
  <r>
    <x v="8"/>
    <x v="7"/>
    <x v="2019"/>
    <n v="2019"/>
  </r>
  <r>
    <x v="8"/>
    <x v="7"/>
    <x v="2020"/>
    <n v="571"/>
  </r>
  <r>
    <x v="8"/>
    <x v="7"/>
    <x v="1793"/>
    <n v="2794"/>
  </r>
  <r>
    <x v="8"/>
    <x v="7"/>
    <x v="2302"/>
    <n v="51"/>
  </r>
  <r>
    <x v="8"/>
    <x v="7"/>
    <x v="1886"/>
    <n v="10652"/>
  </r>
  <r>
    <x v="8"/>
    <x v="7"/>
    <x v="2462"/>
    <n v="23"/>
  </r>
  <r>
    <x v="8"/>
    <x v="7"/>
    <x v="2818"/>
    <n v="4546"/>
  </r>
  <r>
    <x v="8"/>
    <x v="7"/>
    <x v="1794"/>
    <n v="2499"/>
  </r>
  <r>
    <x v="8"/>
    <x v="7"/>
    <x v="2080"/>
    <n v="1106"/>
  </r>
  <r>
    <x v="8"/>
    <x v="7"/>
    <x v="2081"/>
    <n v="1444"/>
  </r>
  <r>
    <x v="8"/>
    <x v="7"/>
    <x v="2082"/>
    <n v="1894"/>
  </r>
  <r>
    <x v="8"/>
    <x v="7"/>
    <x v="2083"/>
    <n v="619"/>
  </r>
  <r>
    <x v="8"/>
    <x v="7"/>
    <x v="3062"/>
    <n v="2"/>
  </r>
  <r>
    <x v="8"/>
    <x v="7"/>
    <x v="2766"/>
    <n v="1"/>
  </r>
  <r>
    <x v="8"/>
    <x v="7"/>
    <x v="2699"/>
    <n v="3"/>
  </r>
  <r>
    <x v="8"/>
    <x v="7"/>
    <x v="2700"/>
    <n v="12"/>
  </r>
  <r>
    <x v="8"/>
    <x v="7"/>
    <x v="2767"/>
    <n v="3"/>
  </r>
  <r>
    <x v="8"/>
    <x v="7"/>
    <x v="2768"/>
    <n v="4"/>
  </r>
  <r>
    <x v="8"/>
    <x v="7"/>
    <x v="2701"/>
    <n v="59"/>
  </r>
  <r>
    <x v="8"/>
    <x v="7"/>
    <x v="2769"/>
    <n v="20"/>
  </r>
  <r>
    <x v="8"/>
    <x v="7"/>
    <x v="2702"/>
    <n v="1"/>
  </r>
  <r>
    <x v="8"/>
    <x v="7"/>
    <x v="2771"/>
    <n v="1"/>
  </r>
  <r>
    <x v="8"/>
    <x v="7"/>
    <x v="2773"/>
    <n v="5"/>
  </r>
  <r>
    <x v="8"/>
    <x v="7"/>
    <x v="3604"/>
    <n v="1"/>
  </r>
  <r>
    <x v="8"/>
    <x v="7"/>
    <x v="2774"/>
    <n v="4"/>
  </r>
  <r>
    <x v="8"/>
    <x v="7"/>
    <x v="2145"/>
    <n v="439"/>
  </r>
  <r>
    <x v="8"/>
    <x v="7"/>
    <x v="2402"/>
    <n v="790"/>
  </r>
  <r>
    <x v="8"/>
    <x v="7"/>
    <x v="2403"/>
    <n v="2685"/>
  </r>
  <r>
    <x v="8"/>
    <x v="7"/>
    <x v="1889"/>
    <n v="5"/>
  </r>
  <r>
    <x v="8"/>
    <x v="7"/>
    <x v="1890"/>
    <n v="5"/>
  </r>
  <r>
    <x v="8"/>
    <x v="7"/>
    <x v="1891"/>
    <n v="935"/>
  </r>
  <r>
    <x v="8"/>
    <x v="7"/>
    <x v="3948"/>
    <n v="21712"/>
  </r>
  <r>
    <x v="8"/>
    <x v="7"/>
    <x v="2023"/>
    <n v="1868"/>
  </r>
  <r>
    <x v="8"/>
    <x v="7"/>
    <x v="1608"/>
    <n v="698"/>
  </r>
  <r>
    <x v="8"/>
    <x v="7"/>
    <x v="2024"/>
    <n v="1494"/>
  </r>
  <r>
    <x v="8"/>
    <x v="7"/>
    <x v="2025"/>
    <n v="471"/>
  </r>
  <r>
    <x v="8"/>
    <x v="7"/>
    <x v="2026"/>
    <n v="856"/>
  </r>
  <r>
    <x v="8"/>
    <x v="7"/>
    <x v="2027"/>
    <n v="1291"/>
  </r>
  <r>
    <x v="8"/>
    <x v="7"/>
    <x v="2497"/>
    <n v="931"/>
  </r>
  <r>
    <x v="8"/>
    <x v="7"/>
    <x v="1970"/>
    <n v="71"/>
  </r>
  <r>
    <x v="8"/>
    <x v="7"/>
    <x v="2404"/>
    <n v="175"/>
  </r>
  <r>
    <x v="8"/>
    <x v="7"/>
    <x v="1971"/>
    <n v="327"/>
  </r>
  <r>
    <x v="8"/>
    <x v="7"/>
    <x v="2028"/>
    <n v="588"/>
  </r>
  <r>
    <x v="8"/>
    <x v="7"/>
    <x v="2029"/>
    <n v="347"/>
  </r>
  <r>
    <x v="8"/>
    <x v="7"/>
    <x v="1975"/>
    <n v="856"/>
  </r>
  <r>
    <x v="8"/>
    <x v="7"/>
    <x v="1976"/>
    <n v="279"/>
  </r>
  <r>
    <x v="8"/>
    <x v="7"/>
    <x v="1977"/>
    <n v="202"/>
  </r>
  <r>
    <x v="8"/>
    <x v="7"/>
    <x v="2030"/>
    <n v="549"/>
  </r>
  <r>
    <x v="8"/>
    <x v="7"/>
    <x v="2031"/>
    <n v="1490"/>
  </r>
  <r>
    <x v="8"/>
    <x v="7"/>
    <x v="2032"/>
    <n v="1277"/>
  </r>
  <r>
    <x v="8"/>
    <x v="7"/>
    <x v="2033"/>
    <n v="553"/>
  </r>
  <r>
    <x v="8"/>
    <x v="7"/>
    <x v="1978"/>
    <n v="225"/>
  </r>
  <r>
    <x v="8"/>
    <x v="7"/>
    <x v="2034"/>
    <n v="818"/>
  </r>
  <r>
    <x v="8"/>
    <x v="7"/>
    <x v="2035"/>
    <n v="454"/>
  </r>
  <r>
    <x v="8"/>
    <x v="7"/>
    <x v="1795"/>
    <n v="1166"/>
  </r>
  <r>
    <x v="8"/>
    <x v="7"/>
    <x v="2191"/>
    <n v="684"/>
  </r>
  <r>
    <x v="8"/>
    <x v="7"/>
    <x v="1981"/>
    <n v="274"/>
  </r>
  <r>
    <x v="8"/>
    <x v="7"/>
    <x v="1982"/>
    <n v="330"/>
  </r>
  <r>
    <x v="8"/>
    <x v="7"/>
    <x v="2036"/>
    <n v="533"/>
  </r>
  <r>
    <x v="8"/>
    <x v="7"/>
    <x v="1983"/>
    <n v="711"/>
  </r>
  <r>
    <x v="8"/>
    <x v="7"/>
    <x v="2037"/>
    <n v="459"/>
  </r>
  <r>
    <x v="8"/>
    <x v="7"/>
    <x v="2125"/>
    <n v="349"/>
  </r>
  <r>
    <x v="8"/>
    <x v="7"/>
    <x v="2126"/>
    <n v="3671"/>
  </r>
  <r>
    <x v="8"/>
    <x v="7"/>
    <x v="1796"/>
    <n v="3696"/>
  </r>
  <r>
    <x v="8"/>
    <x v="7"/>
    <x v="1609"/>
    <n v="4129"/>
  </r>
  <r>
    <x v="8"/>
    <x v="7"/>
    <x v="1984"/>
    <n v="1834"/>
  </r>
  <r>
    <x v="8"/>
    <x v="7"/>
    <x v="1523"/>
    <n v="549"/>
  </r>
  <r>
    <x v="8"/>
    <x v="7"/>
    <x v="2776"/>
    <n v="27"/>
  </r>
  <r>
    <x v="8"/>
    <x v="7"/>
    <x v="3632"/>
    <n v="405"/>
  </r>
  <r>
    <x v="8"/>
    <x v="7"/>
    <x v="2333"/>
    <n v="1272"/>
  </r>
  <r>
    <x v="8"/>
    <x v="7"/>
    <x v="2498"/>
    <n v="859"/>
  </r>
  <r>
    <x v="8"/>
    <x v="7"/>
    <x v="2499"/>
    <n v="655"/>
  </r>
  <r>
    <x v="8"/>
    <x v="7"/>
    <x v="2500"/>
    <n v="640"/>
  </r>
  <r>
    <x v="8"/>
    <x v="7"/>
    <x v="2086"/>
    <n v="1253"/>
  </r>
  <r>
    <x v="8"/>
    <x v="7"/>
    <x v="2040"/>
    <n v="84"/>
  </r>
  <r>
    <x v="8"/>
    <x v="7"/>
    <x v="2041"/>
    <n v="3"/>
  </r>
  <r>
    <x v="8"/>
    <x v="7"/>
    <x v="2042"/>
    <n v="55"/>
  </r>
  <r>
    <x v="8"/>
    <x v="7"/>
    <x v="2043"/>
    <n v="6874"/>
  </r>
  <r>
    <x v="8"/>
    <x v="7"/>
    <x v="2406"/>
    <n v="441"/>
  </r>
  <r>
    <x v="8"/>
    <x v="7"/>
    <x v="1988"/>
    <n v="2370"/>
  </r>
  <r>
    <x v="8"/>
    <x v="7"/>
    <x v="2336"/>
    <n v="2640"/>
  </r>
  <r>
    <x v="8"/>
    <x v="7"/>
    <x v="3305"/>
    <n v="24"/>
  </r>
  <r>
    <x v="8"/>
    <x v="7"/>
    <x v="2055"/>
    <n v="20"/>
  </r>
  <r>
    <x v="8"/>
    <x v="7"/>
    <x v="2061"/>
    <n v="16"/>
  </r>
  <r>
    <x v="8"/>
    <x v="7"/>
    <x v="2501"/>
    <n v="29"/>
  </r>
  <r>
    <x v="8"/>
    <x v="7"/>
    <x v="2062"/>
    <n v="541"/>
  </r>
  <r>
    <x v="8"/>
    <x v="7"/>
    <x v="3306"/>
    <n v="22"/>
  </r>
  <r>
    <x v="8"/>
    <x v="7"/>
    <x v="2091"/>
    <n v="264"/>
  </r>
  <r>
    <x v="8"/>
    <x v="7"/>
    <x v="2092"/>
    <n v="1600"/>
  </r>
  <r>
    <x v="8"/>
    <x v="7"/>
    <x v="2093"/>
    <n v="928"/>
  </r>
  <r>
    <x v="8"/>
    <x v="7"/>
    <x v="2504"/>
    <n v="917"/>
  </r>
  <r>
    <x v="8"/>
    <x v="7"/>
    <x v="2506"/>
    <n v="2947"/>
  </r>
  <r>
    <x v="8"/>
    <x v="7"/>
    <x v="2508"/>
    <n v="3"/>
  </r>
  <r>
    <x v="8"/>
    <x v="7"/>
    <x v="2510"/>
    <n v="1"/>
  </r>
  <r>
    <x v="8"/>
    <x v="7"/>
    <x v="2094"/>
    <n v="9"/>
  </r>
  <r>
    <x v="8"/>
    <x v="7"/>
    <x v="2098"/>
    <n v="8"/>
  </r>
  <r>
    <x v="8"/>
    <x v="7"/>
    <x v="2099"/>
    <n v="222"/>
  </r>
  <r>
    <x v="8"/>
    <x v="7"/>
    <x v="2100"/>
    <n v="1846"/>
  </r>
  <r>
    <x v="8"/>
    <x v="7"/>
    <x v="2627"/>
    <n v="13"/>
  </r>
  <r>
    <x v="8"/>
    <x v="7"/>
    <x v="2515"/>
    <n v="7"/>
  </r>
  <r>
    <x v="8"/>
    <x v="7"/>
    <x v="2337"/>
    <n v="217"/>
  </r>
  <r>
    <x v="8"/>
    <x v="7"/>
    <x v="2338"/>
    <n v="159"/>
  </r>
  <r>
    <x v="8"/>
    <x v="7"/>
    <x v="2101"/>
    <n v="1060"/>
  </r>
  <r>
    <x v="8"/>
    <x v="7"/>
    <x v="2102"/>
    <n v="272"/>
  </r>
  <r>
    <x v="8"/>
    <x v="7"/>
    <x v="2152"/>
    <n v="847"/>
  </r>
  <r>
    <x v="8"/>
    <x v="7"/>
    <x v="2103"/>
    <n v="44"/>
  </r>
  <r>
    <x v="8"/>
    <x v="7"/>
    <x v="2104"/>
    <n v="18"/>
  </r>
  <r>
    <x v="8"/>
    <x v="7"/>
    <x v="2105"/>
    <n v="248"/>
  </r>
  <r>
    <x v="8"/>
    <x v="7"/>
    <x v="2106"/>
    <n v="213"/>
  </r>
  <r>
    <x v="8"/>
    <x v="7"/>
    <x v="2107"/>
    <n v="81"/>
  </r>
  <r>
    <x v="8"/>
    <x v="7"/>
    <x v="2108"/>
    <n v="173"/>
  </r>
  <r>
    <x v="8"/>
    <x v="7"/>
    <x v="2110"/>
    <n v="102"/>
  </r>
  <r>
    <x v="8"/>
    <x v="7"/>
    <x v="2628"/>
    <n v="3918"/>
  </r>
  <r>
    <x v="8"/>
    <x v="7"/>
    <x v="2581"/>
    <n v="36"/>
  </r>
  <r>
    <x v="8"/>
    <x v="7"/>
    <x v="3684"/>
    <n v="3601"/>
  </r>
  <r>
    <x v="8"/>
    <x v="7"/>
    <x v="3889"/>
    <n v="290"/>
  </r>
  <r>
    <x v="8"/>
    <x v="7"/>
    <x v="2557"/>
    <n v="2"/>
  </r>
  <r>
    <x v="8"/>
    <x v="7"/>
    <x v="2558"/>
    <n v="901"/>
  </r>
  <r>
    <x v="8"/>
    <x v="7"/>
    <x v="2559"/>
    <n v="210"/>
  </r>
  <r>
    <x v="8"/>
    <x v="7"/>
    <x v="2560"/>
    <n v="5"/>
  </r>
  <r>
    <x v="8"/>
    <x v="7"/>
    <x v="2604"/>
    <n v="16"/>
  </r>
  <r>
    <x v="8"/>
    <x v="7"/>
    <x v="2630"/>
    <n v="3"/>
  </r>
  <r>
    <x v="8"/>
    <x v="7"/>
    <x v="2707"/>
    <n v="3"/>
  </r>
  <r>
    <x v="8"/>
    <x v="7"/>
    <x v="3530"/>
    <n v="1448"/>
  </r>
  <r>
    <x v="8"/>
    <x v="7"/>
    <x v="2518"/>
    <n v="662"/>
  </r>
  <r>
    <x v="8"/>
    <x v="7"/>
    <x v="2519"/>
    <n v="870"/>
  </r>
  <r>
    <x v="8"/>
    <x v="7"/>
    <x v="2520"/>
    <n v="451"/>
  </r>
  <r>
    <x v="8"/>
    <x v="7"/>
    <x v="2521"/>
    <n v="249"/>
  </r>
  <r>
    <x v="8"/>
    <x v="7"/>
    <x v="2522"/>
    <n v="256"/>
  </r>
  <r>
    <x v="8"/>
    <x v="7"/>
    <x v="2587"/>
    <n v="56"/>
  </r>
  <r>
    <x v="8"/>
    <x v="7"/>
    <x v="2610"/>
    <n v="1"/>
  </r>
  <r>
    <x v="8"/>
    <x v="7"/>
    <x v="2523"/>
    <n v="2278"/>
  </r>
  <r>
    <x v="8"/>
    <x v="7"/>
    <x v="2524"/>
    <n v="823"/>
  </r>
  <r>
    <x v="8"/>
    <x v="7"/>
    <x v="2588"/>
    <n v="5"/>
  </r>
  <r>
    <x v="8"/>
    <x v="7"/>
    <x v="2525"/>
    <n v="356"/>
  </r>
  <r>
    <x v="8"/>
    <x v="7"/>
    <x v="2526"/>
    <n v="5"/>
  </r>
  <r>
    <x v="8"/>
    <x v="7"/>
    <x v="2527"/>
    <n v="147"/>
  </r>
  <r>
    <x v="8"/>
    <x v="7"/>
    <x v="2528"/>
    <n v="110"/>
  </r>
  <r>
    <x v="8"/>
    <x v="7"/>
    <x v="2529"/>
    <n v="950"/>
  </r>
  <r>
    <x v="8"/>
    <x v="7"/>
    <x v="2179"/>
    <n v="1947"/>
  </r>
  <r>
    <x v="8"/>
    <x v="7"/>
    <x v="2180"/>
    <n v="1429"/>
  </r>
  <r>
    <x v="8"/>
    <x v="7"/>
    <x v="3685"/>
    <n v="57"/>
  </r>
  <r>
    <x v="8"/>
    <x v="7"/>
    <x v="3686"/>
    <n v="2335"/>
  </r>
  <r>
    <x v="8"/>
    <x v="7"/>
    <x v="3687"/>
    <n v="2649"/>
  </r>
  <r>
    <x v="8"/>
    <x v="7"/>
    <x v="3688"/>
    <n v="2393"/>
  </r>
  <r>
    <x v="8"/>
    <x v="7"/>
    <x v="3689"/>
    <n v="1494"/>
  </r>
  <r>
    <x v="8"/>
    <x v="7"/>
    <x v="2181"/>
    <n v="3099"/>
  </r>
  <r>
    <x v="8"/>
    <x v="7"/>
    <x v="3690"/>
    <n v="41"/>
  </r>
  <r>
    <x v="8"/>
    <x v="7"/>
    <x v="2823"/>
    <n v="527"/>
  </r>
  <r>
    <x v="8"/>
    <x v="7"/>
    <x v="3691"/>
    <n v="74"/>
  </r>
  <r>
    <x v="8"/>
    <x v="7"/>
    <x v="3692"/>
    <n v="3"/>
  </r>
  <r>
    <x v="8"/>
    <x v="7"/>
    <x v="3693"/>
    <n v="295"/>
  </r>
  <r>
    <x v="8"/>
    <x v="7"/>
    <x v="3694"/>
    <n v="1"/>
  </r>
  <r>
    <x v="8"/>
    <x v="7"/>
    <x v="3695"/>
    <n v="93"/>
  </r>
  <r>
    <x v="8"/>
    <x v="7"/>
    <x v="3696"/>
    <n v="187"/>
  </r>
  <r>
    <x v="8"/>
    <x v="7"/>
    <x v="3697"/>
    <n v="2982"/>
  </r>
  <r>
    <x v="8"/>
    <x v="7"/>
    <x v="3698"/>
    <n v="175"/>
  </r>
  <r>
    <x v="8"/>
    <x v="7"/>
    <x v="3699"/>
    <n v="33"/>
  </r>
  <r>
    <x v="8"/>
    <x v="7"/>
    <x v="3700"/>
    <n v="900"/>
  </r>
  <r>
    <x v="8"/>
    <x v="7"/>
    <x v="3765"/>
    <n v="1"/>
  </r>
  <r>
    <x v="8"/>
    <x v="7"/>
    <x v="3701"/>
    <n v="679"/>
  </r>
  <r>
    <x v="8"/>
    <x v="7"/>
    <x v="3702"/>
    <n v="936"/>
  </r>
  <r>
    <x v="8"/>
    <x v="7"/>
    <x v="3703"/>
    <n v="1020"/>
  </r>
  <r>
    <x v="8"/>
    <x v="7"/>
    <x v="3704"/>
    <n v="489"/>
  </r>
  <r>
    <x v="8"/>
    <x v="7"/>
    <x v="3705"/>
    <n v="5"/>
  </r>
  <r>
    <x v="8"/>
    <x v="7"/>
    <x v="3108"/>
    <n v="396"/>
  </r>
  <r>
    <x v="8"/>
    <x v="7"/>
    <x v="2708"/>
    <n v="17"/>
  </r>
  <r>
    <x v="8"/>
    <x v="7"/>
    <x v="2709"/>
    <n v="4452"/>
  </r>
  <r>
    <x v="8"/>
    <x v="7"/>
    <x v="2710"/>
    <n v="108"/>
  </r>
  <r>
    <x v="8"/>
    <x v="7"/>
    <x v="2202"/>
    <n v="1409"/>
  </r>
  <r>
    <x v="8"/>
    <x v="7"/>
    <x v="2163"/>
    <n v="1511"/>
  </r>
  <r>
    <x v="8"/>
    <x v="7"/>
    <x v="2164"/>
    <n v="177"/>
  </r>
  <r>
    <x v="8"/>
    <x v="7"/>
    <x v="2165"/>
    <n v="35"/>
  </r>
  <r>
    <x v="8"/>
    <x v="7"/>
    <x v="2166"/>
    <n v="60"/>
  </r>
  <r>
    <x v="8"/>
    <x v="7"/>
    <x v="2167"/>
    <n v="21"/>
  </r>
  <r>
    <x v="8"/>
    <x v="7"/>
    <x v="2168"/>
    <n v="64"/>
  </r>
  <r>
    <x v="8"/>
    <x v="7"/>
    <x v="2169"/>
    <n v="13"/>
  </r>
  <r>
    <x v="8"/>
    <x v="7"/>
    <x v="2170"/>
    <n v="8"/>
  </r>
  <r>
    <x v="8"/>
    <x v="7"/>
    <x v="2203"/>
    <n v="3"/>
  </r>
  <r>
    <x v="8"/>
    <x v="7"/>
    <x v="2307"/>
    <n v="2184"/>
  </r>
  <r>
    <x v="8"/>
    <x v="7"/>
    <x v="2824"/>
    <n v="129"/>
  </r>
  <r>
    <x v="8"/>
    <x v="7"/>
    <x v="2779"/>
    <n v="1249"/>
  </r>
  <r>
    <x v="8"/>
    <x v="7"/>
    <x v="2780"/>
    <n v="1"/>
  </r>
  <r>
    <x v="8"/>
    <x v="7"/>
    <x v="2781"/>
    <n v="5"/>
  </r>
  <r>
    <x v="8"/>
    <x v="7"/>
    <x v="2205"/>
    <n v="539"/>
  </r>
  <r>
    <x v="8"/>
    <x v="7"/>
    <x v="3937"/>
    <n v="1"/>
  </r>
  <r>
    <x v="8"/>
    <x v="7"/>
    <x v="2206"/>
    <n v="5"/>
  </r>
  <r>
    <x v="8"/>
    <x v="7"/>
    <x v="2207"/>
    <n v="1"/>
  </r>
  <r>
    <x v="8"/>
    <x v="7"/>
    <x v="3082"/>
    <n v="2"/>
  </r>
  <r>
    <x v="8"/>
    <x v="7"/>
    <x v="3652"/>
    <n v="7"/>
  </r>
  <r>
    <x v="8"/>
    <x v="7"/>
    <x v="2208"/>
    <n v="2392"/>
  </r>
  <r>
    <x v="8"/>
    <x v="7"/>
    <x v="2209"/>
    <n v="4"/>
  </r>
  <r>
    <x v="8"/>
    <x v="7"/>
    <x v="2210"/>
    <n v="218"/>
  </r>
  <r>
    <x v="8"/>
    <x v="7"/>
    <x v="2212"/>
    <n v="134"/>
  </r>
  <r>
    <x v="8"/>
    <x v="7"/>
    <x v="3373"/>
    <n v="920"/>
  </r>
  <r>
    <x v="8"/>
    <x v="7"/>
    <x v="2214"/>
    <n v="7"/>
  </r>
  <r>
    <x v="8"/>
    <x v="7"/>
    <x v="2215"/>
    <n v="4298"/>
  </r>
  <r>
    <x v="8"/>
    <x v="7"/>
    <x v="2216"/>
    <n v="1"/>
  </r>
  <r>
    <x v="8"/>
    <x v="7"/>
    <x v="2219"/>
    <n v="3"/>
  </r>
  <r>
    <x v="8"/>
    <x v="7"/>
    <x v="2220"/>
    <n v="220"/>
  </r>
  <r>
    <x v="8"/>
    <x v="7"/>
    <x v="2712"/>
    <n v="4191"/>
  </r>
  <r>
    <x v="8"/>
    <x v="7"/>
    <x v="2221"/>
    <n v="27"/>
  </r>
  <r>
    <x v="8"/>
    <x v="7"/>
    <x v="2222"/>
    <n v="4286"/>
  </r>
  <r>
    <x v="8"/>
    <x v="7"/>
    <x v="2223"/>
    <n v="17"/>
  </r>
  <r>
    <x v="8"/>
    <x v="7"/>
    <x v="2533"/>
    <n v="1"/>
  </r>
  <r>
    <x v="8"/>
    <x v="7"/>
    <x v="2226"/>
    <n v="63"/>
  </r>
  <r>
    <x v="8"/>
    <x v="7"/>
    <x v="2227"/>
    <n v="6"/>
  </r>
  <r>
    <x v="8"/>
    <x v="7"/>
    <x v="2228"/>
    <n v="530"/>
  </r>
  <r>
    <x v="8"/>
    <x v="7"/>
    <x v="2230"/>
    <n v="7"/>
  </r>
  <r>
    <x v="8"/>
    <x v="7"/>
    <x v="2231"/>
    <n v="3"/>
  </r>
  <r>
    <x v="8"/>
    <x v="7"/>
    <x v="2232"/>
    <n v="154"/>
  </r>
  <r>
    <x v="8"/>
    <x v="7"/>
    <x v="2233"/>
    <n v="410"/>
  </r>
  <r>
    <x v="8"/>
    <x v="7"/>
    <x v="2590"/>
    <n v="717"/>
  </r>
  <r>
    <x v="8"/>
    <x v="7"/>
    <x v="2309"/>
    <n v="4"/>
  </r>
  <r>
    <x v="8"/>
    <x v="7"/>
    <x v="2234"/>
    <n v="252"/>
  </r>
  <r>
    <x v="8"/>
    <x v="7"/>
    <x v="2235"/>
    <n v="23"/>
  </r>
  <r>
    <x v="8"/>
    <x v="7"/>
    <x v="2236"/>
    <n v="4"/>
  </r>
  <r>
    <x v="8"/>
    <x v="7"/>
    <x v="2237"/>
    <n v="5470"/>
  </r>
  <r>
    <x v="8"/>
    <x v="7"/>
    <x v="2238"/>
    <n v="30"/>
  </r>
  <r>
    <x v="8"/>
    <x v="7"/>
    <x v="2239"/>
    <n v="46"/>
  </r>
  <r>
    <x v="8"/>
    <x v="7"/>
    <x v="2241"/>
    <n v="2"/>
  </r>
  <r>
    <x v="8"/>
    <x v="7"/>
    <x v="2243"/>
    <n v="3291"/>
  </r>
  <r>
    <x v="8"/>
    <x v="7"/>
    <x v="2244"/>
    <n v="384"/>
  </r>
  <r>
    <x v="8"/>
    <x v="7"/>
    <x v="2246"/>
    <n v="3638"/>
  </r>
  <r>
    <x v="8"/>
    <x v="7"/>
    <x v="2534"/>
    <n v="28"/>
  </r>
  <r>
    <x v="8"/>
    <x v="7"/>
    <x v="2247"/>
    <n v="60"/>
  </r>
  <r>
    <x v="8"/>
    <x v="7"/>
    <x v="2249"/>
    <n v="590"/>
  </r>
  <r>
    <x v="8"/>
    <x v="7"/>
    <x v="2250"/>
    <n v="20"/>
  </r>
  <r>
    <x v="8"/>
    <x v="7"/>
    <x v="2535"/>
    <n v="2"/>
  </r>
  <r>
    <x v="8"/>
    <x v="7"/>
    <x v="2251"/>
    <n v="33"/>
  </r>
  <r>
    <x v="8"/>
    <x v="7"/>
    <x v="2252"/>
    <n v="7"/>
  </r>
  <r>
    <x v="8"/>
    <x v="7"/>
    <x v="2253"/>
    <n v="519"/>
  </r>
  <r>
    <x v="8"/>
    <x v="7"/>
    <x v="2255"/>
    <n v="1844"/>
  </r>
  <r>
    <x v="8"/>
    <x v="7"/>
    <x v="2256"/>
    <n v="634"/>
  </r>
  <r>
    <x v="8"/>
    <x v="7"/>
    <x v="2257"/>
    <n v="166"/>
  </r>
  <r>
    <x v="8"/>
    <x v="7"/>
    <x v="2258"/>
    <n v="639"/>
  </r>
  <r>
    <x v="8"/>
    <x v="7"/>
    <x v="2259"/>
    <n v="2"/>
  </r>
  <r>
    <x v="8"/>
    <x v="7"/>
    <x v="2260"/>
    <n v="143"/>
  </r>
  <r>
    <x v="8"/>
    <x v="7"/>
    <x v="2261"/>
    <n v="683"/>
  </r>
  <r>
    <x v="8"/>
    <x v="7"/>
    <x v="2262"/>
    <n v="9"/>
  </r>
  <r>
    <x v="8"/>
    <x v="7"/>
    <x v="2263"/>
    <n v="44"/>
  </r>
  <r>
    <x v="8"/>
    <x v="7"/>
    <x v="2265"/>
    <n v="46"/>
  </r>
  <r>
    <x v="8"/>
    <x v="7"/>
    <x v="2266"/>
    <n v="29"/>
  </r>
  <r>
    <x v="8"/>
    <x v="7"/>
    <x v="2267"/>
    <n v="91"/>
  </r>
  <r>
    <x v="8"/>
    <x v="7"/>
    <x v="2268"/>
    <n v="4358"/>
  </r>
  <r>
    <x v="8"/>
    <x v="7"/>
    <x v="2269"/>
    <n v="1"/>
  </r>
  <r>
    <x v="8"/>
    <x v="7"/>
    <x v="2270"/>
    <n v="335"/>
  </r>
  <r>
    <x v="8"/>
    <x v="7"/>
    <x v="2271"/>
    <n v="303"/>
  </r>
  <r>
    <x v="8"/>
    <x v="7"/>
    <x v="2272"/>
    <n v="3701"/>
  </r>
  <r>
    <x v="8"/>
    <x v="7"/>
    <x v="2591"/>
    <n v="74"/>
  </r>
  <r>
    <x v="8"/>
    <x v="7"/>
    <x v="2273"/>
    <n v="3683"/>
  </r>
  <r>
    <x v="8"/>
    <x v="7"/>
    <x v="2274"/>
    <n v="3236"/>
  </r>
  <r>
    <x v="8"/>
    <x v="7"/>
    <x v="2275"/>
    <n v="4050"/>
  </r>
  <r>
    <x v="8"/>
    <x v="7"/>
    <x v="2276"/>
    <n v="3135"/>
  </r>
  <r>
    <x v="8"/>
    <x v="7"/>
    <x v="2277"/>
    <n v="110"/>
  </r>
  <r>
    <x v="8"/>
    <x v="7"/>
    <x v="2278"/>
    <n v="305"/>
  </r>
  <r>
    <x v="8"/>
    <x v="7"/>
    <x v="2279"/>
    <n v="72"/>
  </r>
  <r>
    <x v="8"/>
    <x v="7"/>
    <x v="2280"/>
    <n v="820"/>
  </r>
  <r>
    <x v="8"/>
    <x v="7"/>
    <x v="2281"/>
    <n v="3"/>
  </r>
  <r>
    <x v="8"/>
    <x v="7"/>
    <x v="2282"/>
    <n v="37"/>
  </r>
  <r>
    <x v="8"/>
    <x v="7"/>
    <x v="2283"/>
    <n v="8"/>
  </r>
  <r>
    <x v="8"/>
    <x v="7"/>
    <x v="2284"/>
    <n v="5404"/>
  </r>
  <r>
    <x v="8"/>
    <x v="7"/>
    <x v="2285"/>
    <n v="1502"/>
  </r>
  <r>
    <x v="8"/>
    <x v="7"/>
    <x v="2286"/>
    <n v="275"/>
  </r>
  <r>
    <x v="8"/>
    <x v="7"/>
    <x v="2287"/>
    <n v="2"/>
  </r>
  <r>
    <x v="8"/>
    <x v="7"/>
    <x v="2288"/>
    <n v="196"/>
  </r>
  <r>
    <x v="8"/>
    <x v="7"/>
    <x v="2289"/>
    <n v="233"/>
  </r>
  <r>
    <x v="8"/>
    <x v="7"/>
    <x v="2290"/>
    <n v="1776"/>
  </r>
  <r>
    <x v="8"/>
    <x v="7"/>
    <x v="2291"/>
    <n v="2535"/>
  </r>
  <r>
    <x v="8"/>
    <x v="7"/>
    <x v="2292"/>
    <n v="1964"/>
  </r>
  <r>
    <x v="8"/>
    <x v="7"/>
    <x v="2293"/>
    <n v="1466"/>
  </r>
  <r>
    <x v="8"/>
    <x v="7"/>
    <x v="2294"/>
    <n v="76"/>
  </r>
  <r>
    <x v="8"/>
    <x v="7"/>
    <x v="2295"/>
    <n v="50"/>
  </r>
  <r>
    <x v="8"/>
    <x v="7"/>
    <x v="2592"/>
    <n v="3177"/>
  </r>
  <r>
    <x v="8"/>
    <x v="7"/>
    <x v="2296"/>
    <n v="1"/>
  </r>
  <r>
    <x v="8"/>
    <x v="7"/>
    <x v="2297"/>
    <n v="8"/>
  </r>
  <r>
    <x v="8"/>
    <x v="7"/>
    <x v="2415"/>
    <n v="7"/>
  </r>
  <r>
    <x v="8"/>
    <x v="7"/>
    <x v="2311"/>
    <n v="5911"/>
  </r>
  <r>
    <x v="8"/>
    <x v="7"/>
    <x v="2312"/>
    <n v="1095"/>
  </r>
  <r>
    <x v="8"/>
    <x v="7"/>
    <x v="2313"/>
    <n v="1442"/>
  </r>
  <r>
    <x v="8"/>
    <x v="7"/>
    <x v="2314"/>
    <n v="374"/>
  </r>
  <r>
    <x v="8"/>
    <x v="7"/>
    <x v="2298"/>
    <n v="434"/>
  </r>
  <r>
    <x v="8"/>
    <x v="7"/>
    <x v="2417"/>
    <n v="304"/>
  </r>
  <r>
    <x v="8"/>
    <x v="7"/>
    <x v="2418"/>
    <n v="1789"/>
  </r>
  <r>
    <x v="8"/>
    <x v="7"/>
    <x v="2827"/>
    <n v="40"/>
  </r>
  <r>
    <x v="8"/>
    <x v="7"/>
    <x v="2299"/>
    <n v="330"/>
  </r>
  <r>
    <x v="8"/>
    <x v="7"/>
    <x v="3110"/>
    <n v="571"/>
  </r>
  <r>
    <x v="8"/>
    <x v="7"/>
    <x v="3111"/>
    <n v="1490"/>
  </r>
  <r>
    <x v="8"/>
    <x v="7"/>
    <x v="3112"/>
    <n v="80"/>
  </r>
  <r>
    <x v="8"/>
    <x v="7"/>
    <x v="3113"/>
    <n v="300"/>
  </r>
  <r>
    <x v="8"/>
    <x v="7"/>
    <x v="3083"/>
    <n v="10763"/>
  </r>
  <r>
    <x v="8"/>
    <x v="7"/>
    <x v="3116"/>
    <n v="2279"/>
  </r>
  <r>
    <x v="8"/>
    <x v="7"/>
    <x v="2784"/>
    <n v="172"/>
  </r>
  <r>
    <x v="8"/>
    <x v="7"/>
    <x v="3434"/>
    <n v="832"/>
  </r>
  <r>
    <x v="8"/>
    <x v="7"/>
    <x v="2785"/>
    <n v="351"/>
  </r>
  <r>
    <x v="8"/>
    <x v="7"/>
    <x v="2786"/>
    <n v="1047"/>
  </r>
  <r>
    <x v="8"/>
    <x v="7"/>
    <x v="2866"/>
    <n v="9"/>
  </r>
  <r>
    <x v="8"/>
    <x v="7"/>
    <x v="2787"/>
    <n v="38"/>
  </r>
  <r>
    <x v="8"/>
    <x v="7"/>
    <x v="2467"/>
    <n v="3617"/>
  </r>
  <r>
    <x v="8"/>
    <x v="7"/>
    <x v="2468"/>
    <n v="1318"/>
  </r>
  <r>
    <x v="8"/>
    <x v="7"/>
    <x v="3117"/>
    <n v="228"/>
  </r>
  <r>
    <x v="8"/>
    <x v="7"/>
    <x v="2437"/>
    <n v="42"/>
  </r>
  <r>
    <x v="8"/>
    <x v="7"/>
    <x v="2438"/>
    <n v="2028"/>
  </r>
  <r>
    <x v="8"/>
    <x v="7"/>
    <x v="2439"/>
    <n v="488"/>
  </r>
  <r>
    <x v="8"/>
    <x v="7"/>
    <x v="2440"/>
    <n v="5192"/>
  </r>
  <r>
    <x v="8"/>
    <x v="7"/>
    <x v="3026"/>
    <n v="36"/>
  </r>
  <r>
    <x v="8"/>
    <x v="7"/>
    <x v="3084"/>
    <n v="26"/>
  </r>
  <r>
    <x v="8"/>
    <x v="7"/>
    <x v="2788"/>
    <n v="3736"/>
  </r>
  <r>
    <x v="8"/>
    <x v="7"/>
    <x v="2447"/>
    <n v="13"/>
  </r>
  <r>
    <x v="8"/>
    <x v="7"/>
    <x v="2448"/>
    <n v="157"/>
  </r>
  <r>
    <x v="8"/>
    <x v="7"/>
    <x v="2450"/>
    <n v="4"/>
  </r>
  <r>
    <x v="8"/>
    <x v="7"/>
    <x v="2452"/>
    <n v="10"/>
  </r>
  <r>
    <x v="8"/>
    <x v="7"/>
    <x v="2453"/>
    <n v="1"/>
  </r>
  <r>
    <x v="8"/>
    <x v="7"/>
    <x v="2322"/>
    <n v="3896"/>
  </r>
  <r>
    <x v="8"/>
    <x v="7"/>
    <x v="2421"/>
    <n v="296"/>
  </r>
  <r>
    <x v="8"/>
    <x v="7"/>
    <x v="2424"/>
    <n v="969"/>
  </r>
  <r>
    <x v="8"/>
    <x v="7"/>
    <x v="2427"/>
    <n v="190"/>
  </r>
  <r>
    <x v="8"/>
    <x v="7"/>
    <x v="2428"/>
    <n v="623"/>
  </r>
  <r>
    <x v="8"/>
    <x v="7"/>
    <x v="2789"/>
    <n v="355"/>
  </r>
  <r>
    <x v="8"/>
    <x v="7"/>
    <x v="3064"/>
    <n v="8"/>
  </r>
  <r>
    <x v="8"/>
    <x v="7"/>
    <x v="3065"/>
    <n v="4"/>
  </r>
  <r>
    <x v="8"/>
    <x v="7"/>
    <x v="2867"/>
    <n v="3574"/>
  </r>
  <r>
    <x v="8"/>
    <x v="7"/>
    <x v="2868"/>
    <n v="1778"/>
  </r>
  <r>
    <x v="8"/>
    <x v="7"/>
    <x v="3068"/>
    <n v="21"/>
  </r>
  <r>
    <x v="8"/>
    <x v="7"/>
    <x v="3069"/>
    <n v="8"/>
  </r>
  <r>
    <x v="8"/>
    <x v="7"/>
    <x v="2456"/>
    <n v="1387"/>
  </r>
  <r>
    <x v="8"/>
    <x v="7"/>
    <x v="3085"/>
    <n v="7"/>
  </r>
  <r>
    <x v="8"/>
    <x v="7"/>
    <x v="3086"/>
    <n v="9"/>
  </r>
  <r>
    <x v="8"/>
    <x v="7"/>
    <x v="3119"/>
    <n v="257"/>
  </r>
  <r>
    <x v="8"/>
    <x v="7"/>
    <x v="2790"/>
    <n v="307"/>
  </r>
  <r>
    <x v="8"/>
    <x v="7"/>
    <x v="3309"/>
    <n v="323"/>
  </r>
  <r>
    <x v="8"/>
    <x v="7"/>
    <x v="3310"/>
    <n v="840"/>
  </r>
  <r>
    <x v="8"/>
    <x v="7"/>
    <x v="3087"/>
    <n v="1"/>
  </r>
  <r>
    <x v="8"/>
    <x v="7"/>
    <x v="2565"/>
    <n v="1288"/>
  </r>
  <r>
    <x v="8"/>
    <x v="7"/>
    <x v="3124"/>
    <n v="2064"/>
  </r>
  <r>
    <x v="8"/>
    <x v="7"/>
    <x v="3125"/>
    <n v="15"/>
  </r>
  <r>
    <x v="8"/>
    <x v="7"/>
    <x v="3435"/>
    <n v="5415"/>
  </r>
  <r>
    <x v="8"/>
    <x v="7"/>
    <x v="3126"/>
    <n v="2"/>
  </r>
  <r>
    <x v="8"/>
    <x v="7"/>
    <x v="2889"/>
    <n v="747"/>
  </r>
  <r>
    <x v="8"/>
    <x v="7"/>
    <x v="2894"/>
    <n v="1085"/>
  </r>
  <r>
    <x v="8"/>
    <x v="7"/>
    <x v="2897"/>
    <n v="1842"/>
  </r>
  <r>
    <x v="8"/>
    <x v="7"/>
    <x v="2902"/>
    <n v="2927"/>
  </r>
  <r>
    <x v="8"/>
    <x v="7"/>
    <x v="2907"/>
    <n v="1888"/>
  </r>
  <r>
    <x v="8"/>
    <x v="7"/>
    <x v="2908"/>
    <n v="2410"/>
  </r>
  <r>
    <x v="8"/>
    <x v="7"/>
    <x v="2909"/>
    <n v="2217"/>
  </r>
  <r>
    <x v="8"/>
    <x v="7"/>
    <x v="2910"/>
    <n v="1908"/>
  </r>
  <r>
    <x v="8"/>
    <x v="7"/>
    <x v="3129"/>
    <n v="126"/>
  </r>
  <r>
    <x v="8"/>
    <x v="7"/>
    <x v="3374"/>
    <n v="264"/>
  </r>
  <r>
    <x v="8"/>
    <x v="7"/>
    <x v="3316"/>
    <n v="477"/>
  </r>
  <r>
    <x v="8"/>
    <x v="7"/>
    <x v="3317"/>
    <n v="1441"/>
  </r>
  <r>
    <x v="8"/>
    <x v="7"/>
    <x v="3318"/>
    <n v="193"/>
  </r>
  <r>
    <x v="8"/>
    <x v="7"/>
    <x v="3321"/>
    <n v="184"/>
  </r>
  <r>
    <x v="8"/>
    <x v="7"/>
    <x v="3322"/>
    <n v="304"/>
  </r>
  <r>
    <x v="8"/>
    <x v="7"/>
    <x v="3323"/>
    <n v="310"/>
  </r>
  <r>
    <x v="8"/>
    <x v="7"/>
    <x v="3376"/>
    <n v="108"/>
  </r>
  <r>
    <x v="8"/>
    <x v="7"/>
    <x v="3324"/>
    <n v="136"/>
  </r>
  <r>
    <x v="8"/>
    <x v="7"/>
    <x v="3377"/>
    <n v="161"/>
  </r>
  <r>
    <x v="8"/>
    <x v="7"/>
    <x v="3379"/>
    <n v="161"/>
  </r>
  <r>
    <x v="8"/>
    <x v="7"/>
    <x v="3325"/>
    <n v="262"/>
  </r>
  <r>
    <x v="8"/>
    <x v="7"/>
    <x v="3326"/>
    <n v="1242"/>
  </r>
  <r>
    <x v="8"/>
    <x v="7"/>
    <x v="3327"/>
    <n v="154"/>
  </r>
  <r>
    <x v="8"/>
    <x v="7"/>
    <x v="3328"/>
    <n v="320"/>
  </r>
  <r>
    <x v="8"/>
    <x v="7"/>
    <x v="3329"/>
    <n v="373"/>
  </r>
  <r>
    <x v="8"/>
    <x v="7"/>
    <x v="3330"/>
    <n v="226"/>
  </r>
  <r>
    <x v="8"/>
    <x v="7"/>
    <x v="3331"/>
    <n v="310"/>
  </r>
  <r>
    <x v="8"/>
    <x v="7"/>
    <x v="3332"/>
    <n v="122"/>
  </r>
  <r>
    <x v="8"/>
    <x v="7"/>
    <x v="3334"/>
    <n v="158"/>
  </r>
  <r>
    <x v="8"/>
    <x v="7"/>
    <x v="3383"/>
    <n v="9"/>
  </r>
  <r>
    <x v="8"/>
    <x v="7"/>
    <x v="3335"/>
    <n v="17"/>
  </r>
  <r>
    <x v="8"/>
    <x v="7"/>
    <x v="3336"/>
    <n v="149"/>
  </r>
  <r>
    <x v="8"/>
    <x v="7"/>
    <x v="3337"/>
    <n v="730"/>
  </r>
  <r>
    <x v="8"/>
    <x v="7"/>
    <x v="3384"/>
    <n v="34"/>
  </r>
  <r>
    <x v="8"/>
    <x v="7"/>
    <x v="3338"/>
    <n v="263"/>
  </r>
  <r>
    <x v="8"/>
    <x v="7"/>
    <x v="3339"/>
    <n v="45"/>
  </r>
  <r>
    <x v="8"/>
    <x v="7"/>
    <x v="3340"/>
    <n v="276"/>
  </r>
  <r>
    <x v="8"/>
    <x v="7"/>
    <x v="3385"/>
    <n v="14"/>
  </r>
  <r>
    <x v="8"/>
    <x v="7"/>
    <x v="3386"/>
    <n v="1"/>
  </r>
  <r>
    <x v="8"/>
    <x v="7"/>
    <x v="3341"/>
    <n v="1125"/>
  </r>
  <r>
    <x v="8"/>
    <x v="7"/>
    <x v="3130"/>
    <n v="1767"/>
  </r>
  <r>
    <x v="8"/>
    <x v="7"/>
    <x v="2566"/>
    <n v="1899"/>
  </r>
  <r>
    <x v="8"/>
    <x v="7"/>
    <x v="2567"/>
    <n v="75"/>
  </r>
  <r>
    <x v="8"/>
    <x v="7"/>
    <x v="3387"/>
    <n v="58"/>
  </r>
  <r>
    <x v="8"/>
    <x v="7"/>
    <x v="3388"/>
    <n v="290"/>
  </r>
  <r>
    <x v="8"/>
    <x v="7"/>
    <x v="2538"/>
    <n v="1937"/>
  </r>
  <r>
    <x v="8"/>
    <x v="7"/>
    <x v="2539"/>
    <n v="320"/>
  </r>
  <r>
    <x v="8"/>
    <x v="7"/>
    <x v="3411"/>
    <n v="1"/>
  </r>
  <r>
    <x v="8"/>
    <x v="7"/>
    <x v="3389"/>
    <n v="2"/>
  </r>
  <r>
    <x v="8"/>
    <x v="7"/>
    <x v="3390"/>
    <n v="1"/>
  </r>
  <r>
    <x v="8"/>
    <x v="7"/>
    <x v="3133"/>
    <n v="3"/>
  </r>
  <r>
    <x v="8"/>
    <x v="7"/>
    <x v="3134"/>
    <n v="1"/>
  </r>
  <r>
    <x v="8"/>
    <x v="7"/>
    <x v="3135"/>
    <n v="13"/>
  </r>
  <r>
    <x v="8"/>
    <x v="7"/>
    <x v="3136"/>
    <n v="8"/>
  </r>
  <r>
    <x v="8"/>
    <x v="7"/>
    <x v="3137"/>
    <n v="25"/>
  </r>
  <r>
    <x v="8"/>
    <x v="7"/>
    <x v="3439"/>
    <n v="3"/>
  </r>
  <r>
    <x v="8"/>
    <x v="7"/>
    <x v="3443"/>
    <n v="2"/>
  </r>
  <r>
    <x v="8"/>
    <x v="7"/>
    <x v="3444"/>
    <n v="3"/>
  </r>
  <r>
    <x v="8"/>
    <x v="7"/>
    <x v="3446"/>
    <n v="1"/>
  </r>
  <r>
    <x v="8"/>
    <x v="7"/>
    <x v="3447"/>
    <n v="4"/>
  </r>
  <r>
    <x v="8"/>
    <x v="7"/>
    <x v="3449"/>
    <n v="1"/>
  </r>
  <r>
    <x v="8"/>
    <x v="7"/>
    <x v="3450"/>
    <n v="1"/>
  </r>
  <r>
    <x v="8"/>
    <x v="7"/>
    <x v="3452"/>
    <n v="1"/>
  </r>
  <r>
    <x v="8"/>
    <x v="7"/>
    <x v="3453"/>
    <n v="2"/>
  </r>
  <r>
    <x v="8"/>
    <x v="7"/>
    <x v="3457"/>
    <n v="3"/>
  </r>
  <r>
    <x v="8"/>
    <x v="7"/>
    <x v="3463"/>
    <n v="1"/>
  </r>
  <r>
    <x v="8"/>
    <x v="7"/>
    <x v="3464"/>
    <n v="4"/>
  </r>
  <r>
    <x v="8"/>
    <x v="7"/>
    <x v="3465"/>
    <n v="3"/>
  </r>
  <r>
    <x v="8"/>
    <x v="7"/>
    <x v="3466"/>
    <n v="3"/>
  </r>
  <r>
    <x v="8"/>
    <x v="7"/>
    <x v="3467"/>
    <n v="3"/>
  </r>
  <r>
    <x v="8"/>
    <x v="7"/>
    <x v="3391"/>
    <n v="7"/>
  </r>
  <r>
    <x v="8"/>
    <x v="7"/>
    <x v="3468"/>
    <n v="1"/>
  </r>
  <r>
    <x v="8"/>
    <x v="7"/>
    <x v="3469"/>
    <n v="1"/>
  </r>
  <r>
    <x v="8"/>
    <x v="7"/>
    <x v="3470"/>
    <n v="1"/>
  </r>
  <r>
    <x v="8"/>
    <x v="7"/>
    <x v="3475"/>
    <n v="2"/>
  </r>
  <r>
    <x v="8"/>
    <x v="7"/>
    <x v="3477"/>
    <n v="3"/>
  </r>
  <r>
    <x v="8"/>
    <x v="7"/>
    <x v="3481"/>
    <n v="2"/>
  </r>
  <r>
    <x v="8"/>
    <x v="7"/>
    <x v="3482"/>
    <n v="2"/>
  </r>
  <r>
    <x v="8"/>
    <x v="7"/>
    <x v="3483"/>
    <n v="1"/>
  </r>
  <r>
    <x v="8"/>
    <x v="7"/>
    <x v="3484"/>
    <n v="1"/>
  </r>
  <r>
    <x v="8"/>
    <x v="7"/>
    <x v="3486"/>
    <n v="3"/>
  </r>
  <r>
    <x v="8"/>
    <x v="7"/>
    <x v="3490"/>
    <n v="2"/>
  </r>
  <r>
    <x v="8"/>
    <x v="7"/>
    <x v="3491"/>
    <n v="2"/>
  </r>
  <r>
    <x v="8"/>
    <x v="7"/>
    <x v="3972"/>
    <n v="1"/>
  </r>
  <r>
    <x v="8"/>
    <x v="7"/>
    <x v="3139"/>
    <n v="1"/>
  </r>
  <r>
    <x v="8"/>
    <x v="7"/>
    <x v="3141"/>
    <n v="826"/>
  </r>
  <r>
    <x v="8"/>
    <x v="7"/>
    <x v="3142"/>
    <n v="4"/>
  </r>
  <r>
    <x v="8"/>
    <x v="7"/>
    <x v="3143"/>
    <n v="3"/>
  </r>
  <r>
    <x v="8"/>
    <x v="7"/>
    <x v="3144"/>
    <n v="34"/>
  </r>
  <r>
    <x v="8"/>
    <x v="7"/>
    <x v="3146"/>
    <n v="371"/>
  </r>
  <r>
    <x v="8"/>
    <x v="7"/>
    <x v="3147"/>
    <n v="66"/>
  </r>
  <r>
    <x v="8"/>
    <x v="7"/>
    <x v="3148"/>
    <n v="30"/>
  </r>
  <r>
    <x v="8"/>
    <x v="7"/>
    <x v="3149"/>
    <n v="61"/>
  </r>
  <r>
    <x v="8"/>
    <x v="7"/>
    <x v="3150"/>
    <n v="32"/>
  </r>
  <r>
    <x v="8"/>
    <x v="7"/>
    <x v="3151"/>
    <n v="6"/>
  </r>
  <r>
    <x v="8"/>
    <x v="7"/>
    <x v="3152"/>
    <n v="238"/>
  </r>
  <r>
    <x v="8"/>
    <x v="7"/>
    <x v="3153"/>
    <n v="65"/>
  </r>
  <r>
    <x v="8"/>
    <x v="7"/>
    <x v="3154"/>
    <n v="15"/>
  </r>
  <r>
    <x v="8"/>
    <x v="7"/>
    <x v="3155"/>
    <n v="14"/>
  </r>
  <r>
    <x v="8"/>
    <x v="7"/>
    <x v="3156"/>
    <n v="2"/>
  </r>
  <r>
    <x v="8"/>
    <x v="7"/>
    <x v="3157"/>
    <n v="103"/>
  </r>
  <r>
    <x v="8"/>
    <x v="7"/>
    <x v="3158"/>
    <n v="3"/>
  </r>
  <r>
    <x v="8"/>
    <x v="7"/>
    <x v="3159"/>
    <n v="26"/>
  </r>
  <r>
    <x v="8"/>
    <x v="7"/>
    <x v="3160"/>
    <n v="1"/>
  </r>
  <r>
    <x v="8"/>
    <x v="7"/>
    <x v="3161"/>
    <n v="8"/>
  </r>
  <r>
    <x v="8"/>
    <x v="7"/>
    <x v="3162"/>
    <n v="14"/>
  </r>
  <r>
    <x v="8"/>
    <x v="7"/>
    <x v="3163"/>
    <n v="21"/>
  </r>
  <r>
    <x v="8"/>
    <x v="7"/>
    <x v="3164"/>
    <n v="8"/>
  </r>
  <r>
    <x v="8"/>
    <x v="7"/>
    <x v="3165"/>
    <n v="9"/>
  </r>
  <r>
    <x v="8"/>
    <x v="7"/>
    <x v="3166"/>
    <n v="7"/>
  </r>
  <r>
    <x v="8"/>
    <x v="7"/>
    <x v="3167"/>
    <n v="22"/>
  </r>
  <r>
    <x v="8"/>
    <x v="7"/>
    <x v="3168"/>
    <n v="16"/>
  </r>
  <r>
    <x v="8"/>
    <x v="7"/>
    <x v="3169"/>
    <n v="9"/>
  </r>
  <r>
    <x v="8"/>
    <x v="7"/>
    <x v="3170"/>
    <n v="51"/>
  </r>
  <r>
    <x v="8"/>
    <x v="7"/>
    <x v="3171"/>
    <n v="27"/>
  </r>
  <r>
    <x v="8"/>
    <x v="7"/>
    <x v="3172"/>
    <n v="27"/>
  </r>
  <r>
    <x v="8"/>
    <x v="7"/>
    <x v="3173"/>
    <n v="22"/>
  </r>
  <r>
    <x v="8"/>
    <x v="7"/>
    <x v="3176"/>
    <n v="15"/>
  </r>
  <r>
    <x v="8"/>
    <x v="7"/>
    <x v="3177"/>
    <n v="14"/>
  </r>
  <r>
    <x v="8"/>
    <x v="7"/>
    <x v="3178"/>
    <n v="3"/>
  </r>
  <r>
    <x v="8"/>
    <x v="7"/>
    <x v="3179"/>
    <n v="4"/>
  </r>
  <r>
    <x v="8"/>
    <x v="7"/>
    <x v="3180"/>
    <n v="10"/>
  </r>
  <r>
    <x v="8"/>
    <x v="7"/>
    <x v="3181"/>
    <n v="1"/>
  </r>
  <r>
    <x v="8"/>
    <x v="7"/>
    <x v="3182"/>
    <n v="17"/>
  </r>
  <r>
    <x v="8"/>
    <x v="7"/>
    <x v="3183"/>
    <n v="12"/>
  </r>
  <r>
    <x v="8"/>
    <x v="7"/>
    <x v="3184"/>
    <n v="4"/>
  </r>
  <r>
    <x v="8"/>
    <x v="7"/>
    <x v="3185"/>
    <n v="6"/>
  </r>
  <r>
    <x v="8"/>
    <x v="7"/>
    <x v="3186"/>
    <n v="112"/>
  </r>
  <r>
    <x v="8"/>
    <x v="7"/>
    <x v="3187"/>
    <n v="8"/>
  </r>
  <r>
    <x v="8"/>
    <x v="7"/>
    <x v="3188"/>
    <n v="1"/>
  </r>
  <r>
    <x v="8"/>
    <x v="7"/>
    <x v="3189"/>
    <n v="14"/>
  </r>
  <r>
    <x v="8"/>
    <x v="7"/>
    <x v="3190"/>
    <n v="10"/>
  </r>
  <r>
    <x v="8"/>
    <x v="7"/>
    <x v="3191"/>
    <n v="109"/>
  </r>
  <r>
    <x v="8"/>
    <x v="7"/>
    <x v="3192"/>
    <n v="13"/>
  </r>
  <r>
    <x v="8"/>
    <x v="7"/>
    <x v="3193"/>
    <n v="7"/>
  </r>
  <r>
    <x v="8"/>
    <x v="7"/>
    <x v="3194"/>
    <n v="20"/>
  </r>
  <r>
    <x v="8"/>
    <x v="7"/>
    <x v="3196"/>
    <n v="21"/>
  </r>
  <r>
    <x v="8"/>
    <x v="7"/>
    <x v="3199"/>
    <n v="4"/>
  </r>
  <r>
    <x v="8"/>
    <x v="7"/>
    <x v="3200"/>
    <n v="9"/>
  </r>
  <r>
    <x v="8"/>
    <x v="7"/>
    <x v="3202"/>
    <n v="9"/>
  </r>
  <r>
    <x v="8"/>
    <x v="7"/>
    <x v="3203"/>
    <n v="13"/>
  </r>
  <r>
    <x v="8"/>
    <x v="7"/>
    <x v="3204"/>
    <n v="1"/>
  </r>
  <r>
    <x v="8"/>
    <x v="7"/>
    <x v="3205"/>
    <n v="6"/>
  </r>
  <r>
    <x v="8"/>
    <x v="7"/>
    <x v="3206"/>
    <n v="12"/>
  </r>
  <r>
    <x v="8"/>
    <x v="7"/>
    <x v="3207"/>
    <n v="3"/>
  </r>
  <r>
    <x v="8"/>
    <x v="7"/>
    <x v="3208"/>
    <n v="11"/>
  </r>
  <r>
    <x v="8"/>
    <x v="7"/>
    <x v="3209"/>
    <n v="11"/>
  </r>
  <r>
    <x v="8"/>
    <x v="7"/>
    <x v="3210"/>
    <n v="1"/>
  </r>
  <r>
    <x v="8"/>
    <x v="7"/>
    <x v="3211"/>
    <n v="11"/>
  </r>
  <r>
    <x v="8"/>
    <x v="7"/>
    <x v="3212"/>
    <n v="3"/>
  </r>
  <r>
    <x v="8"/>
    <x v="7"/>
    <x v="3213"/>
    <n v="19"/>
  </r>
  <r>
    <x v="8"/>
    <x v="7"/>
    <x v="3215"/>
    <n v="9"/>
  </r>
  <r>
    <x v="8"/>
    <x v="7"/>
    <x v="3216"/>
    <n v="30"/>
  </r>
  <r>
    <x v="8"/>
    <x v="7"/>
    <x v="3217"/>
    <n v="32"/>
  </r>
  <r>
    <x v="8"/>
    <x v="7"/>
    <x v="3218"/>
    <n v="3"/>
  </r>
  <r>
    <x v="8"/>
    <x v="7"/>
    <x v="3219"/>
    <n v="7"/>
  </r>
  <r>
    <x v="8"/>
    <x v="7"/>
    <x v="3220"/>
    <n v="12"/>
  </r>
  <r>
    <x v="8"/>
    <x v="7"/>
    <x v="3221"/>
    <n v="9"/>
  </r>
  <r>
    <x v="8"/>
    <x v="7"/>
    <x v="3222"/>
    <n v="3"/>
  </r>
  <r>
    <x v="8"/>
    <x v="7"/>
    <x v="3611"/>
    <n v="4"/>
  </r>
  <r>
    <x v="8"/>
    <x v="7"/>
    <x v="3223"/>
    <n v="64"/>
  </r>
  <r>
    <x v="8"/>
    <x v="7"/>
    <x v="3225"/>
    <n v="15"/>
  </r>
  <r>
    <x v="8"/>
    <x v="7"/>
    <x v="3227"/>
    <n v="8"/>
  </r>
  <r>
    <x v="8"/>
    <x v="7"/>
    <x v="3228"/>
    <n v="3"/>
  </r>
  <r>
    <x v="8"/>
    <x v="7"/>
    <x v="3229"/>
    <n v="12"/>
  </r>
  <r>
    <x v="8"/>
    <x v="7"/>
    <x v="3230"/>
    <n v="21"/>
  </r>
  <r>
    <x v="8"/>
    <x v="7"/>
    <x v="3231"/>
    <n v="17"/>
  </r>
  <r>
    <x v="8"/>
    <x v="7"/>
    <x v="3392"/>
    <n v="2"/>
  </r>
  <r>
    <x v="8"/>
    <x v="7"/>
    <x v="3232"/>
    <n v="8"/>
  </r>
  <r>
    <x v="8"/>
    <x v="7"/>
    <x v="3233"/>
    <n v="4"/>
  </r>
  <r>
    <x v="8"/>
    <x v="7"/>
    <x v="3234"/>
    <n v="10"/>
  </r>
  <r>
    <x v="8"/>
    <x v="7"/>
    <x v="3235"/>
    <n v="62"/>
  </r>
  <r>
    <x v="8"/>
    <x v="7"/>
    <x v="3237"/>
    <n v="4"/>
  </r>
  <r>
    <x v="8"/>
    <x v="7"/>
    <x v="3238"/>
    <n v="6"/>
  </r>
  <r>
    <x v="8"/>
    <x v="7"/>
    <x v="3239"/>
    <n v="23"/>
  </r>
  <r>
    <x v="8"/>
    <x v="7"/>
    <x v="3240"/>
    <n v="13"/>
  </r>
  <r>
    <x v="8"/>
    <x v="7"/>
    <x v="3241"/>
    <n v="540"/>
  </r>
  <r>
    <x v="8"/>
    <x v="7"/>
    <x v="3242"/>
    <n v="10"/>
  </r>
  <r>
    <x v="8"/>
    <x v="7"/>
    <x v="3535"/>
    <n v="197"/>
  </r>
  <r>
    <x v="8"/>
    <x v="7"/>
    <x v="3243"/>
    <n v="2"/>
  </r>
  <r>
    <x v="8"/>
    <x v="7"/>
    <x v="3244"/>
    <n v="3"/>
  </r>
  <r>
    <x v="8"/>
    <x v="7"/>
    <x v="3245"/>
    <n v="7"/>
  </r>
  <r>
    <x v="8"/>
    <x v="7"/>
    <x v="3342"/>
    <n v="1123"/>
  </r>
  <r>
    <x v="8"/>
    <x v="7"/>
    <x v="3343"/>
    <n v="1254"/>
  </r>
  <r>
    <x v="8"/>
    <x v="7"/>
    <x v="2614"/>
    <n v="582"/>
  </r>
  <r>
    <x v="8"/>
    <x v="7"/>
    <x v="2541"/>
    <n v="20"/>
  </r>
  <r>
    <x v="8"/>
    <x v="7"/>
    <x v="2544"/>
    <n v="4"/>
  </r>
  <r>
    <x v="8"/>
    <x v="7"/>
    <x v="2545"/>
    <n v="31"/>
  </r>
  <r>
    <x v="8"/>
    <x v="7"/>
    <x v="2546"/>
    <n v="26"/>
  </r>
  <r>
    <x v="8"/>
    <x v="7"/>
    <x v="2547"/>
    <n v="21"/>
  </r>
  <r>
    <x v="8"/>
    <x v="7"/>
    <x v="2641"/>
    <n v="3"/>
  </r>
  <r>
    <x v="8"/>
    <x v="7"/>
    <x v="2916"/>
    <n v="5"/>
  </r>
  <r>
    <x v="8"/>
    <x v="7"/>
    <x v="2917"/>
    <n v="17"/>
  </r>
  <r>
    <x v="8"/>
    <x v="7"/>
    <x v="2833"/>
    <n v="2439"/>
  </r>
  <r>
    <x v="8"/>
    <x v="7"/>
    <x v="2834"/>
    <n v="70"/>
  </r>
  <r>
    <x v="8"/>
    <x v="7"/>
    <x v="2548"/>
    <n v="334"/>
  </r>
  <r>
    <x v="8"/>
    <x v="7"/>
    <x v="2549"/>
    <n v="1429"/>
  </r>
  <r>
    <x v="8"/>
    <x v="7"/>
    <x v="2550"/>
    <n v="671"/>
  </r>
  <r>
    <x v="8"/>
    <x v="7"/>
    <x v="2551"/>
    <n v="94"/>
  </r>
  <r>
    <x v="8"/>
    <x v="7"/>
    <x v="2835"/>
    <n v="338"/>
  </r>
  <r>
    <x v="8"/>
    <x v="7"/>
    <x v="3497"/>
    <n v="2"/>
  </r>
  <r>
    <x v="8"/>
    <x v="7"/>
    <x v="3246"/>
    <n v="5"/>
  </r>
  <r>
    <x v="8"/>
    <x v="7"/>
    <x v="3707"/>
    <n v="70"/>
  </r>
  <r>
    <x v="8"/>
    <x v="7"/>
    <x v="2794"/>
    <n v="7996"/>
  </r>
  <r>
    <x v="8"/>
    <x v="7"/>
    <x v="2922"/>
    <n v="582"/>
  </r>
  <r>
    <x v="8"/>
    <x v="7"/>
    <x v="2923"/>
    <n v="734"/>
  </r>
  <r>
    <x v="8"/>
    <x v="7"/>
    <x v="2924"/>
    <n v="1071"/>
  </r>
  <r>
    <x v="8"/>
    <x v="7"/>
    <x v="3612"/>
    <n v="511"/>
  </r>
  <r>
    <x v="8"/>
    <x v="7"/>
    <x v="3613"/>
    <n v="3"/>
  </r>
  <r>
    <x v="8"/>
    <x v="7"/>
    <x v="2925"/>
    <n v="120"/>
  </r>
  <r>
    <x v="8"/>
    <x v="7"/>
    <x v="2926"/>
    <n v="1329"/>
  </r>
  <r>
    <x v="8"/>
    <x v="7"/>
    <x v="2927"/>
    <n v="107"/>
  </r>
  <r>
    <x v="8"/>
    <x v="7"/>
    <x v="2928"/>
    <n v="7"/>
  </r>
  <r>
    <x v="8"/>
    <x v="7"/>
    <x v="2929"/>
    <n v="735"/>
  </r>
  <r>
    <x v="8"/>
    <x v="7"/>
    <x v="2930"/>
    <n v="3"/>
  </r>
  <r>
    <x v="8"/>
    <x v="7"/>
    <x v="2931"/>
    <n v="120"/>
  </r>
  <r>
    <x v="8"/>
    <x v="7"/>
    <x v="2932"/>
    <n v="479"/>
  </r>
  <r>
    <x v="8"/>
    <x v="7"/>
    <x v="2933"/>
    <n v="308"/>
  </r>
  <r>
    <x v="8"/>
    <x v="7"/>
    <x v="3502"/>
    <n v="169"/>
  </r>
  <r>
    <x v="8"/>
    <x v="7"/>
    <x v="3503"/>
    <n v="34"/>
  </r>
  <r>
    <x v="8"/>
    <x v="7"/>
    <x v="3504"/>
    <n v="17"/>
  </r>
  <r>
    <x v="8"/>
    <x v="7"/>
    <x v="3506"/>
    <n v="135"/>
  </r>
  <r>
    <x v="8"/>
    <x v="7"/>
    <x v="3537"/>
    <n v="53"/>
  </r>
  <r>
    <x v="8"/>
    <x v="7"/>
    <x v="3538"/>
    <n v="2028"/>
  </r>
  <r>
    <x v="8"/>
    <x v="7"/>
    <x v="3539"/>
    <n v="1253"/>
  </r>
  <r>
    <x v="8"/>
    <x v="7"/>
    <x v="3540"/>
    <n v="1043"/>
  </r>
  <r>
    <x v="8"/>
    <x v="7"/>
    <x v="3541"/>
    <n v="63"/>
  </r>
  <r>
    <x v="8"/>
    <x v="7"/>
    <x v="2934"/>
    <n v="1519"/>
  </r>
  <r>
    <x v="8"/>
    <x v="7"/>
    <x v="3542"/>
    <n v="45"/>
  </r>
  <r>
    <x v="8"/>
    <x v="7"/>
    <x v="2935"/>
    <n v="3"/>
  </r>
  <r>
    <x v="8"/>
    <x v="7"/>
    <x v="2936"/>
    <n v="222"/>
  </r>
  <r>
    <x v="8"/>
    <x v="7"/>
    <x v="2937"/>
    <n v="73"/>
  </r>
  <r>
    <x v="8"/>
    <x v="7"/>
    <x v="2938"/>
    <n v="390"/>
  </r>
  <r>
    <x v="8"/>
    <x v="7"/>
    <x v="2939"/>
    <n v="9"/>
  </r>
  <r>
    <x v="8"/>
    <x v="7"/>
    <x v="2940"/>
    <n v="71"/>
  </r>
  <r>
    <x v="8"/>
    <x v="7"/>
    <x v="2941"/>
    <n v="607"/>
  </r>
  <r>
    <x v="8"/>
    <x v="7"/>
    <x v="2942"/>
    <n v="434"/>
  </r>
  <r>
    <x v="8"/>
    <x v="7"/>
    <x v="3044"/>
    <n v="1"/>
  </r>
  <r>
    <x v="8"/>
    <x v="7"/>
    <x v="2943"/>
    <n v="242"/>
  </r>
  <r>
    <x v="8"/>
    <x v="7"/>
    <x v="2944"/>
    <n v="10"/>
  </r>
  <r>
    <x v="8"/>
    <x v="7"/>
    <x v="2945"/>
    <n v="530"/>
  </r>
  <r>
    <x v="8"/>
    <x v="7"/>
    <x v="2946"/>
    <n v="60"/>
  </r>
  <r>
    <x v="8"/>
    <x v="7"/>
    <x v="2947"/>
    <n v="1"/>
  </r>
  <r>
    <x v="8"/>
    <x v="7"/>
    <x v="2948"/>
    <n v="237"/>
  </r>
  <r>
    <x v="8"/>
    <x v="7"/>
    <x v="2949"/>
    <n v="10"/>
  </r>
  <r>
    <x v="8"/>
    <x v="7"/>
    <x v="2950"/>
    <n v="5"/>
  </r>
  <r>
    <x v="8"/>
    <x v="7"/>
    <x v="2951"/>
    <n v="99"/>
  </r>
  <r>
    <x v="8"/>
    <x v="7"/>
    <x v="2952"/>
    <n v="396"/>
  </r>
  <r>
    <x v="8"/>
    <x v="7"/>
    <x v="2953"/>
    <n v="450"/>
  </r>
  <r>
    <x v="8"/>
    <x v="7"/>
    <x v="2954"/>
    <n v="27"/>
  </r>
  <r>
    <x v="8"/>
    <x v="7"/>
    <x v="2955"/>
    <n v="118"/>
  </r>
  <r>
    <x v="8"/>
    <x v="7"/>
    <x v="2956"/>
    <n v="417"/>
  </r>
  <r>
    <x v="8"/>
    <x v="7"/>
    <x v="2957"/>
    <n v="12"/>
  </r>
  <r>
    <x v="8"/>
    <x v="7"/>
    <x v="2958"/>
    <n v="551"/>
  </r>
  <r>
    <x v="8"/>
    <x v="7"/>
    <x v="2959"/>
    <n v="863"/>
  </r>
  <r>
    <x v="8"/>
    <x v="7"/>
    <x v="2960"/>
    <n v="218"/>
  </r>
  <r>
    <x v="8"/>
    <x v="7"/>
    <x v="2961"/>
    <n v="1099"/>
  </r>
  <r>
    <x v="8"/>
    <x v="7"/>
    <x v="2962"/>
    <n v="1526"/>
  </r>
  <r>
    <x v="8"/>
    <x v="7"/>
    <x v="2963"/>
    <n v="75"/>
  </r>
  <r>
    <x v="8"/>
    <x v="7"/>
    <x v="3247"/>
    <n v="220"/>
  </r>
  <r>
    <x v="8"/>
    <x v="7"/>
    <x v="3248"/>
    <n v="286"/>
  </r>
  <r>
    <x v="8"/>
    <x v="7"/>
    <x v="3249"/>
    <n v="1706"/>
  </r>
  <r>
    <x v="8"/>
    <x v="7"/>
    <x v="3250"/>
    <n v="129"/>
  </r>
  <r>
    <x v="8"/>
    <x v="7"/>
    <x v="3251"/>
    <n v="675"/>
  </r>
  <r>
    <x v="8"/>
    <x v="7"/>
    <x v="2964"/>
    <n v="1406"/>
  </r>
  <r>
    <x v="8"/>
    <x v="7"/>
    <x v="2965"/>
    <n v="655"/>
  </r>
  <r>
    <x v="8"/>
    <x v="7"/>
    <x v="3544"/>
    <n v="55"/>
  </r>
  <r>
    <x v="8"/>
    <x v="7"/>
    <x v="3418"/>
    <n v="3508"/>
  </r>
  <r>
    <x v="8"/>
    <x v="7"/>
    <x v="3546"/>
    <n v="885"/>
  </r>
  <r>
    <x v="8"/>
    <x v="7"/>
    <x v="3547"/>
    <n v="10"/>
  </r>
  <r>
    <x v="8"/>
    <x v="7"/>
    <x v="3548"/>
    <n v="9"/>
  </r>
  <r>
    <x v="8"/>
    <x v="7"/>
    <x v="3345"/>
    <n v="934"/>
  </r>
  <r>
    <x v="8"/>
    <x v="7"/>
    <x v="3346"/>
    <n v="625"/>
  </r>
  <r>
    <x v="8"/>
    <x v="7"/>
    <x v="3347"/>
    <n v="666"/>
  </r>
  <r>
    <x v="8"/>
    <x v="7"/>
    <x v="3549"/>
    <n v="3"/>
  </r>
  <r>
    <x v="8"/>
    <x v="7"/>
    <x v="3614"/>
    <n v="171"/>
  </r>
  <r>
    <x v="8"/>
    <x v="7"/>
    <x v="3615"/>
    <n v="1"/>
  </r>
  <r>
    <x v="8"/>
    <x v="7"/>
    <x v="3551"/>
    <n v="22"/>
  </r>
  <r>
    <x v="8"/>
    <x v="7"/>
    <x v="2836"/>
    <n v="8202"/>
  </r>
  <r>
    <x v="8"/>
    <x v="7"/>
    <x v="2837"/>
    <n v="204"/>
  </r>
  <r>
    <x v="8"/>
    <x v="7"/>
    <x v="2797"/>
    <n v="201"/>
  </r>
  <r>
    <x v="8"/>
    <x v="7"/>
    <x v="2798"/>
    <n v="267"/>
  </r>
  <r>
    <x v="8"/>
    <x v="7"/>
    <x v="2552"/>
    <n v="1132"/>
  </r>
  <r>
    <x v="8"/>
    <x v="7"/>
    <x v="3616"/>
    <n v="12"/>
  </r>
  <r>
    <x v="8"/>
    <x v="7"/>
    <x v="3617"/>
    <n v="7"/>
  </r>
  <r>
    <x v="8"/>
    <x v="7"/>
    <x v="2799"/>
    <n v="64"/>
  </r>
  <r>
    <x v="8"/>
    <x v="7"/>
    <x v="2838"/>
    <n v="303"/>
  </r>
  <r>
    <x v="8"/>
    <x v="7"/>
    <x v="2800"/>
    <n v="188"/>
  </r>
  <r>
    <x v="8"/>
    <x v="7"/>
    <x v="2839"/>
    <n v="180"/>
  </r>
  <r>
    <x v="8"/>
    <x v="7"/>
    <x v="2840"/>
    <n v="339"/>
  </r>
  <r>
    <x v="8"/>
    <x v="7"/>
    <x v="3252"/>
    <n v="3"/>
  </r>
  <r>
    <x v="8"/>
    <x v="7"/>
    <x v="2841"/>
    <n v="30"/>
  </r>
  <r>
    <x v="8"/>
    <x v="7"/>
    <x v="2842"/>
    <n v="369"/>
  </r>
  <r>
    <x v="8"/>
    <x v="7"/>
    <x v="3708"/>
    <n v="136"/>
  </r>
  <r>
    <x v="8"/>
    <x v="7"/>
    <x v="3709"/>
    <n v="231"/>
  </r>
  <r>
    <x v="8"/>
    <x v="7"/>
    <x v="3841"/>
    <n v="1"/>
  </r>
  <r>
    <x v="8"/>
    <x v="7"/>
    <x v="3737"/>
    <n v="5"/>
  </r>
  <r>
    <x v="8"/>
    <x v="7"/>
    <x v="3710"/>
    <n v="36"/>
  </r>
  <r>
    <x v="8"/>
    <x v="7"/>
    <x v="3711"/>
    <n v="79"/>
  </r>
  <r>
    <x v="8"/>
    <x v="7"/>
    <x v="3712"/>
    <n v="153"/>
  </r>
  <r>
    <x v="8"/>
    <x v="7"/>
    <x v="3253"/>
    <n v="393"/>
  </r>
  <r>
    <x v="8"/>
    <x v="7"/>
    <x v="2843"/>
    <n v="5466"/>
  </r>
  <r>
    <x v="8"/>
    <x v="7"/>
    <x v="3842"/>
    <n v="4483"/>
  </r>
  <r>
    <x v="8"/>
    <x v="7"/>
    <x v="3637"/>
    <n v="4"/>
  </r>
  <r>
    <x v="8"/>
    <x v="7"/>
    <x v="3045"/>
    <n v="131"/>
  </r>
  <r>
    <x v="8"/>
    <x v="7"/>
    <x v="3843"/>
    <n v="3425"/>
  </r>
  <r>
    <x v="8"/>
    <x v="7"/>
    <x v="2811"/>
    <n v="129"/>
  </r>
  <r>
    <x v="8"/>
    <x v="7"/>
    <x v="2966"/>
    <n v="69"/>
  </r>
  <r>
    <x v="8"/>
    <x v="7"/>
    <x v="2967"/>
    <n v="2"/>
  </r>
  <r>
    <x v="8"/>
    <x v="7"/>
    <x v="2968"/>
    <n v="5"/>
  </r>
  <r>
    <x v="8"/>
    <x v="7"/>
    <x v="2969"/>
    <n v="113"/>
  </r>
  <r>
    <x v="8"/>
    <x v="7"/>
    <x v="3638"/>
    <n v="1436"/>
  </r>
  <r>
    <x v="8"/>
    <x v="7"/>
    <x v="3093"/>
    <n v="1"/>
  </r>
  <r>
    <x v="8"/>
    <x v="7"/>
    <x v="2971"/>
    <n v="21"/>
  </r>
  <r>
    <x v="8"/>
    <x v="7"/>
    <x v="3619"/>
    <n v="41"/>
  </r>
  <r>
    <x v="8"/>
    <x v="7"/>
    <x v="3348"/>
    <n v="23"/>
  </r>
  <r>
    <x v="8"/>
    <x v="7"/>
    <x v="2973"/>
    <n v="90"/>
  </r>
  <r>
    <x v="8"/>
    <x v="7"/>
    <x v="2974"/>
    <n v="79"/>
  </r>
  <r>
    <x v="8"/>
    <x v="7"/>
    <x v="2975"/>
    <n v="1516"/>
  </r>
  <r>
    <x v="8"/>
    <x v="7"/>
    <x v="2976"/>
    <n v="14"/>
  </r>
  <r>
    <x v="8"/>
    <x v="7"/>
    <x v="2977"/>
    <n v="2605"/>
  </r>
  <r>
    <x v="8"/>
    <x v="7"/>
    <x v="2978"/>
    <n v="50"/>
  </r>
  <r>
    <x v="8"/>
    <x v="7"/>
    <x v="2979"/>
    <n v="3"/>
  </r>
  <r>
    <x v="8"/>
    <x v="7"/>
    <x v="2980"/>
    <n v="33"/>
  </r>
  <r>
    <x v="8"/>
    <x v="7"/>
    <x v="2981"/>
    <n v="699"/>
  </r>
  <r>
    <x v="8"/>
    <x v="7"/>
    <x v="2982"/>
    <n v="629"/>
  </r>
  <r>
    <x v="8"/>
    <x v="7"/>
    <x v="2983"/>
    <n v="88"/>
  </r>
  <r>
    <x v="8"/>
    <x v="7"/>
    <x v="2985"/>
    <n v="329"/>
  </r>
  <r>
    <x v="8"/>
    <x v="7"/>
    <x v="2987"/>
    <n v="3"/>
  </r>
  <r>
    <x v="8"/>
    <x v="7"/>
    <x v="2988"/>
    <n v="3"/>
  </r>
  <r>
    <x v="8"/>
    <x v="7"/>
    <x v="2989"/>
    <n v="27"/>
  </r>
  <r>
    <x v="8"/>
    <x v="7"/>
    <x v="2990"/>
    <n v="2"/>
  </r>
  <r>
    <x v="8"/>
    <x v="7"/>
    <x v="3254"/>
    <n v="11"/>
  </r>
  <r>
    <x v="8"/>
    <x v="7"/>
    <x v="3255"/>
    <n v="41"/>
  </r>
  <r>
    <x v="8"/>
    <x v="7"/>
    <x v="3050"/>
    <n v="6206"/>
  </r>
  <r>
    <x v="8"/>
    <x v="7"/>
    <x v="3654"/>
    <n v="9"/>
  </r>
  <r>
    <x v="8"/>
    <x v="7"/>
    <x v="2069"/>
    <n v="9253"/>
  </r>
  <r>
    <x v="8"/>
    <x v="7"/>
    <x v="3655"/>
    <n v="504"/>
  </r>
  <r>
    <x v="8"/>
    <x v="7"/>
    <x v="3656"/>
    <n v="710"/>
  </r>
  <r>
    <x v="8"/>
    <x v="7"/>
    <x v="3657"/>
    <n v="193"/>
  </r>
  <r>
    <x v="8"/>
    <x v="7"/>
    <x v="3052"/>
    <n v="847"/>
  </r>
  <r>
    <x v="8"/>
    <x v="7"/>
    <x v="3552"/>
    <n v="1161"/>
  </r>
  <r>
    <x v="8"/>
    <x v="7"/>
    <x v="3553"/>
    <n v="1601"/>
  </r>
  <r>
    <x v="8"/>
    <x v="7"/>
    <x v="3554"/>
    <n v="1338"/>
  </r>
  <r>
    <x v="8"/>
    <x v="7"/>
    <x v="3555"/>
    <n v="3361"/>
  </r>
  <r>
    <x v="8"/>
    <x v="7"/>
    <x v="2844"/>
    <n v="1764"/>
  </r>
  <r>
    <x v="8"/>
    <x v="7"/>
    <x v="3053"/>
    <n v="13596"/>
  </r>
  <r>
    <x v="8"/>
    <x v="7"/>
    <x v="3054"/>
    <n v="1372"/>
  </r>
  <r>
    <x v="8"/>
    <x v="7"/>
    <x v="3055"/>
    <n v="3331"/>
  </r>
  <r>
    <x v="8"/>
    <x v="7"/>
    <x v="3056"/>
    <n v="2636"/>
  </r>
  <r>
    <x v="8"/>
    <x v="7"/>
    <x v="3057"/>
    <n v="7546"/>
  </r>
  <r>
    <x v="8"/>
    <x v="7"/>
    <x v="3660"/>
    <n v="6"/>
  </r>
  <r>
    <x v="8"/>
    <x v="7"/>
    <x v="3420"/>
    <n v="3770"/>
  </r>
  <r>
    <x v="8"/>
    <x v="7"/>
    <x v="3058"/>
    <n v="2262"/>
  </r>
  <r>
    <x v="8"/>
    <x v="7"/>
    <x v="3059"/>
    <n v="2420"/>
  </r>
  <r>
    <x v="8"/>
    <x v="7"/>
    <x v="3713"/>
    <n v="5"/>
  </r>
  <r>
    <x v="8"/>
    <x v="7"/>
    <x v="3620"/>
    <n v="304"/>
  </r>
  <r>
    <x v="8"/>
    <x v="7"/>
    <x v="3639"/>
    <n v="1329"/>
  </r>
  <r>
    <x v="8"/>
    <x v="7"/>
    <x v="3256"/>
    <n v="253"/>
  </r>
  <r>
    <x v="8"/>
    <x v="7"/>
    <x v="3844"/>
    <n v="524"/>
  </r>
  <r>
    <x v="8"/>
    <x v="7"/>
    <x v="3640"/>
    <n v="3610"/>
  </r>
  <r>
    <x v="8"/>
    <x v="7"/>
    <x v="3641"/>
    <n v="2271"/>
  </r>
  <r>
    <x v="8"/>
    <x v="7"/>
    <x v="3642"/>
    <n v="5820"/>
  </r>
  <r>
    <x v="8"/>
    <x v="7"/>
    <x v="3257"/>
    <n v="1762"/>
  </r>
  <r>
    <x v="8"/>
    <x v="7"/>
    <x v="3079"/>
    <n v="3265"/>
  </r>
  <r>
    <x v="8"/>
    <x v="7"/>
    <x v="3556"/>
    <n v="6529"/>
  </r>
  <r>
    <x v="8"/>
    <x v="7"/>
    <x v="3739"/>
    <n v="14"/>
  </r>
  <r>
    <x v="8"/>
    <x v="7"/>
    <x v="3740"/>
    <n v="1"/>
  </r>
  <r>
    <x v="8"/>
    <x v="7"/>
    <x v="3515"/>
    <n v="2397"/>
  </r>
  <r>
    <x v="8"/>
    <x v="7"/>
    <x v="3260"/>
    <n v="734"/>
  </r>
  <r>
    <x v="8"/>
    <x v="7"/>
    <x v="3770"/>
    <n v="48"/>
  </r>
  <r>
    <x v="8"/>
    <x v="7"/>
    <x v="3261"/>
    <n v="422"/>
  </r>
  <r>
    <x v="8"/>
    <x v="7"/>
    <x v="3891"/>
    <n v="1"/>
  </r>
  <r>
    <x v="8"/>
    <x v="7"/>
    <x v="3672"/>
    <n v="1123"/>
  </r>
  <r>
    <x v="8"/>
    <x v="7"/>
    <x v="3349"/>
    <n v="245"/>
  </r>
  <r>
    <x v="8"/>
    <x v="7"/>
    <x v="3557"/>
    <n v="774"/>
  </r>
  <r>
    <x v="8"/>
    <x v="7"/>
    <x v="3715"/>
    <n v="753"/>
  </r>
  <r>
    <x v="8"/>
    <x v="7"/>
    <x v="3673"/>
    <n v="354"/>
  </r>
  <r>
    <x v="8"/>
    <x v="7"/>
    <x v="3421"/>
    <n v="68"/>
  </r>
  <r>
    <x v="8"/>
    <x v="7"/>
    <x v="3643"/>
    <n v="3"/>
  </r>
  <r>
    <x v="8"/>
    <x v="7"/>
    <x v="3262"/>
    <n v="55"/>
  </r>
  <r>
    <x v="8"/>
    <x v="7"/>
    <x v="3263"/>
    <n v="4"/>
  </r>
  <r>
    <x v="8"/>
    <x v="7"/>
    <x v="3661"/>
    <n v="6"/>
  </r>
  <r>
    <x v="8"/>
    <x v="7"/>
    <x v="3265"/>
    <n v="19"/>
  </r>
  <r>
    <x v="8"/>
    <x v="7"/>
    <x v="3266"/>
    <n v="21"/>
  </r>
  <r>
    <x v="8"/>
    <x v="7"/>
    <x v="3558"/>
    <n v="346"/>
  </r>
  <r>
    <x v="8"/>
    <x v="7"/>
    <x v="3267"/>
    <n v="32"/>
  </r>
  <r>
    <x v="8"/>
    <x v="7"/>
    <x v="3268"/>
    <n v="38"/>
  </r>
  <r>
    <x v="8"/>
    <x v="7"/>
    <x v="3269"/>
    <n v="1387"/>
  </r>
  <r>
    <x v="8"/>
    <x v="7"/>
    <x v="3270"/>
    <n v="38"/>
  </r>
  <r>
    <x v="8"/>
    <x v="7"/>
    <x v="3351"/>
    <n v="10"/>
  </r>
  <r>
    <x v="8"/>
    <x v="7"/>
    <x v="3644"/>
    <n v="128"/>
  </r>
  <r>
    <x v="8"/>
    <x v="7"/>
    <x v="3645"/>
    <n v="358"/>
  </r>
  <r>
    <x v="8"/>
    <x v="7"/>
    <x v="3352"/>
    <n v="518"/>
  </r>
  <r>
    <x v="8"/>
    <x v="7"/>
    <x v="3353"/>
    <n v="277"/>
  </r>
  <r>
    <x v="8"/>
    <x v="7"/>
    <x v="3354"/>
    <n v="26"/>
  </r>
  <r>
    <x v="8"/>
    <x v="7"/>
    <x v="3271"/>
    <n v="1486"/>
  </r>
  <r>
    <x v="8"/>
    <x v="7"/>
    <x v="3355"/>
    <n v="121"/>
  </r>
  <r>
    <x v="8"/>
    <x v="7"/>
    <x v="3939"/>
    <n v="344"/>
  </r>
  <r>
    <x v="8"/>
    <x v="7"/>
    <x v="3356"/>
    <n v="4487"/>
  </r>
  <r>
    <x v="8"/>
    <x v="7"/>
    <x v="3357"/>
    <n v="2600"/>
  </r>
  <r>
    <x v="8"/>
    <x v="7"/>
    <x v="3559"/>
    <n v="8"/>
  </r>
  <r>
    <x v="8"/>
    <x v="7"/>
    <x v="3360"/>
    <n v="243"/>
  </r>
  <r>
    <x v="8"/>
    <x v="7"/>
    <x v="3361"/>
    <n v="1"/>
  </r>
  <r>
    <x v="8"/>
    <x v="7"/>
    <x v="3362"/>
    <n v="833"/>
  </r>
  <r>
    <x v="8"/>
    <x v="7"/>
    <x v="3363"/>
    <n v="125"/>
  </r>
  <r>
    <x v="8"/>
    <x v="7"/>
    <x v="3560"/>
    <n v="80"/>
  </r>
  <r>
    <x v="8"/>
    <x v="7"/>
    <x v="3274"/>
    <n v="2601"/>
  </r>
  <r>
    <x v="8"/>
    <x v="7"/>
    <x v="3275"/>
    <n v="955"/>
  </r>
  <r>
    <x v="8"/>
    <x v="7"/>
    <x v="3276"/>
    <n v="1942"/>
  </r>
  <r>
    <x v="8"/>
    <x v="7"/>
    <x v="3277"/>
    <n v="2125"/>
  </r>
  <r>
    <x v="8"/>
    <x v="7"/>
    <x v="3278"/>
    <n v="2436"/>
  </r>
  <r>
    <x v="8"/>
    <x v="7"/>
    <x v="3364"/>
    <n v="713"/>
  </r>
  <r>
    <x v="8"/>
    <x v="7"/>
    <x v="3365"/>
    <n v="1"/>
  </r>
  <r>
    <x v="8"/>
    <x v="7"/>
    <x v="3366"/>
    <n v="374"/>
  </r>
  <r>
    <x v="8"/>
    <x v="7"/>
    <x v="3805"/>
    <n v="13"/>
  </r>
  <r>
    <x v="8"/>
    <x v="7"/>
    <x v="3773"/>
    <n v="889"/>
  </r>
  <r>
    <x v="8"/>
    <x v="7"/>
    <x v="3774"/>
    <n v="732"/>
  </r>
  <r>
    <x v="8"/>
    <x v="7"/>
    <x v="3367"/>
    <n v="2696"/>
  </r>
  <r>
    <x v="8"/>
    <x v="7"/>
    <x v="3283"/>
    <n v="1"/>
  </r>
  <r>
    <x v="8"/>
    <x v="7"/>
    <x v="3284"/>
    <n v="7"/>
  </r>
  <r>
    <x v="8"/>
    <x v="7"/>
    <x v="3561"/>
    <n v="1847"/>
  </r>
  <r>
    <x v="8"/>
    <x v="7"/>
    <x v="3562"/>
    <n v="1419"/>
  </r>
  <r>
    <x v="8"/>
    <x v="7"/>
    <x v="3563"/>
    <n v="210"/>
  </r>
  <r>
    <x v="8"/>
    <x v="7"/>
    <x v="3845"/>
    <n v="3"/>
  </r>
  <r>
    <x v="8"/>
    <x v="7"/>
    <x v="3846"/>
    <n v="16"/>
  </r>
  <r>
    <x v="8"/>
    <x v="7"/>
    <x v="3847"/>
    <n v="1707"/>
  </r>
  <r>
    <x v="8"/>
    <x v="7"/>
    <x v="3398"/>
    <n v="2500"/>
  </r>
  <r>
    <x v="8"/>
    <x v="7"/>
    <x v="3399"/>
    <n v="361"/>
  </r>
  <r>
    <x v="8"/>
    <x v="7"/>
    <x v="3401"/>
    <n v="1750"/>
  </r>
  <r>
    <x v="8"/>
    <x v="7"/>
    <x v="3402"/>
    <n v="8780"/>
  </r>
  <r>
    <x v="8"/>
    <x v="7"/>
    <x v="3403"/>
    <n v="3345"/>
  </r>
  <r>
    <x v="8"/>
    <x v="7"/>
    <x v="3404"/>
    <n v="144"/>
  </r>
  <r>
    <x v="8"/>
    <x v="7"/>
    <x v="3405"/>
    <n v="3323"/>
  </r>
  <r>
    <x v="8"/>
    <x v="7"/>
    <x v="3406"/>
    <n v="518"/>
  </r>
  <r>
    <x v="8"/>
    <x v="7"/>
    <x v="3407"/>
    <n v="191"/>
  </r>
  <r>
    <x v="8"/>
    <x v="7"/>
    <x v="3408"/>
    <n v="1439"/>
  </r>
  <r>
    <x v="8"/>
    <x v="7"/>
    <x v="3516"/>
    <n v="426"/>
  </r>
  <r>
    <x v="8"/>
    <x v="7"/>
    <x v="3806"/>
    <n v="36"/>
  </r>
  <r>
    <x v="8"/>
    <x v="7"/>
    <x v="3646"/>
    <n v="78"/>
  </r>
  <r>
    <x v="8"/>
    <x v="7"/>
    <x v="3517"/>
    <n v="12"/>
  </r>
  <r>
    <x v="8"/>
    <x v="7"/>
    <x v="3564"/>
    <n v="55"/>
  </r>
  <r>
    <x v="8"/>
    <x v="7"/>
    <x v="3775"/>
    <n v="15"/>
  </r>
  <r>
    <x v="8"/>
    <x v="7"/>
    <x v="3518"/>
    <n v="467"/>
  </r>
  <r>
    <x v="8"/>
    <x v="7"/>
    <x v="3519"/>
    <n v="2409"/>
  </r>
  <r>
    <x v="8"/>
    <x v="7"/>
    <x v="3848"/>
    <n v="10271"/>
  </r>
  <r>
    <x v="8"/>
    <x v="7"/>
    <x v="3869"/>
    <n v="5"/>
  </r>
  <r>
    <x v="8"/>
    <x v="7"/>
    <x v="3870"/>
    <n v="98"/>
  </r>
  <r>
    <x v="8"/>
    <x v="7"/>
    <x v="3520"/>
    <n v="5672"/>
  </r>
  <r>
    <x v="8"/>
    <x v="7"/>
    <x v="3521"/>
    <n v="20"/>
  </r>
  <r>
    <x v="8"/>
    <x v="7"/>
    <x v="3522"/>
    <n v="15628"/>
  </r>
  <r>
    <x v="8"/>
    <x v="7"/>
    <x v="3807"/>
    <n v="155"/>
  </r>
  <r>
    <x v="8"/>
    <x v="7"/>
    <x v="3808"/>
    <n v="1316"/>
  </r>
  <r>
    <x v="8"/>
    <x v="7"/>
    <x v="3565"/>
    <n v="1184"/>
  </r>
  <r>
    <x v="8"/>
    <x v="7"/>
    <x v="3286"/>
    <n v="4"/>
  </r>
  <r>
    <x v="8"/>
    <x v="7"/>
    <x v="3287"/>
    <n v="1"/>
  </r>
  <r>
    <x v="8"/>
    <x v="7"/>
    <x v="3674"/>
    <n v="3430"/>
  </r>
  <r>
    <x v="8"/>
    <x v="7"/>
    <x v="3940"/>
    <n v="3"/>
  </r>
  <r>
    <x v="8"/>
    <x v="7"/>
    <x v="2600"/>
    <n v="1713"/>
  </r>
  <r>
    <x v="8"/>
    <x v="7"/>
    <x v="3941"/>
    <n v="9"/>
  </r>
  <r>
    <x v="8"/>
    <x v="7"/>
    <x v="3897"/>
    <n v="616"/>
  </r>
  <r>
    <x v="8"/>
    <x v="7"/>
    <x v="3943"/>
    <n v="84"/>
  </r>
  <r>
    <x v="8"/>
    <x v="7"/>
    <x v="3743"/>
    <n v="2"/>
  </r>
  <r>
    <x v="8"/>
    <x v="7"/>
    <x v="3744"/>
    <n v="68"/>
  </r>
  <r>
    <x v="8"/>
    <x v="7"/>
    <x v="3745"/>
    <n v="70"/>
  </r>
  <r>
    <x v="8"/>
    <x v="7"/>
    <x v="3746"/>
    <n v="364"/>
  </r>
  <r>
    <x v="8"/>
    <x v="7"/>
    <x v="3747"/>
    <n v="57"/>
  </r>
  <r>
    <x v="8"/>
    <x v="7"/>
    <x v="3748"/>
    <n v="191"/>
  </r>
  <r>
    <x v="8"/>
    <x v="7"/>
    <x v="3749"/>
    <n v="597"/>
  </r>
  <r>
    <x v="8"/>
    <x v="7"/>
    <x v="3776"/>
    <n v="7"/>
  </r>
  <r>
    <x v="8"/>
    <x v="7"/>
    <x v="3813"/>
    <n v="8"/>
  </r>
  <r>
    <x v="8"/>
    <x v="7"/>
    <x v="3898"/>
    <n v="1454"/>
  </r>
  <r>
    <x v="8"/>
    <x v="7"/>
    <x v="3717"/>
    <n v="15782"/>
  </r>
  <r>
    <x v="8"/>
    <x v="7"/>
    <x v="3899"/>
    <n v="43"/>
  </r>
  <r>
    <x v="8"/>
    <x v="7"/>
    <x v="3900"/>
    <n v="375"/>
  </r>
  <r>
    <x v="8"/>
    <x v="7"/>
    <x v="3901"/>
    <n v="87"/>
  </r>
  <r>
    <x v="8"/>
    <x v="7"/>
    <x v="3902"/>
    <n v="73"/>
  </r>
  <r>
    <x v="8"/>
    <x v="7"/>
    <x v="3903"/>
    <n v="94"/>
  </r>
  <r>
    <x v="8"/>
    <x v="7"/>
    <x v="3904"/>
    <n v="206"/>
  </r>
  <r>
    <x v="8"/>
    <x v="7"/>
    <x v="3905"/>
    <n v="104"/>
  </r>
  <r>
    <x v="8"/>
    <x v="7"/>
    <x v="3906"/>
    <n v="295"/>
  </r>
  <r>
    <x v="8"/>
    <x v="7"/>
    <x v="3907"/>
    <n v="209"/>
  </r>
  <r>
    <x v="8"/>
    <x v="7"/>
    <x v="3908"/>
    <n v="53"/>
  </r>
  <r>
    <x v="8"/>
    <x v="7"/>
    <x v="3909"/>
    <n v="1993"/>
  </r>
  <r>
    <x v="8"/>
    <x v="7"/>
    <x v="3910"/>
    <n v="221"/>
  </r>
  <r>
    <x v="8"/>
    <x v="7"/>
    <x v="3911"/>
    <n v="530"/>
  </r>
  <r>
    <x v="8"/>
    <x v="7"/>
    <x v="3912"/>
    <n v="120"/>
  </r>
  <r>
    <x v="8"/>
    <x v="7"/>
    <x v="3913"/>
    <n v="227"/>
  </r>
  <r>
    <x v="8"/>
    <x v="7"/>
    <x v="3914"/>
    <n v="119"/>
  </r>
  <r>
    <x v="8"/>
    <x v="7"/>
    <x v="3915"/>
    <n v="223"/>
  </r>
  <r>
    <x v="8"/>
    <x v="7"/>
    <x v="3916"/>
    <n v="780"/>
  </r>
  <r>
    <x v="8"/>
    <x v="7"/>
    <x v="3973"/>
    <n v="1"/>
  </r>
  <r>
    <x v="8"/>
    <x v="7"/>
    <x v="3917"/>
    <n v="143"/>
  </r>
  <r>
    <x v="8"/>
    <x v="7"/>
    <x v="3950"/>
    <n v="4"/>
  </r>
  <r>
    <x v="8"/>
    <x v="7"/>
    <x v="3974"/>
    <n v="9"/>
  </r>
  <r>
    <x v="8"/>
    <x v="7"/>
    <x v="3918"/>
    <n v="881"/>
  </r>
  <r>
    <x v="8"/>
    <x v="7"/>
    <x v="3975"/>
    <n v="302"/>
  </r>
  <r>
    <x v="8"/>
    <x v="7"/>
    <x v="3976"/>
    <n v="57"/>
  </r>
  <r>
    <x v="8"/>
    <x v="7"/>
    <x v="3718"/>
    <n v="1385"/>
  </r>
  <r>
    <x v="8"/>
    <x v="7"/>
    <x v="3622"/>
    <n v="213"/>
  </r>
  <r>
    <x v="8"/>
    <x v="7"/>
    <x v="3719"/>
    <n v="460"/>
  </r>
  <r>
    <x v="8"/>
    <x v="7"/>
    <x v="3720"/>
    <n v="939"/>
  </r>
  <r>
    <x v="8"/>
    <x v="7"/>
    <x v="3721"/>
    <n v="873"/>
  </r>
  <r>
    <x v="8"/>
    <x v="7"/>
    <x v="3722"/>
    <n v="787"/>
  </r>
  <r>
    <x v="8"/>
    <x v="7"/>
    <x v="3723"/>
    <n v="193"/>
  </r>
  <r>
    <x v="8"/>
    <x v="7"/>
    <x v="3724"/>
    <n v="930"/>
  </r>
  <r>
    <x v="8"/>
    <x v="7"/>
    <x v="3878"/>
    <n v="8"/>
  </r>
  <r>
    <x v="8"/>
    <x v="7"/>
    <x v="3951"/>
    <n v="1"/>
  </r>
  <r>
    <x v="8"/>
    <x v="7"/>
    <x v="3952"/>
    <n v="25"/>
  </r>
  <r>
    <x v="8"/>
    <x v="7"/>
    <x v="3953"/>
    <n v="24"/>
  </r>
  <r>
    <x v="8"/>
    <x v="7"/>
    <x v="3977"/>
    <n v="1"/>
  </r>
  <r>
    <x v="8"/>
    <x v="7"/>
    <x v="3725"/>
    <n v="5"/>
  </r>
  <r>
    <x v="8"/>
    <x v="7"/>
    <x v="3978"/>
    <n v="12"/>
  </r>
  <r>
    <x v="8"/>
    <x v="7"/>
    <x v="3979"/>
    <n v="4"/>
  </r>
  <r>
    <x v="8"/>
    <x v="7"/>
    <x v="3980"/>
    <n v="9"/>
  </r>
  <r>
    <x v="8"/>
    <x v="7"/>
    <x v="3981"/>
    <n v="4"/>
  </r>
  <r>
    <x v="8"/>
    <x v="7"/>
    <x v="3982"/>
    <n v="1"/>
  </r>
  <r>
    <x v="8"/>
    <x v="7"/>
    <x v="3920"/>
    <n v="6"/>
  </r>
  <r>
    <x v="8"/>
    <x v="7"/>
    <x v="3816"/>
    <n v="1210"/>
  </r>
  <r>
    <x v="8"/>
    <x v="7"/>
    <x v="3944"/>
    <n v="818"/>
  </r>
  <r>
    <x v="8"/>
    <x v="7"/>
    <x v="3566"/>
    <n v="72"/>
  </r>
  <r>
    <x v="8"/>
    <x v="7"/>
    <x v="3567"/>
    <n v="71"/>
  </r>
  <r>
    <x v="8"/>
    <x v="7"/>
    <x v="3568"/>
    <n v="21"/>
  </r>
  <r>
    <x v="8"/>
    <x v="7"/>
    <x v="3569"/>
    <n v="5"/>
  </r>
  <r>
    <x v="8"/>
    <x v="7"/>
    <x v="3570"/>
    <n v="69"/>
  </r>
  <r>
    <x v="8"/>
    <x v="7"/>
    <x v="3571"/>
    <n v="79"/>
  </r>
  <r>
    <x v="8"/>
    <x v="7"/>
    <x v="3572"/>
    <n v="8"/>
  </r>
  <r>
    <x v="8"/>
    <x v="7"/>
    <x v="3573"/>
    <n v="33"/>
  </r>
  <r>
    <x v="8"/>
    <x v="7"/>
    <x v="3574"/>
    <n v="34"/>
  </r>
  <r>
    <x v="8"/>
    <x v="7"/>
    <x v="3575"/>
    <n v="12"/>
  </r>
  <r>
    <x v="8"/>
    <x v="7"/>
    <x v="3576"/>
    <n v="104"/>
  </r>
  <r>
    <x v="8"/>
    <x v="7"/>
    <x v="3577"/>
    <n v="5"/>
  </r>
  <r>
    <x v="8"/>
    <x v="7"/>
    <x v="3578"/>
    <n v="66"/>
  </r>
  <r>
    <x v="8"/>
    <x v="7"/>
    <x v="3579"/>
    <n v="3"/>
  </r>
  <r>
    <x v="8"/>
    <x v="7"/>
    <x v="3580"/>
    <n v="31"/>
  </r>
  <r>
    <x v="8"/>
    <x v="7"/>
    <x v="3581"/>
    <n v="26"/>
  </r>
  <r>
    <x v="8"/>
    <x v="7"/>
    <x v="3582"/>
    <n v="410"/>
  </r>
  <r>
    <x v="8"/>
    <x v="7"/>
    <x v="3583"/>
    <n v="94"/>
  </r>
  <r>
    <x v="8"/>
    <x v="7"/>
    <x v="3584"/>
    <n v="130"/>
  </r>
  <r>
    <x v="8"/>
    <x v="7"/>
    <x v="3585"/>
    <n v="43"/>
  </r>
  <r>
    <x v="8"/>
    <x v="7"/>
    <x v="3586"/>
    <n v="21"/>
  </r>
  <r>
    <x v="8"/>
    <x v="7"/>
    <x v="3587"/>
    <n v="35"/>
  </r>
  <r>
    <x v="8"/>
    <x v="7"/>
    <x v="3589"/>
    <n v="17"/>
  </r>
  <r>
    <x v="8"/>
    <x v="7"/>
    <x v="3590"/>
    <n v="13"/>
  </r>
  <r>
    <x v="8"/>
    <x v="7"/>
    <x v="3591"/>
    <n v="71"/>
  </r>
  <r>
    <x v="8"/>
    <x v="7"/>
    <x v="3592"/>
    <n v="15"/>
  </r>
  <r>
    <x v="8"/>
    <x v="7"/>
    <x v="3593"/>
    <n v="14"/>
  </r>
  <r>
    <x v="8"/>
    <x v="7"/>
    <x v="3594"/>
    <n v="32"/>
  </r>
  <r>
    <x v="8"/>
    <x v="7"/>
    <x v="3595"/>
    <n v="64"/>
  </r>
  <r>
    <x v="8"/>
    <x v="7"/>
    <x v="3596"/>
    <n v="37"/>
  </r>
  <r>
    <x v="8"/>
    <x v="7"/>
    <x v="3597"/>
    <n v="65"/>
  </r>
  <r>
    <x v="8"/>
    <x v="7"/>
    <x v="3598"/>
    <n v="87"/>
  </r>
  <r>
    <x v="8"/>
    <x v="7"/>
    <x v="3599"/>
    <n v="272"/>
  </r>
  <r>
    <x v="8"/>
    <x v="7"/>
    <x v="3623"/>
    <n v="790"/>
  </r>
  <r>
    <x v="8"/>
    <x v="7"/>
    <x v="3675"/>
    <n v="581"/>
  </r>
  <r>
    <x v="8"/>
    <x v="7"/>
    <x v="3726"/>
    <n v="1754"/>
  </r>
  <r>
    <x v="8"/>
    <x v="7"/>
    <x v="3954"/>
    <n v="973"/>
  </r>
  <r>
    <x v="8"/>
    <x v="7"/>
    <x v="3983"/>
    <n v="203"/>
  </r>
  <r>
    <x v="8"/>
    <x v="7"/>
    <x v="3663"/>
    <n v="130"/>
  </r>
  <r>
    <x v="8"/>
    <x v="7"/>
    <x v="3664"/>
    <n v="1432"/>
  </r>
  <r>
    <x v="8"/>
    <x v="7"/>
    <x v="3665"/>
    <n v="3868"/>
  </r>
  <r>
    <x v="8"/>
    <x v="7"/>
    <x v="3676"/>
    <n v="741"/>
  </r>
  <r>
    <x v="8"/>
    <x v="7"/>
    <x v="3677"/>
    <n v="555"/>
  </r>
  <r>
    <x v="8"/>
    <x v="7"/>
    <x v="3678"/>
    <n v="339"/>
  </r>
  <r>
    <x v="8"/>
    <x v="7"/>
    <x v="3289"/>
    <n v="7497"/>
  </r>
  <r>
    <x v="8"/>
    <x v="7"/>
    <x v="3955"/>
    <n v="1"/>
  </r>
  <r>
    <x v="8"/>
    <x v="7"/>
    <x v="3727"/>
    <n v="5279"/>
  </r>
  <r>
    <x v="8"/>
    <x v="7"/>
    <x v="3728"/>
    <n v="437"/>
  </r>
  <r>
    <x v="8"/>
    <x v="7"/>
    <x v="3729"/>
    <n v="970"/>
  </r>
  <r>
    <x v="8"/>
    <x v="7"/>
    <x v="3730"/>
    <n v="550"/>
  </r>
  <r>
    <x v="8"/>
    <x v="7"/>
    <x v="3731"/>
    <n v="257"/>
  </r>
  <r>
    <x v="8"/>
    <x v="7"/>
    <x v="3732"/>
    <n v="554"/>
  </r>
  <r>
    <x v="8"/>
    <x v="7"/>
    <x v="3666"/>
    <n v="52"/>
  </r>
  <r>
    <x v="8"/>
    <x v="7"/>
    <x v="3667"/>
    <n v="4"/>
  </r>
  <r>
    <x v="8"/>
    <x v="7"/>
    <x v="3668"/>
    <n v="90"/>
  </r>
  <r>
    <x v="8"/>
    <x v="7"/>
    <x v="3669"/>
    <n v="116"/>
  </r>
  <r>
    <x v="8"/>
    <x v="7"/>
    <x v="3921"/>
    <n v="10"/>
  </r>
  <r>
    <x v="8"/>
    <x v="7"/>
    <x v="3879"/>
    <n v="5"/>
  </r>
  <r>
    <x v="8"/>
    <x v="7"/>
    <x v="3817"/>
    <n v="52"/>
  </r>
  <r>
    <x v="8"/>
    <x v="7"/>
    <x v="3854"/>
    <n v="11"/>
  </r>
  <r>
    <x v="8"/>
    <x v="7"/>
    <x v="3855"/>
    <n v="9"/>
  </r>
  <r>
    <x v="8"/>
    <x v="7"/>
    <x v="3856"/>
    <n v="13"/>
  </r>
  <r>
    <x v="8"/>
    <x v="7"/>
    <x v="3984"/>
    <n v="17"/>
  </r>
  <r>
    <x v="8"/>
    <x v="7"/>
    <x v="3679"/>
    <n v="212"/>
  </r>
  <r>
    <x v="8"/>
    <x v="7"/>
    <x v="3680"/>
    <n v="464"/>
  </r>
  <r>
    <x v="8"/>
    <x v="7"/>
    <x v="3681"/>
    <n v="56"/>
  </r>
  <r>
    <x v="8"/>
    <x v="7"/>
    <x v="3985"/>
    <n v="2"/>
  </r>
  <r>
    <x v="8"/>
    <x v="7"/>
    <x v="3682"/>
    <n v="299"/>
  </r>
  <r>
    <x v="8"/>
    <x v="7"/>
    <x v="3624"/>
    <n v="892"/>
  </r>
  <r>
    <x v="8"/>
    <x v="7"/>
    <x v="3733"/>
    <n v="239"/>
  </r>
  <r>
    <x v="8"/>
    <x v="7"/>
    <x v="3734"/>
    <n v="427"/>
  </r>
  <r>
    <x v="8"/>
    <x v="7"/>
    <x v="3735"/>
    <n v="375"/>
  </r>
  <r>
    <x v="8"/>
    <x v="7"/>
    <x v="3956"/>
    <n v="9168"/>
  </r>
  <r>
    <x v="8"/>
    <x v="7"/>
    <x v="3957"/>
    <n v="4848"/>
  </r>
  <r>
    <x v="8"/>
    <x v="7"/>
    <x v="3782"/>
    <n v="338"/>
  </r>
  <r>
    <x v="8"/>
    <x v="7"/>
    <x v="3922"/>
    <n v="101"/>
  </r>
  <r>
    <x v="8"/>
    <x v="7"/>
    <x v="3880"/>
    <n v="2"/>
  </r>
  <r>
    <x v="8"/>
    <x v="7"/>
    <x v="3923"/>
    <n v="2"/>
  </r>
  <r>
    <x v="8"/>
    <x v="7"/>
    <x v="3924"/>
    <n v="12"/>
  </r>
  <r>
    <x v="8"/>
    <x v="7"/>
    <x v="3925"/>
    <n v="2824"/>
  </r>
  <r>
    <x v="8"/>
    <x v="7"/>
    <x v="3926"/>
    <n v="2316"/>
  </r>
  <r>
    <x v="8"/>
    <x v="7"/>
    <x v="3945"/>
    <n v="967"/>
  </r>
  <r>
    <x v="8"/>
    <x v="7"/>
    <x v="3818"/>
    <n v="6117"/>
  </r>
  <r>
    <x v="8"/>
    <x v="7"/>
    <x v="3819"/>
    <n v="313"/>
  </r>
  <r>
    <x v="8"/>
    <x v="7"/>
    <x v="3820"/>
    <n v="1730"/>
  </r>
  <r>
    <x v="8"/>
    <x v="7"/>
    <x v="3783"/>
    <n v="116"/>
  </r>
  <r>
    <x v="8"/>
    <x v="7"/>
    <x v="3821"/>
    <n v="53"/>
  </r>
  <r>
    <x v="8"/>
    <x v="7"/>
    <x v="3822"/>
    <n v="49"/>
  </r>
  <r>
    <x v="8"/>
    <x v="7"/>
    <x v="3823"/>
    <n v="337"/>
  </r>
  <r>
    <x v="8"/>
    <x v="7"/>
    <x v="3857"/>
    <n v="4"/>
  </r>
  <r>
    <x v="8"/>
    <x v="7"/>
    <x v="3824"/>
    <n v="557"/>
  </r>
  <r>
    <x v="8"/>
    <x v="7"/>
    <x v="3825"/>
    <n v="336"/>
  </r>
  <r>
    <x v="8"/>
    <x v="7"/>
    <x v="3858"/>
    <n v="3"/>
  </r>
  <r>
    <x v="8"/>
    <x v="7"/>
    <x v="3826"/>
    <n v="17"/>
  </r>
  <r>
    <x v="8"/>
    <x v="7"/>
    <x v="3859"/>
    <n v="7"/>
  </r>
  <r>
    <x v="8"/>
    <x v="7"/>
    <x v="3827"/>
    <n v="250"/>
  </r>
  <r>
    <x v="8"/>
    <x v="7"/>
    <x v="3828"/>
    <n v="80"/>
  </r>
  <r>
    <x v="8"/>
    <x v="7"/>
    <x v="3784"/>
    <n v="111"/>
  </r>
  <r>
    <x v="8"/>
    <x v="7"/>
    <x v="3785"/>
    <n v="82"/>
  </r>
  <r>
    <x v="8"/>
    <x v="7"/>
    <x v="3786"/>
    <n v="195"/>
  </r>
  <r>
    <x v="8"/>
    <x v="7"/>
    <x v="3829"/>
    <n v="644"/>
  </r>
  <r>
    <x v="8"/>
    <x v="7"/>
    <x v="3830"/>
    <n v="397"/>
  </r>
  <r>
    <x v="8"/>
    <x v="7"/>
    <x v="3831"/>
    <n v="140"/>
  </r>
  <r>
    <x v="8"/>
    <x v="7"/>
    <x v="3291"/>
    <n v="285"/>
  </r>
  <r>
    <x v="8"/>
    <x v="7"/>
    <x v="3832"/>
    <n v="655"/>
  </r>
  <r>
    <x v="8"/>
    <x v="7"/>
    <x v="3833"/>
    <n v="182"/>
  </r>
  <r>
    <x v="8"/>
    <x v="7"/>
    <x v="3292"/>
    <n v="3642"/>
  </r>
  <r>
    <x v="8"/>
    <x v="7"/>
    <x v="3293"/>
    <n v="1185"/>
  </r>
  <r>
    <x v="8"/>
    <x v="7"/>
    <x v="3946"/>
    <n v="9"/>
  </r>
  <r>
    <x v="8"/>
    <x v="7"/>
    <x v="3600"/>
    <n v="391"/>
  </r>
  <r>
    <x v="8"/>
    <x v="7"/>
    <x v="3788"/>
    <n v="3"/>
  </r>
  <r>
    <x v="8"/>
    <x v="7"/>
    <x v="3927"/>
    <n v="27"/>
  </r>
  <r>
    <x v="8"/>
    <x v="7"/>
    <x v="3789"/>
    <n v="10"/>
  </r>
  <r>
    <x v="8"/>
    <x v="7"/>
    <x v="3883"/>
    <n v="8"/>
  </r>
  <r>
    <x v="8"/>
    <x v="7"/>
    <x v="3928"/>
    <n v="22"/>
  </r>
  <r>
    <x v="8"/>
    <x v="7"/>
    <x v="3834"/>
    <n v="243"/>
  </r>
  <r>
    <x v="8"/>
    <x v="7"/>
    <x v="3860"/>
    <n v="59"/>
  </r>
  <r>
    <x v="8"/>
    <x v="7"/>
    <x v="3294"/>
    <n v="1418"/>
  </r>
  <r>
    <x v="8"/>
    <x v="7"/>
    <x v="3929"/>
    <n v="164"/>
  </r>
  <r>
    <x v="8"/>
    <x v="7"/>
    <x v="3986"/>
    <n v="22"/>
  </r>
  <r>
    <x v="8"/>
    <x v="7"/>
    <x v="3987"/>
    <n v="46"/>
  </r>
  <r>
    <x v="8"/>
    <x v="7"/>
    <x v="3988"/>
    <n v="17"/>
  </r>
  <r>
    <x v="8"/>
    <x v="7"/>
    <x v="3960"/>
    <n v="1"/>
  </r>
  <r>
    <x v="8"/>
    <x v="7"/>
    <x v="3947"/>
    <n v="608"/>
  </r>
  <r>
    <x v="8"/>
    <x v="7"/>
    <x v="3961"/>
    <n v="92"/>
  </r>
  <r>
    <x v="8"/>
    <x v="7"/>
    <x v="3989"/>
    <n v="27"/>
  </r>
  <r>
    <x v="8"/>
    <x v="7"/>
    <x v="3295"/>
    <n v="456"/>
  </r>
  <r>
    <x v="8"/>
    <x v="7"/>
    <x v="3368"/>
    <n v="10"/>
  </r>
  <r>
    <x v="8"/>
    <x v="7"/>
    <x v="3369"/>
    <n v="2808"/>
  </r>
  <r>
    <x v="8"/>
    <x v="7"/>
    <x v="3625"/>
    <n v="109"/>
  </r>
  <r>
    <x v="8"/>
    <x v="7"/>
    <x v="3626"/>
    <n v="243"/>
  </r>
  <r>
    <x v="8"/>
    <x v="7"/>
    <x v="3930"/>
    <n v="247"/>
  </r>
  <r>
    <x v="8"/>
    <x v="7"/>
    <x v="3627"/>
    <n v="219"/>
  </r>
  <r>
    <x v="8"/>
    <x v="7"/>
    <x v="3296"/>
    <n v="354"/>
  </r>
  <r>
    <x v="8"/>
    <x v="7"/>
    <x v="3931"/>
    <n v="147"/>
  </r>
  <r>
    <x v="8"/>
    <x v="7"/>
    <x v="3963"/>
    <n v="524"/>
  </r>
  <r>
    <x v="8"/>
    <x v="7"/>
    <x v="3964"/>
    <n v="726"/>
  </r>
  <r>
    <x v="8"/>
    <x v="7"/>
    <x v="3965"/>
    <n v="303"/>
  </r>
  <r>
    <x v="8"/>
    <x v="7"/>
    <x v="3966"/>
    <n v="37"/>
  </r>
  <r>
    <x v="8"/>
    <x v="7"/>
    <x v="3967"/>
    <n v="18"/>
  </r>
  <r>
    <x v="8"/>
    <x v="8"/>
    <x v="1610"/>
    <n v="1481"/>
  </r>
  <r>
    <x v="8"/>
    <x v="8"/>
    <x v="1159"/>
    <n v="2004"/>
  </r>
  <r>
    <x v="8"/>
    <x v="8"/>
    <x v="1236"/>
    <n v="3114"/>
  </r>
  <r>
    <x v="8"/>
    <x v="8"/>
    <x v="1811"/>
    <n v="1784"/>
  </r>
  <r>
    <x v="8"/>
    <x v="8"/>
    <x v="970"/>
    <n v="3778"/>
  </r>
  <r>
    <x v="8"/>
    <x v="8"/>
    <x v="250"/>
    <n v="8870"/>
  </r>
  <r>
    <x v="8"/>
    <x v="8"/>
    <x v="1063"/>
    <n v="7565"/>
  </r>
  <r>
    <x v="8"/>
    <x v="8"/>
    <x v="0"/>
    <n v="2669"/>
  </r>
  <r>
    <x v="8"/>
    <x v="8"/>
    <x v="1"/>
    <n v="4731"/>
  </r>
  <r>
    <x v="8"/>
    <x v="8"/>
    <x v="855"/>
    <n v="854"/>
  </r>
  <r>
    <x v="8"/>
    <x v="8"/>
    <x v="1870"/>
    <n v="3837"/>
  </r>
  <r>
    <x v="8"/>
    <x v="8"/>
    <x v="1317"/>
    <n v="4857"/>
  </r>
  <r>
    <x v="8"/>
    <x v="8"/>
    <x v="2601"/>
    <n v="5793"/>
  </r>
  <r>
    <x v="8"/>
    <x v="8"/>
    <x v="3297"/>
    <n v="3840"/>
  </r>
  <r>
    <x v="8"/>
    <x v="8"/>
    <x v="3968"/>
    <n v="325"/>
  </r>
  <r>
    <x v="8"/>
    <x v="8"/>
    <x v="2"/>
    <n v="7088"/>
  </r>
  <r>
    <x v="8"/>
    <x v="8"/>
    <x v="3"/>
    <n v="7995"/>
  </r>
  <r>
    <x v="8"/>
    <x v="8"/>
    <x v="4"/>
    <n v="5065"/>
  </r>
  <r>
    <x v="8"/>
    <x v="8"/>
    <x v="199"/>
    <n v="6376"/>
  </r>
  <r>
    <x v="8"/>
    <x v="8"/>
    <x v="2845"/>
    <n v="1482"/>
  </r>
  <r>
    <x v="8"/>
    <x v="8"/>
    <x v="5"/>
    <n v="3391"/>
  </r>
  <r>
    <x v="8"/>
    <x v="8"/>
    <x v="3861"/>
    <n v="10424"/>
  </r>
  <r>
    <x v="8"/>
    <x v="8"/>
    <x v="6"/>
    <n v="4959"/>
  </r>
  <r>
    <x v="8"/>
    <x v="8"/>
    <x v="1524"/>
    <n v="2493"/>
  </r>
  <r>
    <x v="8"/>
    <x v="8"/>
    <x v="252"/>
    <n v="3051"/>
  </r>
  <r>
    <x v="8"/>
    <x v="8"/>
    <x v="377"/>
    <n v="3534"/>
  </r>
  <r>
    <x v="8"/>
    <x v="8"/>
    <x v="378"/>
    <n v="7932"/>
  </r>
  <r>
    <x v="8"/>
    <x v="8"/>
    <x v="496"/>
    <n v="6647"/>
  </r>
  <r>
    <x v="8"/>
    <x v="8"/>
    <x v="253"/>
    <n v="1334"/>
  </r>
  <r>
    <x v="8"/>
    <x v="8"/>
    <x v="3523"/>
    <n v="5576"/>
  </r>
  <r>
    <x v="8"/>
    <x v="8"/>
    <x v="540"/>
    <n v="5051"/>
  </r>
  <r>
    <x v="8"/>
    <x v="8"/>
    <x v="1009"/>
    <n v="2945"/>
  </r>
  <r>
    <x v="8"/>
    <x v="8"/>
    <x v="423"/>
    <n v="3868"/>
  </r>
  <r>
    <x v="8"/>
    <x v="8"/>
    <x v="380"/>
    <n v="9660"/>
  </r>
  <r>
    <x v="8"/>
    <x v="8"/>
    <x v="201"/>
    <n v="11876"/>
  </r>
  <r>
    <x v="8"/>
    <x v="8"/>
    <x v="3969"/>
    <n v="1141"/>
  </r>
  <r>
    <x v="8"/>
    <x v="8"/>
    <x v="1861"/>
    <n v="9160"/>
  </r>
  <r>
    <x v="8"/>
    <x v="8"/>
    <x v="8"/>
    <n v="14457"/>
  </r>
  <r>
    <x v="8"/>
    <x v="8"/>
    <x v="509"/>
    <n v="3006"/>
  </r>
  <r>
    <x v="8"/>
    <x v="8"/>
    <x v="2846"/>
    <n v="336"/>
  </r>
  <r>
    <x v="8"/>
    <x v="8"/>
    <x v="2847"/>
    <n v="735"/>
  </r>
  <r>
    <x v="8"/>
    <x v="8"/>
    <x v="2848"/>
    <n v="1084"/>
  </r>
  <r>
    <x v="8"/>
    <x v="8"/>
    <x v="2849"/>
    <n v="456"/>
  </r>
  <r>
    <x v="8"/>
    <x v="8"/>
    <x v="2850"/>
    <n v="162"/>
  </r>
  <r>
    <x v="8"/>
    <x v="8"/>
    <x v="2851"/>
    <n v="1467"/>
  </r>
  <r>
    <x v="8"/>
    <x v="8"/>
    <x v="2003"/>
    <n v="2976"/>
  </r>
  <r>
    <x v="8"/>
    <x v="8"/>
    <x v="2004"/>
    <n v="2681"/>
  </r>
  <r>
    <x v="8"/>
    <x v="8"/>
    <x v="2005"/>
    <n v="1994"/>
  </r>
  <r>
    <x v="8"/>
    <x v="8"/>
    <x v="752"/>
    <n v="2183"/>
  </r>
  <r>
    <x v="8"/>
    <x v="8"/>
    <x v="332"/>
    <n v="17032"/>
  </r>
  <r>
    <x v="8"/>
    <x v="8"/>
    <x v="343"/>
    <n v="2826"/>
  </r>
  <r>
    <x v="8"/>
    <x v="8"/>
    <x v="2007"/>
    <n v="1523"/>
  </r>
  <r>
    <x v="8"/>
    <x v="8"/>
    <x v="784"/>
    <n v="1771"/>
  </r>
  <r>
    <x v="8"/>
    <x v="8"/>
    <x v="2008"/>
    <n v="2235"/>
  </r>
  <r>
    <x v="8"/>
    <x v="8"/>
    <x v="2009"/>
    <n v="961"/>
  </r>
  <r>
    <x v="8"/>
    <x v="8"/>
    <x v="2010"/>
    <n v="854"/>
  </r>
  <r>
    <x v="8"/>
    <x v="8"/>
    <x v="2011"/>
    <n v="836"/>
  </r>
  <r>
    <x v="8"/>
    <x v="8"/>
    <x v="2012"/>
    <n v="69"/>
  </r>
  <r>
    <x v="8"/>
    <x v="8"/>
    <x v="2013"/>
    <n v="2956"/>
  </r>
  <r>
    <x v="8"/>
    <x v="8"/>
    <x v="3422"/>
    <n v="2623"/>
  </r>
  <r>
    <x v="8"/>
    <x v="8"/>
    <x v="736"/>
    <n v="2628"/>
  </r>
  <r>
    <x v="8"/>
    <x v="8"/>
    <x v="11"/>
    <n v="4689"/>
  </r>
  <r>
    <x v="8"/>
    <x v="8"/>
    <x v="2014"/>
    <n v="2181"/>
  </r>
  <r>
    <x v="8"/>
    <x v="8"/>
    <x v="202"/>
    <n v="1964"/>
  </r>
  <r>
    <x v="8"/>
    <x v="8"/>
    <x v="13"/>
    <n v="3537"/>
  </r>
  <r>
    <x v="8"/>
    <x v="8"/>
    <x v="333"/>
    <n v="3839"/>
  </r>
  <r>
    <x v="8"/>
    <x v="8"/>
    <x v="1797"/>
    <n v="2410"/>
  </r>
  <r>
    <x v="8"/>
    <x v="8"/>
    <x v="902"/>
    <n v="125"/>
  </r>
  <r>
    <x v="8"/>
    <x v="8"/>
    <x v="992"/>
    <n v="8919"/>
  </r>
  <r>
    <x v="8"/>
    <x v="8"/>
    <x v="1611"/>
    <n v="7929"/>
  </r>
  <r>
    <x v="8"/>
    <x v="8"/>
    <x v="1040"/>
    <n v="2098"/>
  </r>
  <r>
    <x v="8"/>
    <x v="8"/>
    <x v="590"/>
    <n v="7404"/>
  </r>
  <r>
    <x v="8"/>
    <x v="8"/>
    <x v="203"/>
    <n v="4726"/>
  </r>
  <r>
    <x v="8"/>
    <x v="8"/>
    <x v="616"/>
    <n v="28"/>
  </r>
  <r>
    <x v="8"/>
    <x v="8"/>
    <x v="424"/>
    <n v="1925"/>
  </r>
  <r>
    <x v="8"/>
    <x v="8"/>
    <x v="334"/>
    <n v="1865"/>
  </r>
  <r>
    <x v="8"/>
    <x v="8"/>
    <x v="14"/>
    <n v="1945"/>
  </r>
  <r>
    <x v="8"/>
    <x v="8"/>
    <x v="3862"/>
    <n v="6260"/>
  </r>
  <r>
    <x v="8"/>
    <x v="8"/>
    <x v="15"/>
    <n v="11614"/>
  </r>
  <r>
    <x v="8"/>
    <x v="8"/>
    <x v="204"/>
    <n v="120"/>
  </r>
  <r>
    <x v="8"/>
    <x v="8"/>
    <x v="738"/>
    <n v="2063"/>
  </r>
  <r>
    <x v="8"/>
    <x v="8"/>
    <x v="3835"/>
    <n v="4288"/>
  </r>
  <r>
    <x v="8"/>
    <x v="8"/>
    <x v="2182"/>
    <n v="6459"/>
  </r>
  <r>
    <x v="8"/>
    <x v="8"/>
    <x v="556"/>
    <n v="2880"/>
  </r>
  <r>
    <x v="8"/>
    <x v="8"/>
    <x v="16"/>
    <n v="5823"/>
  </r>
  <r>
    <x v="8"/>
    <x v="8"/>
    <x v="3863"/>
    <n v="1248"/>
  </r>
  <r>
    <x v="8"/>
    <x v="8"/>
    <x v="1560"/>
    <n v="3523"/>
  </r>
  <r>
    <x v="8"/>
    <x v="8"/>
    <x v="497"/>
    <n v="775"/>
  </r>
  <r>
    <x v="8"/>
    <x v="8"/>
    <x v="255"/>
    <n v="3276"/>
  </r>
  <r>
    <x v="8"/>
    <x v="8"/>
    <x v="335"/>
    <n v="3000"/>
  </r>
  <r>
    <x v="8"/>
    <x v="8"/>
    <x v="1812"/>
    <n v="6373"/>
  </r>
  <r>
    <x v="8"/>
    <x v="8"/>
    <x v="3095"/>
    <n v="355"/>
  </r>
  <r>
    <x v="8"/>
    <x v="8"/>
    <x v="3649"/>
    <n v="1257"/>
  </r>
  <r>
    <x v="8"/>
    <x v="8"/>
    <x v="1065"/>
    <n v="2787"/>
  </r>
  <r>
    <x v="8"/>
    <x v="8"/>
    <x v="3990"/>
    <n v="6869"/>
  </r>
  <r>
    <x v="8"/>
    <x v="8"/>
    <x v="2852"/>
    <n v="809"/>
  </r>
  <r>
    <x v="8"/>
    <x v="8"/>
    <x v="3423"/>
    <n v="7184"/>
  </r>
  <r>
    <x v="8"/>
    <x v="8"/>
    <x v="256"/>
    <n v="142"/>
  </r>
  <r>
    <x v="8"/>
    <x v="8"/>
    <x v="1471"/>
    <n v="5124"/>
  </r>
  <r>
    <x v="8"/>
    <x v="8"/>
    <x v="3424"/>
    <n v="5391"/>
  </r>
  <r>
    <x v="8"/>
    <x v="8"/>
    <x v="1161"/>
    <n v="5377"/>
  </r>
  <r>
    <x v="8"/>
    <x v="8"/>
    <x v="512"/>
    <n v="3387"/>
  </r>
  <r>
    <x v="8"/>
    <x v="8"/>
    <x v="1363"/>
    <n v="1228"/>
  </r>
  <r>
    <x v="8"/>
    <x v="8"/>
    <x v="17"/>
    <n v="305"/>
  </r>
  <r>
    <x v="8"/>
    <x v="8"/>
    <x v="18"/>
    <n v="5401"/>
  </r>
  <r>
    <x v="8"/>
    <x v="8"/>
    <x v="205"/>
    <n v="3782"/>
  </r>
  <r>
    <x v="8"/>
    <x v="8"/>
    <x v="162"/>
    <n v="936"/>
  </r>
  <r>
    <x v="8"/>
    <x v="8"/>
    <x v="592"/>
    <n v="1780"/>
  </r>
  <r>
    <x v="8"/>
    <x v="8"/>
    <x v="2646"/>
    <n v="3710"/>
  </r>
  <r>
    <x v="8"/>
    <x v="8"/>
    <x v="1318"/>
    <n v="609"/>
  </r>
  <r>
    <x v="8"/>
    <x v="8"/>
    <x v="163"/>
    <n v="2421"/>
  </r>
  <r>
    <x v="8"/>
    <x v="8"/>
    <x v="19"/>
    <n v="699"/>
  </r>
  <r>
    <x v="8"/>
    <x v="8"/>
    <x v="660"/>
    <n v="241"/>
  </r>
  <r>
    <x v="8"/>
    <x v="8"/>
    <x v="2472"/>
    <n v="347"/>
  </r>
  <r>
    <x v="8"/>
    <x v="8"/>
    <x v="557"/>
    <n v="1881"/>
  </r>
  <r>
    <x v="8"/>
    <x v="8"/>
    <x v="232"/>
    <n v="5719"/>
  </r>
  <r>
    <x v="8"/>
    <x v="8"/>
    <x v="2171"/>
    <n v="3187"/>
  </r>
  <r>
    <x v="8"/>
    <x v="8"/>
    <x v="20"/>
    <n v="2529"/>
  </r>
  <r>
    <x v="8"/>
    <x v="8"/>
    <x v="3096"/>
    <n v="4645"/>
  </r>
  <r>
    <x v="8"/>
    <x v="8"/>
    <x v="206"/>
    <n v="7632"/>
  </r>
  <r>
    <x v="8"/>
    <x v="8"/>
    <x v="336"/>
    <n v="3918"/>
  </r>
  <r>
    <x v="8"/>
    <x v="8"/>
    <x v="21"/>
    <n v="2086"/>
  </r>
  <r>
    <x v="8"/>
    <x v="8"/>
    <x v="904"/>
    <n v="2163"/>
  </r>
  <r>
    <x v="8"/>
    <x v="8"/>
    <x v="22"/>
    <n v="3231"/>
  </r>
  <r>
    <x v="8"/>
    <x v="8"/>
    <x v="3884"/>
    <n v="3910"/>
  </r>
  <r>
    <x v="8"/>
    <x v="8"/>
    <x v="1612"/>
    <n v="11"/>
  </r>
  <r>
    <x v="8"/>
    <x v="8"/>
    <x v="661"/>
    <n v="14767"/>
  </r>
  <r>
    <x v="8"/>
    <x v="8"/>
    <x v="2323"/>
    <n v="4351"/>
  </r>
  <r>
    <x v="8"/>
    <x v="8"/>
    <x v="1319"/>
    <n v="3130"/>
  </r>
  <r>
    <x v="8"/>
    <x v="8"/>
    <x v="1041"/>
    <n v="2301"/>
  </r>
  <r>
    <x v="8"/>
    <x v="8"/>
    <x v="2324"/>
    <n v="468"/>
  </r>
  <r>
    <x v="8"/>
    <x v="8"/>
    <x v="233"/>
    <n v="8572"/>
  </r>
  <r>
    <x v="8"/>
    <x v="8"/>
    <x v="1423"/>
    <n v="4650"/>
  </r>
  <r>
    <x v="8"/>
    <x v="8"/>
    <x v="23"/>
    <n v="2876"/>
  </r>
  <r>
    <x v="8"/>
    <x v="8"/>
    <x v="2111"/>
    <n v="3452"/>
  </r>
  <r>
    <x v="8"/>
    <x v="8"/>
    <x v="1814"/>
    <n v="7508"/>
  </r>
  <r>
    <x v="8"/>
    <x v="8"/>
    <x v="2183"/>
    <n v="49"/>
  </r>
  <r>
    <x v="8"/>
    <x v="8"/>
    <x v="1934"/>
    <n v="1846"/>
  </r>
  <r>
    <x v="8"/>
    <x v="8"/>
    <x v="1066"/>
    <n v="556"/>
  </r>
  <r>
    <x v="8"/>
    <x v="8"/>
    <x v="3080"/>
    <n v="1355"/>
  </r>
  <r>
    <x v="8"/>
    <x v="8"/>
    <x v="1472"/>
    <n v="4978"/>
  </r>
  <r>
    <x v="8"/>
    <x v="8"/>
    <x v="3671"/>
    <n v="3569"/>
  </r>
  <r>
    <x v="8"/>
    <x v="8"/>
    <x v="3790"/>
    <n v="4065"/>
  </r>
  <r>
    <x v="8"/>
    <x v="8"/>
    <x v="558"/>
    <n v="2420"/>
  </r>
  <r>
    <x v="8"/>
    <x v="8"/>
    <x v="1180"/>
    <n v="2288"/>
  </r>
  <r>
    <x v="8"/>
    <x v="8"/>
    <x v="2992"/>
    <n v="4335"/>
  </r>
  <r>
    <x v="8"/>
    <x v="8"/>
    <x v="3791"/>
    <n v="12735"/>
  </r>
  <r>
    <x v="8"/>
    <x v="8"/>
    <x v="3792"/>
    <n v="8389"/>
  </r>
  <r>
    <x v="8"/>
    <x v="8"/>
    <x v="210"/>
    <n v="3777"/>
  </r>
  <r>
    <x v="8"/>
    <x v="8"/>
    <x v="26"/>
    <n v="3283"/>
  </r>
  <r>
    <x v="8"/>
    <x v="8"/>
    <x v="27"/>
    <n v="2984"/>
  </r>
  <r>
    <x v="8"/>
    <x v="8"/>
    <x v="348"/>
    <n v="1696"/>
  </r>
  <r>
    <x v="8"/>
    <x v="8"/>
    <x v="1453"/>
    <n v="3372"/>
  </r>
  <r>
    <x v="8"/>
    <x v="8"/>
    <x v="3793"/>
    <n v="6786"/>
  </r>
  <r>
    <x v="8"/>
    <x v="8"/>
    <x v="906"/>
    <n v="2210"/>
  </r>
  <r>
    <x v="8"/>
    <x v="8"/>
    <x v="907"/>
    <n v="666"/>
  </r>
  <r>
    <x v="8"/>
    <x v="8"/>
    <x v="908"/>
    <n v="1460"/>
  </r>
  <r>
    <x v="8"/>
    <x v="8"/>
    <x v="909"/>
    <n v="1012"/>
  </r>
  <r>
    <x v="8"/>
    <x v="8"/>
    <x v="2993"/>
    <n v="3803"/>
  </r>
  <r>
    <x v="8"/>
    <x v="8"/>
    <x v="2994"/>
    <n v="8407"/>
  </r>
  <r>
    <x v="8"/>
    <x v="8"/>
    <x v="2995"/>
    <n v="8002"/>
  </r>
  <r>
    <x v="8"/>
    <x v="8"/>
    <x v="2996"/>
    <n v="3494"/>
  </r>
  <r>
    <x v="8"/>
    <x v="8"/>
    <x v="2997"/>
    <n v="3440"/>
  </r>
  <r>
    <x v="8"/>
    <x v="8"/>
    <x v="3098"/>
    <n v="37"/>
  </r>
  <r>
    <x v="8"/>
    <x v="8"/>
    <x v="2998"/>
    <n v="3724"/>
  </r>
  <r>
    <x v="8"/>
    <x v="8"/>
    <x v="2999"/>
    <n v="2734"/>
  </r>
  <r>
    <x v="8"/>
    <x v="8"/>
    <x v="3000"/>
    <n v="2468"/>
  </r>
  <r>
    <x v="8"/>
    <x v="8"/>
    <x v="3001"/>
    <n v="1900"/>
  </r>
  <r>
    <x v="8"/>
    <x v="8"/>
    <x v="3002"/>
    <n v="3180"/>
  </r>
  <r>
    <x v="8"/>
    <x v="8"/>
    <x v="3003"/>
    <n v="4511"/>
  </r>
  <r>
    <x v="8"/>
    <x v="8"/>
    <x v="3004"/>
    <n v="5043"/>
  </r>
  <r>
    <x v="8"/>
    <x v="8"/>
    <x v="3005"/>
    <n v="1309"/>
  </r>
  <r>
    <x v="8"/>
    <x v="8"/>
    <x v="3006"/>
    <n v="4194"/>
  </r>
  <r>
    <x v="8"/>
    <x v="8"/>
    <x v="3007"/>
    <n v="1923"/>
  </r>
  <r>
    <x v="8"/>
    <x v="8"/>
    <x v="3008"/>
    <n v="3729"/>
  </r>
  <r>
    <x v="8"/>
    <x v="8"/>
    <x v="3009"/>
    <n v="916"/>
  </r>
  <r>
    <x v="8"/>
    <x v="8"/>
    <x v="3010"/>
    <n v="14"/>
  </r>
  <r>
    <x v="8"/>
    <x v="8"/>
    <x v="3011"/>
    <n v="4828"/>
  </r>
  <r>
    <x v="8"/>
    <x v="8"/>
    <x v="3012"/>
    <n v="3672"/>
  </r>
  <r>
    <x v="8"/>
    <x v="8"/>
    <x v="3013"/>
    <n v="2409"/>
  </r>
  <r>
    <x v="8"/>
    <x v="8"/>
    <x v="3014"/>
    <n v="3594"/>
  </r>
  <r>
    <x v="8"/>
    <x v="8"/>
    <x v="2016"/>
    <n v="1355"/>
  </r>
  <r>
    <x v="8"/>
    <x v="8"/>
    <x v="3015"/>
    <n v="5930"/>
  </r>
  <r>
    <x v="8"/>
    <x v="8"/>
    <x v="3016"/>
    <n v="2049"/>
  </r>
  <r>
    <x v="8"/>
    <x v="8"/>
    <x v="3017"/>
    <n v="5430"/>
  </r>
  <r>
    <x v="8"/>
    <x v="8"/>
    <x v="3018"/>
    <n v="4007"/>
  </r>
  <r>
    <x v="8"/>
    <x v="8"/>
    <x v="3019"/>
    <n v="7512"/>
  </r>
  <r>
    <x v="8"/>
    <x v="8"/>
    <x v="662"/>
    <n v="237"/>
  </r>
  <r>
    <x v="8"/>
    <x v="8"/>
    <x v="663"/>
    <n v="14"/>
  </r>
  <r>
    <x v="8"/>
    <x v="8"/>
    <x v="664"/>
    <n v="146"/>
  </r>
  <r>
    <x v="8"/>
    <x v="8"/>
    <x v="665"/>
    <n v="85"/>
  </r>
  <r>
    <x v="8"/>
    <x v="8"/>
    <x v="666"/>
    <n v="114"/>
  </r>
  <r>
    <x v="8"/>
    <x v="8"/>
    <x v="667"/>
    <n v="295"/>
  </r>
  <r>
    <x v="8"/>
    <x v="8"/>
    <x v="668"/>
    <n v="95"/>
  </r>
  <r>
    <x v="8"/>
    <x v="8"/>
    <x v="669"/>
    <n v="347"/>
  </r>
  <r>
    <x v="8"/>
    <x v="8"/>
    <x v="670"/>
    <n v="8"/>
  </r>
  <r>
    <x v="8"/>
    <x v="8"/>
    <x v="671"/>
    <n v="23"/>
  </r>
  <r>
    <x v="8"/>
    <x v="8"/>
    <x v="672"/>
    <n v="75"/>
  </r>
  <r>
    <x v="8"/>
    <x v="8"/>
    <x v="673"/>
    <n v="386"/>
  </r>
  <r>
    <x v="8"/>
    <x v="8"/>
    <x v="674"/>
    <n v="72"/>
  </r>
  <r>
    <x v="8"/>
    <x v="8"/>
    <x v="1871"/>
    <n v="24"/>
  </r>
  <r>
    <x v="8"/>
    <x v="8"/>
    <x v="675"/>
    <n v="19"/>
  </r>
  <r>
    <x v="8"/>
    <x v="8"/>
    <x v="676"/>
    <n v="227"/>
  </r>
  <r>
    <x v="8"/>
    <x v="8"/>
    <x v="677"/>
    <n v="33"/>
  </r>
  <r>
    <x v="8"/>
    <x v="8"/>
    <x v="678"/>
    <n v="112"/>
  </r>
  <r>
    <x v="8"/>
    <x v="8"/>
    <x v="3298"/>
    <n v="1509"/>
  </r>
  <r>
    <x v="8"/>
    <x v="8"/>
    <x v="1613"/>
    <n v="3777"/>
  </r>
  <r>
    <x v="8"/>
    <x v="8"/>
    <x v="1614"/>
    <n v="2048"/>
  </r>
  <r>
    <x v="8"/>
    <x v="8"/>
    <x v="1615"/>
    <n v="2732"/>
  </r>
  <r>
    <x v="8"/>
    <x v="8"/>
    <x v="1616"/>
    <n v="5134"/>
  </r>
  <r>
    <x v="8"/>
    <x v="8"/>
    <x v="3060"/>
    <n v="4535"/>
  </r>
  <r>
    <x v="8"/>
    <x v="8"/>
    <x v="1132"/>
    <n v="12424"/>
  </r>
  <r>
    <x v="8"/>
    <x v="8"/>
    <x v="1231"/>
    <n v="3905"/>
  </r>
  <r>
    <x v="8"/>
    <x v="8"/>
    <x v="257"/>
    <n v="1926"/>
  </r>
  <r>
    <x v="8"/>
    <x v="8"/>
    <x v="3099"/>
    <n v="6523"/>
  </r>
  <r>
    <x v="8"/>
    <x v="8"/>
    <x v="34"/>
    <n v="115"/>
  </r>
  <r>
    <x v="8"/>
    <x v="8"/>
    <x v="861"/>
    <n v="3957"/>
  </r>
  <r>
    <x v="8"/>
    <x v="8"/>
    <x v="212"/>
    <n v="2046"/>
  </r>
  <r>
    <x v="8"/>
    <x v="8"/>
    <x v="3299"/>
    <n v="4009"/>
  </r>
  <r>
    <x v="8"/>
    <x v="8"/>
    <x v="236"/>
    <n v="3468"/>
  </r>
  <r>
    <x v="8"/>
    <x v="8"/>
    <x v="48"/>
    <n v="3462"/>
  </r>
  <r>
    <x v="8"/>
    <x v="8"/>
    <x v="617"/>
    <n v="5983"/>
  </r>
  <r>
    <x v="8"/>
    <x v="8"/>
    <x v="1395"/>
    <n v="2223"/>
  </r>
  <r>
    <x v="8"/>
    <x v="8"/>
    <x v="559"/>
    <n v="3298"/>
  </r>
  <r>
    <x v="8"/>
    <x v="8"/>
    <x v="50"/>
    <n v="7217"/>
  </r>
  <r>
    <x v="8"/>
    <x v="8"/>
    <x v="350"/>
    <n v="618"/>
  </r>
  <r>
    <x v="8"/>
    <x v="8"/>
    <x v="51"/>
    <n v="313"/>
  </r>
  <r>
    <x v="8"/>
    <x v="8"/>
    <x v="739"/>
    <n v="2604"/>
  </r>
  <r>
    <x v="8"/>
    <x v="8"/>
    <x v="514"/>
    <n v="427"/>
  </r>
  <r>
    <x v="8"/>
    <x v="8"/>
    <x v="238"/>
    <n v="956"/>
  </r>
  <r>
    <x v="8"/>
    <x v="8"/>
    <x v="52"/>
    <n v="5228"/>
  </r>
  <r>
    <x v="8"/>
    <x v="8"/>
    <x v="53"/>
    <n v="3799"/>
  </r>
  <r>
    <x v="8"/>
    <x v="8"/>
    <x v="214"/>
    <n v="1797"/>
  </r>
  <r>
    <x v="8"/>
    <x v="8"/>
    <x v="619"/>
    <n v="1601"/>
  </r>
  <r>
    <x v="8"/>
    <x v="8"/>
    <x v="3794"/>
    <n v="100"/>
  </r>
  <r>
    <x v="8"/>
    <x v="8"/>
    <x v="3795"/>
    <n v="2111"/>
  </r>
  <r>
    <x v="8"/>
    <x v="8"/>
    <x v="3796"/>
    <n v="3018"/>
  </r>
  <r>
    <x v="8"/>
    <x v="8"/>
    <x v="64"/>
    <n v="25364"/>
  </r>
  <r>
    <x v="8"/>
    <x v="8"/>
    <x v="972"/>
    <n v="3392"/>
  </r>
  <r>
    <x v="8"/>
    <x v="8"/>
    <x v="390"/>
    <n v="3545"/>
  </r>
  <r>
    <x v="8"/>
    <x v="8"/>
    <x v="65"/>
    <n v="6874"/>
  </r>
  <r>
    <x v="8"/>
    <x v="8"/>
    <x v="68"/>
    <n v="3385"/>
  </r>
  <r>
    <x v="8"/>
    <x v="8"/>
    <x v="69"/>
    <n v="1387"/>
  </r>
  <r>
    <x v="8"/>
    <x v="8"/>
    <x v="70"/>
    <n v="1253"/>
  </r>
  <r>
    <x v="8"/>
    <x v="8"/>
    <x v="2186"/>
    <n v="886"/>
  </r>
  <r>
    <x v="8"/>
    <x v="8"/>
    <x v="2187"/>
    <n v="1354"/>
  </r>
  <r>
    <x v="8"/>
    <x v="8"/>
    <x v="71"/>
    <n v="4532"/>
  </r>
  <r>
    <x v="8"/>
    <x v="8"/>
    <x v="148"/>
    <n v="1702"/>
  </r>
  <r>
    <x v="8"/>
    <x v="8"/>
    <x v="73"/>
    <n v="1573"/>
  </r>
  <r>
    <x v="8"/>
    <x v="8"/>
    <x v="74"/>
    <n v="1171"/>
  </r>
  <r>
    <x v="8"/>
    <x v="8"/>
    <x v="75"/>
    <n v="1752"/>
  </r>
  <r>
    <x v="8"/>
    <x v="8"/>
    <x v="1473"/>
    <n v="1280"/>
  </r>
  <r>
    <x v="8"/>
    <x v="8"/>
    <x v="77"/>
    <n v="1736"/>
  </r>
  <r>
    <x v="8"/>
    <x v="8"/>
    <x v="620"/>
    <n v="67"/>
  </r>
  <r>
    <x v="8"/>
    <x v="8"/>
    <x v="392"/>
    <n v="7690"/>
  </r>
  <r>
    <x v="8"/>
    <x v="8"/>
    <x v="260"/>
    <n v="583"/>
  </r>
  <r>
    <x v="8"/>
    <x v="8"/>
    <x v="81"/>
    <n v="578"/>
  </r>
  <r>
    <x v="8"/>
    <x v="8"/>
    <x v="82"/>
    <n v="278"/>
  </r>
  <r>
    <x v="8"/>
    <x v="8"/>
    <x v="83"/>
    <n v="259"/>
  </r>
  <r>
    <x v="8"/>
    <x v="8"/>
    <x v="1093"/>
    <n v="117"/>
  </r>
  <r>
    <x v="8"/>
    <x v="8"/>
    <x v="85"/>
    <n v="342"/>
  </r>
  <r>
    <x v="8"/>
    <x v="8"/>
    <x v="1094"/>
    <n v="276"/>
  </r>
  <r>
    <x v="8"/>
    <x v="8"/>
    <x v="87"/>
    <n v="62"/>
  </r>
  <r>
    <x v="8"/>
    <x v="8"/>
    <x v="88"/>
    <n v="367"/>
  </r>
  <r>
    <x v="8"/>
    <x v="8"/>
    <x v="1095"/>
    <n v="742"/>
  </r>
  <r>
    <x v="8"/>
    <x v="8"/>
    <x v="90"/>
    <n v="657"/>
  </r>
  <r>
    <x v="8"/>
    <x v="8"/>
    <x v="91"/>
    <n v="427"/>
  </r>
  <r>
    <x v="8"/>
    <x v="8"/>
    <x v="621"/>
    <n v="420"/>
  </r>
  <r>
    <x v="8"/>
    <x v="8"/>
    <x v="1096"/>
    <n v="277"/>
  </r>
  <r>
    <x v="8"/>
    <x v="8"/>
    <x v="94"/>
    <n v="513"/>
  </r>
  <r>
    <x v="8"/>
    <x v="8"/>
    <x v="216"/>
    <n v="804"/>
  </r>
  <r>
    <x v="8"/>
    <x v="8"/>
    <x v="217"/>
    <n v="61"/>
  </r>
  <r>
    <x v="8"/>
    <x v="8"/>
    <x v="1237"/>
    <n v="3171"/>
  </r>
  <r>
    <x v="8"/>
    <x v="8"/>
    <x v="353"/>
    <n v="1200"/>
  </r>
  <r>
    <x v="8"/>
    <x v="8"/>
    <x v="560"/>
    <n v="780"/>
  </r>
  <r>
    <x v="8"/>
    <x v="8"/>
    <x v="805"/>
    <n v="1"/>
  </r>
  <r>
    <x v="8"/>
    <x v="8"/>
    <x v="740"/>
    <n v="2225"/>
  </r>
  <r>
    <x v="8"/>
    <x v="8"/>
    <x v="679"/>
    <n v="174"/>
  </r>
  <r>
    <x v="8"/>
    <x v="8"/>
    <x v="689"/>
    <n v="1523"/>
  </r>
  <r>
    <x v="8"/>
    <x v="8"/>
    <x v="515"/>
    <n v="2562"/>
  </r>
  <r>
    <x v="8"/>
    <x v="8"/>
    <x v="95"/>
    <n v="834"/>
  </r>
  <r>
    <x v="8"/>
    <x v="8"/>
    <x v="150"/>
    <n v="1131"/>
  </r>
  <r>
    <x v="8"/>
    <x v="8"/>
    <x v="393"/>
    <n v="4871"/>
  </r>
  <r>
    <x v="8"/>
    <x v="8"/>
    <x v="1474"/>
    <n v="4309"/>
  </r>
  <r>
    <x v="8"/>
    <x v="8"/>
    <x v="1475"/>
    <n v="5497"/>
  </r>
  <r>
    <x v="8"/>
    <x v="8"/>
    <x v="2172"/>
    <n v="2184"/>
  </r>
  <r>
    <x v="8"/>
    <x v="8"/>
    <x v="753"/>
    <n v="1801"/>
  </r>
  <r>
    <x v="8"/>
    <x v="8"/>
    <x v="690"/>
    <n v="806"/>
  </r>
  <r>
    <x v="8"/>
    <x v="8"/>
    <x v="785"/>
    <n v="3775"/>
  </r>
  <r>
    <x v="8"/>
    <x v="8"/>
    <x v="863"/>
    <n v="24"/>
  </r>
  <r>
    <x v="8"/>
    <x v="8"/>
    <x v="884"/>
    <n v="209"/>
  </r>
  <r>
    <x v="8"/>
    <x v="8"/>
    <x v="864"/>
    <n v="769"/>
  </r>
  <r>
    <x v="8"/>
    <x v="8"/>
    <x v="865"/>
    <n v="754"/>
  </r>
  <r>
    <x v="8"/>
    <x v="8"/>
    <x v="97"/>
    <n v="8243"/>
  </r>
  <r>
    <x v="8"/>
    <x v="8"/>
    <x v="2473"/>
    <n v="4435"/>
  </r>
  <r>
    <x v="8"/>
    <x v="8"/>
    <x v="220"/>
    <n v="1853"/>
  </r>
  <r>
    <x v="8"/>
    <x v="8"/>
    <x v="3932"/>
    <n v="659"/>
  </r>
  <r>
    <x v="8"/>
    <x v="8"/>
    <x v="562"/>
    <n v="12589"/>
  </r>
  <r>
    <x v="8"/>
    <x v="8"/>
    <x v="516"/>
    <n v="7537"/>
  </r>
  <r>
    <x v="8"/>
    <x v="8"/>
    <x v="1935"/>
    <n v="26"/>
  </r>
  <r>
    <x v="8"/>
    <x v="8"/>
    <x v="564"/>
    <n v="1006"/>
  </r>
  <r>
    <x v="8"/>
    <x v="8"/>
    <x v="807"/>
    <n v="15"/>
  </r>
  <r>
    <x v="8"/>
    <x v="8"/>
    <x v="2474"/>
    <n v="3411"/>
  </r>
  <r>
    <x v="8"/>
    <x v="8"/>
    <x v="2475"/>
    <n v="1147"/>
  </r>
  <r>
    <x v="8"/>
    <x v="8"/>
    <x v="957"/>
    <n v="4036"/>
  </r>
  <r>
    <x v="8"/>
    <x v="8"/>
    <x v="173"/>
    <n v="2764"/>
  </r>
  <r>
    <x v="8"/>
    <x v="8"/>
    <x v="174"/>
    <n v="2177"/>
  </r>
  <r>
    <x v="8"/>
    <x v="8"/>
    <x v="176"/>
    <n v="2045"/>
  </r>
  <r>
    <x v="8"/>
    <x v="8"/>
    <x v="177"/>
    <n v="1560"/>
  </r>
  <r>
    <x v="8"/>
    <x v="8"/>
    <x v="178"/>
    <n v="2515"/>
  </r>
  <r>
    <x v="8"/>
    <x v="8"/>
    <x v="179"/>
    <n v="1582"/>
  </r>
  <r>
    <x v="8"/>
    <x v="8"/>
    <x v="180"/>
    <n v="729"/>
  </r>
  <r>
    <x v="8"/>
    <x v="8"/>
    <x v="181"/>
    <n v="950"/>
  </r>
  <r>
    <x v="8"/>
    <x v="8"/>
    <x v="182"/>
    <n v="3829"/>
  </r>
  <r>
    <x v="8"/>
    <x v="8"/>
    <x v="183"/>
    <n v="1538"/>
  </r>
  <r>
    <x v="8"/>
    <x v="8"/>
    <x v="185"/>
    <n v="2824"/>
  </r>
  <r>
    <x v="8"/>
    <x v="8"/>
    <x v="186"/>
    <n v="1798"/>
  </r>
  <r>
    <x v="8"/>
    <x v="8"/>
    <x v="187"/>
    <n v="473"/>
  </r>
  <r>
    <x v="8"/>
    <x v="8"/>
    <x v="188"/>
    <n v="1520"/>
  </r>
  <r>
    <x v="8"/>
    <x v="8"/>
    <x v="189"/>
    <n v="13"/>
  </r>
  <r>
    <x v="8"/>
    <x v="8"/>
    <x v="191"/>
    <n v="2872"/>
  </r>
  <r>
    <x v="8"/>
    <x v="8"/>
    <x v="192"/>
    <n v="1446"/>
  </r>
  <r>
    <x v="8"/>
    <x v="8"/>
    <x v="193"/>
    <n v="2639"/>
  </r>
  <r>
    <x v="8"/>
    <x v="8"/>
    <x v="194"/>
    <n v="2595"/>
  </r>
  <r>
    <x v="8"/>
    <x v="8"/>
    <x v="195"/>
    <n v="1894"/>
  </r>
  <r>
    <x v="8"/>
    <x v="8"/>
    <x v="1617"/>
    <n v="706"/>
  </r>
  <r>
    <x v="8"/>
    <x v="8"/>
    <x v="98"/>
    <n v="6336"/>
  </r>
  <r>
    <x v="8"/>
    <x v="8"/>
    <x v="396"/>
    <n v="2862"/>
  </r>
  <r>
    <x v="8"/>
    <x v="8"/>
    <x v="1763"/>
    <n v="8485"/>
  </r>
  <r>
    <x v="8"/>
    <x v="8"/>
    <x v="1764"/>
    <n v="227"/>
  </r>
  <r>
    <x v="8"/>
    <x v="8"/>
    <x v="222"/>
    <n v="821"/>
  </r>
  <r>
    <x v="8"/>
    <x v="8"/>
    <x v="223"/>
    <n v="4812"/>
  </r>
  <r>
    <x v="8"/>
    <x v="8"/>
    <x v="100"/>
    <n v="1324"/>
  </r>
  <r>
    <x v="8"/>
    <x v="8"/>
    <x v="1476"/>
    <n v="473"/>
  </r>
  <r>
    <x v="8"/>
    <x v="8"/>
    <x v="151"/>
    <n v="1431"/>
  </r>
  <r>
    <x v="8"/>
    <x v="8"/>
    <x v="102"/>
    <n v="2834"/>
  </r>
  <r>
    <x v="8"/>
    <x v="8"/>
    <x v="743"/>
    <n v="3724"/>
  </r>
  <r>
    <x v="8"/>
    <x v="8"/>
    <x v="103"/>
    <n v="1656"/>
  </r>
  <r>
    <x v="8"/>
    <x v="8"/>
    <x v="595"/>
    <n v="4025"/>
  </r>
  <r>
    <x v="8"/>
    <x v="8"/>
    <x v="692"/>
    <n v="118"/>
  </r>
  <r>
    <x v="8"/>
    <x v="8"/>
    <x v="910"/>
    <n v="6824"/>
  </r>
  <r>
    <x v="8"/>
    <x v="8"/>
    <x v="565"/>
    <n v="672"/>
  </r>
  <r>
    <x v="8"/>
    <x v="8"/>
    <x v="566"/>
    <n v="3164"/>
  </r>
  <r>
    <x v="8"/>
    <x v="8"/>
    <x v="152"/>
    <n v="27"/>
  </r>
  <r>
    <x v="8"/>
    <x v="8"/>
    <x v="153"/>
    <n v="82"/>
  </r>
  <r>
    <x v="8"/>
    <x v="8"/>
    <x v="154"/>
    <n v="147"/>
  </r>
  <r>
    <x v="8"/>
    <x v="8"/>
    <x v="452"/>
    <n v="508"/>
  </r>
  <r>
    <x v="8"/>
    <x v="8"/>
    <x v="453"/>
    <n v="46"/>
  </r>
  <r>
    <x v="8"/>
    <x v="8"/>
    <x v="1346"/>
    <n v="1572"/>
  </r>
  <r>
    <x v="8"/>
    <x v="8"/>
    <x v="454"/>
    <n v="579"/>
  </r>
  <r>
    <x v="8"/>
    <x v="8"/>
    <x v="1251"/>
    <n v="2500"/>
  </r>
  <r>
    <x v="8"/>
    <x v="8"/>
    <x v="1252"/>
    <n v="2057"/>
  </r>
  <r>
    <x v="8"/>
    <x v="8"/>
    <x v="1253"/>
    <n v="3973"/>
  </r>
  <r>
    <x v="8"/>
    <x v="8"/>
    <x v="1254"/>
    <n v="5076"/>
  </r>
  <r>
    <x v="8"/>
    <x v="8"/>
    <x v="240"/>
    <n v="188"/>
  </r>
  <r>
    <x v="8"/>
    <x v="8"/>
    <x v="133"/>
    <n v="2250"/>
  </r>
  <r>
    <x v="8"/>
    <x v="8"/>
    <x v="228"/>
    <n v="10930"/>
  </r>
  <r>
    <x v="8"/>
    <x v="8"/>
    <x v="1478"/>
    <n v="4533"/>
  </r>
  <r>
    <x v="8"/>
    <x v="8"/>
    <x v="241"/>
    <n v="54"/>
  </r>
  <r>
    <x v="8"/>
    <x v="8"/>
    <x v="244"/>
    <n v="1311"/>
  </r>
  <r>
    <x v="8"/>
    <x v="8"/>
    <x v="1098"/>
    <n v="2437"/>
  </r>
  <r>
    <x v="8"/>
    <x v="8"/>
    <x v="286"/>
    <n v="150"/>
  </r>
  <r>
    <x v="8"/>
    <x v="8"/>
    <x v="287"/>
    <n v="114"/>
  </r>
  <r>
    <x v="8"/>
    <x v="8"/>
    <x v="288"/>
    <n v="225"/>
  </r>
  <r>
    <x v="8"/>
    <x v="8"/>
    <x v="289"/>
    <n v="118"/>
  </r>
  <r>
    <x v="8"/>
    <x v="8"/>
    <x v="868"/>
    <n v="1750"/>
  </r>
  <r>
    <x v="8"/>
    <x v="8"/>
    <x v="290"/>
    <n v="2636"/>
  </r>
  <r>
    <x v="8"/>
    <x v="8"/>
    <x v="291"/>
    <n v="490"/>
  </r>
  <r>
    <x v="8"/>
    <x v="8"/>
    <x v="292"/>
    <n v="14"/>
  </r>
  <r>
    <x v="8"/>
    <x v="8"/>
    <x v="293"/>
    <n v="281"/>
  </r>
  <r>
    <x v="8"/>
    <x v="8"/>
    <x v="294"/>
    <n v="1"/>
  </r>
  <r>
    <x v="8"/>
    <x v="8"/>
    <x v="295"/>
    <n v="41"/>
  </r>
  <r>
    <x v="8"/>
    <x v="8"/>
    <x v="296"/>
    <n v="49"/>
  </r>
  <r>
    <x v="8"/>
    <x v="8"/>
    <x v="568"/>
    <n v="1725"/>
  </r>
  <r>
    <x v="8"/>
    <x v="8"/>
    <x v="569"/>
    <n v="758"/>
  </r>
  <r>
    <x v="8"/>
    <x v="8"/>
    <x v="570"/>
    <n v="526"/>
  </r>
  <r>
    <x v="8"/>
    <x v="8"/>
    <x v="693"/>
    <n v="1065"/>
  </r>
  <r>
    <x v="8"/>
    <x v="8"/>
    <x v="3836"/>
    <n v="3263"/>
  </r>
  <r>
    <x v="8"/>
    <x v="8"/>
    <x v="3101"/>
    <n v="870"/>
  </r>
  <r>
    <x v="8"/>
    <x v="8"/>
    <x v="2719"/>
    <n v="1115"/>
  </r>
  <r>
    <x v="8"/>
    <x v="8"/>
    <x v="2720"/>
    <n v="214"/>
  </r>
  <r>
    <x v="8"/>
    <x v="8"/>
    <x v="2721"/>
    <n v="843"/>
  </r>
  <r>
    <x v="8"/>
    <x v="8"/>
    <x v="2722"/>
    <n v="432"/>
  </r>
  <r>
    <x v="8"/>
    <x v="8"/>
    <x v="3683"/>
    <n v="3"/>
  </r>
  <r>
    <x v="8"/>
    <x v="8"/>
    <x v="229"/>
    <n v="2304"/>
  </r>
  <r>
    <x v="8"/>
    <x v="8"/>
    <x v="744"/>
    <n v="1928"/>
  </r>
  <r>
    <x v="8"/>
    <x v="8"/>
    <x v="545"/>
    <n v="3176"/>
  </r>
  <r>
    <x v="8"/>
    <x v="8"/>
    <x v="1922"/>
    <n v="7637"/>
  </r>
  <r>
    <x v="8"/>
    <x v="8"/>
    <x v="696"/>
    <n v="449"/>
  </r>
  <r>
    <x v="8"/>
    <x v="8"/>
    <x v="327"/>
    <n v="3414"/>
  </r>
  <r>
    <x v="8"/>
    <x v="8"/>
    <x v="500"/>
    <n v="697"/>
  </r>
  <r>
    <x v="8"/>
    <x v="8"/>
    <x v="1765"/>
    <n v="4162"/>
  </r>
  <r>
    <x v="8"/>
    <x v="8"/>
    <x v="1618"/>
    <n v="2636"/>
  </r>
  <r>
    <x v="8"/>
    <x v="8"/>
    <x v="455"/>
    <n v="6398"/>
  </r>
  <r>
    <x v="8"/>
    <x v="8"/>
    <x v="1619"/>
    <n v="2964"/>
  </r>
  <r>
    <x v="8"/>
    <x v="8"/>
    <x v="1425"/>
    <n v="192"/>
  </r>
  <r>
    <x v="8"/>
    <x v="8"/>
    <x v="1480"/>
    <n v="4054"/>
  </r>
  <r>
    <x v="8"/>
    <x v="8"/>
    <x v="1481"/>
    <n v="11826"/>
  </r>
  <r>
    <x v="8"/>
    <x v="8"/>
    <x v="369"/>
    <n v="128"/>
  </r>
  <r>
    <x v="8"/>
    <x v="8"/>
    <x v="370"/>
    <n v="605"/>
  </r>
  <r>
    <x v="8"/>
    <x v="8"/>
    <x v="1320"/>
    <n v="14"/>
  </r>
  <r>
    <x v="8"/>
    <x v="8"/>
    <x v="371"/>
    <n v="55"/>
  </r>
  <r>
    <x v="8"/>
    <x v="8"/>
    <x v="402"/>
    <n v="2"/>
  </r>
  <r>
    <x v="8"/>
    <x v="8"/>
    <x v="372"/>
    <n v="1140"/>
  </r>
  <r>
    <x v="8"/>
    <x v="8"/>
    <x v="403"/>
    <n v="2"/>
  </r>
  <r>
    <x v="8"/>
    <x v="8"/>
    <x v="571"/>
    <n v="5"/>
  </r>
  <r>
    <x v="8"/>
    <x v="8"/>
    <x v="3628"/>
    <n v="1045"/>
  </r>
  <r>
    <x v="8"/>
    <x v="8"/>
    <x v="3629"/>
    <n v="613"/>
  </r>
  <r>
    <x v="8"/>
    <x v="8"/>
    <x v="3630"/>
    <n v="518"/>
  </r>
  <r>
    <x v="8"/>
    <x v="8"/>
    <x v="870"/>
    <n v="3371"/>
  </r>
  <r>
    <x v="8"/>
    <x v="8"/>
    <x v="410"/>
    <n v="957"/>
  </r>
  <r>
    <x v="8"/>
    <x v="8"/>
    <x v="808"/>
    <n v="24"/>
  </r>
  <r>
    <x v="8"/>
    <x v="8"/>
    <x v="911"/>
    <n v="6483"/>
  </r>
  <r>
    <x v="8"/>
    <x v="8"/>
    <x v="457"/>
    <n v="44"/>
  </r>
  <r>
    <x v="8"/>
    <x v="8"/>
    <x v="547"/>
    <n v="1066"/>
  </r>
  <r>
    <x v="8"/>
    <x v="8"/>
    <x v="460"/>
    <n v="1227"/>
  </r>
  <r>
    <x v="8"/>
    <x v="8"/>
    <x v="461"/>
    <n v="3815"/>
  </r>
  <r>
    <x v="8"/>
    <x v="8"/>
    <x v="462"/>
    <n v="18"/>
  </r>
  <r>
    <x v="8"/>
    <x v="8"/>
    <x v="463"/>
    <n v="50"/>
  </r>
  <r>
    <x v="8"/>
    <x v="8"/>
    <x v="464"/>
    <n v="52"/>
  </r>
  <r>
    <x v="8"/>
    <x v="8"/>
    <x v="746"/>
    <n v="39"/>
  </r>
  <r>
    <x v="8"/>
    <x v="8"/>
    <x v="467"/>
    <n v="2"/>
  </r>
  <r>
    <x v="8"/>
    <x v="8"/>
    <x v="469"/>
    <n v="3"/>
  </r>
  <r>
    <x v="8"/>
    <x v="8"/>
    <x v="470"/>
    <n v="9"/>
  </r>
  <r>
    <x v="8"/>
    <x v="8"/>
    <x v="471"/>
    <n v="23"/>
  </r>
  <r>
    <x v="8"/>
    <x v="8"/>
    <x v="472"/>
    <n v="42"/>
  </r>
  <r>
    <x v="8"/>
    <x v="8"/>
    <x v="473"/>
    <n v="11"/>
  </r>
  <r>
    <x v="8"/>
    <x v="8"/>
    <x v="475"/>
    <n v="11"/>
  </r>
  <r>
    <x v="8"/>
    <x v="8"/>
    <x v="478"/>
    <n v="53"/>
  </r>
  <r>
    <x v="8"/>
    <x v="8"/>
    <x v="482"/>
    <n v="273"/>
  </r>
  <r>
    <x v="8"/>
    <x v="8"/>
    <x v="484"/>
    <n v="686"/>
  </r>
  <r>
    <x v="8"/>
    <x v="8"/>
    <x v="486"/>
    <n v="3"/>
  </r>
  <r>
    <x v="8"/>
    <x v="8"/>
    <x v="1011"/>
    <n v="2681"/>
  </r>
  <r>
    <x v="8"/>
    <x v="8"/>
    <x v="1012"/>
    <n v="4842"/>
  </r>
  <r>
    <x v="8"/>
    <x v="8"/>
    <x v="1013"/>
    <n v="1104"/>
  </r>
  <r>
    <x v="8"/>
    <x v="8"/>
    <x v="1014"/>
    <n v="1426"/>
  </r>
  <r>
    <x v="8"/>
    <x v="8"/>
    <x v="1015"/>
    <n v="1605"/>
  </r>
  <r>
    <x v="8"/>
    <x v="8"/>
    <x v="1016"/>
    <n v="1520"/>
  </r>
  <r>
    <x v="8"/>
    <x v="8"/>
    <x v="487"/>
    <n v="2807"/>
  </r>
  <r>
    <x v="8"/>
    <x v="8"/>
    <x v="2853"/>
    <n v="11"/>
  </r>
  <r>
    <x v="8"/>
    <x v="8"/>
    <x v="3524"/>
    <n v="3942"/>
  </r>
  <r>
    <x v="8"/>
    <x v="8"/>
    <x v="3525"/>
    <n v="1913"/>
  </r>
  <r>
    <x v="8"/>
    <x v="8"/>
    <x v="2476"/>
    <n v="25870"/>
  </r>
  <r>
    <x v="8"/>
    <x v="8"/>
    <x v="157"/>
    <n v="5"/>
  </r>
  <r>
    <x v="8"/>
    <x v="8"/>
    <x v="139"/>
    <n v="2020"/>
  </r>
  <r>
    <x v="8"/>
    <x v="8"/>
    <x v="140"/>
    <n v="2395"/>
  </r>
  <r>
    <x v="8"/>
    <x v="8"/>
    <x v="488"/>
    <n v="342"/>
  </r>
  <r>
    <x v="8"/>
    <x v="8"/>
    <x v="431"/>
    <n v="10"/>
  </r>
  <r>
    <x v="8"/>
    <x v="8"/>
    <x v="141"/>
    <n v="5457"/>
  </r>
  <r>
    <x v="8"/>
    <x v="8"/>
    <x v="413"/>
    <n v="377"/>
  </r>
  <r>
    <x v="8"/>
    <x v="8"/>
    <x v="248"/>
    <n v="1349"/>
  </r>
  <r>
    <x v="8"/>
    <x v="8"/>
    <x v="432"/>
    <n v="7"/>
  </r>
  <r>
    <x v="8"/>
    <x v="8"/>
    <x v="414"/>
    <n v="273"/>
  </r>
  <r>
    <x v="8"/>
    <x v="8"/>
    <x v="415"/>
    <n v="264"/>
  </r>
  <r>
    <x v="8"/>
    <x v="8"/>
    <x v="523"/>
    <n v="56"/>
  </r>
  <r>
    <x v="8"/>
    <x v="8"/>
    <x v="433"/>
    <n v="693"/>
  </r>
  <r>
    <x v="8"/>
    <x v="8"/>
    <x v="434"/>
    <n v="19"/>
  </r>
  <r>
    <x v="8"/>
    <x v="8"/>
    <x v="158"/>
    <n v="6484"/>
  </r>
  <r>
    <x v="8"/>
    <x v="8"/>
    <x v="435"/>
    <n v="188"/>
  </r>
  <r>
    <x v="8"/>
    <x v="8"/>
    <x v="142"/>
    <n v="5864"/>
  </r>
  <r>
    <x v="8"/>
    <x v="8"/>
    <x v="1099"/>
    <n v="5854"/>
  </r>
  <r>
    <x v="8"/>
    <x v="8"/>
    <x v="1100"/>
    <n v="2349"/>
  </r>
  <r>
    <x v="8"/>
    <x v="8"/>
    <x v="1101"/>
    <n v="1818"/>
  </r>
  <r>
    <x v="8"/>
    <x v="8"/>
    <x v="1102"/>
    <n v="1088"/>
  </r>
  <r>
    <x v="8"/>
    <x v="8"/>
    <x v="1873"/>
    <n v="227"/>
  </r>
  <r>
    <x v="8"/>
    <x v="8"/>
    <x v="1874"/>
    <n v="2920"/>
  </r>
  <r>
    <x v="8"/>
    <x v="8"/>
    <x v="1875"/>
    <n v="1390"/>
  </r>
  <r>
    <x v="8"/>
    <x v="8"/>
    <x v="1482"/>
    <n v="1566"/>
  </r>
  <r>
    <x v="8"/>
    <x v="8"/>
    <x v="1483"/>
    <n v="52"/>
  </r>
  <r>
    <x v="8"/>
    <x v="8"/>
    <x v="525"/>
    <n v="884"/>
  </r>
  <r>
    <x v="8"/>
    <x v="8"/>
    <x v="526"/>
    <n v="1322"/>
  </r>
  <r>
    <x v="8"/>
    <x v="8"/>
    <x v="528"/>
    <n v="5930"/>
  </r>
  <r>
    <x v="8"/>
    <x v="8"/>
    <x v="887"/>
    <n v="2096"/>
  </r>
  <r>
    <x v="8"/>
    <x v="8"/>
    <x v="1365"/>
    <n v="314"/>
  </r>
  <r>
    <x v="8"/>
    <x v="8"/>
    <x v="1042"/>
    <n v="5"/>
  </r>
  <r>
    <x v="8"/>
    <x v="8"/>
    <x v="533"/>
    <n v="3666"/>
  </r>
  <r>
    <x v="8"/>
    <x v="8"/>
    <x v="871"/>
    <n v="9"/>
  </r>
  <r>
    <x v="8"/>
    <x v="8"/>
    <x v="375"/>
    <n v="1160"/>
  </r>
  <r>
    <x v="8"/>
    <x v="8"/>
    <x v="748"/>
    <n v="291"/>
  </r>
  <r>
    <x v="8"/>
    <x v="8"/>
    <x v="916"/>
    <n v="327"/>
  </r>
  <r>
    <x v="8"/>
    <x v="8"/>
    <x v="917"/>
    <n v="1563"/>
  </r>
  <r>
    <x v="8"/>
    <x v="8"/>
    <x v="918"/>
    <n v="1308"/>
  </r>
  <r>
    <x v="8"/>
    <x v="8"/>
    <x v="919"/>
    <n v="3"/>
  </r>
  <r>
    <x v="8"/>
    <x v="8"/>
    <x v="3425"/>
    <n v="2745"/>
  </r>
  <r>
    <x v="8"/>
    <x v="8"/>
    <x v="3426"/>
    <n v="2572"/>
  </r>
  <r>
    <x v="8"/>
    <x v="8"/>
    <x v="1937"/>
    <n v="25"/>
  </r>
  <r>
    <x v="8"/>
    <x v="8"/>
    <x v="3427"/>
    <n v="1622"/>
  </r>
  <r>
    <x v="8"/>
    <x v="8"/>
    <x v="1301"/>
    <n v="4583"/>
  </r>
  <r>
    <x v="8"/>
    <x v="8"/>
    <x v="495"/>
    <n v="2733"/>
  </r>
  <r>
    <x v="8"/>
    <x v="8"/>
    <x v="440"/>
    <n v="419"/>
  </r>
  <r>
    <x v="8"/>
    <x v="8"/>
    <x v="2477"/>
    <n v="1923"/>
  </r>
  <r>
    <x v="8"/>
    <x v="8"/>
    <x v="921"/>
    <n v="32"/>
  </r>
  <r>
    <x v="8"/>
    <x v="8"/>
    <x v="702"/>
    <n v="398"/>
  </r>
  <r>
    <x v="8"/>
    <x v="8"/>
    <x v="2855"/>
    <n v="803"/>
  </r>
  <r>
    <x v="8"/>
    <x v="8"/>
    <x v="3021"/>
    <n v="3"/>
  </r>
  <r>
    <x v="8"/>
    <x v="8"/>
    <x v="2856"/>
    <n v="295"/>
  </r>
  <r>
    <x v="8"/>
    <x v="8"/>
    <x v="2857"/>
    <n v="291"/>
  </r>
  <r>
    <x v="8"/>
    <x v="8"/>
    <x v="2858"/>
    <n v="1"/>
  </r>
  <r>
    <x v="8"/>
    <x v="8"/>
    <x v="2859"/>
    <n v="4"/>
  </r>
  <r>
    <x v="8"/>
    <x v="8"/>
    <x v="2860"/>
    <n v="36"/>
  </r>
  <r>
    <x v="8"/>
    <x v="8"/>
    <x v="2861"/>
    <n v="1"/>
  </r>
  <r>
    <x v="8"/>
    <x v="8"/>
    <x v="1043"/>
    <n v="34"/>
  </r>
  <r>
    <x v="8"/>
    <x v="8"/>
    <x v="2862"/>
    <n v="159"/>
  </r>
  <r>
    <x v="8"/>
    <x v="8"/>
    <x v="608"/>
    <n v="1664"/>
  </r>
  <r>
    <x v="8"/>
    <x v="8"/>
    <x v="609"/>
    <n v="869"/>
  </r>
  <r>
    <x v="8"/>
    <x v="8"/>
    <x v="994"/>
    <n v="2030"/>
  </r>
  <r>
    <x v="8"/>
    <x v="8"/>
    <x v="1366"/>
    <n v="794"/>
  </r>
  <r>
    <x v="8"/>
    <x v="8"/>
    <x v="2602"/>
    <n v="2238"/>
  </r>
  <r>
    <x v="8"/>
    <x v="8"/>
    <x v="1938"/>
    <n v="1668"/>
  </r>
  <r>
    <x v="8"/>
    <x v="8"/>
    <x v="630"/>
    <n v="2139"/>
  </r>
  <r>
    <x v="8"/>
    <x v="8"/>
    <x v="631"/>
    <n v="437"/>
  </r>
  <r>
    <x v="8"/>
    <x v="8"/>
    <x v="842"/>
    <n v="2326"/>
  </r>
  <r>
    <x v="8"/>
    <x v="8"/>
    <x v="923"/>
    <n v="2666"/>
  </r>
  <r>
    <x v="8"/>
    <x v="8"/>
    <x v="418"/>
    <n v="3724"/>
  </r>
  <r>
    <x v="8"/>
    <x v="8"/>
    <x v="535"/>
    <n v="2006"/>
  </r>
  <r>
    <x v="8"/>
    <x v="8"/>
    <x v="536"/>
    <n v="2828"/>
  </r>
  <r>
    <x v="8"/>
    <x v="8"/>
    <x v="633"/>
    <n v="2395"/>
  </r>
  <r>
    <x v="8"/>
    <x v="8"/>
    <x v="634"/>
    <n v="1076"/>
  </r>
  <r>
    <x v="8"/>
    <x v="8"/>
    <x v="635"/>
    <n v="2759"/>
  </r>
  <r>
    <x v="8"/>
    <x v="8"/>
    <x v="636"/>
    <n v="1471"/>
  </r>
  <r>
    <x v="8"/>
    <x v="8"/>
    <x v="637"/>
    <n v="1062"/>
  </r>
  <r>
    <x v="8"/>
    <x v="8"/>
    <x v="705"/>
    <n v="1610"/>
  </r>
  <r>
    <x v="8"/>
    <x v="8"/>
    <x v="638"/>
    <n v="1103"/>
  </r>
  <r>
    <x v="8"/>
    <x v="8"/>
    <x v="639"/>
    <n v="2862"/>
  </r>
  <r>
    <x v="8"/>
    <x v="8"/>
    <x v="780"/>
    <n v="2660"/>
  </r>
  <r>
    <x v="8"/>
    <x v="8"/>
    <x v="781"/>
    <n v="6950"/>
  </r>
  <r>
    <x v="8"/>
    <x v="8"/>
    <x v="640"/>
    <n v="1917"/>
  </r>
  <r>
    <x v="8"/>
    <x v="8"/>
    <x v="641"/>
    <n v="2823"/>
  </r>
  <r>
    <x v="8"/>
    <x v="8"/>
    <x v="1256"/>
    <n v="44"/>
  </r>
  <r>
    <x v="8"/>
    <x v="8"/>
    <x v="875"/>
    <n v="971"/>
  </r>
  <r>
    <x v="8"/>
    <x v="8"/>
    <x v="709"/>
    <n v="176"/>
  </r>
  <r>
    <x v="8"/>
    <x v="8"/>
    <x v="710"/>
    <n v="3"/>
  </r>
  <r>
    <x v="8"/>
    <x v="8"/>
    <x v="717"/>
    <n v="132"/>
  </r>
  <r>
    <x v="8"/>
    <x v="8"/>
    <x v="718"/>
    <n v="3"/>
  </r>
  <r>
    <x v="8"/>
    <x v="8"/>
    <x v="549"/>
    <n v="70"/>
  </r>
  <r>
    <x v="8"/>
    <x v="8"/>
    <x v="550"/>
    <n v="20"/>
  </r>
  <r>
    <x v="8"/>
    <x v="8"/>
    <x v="719"/>
    <n v="24"/>
  </r>
  <r>
    <x v="8"/>
    <x v="8"/>
    <x v="720"/>
    <n v="58"/>
  </r>
  <r>
    <x v="8"/>
    <x v="8"/>
    <x v="721"/>
    <n v="237"/>
  </r>
  <r>
    <x v="8"/>
    <x v="8"/>
    <x v="722"/>
    <n v="1"/>
  </r>
  <r>
    <x v="8"/>
    <x v="8"/>
    <x v="728"/>
    <n v="39"/>
  </r>
  <r>
    <x v="8"/>
    <x v="8"/>
    <x v="614"/>
    <n v="99"/>
  </r>
  <r>
    <x v="8"/>
    <x v="8"/>
    <x v="586"/>
    <n v="138"/>
  </r>
  <r>
    <x v="8"/>
    <x v="8"/>
    <x v="551"/>
    <n v="7338"/>
  </r>
  <r>
    <x v="8"/>
    <x v="8"/>
    <x v="730"/>
    <n v="6"/>
  </r>
  <r>
    <x v="8"/>
    <x v="8"/>
    <x v="1104"/>
    <n v="1"/>
  </r>
  <r>
    <x v="8"/>
    <x v="8"/>
    <x v="441"/>
    <n v="823"/>
  </r>
  <r>
    <x v="8"/>
    <x v="8"/>
    <x v="1105"/>
    <n v="751"/>
  </r>
  <r>
    <x v="8"/>
    <x v="8"/>
    <x v="783"/>
    <n v="1126"/>
  </r>
  <r>
    <x v="8"/>
    <x v="8"/>
    <x v="847"/>
    <n v="1886"/>
  </r>
  <r>
    <x v="8"/>
    <x v="8"/>
    <x v="3934"/>
    <n v="2135"/>
  </r>
  <r>
    <x v="8"/>
    <x v="8"/>
    <x v="3935"/>
    <n v="742"/>
  </r>
  <r>
    <x v="8"/>
    <x v="8"/>
    <x v="793"/>
    <n v="7"/>
  </r>
  <r>
    <x v="8"/>
    <x v="8"/>
    <x v="2173"/>
    <n v="6276"/>
  </r>
  <r>
    <x v="8"/>
    <x v="8"/>
    <x v="1048"/>
    <n v="2412"/>
  </r>
  <r>
    <x v="8"/>
    <x v="8"/>
    <x v="1069"/>
    <n v="129"/>
  </r>
  <r>
    <x v="8"/>
    <x v="8"/>
    <x v="1070"/>
    <n v="74"/>
  </r>
  <r>
    <x v="8"/>
    <x v="8"/>
    <x v="1071"/>
    <n v="201"/>
  </r>
  <r>
    <x v="8"/>
    <x v="8"/>
    <x v="2133"/>
    <n v="5903"/>
  </r>
  <r>
    <x v="8"/>
    <x v="8"/>
    <x v="924"/>
    <n v="353"/>
  </r>
  <r>
    <x v="8"/>
    <x v="8"/>
    <x v="655"/>
    <n v="137"/>
  </r>
  <r>
    <x v="8"/>
    <x v="8"/>
    <x v="794"/>
    <n v="97"/>
  </r>
  <r>
    <x v="8"/>
    <x v="8"/>
    <x v="587"/>
    <n v="317"/>
  </r>
  <r>
    <x v="8"/>
    <x v="8"/>
    <x v="795"/>
    <n v="455"/>
  </r>
  <r>
    <x v="8"/>
    <x v="8"/>
    <x v="797"/>
    <n v="3"/>
  </r>
  <r>
    <x v="8"/>
    <x v="8"/>
    <x v="504"/>
    <n v="472"/>
  </r>
  <r>
    <x v="8"/>
    <x v="8"/>
    <x v="2154"/>
    <n v="2285"/>
  </r>
  <r>
    <x v="8"/>
    <x v="8"/>
    <x v="1302"/>
    <n v="8"/>
  </r>
  <r>
    <x v="8"/>
    <x v="8"/>
    <x v="925"/>
    <n v="1120"/>
  </r>
  <r>
    <x v="8"/>
    <x v="8"/>
    <x v="1949"/>
    <n v="137"/>
  </r>
  <r>
    <x v="8"/>
    <x v="8"/>
    <x v="964"/>
    <n v="324"/>
  </r>
  <r>
    <x v="8"/>
    <x v="8"/>
    <x v="926"/>
    <n v="2291"/>
  </r>
  <r>
    <x v="8"/>
    <x v="8"/>
    <x v="927"/>
    <n v="1389"/>
  </r>
  <r>
    <x v="8"/>
    <x v="8"/>
    <x v="1321"/>
    <n v="588"/>
  </r>
  <r>
    <x v="8"/>
    <x v="8"/>
    <x v="2398"/>
    <n v="857"/>
  </r>
  <r>
    <x v="8"/>
    <x v="8"/>
    <x v="1525"/>
    <n v="2592"/>
  </r>
  <r>
    <x v="8"/>
    <x v="8"/>
    <x v="3970"/>
    <n v="26"/>
  </r>
  <r>
    <x v="8"/>
    <x v="8"/>
    <x v="928"/>
    <n v="1736"/>
  </r>
  <r>
    <x v="8"/>
    <x v="8"/>
    <x v="929"/>
    <n v="4379"/>
  </r>
  <r>
    <x v="8"/>
    <x v="8"/>
    <x v="930"/>
    <n v="940"/>
  </r>
  <r>
    <x v="8"/>
    <x v="8"/>
    <x v="931"/>
    <n v="1288"/>
  </r>
  <r>
    <x v="8"/>
    <x v="8"/>
    <x v="932"/>
    <n v="3672"/>
  </r>
  <r>
    <x v="8"/>
    <x v="8"/>
    <x v="1021"/>
    <n v="1477"/>
  </r>
  <r>
    <x v="8"/>
    <x v="8"/>
    <x v="1022"/>
    <n v="1240"/>
  </r>
  <r>
    <x v="8"/>
    <x v="8"/>
    <x v="1023"/>
    <n v="601"/>
  </r>
  <r>
    <x v="8"/>
    <x v="8"/>
    <x v="1024"/>
    <n v="416"/>
  </r>
  <r>
    <x v="8"/>
    <x v="8"/>
    <x v="1025"/>
    <n v="1558"/>
  </r>
  <r>
    <x v="8"/>
    <x v="8"/>
    <x v="1185"/>
    <n v="1"/>
  </r>
  <r>
    <x v="8"/>
    <x v="8"/>
    <x v="1075"/>
    <n v="1076"/>
  </r>
  <r>
    <x v="8"/>
    <x v="8"/>
    <x v="1186"/>
    <n v="84"/>
  </r>
  <r>
    <x v="8"/>
    <x v="8"/>
    <x v="505"/>
    <n v="68"/>
  </r>
  <r>
    <x v="8"/>
    <x v="8"/>
    <x v="933"/>
    <n v="46"/>
  </r>
  <r>
    <x v="8"/>
    <x v="8"/>
    <x v="934"/>
    <n v="60"/>
  </r>
  <r>
    <x v="8"/>
    <x v="8"/>
    <x v="935"/>
    <n v="2732"/>
  </r>
  <r>
    <x v="8"/>
    <x v="8"/>
    <x v="936"/>
    <n v="42"/>
  </r>
  <r>
    <x v="8"/>
    <x v="8"/>
    <x v="937"/>
    <n v="2283"/>
  </r>
  <r>
    <x v="8"/>
    <x v="8"/>
    <x v="938"/>
    <n v="263"/>
  </r>
  <r>
    <x v="8"/>
    <x v="8"/>
    <x v="939"/>
    <n v="1096"/>
  </r>
  <r>
    <x v="8"/>
    <x v="8"/>
    <x v="940"/>
    <n v="2020"/>
  </r>
  <r>
    <x v="8"/>
    <x v="8"/>
    <x v="941"/>
    <n v="1609"/>
  </r>
  <r>
    <x v="8"/>
    <x v="8"/>
    <x v="942"/>
    <n v="1257"/>
  </r>
  <r>
    <x v="8"/>
    <x v="8"/>
    <x v="943"/>
    <n v="739"/>
  </r>
  <r>
    <x v="8"/>
    <x v="8"/>
    <x v="944"/>
    <n v="1153"/>
  </r>
  <r>
    <x v="8"/>
    <x v="8"/>
    <x v="945"/>
    <n v="25"/>
  </r>
  <r>
    <x v="8"/>
    <x v="8"/>
    <x v="946"/>
    <n v="187"/>
  </r>
  <r>
    <x v="8"/>
    <x v="8"/>
    <x v="947"/>
    <n v="81"/>
  </r>
  <r>
    <x v="8"/>
    <x v="8"/>
    <x v="3650"/>
    <n v="4304"/>
  </r>
  <r>
    <x v="8"/>
    <x v="8"/>
    <x v="981"/>
    <n v="238"/>
  </r>
  <r>
    <x v="8"/>
    <x v="8"/>
    <x v="985"/>
    <n v="5289"/>
  </r>
  <r>
    <x v="8"/>
    <x v="8"/>
    <x v="1026"/>
    <n v="159"/>
  </r>
  <r>
    <x v="8"/>
    <x v="8"/>
    <x v="948"/>
    <n v="45"/>
  </r>
  <r>
    <x v="8"/>
    <x v="8"/>
    <x v="949"/>
    <n v="145"/>
  </r>
  <r>
    <x v="8"/>
    <x v="8"/>
    <x v="951"/>
    <n v="12"/>
  </r>
  <r>
    <x v="8"/>
    <x v="8"/>
    <x v="952"/>
    <n v="39"/>
  </r>
  <r>
    <x v="8"/>
    <x v="8"/>
    <x v="953"/>
    <n v="241"/>
  </r>
  <r>
    <x v="8"/>
    <x v="8"/>
    <x v="954"/>
    <n v="93"/>
  </r>
  <r>
    <x v="8"/>
    <x v="8"/>
    <x v="1027"/>
    <n v="3435"/>
  </r>
  <r>
    <x v="8"/>
    <x v="8"/>
    <x v="1028"/>
    <n v="1459"/>
  </r>
  <r>
    <x v="8"/>
    <x v="8"/>
    <x v="1239"/>
    <n v="192"/>
  </r>
  <r>
    <x v="8"/>
    <x v="8"/>
    <x v="1259"/>
    <n v="8"/>
  </r>
  <r>
    <x v="8"/>
    <x v="8"/>
    <x v="1262"/>
    <n v="12"/>
  </r>
  <r>
    <x v="8"/>
    <x v="8"/>
    <x v="1264"/>
    <n v="36"/>
  </r>
  <r>
    <x v="8"/>
    <x v="8"/>
    <x v="1265"/>
    <n v="10"/>
  </r>
  <r>
    <x v="8"/>
    <x v="8"/>
    <x v="1269"/>
    <n v="5"/>
  </r>
  <r>
    <x v="8"/>
    <x v="8"/>
    <x v="1271"/>
    <n v="8"/>
  </r>
  <r>
    <x v="8"/>
    <x v="8"/>
    <x v="1272"/>
    <n v="29"/>
  </r>
  <r>
    <x v="8"/>
    <x v="8"/>
    <x v="1273"/>
    <n v="12"/>
  </r>
  <r>
    <x v="8"/>
    <x v="8"/>
    <x v="1275"/>
    <n v="17"/>
  </r>
  <r>
    <x v="8"/>
    <x v="8"/>
    <x v="1304"/>
    <n v="3"/>
  </r>
  <r>
    <x v="8"/>
    <x v="8"/>
    <x v="1279"/>
    <n v="75"/>
  </r>
  <r>
    <x v="8"/>
    <x v="8"/>
    <x v="1280"/>
    <n v="11"/>
  </r>
  <r>
    <x v="8"/>
    <x v="8"/>
    <x v="1281"/>
    <n v="7"/>
  </r>
  <r>
    <x v="8"/>
    <x v="8"/>
    <x v="1282"/>
    <n v="22"/>
  </r>
  <r>
    <x v="8"/>
    <x v="8"/>
    <x v="1283"/>
    <n v="22"/>
  </r>
  <r>
    <x v="8"/>
    <x v="8"/>
    <x v="1285"/>
    <n v="13"/>
  </r>
  <r>
    <x v="8"/>
    <x v="8"/>
    <x v="1286"/>
    <n v="297"/>
  </r>
  <r>
    <x v="8"/>
    <x v="8"/>
    <x v="1006"/>
    <n v="3355"/>
  </r>
  <r>
    <x v="8"/>
    <x v="8"/>
    <x v="1305"/>
    <n v="93"/>
  </r>
  <r>
    <x v="8"/>
    <x v="8"/>
    <x v="1033"/>
    <n v="88"/>
  </r>
  <r>
    <x v="8"/>
    <x v="8"/>
    <x v="1034"/>
    <n v="145"/>
  </r>
  <r>
    <x v="8"/>
    <x v="8"/>
    <x v="1035"/>
    <n v="298"/>
  </r>
  <r>
    <x v="8"/>
    <x v="8"/>
    <x v="1037"/>
    <n v="84"/>
  </r>
  <r>
    <x v="8"/>
    <x v="8"/>
    <x v="1307"/>
    <n v="70"/>
  </r>
  <r>
    <x v="8"/>
    <x v="8"/>
    <x v="1062"/>
    <n v="1845"/>
  </r>
  <r>
    <x v="8"/>
    <x v="8"/>
    <x v="1192"/>
    <n v="611"/>
  </r>
  <r>
    <x v="8"/>
    <x v="8"/>
    <x v="1329"/>
    <n v="321"/>
  </r>
  <r>
    <x v="8"/>
    <x v="8"/>
    <x v="1330"/>
    <n v="278"/>
  </r>
  <r>
    <x v="8"/>
    <x v="8"/>
    <x v="1081"/>
    <n v="21"/>
  </r>
  <r>
    <x v="8"/>
    <x v="8"/>
    <x v="1350"/>
    <n v="2241"/>
  </r>
  <r>
    <x v="8"/>
    <x v="8"/>
    <x v="1139"/>
    <n v="5355"/>
  </r>
  <r>
    <x v="8"/>
    <x v="8"/>
    <x v="1140"/>
    <n v="19"/>
  </r>
  <r>
    <x v="8"/>
    <x v="8"/>
    <x v="1141"/>
    <n v="4682"/>
  </r>
  <r>
    <x v="8"/>
    <x v="8"/>
    <x v="1142"/>
    <n v="987"/>
  </r>
  <r>
    <x v="8"/>
    <x v="8"/>
    <x v="1144"/>
    <n v="766"/>
  </r>
  <r>
    <x v="8"/>
    <x v="8"/>
    <x v="1145"/>
    <n v="433"/>
  </r>
  <r>
    <x v="8"/>
    <x v="8"/>
    <x v="1526"/>
    <n v="3942"/>
  </r>
  <r>
    <x v="8"/>
    <x v="8"/>
    <x v="1147"/>
    <n v="1057"/>
  </r>
  <r>
    <x v="8"/>
    <x v="8"/>
    <x v="1148"/>
    <n v="1942"/>
  </r>
  <r>
    <x v="8"/>
    <x v="8"/>
    <x v="1149"/>
    <n v="675"/>
  </r>
  <r>
    <x v="8"/>
    <x v="8"/>
    <x v="1150"/>
    <n v="3702"/>
  </r>
  <r>
    <x v="8"/>
    <x v="8"/>
    <x v="1151"/>
    <n v="2345"/>
  </r>
  <r>
    <x v="8"/>
    <x v="8"/>
    <x v="1152"/>
    <n v="4524"/>
  </r>
  <r>
    <x v="8"/>
    <x v="8"/>
    <x v="1454"/>
    <n v="4238"/>
  </r>
  <r>
    <x v="8"/>
    <x v="8"/>
    <x v="1455"/>
    <n v="2355"/>
  </r>
  <r>
    <x v="8"/>
    <x v="8"/>
    <x v="1492"/>
    <n v="703"/>
  </r>
  <r>
    <x v="8"/>
    <x v="8"/>
    <x v="3300"/>
    <n v="1082"/>
  </r>
  <r>
    <x v="8"/>
    <x v="8"/>
    <x v="2432"/>
    <n v="3"/>
  </r>
  <r>
    <x v="8"/>
    <x v="8"/>
    <x v="3301"/>
    <n v="1123"/>
  </r>
  <r>
    <x v="8"/>
    <x v="8"/>
    <x v="1131"/>
    <n v="4913"/>
  </r>
  <r>
    <x v="8"/>
    <x v="8"/>
    <x v="1083"/>
    <n v="1933"/>
  </r>
  <r>
    <x v="8"/>
    <x v="8"/>
    <x v="1084"/>
    <n v="1570"/>
  </r>
  <r>
    <x v="8"/>
    <x v="8"/>
    <x v="1085"/>
    <n v="1448"/>
  </r>
  <r>
    <x v="8"/>
    <x v="8"/>
    <x v="1087"/>
    <n v="64"/>
  </r>
  <r>
    <x v="8"/>
    <x v="8"/>
    <x v="1194"/>
    <n v="2549"/>
  </r>
  <r>
    <x v="8"/>
    <x v="8"/>
    <x v="1195"/>
    <n v="2418"/>
  </r>
  <r>
    <x v="8"/>
    <x v="8"/>
    <x v="1088"/>
    <n v="291"/>
  </r>
  <r>
    <x v="8"/>
    <x v="8"/>
    <x v="1196"/>
    <n v="661"/>
  </r>
  <r>
    <x v="8"/>
    <x v="8"/>
    <x v="1197"/>
    <n v="920"/>
  </r>
  <r>
    <x v="8"/>
    <x v="8"/>
    <x v="1198"/>
    <n v="483"/>
  </r>
  <r>
    <x v="8"/>
    <x v="8"/>
    <x v="2073"/>
    <n v="1756"/>
  </r>
  <r>
    <x v="8"/>
    <x v="8"/>
    <x v="1199"/>
    <n v="3976"/>
  </r>
  <r>
    <x v="8"/>
    <x v="8"/>
    <x v="1200"/>
    <n v="3682"/>
  </r>
  <r>
    <x v="8"/>
    <x v="8"/>
    <x v="1201"/>
    <n v="5418"/>
  </r>
  <r>
    <x v="8"/>
    <x v="8"/>
    <x v="1202"/>
    <n v="897"/>
  </r>
  <r>
    <x v="8"/>
    <x v="8"/>
    <x v="1203"/>
    <n v="1999"/>
  </r>
  <r>
    <x v="8"/>
    <x v="8"/>
    <x v="2113"/>
    <n v="2951"/>
  </r>
  <r>
    <x v="8"/>
    <x v="8"/>
    <x v="1204"/>
    <n v="856"/>
  </r>
  <r>
    <x v="8"/>
    <x v="8"/>
    <x v="1205"/>
    <n v="3712"/>
  </r>
  <r>
    <x v="8"/>
    <x v="8"/>
    <x v="1437"/>
    <n v="1617"/>
  </r>
  <r>
    <x v="8"/>
    <x v="8"/>
    <x v="1154"/>
    <n v="93"/>
  </r>
  <r>
    <x v="8"/>
    <x v="8"/>
    <x v="1155"/>
    <n v="558"/>
  </r>
  <r>
    <x v="8"/>
    <x v="8"/>
    <x v="1156"/>
    <n v="3"/>
  </r>
  <r>
    <x v="8"/>
    <x v="8"/>
    <x v="1157"/>
    <n v="69"/>
  </r>
  <r>
    <x v="8"/>
    <x v="8"/>
    <x v="3022"/>
    <n v="4338"/>
  </r>
  <r>
    <x v="8"/>
    <x v="8"/>
    <x v="1206"/>
    <n v="179"/>
  </r>
  <r>
    <x v="8"/>
    <x v="8"/>
    <x v="1207"/>
    <n v="939"/>
  </r>
  <r>
    <x v="8"/>
    <x v="8"/>
    <x v="1208"/>
    <n v="476"/>
  </r>
  <r>
    <x v="8"/>
    <x v="8"/>
    <x v="1209"/>
    <n v="20"/>
  </r>
  <r>
    <x v="8"/>
    <x v="8"/>
    <x v="1233"/>
    <n v="97"/>
  </r>
  <r>
    <x v="8"/>
    <x v="8"/>
    <x v="1234"/>
    <n v="18"/>
  </r>
  <r>
    <x v="8"/>
    <x v="8"/>
    <x v="1244"/>
    <n v="43"/>
  </r>
  <r>
    <x v="8"/>
    <x v="8"/>
    <x v="1210"/>
    <n v="133"/>
  </r>
  <r>
    <x v="8"/>
    <x v="8"/>
    <x v="1211"/>
    <n v="5912"/>
  </r>
  <r>
    <x v="8"/>
    <x v="8"/>
    <x v="3886"/>
    <n v="2833"/>
  </r>
  <r>
    <x v="8"/>
    <x v="8"/>
    <x v="1212"/>
    <n v="3331"/>
  </r>
  <r>
    <x v="8"/>
    <x v="8"/>
    <x v="1213"/>
    <n v="1713"/>
  </r>
  <r>
    <x v="8"/>
    <x v="8"/>
    <x v="1214"/>
    <n v="2222"/>
  </r>
  <r>
    <x v="8"/>
    <x v="8"/>
    <x v="1215"/>
    <n v="3953"/>
  </r>
  <r>
    <x v="8"/>
    <x v="8"/>
    <x v="1495"/>
    <n v="308"/>
  </r>
  <r>
    <x v="8"/>
    <x v="8"/>
    <x v="1126"/>
    <n v="119"/>
  </r>
  <r>
    <x v="8"/>
    <x v="8"/>
    <x v="1245"/>
    <n v="3706"/>
  </r>
  <r>
    <x v="8"/>
    <x v="8"/>
    <x v="1564"/>
    <n v="386"/>
  </r>
  <r>
    <x v="8"/>
    <x v="8"/>
    <x v="1246"/>
    <n v="22"/>
  </r>
  <r>
    <x v="8"/>
    <x v="8"/>
    <x v="2479"/>
    <n v="9344"/>
  </r>
  <r>
    <x v="8"/>
    <x v="8"/>
    <x v="1527"/>
    <n v="171"/>
  </r>
  <r>
    <x v="8"/>
    <x v="8"/>
    <x v="1228"/>
    <n v="406"/>
  </r>
  <r>
    <x v="8"/>
    <x v="8"/>
    <x v="1313"/>
    <n v="53"/>
  </r>
  <r>
    <x v="8"/>
    <x v="8"/>
    <x v="1235"/>
    <n v="1176"/>
  </r>
  <r>
    <x v="8"/>
    <x v="8"/>
    <x v="1315"/>
    <n v="199"/>
  </r>
  <r>
    <x v="8"/>
    <x v="8"/>
    <x v="1229"/>
    <n v="759"/>
  </r>
  <r>
    <x v="8"/>
    <x v="8"/>
    <x v="1651"/>
    <n v="114"/>
  </r>
  <r>
    <x v="8"/>
    <x v="8"/>
    <x v="1767"/>
    <n v="80"/>
  </r>
  <r>
    <x v="8"/>
    <x v="8"/>
    <x v="3864"/>
    <n v="11"/>
  </r>
  <r>
    <x v="8"/>
    <x v="8"/>
    <x v="1333"/>
    <n v="9"/>
  </r>
  <r>
    <x v="8"/>
    <x v="8"/>
    <x v="1357"/>
    <n v="13"/>
  </r>
  <r>
    <x v="8"/>
    <x v="8"/>
    <x v="1334"/>
    <n v="5"/>
  </r>
  <r>
    <x v="8"/>
    <x v="8"/>
    <x v="1335"/>
    <n v="370"/>
  </r>
  <r>
    <x v="8"/>
    <x v="8"/>
    <x v="1337"/>
    <n v="25"/>
  </r>
  <r>
    <x v="8"/>
    <x v="8"/>
    <x v="1338"/>
    <n v="14"/>
  </r>
  <r>
    <x v="8"/>
    <x v="8"/>
    <x v="1339"/>
    <n v="164"/>
  </r>
  <r>
    <x v="8"/>
    <x v="8"/>
    <x v="1340"/>
    <n v="1"/>
  </r>
  <r>
    <x v="8"/>
    <x v="8"/>
    <x v="1341"/>
    <n v="37"/>
  </r>
  <r>
    <x v="8"/>
    <x v="8"/>
    <x v="1342"/>
    <n v="69"/>
  </r>
  <r>
    <x v="8"/>
    <x v="8"/>
    <x v="1344"/>
    <n v="5"/>
  </r>
  <r>
    <x v="8"/>
    <x v="8"/>
    <x v="2603"/>
    <n v="1269"/>
  </r>
  <r>
    <x v="8"/>
    <x v="8"/>
    <x v="2480"/>
    <n v="1821"/>
  </r>
  <r>
    <x v="8"/>
    <x v="8"/>
    <x v="2481"/>
    <n v="2761"/>
  </r>
  <r>
    <x v="8"/>
    <x v="8"/>
    <x v="2483"/>
    <n v="3327"/>
  </r>
  <r>
    <x v="8"/>
    <x v="8"/>
    <x v="2484"/>
    <n v="261"/>
  </r>
  <r>
    <x v="8"/>
    <x v="8"/>
    <x v="2485"/>
    <n v="964"/>
  </r>
  <r>
    <x v="8"/>
    <x v="8"/>
    <x v="2487"/>
    <n v="648"/>
  </r>
  <r>
    <x v="8"/>
    <x v="8"/>
    <x v="2488"/>
    <n v="4409"/>
  </r>
  <r>
    <x v="8"/>
    <x v="8"/>
    <x v="2489"/>
    <n v="1798"/>
  </r>
  <r>
    <x v="8"/>
    <x v="8"/>
    <x v="2490"/>
    <n v="3216"/>
  </r>
  <r>
    <x v="8"/>
    <x v="8"/>
    <x v="2491"/>
    <n v="3266"/>
  </r>
  <r>
    <x v="8"/>
    <x v="8"/>
    <x v="2492"/>
    <n v="370"/>
  </r>
  <r>
    <x v="8"/>
    <x v="8"/>
    <x v="1801"/>
    <n v="6"/>
  </r>
  <r>
    <x v="8"/>
    <x v="8"/>
    <x v="1769"/>
    <n v="2050"/>
  </r>
  <r>
    <x v="8"/>
    <x v="8"/>
    <x v="1820"/>
    <n v="197"/>
  </r>
  <r>
    <x v="8"/>
    <x v="8"/>
    <x v="1822"/>
    <n v="80"/>
  </r>
  <r>
    <x v="8"/>
    <x v="8"/>
    <x v="2155"/>
    <n v="676"/>
  </r>
  <r>
    <x v="8"/>
    <x v="8"/>
    <x v="1297"/>
    <n v="367"/>
  </r>
  <r>
    <x v="8"/>
    <x v="8"/>
    <x v="1298"/>
    <n v="1314"/>
  </r>
  <r>
    <x v="8"/>
    <x v="8"/>
    <x v="2074"/>
    <n v="2"/>
  </r>
  <r>
    <x v="8"/>
    <x v="8"/>
    <x v="1299"/>
    <n v="9"/>
  </r>
  <r>
    <x v="8"/>
    <x v="8"/>
    <x v="1448"/>
    <n v="1422"/>
  </r>
  <r>
    <x v="8"/>
    <x v="8"/>
    <x v="1419"/>
    <n v="103"/>
  </r>
  <r>
    <x v="8"/>
    <x v="8"/>
    <x v="1500"/>
    <n v="2508"/>
  </r>
  <r>
    <x v="8"/>
    <x v="8"/>
    <x v="3371"/>
    <n v="3402"/>
  </r>
  <r>
    <x v="8"/>
    <x v="8"/>
    <x v="1450"/>
    <n v="6352"/>
  </r>
  <r>
    <x v="8"/>
    <x v="8"/>
    <x v="3651"/>
    <n v="4275"/>
  </r>
  <r>
    <x v="8"/>
    <x v="8"/>
    <x v="1458"/>
    <n v="166"/>
  </r>
  <r>
    <x v="8"/>
    <x v="8"/>
    <x v="1924"/>
    <n v="1568"/>
  </r>
  <r>
    <x v="8"/>
    <x v="8"/>
    <x v="1459"/>
    <n v="5099"/>
  </r>
  <r>
    <x v="8"/>
    <x v="8"/>
    <x v="1460"/>
    <n v="110"/>
  </r>
  <r>
    <x v="8"/>
    <x v="8"/>
    <x v="1461"/>
    <n v="334"/>
  </r>
  <r>
    <x v="8"/>
    <x v="8"/>
    <x v="1463"/>
    <n v="342"/>
  </r>
  <r>
    <x v="8"/>
    <x v="8"/>
    <x v="1464"/>
    <n v="308"/>
  </r>
  <r>
    <x v="8"/>
    <x v="8"/>
    <x v="1656"/>
    <n v="1064"/>
  </r>
  <r>
    <x v="8"/>
    <x v="8"/>
    <x v="1465"/>
    <n v="98"/>
  </r>
  <r>
    <x v="8"/>
    <x v="8"/>
    <x v="1466"/>
    <n v="315"/>
  </r>
  <r>
    <x v="8"/>
    <x v="8"/>
    <x v="1467"/>
    <n v="147"/>
  </r>
  <r>
    <x v="8"/>
    <x v="8"/>
    <x v="1468"/>
    <n v="562"/>
  </r>
  <r>
    <x v="8"/>
    <x v="8"/>
    <x v="1469"/>
    <n v="638"/>
  </r>
  <r>
    <x v="8"/>
    <x v="8"/>
    <x v="1951"/>
    <n v="245"/>
  </r>
  <r>
    <x v="8"/>
    <x v="8"/>
    <x v="1657"/>
    <n v="1549"/>
  </r>
  <r>
    <x v="8"/>
    <x v="8"/>
    <x v="1658"/>
    <n v="26"/>
  </r>
  <r>
    <x v="8"/>
    <x v="8"/>
    <x v="1659"/>
    <n v="4119"/>
  </r>
  <r>
    <x v="8"/>
    <x v="8"/>
    <x v="1660"/>
    <n v="5574"/>
  </r>
  <r>
    <x v="8"/>
    <x v="8"/>
    <x v="1661"/>
    <n v="972"/>
  </r>
  <r>
    <x v="8"/>
    <x v="8"/>
    <x v="1662"/>
    <n v="1702"/>
  </r>
  <r>
    <x v="8"/>
    <x v="8"/>
    <x v="1543"/>
    <n v="1324"/>
  </r>
  <r>
    <x v="8"/>
    <x v="8"/>
    <x v="1443"/>
    <n v="1248"/>
  </r>
  <r>
    <x v="8"/>
    <x v="8"/>
    <x v="1663"/>
    <n v="2702"/>
  </r>
  <r>
    <x v="8"/>
    <x v="8"/>
    <x v="1665"/>
    <n v="7239"/>
  </r>
  <r>
    <x v="8"/>
    <x v="8"/>
    <x v="1666"/>
    <n v="4410"/>
  </r>
  <r>
    <x v="8"/>
    <x v="8"/>
    <x v="1667"/>
    <n v="2500"/>
  </r>
  <r>
    <x v="8"/>
    <x v="8"/>
    <x v="2075"/>
    <n v="233"/>
  </r>
  <r>
    <x v="8"/>
    <x v="8"/>
    <x v="3103"/>
    <n v="78"/>
  </r>
  <r>
    <x v="8"/>
    <x v="8"/>
    <x v="2649"/>
    <n v="33"/>
  </r>
  <r>
    <x v="8"/>
    <x v="8"/>
    <x v="1518"/>
    <n v="1920"/>
  </r>
  <r>
    <x v="8"/>
    <x v="8"/>
    <x v="1770"/>
    <n v="3374"/>
  </r>
  <r>
    <x v="8"/>
    <x v="8"/>
    <x v="1569"/>
    <n v="159"/>
  </r>
  <r>
    <x v="8"/>
    <x v="8"/>
    <x v="1570"/>
    <n v="1594"/>
  </r>
  <r>
    <x v="8"/>
    <x v="8"/>
    <x v="1806"/>
    <n v="258"/>
  </r>
  <r>
    <x v="8"/>
    <x v="8"/>
    <x v="1571"/>
    <n v="29"/>
  </r>
  <r>
    <x v="8"/>
    <x v="8"/>
    <x v="1807"/>
    <n v="6"/>
  </r>
  <r>
    <x v="8"/>
    <x v="8"/>
    <x v="1573"/>
    <n v="1"/>
  </r>
  <r>
    <x v="8"/>
    <x v="8"/>
    <x v="1574"/>
    <n v="3"/>
  </r>
  <r>
    <x v="8"/>
    <x v="8"/>
    <x v="1579"/>
    <n v="1629"/>
  </r>
  <r>
    <x v="8"/>
    <x v="8"/>
    <x v="1880"/>
    <n v="4"/>
  </r>
  <r>
    <x v="8"/>
    <x v="8"/>
    <x v="1582"/>
    <n v="3766"/>
  </r>
  <r>
    <x v="8"/>
    <x v="8"/>
    <x v="1583"/>
    <n v="603"/>
  </r>
  <r>
    <x v="8"/>
    <x v="8"/>
    <x v="1586"/>
    <n v="2"/>
  </r>
  <r>
    <x v="8"/>
    <x v="8"/>
    <x v="1864"/>
    <n v="68"/>
  </r>
  <r>
    <x v="8"/>
    <x v="8"/>
    <x v="1589"/>
    <n v="8"/>
  </r>
  <r>
    <x v="8"/>
    <x v="8"/>
    <x v="1591"/>
    <n v="21"/>
  </r>
  <r>
    <x v="8"/>
    <x v="8"/>
    <x v="1881"/>
    <n v="4"/>
  </r>
  <r>
    <x v="8"/>
    <x v="8"/>
    <x v="1592"/>
    <n v="388"/>
  </r>
  <r>
    <x v="8"/>
    <x v="8"/>
    <x v="1594"/>
    <n v="199"/>
  </r>
  <r>
    <x v="8"/>
    <x v="8"/>
    <x v="1596"/>
    <n v="15"/>
  </r>
  <r>
    <x v="8"/>
    <x v="8"/>
    <x v="1597"/>
    <n v="4"/>
  </r>
  <r>
    <x v="8"/>
    <x v="8"/>
    <x v="1598"/>
    <n v="17"/>
  </r>
  <r>
    <x v="8"/>
    <x v="8"/>
    <x v="1599"/>
    <n v="20"/>
  </r>
  <r>
    <x v="8"/>
    <x v="8"/>
    <x v="1600"/>
    <n v="17"/>
  </r>
  <r>
    <x v="8"/>
    <x v="8"/>
    <x v="1601"/>
    <n v="4"/>
  </r>
  <r>
    <x v="8"/>
    <x v="8"/>
    <x v="1602"/>
    <n v="10"/>
  </r>
  <r>
    <x v="8"/>
    <x v="8"/>
    <x v="1603"/>
    <n v="40"/>
  </r>
  <r>
    <x v="8"/>
    <x v="8"/>
    <x v="1605"/>
    <n v="1"/>
  </r>
  <r>
    <x v="8"/>
    <x v="8"/>
    <x v="1606"/>
    <n v="2"/>
  </r>
  <r>
    <x v="8"/>
    <x v="8"/>
    <x v="1672"/>
    <n v="37"/>
  </r>
  <r>
    <x v="8"/>
    <x v="8"/>
    <x v="1681"/>
    <n v="30"/>
  </r>
  <r>
    <x v="8"/>
    <x v="8"/>
    <x v="1683"/>
    <n v="30"/>
  </r>
  <r>
    <x v="8"/>
    <x v="8"/>
    <x v="1684"/>
    <n v="525"/>
  </r>
  <r>
    <x v="8"/>
    <x v="8"/>
    <x v="1687"/>
    <n v="366"/>
  </r>
  <r>
    <x v="8"/>
    <x v="8"/>
    <x v="1688"/>
    <n v="1"/>
  </r>
  <r>
    <x v="8"/>
    <x v="8"/>
    <x v="1689"/>
    <n v="1"/>
  </r>
  <r>
    <x v="8"/>
    <x v="8"/>
    <x v="1826"/>
    <n v="2"/>
  </r>
  <r>
    <x v="8"/>
    <x v="8"/>
    <x v="1690"/>
    <n v="9"/>
  </r>
  <r>
    <x v="8"/>
    <x v="8"/>
    <x v="1691"/>
    <n v="2"/>
  </r>
  <r>
    <x v="8"/>
    <x v="8"/>
    <x v="1827"/>
    <n v="8"/>
  </r>
  <r>
    <x v="8"/>
    <x v="8"/>
    <x v="1702"/>
    <n v="31"/>
  </r>
  <r>
    <x v="8"/>
    <x v="8"/>
    <x v="1711"/>
    <n v="3443"/>
  </r>
  <r>
    <x v="8"/>
    <x v="8"/>
    <x v="2726"/>
    <n v="1184"/>
  </r>
  <r>
    <x v="8"/>
    <x v="8"/>
    <x v="1520"/>
    <n v="1588"/>
  </r>
  <r>
    <x v="8"/>
    <x v="8"/>
    <x v="1544"/>
    <n v="3268"/>
  </r>
  <r>
    <x v="8"/>
    <x v="8"/>
    <x v="1545"/>
    <n v="2597"/>
  </r>
  <r>
    <x v="8"/>
    <x v="8"/>
    <x v="1546"/>
    <n v="4375"/>
  </r>
  <r>
    <x v="8"/>
    <x v="8"/>
    <x v="1547"/>
    <n v="470"/>
  </r>
  <r>
    <x v="8"/>
    <x v="8"/>
    <x v="1954"/>
    <n v="112"/>
  </r>
  <r>
    <x v="8"/>
    <x v="8"/>
    <x v="3887"/>
    <n v="326"/>
  </r>
  <r>
    <x v="8"/>
    <x v="8"/>
    <x v="3888"/>
    <n v="1"/>
  </r>
  <r>
    <x v="8"/>
    <x v="8"/>
    <x v="1829"/>
    <n v="2719"/>
  </r>
  <r>
    <x v="8"/>
    <x v="8"/>
    <x v="1714"/>
    <n v="1560"/>
  </r>
  <r>
    <x v="8"/>
    <x v="8"/>
    <x v="1715"/>
    <n v="1274"/>
  </r>
  <r>
    <x v="8"/>
    <x v="8"/>
    <x v="1716"/>
    <n v="4794"/>
  </r>
  <r>
    <x v="8"/>
    <x v="8"/>
    <x v="1717"/>
    <n v="1903"/>
  </r>
  <r>
    <x v="8"/>
    <x v="8"/>
    <x v="1718"/>
    <n v="2895"/>
  </r>
  <r>
    <x v="8"/>
    <x v="8"/>
    <x v="1719"/>
    <n v="1549"/>
  </r>
  <r>
    <x v="8"/>
    <x v="8"/>
    <x v="1607"/>
    <n v="1382"/>
  </r>
  <r>
    <x v="8"/>
    <x v="8"/>
    <x v="1720"/>
    <n v="28"/>
  </r>
  <r>
    <x v="8"/>
    <x v="8"/>
    <x v="1722"/>
    <n v="189"/>
  </r>
  <r>
    <x v="8"/>
    <x v="8"/>
    <x v="1724"/>
    <n v="473"/>
  </r>
  <r>
    <x v="8"/>
    <x v="8"/>
    <x v="1725"/>
    <n v="68"/>
  </r>
  <r>
    <x v="8"/>
    <x v="8"/>
    <x v="1726"/>
    <n v="14"/>
  </r>
  <r>
    <x v="8"/>
    <x v="8"/>
    <x v="1727"/>
    <n v="65"/>
  </r>
  <r>
    <x v="8"/>
    <x v="8"/>
    <x v="1728"/>
    <n v="178"/>
  </r>
  <r>
    <x v="8"/>
    <x v="8"/>
    <x v="1729"/>
    <n v="29"/>
  </r>
  <r>
    <x v="8"/>
    <x v="8"/>
    <x v="1730"/>
    <n v="30"/>
  </r>
  <r>
    <x v="8"/>
    <x v="8"/>
    <x v="1731"/>
    <n v="76"/>
  </r>
  <r>
    <x v="8"/>
    <x v="8"/>
    <x v="1779"/>
    <n v="35"/>
  </r>
  <r>
    <x v="8"/>
    <x v="8"/>
    <x v="1732"/>
    <n v="142"/>
  </r>
  <r>
    <x v="8"/>
    <x v="8"/>
    <x v="1735"/>
    <n v="20"/>
  </r>
  <r>
    <x v="8"/>
    <x v="8"/>
    <x v="1736"/>
    <n v="1360"/>
  </r>
  <r>
    <x v="8"/>
    <x v="8"/>
    <x v="1737"/>
    <n v="44"/>
  </r>
  <r>
    <x v="8"/>
    <x v="8"/>
    <x v="1738"/>
    <n v="10"/>
  </r>
  <r>
    <x v="8"/>
    <x v="8"/>
    <x v="1740"/>
    <n v="33"/>
  </r>
  <r>
    <x v="8"/>
    <x v="8"/>
    <x v="1742"/>
    <n v="185"/>
  </r>
  <r>
    <x v="8"/>
    <x v="8"/>
    <x v="1744"/>
    <n v="1277"/>
  </r>
  <r>
    <x v="8"/>
    <x v="8"/>
    <x v="1745"/>
    <n v="207"/>
  </r>
  <r>
    <x v="8"/>
    <x v="8"/>
    <x v="1746"/>
    <n v="69"/>
  </r>
  <r>
    <x v="8"/>
    <x v="8"/>
    <x v="1747"/>
    <n v="59"/>
  </r>
  <r>
    <x v="8"/>
    <x v="8"/>
    <x v="1748"/>
    <n v="430"/>
  </r>
  <r>
    <x v="8"/>
    <x v="8"/>
    <x v="1750"/>
    <n v="869"/>
  </r>
  <r>
    <x v="8"/>
    <x v="8"/>
    <x v="1751"/>
    <n v="94"/>
  </r>
  <r>
    <x v="8"/>
    <x v="8"/>
    <x v="1752"/>
    <n v="7"/>
  </r>
  <r>
    <x v="8"/>
    <x v="8"/>
    <x v="1940"/>
    <n v="2"/>
  </r>
  <r>
    <x v="8"/>
    <x v="8"/>
    <x v="1753"/>
    <n v="301"/>
  </r>
  <r>
    <x v="8"/>
    <x v="8"/>
    <x v="2727"/>
    <n v="4"/>
  </r>
  <r>
    <x v="8"/>
    <x v="8"/>
    <x v="1834"/>
    <n v="30"/>
  </r>
  <r>
    <x v="8"/>
    <x v="8"/>
    <x v="2076"/>
    <n v="23"/>
  </r>
  <r>
    <x v="8"/>
    <x v="8"/>
    <x v="1757"/>
    <n v="1"/>
  </r>
  <r>
    <x v="8"/>
    <x v="8"/>
    <x v="1786"/>
    <n v="61"/>
  </r>
  <r>
    <x v="8"/>
    <x v="8"/>
    <x v="1787"/>
    <n v="171"/>
  </r>
  <r>
    <x v="8"/>
    <x v="8"/>
    <x v="1790"/>
    <n v="107"/>
  </r>
  <r>
    <x v="8"/>
    <x v="8"/>
    <x v="3936"/>
    <n v="996"/>
  </r>
  <r>
    <x v="8"/>
    <x v="8"/>
    <x v="1758"/>
    <n v="1956"/>
  </r>
  <r>
    <x v="8"/>
    <x v="8"/>
    <x v="1759"/>
    <n v="3006"/>
  </r>
  <r>
    <x v="8"/>
    <x v="8"/>
    <x v="1760"/>
    <n v="7"/>
  </r>
  <r>
    <x v="8"/>
    <x v="8"/>
    <x v="1761"/>
    <n v="1184"/>
  </r>
  <r>
    <x v="8"/>
    <x v="8"/>
    <x v="2157"/>
    <n v="595"/>
  </r>
  <r>
    <x v="8"/>
    <x v="8"/>
    <x v="1549"/>
    <n v="4"/>
  </r>
  <r>
    <x v="8"/>
    <x v="8"/>
    <x v="1550"/>
    <n v="37"/>
  </r>
  <r>
    <x v="8"/>
    <x v="8"/>
    <x v="1551"/>
    <n v="83"/>
  </r>
  <r>
    <x v="8"/>
    <x v="8"/>
    <x v="1552"/>
    <n v="16"/>
  </r>
  <r>
    <x v="8"/>
    <x v="8"/>
    <x v="1554"/>
    <n v="3"/>
  </r>
  <r>
    <x v="8"/>
    <x v="8"/>
    <x v="1555"/>
    <n v="22"/>
  </r>
  <r>
    <x v="8"/>
    <x v="8"/>
    <x v="1556"/>
    <n v="1424"/>
  </r>
  <r>
    <x v="8"/>
    <x v="8"/>
    <x v="1557"/>
    <n v="3341"/>
  </r>
  <r>
    <x v="8"/>
    <x v="8"/>
    <x v="1558"/>
    <n v="3516"/>
  </r>
  <r>
    <x v="8"/>
    <x v="8"/>
    <x v="2650"/>
    <n v="6"/>
  </r>
  <r>
    <x v="8"/>
    <x v="8"/>
    <x v="2729"/>
    <n v="7"/>
  </r>
  <r>
    <x v="8"/>
    <x v="8"/>
    <x v="2813"/>
    <n v="6"/>
  </r>
  <r>
    <x v="8"/>
    <x v="8"/>
    <x v="2651"/>
    <n v="14"/>
  </r>
  <r>
    <x v="8"/>
    <x v="8"/>
    <x v="2730"/>
    <n v="4"/>
  </r>
  <r>
    <x v="8"/>
    <x v="8"/>
    <x v="2652"/>
    <n v="16"/>
  </r>
  <r>
    <x v="8"/>
    <x v="8"/>
    <x v="2731"/>
    <n v="5"/>
  </r>
  <r>
    <x v="8"/>
    <x v="8"/>
    <x v="3631"/>
    <n v="9"/>
  </r>
  <r>
    <x v="8"/>
    <x v="8"/>
    <x v="3023"/>
    <n v="1"/>
  </r>
  <r>
    <x v="8"/>
    <x v="8"/>
    <x v="2732"/>
    <n v="9"/>
  </r>
  <r>
    <x v="8"/>
    <x v="8"/>
    <x v="2653"/>
    <n v="42"/>
  </r>
  <r>
    <x v="8"/>
    <x v="8"/>
    <x v="2654"/>
    <n v="37"/>
  </r>
  <r>
    <x v="8"/>
    <x v="8"/>
    <x v="2622"/>
    <n v="50"/>
  </r>
  <r>
    <x v="8"/>
    <x v="8"/>
    <x v="2655"/>
    <n v="59"/>
  </r>
  <r>
    <x v="8"/>
    <x v="8"/>
    <x v="2733"/>
    <n v="15"/>
  </r>
  <r>
    <x v="8"/>
    <x v="8"/>
    <x v="2623"/>
    <n v="46"/>
  </r>
  <r>
    <x v="8"/>
    <x v="8"/>
    <x v="2656"/>
    <n v="18"/>
  </r>
  <r>
    <x v="8"/>
    <x v="8"/>
    <x v="2657"/>
    <n v="16"/>
  </r>
  <r>
    <x v="8"/>
    <x v="8"/>
    <x v="2734"/>
    <n v="15"/>
  </r>
  <r>
    <x v="8"/>
    <x v="8"/>
    <x v="2735"/>
    <n v="24"/>
  </r>
  <r>
    <x v="8"/>
    <x v="8"/>
    <x v="2658"/>
    <n v="28"/>
  </r>
  <r>
    <x v="8"/>
    <x v="8"/>
    <x v="2659"/>
    <n v="40"/>
  </r>
  <r>
    <x v="8"/>
    <x v="8"/>
    <x v="2660"/>
    <n v="38"/>
  </r>
  <r>
    <x v="8"/>
    <x v="8"/>
    <x v="2661"/>
    <n v="23"/>
  </r>
  <r>
    <x v="8"/>
    <x v="8"/>
    <x v="3528"/>
    <n v="17"/>
  </r>
  <r>
    <x v="8"/>
    <x v="8"/>
    <x v="2662"/>
    <n v="86"/>
  </r>
  <r>
    <x v="8"/>
    <x v="8"/>
    <x v="2736"/>
    <n v="54"/>
  </r>
  <r>
    <x v="8"/>
    <x v="8"/>
    <x v="2663"/>
    <n v="25"/>
  </r>
  <r>
    <x v="8"/>
    <x v="8"/>
    <x v="2664"/>
    <n v="15"/>
  </r>
  <r>
    <x v="8"/>
    <x v="8"/>
    <x v="2624"/>
    <n v="51"/>
  </r>
  <r>
    <x v="8"/>
    <x v="8"/>
    <x v="2737"/>
    <n v="3"/>
  </r>
  <r>
    <x v="8"/>
    <x v="8"/>
    <x v="2665"/>
    <n v="20"/>
  </r>
  <r>
    <x v="8"/>
    <x v="8"/>
    <x v="2666"/>
    <n v="45"/>
  </r>
  <r>
    <x v="8"/>
    <x v="8"/>
    <x v="3302"/>
    <n v="35"/>
  </r>
  <r>
    <x v="8"/>
    <x v="8"/>
    <x v="2667"/>
    <n v="58"/>
  </r>
  <r>
    <x v="8"/>
    <x v="8"/>
    <x v="2668"/>
    <n v="15"/>
  </r>
  <r>
    <x v="8"/>
    <x v="8"/>
    <x v="3303"/>
    <n v="30"/>
  </r>
  <r>
    <x v="8"/>
    <x v="8"/>
    <x v="2669"/>
    <n v="41"/>
  </r>
  <r>
    <x v="8"/>
    <x v="8"/>
    <x v="2670"/>
    <n v="30"/>
  </r>
  <r>
    <x v="8"/>
    <x v="8"/>
    <x v="2625"/>
    <n v="66"/>
  </r>
  <r>
    <x v="8"/>
    <x v="8"/>
    <x v="2671"/>
    <n v="41"/>
  </r>
  <r>
    <x v="8"/>
    <x v="8"/>
    <x v="2672"/>
    <n v="20"/>
  </r>
  <r>
    <x v="8"/>
    <x v="8"/>
    <x v="2738"/>
    <n v="16"/>
  </r>
  <r>
    <x v="8"/>
    <x v="8"/>
    <x v="2673"/>
    <n v="34"/>
  </r>
  <r>
    <x v="8"/>
    <x v="8"/>
    <x v="2674"/>
    <n v="39"/>
  </r>
  <r>
    <x v="8"/>
    <x v="8"/>
    <x v="3601"/>
    <n v="15"/>
  </r>
  <r>
    <x v="8"/>
    <x v="8"/>
    <x v="2675"/>
    <n v="32"/>
  </r>
  <r>
    <x v="8"/>
    <x v="8"/>
    <x v="2739"/>
    <n v="13"/>
  </r>
  <r>
    <x v="8"/>
    <x v="8"/>
    <x v="2676"/>
    <n v="46"/>
  </r>
  <r>
    <x v="8"/>
    <x v="8"/>
    <x v="2677"/>
    <n v="36"/>
  </r>
  <r>
    <x v="8"/>
    <x v="8"/>
    <x v="2678"/>
    <n v="20"/>
  </r>
  <r>
    <x v="8"/>
    <x v="8"/>
    <x v="2679"/>
    <n v="36"/>
  </r>
  <r>
    <x v="8"/>
    <x v="8"/>
    <x v="2740"/>
    <n v="22"/>
  </r>
  <r>
    <x v="8"/>
    <x v="8"/>
    <x v="2741"/>
    <n v="6"/>
  </r>
  <r>
    <x v="8"/>
    <x v="8"/>
    <x v="2680"/>
    <n v="37"/>
  </r>
  <r>
    <x v="8"/>
    <x v="8"/>
    <x v="2681"/>
    <n v="31"/>
  </r>
  <r>
    <x v="8"/>
    <x v="8"/>
    <x v="2742"/>
    <n v="38"/>
  </r>
  <r>
    <x v="8"/>
    <x v="8"/>
    <x v="2682"/>
    <n v="21"/>
  </r>
  <r>
    <x v="8"/>
    <x v="8"/>
    <x v="2743"/>
    <n v="12"/>
  </r>
  <r>
    <x v="8"/>
    <x v="8"/>
    <x v="2683"/>
    <n v="57"/>
  </r>
  <r>
    <x v="8"/>
    <x v="8"/>
    <x v="2684"/>
    <n v="41"/>
  </r>
  <r>
    <x v="8"/>
    <x v="8"/>
    <x v="2744"/>
    <n v="44"/>
  </r>
  <r>
    <x v="8"/>
    <x v="8"/>
    <x v="2745"/>
    <n v="25"/>
  </r>
  <r>
    <x v="8"/>
    <x v="8"/>
    <x v="2746"/>
    <n v="28"/>
  </r>
  <r>
    <x v="8"/>
    <x v="8"/>
    <x v="2747"/>
    <n v="24"/>
  </r>
  <r>
    <x v="8"/>
    <x v="8"/>
    <x v="2748"/>
    <n v="39"/>
  </r>
  <r>
    <x v="8"/>
    <x v="8"/>
    <x v="2749"/>
    <n v="29"/>
  </r>
  <r>
    <x v="8"/>
    <x v="8"/>
    <x v="2685"/>
    <n v="33"/>
  </r>
  <r>
    <x v="8"/>
    <x v="8"/>
    <x v="3529"/>
    <n v="43"/>
  </r>
  <r>
    <x v="8"/>
    <x v="8"/>
    <x v="3304"/>
    <n v="3"/>
  </r>
  <r>
    <x v="8"/>
    <x v="8"/>
    <x v="2686"/>
    <n v="7"/>
  </r>
  <r>
    <x v="8"/>
    <x v="8"/>
    <x v="2687"/>
    <n v="3"/>
  </r>
  <r>
    <x v="8"/>
    <x v="8"/>
    <x v="2750"/>
    <n v="1"/>
  </r>
  <r>
    <x v="8"/>
    <x v="8"/>
    <x v="2751"/>
    <n v="7"/>
  </r>
  <r>
    <x v="8"/>
    <x v="8"/>
    <x v="3602"/>
    <n v="7"/>
  </r>
  <r>
    <x v="8"/>
    <x v="8"/>
    <x v="2688"/>
    <n v="4"/>
  </r>
  <r>
    <x v="8"/>
    <x v="8"/>
    <x v="2752"/>
    <n v="13"/>
  </r>
  <r>
    <x v="8"/>
    <x v="8"/>
    <x v="2689"/>
    <n v="10"/>
  </r>
  <r>
    <x v="8"/>
    <x v="8"/>
    <x v="2690"/>
    <n v="31"/>
  </r>
  <r>
    <x v="8"/>
    <x v="8"/>
    <x v="2691"/>
    <n v="12"/>
  </r>
  <r>
    <x v="8"/>
    <x v="8"/>
    <x v="2753"/>
    <n v="18"/>
  </r>
  <r>
    <x v="8"/>
    <x v="8"/>
    <x v="2692"/>
    <n v="35"/>
  </r>
  <r>
    <x v="8"/>
    <x v="8"/>
    <x v="2814"/>
    <n v="4"/>
  </r>
  <r>
    <x v="8"/>
    <x v="8"/>
    <x v="2693"/>
    <n v="7"/>
  </r>
  <r>
    <x v="8"/>
    <x v="8"/>
    <x v="2754"/>
    <n v="65"/>
  </r>
  <r>
    <x v="8"/>
    <x v="8"/>
    <x v="2694"/>
    <n v="13"/>
  </r>
  <r>
    <x v="8"/>
    <x v="8"/>
    <x v="2755"/>
    <n v="21"/>
  </r>
  <r>
    <x v="8"/>
    <x v="8"/>
    <x v="2756"/>
    <n v="37"/>
  </r>
  <r>
    <x v="8"/>
    <x v="8"/>
    <x v="2695"/>
    <n v="12"/>
  </r>
  <r>
    <x v="8"/>
    <x v="8"/>
    <x v="2816"/>
    <n v="8"/>
  </r>
  <r>
    <x v="8"/>
    <x v="8"/>
    <x v="2757"/>
    <n v="23"/>
  </r>
  <r>
    <x v="8"/>
    <x v="8"/>
    <x v="2758"/>
    <n v="8"/>
  </r>
  <r>
    <x v="8"/>
    <x v="8"/>
    <x v="2759"/>
    <n v="15"/>
  </r>
  <r>
    <x v="8"/>
    <x v="8"/>
    <x v="2817"/>
    <n v="19"/>
  </r>
  <r>
    <x v="8"/>
    <x v="8"/>
    <x v="2760"/>
    <n v="17"/>
  </r>
  <r>
    <x v="8"/>
    <x v="8"/>
    <x v="2761"/>
    <n v="11"/>
  </r>
  <r>
    <x v="8"/>
    <x v="8"/>
    <x v="2762"/>
    <n v="20"/>
  </r>
  <r>
    <x v="8"/>
    <x v="8"/>
    <x v="2763"/>
    <n v="13"/>
  </r>
  <r>
    <x v="8"/>
    <x v="8"/>
    <x v="2764"/>
    <n v="21"/>
  </r>
  <r>
    <x v="8"/>
    <x v="8"/>
    <x v="2697"/>
    <n v="51"/>
  </r>
  <r>
    <x v="8"/>
    <x v="8"/>
    <x v="2698"/>
    <n v="60"/>
  </r>
  <r>
    <x v="8"/>
    <x v="8"/>
    <x v="1837"/>
    <n v="284"/>
  </r>
  <r>
    <x v="8"/>
    <x v="8"/>
    <x v="1809"/>
    <n v="1094"/>
  </r>
  <r>
    <x v="8"/>
    <x v="8"/>
    <x v="1942"/>
    <n v="1535"/>
  </r>
  <r>
    <x v="8"/>
    <x v="8"/>
    <x v="1810"/>
    <n v="1139"/>
  </r>
  <r>
    <x v="8"/>
    <x v="8"/>
    <x v="3837"/>
    <n v="1762"/>
  </r>
  <r>
    <x v="8"/>
    <x v="8"/>
    <x v="3838"/>
    <n v="1264"/>
  </r>
  <r>
    <x v="8"/>
    <x v="8"/>
    <x v="1930"/>
    <n v="2533"/>
  </r>
  <r>
    <x v="8"/>
    <x v="8"/>
    <x v="2019"/>
    <n v="1474"/>
  </r>
  <r>
    <x v="8"/>
    <x v="8"/>
    <x v="2020"/>
    <n v="483"/>
  </r>
  <r>
    <x v="8"/>
    <x v="8"/>
    <x v="1793"/>
    <n v="2513"/>
  </r>
  <r>
    <x v="8"/>
    <x v="8"/>
    <x v="2302"/>
    <n v="50"/>
  </r>
  <r>
    <x v="8"/>
    <x v="8"/>
    <x v="1886"/>
    <n v="9424"/>
  </r>
  <r>
    <x v="8"/>
    <x v="8"/>
    <x v="2462"/>
    <n v="20"/>
  </r>
  <r>
    <x v="8"/>
    <x v="8"/>
    <x v="2818"/>
    <n v="4395"/>
  </r>
  <r>
    <x v="8"/>
    <x v="8"/>
    <x v="2080"/>
    <n v="994"/>
  </r>
  <r>
    <x v="8"/>
    <x v="8"/>
    <x v="2081"/>
    <n v="1177"/>
  </r>
  <r>
    <x v="8"/>
    <x v="8"/>
    <x v="2082"/>
    <n v="1686"/>
  </r>
  <r>
    <x v="8"/>
    <x v="8"/>
    <x v="2083"/>
    <n v="579"/>
  </r>
  <r>
    <x v="8"/>
    <x v="8"/>
    <x v="2700"/>
    <n v="19"/>
  </r>
  <r>
    <x v="8"/>
    <x v="8"/>
    <x v="2767"/>
    <n v="12"/>
  </r>
  <r>
    <x v="8"/>
    <x v="8"/>
    <x v="2820"/>
    <n v="11"/>
  </r>
  <r>
    <x v="8"/>
    <x v="8"/>
    <x v="2768"/>
    <n v="15"/>
  </r>
  <r>
    <x v="8"/>
    <x v="8"/>
    <x v="2701"/>
    <n v="68"/>
  </r>
  <r>
    <x v="8"/>
    <x v="8"/>
    <x v="2769"/>
    <n v="28"/>
  </r>
  <r>
    <x v="8"/>
    <x v="8"/>
    <x v="2770"/>
    <n v="1"/>
  </r>
  <r>
    <x v="8"/>
    <x v="8"/>
    <x v="2702"/>
    <n v="1"/>
  </r>
  <r>
    <x v="8"/>
    <x v="8"/>
    <x v="2771"/>
    <n v="2"/>
  </r>
  <r>
    <x v="8"/>
    <x v="8"/>
    <x v="2773"/>
    <n v="1"/>
  </r>
  <r>
    <x v="8"/>
    <x v="8"/>
    <x v="3603"/>
    <n v="1"/>
  </r>
  <r>
    <x v="8"/>
    <x v="8"/>
    <x v="3604"/>
    <n v="1"/>
  </r>
  <r>
    <x v="8"/>
    <x v="8"/>
    <x v="2774"/>
    <n v="1"/>
  </r>
  <r>
    <x v="8"/>
    <x v="8"/>
    <x v="2775"/>
    <n v="1"/>
  </r>
  <r>
    <x v="8"/>
    <x v="8"/>
    <x v="3605"/>
    <n v="1"/>
  </r>
  <r>
    <x v="8"/>
    <x v="8"/>
    <x v="2145"/>
    <n v="463"/>
  </r>
  <r>
    <x v="8"/>
    <x v="8"/>
    <x v="2402"/>
    <n v="759"/>
  </r>
  <r>
    <x v="8"/>
    <x v="8"/>
    <x v="2403"/>
    <n v="2671"/>
  </r>
  <r>
    <x v="8"/>
    <x v="8"/>
    <x v="1889"/>
    <n v="1"/>
  </r>
  <r>
    <x v="8"/>
    <x v="8"/>
    <x v="1891"/>
    <n v="849"/>
  </r>
  <r>
    <x v="8"/>
    <x v="8"/>
    <x v="3948"/>
    <n v="20992"/>
  </r>
  <r>
    <x v="8"/>
    <x v="8"/>
    <x v="2023"/>
    <n v="1800"/>
  </r>
  <r>
    <x v="8"/>
    <x v="8"/>
    <x v="1608"/>
    <n v="658"/>
  </r>
  <r>
    <x v="8"/>
    <x v="8"/>
    <x v="2024"/>
    <n v="1446"/>
  </r>
  <r>
    <x v="8"/>
    <x v="8"/>
    <x v="2025"/>
    <n v="484"/>
  </r>
  <r>
    <x v="8"/>
    <x v="8"/>
    <x v="2026"/>
    <n v="785"/>
  </r>
  <r>
    <x v="8"/>
    <x v="8"/>
    <x v="2027"/>
    <n v="1138"/>
  </r>
  <r>
    <x v="8"/>
    <x v="8"/>
    <x v="2497"/>
    <n v="847"/>
  </r>
  <r>
    <x v="8"/>
    <x v="8"/>
    <x v="1970"/>
    <n v="48"/>
  </r>
  <r>
    <x v="8"/>
    <x v="8"/>
    <x v="2404"/>
    <n v="176"/>
  </r>
  <r>
    <x v="8"/>
    <x v="8"/>
    <x v="1971"/>
    <n v="249"/>
  </r>
  <r>
    <x v="8"/>
    <x v="8"/>
    <x v="2028"/>
    <n v="448"/>
  </r>
  <r>
    <x v="8"/>
    <x v="8"/>
    <x v="2029"/>
    <n v="209"/>
  </r>
  <r>
    <x v="8"/>
    <x v="8"/>
    <x v="1975"/>
    <n v="1007"/>
  </r>
  <r>
    <x v="8"/>
    <x v="8"/>
    <x v="1976"/>
    <n v="4"/>
  </r>
  <r>
    <x v="8"/>
    <x v="8"/>
    <x v="1977"/>
    <n v="205"/>
  </r>
  <r>
    <x v="8"/>
    <x v="8"/>
    <x v="2030"/>
    <n v="562"/>
  </r>
  <r>
    <x v="8"/>
    <x v="8"/>
    <x v="2031"/>
    <n v="1445"/>
  </r>
  <r>
    <x v="8"/>
    <x v="8"/>
    <x v="2032"/>
    <n v="1256"/>
  </r>
  <r>
    <x v="8"/>
    <x v="8"/>
    <x v="2033"/>
    <n v="527"/>
  </r>
  <r>
    <x v="8"/>
    <x v="8"/>
    <x v="1978"/>
    <n v="219"/>
  </r>
  <r>
    <x v="8"/>
    <x v="8"/>
    <x v="2034"/>
    <n v="691"/>
  </r>
  <r>
    <x v="8"/>
    <x v="8"/>
    <x v="2035"/>
    <n v="342"/>
  </r>
  <r>
    <x v="8"/>
    <x v="8"/>
    <x v="1795"/>
    <n v="1039"/>
  </r>
  <r>
    <x v="8"/>
    <x v="8"/>
    <x v="2191"/>
    <n v="607"/>
  </r>
  <r>
    <x v="8"/>
    <x v="8"/>
    <x v="1981"/>
    <n v="220"/>
  </r>
  <r>
    <x v="8"/>
    <x v="8"/>
    <x v="1982"/>
    <n v="320"/>
  </r>
  <r>
    <x v="8"/>
    <x v="8"/>
    <x v="2036"/>
    <n v="434"/>
  </r>
  <r>
    <x v="8"/>
    <x v="8"/>
    <x v="1983"/>
    <n v="575"/>
  </r>
  <r>
    <x v="8"/>
    <x v="8"/>
    <x v="2037"/>
    <n v="394"/>
  </r>
  <r>
    <x v="8"/>
    <x v="8"/>
    <x v="2125"/>
    <n v="307"/>
  </r>
  <r>
    <x v="8"/>
    <x v="8"/>
    <x v="2126"/>
    <n v="3434"/>
  </r>
  <r>
    <x v="8"/>
    <x v="8"/>
    <x v="1796"/>
    <n v="3361"/>
  </r>
  <r>
    <x v="8"/>
    <x v="8"/>
    <x v="1609"/>
    <n v="4164"/>
  </r>
  <r>
    <x v="8"/>
    <x v="8"/>
    <x v="1984"/>
    <n v="1990"/>
  </r>
  <r>
    <x v="8"/>
    <x v="8"/>
    <x v="1523"/>
    <n v="448"/>
  </r>
  <r>
    <x v="8"/>
    <x v="8"/>
    <x v="2776"/>
    <n v="10"/>
  </r>
  <r>
    <x v="8"/>
    <x v="8"/>
    <x v="3632"/>
    <n v="405"/>
  </r>
  <r>
    <x v="8"/>
    <x v="8"/>
    <x v="2333"/>
    <n v="1145"/>
  </r>
  <r>
    <x v="8"/>
    <x v="8"/>
    <x v="2498"/>
    <n v="799"/>
  </r>
  <r>
    <x v="8"/>
    <x v="8"/>
    <x v="2499"/>
    <n v="641"/>
  </r>
  <r>
    <x v="8"/>
    <x v="8"/>
    <x v="2500"/>
    <n v="436"/>
  </r>
  <r>
    <x v="8"/>
    <x v="8"/>
    <x v="2086"/>
    <n v="1138"/>
  </r>
  <r>
    <x v="8"/>
    <x v="8"/>
    <x v="2040"/>
    <n v="129"/>
  </r>
  <r>
    <x v="8"/>
    <x v="8"/>
    <x v="2043"/>
    <n v="6434"/>
  </r>
  <r>
    <x v="8"/>
    <x v="8"/>
    <x v="2406"/>
    <n v="447"/>
  </r>
  <r>
    <x v="8"/>
    <x v="8"/>
    <x v="1988"/>
    <n v="2160"/>
  </r>
  <r>
    <x v="8"/>
    <x v="8"/>
    <x v="2336"/>
    <n v="2479"/>
  </r>
  <r>
    <x v="8"/>
    <x v="8"/>
    <x v="3305"/>
    <n v="14"/>
  </r>
  <r>
    <x v="8"/>
    <x v="8"/>
    <x v="2087"/>
    <n v="1"/>
  </r>
  <r>
    <x v="8"/>
    <x v="8"/>
    <x v="2055"/>
    <n v="14"/>
  </r>
  <r>
    <x v="8"/>
    <x v="8"/>
    <x v="2061"/>
    <n v="8"/>
  </r>
  <r>
    <x v="8"/>
    <x v="8"/>
    <x v="2501"/>
    <n v="30"/>
  </r>
  <r>
    <x v="8"/>
    <x v="8"/>
    <x v="2062"/>
    <n v="776"/>
  </r>
  <r>
    <x v="8"/>
    <x v="8"/>
    <x v="3306"/>
    <n v="39"/>
  </r>
  <r>
    <x v="8"/>
    <x v="8"/>
    <x v="2091"/>
    <n v="254"/>
  </r>
  <r>
    <x v="8"/>
    <x v="8"/>
    <x v="2092"/>
    <n v="1506"/>
  </r>
  <r>
    <x v="8"/>
    <x v="8"/>
    <x v="2093"/>
    <n v="958"/>
  </r>
  <r>
    <x v="8"/>
    <x v="8"/>
    <x v="2504"/>
    <n v="1122"/>
  </r>
  <r>
    <x v="8"/>
    <x v="8"/>
    <x v="2506"/>
    <n v="2867"/>
  </r>
  <r>
    <x v="8"/>
    <x v="8"/>
    <x v="2508"/>
    <n v="5"/>
  </r>
  <r>
    <x v="8"/>
    <x v="8"/>
    <x v="2510"/>
    <n v="1"/>
  </r>
  <r>
    <x v="8"/>
    <x v="8"/>
    <x v="2511"/>
    <n v="6"/>
  </r>
  <r>
    <x v="8"/>
    <x v="8"/>
    <x v="2094"/>
    <n v="5"/>
  </r>
  <r>
    <x v="8"/>
    <x v="8"/>
    <x v="2098"/>
    <n v="3"/>
  </r>
  <r>
    <x v="8"/>
    <x v="8"/>
    <x v="2099"/>
    <n v="198"/>
  </r>
  <r>
    <x v="8"/>
    <x v="8"/>
    <x v="2100"/>
    <n v="1779"/>
  </r>
  <r>
    <x v="8"/>
    <x v="8"/>
    <x v="2627"/>
    <n v="1"/>
  </r>
  <r>
    <x v="8"/>
    <x v="8"/>
    <x v="2515"/>
    <n v="2"/>
  </r>
  <r>
    <x v="8"/>
    <x v="8"/>
    <x v="2337"/>
    <n v="178"/>
  </r>
  <r>
    <x v="8"/>
    <x v="8"/>
    <x v="2338"/>
    <n v="160"/>
  </r>
  <r>
    <x v="8"/>
    <x v="8"/>
    <x v="2101"/>
    <n v="932"/>
  </r>
  <r>
    <x v="8"/>
    <x v="8"/>
    <x v="2102"/>
    <n v="233"/>
  </r>
  <r>
    <x v="8"/>
    <x v="8"/>
    <x v="2152"/>
    <n v="826"/>
  </r>
  <r>
    <x v="8"/>
    <x v="8"/>
    <x v="2103"/>
    <n v="23"/>
  </r>
  <r>
    <x v="8"/>
    <x v="8"/>
    <x v="2104"/>
    <n v="35"/>
  </r>
  <r>
    <x v="8"/>
    <x v="8"/>
    <x v="2105"/>
    <n v="198"/>
  </r>
  <r>
    <x v="8"/>
    <x v="8"/>
    <x v="2106"/>
    <n v="190"/>
  </r>
  <r>
    <x v="8"/>
    <x v="8"/>
    <x v="2107"/>
    <n v="79"/>
  </r>
  <r>
    <x v="8"/>
    <x v="8"/>
    <x v="2108"/>
    <n v="117"/>
  </r>
  <r>
    <x v="8"/>
    <x v="8"/>
    <x v="2110"/>
    <n v="97"/>
  </r>
  <r>
    <x v="8"/>
    <x v="8"/>
    <x v="2628"/>
    <n v="3618"/>
  </r>
  <r>
    <x v="8"/>
    <x v="8"/>
    <x v="2581"/>
    <n v="41"/>
  </r>
  <r>
    <x v="8"/>
    <x v="8"/>
    <x v="3684"/>
    <n v="3058"/>
  </r>
  <r>
    <x v="8"/>
    <x v="8"/>
    <x v="3889"/>
    <n v="245"/>
  </r>
  <r>
    <x v="8"/>
    <x v="8"/>
    <x v="2558"/>
    <n v="810"/>
  </r>
  <r>
    <x v="8"/>
    <x v="8"/>
    <x v="2559"/>
    <n v="172"/>
  </r>
  <r>
    <x v="8"/>
    <x v="8"/>
    <x v="2560"/>
    <n v="13"/>
  </r>
  <r>
    <x v="8"/>
    <x v="8"/>
    <x v="2604"/>
    <n v="18"/>
  </r>
  <r>
    <x v="8"/>
    <x v="8"/>
    <x v="2630"/>
    <n v="2"/>
  </r>
  <r>
    <x v="8"/>
    <x v="8"/>
    <x v="3530"/>
    <n v="1383"/>
  </r>
  <r>
    <x v="8"/>
    <x v="8"/>
    <x v="2518"/>
    <n v="626"/>
  </r>
  <r>
    <x v="8"/>
    <x v="8"/>
    <x v="2519"/>
    <n v="3895"/>
  </r>
  <r>
    <x v="8"/>
    <x v="8"/>
    <x v="2520"/>
    <n v="431"/>
  </r>
  <r>
    <x v="8"/>
    <x v="8"/>
    <x v="2521"/>
    <n v="224"/>
  </r>
  <r>
    <x v="8"/>
    <x v="8"/>
    <x v="2522"/>
    <n v="246"/>
  </r>
  <r>
    <x v="8"/>
    <x v="8"/>
    <x v="2587"/>
    <n v="39"/>
  </r>
  <r>
    <x v="8"/>
    <x v="8"/>
    <x v="2523"/>
    <n v="2228"/>
  </r>
  <r>
    <x v="8"/>
    <x v="8"/>
    <x v="2524"/>
    <n v="789"/>
  </r>
  <r>
    <x v="8"/>
    <x v="8"/>
    <x v="2588"/>
    <n v="14"/>
  </r>
  <r>
    <x v="8"/>
    <x v="8"/>
    <x v="2525"/>
    <n v="334"/>
  </r>
  <r>
    <x v="8"/>
    <x v="8"/>
    <x v="2526"/>
    <n v="1"/>
  </r>
  <r>
    <x v="8"/>
    <x v="8"/>
    <x v="2527"/>
    <n v="129"/>
  </r>
  <r>
    <x v="8"/>
    <x v="8"/>
    <x v="2528"/>
    <n v="93"/>
  </r>
  <r>
    <x v="8"/>
    <x v="8"/>
    <x v="2529"/>
    <n v="682"/>
  </r>
  <r>
    <x v="8"/>
    <x v="8"/>
    <x v="2179"/>
    <n v="2225"/>
  </r>
  <r>
    <x v="8"/>
    <x v="8"/>
    <x v="2180"/>
    <n v="1428"/>
  </r>
  <r>
    <x v="8"/>
    <x v="8"/>
    <x v="3685"/>
    <n v="26"/>
  </r>
  <r>
    <x v="8"/>
    <x v="8"/>
    <x v="3686"/>
    <n v="2276"/>
  </r>
  <r>
    <x v="8"/>
    <x v="8"/>
    <x v="3687"/>
    <n v="2711"/>
  </r>
  <r>
    <x v="8"/>
    <x v="8"/>
    <x v="3688"/>
    <n v="2368"/>
  </r>
  <r>
    <x v="8"/>
    <x v="8"/>
    <x v="3689"/>
    <n v="1539"/>
  </r>
  <r>
    <x v="8"/>
    <x v="8"/>
    <x v="2181"/>
    <n v="3149"/>
  </r>
  <r>
    <x v="8"/>
    <x v="8"/>
    <x v="3690"/>
    <n v="31"/>
  </r>
  <r>
    <x v="8"/>
    <x v="8"/>
    <x v="2823"/>
    <n v="402"/>
  </r>
  <r>
    <x v="8"/>
    <x v="8"/>
    <x v="3691"/>
    <n v="73"/>
  </r>
  <r>
    <x v="8"/>
    <x v="8"/>
    <x v="3692"/>
    <n v="4"/>
  </r>
  <r>
    <x v="8"/>
    <x v="8"/>
    <x v="3693"/>
    <n v="298"/>
  </r>
  <r>
    <x v="8"/>
    <x v="8"/>
    <x v="3694"/>
    <n v="5"/>
  </r>
  <r>
    <x v="8"/>
    <x v="8"/>
    <x v="3695"/>
    <n v="115"/>
  </r>
  <r>
    <x v="8"/>
    <x v="8"/>
    <x v="3696"/>
    <n v="163"/>
  </r>
  <r>
    <x v="8"/>
    <x v="8"/>
    <x v="3697"/>
    <n v="2657"/>
  </r>
  <r>
    <x v="8"/>
    <x v="8"/>
    <x v="3698"/>
    <n v="151"/>
  </r>
  <r>
    <x v="8"/>
    <x v="8"/>
    <x v="3699"/>
    <n v="40"/>
  </r>
  <r>
    <x v="8"/>
    <x v="8"/>
    <x v="3700"/>
    <n v="866"/>
  </r>
  <r>
    <x v="8"/>
    <x v="8"/>
    <x v="3701"/>
    <n v="572"/>
  </r>
  <r>
    <x v="8"/>
    <x v="8"/>
    <x v="3702"/>
    <n v="954"/>
  </r>
  <r>
    <x v="8"/>
    <x v="8"/>
    <x v="3703"/>
    <n v="983"/>
  </r>
  <r>
    <x v="8"/>
    <x v="8"/>
    <x v="3704"/>
    <n v="506"/>
  </r>
  <r>
    <x v="8"/>
    <x v="8"/>
    <x v="3108"/>
    <n v="305"/>
  </r>
  <r>
    <x v="8"/>
    <x v="8"/>
    <x v="2708"/>
    <n v="18"/>
  </r>
  <r>
    <x v="8"/>
    <x v="8"/>
    <x v="2709"/>
    <n v="4298"/>
  </r>
  <r>
    <x v="8"/>
    <x v="8"/>
    <x v="2710"/>
    <n v="127"/>
  </r>
  <r>
    <x v="8"/>
    <x v="8"/>
    <x v="2202"/>
    <n v="1326"/>
  </r>
  <r>
    <x v="8"/>
    <x v="8"/>
    <x v="2163"/>
    <n v="1393"/>
  </r>
  <r>
    <x v="8"/>
    <x v="8"/>
    <x v="2343"/>
    <n v="1796"/>
  </r>
  <r>
    <x v="8"/>
    <x v="8"/>
    <x v="2164"/>
    <n v="185"/>
  </r>
  <r>
    <x v="8"/>
    <x v="8"/>
    <x v="2165"/>
    <n v="48"/>
  </r>
  <r>
    <x v="8"/>
    <x v="8"/>
    <x v="2166"/>
    <n v="64"/>
  </r>
  <r>
    <x v="8"/>
    <x v="8"/>
    <x v="2167"/>
    <n v="8"/>
  </r>
  <r>
    <x v="8"/>
    <x v="8"/>
    <x v="2168"/>
    <n v="72"/>
  </r>
  <r>
    <x v="8"/>
    <x v="8"/>
    <x v="2169"/>
    <n v="4"/>
  </r>
  <r>
    <x v="8"/>
    <x v="8"/>
    <x v="2203"/>
    <n v="1"/>
  </r>
  <r>
    <x v="8"/>
    <x v="8"/>
    <x v="2307"/>
    <n v="2035"/>
  </r>
  <r>
    <x v="8"/>
    <x v="8"/>
    <x v="2824"/>
    <n v="123"/>
  </r>
  <r>
    <x v="8"/>
    <x v="8"/>
    <x v="2779"/>
    <n v="1448"/>
  </r>
  <r>
    <x v="8"/>
    <x v="8"/>
    <x v="2780"/>
    <n v="7"/>
  </r>
  <r>
    <x v="8"/>
    <x v="8"/>
    <x v="2781"/>
    <n v="7"/>
  </r>
  <r>
    <x v="8"/>
    <x v="8"/>
    <x v="2205"/>
    <n v="501"/>
  </r>
  <r>
    <x v="8"/>
    <x v="8"/>
    <x v="3937"/>
    <n v="2"/>
  </r>
  <r>
    <x v="8"/>
    <x v="8"/>
    <x v="2206"/>
    <n v="6"/>
  </r>
  <r>
    <x v="8"/>
    <x v="8"/>
    <x v="2207"/>
    <n v="11"/>
  </r>
  <r>
    <x v="8"/>
    <x v="8"/>
    <x v="3082"/>
    <n v="2"/>
  </r>
  <r>
    <x v="8"/>
    <x v="8"/>
    <x v="3652"/>
    <n v="5"/>
  </r>
  <r>
    <x v="8"/>
    <x v="8"/>
    <x v="2208"/>
    <n v="2231"/>
  </r>
  <r>
    <x v="8"/>
    <x v="8"/>
    <x v="2210"/>
    <n v="229"/>
  </r>
  <r>
    <x v="8"/>
    <x v="8"/>
    <x v="2212"/>
    <n v="115"/>
  </r>
  <r>
    <x v="8"/>
    <x v="8"/>
    <x v="3373"/>
    <n v="769"/>
  </r>
  <r>
    <x v="8"/>
    <x v="8"/>
    <x v="2214"/>
    <n v="8"/>
  </r>
  <r>
    <x v="8"/>
    <x v="8"/>
    <x v="2215"/>
    <n v="4032"/>
  </r>
  <r>
    <x v="8"/>
    <x v="8"/>
    <x v="2216"/>
    <n v="6"/>
  </r>
  <r>
    <x v="8"/>
    <x v="8"/>
    <x v="2219"/>
    <n v="1"/>
  </r>
  <r>
    <x v="8"/>
    <x v="8"/>
    <x v="2220"/>
    <n v="85"/>
  </r>
  <r>
    <x v="8"/>
    <x v="8"/>
    <x v="2712"/>
    <n v="3653"/>
  </r>
  <r>
    <x v="8"/>
    <x v="8"/>
    <x v="2221"/>
    <n v="21"/>
  </r>
  <r>
    <x v="8"/>
    <x v="8"/>
    <x v="2222"/>
    <n v="4237"/>
  </r>
  <r>
    <x v="8"/>
    <x v="8"/>
    <x v="2223"/>
    <n v="27"/>
  </r>
  <r>
    <x v="8"/>
    <x v="8"/>
    <x v="2865"/>
    <n v="3"/>
  </r>
  <r>
    <x v="8"/>
    <x v="8"/>
    <x v="2533"/>
    <n v="3"/>
  </r>
  <r>
    <x v="8"/>
    <x v="8"/>
    <x v="2226"/>
    <n v="67"/>
  </r>
  <r>
    <x v="8"/>
    <x v="8"/>
    <x v="2227"/>
    <n v="2"/>
  </r>
  <r>
    <x v="8"/>
    <x v="8"/>
    <x v="2228"/>
    <n v="523"/>
  </r>
  <r>
    <x v="8"/>
    <x v="8"/>
    <x v="2230"/>
    <n v="8"/>
  </r>
  <r>
    <x v="8"/>
    <x v="8"/>
    <x v="2231"/>
    <n v="4"/>
  </r>
  <r>
    <x v="8"/>
    <x v="8"/>
    <x v="2232"/>
    <n v="33"/>
  </r>
  <r>
    <x v="8"/>
    <x v="8"/>
    <x v="2233"/>
    <n v="387"/>
  </r>
  <r>
    <x v="8"/>
    <x v="8"/>
    <x v="2590"/>
    <n v="623"/>
  </r>
  <r>
    <x v="8"/>
    <x v="8"/>
    <x v="2234"/>
    <n v="236"/>
  </r>
  <r>
    <x v="8"/>
    <x v="8"/>
    <x v="2235"/>
    <n v="18"/>
  </r>
  <r>
    <x v="8"/>
    <x v="8"/>
    <x v="2782"/>
    <n v="2"/>
  </r>
  <r>
    <x v="8"/>
    <x v="8"/>
    <x v="2236"/>
    <n v="22"/>
  </r>
  <r>
    <x v="8"/>
    <x v="8"/>
    <x v="2237"/>
    <n v="5112"/>
  </r>
  <r>
    <x v="8"/>
    <x v="8"/>
    <x v="2238"/>
    <n v="34"/>
  </r>
  <r>
    <x v="8"/>
    <x v="8"/>
    <x v="2239"/>
    <n v="23"/>
  </r>
  <r>
    <x v="8"/>
    <x v="8"/>
    <x v="2242"/>
    <n v="1"/>
  </r>
  <r>
    <x v="8"/>
    <x v="8"/>
    <x v="2243"/>
    <n v="3111"/>
  </r>
  <r>
    <x v="8"/>
    <x v="8"/>
    <x v="2244"/>
    <n v="356"/>
  </r>
  <r>
    <x v="8"/>
    <x v="8"/>
    <x v="2245"/>
    <n v="1"/>
  </r>
  <r>
    <x v="8"/>
    <x v="8"/>
    <x v="2246"/>
    <n v="3468"/>
  </r>
  <r>
    <x v="8"/>
    <x v="8"/>
    <x v="2534"/>
    <n v="26"/>
  </r>
  <r>
    <x v="8"/>
    <x v="8"/>
    <x v="2247"/>
    <n v="60"/>
  </r>
  <r>
    <x v="8"/>
    <x v="8"/>
    <x v="2249"/>
    <n v="536"/>
  </r>
  <r>
    <x v="8"/>
    <x v="8"/>
    <x v="2250"/>
    <n v="19"/>
  </r>
  <r>
    <x v="8"/>
    <x v="8"/>
    <x v="2535"/>
    <n v="4"/>
  </r>
  <r>
    <x v="8"/>
    <x v="8"/>
    <x v="2251"/>
    <n v="34"/>
  </r>
  <r>
    <x v="8"/>
    <x v="8"/>
    <x v="2252"/>
    <n v="16"/>
  </r>
  <r>
    <x v="8"/>
    <x v="8"/>
    <x v="2253"/>
    <n v="396"/>
  </r>
  <r>
    <x v="8"/>
    <x v="8"/>
    <x v="2255"/>
    <n v="1659"/>
  </r>
  <r>
    <x v="8"/>
    <x v="8"/>
    <x v="2256"/>
    <n v="614"/>
  </r>
  <r>
    <x v="8"/>
    <x v="8"/>
    <x v="2257"/>
    <n v="139"/>
  </r>
  <r>
    <x v="8"/>
    <x v="8"/>
    <x v="2258"/>
    <n v="695"/>
  </r>
  <r>
    <x v="8"/>
    <x v="8"/>
    <x v="2260"/>
    <n v="128"/>
  </r>
  <r>
    <x v="8"/>
    <x v="8"/>
    <x v="2261"/>
    <n v="584"/>
  </r>
  <r>
    <x v="8"/>
    <x v="8"/>
    <x v="2262"/>
    <n v="19"/>
  </r>
  <r>
    <x v="8"/>
    <x v="8"/>
    <x v="2263"/>
    <n v="42"/>
  </r>
  <r>
    <x v="8"/>
    <x v="8"/>
    <x v="2265"/>
    <n v="36"/>
  </r>
  <r>
    <x v="8"/>
    <x v="8"/>
    <x v="2266"/>
    <n v="35"/>
  </r>
  <r>
    <x v="8"/>
    <x v="8"/>
    <x v="2267"/>
    <n v="124"/>
  </r>
  <r>
    <x v="8"/>
    <x v="8"/>
    <x v="2268"/>
    <n v="4164"/>
  </r>
  <r>
    <x v="8"/>
    <x v="8"/>
    <x v="2436"/>
    <n v="2"/>
  </r>
  <r>
    <x v="8"/>
    <x v="8"/>
    <x v="2270"/>
    <n v="288"/>
  </r>
  <r>
    <x v="8"/>
    <x v="8"/>
    <x v="2271"/>
    <n v="297"/>
  </r>
  <r>
    <x v="8"/>
    <x v="8"/>
    <x v="2272"/>
    <n v="3553"/>
  </r>
  <r>
    <x v="8"/>
    <x v="8"/>
    <x v="2591"/>
    <n v="83"/>
  </r>
  <r>
    <x v="8"/>
    <x v="8"/>
    <x v="2273"/>
    <n v="3555"/>
  </r>
  <r>
    <x v="8"/>
    <x v="8"/>
    <x v="2274"/>
    <n v="3074"/>
  </r>
  <r>
    <x v="8"/>
    <x v="8"/>
    <x v="2275"/>
    <n v="4107"/>
  </r>
  <r>
    <x v="8"/>
    <x v="8"/>
    <x v="2276"/>
    <n v="3098"/>
  </r>
  <r>
    <x v="8"/>
    <x v="8"/>
    <x v="2277"/>
    <n v="128"/>
  </r>
  <r>
    <x v="8"/>
    <x v="8"/>
    <x v="2278"/>
    <n v="271"/>
  </r>
  <r>
    <x v="8"/>
    <x v="8"/>
    <x v="2279"/>
    <n v="75"/>
  </r>
  <r>
    <x v="8"/>
    <x v="8"/>
    <x v="2280"/>
    <n v="899"/>
  </r>
  <r>
    <x v="8"/>
    <x v="8"/>
    <x v="2281"/>
    <n v="1"/>
  </r>
  <r>
    <x v="8"/>
    <x v="8"/>
    <x v="2282"/>
    <n v="32"/>
  </r>
  <r>
    <x v="8"/>
    <x v="8"/>
    <x v="2283"/>
    <n v="10"/>
  </r>
  <r>
    <x v="8"/>
    <x v="8"/>
    <x v="2284"/>
    <n v="4894"/>
  </r>
  <r>
    <x v="8"/>
    <x v="8"/>
    <x v="2285"/>
    <n v="1230"/>
  </r>
  <r>
    <x v="8"/>
    <x v="8"/>
    <x v="2286"/>
    <n v="235"/>
  </r>
  <r>
    <x v="8"/>
    <x v="8"/>
    <x v="2287"/>
    <n v="6"/>
  </r>
  <r>
    <x v="8"/>
    <x v="8"/>
    <x v="2288"/>
    <n v="153"/>
  </r>
  <r>
    <x v="8"/>
    <x v="8"/>
    <x v="2289"/>
    <n v="277"/>
  </r>
  <r>
    <x v="8"/>
    <x v="8"/>
    <x v="2290"/>
    <n v="1719"/>
  </r>
  <r>
    <x v="8"/>
    <x v="8"/>
    <x v="2291"/>
    <n v="2338"/>
  </r>
  <r>
    <x v="8"/>
    <x v="8"/>
    <x v="2292"/>
    <n v="1796"/>
  </r>
  <r>
    <x v="8"/>
    <x v="8"/>
    <x v="2293"/>
    <n v="1391"/>
  </r>
  <r>
    <x v="8"/>
    <x v="8"/>
    <x v="2294"/>
    <n v="77"/>
  </r>
  <r>
    <x v="8"/>
    <x v="8"/>
    <x v="2295"/>
    <n v="43"/>
  </r>
  <r>
    <x v="8"/>
    <x v="8"/>
    <x v="2592"/>
    <n v="2763"/>
  </r>
  <r>
    <x v="8"/>
    <x v="8"/>
    <x v="2296"/>
    <n v="1"/>
  </r>
  <r>
    <x v="8"/>
    <x v="8"/>
    <x v="2297"/>
    <n v="1"/>
  </r>
  <r>
    <x v="8"/>
    <x v="8"/>
    <x v="2415"/>
    <n v="2"/>
  </r>
  <r>
    <x v="8"/>
    <x v="8"/>
    <x v="2311"/>
    <n v="5815"/>
  </r>
  <r>
    <x v="8"/>
    <x v="8"/>
    <x v="2312"/>
    <n v="1142"/>
  </r>
  <r>
    <x v="8"/>
    <x v="8"/>
    <x v="2313"/>
    <n v="1301"/>
  </r>
  <r>
    <x v="8"/>
    <x v="8"/>
    <x v="2314"/>
    <n v="349"/>
  </r>
  <r>
    <x v="8"/>
    <x v="8"/>
    <x v="2298"/>
    <n v="354"/>
  </r>
  <r>
    <x v="8"/>
    <x v="8"/>
    <x v="2417"/>
    <n v="282"/>
  </r>
  <r>
    <x v="8"/>
    <x v="8"/>
    <x v="2418"/>
    <n v="1815"/>
  </r>
  <r>
    <x v="8"/>
    <x v="8"/>
    <x v="2827"/>
    <n v="27"/>
  </r>
  <r>
    <x v="8"/>
    <x v="8"/>
    <x v="2299"/>
    <n v="306"/>
  </r>
  <r>
    <x v="8"/>
    <x v="8"/>
    <x v="3110"/>
    <n v="561"/>
  </r>
  <r>
    <x v="8"/>
    <x v="8"/>
    <x v="3111"/>
    <n v="1104"/>
  </r>
  <r>
    <x v="8"/>
    <x v="8"/>
    <x v="3112"/>
    <n v="47"/>
  </r>
  <r>
    <x v="8"/>
    <x v="8"/>
    <x v="3113"/>
    <n v="258"/>
  </r>
  <r>
    <x v="8"/>
    <x v="8"/>
    <x v="3083"/>
    <n v="9755"/>
  </r>
  <r>
    <x v="8"/>
    <x v="8"/>
    <x v="3116"/>
    <n v="1852"/>
  </r>
  <r>
    <x v="8"/>
    <x v="8"/>
    <x v="2866"/>
    <n v="13"/>
  </r>
  <r>
    <x v="8"/>
    <x v="8"/>
    <x v="2467"/>
    <n v="3446"/>
  </r>
  <r>
    <x v="8"/>
    <x v="8"/>
    <x v="2468"/>
    <n v="1431"/>
  </r>
  <r>
    <x v="8"/>
    <x v="8"/>
    <x v="2420"/>
    <n v="3"/>
  </r>
  <r>
    <x v="8"/>
    <x v="8"/>
    <x v="3117"/>
    <n v="214"/>
  </r>
  <r>
    <x v="8"/>
    <x v="8"/>
    <x v="2437"/>
    <n v="40"/>
  </r>
  <r>
    <x v="8"/>
    <x v="8"/>
    <x v="2438"/>
    <n v="1903"/>
  </r>
  <r>
    <x v="8"/>
    <x v="8"/>
    <x v="2439"/>
    <n v="518"/>
  </r>
  <r>
    <x v="8"/>
    <x v="8"/>
    <x v="2440"/>
    <n v="4826"/>
  </r>
  <r>
    <x v="8"/>
    <x v="8"/>
    <x v="3026"/>
    <n v="28"/>
  </r>
  <r>
    <x v="8"/>
    <x v="8"/>
    <x v="3084"/>
    <n v="20"/>
  </r>
  <r>
    <x v="8"/>
    <x v="8"/>
    <x v="2788"/>
    <n v="3632"/>
  </r>
  <r>
    <x v="8"/>
    <x v="8"/>
    <x v="2447"/>
    <n v="5"/>
  </r>
  <r>
    <x v="8"/>
    <x v="8"/>
    <x v="2448"/>
    <n v="148"/>
  </r>
  <r>
    <x v="8"/>
    <x v="8"/>
    <x v="2450"/>
    <n v="4"/>
  </r>
  <r>
    <x v="8"/>
    <x v="8"/>
    <x v="2452"/>
    <n v="9"/>
  </r>
  <r>
    <x v="8"/>
    <x v="8"/>
    <x v="2322"/>
    <n v="3889"/>
  </r>
  <r>
    <x v="8"/>
    <x v="8"/>
    <x v="2421"/>
    <n v="220"/>
  </r>
  <r>
    <x v="8"/>
    <x v="8"/>
    <x v="2423"/>
    <n v="3"/>
  </r>
  <r>
    <x v="8"/>
    <x v="8"/>
    <x v="2424"/>
    <n v="1021"/>
  </r>
  <r>
    <x v="8"/>
    <x v="8"/>
    <x v="2427"/>
    <n v="193"/>
  </r>
  <r>
    <x v="8"/>
    <x v="8"/>
    <x v="2428"/>
    <n v="626"/>
  </r>
  <r>
    <x v="8"/>
    <x v="8"/>
    <x v="2789"/>
    <n v="475"/>
  </r>
  <r>
    <x v="8"/>
    <x v="8"/>
    <x v="3064"/>
    <n v="2"/>
  </r>
  <r>
    <x v="8"/>
    <x v="8"/>
    <x v="3065"/>
    <n v="4"/>
  </r>
  <r>
    <x v="8"/>
    <x v="8"/>
    <x v="2867"/>
    <n v="3467"/>
  </r>
  <r>
    <x v="8"/>
    <x v="8"/>
    <x v="2868"/>
    <n v="1665"/>
  </r>
  <r>
    <x v="8"/>
    <x v="8"/>
    <x v="3068"/>
    <n v="21"/>
  </r>
  <r>
    <x v="8"/>
    <x v="8"/>
    <x v="3069"/>
    <n v="22"/>
  </r>
  <r>
    <x v="8"/>
    <x v="8"/>
    <x v="2456"/>
    <n v="1253"/>
  </r>
  <r>
    <x v="8"/>
    <x v="8"/>
    <x v="3085"/>
    <n v="4"/>
  </r>
  <r>
    <x v="8"/>
    <x v="8"/>
    <x v="3086"/>
    <n v="17"/>
  </r>
  <r>
    <x v="8"/>
    <x v="8"/>
    <x v="3119"/>
    <n v="216"/>
  </r>
  <r>
    <x v="8"/>
    <x v="8"/>
    <x v="2790"/>
    <n v="377"/>
  </r>
  <r>
    <x v="8"/>
    <x v="8"/>
    <x v="3309"/>
    <n v="315"/>
  </r>
  <r>
    <x v="8"/>
    <x v="8"/>
    <x v="3310"/>
    <n v="588"/>
  </r>
  <r>
    <x v="8"/>
    <x v="8"/>
    <x v="3087"/>
    <n v="8"/>
  </r>
  <r>
    <x v="8"/>
    <x v="8"/>
    <x v="2565"/>
    <n v="1425"/>
  </r>
  <r>
    <x v="8"/>
    <x v="8"/>
    <x v="3124"/>
    <n v="1885"/>
  </r>
  <r>
    <x v="8"/>
    <x v="8"/>
    <x v="3125"/>
    <n v="9"/>
  </r>
  <r>
    <x v="8"/>
    <x v="8"/>
    <x v="3435"/>
    <n v="17"/>
  </r>
  <r>
    <x v="8"/>
    <x v="8"/>
    <x v="3436"/>
    <n v="3032"/>
  </r>
  <r>
    <x v="8"/>
    <x v="8"/>
    <x v="2889"/>
    <n v="629"/>
  </r>
  <r>
    <x v="8"/>
    <x v="8"/>
    <x v="2894"/>
    <n v="993"/>
  </r>
  <r>
    <x v="8"/>
    <x v="8"/>
    <x v="2897"/>
    <n v="1698"/>
  </r>
  <r>
    <x v="8"/>
    <x v="8"/>
    <x v="2902"/>
    <n v="2544"/>
  </r>
  <r>
    <x v="8"/>
    <x v="8"/>
    <x v="2907"/>
    <n v="1867"/>
  </r>
  <r>
    <x v="8"/>
    <x v="8"/>
    <x v="2908"/>
    <n v="2083"/>
  </r>
  <r>
    <x v="8"/>
    <x v="8"/>
    <x v="2909"/>
    <n v="1910"/>
  </r>
  <r>
    <x v="8"/>
    <x v="8"/>
    <x v="2910"/>
    <n v="1690"/>
  </r>
  <r>
    <x v="8"/>
    <x v="8"/>
    <x v="3129"/>
    <n v="120"/>
  </r>
  <r>
    <x v="8"/>
    <x v="8"/>
    <x v="3374"/>
    <n v="1"/>
  </r>
  <r>
    <x v="8"/>
    <x v="8"/>
    <x v="3316"/>
    <n v="26"/>
  </r>
  <r>
    <x v="8"/>
    <x v="8"/>
    <x v="3317"/>
    <n v="176"/>
  </r>
  <r>
    <x v="8"/>
    <x v="8"/>
    <x v="3321"/>
    <n v="2"/>
  </r>
  <r>
    <x v="8"/>
    <x v="8"/>
    <x v="3322"/>
    <n v="2"/>
  </r>
  <r>
    <x v="8"/>
    <x v="8"/>
    <x v="3323"/>
    <n v="3"/>
  </r>
  <r>
    <x v="8"/>
    <x v="8"/>
    <x v="3325"/>
    <n v="4"/>
  </r>
  <r>
    <x v="8"/>
    <x v="8"/>
    <x v="3326"/>
    <n v="138"/>
  </r>
  <r>
    <x v="8"/>
    <x v="8"/>
    <x v="3328"/>
    <n v="1"/>
  </r>
  <r>
    <x v="8"/>
    <x v="8"/>
    <x v="3329"/>
    <n v="4"/>
  </r>
  <r>
    <x v="8"/>
    <x v="8"/>
    <x v="3330"/>
    <n v="8"/>
  </r>
  <r>
    <x v="8"/>
    <x v="8"/>
    <x v="3331"/>
    <n v="3"/>
  </r>
  <r>
    <x v="8"/>
    <x v="8"/>
    <x v="3332"/>
    <n v="5"/>
  </r>
  <r>
    <x v="8"/>
    <x v="8"/>
    <x v="3335"/>
    <n v="3"/>
  </r>
  <r>
    <x v="8"/>
    <x v="8"/>
    <x v="3337"/>
    <n v="20"/>
  </r>
  <r>
    <x v="8"/>
    <x v="8"/>
    <x v="3339"/>
    <n v="3"/>
  </r>
  <r>
    <x v="8"/>
    <x v="8"/>
    <x v="3385"/>
    <n v="2"/>
  </r>
  <r>
    <x v="8"/>
    <x v="8"/>
    <x v="3341"/>
    <n v="97"/>
  </r>
  <r>
    <x v="8"/>
    <x v="8"/>
    <x v="3130"/>
    <n v="1684"/>
  </r>
  <r>
    <x v="8"/>
    <x v="8"/>
    <x v="2566"/>
    <n v="1902"/>
  </r>
  <r>
    <x v="8"/>
    <x v="8"/>
    <x v="2567"/>
    <n v="75"/>
  </r>
  <r>
    <x v="8"/>
    <x v="8"/>
    <x v="3387"/>
    <n v="83"/>
  </r>
  <r>
    <x v="8"/>
    <x v="8"/>
    <x v="3388"/>
    <n v="208"/>
  </r>
  <r>
    <x v="8"/>
    <x v="8"/>
    <x v="2538"/>
    <n v="1828"/>
  </r>
  <r>
    <x v="8"/>
    <x v="8"/>
    <x v="2539"/>
    <n v="293"/>
  </r>
  <r>
    <x v="8"/>
    <x v="8"/>
    <x v="3410"/>
    <n v="5"/>
  </r>
  <r>
    <x v="8"/>
    <x v="8"/>
    <x v="3411"/>
    <n v="8"/>
  </r>
  <r>
    <x v="8"/>
    <x v="8"/>
    <x v="3390"/>
    <n v="8"/>
  </r>
  <r>
    <x v="8"/>
    <x v="8"/>
    <x v="3133"/>
    <n v="3"/>
  </r>
  <r>
    <x v="8"/>
    <x v="8"/>
    <x v="3134"/>
    <n v="2"/>
  </r>
  <r>
    <x v="8"/>
    <x v="8"/>
    <x v="3135"/>
    <n v="14"/>
  </r>
  <r>
    <x v="8"/>
    <x v="8"/>
    <x v="3136"/>
    <n v="13"/>
  </r>
  <r>
    <x v="8"/>
    <x v="8"/>
    <x v="3137"/>
    <n v="33"/>
  </r>
  <r>
    <x v="8"/>
    <x v="8"/>
    <x v="3439"/>
    <n v="2"/>
  </r>
  <r>
    <x v="8"/>
    <x v="8"/>
    <x v="3440"/>
    <n v="2"/>
  </r>
  <r>
    <x v="8"/>
    <x v="8"/>
    <x v="3442"/>
    <n v="1"/>
  </r>
  <r>
    <x v="8"/>
    <x v="8"/>
    <x v="3443"/>
    <n v="1"/>
  </r>
  <r>
    <x v="8"/>
    <x v="8"/>
    <x v="3444"/>
    <n v="1"/>
  </r>
  <r>
    <x v="8"/>
    <x v="8"/>
    <x v="3448"/>
    <n v="2"/>
  </r>
  <r>
    <x v="8"/>
    <x v="8"/>
    <x v="3449"/>
    <n v="2"/>
  </r>
  <r>
    <x v="8"/>
    <x v="8"/>
    <x v="3453"/>
    <n v="2"/>
  </r>
  <r>
    <x v="8"/>
    <x v="8"/>
    <x v="3457"/>
    <n v="3"/>
  </r>
  <r>
    <x v="8"/>
    <x v="8"/>
    <x v="3458"/>
    <n v="4"/>
  </r>
  <r>
    <x v="8"/>
    <x v="8"/>
    <x v="3459"/>
    <n v="1"/>
  </r>
  <r>
    <x v="8"/>
    <x v="8"/>
    <x v="3463"/>
    <n v="2"/>
  </r>
  <r>
    <x v="8"/>
    <x v="8"/>
    <x v="3464"/>
    <n v="1"/>
  </r>
  <r>
    <x v="8"/>
    <x v="8"/>
    <x v="3466"/>
    <n v="1"/>
  </r>
  <r>
    <x v="8"/>
    <x v="8"/>
    <x v="3467"/>
    <n v="1"/>
  </r>
  <r>
    <x v="8"/>
    <x v="8"/>
    <x v="3470"/>
    <n v="1"/>
  </r>
  <r>
    <x v="8"/>
    <x v="8"/>
    <x v="3471"/>
    <n v="2"/>
  </r>
  <r>
    <x v="8"/>
    <x v="8"/>
    <x v="3475"/>
    <n v="1"/>
  </r>
  <r>
    <x v="8"/>
    <x v="8"/>
    <x v="3476"/>
    <n v="3"/>
  </r>
  <r>
    <x v="8"/>
    <x v="8"/>
    <x v="3477"/>
    <n v="2"/>
  </r>
  <r>
    <x v="8"/>
    <x v="8"/>
    <x v="3609"/>
    <n v="4"/>
  </r>
  <r>
    <x v="8"/>
    <x v="8"/>
    <x v="3478"/>
    <n v="1"/>
  </r>
  <r>
    <x v="8"/>
    <x v="8"/>
    <x v="3480"/>
    <n v="1"/>
  </r>
  <r>
    <x v="8"/>
    <x v="8"/>
    <x v="3481"/>
    <n v="4"/>
  </r>
  <r>
    <x v="8"/>
    <x v="8"/>
    <x v="3482"/>
    <n v="1"/>
  </r>
  <r>
    <x v="8"/>
    <x v="8"/>
    <x v="3483"/>
    <n v="2"/>
  </r>
  <r>
    <x v="8"/>
    <x v="8"/>
    <x v="3484"/>
    <n v="2"/>
  </r>
  <r>
    <x v="8"/>
    <x v="8"/>
    <x v="3485"/>
    <n v="1"/>
  </r>
  <r>
    <x v="8"/>
    <x v="8"/>
    <x v="3486"/>
    <n v="6"/>
  </r>
  <r>
    <x v="8"/>
    <x v="8"/>
    <x v="3487"/>
    <n v="2"/>
  </r>
  <r>
    <x v="8"/>
    <x v="8"/>
    <x v="3488"/>
    <n v="2"/>
  </r>
  <r>
    <x v="8"/>
    <x v="8"/>
    <x v="3491"/>
    <n v="4"/>
  </r>
  <r>
    <x v="8"/>
    <x v="8"/>
    <x v="3138"/>
    <n v="3"/>
  </r>
  <r>
    <x v="8"/>
    <x v="8"/>
    <x v="3139"/>
    <n v="3"/>
  </r>
  <r>
    <x v="8"/>
    <x v="8"/>
    <x v="3141"/>
    <n v="701"/>
  </r>
  <r>
    <x v="8"/>
    <x v="8"/>
    <x v="3142"/>
    <n v="7"/>
  </r>
  <r>
    <x v="8"/>
    <x v="8"/>
    <x v="3143"/>
    <n v="13"/>
  </r>
  <r>
    <x v="8"/>
    <x v="8"/>
    <x v="3144"/>
    <n v="21"/>
  </r>
  <r>
    <x v="8"/>
    <x v="8"/>
    <x v="3145"/>
    <n v="1"/>
  </r>
  <r>
    <x v="8"/>
    <x v="8"/>
    <x v="3146"/>
    <n v="347"/>
  </r>
  <r>
    <x v="8"/>
    <x v="8"/>
    <x v="3147"/>
    <n v="79"/>
  </r>
  <r>
    <x v="8"/>
    <x v="8"/>
    <x v="3148"/>
    <n v="41"/>
  </r>
  <r>
    <x v="8"/>
    <x v="8"/>
    <x v="3149"/>
    <n v="81"/>
  </r>
  <r>
    <x v="8"/>
    <x v="8"/>
    <x v="3150"/>
    <n v="28"/>
  </r>
  <r>
    <x v="8"/>
    <x v="8"/>
    <x v="3151"/>
    <n v="9"/>
  </r>
  <r>
    <x v="8"/>
    <x v="8"/>
    <x v="3152"/>
    <n v="242"/>
  </r>
  <r>
    <x v="8"/>
    <x v="8"/>
    <x v="3153"/>
    <n v="116"/>
  </r>
  <r>
    <x v="8"/>
    <x v="8"/>
    <x v="3154"/>
    <n v="12"/>
  </r>
  <r>
    <x v="8"/>
    <x v="8"/>
    <x v="3155"/>
    <n v="6"/>
  </r>
  <r>
    <x v="8"/>
    <x v="8"/>
    <x v="3156"/>
    <n v="1"/>
  </r>
  <r>
    <x v="8"/>
    <x v="8"/>
    <x v="3157"/>
    <n v="99"/>
  </r>
  <r>
    <x v="8"/>
    <x v="8"/>
    <x v="3159"/>
    <n v="24"/>
  </r>
  <r>
    <x v="8"/>
    <x v="8"/>
    <x v="3160"/>
    <n v="2"/>
  </r>
  <r>
    <x v="8"/>
    <x v="8"/>
    <x v="3161"/>
    <n v="5"/>
  </r>
  <r>
    <x v="8"/>
    <x v="8"/>
    <x v="3162"/>
    <n v="12"/>
  </r>
  <r>
    <x v="8"/>
    <x v="8"/>
    <x v="3163"/>
    <n v="13"/>
  </r>
  <r>
    <x v="8"/>
    <x v="8"/>
    <x v="3164"/>
    <n v="14"/>
  </r>
  <r>
    <x v="8"/>
    <x v="8"/>
    <x v="3165"/>
    <n v="13"/>
  </r>
  <r>
    <x v="8"/>
    <x v="8"/>
    <x v="3166"/>
    <n v="14"/>
  </r>
  <r>
    <x v="8"/>
    <x v="8"/>
    <x v="3167"/>
    <n v="20"/>
  </r>
  <r>
    <x v="8"/>
    <x v="8"/>
    <x v="3168"/>
    <n v="7"/>
  </r>
  <r>
    <x v="8"/>
    <x v="8"/>
    <x v="3169"/>
    <n v="5"/>
  </r>
  <r>
    <x v="8"/>
    <x v="8"/>
    <x v="3170"/>
    <n v="59"/>
  </r>
  <r>
    <x v="8"/>
    <x v="8"/>
    <x v="3171"/>
    <n v="5"/>
  </r>
  <r>
    <x v="8"/>
    <x v="8"/>
    <x v="3172"/>
    <n v="54"/>
  </r>
  <r>
    <x v="8"/>
    <x v="8"/>
    <x v="3173"/>
    <n v="39"/>
  </r>
  <r>
    <x v="8"/>
    <x v="8"/>
    <x v="3175"/>
    <n v="2"/>
  </r>
  <r>
    <x v="8"/>
    <x v="8"/>
    <x v="3176"/>
    <n v="8"/>
  </r>
  <r>
    <x v="8"/>
    <x v="8"/>
    <x v="3177"/>
    <n v="9"/>
  </r>
  <r>
    <x v="8"/>
    <x v="8"/>
    <x v="3178"/>
    <n v="2"/>
  </r>
  <r>
    <x v="8"/>
    <x v="8"/>
    <x v="3179"/>
    <n v="7"/>
  </r>
  <r>
    <x v="8"/>
    <x v="8"/>
    <x v="3181"/>
    <n v="1"/>
  </r>
  <r>
    <x v="8"/>
    <x v="8"/>
    <x v="3182"/>
    <n v="16"/>
  </r>
  <r>
    <x v="8"/>
    <x v="8"/>
    <x v="3184"/>
    <n v="6"/>
  </r>
  <r>
    <x v="8"/>
    <x v="8"/>
    <x v="3185"/>
    <n v="9"/>
  </r>
  <r>
    <x v="8"/>
    <x v="8"/>
    <x v="3186"/>
    <n v="116"/>
  </r>
  <r>
    <x v="8"/>
    <x v="8"/>
    <x v="3187"/>
    <n v="6"/>
  </r>
  <r>
    <x v="8"/>
    <x v="8"/>
    <x v="3188"/>
    <n v="2"/>
  </r>
  <r>
    <x v="8"/>
    <x v="8"/>
    <x v="3189"/>
    <n v="17"/>
  </r>
  <r>
    <x v="8"/>
    <x v="8"/>
    <x v="3190"/>
    <n v="6"/>
  </r>
  <r>
    <x v="8"/>
    <x v="8"/>
    <x v="3191"/>
    <n v="48"/>
  </r>
  <r>
    <x v="8"/>
    <x v="8"/>
    <x v="3193"/>
    <n v="5"/>
  </r>
  <r>
    <x v="8"/>
    <x v="8"/>
    <x v="3194"/>
    <n v="4"/>
  </r>
  <r>
    <x v="8"/>
    <x v="8"/>
    <x v="3195"/>
    <n v="1"/>
  </r>
  <r>
    <x v="8"/>
    <x v="8"/>
    <x v="3196"/>
    <n v="37"/>
  </r>
  <r>
    <x v="8"/>
    <x v="8"/>
    <x v="3199"/>
    <n v="9"/>
  </r>
  <r>
    <x v="8"/>
    <x v="8"/>
    <x v="3200"/>
    <n v="9"/>
  </r>
  <r>
    <x v="8"/>
    <x v="8"/>
    <x v="3201"/>
    <n v="4"/>
  </r>
  <r>
    <x v="8"/>
    <x v="8"/>
    <x v="3202"/>
    <n v="4"/>
  </r>
  <r>
    <x v="8"/>
    <x v="8"/>
    <x v="3203"/>
    <n v="14"/>
  </r>
  <r>
    <x v="8"/>
    <x v="8"/>
    <x v="3204"/>
    <n v="1"/>
  </r>
  <r>
    <x v="8"/>
    <x v="8"/>
    <x v="3206"/>
    <n v="15"/>
  </r>
  <r>
    <x v="8"/>
    <x v="8"/>
    <x v="3207"/>
    <n v="12"/>
  </r>
  <r>
    <x v="8"/>
    <x v="8"/>
    <x v="3208"/>
    <n v="3"/>
  </r>
  <r>
    <x v="8"/>
    <x v="8"/>
    <x v="3209"/>
    <n v="6"/>
  </r>
  <r>
    <x v="8"/>
    <x v="8"/>
    <x v="3211"/>
    <n v="8"/>
  </r>
  <r>
    <x v="8"/>
    <x v="8"/>
    <x v="3212"/>
    <n v="3"/>
  </r>
  <r>
    <x v="8"/>
    <x v="8"/>
    <x v="3213"/>
    <n v="21"/>
  </r>
  <r>
    <x v="8"/>
    <x v="8"/>
    <x v="3214"/>
    <n v="1"/>
  </r>
  <r>
    <x v="8"/>
    <x v="8"/>
    <x v="3215"/>
    <n v="4"/>
  </r>
  <r>
    <x v="8"/>
    <x v="8"/>
    <x v="3216"/>
    <n v="15"/>
  </r>
  <r>
    <x v="8"/>
    <x v="8"/>
    <x v="3217"/>
    <n v="21"/>
  </r>
  <r>
    <x v="8"/>
    <x v="8"/>
    <x v="3218"/>
    <n v="8"/>
  </r>
  <r>
    <x v="8"/>
    <x v="8"/>
    <x v="3219"/>
    <n v="7"/>
  </r>
  <r>
    <x v="8"/>
    <x v="8"/>
    <x v="3220"/>
    <n v="21"/>
  </r>
  <r>
    <x v="8"/>
    <x v="8"/>
    <x v="3221"/>
    <n v="3"/>
  </r>
  <r>
    <x v="8"/>
    <x v="8"/>
    <x v="3222"/>
    <n v="15"/>
  </r>
  <r>
    <x v="8"/>
    <x v="8"/>
    <x v="3223"/>
    <n v="51"/>
  </r>
  <r>
    <x v="8"/>
    <x v="8"/>
    <x v="3225"/>
    <n v="37"/>
  </r>
  <r>
    <x v="8"/>
    <x v="8"/>
    <x v="3226"/>
    <n v="3"/>
  </r>
  <r>
    <x v="8"/>
    <x v="8"/>
    <x v="3227"/>
    <n v="5"/>
  </r>
  <r>
    <x v="8"/>
    <x v="8"/>
    <x v="3229"/>
    <n v="2"/>
  </r>
  <r>
    <x v="8"/>
    <x v="8"/>
    <x v="3230"/>
    <n v="22"/>
  </r>
  <r>
    <x v="8"/>
    <x v="8"/>
    <x v="3231"/>
    <n v="6"/>
  </r>
  <r>
    <x v="8"/>
    <x v="8"/>
    <x v="3232"/>
    <n v="13"/>
  </r>
  <r>
    <x v="8"/>
    <x v="8"/>
    <x v="3233"/>
    <n v="20"/>
  </r>
  <r>
    <x v="8"/>
    <x v="8"/>
    <x v="3234"/>
    <n v="7"/>
  </r>
  <r>
    <x v="8"/>
    <x v="8"/>
    <x v="3235"/>
    <n v="58"/>
  </r>
  <r>
    <x v="8"/>
    <x v="8"/>
    <x v="3237"/>
    <n v="5"/>
  </r>
  <r>
    <x v="8"/>
    <x v="8"/>
    <x v="3238"/>
    <n v="2"/>
  </r>
  <r>
    <x v="8"/>
    <x v="8"/>
    <x v="3239"/>
    <n v="15"/>
  </r>
  <r>
    <x v="8"/>
    <x v="8"/>
    <x v="3240"/>
    <n v="8"/>
  </r>
  <r>
    <x v="8"/>
    <x v="8"/>
    <x v="3241"/>
    <n v="579"/>
  </r>
  <r>
    <x v="8"/>
    <x v="8"/>
    <x v="3242"/>
    <n v="1"/>
  </r>
  <r>
    <x v="8"/>
    <x v="8"/>
    <x v="3535"/>
    <n v="160"/>
  </r>
  <r>
    <x v="8"/>
    <x v="8"/>
    <x v="3243"/>
    <n v="13"/>
  </r>
  <r>
    <x v="8"/>
    <x v="8"/>
    <x v="3245"/>
    <n v="10"/>
  </r>
  <r>
    <x v="8"/>
    <x v="8"/>
    <x v="3342"/>
    <n v="1018"/>
  </r>
  <r>
    <x v="8"/>
    <x v="8"/>
    <x v="3343"/>
    <n v="1252"/>
  </r>
  <r>
    <x v="8"/>
    <x v="8"/>
    <x v="3416"/>
    <n v="6"/>
  </r>
  <r>
    <x v="8"/>
    <x v="8"/>
    <x v="3493"/>
    <n v="5"/>
  </r>
  <r>
    <x v="8"/>
    <x v="8"/>
    <x v="3494"/>
    <n v="2187"/>
  </r>
  <r>
    <x v="8"/>
    <x v="8"/>
    <x v="3495"/>
    <n v="491"/>
  </r>
  <r>
    <x v="8"/>
    <x v="8"/>
    <x v="2918"/>
    <n v="2"/>
  </r>
  <r>
    <x v="8"/>
    <x v="8"/>
    <x v="2833"/>
    <n v="2026"/>
  </r>
  <r>
    <x v="8"/>
    <x v="8"/>
    <x v="2834"/>
    <n v="53"/>
  </r>
  <r>
    <x v="8"/>
    <x v="8"/>
    <x v="2920"/>
    <n v="2"/>
  </r>
  <r>
    <x v="8"/>
    <x v="8"/>
    <x v="3091"/>
    <n v="1"/>
  </r>
  <r>
    <x v="8"/>
    <x v="8"/>
    <x v="2548"/>
    <n v="337"/>
  </r>
  <r>
    <x v="8"/>
    <x v="8"/>
    <x v="2549"/>
    <n v="1400"/>
  </r>
  <r>
    <x v="8"/>
    <x v="8"/>
    <x v="2550"/>
    <n v="603"/>
  </r>
  <r>
    <x v="8"/>
    <x v="8"/>
    <x v="2551"/>
    <n v="86"/>
  </r>
  <r>
    <x v="8"/>
    <x v="8"/>
    <x v="2835"/>
    <n v="214"/>
  </r>
  <r>
    <x v="8"/>
    <x v="8"/>
    <x v="3497"/>
    <n v="2"/>
  </r>
  <r>
    <x v="8"/>
    <x v="8"/>
    <x v="3246"/>
    <n v="6"/>
  </r>
  <r>
    <x v="8"/>
    <x v="8"/>
    <x v="3707"/>
    <n v="64"/>
  </r>
  <r>
    <x v="8"/>
    <x v="8"/>
    <x v="2794"/>
    <n v="7801"/>
  </r>
  <r>
    <x v="8"/>
    <x v="8"/>
    <x v="2922"/>
    <n v="460"/>
  </r>
  <r>
    <x v="8"/>
    <x v="8"/>
    <x v="2923"/>
    <n v="661"/>
  </r>
  <r>
    <x v="8"/>
    <x v="8"/>
    <x v="2924"/>
    <n v="1120"/>
  </r>
  <r>
    <x v="8"/>
    <x v="8"/>
    <x v="3612"/>
    <n v="401"/>
  </r>
  <r>
    <x v="8"/>
    <x v="8"/>
    <x v="2925"/>
    <n v="145"/>
  </r>
  <r>
    <x v="8"/>
    <x v="8"/>
    <x v="2926"/>
    <n v="1059"/>
  </r>
  <r>
    <x v="8"/>
    <x v="8"/>
    <x v="2927"/>
    <n v="81"/>
  </r>
  <r>
    <x v="8"/>
    <x v="8"/>
    <x v="2928"/>
    <n v="3"/>
  </r>
  <r>
    <x v="8"/>
    <x v="8"/>
    <x v="2929"/>
    <n v="539"/>
  </r>
  <r>
    <x v="8"/>
    <x v="8"/>
    <x v="2930"/>
    <n v="5"/>
  </r>
  <r>
    <x v="8"/>
    <x v="8"/>
    <x v="2931"/>
    <n v="95"/>
  </r>
  <r>
    <x v="8"/>
    <x v="8"/>
    <x v="2932"/>
    <n v="474"/>
  </r>
  <r>
    <x v="8"/>
    <x v="8"/>
    <x v="2933"/>
    <n v="203"/>
  </r>
  <r>
    <x v="8"/>
    <x v="8"/>
    <x v="3502"/>
    <n v="31"/>
  </r>
  <r>
    <x v="8"/>
    <x v="8"/>
    <x v="3503"/>
    <n v="15"/>
  </r>
  <r>
    <x v="8"/>
    <x v="8"/>
    <x v="3504"/>
    <n v="26"/>
  </r>
  <r>
    <x v="8"/>
    <x v="8"/>
    <x v="3506"/>
    <n v="259"/>
  </r>
  <r>
    <x v="8"/>
    <x v="8"/>
    <x v="3537"/>
    <n v="23"/>
  </r>
  <r>
    <x v="8"/>
    <x v="8"/>
    <x v="3538"/>
    <n v="2129"/>
  </r>
  <r>
    <x v="8"/>
    <x v="8"/>
    <x v="3539"/>
    <n v="1227"/>
  </r>
  <r>
    <x v="8"/>
    <x v="8"/>
    <x v="3540"/>
    <n v="922"/>
  </r>
  <r>
    <x v="8"/>
    <x v="8"/>
    <x v="3541"/>
    <n v="51"/>
  </r>
  <r>
    <x v="8"/>
    <x v="8"/>
    <x v="2934"/>
    <n v="1338"/>
  </r>
  <r>
    <x v="8"/>
    <x v="8"/>
    <x v="3542"/>
    <n v="75"/>
  </r>
  <r>
    <x v="8"/>
    <x v="8"/>
    <x v="2936"/>
    <n v="200"/>
  </r>
  <r>
    <x v="8"/>
    <x v="8"/>
    <x v="2937"/>
    <n v="51"/>
  </r>
  <r>
    <x v="8"/>
    <x v="8"/>
    <x v="2938"/>
    <n v="372"/>
  </r>
  <r>
    <x v="8"/>
    <x v="8"/>
    <x v="2940"/>
    <n v="52"/>
  </r>
  <r>
    <x v="8"/>
    <x v="8"/>
    <x v="2941"/>
    <n v="493"/>
  </r>
  <r>
    <x v="8"/>
    <x v="8"/>
    <x v="2942"/>
    <n v="347"/>
  </r>
  <r>
    <x v="8"/>
    <x v="8"/>
    <x v="2943"/>
    <n v="213"/>
  </r>
  <r>
    <x v="8"/>
    <x v="8"/>
    <x v="2944"/>
    <n v="12"/>
  </r>
  <r>
    <x v="8"/>
    <x v="8"/>
    <x v="2945"/>
    <n v="419"/>
  </r>
  <r>
    <x v="8"/>
    <x v="8"/>
    <x v="2946"/>
    <n v="45"/>
  </r>
  <r>
    <x v="8"/>
    <x v="8"/>
    <x v="2948"/>
    <n v="228"/>
  </r>
  <r>
    <x v="8"/>
    <x v="8"/>
    <x v="2949"/>
    <n v="19"/>
  </r>
  <r>
    <x v="8"/>
    <x v="8"/>
    <x v="2950"/>
    <n v="4"/>
  </r>
  <r>
    <x v="8"/>
    <x v="8"/>
    <x v="2951"/>
    <n v="49"/>
  </r>
  <r>
    <x v="8"/>
    <x v="8"/>
    <x v="2952"/>
    <n v="318"/>
  </r>
  <r>
    <x v="8"/>
    <x v="8"/>
    <x v="2953"/>
    <n v="350"/>
  </r>
  <r>
    <x v="8"/>
    <x v="8"/>
    <x v="2954"/>
    <n v="21"/>
  </r>
  <r>
    <x v="8"/>
    <x v="8"/>
    <x v="2955"/>
    <n v="87"/>
  </r>
  <r>
    <x v="8"/>
    <x v="8"/>
    <x v="2956"/>
    <n v="464"/>
  </r>
  <r>
    <x v="8"/>
    <x v="8"/>
    <x v="2957"/>
    <n v="7"/>
  </r>
  <r>
    <x v="8"/>
    <x v="8"/>
    <x v="2958"/>
    <n v="387"/>
  </r>
  <r>
    <x v="8"/>
    <x v="8"/>
    <x v="2959"/>
    <n v="635"/>
  </r>
  <r>
    <x v="8"/>
    <x v="8"/>
    <x v="2960"/>
    <n v="130"/>
  </r>
  <r>
    <x v="8"/>
    <x v="8"/>
    <x v="2961"/>
    <n v="1098"/>
  </r>
  <r>
    <x v="8"/>
    <x v="8"/>
    <x v="2962"/>
    <n v="1292"/>
  </r>
  <r>
    <x v="8"/>
    <x v="8"/>
    <x v="2963"/>
    <n v="176"/>
  </r>
  <r>
    <x v="8"/>
    <x v="8"/>
    <x v="3247"/>
    <n v="106"/>
  </r>
  <r>
    <x v="8"/>
    <x v="8"/>
    <x v="3248"/>
    <n v="117"/>
  </r>
  <r>
    <x v="8"/>
    <x v="8"/>
    <x v="3249"/>
    <n v="1288"/>
  </r>
  <r>
    <x v="8"/>
    <x v="8"/>
    <x v="3250"/>
    <n v="115"/>
  </r>
  <r>
    <x v="8"/>
    <x v="8"/>
    <x v="3251"/>
    <n v="404"/>
  </r>
  <r>
    <x v="8"/>
    <x v="8"/>
    <x v="2964"/>
    <n v="1245"/>
  </r>
  <r>
    <x v="8"/>
    <x v="8"/>
    <x v="2965"/>
    <n v="691"/>
  </r>
  <r>
    <x v="8"/>
    <x v="8"/>
    <x v="3544"/>
    <n v="44"/>
  </r>
  <r>
    <x v="8"/>
    <x v="8"/>
    <x v="3546"/>
    <n v="730"/>
  </r>
  <r>
    <x v="8"/>
    <x v="8"/>
    <x v="3547"/>
    <n v="2"/>
  </r>
  <r>
    <x v="8"/>
    <x v="8"/>
    <x v="3548"/>
    <n v="9"/>
  </r>
  <r>
    <x v="8"/>
    <x v="8"/>
    <x v="3345"/>
    <n v="806"/>
  </r>
  <r>
    <x v="8"/>
    <x v="8"/>
    <x v="3346"/>
    <n v="595"/>
  </r>
  <r>
    <x v="8"/>
    <x v="8"/>
    <x v="3347"/>
    <n v="735"/>
  </r>
  <r>
    <x v="8"/>
    <x v="8"/>
    <x v="3549"/>
    <n v="1"/>
  </r>
  <r>
    <x v="8"/>
    <x v="8"/>
    <x v="3614"/>
    <n v="68"/>
  </r>
  <r>
    <x v="8"/>
    <x v="8"/>
    <x v="3615"/>
    <n v="1"/>
  </r>
  <r>
    <x v="8"/>
    <x v="8"/>
    <x v="3551"/>
    <n v="25"/>
  </r>
  <r>
    <x v="8"/>
    <x v="8"/>
    <x v="2836"/>
    <n v="7679"/>
  </r>
  <r>
    <x v="8"/>
    <x v="8"/>
    <x v="2837"/>
    <n v="156"/>
  </r>
  <r>
    <x v="8"/>
    <x v="8"/>
    <x v="2797"/>
    <n v="211"/>
  </r>
  <r>
    <x v="8"/>
    <x v="8"/>
    <x v="2798"/>
    <n v="241"/>
  </r>
  <r>
    <x v="8"/>
    <x v="8"/>
    <x v="2552"/>
    <n v="1750"/>
  </r>
  <r>
    <x v="8"/>
    <x v="8"/>
    <x v="3616"/>
    <n v="11"/>
  </r>
  <r>
    <x v="8"/>
    <x v="8"/>
    <x v="3617"/>
    <n v="6"/>
  </r>
  <r>
    <x v="8"/>
    <x v="8"/>
    <x v="2799"/>
    <n v="65"/>
  </r>
  <r>
    <x v="8"/>
    <x v="8"/>
    <x v="2838"/>
    <n v="197"/>
  </r>
  <r>
    <x v="8"/>
    <x v="8"/>
    <x v="2839"/>
    <n v="132"/>
  </r>
  <r>
    <x v="8"/>
    <x v="8"/>
    <x v="2840"/>
    <n v="257"/>
  </r>
  <r>
    <x v="8"/>
    <x v="8"/>
    <x v="2841"/>
    <n v="31"/>
  </r>
  <r>
    <x v="8"/>
    <x v="8"/>
    <x v="2842"/>
    <n v="344"/>
  </r>
  <r>
    <x v="8"/>
    <x v="8"/>
    <x v="3708"/>
    <n v="88"/>
  </r>
  <r>
    <x v="8"/>
    <x v="8"/>
    <x v="3709"/>
    <n v="227"/>
  </r>
  <r>
    <x v="8"/>
    <x v="8"/>
    <x v="3841"/>
    <n v="1"/>
  </r>
  <r>
    <x v="8"/>
    <x v="8"/>
    <x v="3737"/>
    <n v="13"/>
  </r>
  <r>
    <x v="8"/>
    <x v="8"/>
    <x v="3710"/>
    <n v="30"/>
  </r>
  <r>
    <x v="8"/>
    <x v="8"/>
    <x v="3711"/>
    <n v="75"/>
  </r>
  <r>
    <x v="8"/>
    <x v="8"/>
    <x v="3712"/>
    <n v="163"/>
  </r>
  <r>
    <x v="8"/>
    <x v="8"/>
    <x v="2843"/>
    <n v="5777"/>
  </r>
  <r>
    <x v="8"/>
    <x v="8"/>
    <x v="3842"/>
    <n v="3810"/>
  </r>
  <r>
    <x v="8"/>
    <x v="8"/>
    <x v="3637"/>
    <n v="9"/>
  </r>
  <r>
    <x v="8"/>
    <x v="8"/>
    <x v="3045"/>
    <n v="34"/>
  </r>
  <r>
    <x v="8"/>
    <x v="8"/>
    <x v="3843"/>
    <n v="3089"/>
  </r>
  <r>
    <x v="8"/>
    <x v="8"/>
    <x v="3507"/>
    <n v="22"/>
  </r>
  <r>
    <x v="8"/>
    <x v="8"/>
    <x v="3508"/>
    <n v="2"/>
  </r>
  <r>
    <x v="8"/>
    <x v="8"/>
    <x v="3738"/>
    <n v="86"/>
  </r>
  <r>
    <x v="8"/>
    <x v="8"/>
    <x v="3510"/>
    <n v="11"/>
  </r>
  <r>
    <x v="8"/>
    <x v="8"/>
    <x v="3511"/>
    <n v="6"/>
  </r>
  <r>
    <x v="8"/>
    <x v="8"/>
    <x v="3513"/>
    <n v="21"/>
  </r>
  <r>
    <x v="8"/>
    <x v="8"/>
    <x v="3514"/>
    <n v="9"/>
  </r>
  <r>
    <x v="8"/>
    <x v="8"/>
    <x v="2966"/>
    <n v="15"/>
  </r>
  <r>
    <x v="8"/>
    <x v="8"/>
    <x v="2967"/>
    <n v="3"/>
  </r>
  <r>
    <x v="8"/>
    <x v="8"/>
    <x v="2968"/>
    <n v="4"/>
  </r>
  <r>
    <x v="8"/>
    <x v="8"/>
    <x v="2969"/>
    <n v="84"/>
  </r>
  <r>
    <x v="8"/>
    <x v="8"/>
    <x v="3638"/>
    <n v="1605"/>
  </r>
  <r>
    <x v="8"/>
    <x v="8"/>
    <x v="2971"/>
    <n v="24"/>
  </r>
  <r>
    <x v="8"/>
    <x v="8"/>
    <x v="3619"/>
    <n v="12"/>
  </r>
  <r>
    <x v="8"/>
    <x v="8"/>
    <x v="3348"/>
    <n v="16"/>
  </r>
  <r>
    <x v="8"/>
    <x v="8"/>
    <x v="2973"/>
    <n v="61"/>
  </r>
  <r>
    <x v="8"/>
    <x v="8"/>
    <x v="2974"/>
    <n v="65"/>
  </r>
  <r>
    <x v="8"/>
    <x v="8"/>
    <x v="2975"/>
    <n v="1359"/>
  </r>
  <r>
    <x v="8"/>
    <x v="8"/>
    <x v="2976"/>
    <n v="21"/>
  </r>
  <r>
    <x v="8"/>
    <x v="8"/>
    <x v="2977"/>
    <n v="2592"/>
  </r>
  <r>
    <x v="8"/>
    <x v="8"/>
    <x v="2978"/>
    <n v="39"/>
  </r>
  <r>
    <x v="8"/>
    <x v="8"/>
    <x v="2979"/>
    <n v="2"/>
  </r>
  <r>
    <x v="8"/>
    <x v="8"/>
    <x v="2980"/>
    <n v="14"/>
  </r>
  <r>
    <x v="8"/>
    <x v="8"/>
    <x v="2981"/>
    <n v="608"/>
  </r>
  <r>
    <x v="8"/>
    <x v="8"/>
    <x v="2982"/>
    <n v="501"/>
  </r>
  <r>
    <x v="8"/>
    <x v="8"/>
    <x v="2983"/>
    <n v="79"/>
  </r>
  <r>
    <x v="8"/>
    <x v="8"/>
    <x v="2985"/>
    <n v="245"/>
  </r>
  <r>
    <x v="8"/>
    <x v="8"/>
    <x v="2986"/>
    <n v="1"/>
  </r>
  <r>
    <x v="8"/>
    <x v="8"/>
    <x v="2988"/>
    <n v="1"/>
  </r>
  <r>
    <x v="8"/>
    <x v="8"/>
    <x v="2989"/>
    <n v="26"/>
  </r>
  <r>
    <x v="8"/>
    <x v="8"/>
    <x v="2990"/>
    <n v="7"/>
  </r>
  <r>
    <x v="8"/>
    <x v="8"/>
    <x v="3254"/>
    <n v="4"/>
  </r>
  <r>
    <x v="8"/>
    <x v="8"/>
    <x v="3395"/>
    <n v="1"/>
  </r>
  <r>
    <x v="8"/>
    <x v="8"/>
    <x v="3255"/>
    <n v="35"/>
  </r>
  <r>
    <x v="8"/>
    <x v="8"/>
    <x v="2991"/>
    <n v="1"/>
  </r>
  <r>
    <x v="8"/>
    <x v="8"/>
    <x v="3050"/>
    <n v="5767"/>
  </r>
  <r>
    <x v="8"/>
    <x v="8"/>
    <x v="3654"/>
    <n v="29"/>
  </r>
  <r>
    <x v="8"/>
    <x v="8"/>
    <x v="2069"/>
    <n v="8907"/>
  </r>
  <r>
    <x v="8"/>
    <x v="8"/>
    <x v="3655"/>
    <n v="333"/>
  </r>
  <r>
    <x v="8"/>
    <x v="8"/>
    <x v="3656"/>
    <n v="412"/>
  </r>
  <r>
    <x v="8"/>
    <x v="8"/>
    <x v="3657"/>
    <n v="258"/>
  </r>
  <r>
    <x v="8"/>
    <x v="8"/>
    <x v="3052"/>
    <n v="852"/>
  </r>
  <r>
    <x v="8"/>
    <x v="8"/>
    <x v="3552"/>
    <n v="886"/>
  </r>
  <r>
    <x v="8"/>
    <x v="8"/>
    <x v="3553"/>
    <n v="1272"/>
  </r>
  <r>
    <x v="8"/>
    <x v="8"/>
    <x v="3554"/>
    <n v="881"/>
  </r>
  <r>
    <x v="8"/>
    <x v="8"/>
    <x v="3555"/>
    <n v="2788"/>
  </r>
  <r>
    <x v="8"/>
    <x v="8"/>
    <x v="2844"/>
    <n v="1577"/>
  </r>
  <r>
    <x v="8"/>
    <x v="8"/>
    <x v="3053"/>
    <n v="12426"/>
  </r>
  <r>
    <x v="8"/>
    <x v="8"/>
    <x v="3054"/>
    <n v="1437"/>
  </r>
  <r>
    <x v="8"/>
    <x v="8"/>
    <x v="3055"/>
    <n v="2779"/>
  </r>
  <r>
    <x v="8"/>
    <x v="8"/>
    <x v="3056"/>
    <n v="2399"/>
  </r>
  <r>
    <x v="8"/>
    <x v="8"/>
    <x v="3057"/>
    <n v="7009"/>
  </r>
  <r>
    <x v="8"/>
    <x v="8"/>
    <x v="3660"/>
    <n v="4"/>
  </r>
  <r>
    <x v="8"/>
    <x v="8"/>
    <x v="3420"/>
    <n v="3567"/>
  </r>
  <r>
    <x v="8"/>
    <x v="8"/>
    <x v="3058"/>
    <n v="1967"/>
  </r>
  <r>
    <x v="8"/>
    <x v="8"/>
    <x v="3059"/>
    <n v="2379"/>
  </r>
  <r>
    <x v="8"/>
    <x v="8"/>
    <x v="3713"/>
    <n v="9"/>
  </r>
  <r>
    <x v="8"/>
    <x v="8"/>
    <x v="3620"/>
    <n v="238"/>
  </r>
  <r>
    <x v="8"/>
    <x v="8"/>
    <x v="3639"/>
    <n v="1255"/>
  </r>
  <r>
    <x v="8"/>
    <x v="8"/>
    <x v="3256"/>
    <n v="267"/>
  </r>
  <r>
    <x v="8"/>
    <x v="8"/>
    <x v="3844"/>
    <n v="452"/>
  </r>
  <r>
    <x v="8"/>
    <x v="8"/>
    <x v="3640"/>
    <n v="2401"/>
  </r>
  <r>
    <x v="8"/>
    <x v="8"/>
    <x v="3641"/>
    <n v="2075"/>
  </r>
  <r>
    <x v="8"/>
    <x v="8"/>
    <x v="3642"/>
    <n v="5722"/>
  </r>
  <r>
    <x v="8"/>
    <x v="8"/>
    <x v="3257"/>
    <n v="1709"/>
  </r>
  <r>
    <x v="8"/>
    <x v="8"/>
    <x v="3079"/>
    <n v="2989"/>
  </r>
  <r>
    <x v="8"/>
    <x v="8"/>
    <x v="3556"/>
    <n v="5124"/>
  </r>
  <r>
    <x v="8"/>
    <x v="8"/>
    <x v="3714"/>
    <n v="3"/>
  </r>
  <r>
    <x v="8"/>
    <x v="8"/>
    <x v="3739"/>
    <n v="9"/>
  </r>
  <r>
    <x v="8"/>
    <x v="8"/>
    <x v="3515"/>
    <n v="1985"/>
  </r>
  <r>
    <x v="8"/>
    <x v="8"/>
    <x v="3260"/>
    <n v="623"/>
  </r>
  <r>
    <x v="8"/>
    <x v="8"/>
    <x v="3770"/>
    <n v="40"/>
  </r>
  <r>
    <x v="8"/>
    <x v="8"/>
    <x v="3672"/>
    <n v="982"/>
  </r>
  <r>
    <x v="8"/>
    <x v="8"/>
    <x v="3349"/>
    <n v="65"/>
  </r>
  <r>
    <x v="8"/>
    <x v="8"/>
    <x v="3557"/>
    <n v="692"/>
  </r>
  <r>
    <x v="8"/>
    <x v="8"/>
    <x v="3715"/>
    <n v="634"/>
  </r>
  <r>
    <x v="8"/>
    <x v="8"/>
    <x v="3673"/>
    <n v="287"/>
  </r>
  <r>
    <x v="8"/>
    <x v="8"/>
    <x v="3421"/>
    <n v="30"/>
  </r>
  <r>
    <x v="8"/>
    <x v="8"/>
    <x v="3643"/>
    <n v="1"/>
  </r>
  <r>
    <x v="8"/>
    <x v="8"/>
    <x v="3262"/>
    <n v="78"/>
  </r>
  <r>
    <x v="8"/>
    <x v="8"/>
    <x v="3661"/>
    <n v="7"/>
  </r>
  <r>
    <x v="8"/>
    <x v="8"/>
    <x v="3264"/>
    <n v="4"/>
  </r>
  <r>
    <x v="8"/>
    <x v="8"/>
    <x v="3265"/>
    <n v="9"/>
  </r>
  <r>
    <x v="8"/>
    <x v="8"/>
    <x v="3266"/>
    <n v="13"/>
  </r>
  <r>
    <x v="8"/>
    <x v="8"/>
    <x v="3558"/>
    <n v="316"/>
  </r>
  <r>
    <x v="8"/>
    <x v="8"/>
    <x v="3267"/>
    <n v="10"/>
  </r>
  <r>
    <x v="8"/>
    <x v="8"/>
    <x v="3268"/>
    <n v="19"/>
  </r>
  <r>
    <x v="8"/>
    <x v="8"/>
    <x v="3269"/>
    <n v="1240"/>
  </r>
  <r>
    <x v="8"/>
    <x v="8"/>
    <x v="3270"/>
    <n v="32"/>
  </r>
  <r>
    <x v="8"/>
    <x v="8"/>
    <x v="3351"/>
    <n v="6"/>
  </r>
  <r>
    <x v="8"/>
    <x v="8"/>
    <x v="3644"/>
    <n v="104"/>
  </r>
  <r>
    <x v="8"/>
    <x v="8"/>
    <x v="3645"/>
    <n v="357"/>
  </r>
  <r>
    <x v="8"/>
    <x v="8"/>
    <x v="3771"/>
    <n v="1"/>
  </r>
  <r>
    <x v="8"/>
    <x v="8"/>
    <x v="3352"/>
    <n v="439"/>
  </r>
  <r>
    <x v="8"/>
    <x v="8"/>
    <x v="3353"/>
    <n v="295"/>
  </r>
  <r>
    <x v="8"/>
    <x v="8"/>
    <x v="3354"/>
    <n v="33"/>
  </r>
  <r>
    <x v="8"/>
    <x v="8"/>
    <x v="3271"/>
    <n v="1549"/>
  </r>
  <r>
    <x v="8"/>
    <x v="8"/>
    <x v="3355"/>
    <n v="112"/>
  </r>
  <r>
    <x v="8"/>
    <x v="8"/>
    <x v="3939"/>
    <n v="401"/>
  </r>
  <r>
    <x v="8"/>
    <x v="8"/>
    <x v="3356"/>
    <n v="4276"/>
  </r>
  <r>
    <x v="8"/>
    <x v="8"/>
    <x v="3357"/>
    <n v="2472"/>
  </r>
  <r>
    <x v="8"/>
    <x v="8"/>
    <x v="3559"/>
    <n v="3"/>
  </r>
  <r>
    <x v="8"/>
    <x v="8"/>
    <x v="3360"/>
    <n v="230"/>
  </r>
  <r>
    <x v="8"/>
    <x v="8"/>
    <x v="3361"/>
    <n v="2"/>
  </r>
  <r>
    <x v="8"/>
    <x v="8"/>
    <x v="3362"/>
    <n v="871"/>
  </r>
  <r>
    <x v="8"/>
    <x v="8"/>
    <x v="3363"/>
    <n v="102"/>
  </r>
  <r>
    <x v="8"/>
    <x v="8"/>
    <x v="3560"/>
    <n v="87"/>
  </r>
  <r>
    <x v="8"/>
    <x v="8"/>
    <x v="3274"/>
    <n v="2282"/>
  </r>
  <r>
    <x v="8"/>
    <x v="8"/>
    <x v="3275"/>
    <n v="898"/>
  </r>
  <r>
    <x v="8"/>
    <x v="8"/>
    <x v="3276"/>
    <n v="1760"/>
  </r>
  <r>
    <x v="8"/>
    <x v="8"/>
    <x v="3277"/>
    <n v="1980"/>
  </r>
  <r>
    <x v="8"/>
    <x v="8"/>
    <x v="3278"/>
    <n v="2296"/>
  </r>
  <r>
    <x v="8"/>
    <x v="8"/>
    <x v="3364"/>
    <n v="711"/>
  </r>
  <r>
    <x v="8"/>
    <x v="8"/>
    <x v="3366"/>
    <n v="517"/>
  </r>
  <r>
    <x v="8"/>
    <x v="8"/>
    <x v="3805"/>
    <n v="11"/>
  </r>
  <r>
    <x v="8"/>
    <x v="8"/>
    <x v="3773"/>
    <n v="720"/>
  </r>
  <r>
    <x v="8"/>
    <x v="8"/>
    <x v="3774"/>
    <n v="680"/>
  </r>
  <r>
    <x v="8"/>
    <x v="8"/>
    <x v="3367"/>
    <n v="2528"/>
  </r>
  <r>
    <x v="8"/>
    <x v="8"/>
    <x v="3284"/>
    <n v="7"/>
  </r>
  <r>
    <x v="8"/>
    <x v="8"/>
    <x v="3285"/>
    <n v="7"/>
  </r>
  <r>
    <x v="8"/>
    <x v="8"/>
    <x v="3561"/>
    <n v="1880"/>
  </r>
  <r>
    <x v="8"/>
    <x v="8"/>
    <x v="3562"/>
    <n v="1303"/>
  </r>
  <r>
    <x v="8"/>
    <x v="8"/>
    <x v="3563"/>
    <n v="214"/>
  </r>
  <r>
    <x v="8"/>
    <x v="8"/>
    <x v="3845"/>
    <n v="5"/>
  </r>
  <r>
    <x v="8"/>
    <x v="8"/>
    <x v="3846"/>
    <n v="27"/>
  </r>
  <r>
    <x v="8"/>
    <x v="8"/>
    <x v="3847"/>
    <n v="1490"/>
  </r>
  <r>
    <x v="8"/>
    <x v="8"/>
    <x v="3398"/>
    <n v="2627"/>
  </r>
  <r>
    <x v="8"/>
    <x v="8"/>
    <x v="3399"/>
    <n v="431"/>
  </r>
  <r>
    <x v="8"/>
    <x v="8"/>
    <x v="3401"/>
    <n v="1659"/>
  </r>
  <r>
    <x v="8"/>
    <x v="8"/>
    <x v="3402"/>
    <n v="8500"/>
  </r>
  <r>
    <x v="8"/>
    <x v="8"/>
    <x v="3403"/>
    <n v="3182"/>
  </r>
  <r>
    <x v="8"/>
    <x v="8"/>
    <x v="3404"/>
    <n v="144"/>
  </r>
  <r>
    <x v="8"/>
    <x v="8"/>
    <x v="3405"/>
    <n v="2843"/>
  </r>
  <r>
    <x v="8"/>
    <x v="8"/>
    <x v="3406"/>
    <n v="440"/>
  </r>
  <r>
    <x v="8"/>
    <x v="8"/>
    <x v="3407"/>
    <n v="185"/>
  </r>
  <r>
    <x v="8"/>
    <x v="8"/>
    <x v="3408"/>
    <n v="1328"/>
  </r>
  <r>
    <x v="8"/>
    <x v="8"/>
    <x v="3519"/>
    <n v="2278"/>
  </r>
  <r>
    <x v="8"/>
    <x v="8"/>
    <x v="3848"/>
    <n v="9229"/>
  </r>
  <r>
    <x v="8"/>
    <x v="8"/>
    <x v="3869"/>
    <n v="22"/>
  </r>
  <r>
    <x v="8"/>
    <x v="8"/>
    <x v="3870"/>
    <n v="93"/>
  </r>
  <r>
    <x v="8"/>
    <x v="8"/>
    <x v="3520"/>
    <n v="4827"/>
  </r>
  <r>
    <x v="8"/>
    <x v="8"/>
    <x v="3521"/>
    <n v="13"/>
  </r>
  <r>
    <x v="8"/>
    <x v="8"/>
    <x v="3522"/>
    <n v="9218"/>
  </r>
  <r>
    <x v="8"/>
    <x v="8"/>
    <x v="3807"/>
    <n v="127"/>
  </r>
  <r>
    <x v="8"/>
    <x v="8"/>
    <x v="3808"/>
    <n v="1188"/>
  </r>
  <r>
    <x v="8"/>
    <x v="8"/>
    <x v="3565"/>
    <n v="1030"/>
  </r>
  <r>
    <x v="8"/>
    <x v="8"/>
    <x v="3809"/>
    <n v="31"/>
  </r>
  <r>
    <x v="8"/>
    <x v="8"/>
    <x v="3850"/>
    <n v="46"/>
  </r>
  <r>
    <x v="8"/>
    <x v="8"/>
    <x v="3875"/>
    <n v="21"/>
  </r>
  <r>
    <x v="8"/>
    <x v="8"/>
    <x v="3851"/>
    <n v="42"/>
  </r>
  <r>
    <x v="8"/>
    <x v="8"/>
    <x v="3892"/>
    <n v="24"/>
  </r>
  <r>
    <x v="8"/>
    <x v="8"/>
    <x v="3893"/>
    <n v="39"/>
  </r>
  <r>
    <x v="8"/>
    <x v="8"/>
    <x v="3894"/>
    <n v="48"/>
  </r>
  <r>
    <x v="8"/>
    <x v="8"/>
    <x v="3895"/>
    <n v="29"/>
  </r>
  <r>
    <x v="8"/>
    <x v="8"/>
    <x v="3896"/>
    <n v="20"/>
  </r>
  <r>
    <x v="8"/>
    <x v="8"/>
    <x v="3852"/>
    <n v="5"/>
  </r>
  <r>
    <x v="8"/>
    <x v="8"/>
    <x v="3876"/>
    <n v="15"/>
  </r>
  <r>
    <x v="8"/>
    <x v="8"/>
    <x v="3674"/>
    <n v="3239"/>
  </r>
  <r>
    <x v="8"/>
    <x v="8"/>
    <x v="3940"/>
    <n v="2"/>
  </r>
  <r>
    <x v="8"/>
    <x v="8"/>
    <x v="2600"/>
    <n v="1675"/>
  </r>
  <r>
    <x v="8"/>
    <x v="8"/>
    <x v="3941"/>
    <n v="1"/>
  </r>
  <r>
    <x v="8"/>
    <x v="8"/>
    <x v="3897"/>
    <n v="569"/>
  </r>
  <r>
    <x v="8"/>
    <x v="8"/>
    <x v="3943"/>
    <n v="81"/>
  </r>
  <r>
    <x v="8"/>
    <x v="8"/>
    <x v="3743"/>
    <n v="23"/>
  </r>
  <r>
    <x v="8"/>
    <x v="8"/>
    <x v="3744"/>
    <n v="41"/>
  </r>
  <r>
    <x v="8"/>
    <x v="8"/>
    <x v="3745"/>
    <n v="43"/>
  </r>
  <r>
    <x v="8"/>
    <x v="8"/>
    <x v="3746"/>
    <n v="23"/>
  </r>
  <r>
    <x v="8"/>
    <x v="8"/>
    <x v="3747"/>
    <n v="1"/>
  </r>
  <r>
    <x v="8"/>
    <x v="8"/>
    <x v="3748"/>
    <n v="12"/>
  </r>
  <r>
    <x v="8"/>
    <x v="8"/>
    <x v="3749"/>
    <n v="24"/>
  </r>
  <r>
    <x v="8"/>
    <x v="8"/>
    <x v="3949"/>
    <n v="2"/>
  </r>
  <r>
    <x v="8"/>
    <x v="8"/>
    <x v="3813"/>
    <n v="8"/>
  </r>
  <r>
    <x v="8"/>
    <x v="8"/>
    <x v="3898"/>
    <n v="1357"/>
  </r>
  <r>
    <x v="8"/>
    <x v="8"/>
    <x v="3717"/>
    <n v="8052"/>
  </r>
  <r>
    <x v="8"/>
    <x v="8"/>
    <x v="3899"/>
    <n v="26"/>
  </r>
  <r>
    <x v="8"/>
    <x v="8"/>
    <x v="3900"/>
    <n v="110"/>
  </r>
  <r>
    <x v="8"/>
    <x v="8"/>
    <x v="3901"/>
    <n v="74"/>
  </r>
  <r>
    <x v="8"/>
    <x v="8"/>
    <x v="3902"/>
    <n v="25"/>
  </r>
  <r>
    <x v="8"/>
    <x v="8"/>
    <x v="3903"/>
    <n v="86"/>
  </r>
  <r>
    <x v="8"/>
    <x v="8"/>
    <x v="3904"/>
    <n v="199"/>
  </r>
  <r>
    <x v="8"/>
    <x v="8"/>
    <x v="3905"/>
    <n v="173"/>
  </r>
  <r>
    <x v="8"/>
    <x v="8"/>
    <x v="3906"/>
    <n v="342"/>
  </r>
  <r>
    <x v="8"/>
    <x v="8"/>
    <x v="3907"/>
    <n v="295"/>
  </r>
  <r>
    <x v="8"/>
    <x v="8"/>
    <x v="3908"/>
    <n v="43"/>
  </r>
  <r>
    <x v="8"/>
    <x v="8"/>
    <x v="3909"/>
    <n v="2022"/>
  </r>
  <r>
    <x v="8"/>
    <x v="8"/>
    <x v="3910"/>
    <n v="116"/>
  </r>
  <r>
    <x v="8"/>
    <x v="8"/>
    <x v="3911"/>
    <n v="516"/>
  </r>
  <r>
    <x v="8"/>
    <x v="8"/>
    <x v="3912"/>
    <n v="121"/>
  </r>
  <r>
    <x v="8"/>
    <x v="8"/>
    <x v="3913"/>
    <n v="183"/>
  </r>
  <r>
    <x v="8"/>
    <x v="8"/>
    <x v="3914"/>
    <n v="160"/>
  </r>
  <r>
    <x v="8"/>
    <x v="8"/>
    <x v="3915"/>
    <n v="230"/>
  </r>
  <r>
    <x v="8"/>
    <x v="8"/>
    <x v="3916"/>
    <n v="801"/>
  </r>
  <r>
    <x v="8"/>
    <x v="8"/>
    <x v="3973"/>
    <n v="3"/>
  </r>
  <r>
    <x v="8"/>
    <x v="8"/>
    <x v="3917"/>
    <n v="151"/>
  </r>
  <r>
    <x v="8"/>
    <x v="8"/>
    <x v="3950"/>
    <n v="2"/>
  </r>
  <r>
    <x v="8"/>
    <x v="8"/>
    <x v="3974"/>
    <n v="2"/>
  </r>
  <r>
    <x v="8"/>
    <x v="8"/>
    <x v="3918"/>
    <n v="523"/>
  </r>
  <r>
    <x v="8"/>
    <x v="8"/>
    <x v="3975"/>
    <n v="228"/>
  </r>
  <r>
    <x v="8"/>
    <x v="8"/>
    <x v="3976"/>
    <n v="46"/>
  </r>
  <r>
    <x v="8"/>
    <x v="8"/>
    <x v="3718"/>
    <n v="1347"/>
  </r>
  <r>
    <x v="8"/>
    <x v="8"/>
    <x v="3622"/>
    <n v="192"/>
  </r>
  <r>
    <x v="8"/>
    <x v="8"/>
    <x v="3719"/>
    <n v="449"/>
  </r>
  <r>
    <x v="8"/>
    <x v="8"/>
    <x v="3720"/>
    <n v="786"/>
  </r>
  <r>
    <x v="8"/>
    <x v="8"/>
    <x v="3721"/>
    <n v="940"/>
  </r>
  <r>
    <x v="8"/>
    <x v="8"/>
    <x v="3722"/>
    <n v="707"/>
  </r>
  <r>
    <x v="8"/>
    <x v="8"/>
    <x v="3723"/>
    <n v="188"/>
  </r>
  <r>
    <x v="8"/>
    <x v="8"/>
    <x v="3724"/>
    <n v="883"/>
  </r>
  <r>
    <x v="8"/>
    <x v="8"/>
    <x v="3878"/>
    <n v="9"/>
  </r>
  <r>
    <x v="8"/>
    <x v="8"/>
    <x v="3951"/>
    <n v="18"/>
  </r>
  <r>
    <x v="8"/>
    <x v="8"/>
    <x v="3952"/>
    <n v="29"/>
  </r>
  <r>
    <x v="8"/>
    <x v="8"/>
    <x v="3953"/>
    <n v="16"/>
  </r>
  <r>
    <x v="8"/>
    <x v="8"/>
    <x v="3725"/>
    <n v="6"/>
  </r>
  <r>
    <x v="8"/>
    <x v="8"/>
    <x v="3980"/>
    <n v="16"/>
  </r>
  <r>
    <x v="8"/>
    <x v="8"/>
    <x v="3981"/>
    <n v="2"/>
  </r>
  <r>
    <x v="8"/>
    <x v="8"/>
    <x v="3816"/>
    <n v="1433"/>
  </r>
  <r>
    <x v="8"/>
    <x v="8"/>
    <x v="3944"/>
    <n v="747"/>
  </r>
  <r>
    <x v="8"/>
    <x v="8"/>
    <x v="3566"/>
    <n v="59"/>
  </r>
  <r>
    <x v="8"/>
    <x v="8"/>
    <x v="3567"/>
    <n v="82"/>
  </r>
  <r>
    <x v="8"/>
    <x v="8"/>
    <x v="3568"/>
    <n v="30"/>
  </r>
  <r>
    <x v="8"/>
    <x v="8"/>
    <x v="3570"/>
    <n v="96"/>
  </r>
  <r>
    <x v="8"/>
    <x v="8"/>
    <x v="3571"/>
    <n v="107"/>
  </r>
  <r>
    <x v="8"/>
    <x v="8"/>
    <x v="3572"/>
    <n v="11"/>
  </r>
  <r>
    <x v="8"/>
    <x v="8"/>
    <x v="3573"/>
    <n v="36"/>
  </r>
  <r>
    <x v="8"/>
    <x v="8"/>
    <x v="3574"/>
    <n v="52"/>
  </r>
  <r>
    <x v="8"/>
    <x v="8"/>
    <x v="3575"/>
    <n v="22"/>
  </r>
  <r>
    <x v="8"/>
    <x v="8"/>
    <x v="3576"/>
    <n v="93"/>
  </r>
  <r>
    <x v="8"/>
    <x v="8"/>
    <x v="3577"/>
    <n v="12"/>
  </r>
  <r>
    <x v="8"/>
    <x v="8"/>
    <x v="3578"/>
    <n v="72"/>
  </r>
  <r>
    <x v="8"/>
    <x v="8"/>
    <x v="3579"/>
    <n v="2"/>
  </r>
  <r>
    <x v="8"/>
    <x v="8"/>
    <x v="3580"/>
    <n v="39"/>
  </r>
  <r>
    <x v="8"/>
    <x v="8"/>
    <x v="3581"/>
    <n v="17"/>
  </r>
  <r>
    <x v="8"/>
    <x v="8"/>
    <x v="3582"/>
    <n v="408"/>
  </r>
  <r>
    <x v="8"/>
    <x v="8"/>
    <x v="3583"/>
    <n v="112"/>
  </r>
  <r>
    <x v="8"/>
    <x v="8"/>
    <x v="3584"/>
    <n v="11"/>
  </r>
  <r>
    <x v="8"/>
    <x v="8"/>
    <x v="3585"/>
    <n v="62"/>
  </r>
  <r>
    <x v="8"/>
    <x v="8"/>
    <x v="3586"/>
    <n v="28"/>
  </r>
  <r>
    <x v="8"/>
    <x v="8"/>
    <x v="3587"/>
    <n v="41"/>
  </r>
  <r>
    <x v="8"/>
    <x v="8"/>
    <x v="3589"/>
    <n v="9"/>
  </r>
  <r>
    <x v="8"/>
    <x v="8"/>
    <x v="3590"/>
    <n v="2"/>
  </r>
  <r>
    <x v="8"/>
    <x v="8"/>
    <x v="3591"/>
    <n v="65"/>
  </r>
  <r>
    <x v="8"/>
    <x v="8"/>
    <x v="3592"/>
    <n v="19"/>
  </r>
  <r>
    <x v="8"/>
    <x v="8"/>
    <x v="3593"/>
    <n v="5"/>
  </r>
  <r>
    <x v="8"/>
    <x v="8"/>
    <x v="3594"/>
    <n v="43"/>
  </r>
  <r>
    <x v="8"/>
    <x v="8"/>
    <x v="3595"/>
    <n v="80"/>
  </r>
  <r>
    <x v="8"/>
    <x v="8"/>
    <x v="3596"/>
    <n v="23"/>
  </r>
  <r>
    <x v="8"/>
    <x v="8"/>
    <x v="3597"/>
    <n v="54"/>
  </r>
  <r>
    <x v="8"/>
    <x v="8"/>
    <x v="3598"/>
    <n v="101"/>
  </r>
  <r>
    <x v="8"/>
    <x v="8"/>
    <x v="3599"/>
    <n v="318"/>
  </r>
  <r>
    <x v="8"/>
    <x v="8"/>
    <x v="3623"/>
    <n v="788"/>
  </r>
  <r>
    <x v="8"/>
    <x v="8"/>
    <x v="3991"/>
    <n v="5"/>
  </r>
  <r>
    <x v="8"/>
    <x v="8"/>
    <x v="3992"/>
    <n v="3"/>
  </r>
  <r>
    <x v="8"/>
    <x v="8"/>
    <x v="3675"/>
    <n v="571"/>
  </r>
  <r>
    <x v="8"/>
    <x v="8"/>
    <x v="3726"/>
    <n v="1617"/>
  </r>
  <r>
    <x v="8"/>
    <x v="8"/>
    <x v="3954"/>
    <n v="838"/>
  </r>
  <r>
    <x v="8"/>
    <x v="8"/>
    <x v="3983"/>
    <n v="147"/>
  </r>
  <r>
    <x v="8"/>
    <x v="8"/>
    <x v="3663"/>
    <n v="161"/>
  </r>
  <r>
    <x v="8"/>
    <x v="8"/>
    <x v="3664"/>
    <n v="1371"/>
  </r>
  <r>
    <x v="8"/>
    <x v="8"/>
    <x v="3665"/>
    <n v="3950"/>
  </r>
  <r>
    <x v="8"/>
    <x v="8"/>
    <x v="3676"/>
    <n v="739"/>
  </r>
  <r>
    <x v="8"/>
    <x v="8"/>
    <x v="3677"/>
    <n v="673"/>
  </r>
  <r>
    <x v="8"/>
    <x v="8"/>
    <x v="3678"/>
    <n v="326"/>
  </r>
  <r>
    <x v="8"/>
    <x v="8"/>
    <x v="3289"/>
    <n v="6733"/>
  </r>
  <r>
    <x v="8"/>
    <x v="8"/>
    <x v="3727"/>
    <n v="4953"/>
  </r>
  <r>
    <x v="8"/>
    <x v="8"/>
    <x v="3728"/>
    <n v="401"/>
  </r>
  <r>
    <x v="8"/>
    <x v="8"/>
    <x v="3729"/>
    <n v="922"/>
  </r>
  <r>
    <x v="8"/>
    <x v="8"/>
    <x v="3730"/>
    <n v="469"/>
  </r>
  <r>
    <x v="8"/>
    <x v="8"/>
    <x v="3731"/>
    <n v="250"/>
  </r>
  <r>
    <x v="8"/>
    <x v="8"/>
    <x v="3732"/>
    <n v="587"/>
  </r>
  <r>
    <x v="8"/>
    <x v="8"/>
    <x v="3666"/>
    <n v="92"/>
  </r>
  <r>
    <x v="8"/>
    <x v="8"/>
    <x v="3667"/>
    <n v="7"/>
  </r>
  <r>
    <x v="8"/>
    <x v="8"/>
    <x v="3668"/>
    <n v="90"/>
  </r>
  <r>
    <x v="8"/>
    <x v="8"/>
    <x v="3669"/>
    <n v="114"/>
  </r>
  <r>
    <x v="8"/>
    <x v="8"/>
    <x v="3921"/>
    <n v="7"/>
  </r>
  <r>
    <x v="8"/>
    <x v="8"/>
    <x v="3879"/>
    <n v="41"/>
  </r>
  <r>
    <x v="8"/>
    <x v="8"/>
    <x v="3817"/>
    <n v="56"/>
  </r>
  <r>
    <x v="8"/>
    <x v="8"/>
    <x v="3993"/>
    <n v="16"/>
  </r>
  <r>
    <x v="8"/>
    <x v="8"/>
    <x v="3854"/>
    <n v="18"/>
  </r>
  <r>
    <x v="8"/>
    <x v="8"/>
    <x v="3994"/>
    <n v="50"/>
  </r>
  <r>
    <x v="8"/>
    <x v="8"/>
    <x v="3855"/>
    <n v="62"/>
  </r>
  <r>
    <x v="8"/>
    <x v="8"/>
    <x v="3856"/>
    <n v="28"/>
  </r>
  <r>
    <x v="8"/>
    <x v="8"/>
    <x v="3984"/>
    <n v="60"/>
  </r>
  <r>
    <x v="8"/>
    <x v="8"/>
    <x v="3679"/>
    <n v="173"/>
  </r>
  <r>
    <x v="8"/>
    <x v="8"/>
    <x v="3680"/>
    <n v="311"/>
  </r>
  <r>
    <x v="8"/>
    <x v="8"/>
    <x v="3681"/>
    <n v="71"/>
  </r>
  <r>
    <x v="8"/>
    <x v="8"/>
    <x v="3985"/>
    <n v="3"/>
  </r>
  <r>
    <x v="8"/>
    <x v="8"/>
    <x v="3682"/>
    <n v="266"/>
  </r>
  <r>
    <x v="8"/>
    <x v="8"/>
    <x v="3624"/>
    <n v="777"/>
  </r>
  <r>
    <x v="8"/>
    <x v="8"/>
    <x v="3733"/>
    <n v="287"/>
  </r>
  <r>
    <x v="8"/>
    <x v="8"/>
    <x v="3734"/>
    <n v="409"/>
  </r>
  <r>
    <x v="8"/>
    <x v="8"/>
    <x v="3735"/>
    <n v="330"/>
  </r>
  <r>
    <x v="8"/>
    <x v="8"/>
    <x v="3956"/>
    <n v="8661"/>
  </r>
  <r>
    <x v="8"/>
    <x v="8"/>
    <x v="3957"/>
    <n v="4417"/>
  </r>
  <r>
    <x v="8"/>
    <x v="8"/>
    <x v="3995"/>
    <n v="100"/>
  </r>
  <r>
    <x v="8"/>
    <x v="8"/>
    <x v="3996"/>
    <n v="267"/>
  </r>
  <r>
    <x v="8"/>
    <x v="8"/>
    <x v="3997"/>
    <n v="449"/>
  </r>
  <r>
    <x v="8"/>
    <x v="8"/>
    <x v="3782"/>
    <n v="297"/>
  </r>
  <r>
    <x v="8"/>
    <x v="8"/>
    <x v="3922"/>
    <n v="84"/>
  </r>
  <r>
    <x v="8"/>
    <x v="8"/>
    <x v="3880"/>
    <n v="3"/>
  </r>
  <r>
    <x v="8"/>
    <x v="8"/>
    <x v="3924"/>
    <n v="7"/>
  </r>
  <r>
    <x v="8"/>
    <x v="8"/>
    <x v="3925"/>
    <n v="2841"/>
  </r>
  <r>
    <x v="8"/>
    <x v="8"/>
    <x v="3926"/>
    <n v="1919"/>
  </r>
  <r>
    <x v="8"/>
    <x v="8"/>
    <x v="3945"/>
    <n v="956"/>
  </r>
  <r>
    <x v="8"/>
    <x v="8"/>
    <x v="3818"/>
    <n v="5739"/>
  </r>
  <r>
    <x v="8"/>
    <x v="8"/>
    <x v="3819"/>
    <n v="316"/>
  </r>
  <r>
    <x v="8"/>
    <x v="8"/>
    <x v="3820"/>
    <n v="1426"/>
  </r>
  <r>
    <x v="8"/>
    <x v="8"/>
    <x v="3783"/>
    <n v="97"/>
  </r>
  <r>
    <x v="8"/>
    <x v="8"/>
    <x v="3821"/>
    <n v="41"/>
  </r>
  <r>
    <x v="8"/>
    <x v="8"/>
    <x v="3822"/>
    <n v="27"/>
  </r>
  <r>
    <x v="8"/>
    <x v="8"/>
    <x v="3823"/>
    <n v="273"/>
  </r>
  <r>
    <x v="8"/>
    <x v="8"/>
    <x v="3824"/>
    <n v="450"/>
  </r>
  <r>
    <x v="8"/>
    <x v="8"/>
    <x v="3825"/>
    <n v="222"/>
  </r>
  <r>
    <x v="8"/>
    <x v="8"/>
    <x v="3858"/>
    <n v="2"/>
  </r>
  <r>
    <x v="8"/>
    <x v="8"/>
    <x v="3826"/>
    <n v="35"/>
  </r>
  <r>
    <x v="8"/>
    <x v="8"/>
    <x v="3859"/>
    <n v="6"/>
  </r>
  <r>
    <x v="8"/>
    <x v="8"/>
    <x v="3827"/>
    <n v="266"/>
  </r>
  <r>
    <x v="8"/>
    <x v="8"/>
    <x v="3828"/>
    <n v="81"/>
  </r>
  <r>
    <x v="8"/>
    <x v="8"/>
    <x v="3784"/>
    <n v="104"/>
  </r>
  <r>
    <x v="8"/>
    <x v="8"/>
    <x v="3785"/>
    <n v="95"/>
  </r>
  <r>
    <x v="8"/>
    <x v="8"/>
    <x v="3786"/>
    <n v="168"/>
  </r>
  <r>
    <x v="8"/>
    <x v="8"/>
    <x v="3829"/>
    <n v="621"/>
  </r>
  <r>
    <x v="8"/>
    <x v="8"/>
    <x v="3830"/>
    <n v="286"/>
  </r>
  <r>
    <x v="8"/>
    <x v="8"/>
    <x v="3831"/>
    <n v="178"/>
  </r>
  <r>
    <x v="8"/>
    <x v="8"/>
    <x v="3291"/>
    <n v="254"/>
  </r>
  <r>
    <x v="8"/>
    <x v="8"/>
    <x v="3832"/>
    <n v="507"/>
  </r>
  <r>
    <x v="8"/>
    <x v="8"/>
    <x v="3833"/>
    <n v="142"/>
  </r>
  <r>
    <x v="8"/>
    <x v="8"/>
    <x v="3736"/>
    <n v="2"/>
  </r>
  <r>
    <x v="8"/>
    <x v="8"/>
    <x v="3292"/>
    <n v="3316"/>
  </r>
  <r>
    <x v="8"/>
    <x v="8"/>
    <x v="3293"/>
    <n v="1030"/>
  </r>
  <r>
    <x v="8"/>
    <x v="8"/>
    <x v="3600"/>
    <n v="351"/>
  </r>
  <r>
    <x v="8"/>
    <x v="8"/>
    <x v="3788"/>
    <n v="2"/>
  </r>
  <r>
    <x v="8"/>
    <x v="8"/>
    <x v="3927"/>
    <n v="8"/>
  </r>
  <r>
    <x v="8"/>
    <x v="8"/>
    <x v="3789"/>
    <n v="17"/>
  </r>
  <r>
    <x v="8"/>
    <x v="8"/>
    <x v="3883"/>
    <n v="8"/>
  </r>
  <r>
    <x v="8"/>
    <x v="8"/>
    <x v="3928"/>
    <n v="25"/>
  </r>
  <r>
    <x v="8"/>
    <x v="8"/>
    <x v="3834"/>
    <n v="247"/>
  </r>
  <r>
    <x v="8"/>
    <x v="8"/>
    <x v="3959"/>
    <n v="1"/>
  </r>
  <r>
    <x v="8"/>
    <x v="8"/>
    <x v="3860"/>
    <n v="36"/>
  </r>
  <r>
    <x v="8"/>
    <x v="8"/>
    <x v="3294"/>
    <n v="1548"/>
  </r>
  <r>
    <x v="8"/>
    <x v="8"/>
    <x v="3929"/>
    <n v="129"/>
  </r>
  <r>
    <x v="8"/>
    <x v="8"/>
    <x v="3986"/>
    <n v="14"/>
  </r>
  <r>
    <x v="8"/>
    <x v="8"/>
    <x v="3987"/>
    <n v="36"/>
  </r>
  <r>
    <x v="8"/>
    <x v="8"/>
    <x v="3988"/>
    <n v="18"/>
  </r>
  <r>
    <x v="8"/>
    <x v="8"/>
    <x v="3947"/>
    <n v="297"/>
  </r>
  <r>
    <x v="8"/>
    <x v="8"/>
    <x v="3998"/>
    <n v="7"/>
  </r>
  <r>
    <x v="8"/>
    <x v="8"/>
    <x v="3961"/>
    <n v="32"/>
  </r>
  <r>
    <x v="8"/>
    <x v="8"/>
    <x v="3999"/>
    <n v="57"/>
  </r>
  <r>
    <x v="8"/>
    <x v="8"/>
    <x v="4000"/>
    <n v="47"/>
  </r>
  <r>
    <x v="8"/>
    <x v="8"/>
    <x v="3989"/>
    <n v="29"/>
  </r>
  <r>
    <x v="8"/>
    <x v="8"/>
    <x v="3295"/>
    <n v="468"/>
  </r>
  <r>
    <x v="8"/>
    <x v="8"/>
    <x v="3368"/>
    <n v="9"/>
  </r>
  <r>
    <x v="8"/>
    <x v="8"/>
    <x v="3369"/>
    <n v="2451"/>
  </r>
  <r>
    <x v="8"/>
    <x v="8"/>
    <x v="3625"/>
    <n v="103"/>
  </r>
  <r>
    <x v="8"/>
    <x v="8"/>
    <x v="3626"/>
    <n v="145"/>
  </r>
  <r>
    <x v="8"/>
    <x v="8"/>
    <x v="3930"/>
    <n v="214"/>
  </r>
  <r>
    <x v="8"/>
    <x v="8"/>
    <x v="3627"/>
    <n v="263"/>
  </r>
  <r>
    <x v="8"/>
    <x v="8"/>
    <x v="3962"/>
    <n v="12"/>
  </r>
  <r>
    <x v="8"/>
    <x v="8"/>
    <x v="3296"/>
    <n v="287"/>
  </r>
  <r>
    <x v="8"/>
    <x v="8"/>
    <x v="3931"/>
    <n v="153"/>
  </r>
  <r>
    <x v="8"/>
    <x v="8"/>
    <x v="3963"/>
    <n v="479"/>
  </r>
  <r>
    <x v="8"/>
    <x v="8"/>
    <x v="3964"/>
    <n v="605"/>
  </r>
  <r>
    <x v="8"/>
    <x v="8"/>
    <x v="3965"/>
    <n v="310"/>
  </r>
  <r>
    <x v="8"/>
    <x v="8"/>
    <x v="3966"/>
    <n v="21"/>
  </r>
  <r>
    <x v="8"/>
    <x v="8"/>
    <x v="3967"/>
    <n v="18"/>
  </r>
  <r>
    <x v="8"/>
    <x v="8"/>
    <x v="4001"/>
    <n v="3180"/>
  </r>
  <r>
    <x v="8"/>
    <x v="9"/>
    <x v="1610"/>
    <n v="1645"/>
  </r>
  <r>
    <x v="8"/>
    <x v="9"/>
    <x v="1159"/>
    <n v="2009"/>
  </r>
  <r>
    <x v="8"/>
    <x v="9"/>
    <x v="1236"/>
    <n v="3403"/>
  </r>
  <r>
    <x v="8"/>
    <x v="9"/>
    <x v="1811"/>
    <n v="2677"/>
  </r>
  <r>
    <x v="8"/>
    <x v="9"/>
    <x v="970"/>
    <n v="4181"/>
  </r>
  <r>
    <x v="8"/>
    <x v="9"/>
    <x v="250"/>
    <n v="10744"/>
  </r>
  <r>
    <x v="8"/>
    <x v="9"/>
    <x v="1063"/>
    <n v="7789"/>
  </r>
  <r>
    <x v="8"/>
    <x v="9"/>
    <x v="0"/>
    <n v="5148"/>
  </r>
  <r>
    <x v="8"/>
    <x v="9"/>
    <x v="1"/>
    <n v="5115"/>
  </r>
  <r>
    <x v="8"/>
    <x v="9"/>
    <x v="3750"/>
    <n v="4944"/>
  </r>
  <r>
    <x v="8"/>
    <x v="9"/>
    <x v="855"/>
    <n v="943"/>
  </r>
  <r>
    <x v="8"/>
    <x v="9"/>
    <x v="1870"/>
    <n v="4240"/>
  </r>
  <r>
    <x v="8"/>
    <x v="9"/>
    <x v="1317"/>
    <n v="5005"/>
  </r>
  <r>
    <x v="8"/>
    <x v="9"/>
    <x v="2601"/>
    <n v="6070"/>
  </r>
  <r>
    <x v="8"/>
    <x v="9"/>
    <x v="3297"/>
    <n v="3972"/>
  </r>
  <r>
    <x v="8"/>
    <x v="9"/>
    <x v="3968"/>
    <n v="901"/>
  </r>
  <r>
    <x v="8"/>
    <x v="9"/>
    <x v="2"/>
    <n v="7697"/>
  </r>
  <r>
    <x v="8"/>
    <x v="9"/>
    <x v="3"/>
    <n v="8340"/>
  </r>
  <r>
    <x v="8"/>
    <x v="9"/>
    <x v="4"/>
    <n v="5236"/>
  </r>
  <r>
    <x v="8"/>
    <x v="9"/>
    <x v="199"/>
    <n v="6589"/>
  </r>
  <r>
    <x v="8"/>
    <x v="9"/>
    <x v="2845"/>
    <n v="1817"/>
  </r>
  <r>
    <x v="8"/>
    <x v="9"/>
    <x v="3861"/>
    <n v="10586"/>
  </r>
  <r>
    <x v="8"/>
    <x v="9"/>
    <x v="6"/>
    <n v="5634"/>
  </r>
  <r>
    <x v="8"/>
    <x v="9"/>
    <x v="1524"/>
    <n v="2883"/>
  </r>
  <r>
    <x v="8"/>
    <x v="9"/>
    <x v="252"/>
    <n v="2757"/>
  </r>
  <r>
    <x v="8"/>
    <x v="9"/>
    <x v="377"/>
    <n v="3751"/>
  </r>
  <r>
    <x v="8"/>
    <x v="9"/>
    <x v="378"/>
    <n v="7968"/>
  </r>
  <r>
    <x v="8"/>
    <x v="9"/>
    <x v="496"/>
    <n v="7825"/>
  </r>
  <r>
    <x v="8"/>
    <x v="9"/>
    <x v="253"/>
    <n v="1248"/>
  </r>
  <r>
    <x v="8"/>
    <x v="9"/>
    <x v="3523"/>
    <n v="7986"/>
  </r>
  <r>
    <x v="8"/>
    <x v="9"/>
    <x v="540"/>
    <n v="5693"/>
  </r>
  <r>
    <x v="8"/>
    <x v="9"/>
    <x v="1009"/>
    <n v="3300"/>
  </r>
  <r>
    <x v="8"/>
    <x v="9"/>
    <x v="423"/>
    <n v="4307"/>
  </r>
  <r>
    <x v="8"/>
    <x v="9"/>
    <x v="380"/>
    <n v="10144"/>
  </r>
  <r>
    <x v="8"/>
    <x v="9"/>
    <x v="201"/>
    <n v="12374"/>
  </r>
  <r>
    <x v="8"/>
    <x v="9"/>
    <x v="3969"/>
    <n v="1623"/>
  </r>
  <r>
    <x v="8"/>
    <x v="9"/>
    <x v="1861"/>
    <n v="6005"/>
  </r>
  <r>
    <x v="8"/>
    <x v="9"/>
    <x v="8"/>
    <n v="16431"/>
  </r>
  <r>
    <x v="8"/>
    <x v="9"/>
    <x v="509"/>
    <n v="3115"/>
  </r>
  <r>
    <x v="8"/>
    <x v="9"/>
    <x v="2846"/>
    <n v="323"/>
  </r>
  <r>
    <x v="8"/>
    <x v="9"/>
    <x v="2847"/>
    <n v="871"/>
  </r>
  <r>
    <x v="8"/>
    <x v="9"/>
    <x v="2848"/>
    <n v="1236"/>
  </r>
  <r>
    <x v="8"/>
    <x v="9"/>
    <x v="2849"/>
    <n v="478"/>
  </r>
  <r>
    <x v="8"/>
    <x v="9"/>
    <x v="2850"/>
    <n v="152"/>
  </r>
  <r>
    <x v="8"/>
    <x v="9"/>
    <x v="2851"/>
    <n v="1655"/>
  </r>
  <r>
    <x v="8"/>
    <x v="9"/>
    <x v="2003"/>
    <n v="2371"/>
  </r>
  <r>
    <x v="8"/>
    <x v="9"/>
    <x v="2004"/>
    <n v="2389"/>
  </r>
  <r>
    <x v="8"/>
    <x v="9"/>
    <x v="2005"/>
    <n v="1318"/>
  </r>
  <r>
    <x v="8"/>
    <x v="9"/>
    <x v="752"/>
    <n v="2613"/>
  </r>
  <r>
    <x v="8"/>
    <x v="9"/>
    <x v="332"/>
    <n v="17962"/>
  </r>
  <r>
    <x v="8"/>
    <x v="9"/>
    <x v="343"/>
    <n v="2894"/>
  </r>
  <r>
    <x v="8"/>
    <x v="9"/>
    <x v="2007"/>
    <n v="1525"/>
  </r>
  <r>
    <x v="8"/>
    <x v="9"/>
    <x v="784"/>
    <n v="1988"/>
  </r>
  <r>
    <x v="8"/>
    <x v="9"/>
    <x v="2008"/>
    <n v="1193"/>
  </r>
  <r>
    <x v="8"/>
    <x v="9"/>
    <x v="2009"/>
    <n v="1006"/>
  </r>
  <r>
    <x v="8"/>
    <x v="9"/>
    <x v="2010"/>
    <n v="1105"/>
  </r>
  <r>
    <x v="8"/>
    <x v="9"/>
    <x v="2011"/>
    <n v="1839"/>
  </r>
  <r>
    <x v="8"/>
    <x v="9"/>
    <x v="2012"/>
    <n v="8"/>
  </r>
  <r>
    <x v="8"/>
    <x v="9"/>
    <x v="2013"/>
    <n v="2759"/>
  </r>
  <r>
    <x v="8"/>
    <x v="9"/>
    <x v="3422"/>
    <n v="2898"/>
  </r>
  <r>
    <x v="8"/>
    <x v="9"/>
    <x v="736"/>
    <n v="2998"/>
  </r>
  <r>
    <x v="8"/>
    <x v="9"/>
    <x v="11"/>
    <n v="5369"/>
  </r>
  <r>
    <x v="8"/>
    <x v="9"/>
    <x v="2014"/>
    <n v="3068"/>
  </r>
  <r>
    <x v="8"/>
    <x v="9"/>
    <x v="202"/>
    <n v="2354"/>
  </r>
  <r>
    <x v="8"/>
    <x v="9"/>
    <x v="13"/>
    <n v="1690"/>
  </r>
  <r>
    <x v="8"/>
    <x v="9"/>
    <x v="333"/>
    <n v="3864"/>
  </r>
  <r>
    <x v="8"/>
    <x v="9"/>
    <x v="1797"/>
    <n v="2681"/>
  </r>
  <r>
    <x v="8"/>
    <x v="9"/>
    <x v="902"/>
    <n v="127"/>
  </r>
  <r>
    <x v="8"/>
    <x v="9"/>
    <x v="992"/>
    <n v="9210"/>
  </r>
  <r>
    <x v="8"/>
    <x v="9"/>
    <x v="1611"/>
    <n v="7888"/>
  </r>
  <r>
    <x v="8"/>
    <x v="9"/>
    <x v="1040"/>
    <n v="2082"/>
  </r>
  <r>
    <x v="8"/>
    <x v="9"/>
    <x v="590"/>
    <n v="7651"/>
  </r>
  <r>
    <x v="8"/>
    <x v="9"/>
    <x v="203"/>
    <n v="4730"/>
  </r>
  <r>
    <x v="8"/>
    <x v="9"/>
    <x v="616"/>
    <n v="29"/>
  </r>
  <r>
    <x v="8"/>
    <x v="9"/>
    <x v="424"/>
    <n v="1814"/>
  </r>
  <r>
    <x v="8"/>
    <x v="9"/>
    <x v="334"/>
    <n v="1875"/>
  </r>
  <r>
    <x v="8"/>
    <x v="9"/>
    <x v="14"/>
    <n v="2503"/>
  </r>
  <r>
    <x v="8"/>
    <x v="9"/>
    <x v="3862"/>
    <n v="6389"/>
  </r>
  <r>
    <x v="8"/>
    <x v="9"/>
    <x v="15"/>
    <n v="12135"/>
  </r>
  <r>
    <x v="8"/>
    <x v="9"/>
    <x v="204"/>
    <n v="180"/>
  </r>
  <r>
    <x v="8"/>
    <x v="9"/>
    <x v="738"/>
    <n v="2229"/>
  </r>
  <r>
    <x v="8"/>
    <x v="9"/>
    <x v="3835"/>
    <n v="4677"/>
  </r>
  <r>
    <x v="8"/>
    <x v="9"/>
    <x v="2182"/>
    <n v="7317"/>
  </r>
  <r>
    <x v="8"/>
    <x v="9"/>
    <x v="556"/>
    <n v="3240"/>
  </r>
  <r>
    <x v="8"/>
    <x v="9"/>
    <x v="16"/>
    <n v="4993"/>
  </r>
  <r>
    <x v="8"/>
    <x v="9"/>
    <x v="3863"/>
    <n v="1086"/>
  </r>
  <r>
    <x v="8"/>
    <x v="9"/>
    <x v="1560"/>
    <n v="3665"/>
  </r>
  <r>
    <x v="8"/>
    <x v="9"/>
    <x v="497"/>
    <n v="535"/>
  </r>
  <r>
    <x v="8"/>
    <x v="9"/>
    <x v="255"/>
    <n v="3261"/>
  </r>
  <r>
    <x v="8"/>
    <x v="9"/>
    <x v="335"/>
    <n v="2916"/>
  </r>
  <r>
    <x v="8"/>
    <x v="9"/>
    <x v="1812"/>
    <n v="6374"/>
  </r>
  <r>
    <x v="8"/>
    <x v="9"/>
    <x v="3095"/>
    <n v="438"/>
  </r>
  <r>
    <x v="8"/>
    <x v="9"/>
    <x v="3649"/>
    <n v="1208"/>
  </r>
  <r>
    <x v="8"/>
    <x v="9"/>
    <x v="1065"/>
    <n v="2908"/>
  </r>
  <r>
    <x v="8"/>
    <x v="9"/>
    <x v="3990"/>
    <n v="7074"/>
  </r>
  <r>
    <x v="8"/>
    <x v="9"/>
    <x v="2852"/>
    <n v="997"/>
  </r>
  <r>
    <x v="8"/>
    <x v="9"/>
    <x v="3423"/>
    <n v="7768"/>
  </r>
  <r>
    <x v="8"/>
    <x v="9"/>
    <x v="256"/>
    <n v="214"/>
  </r>
  <r>
    <x v="8"/>
    <x v="9"/>
    <x v="1471"/>
    <n v="5098"/>
  </r>
  <r>
    <x v="8"/>
    <x v="9"/>
    <x v="3424"/>
    <n v="6003"/>
  </r>
  <r>
    <x v="8"/>
    <x v="9"/>
    <x v="1161"/>
    <n v="12827"/>
  </r>
  <r>
    <x v="8"/>
    <x v="9"/>
    <x v="512"/>
    <n v="3231"/>
  </r>
  <r>
    <x v="8"/>
    <x v="9"/>
    <x v="1363"/>
    <n v="1484"/>
  </r>
  <r>
    <x v="8"/>
    <x v="9"/>
    <x v="17"/>
    <n v="7052"/>
  </r>
  <r>
    <x v="8"/>
    <x v="9"/>
    <x v="18"/>
    <n v="5540"/>
  </r>
  <r>
    <x v="8"/>
    <x v="9"/>
    <x v="205"/>
    <n v="4129"/>
  </r>
  <r>
    <x v="8"/>
    <x v="9"/>
    <x v="162"/>
    <n v="954"/>
  </r>
  <r>
    <x v="8"/>
    <x v="9"/>
    <x v="592"/>
    <n v="1843"/>
  </r>
  <r>
    <x v="8"/>
    <x v="9"/>
    <x v="2646"/>
    <n v="3926"/>
  </r>
  <r>
    <x v="8"/>
    <x v="9"/>
    <x v="1318"/>
    <n v="1440"/>
  </r>
  <r>
    <x v="8"/>
    <x v="9"/>
    <x v="163"/>
    <n v="1825"/>
  </r>
  <r>
    <x v="8"/>
    <x v="9"/>
    <x v="19"/>
    <n v="670"/>
  </r>
  <r>
    <x v="8"/>
    <x v="9"/>
    <x v="660"/>
    <n v="246"/>
  </r>
  <r>
    <x v="8"/>
    <x v="9"/>
    <x v="2472"/>
    <n v="374"/>
  </r>
  <r>
    <x v="8"/>
    <x v="9"/>
    <x v="557"/>
    <n v="2116"/>
  </r>
  <r>
    <x v="8"/>
    <x v="9"/>
    <x v="232"/>
    <n v="5903"/>
  </r>
  <r>
    <x v="8"/>
    <x v="9"/>
    <x v="2171"/>
    <n v="3477"/>
  </r>
  <r>
    <x v="8"/>
    <x v="9"/>
    <x v="20"/>
    <n v="2793"/>
  </r>
  <r>
    <x v="8"/>
    <x v="9"/>
    <x v="3096"/>
    <n v="4789"/>
  </r>
  <r>
    <x v="8"/>
    <x v="9"/>
    <x v="206"/>
    <n v="8431"/>
  </r>
  <r>
    <x v="8"/>
    <x v="9"/>
    <x v="336"/>
    <n v="4321"/>
  </r>
  <r>
    <x v="8"/>
    <x v="9"/>
    <x v="21"/>
    <n v="1946"/>
  </r>
  <r>
    <x v="8"/>
    <x v="9"/>
    <x v="904"/>
    <n v="2624"/>
  </r>
  <r>
    <x v="8"/>
    <x v="9"/>
    <x v="22"/>
    <n v="3093"/>
  </r>
  <r>
    <x v="8"/>
    <x v="9"/>
    <x v="3884"/>
    <n v="3822"/>
  </r>
  <r>
    <x v="8"/>
    <x v="9"/>
    <x v="1612"/>
    <n v="25"/>
  </r>
  <r>
    <x v="8"/>
    <x v="9"/>
    <x v="661"/>
    <n v="15954"/>
  </r>
  <r>
    <x v="8"/>
    <x v="9"/>
    <x v="2323"/>
    <n v="4902"/>
  </r>
  <r>
    <x v="8"/>
    <x v="9"/>
    <x v="1319"/>
    <n v="3168"/>
  </r>
  <r>
    <x v="8"/>
    <x v="9"/>
    <x v="1041"/>
    <n v="2542"/>
  </r>
  <r>
    <x v="8"/>
    <x v="9"/>
    <x v="2324"/>
    <n v="486"/>
  </r>
  <r>
    <x v="8"/>
    <x v="9"/>
    <x v="233"/>
    <n v="9756"/>
  </r>
  <r>
    <x v="8"/>
    <x v="9"/>
    <x v="1423"/>
    <n v="4828"/>
  </r>
  <r>
    <x v="8"/>
    <x v="9"/>
    <x v="23"/>
    <n v="3106"/>
  </r>
  <r>
    <x v="8"/>
    <x v="9"/>
    <x v="2111"/>
    <n v="3292"/>
  </r>
  <r>
    <x v="8"/>
    <x v="9"/>
    <x v="1814"/>
    <n v="8305"/>
  </r>
  <r>
    <x v="8"/>
    <x v="9"/>
    <x v="2183"/>
    <n v="42"/>
  </r>
  <r>
    <x v="8"/>
    <x v="9"/>
    <x v="1934"/>
    <n v="2211"/>
  </r>
  <r>
    <x v="8"/>
    <x v="9"/>
    <x v="1066"/>
    <n v="783"/>
  </r>
  <r>
    <x v="8"/>
    <x v="9"/>
    <x v="3080"/>
    <n v="1317"/>
  </r>
  <r>
    <x v="8"/>
    <x v="9"/>
    <x v="1472"/>
    <n v="5660"/>
  </r>
  <r>
    <x v="8"/>
    <x v="9"/>
    <x v="3671"/>
    <n v="3942"/>
  </r>
  <r>
    <x v="8"/>
    <x v="9"/>
    <x v="3790"/>
    <n v="4390"/>
  </r>
  <r>
    <x v="8"/>
    <x v="9"/>
    <x v="558"/>
    <n v="2481"/>
  </r>
  <r>
    <x v="8"/>
    <x v="9"/>
    <x v="905"/>
    <n v="2388"/>
  </r>
  <r>
    <x v="8"/>
    <x v="9"/>
    <x v="2992"/>
    <n v="4948"/>
  </r>
  <r>
    <x v="8"/>
    <x v="9"/>
    <x v="3791"/>
    <n v="14975"/>
  </r>
  <r>
    <x v="8"/>
    <x v="9"/>
    <x v="3792"/>
    <n v="8799"/>
  </r>
  <r>
    <x v="8"/>
    <x v="9"/>
    <x v="210"/>
    <n v="3907"/>
  </r>
  <r>
    <x v="8"/>
    <x v="9"/>
    <x v="26"/>
    <n v="3476"/>
  </r>
  <r>
    <x v="8"/>
    <x v="9"/>
    <x v="348"/>
    <n v="1893"/>
  </r>
  <r>
    <x v="8"/>
    <x v="9"/>
    <x v="1453"/>
    <n v="3366"/>
  </r>
  <r>
    <x v="8"/>
    <x v="9"/>
    <x v="3793"/>
    <n v="7004"/>
  </r>
  <r>
    <x v="8"/>
    <x v="9"/>
    <x v="906"/>
    <n v="2246"/>
  </r>
  <r>
    <x v="8"/>
    <x v="9"/>
    <x v="907"/>
    <n v="674"/>
  </r>
  <r>
    <x v="8"/>
    <x v="9"/>
    <x v="908"/>
    <n v="1480"/>
  </r>
  <r>
    <x v="8"/>
    <x v="9"/>
    <x v="909"/>
    <n v="1095"/>
  </r>
  <r>
    <x v="8"/>
    <x v="9"/>
    <x v="2993"/>
    <n v="4503"/>
  </r>
  <r>
    <x v="8"/>
    <x v="9"/>
    <x v="2994"/>
    <n v="9451"/>
  </r>
  <r>
    <x v="8"/>
    <x v="9"/>
    <x v="2995"/>
    <n v="8931"/>
  </r>
  <r>
    <x v="8"/>
    <x v="9"/>
    <x v="2996"/>
    <n v="3968"/>
  </r>
  <r>
    <x v="8"/>
    <x v="9"/>
    <x v="2997"/>
    <n v="3630"/>
  </r>
  <r>
    <x v="8"/>
    <x v="9"/>
    <x v="3098"/>
    <n v="41"/>
  </r>
  <r>
    <x v="8"/>
    <x v="9"/>
    <x v="2998"/>
    <n v="4049"/>
  </r>
  <r>
    <x v="8"/>
    <x v="9"/>
    <x v="2999"/>
    <n v="3086"/>
  </r>
  <r>
    <x v="8"/>
    <x v="9"/>
    <x v="3000"/>
    <n v="2936"/>
  </r>
  <r>
    <x v="8"/>
    <x v="9"/>
    <x v="3001"/>
    <n v="2097"/>
  </r>
  <r>
    <x v="8"/>
    <x v="9"/>
    <x v="3002"/>
    <n v="3450"/>
  </r>
  <r>
    <x v="8"/>
    <x v="9"/>
    <x v="3003"/>
    <n v="5177"/>
  </r>
  <r>
    <x v="8"/>
    <x v="9"/>
    <x v="3004"/>
    <n v="5707"/>
  </r>
  <r>
    <x v="8"/>
    <x v="9"/>
    <x v="3005"/>
    <n v="1502"/>
  </r>
  <r>
    <x v="8"/>
    <x v="9"/>
    <x v="3006"/>
    <n v="4723"/>
  </r>
  <r>
    <x v="8"/>
    <x v="9"/>
    <x v="3007"/>
    <n v="2213"/>
  </r>
  <r>
    <x v="8"/>
    <x v="9"/>
    <x v="3008"/>
    <n v="4095"/>
  </r>
  <r>
    <x v="8"/>
    <x v="9"/>
    <x v="3009"/>
    <n v="994"/>
  </r>
  <r>
    <x v="8"/>
    <x v="9"/>
    <x v="3010"/>
    <n v="29"/>
  </r>
  <r>
    <x v="8"/>
    <x v="9"/>
    <x v="3011"/>
    <n v="5777"/>
  </r>
  <r>
    <x v="8"/>
    <x v="9"/>
    <x v="3012"/>
    <n v="4332"/>
  </r>
  <r>
    <x v="8"/>
    <x v="9"/>
    <x v="3013"/>
    <n v="3016"/>
  </r>
  <r>
    <x v="8"/>
    <x v="9"/>
    <x v="3014"/>
    <n v="4117"/>
  </r>
  <r>
    <x v="8"/>
    <x v="9"/>
    <x v="2016"/>
    <n v="1512"/>
  </r>
  <r>
    <x v="8"/>
    <x v="9"/>
    <x v="3015"/>
    <n v="6422"/>
  </r>
  <r>
    <x v="8"/>
    <x v="9"/>
    <x v="3016"/>
    <n v="2701"/>
  </r>
  <r>
    <x v="8"/>
    <x v="9"/>
    <x v="3017"/>
    <n v="6167"/>
  </r>
  <r>
    <x v="8"/>
    <x v="9"/>
    <x v="3018"/>
    <n v="4780"/>
  </r>
  <r>
    <x v="8"/>
    <x v="9"/>
    <x v="3019"/>
    <n v="8141"/>
  </r>
  <r>
    <x v="8"/>
    <x v="9"/>
    <x v="662"/>
    <n v="357"/>
  </r>
  <r>
    <x v="8"/>
    <x v="9"/>
    <x v="663"/>
    <n v="14"/>
  </r>
  <r>
    <x v="8"/>
    <x v="9"/>
    <x v="664"/>
    <n v="196"/>
  </r>
  <r>
    <x v="8"/>
    <x v="9"/>
    <x v="665"/>
    <n v="83"/>
  </r>
  <r>
    <x v="8"/>
    <x v="9"/>
    <x v="666"/>
    <n v="144"/>
  </r>
  <r>
    <x v="8"/>
    <x v="9"/>
    <x v="667"/>
    <n v="311"/>
  </r>
  <r>
    <x v="8"/>
    <x v="9"/>
    <x v="668"/>
    <n v="73"/>
  </r>
  <r>
    <x v="8"/>
    <x v="9"/>
    <x v="669"/>
    <n v="302"/>
  </r>
  <r>
    <x v="8"/>
    <x v="9"/>
    <x v="670"/>
    <n v="4"/>
  </r>
  <r>
    <x v="8"/>
    <x v="9"/>
    <x v="671"/>
    <n v="13"/>
  </r>
  <r>
    <x v="8"/>
    <x v="9"/>
    <x v="672"/>
    <n v="103"/>
  </r>
  <r>
    <x v="8"/>
    <x v="9"/>
    <x v="673"/>
    <n v="543"/>
  </r>
  <r>
    <x v="8"/>
    <x v="9"/>
    <x v="674"/>
    <n v="66"/>
  </r>
  <r>
    <x v="8"/>
    <x v="9"/>
    <x v="1871"/>
    <n v="17"/>
  </r>
  <r>
    <x v="8"/>
    <x v="9"/>
    <x v="675"/>
    <n v="33"/>
  </r>
  <r>
    <x v="8"/>
    <x v="9"/>
    <x v="676"/>
    <n v="257"/>
  </r>
  <r>
    <x v="8"/>
    <x v="9"/>
    <x v="677"/>
    <n v="59"/>
  </r>
  <r>
    <x v="8"/>
    <x v="9"/>
    <x v="678"/>
    <n v="80"/>
  </r>
  <r>
    <x v="8"/>
    <x v="9"/>
    <x v="3298"/>
    <n v="1676"/>
  </r>
  <r>
    <x v="8"/>
    <x v="9"/>
    <x v="1613"/>
    <n v="3879"/>
  </r>
  <r>
    <x v="8"/>
    <x v="9"/>
    <x v="1614"/>
    <n v="2157"/>
  </r>
  <r>
    <x v="8"/>
    <x v="9"/>
    <x v="1615"/>
    <n v="2879"/>
  </r>
  <r>
    <x v="8"/>
    <x v="9"/>
    <x v="1616"/>
    <n v="5509"/>
  </r>
  <r>
    <x v="8"/>
    <x v="9"/>
    <x v="29"/>
    <n v="6614"/>
  </r>
  <r>
    <x v="8"/>
    <x v="9"/>
    <x v="30"/>
    <n v="4041"/>
  </r>
  <r>
    <x v="8"/>
    <x v="9"/>
    <x v="31"/>
    <n v="2984"/>
  </r>
  <r>
    <x v="8"/>
    <x v="9"/>
    <x v="32"/>
    <n v="2117"/>
  </r>
  <r>
    <x v="8"/>
    <x v="9"/>
    <x v="33"/>
    <n v="3167"/>
  </r>
  <r>
    <x v="8"/>
    <x v="9"/>
    <x v="3060"/>
    <n v="4050"/>
  </r>
  <r>
    <x v="8"/>
    <x v="9"/>
    <x v="1132"/>
    <n v="13197"/>
  </r>
  <r>
    <x v="8"/>
    <x v="9"/>
    <x v="1231"/>
    <n v="4322"/>
  </r>
  <r>
    <x v="8"/>
    <x v="9"/>
    <x v="257"/>
    <n v="1975"/>
  </r>
  <r>
    <x v="8"/>
    <x v="9"/>
    <x v="3099"/>
    <n v="6324"/>
  </r>
  <r>
    <x v="8"/>
    <x v="9"/>
    <x v="34"/>
    <n v="108"/>
  </r>
  <r>
    <x v="8"/>
    <x v="9"/>
    <x v="861"/>
    <n v="4394"/>
  </r>
  <r>
    <x v="8"/>
    <x v="9"/>
    <x v="3751"/>
    <n v="6716"/>
  </r>
  <r>
    <x v="8"/>
    <x v="9"/>
    <x v="212"/>
    <n v="2589"/>
  </r>
  <r>
    <x v="8"/>
    <x v="9"/>
    <x v="3299"/>
    <n v="4027"/>
  </r>
  <r>
    <x v="8"/>
    <x v="9"/>
    <x v="236"/>
    <n v="3909"/>
  </r>
  <r>
    <x v="8"/>
    <x v="9"/>
    <x v="48"/>
    <n v="3603"/>
  </r>
  <r>
    <x v="8"/>
    <x v="9"/>
    <x v="617"/>
    <n v="6289"/>
  </r>
  <r>
    <x v="8"/>
    <x v="9"/>
    <x v="1395"/>
    <n v="2287"/>
  </r>
  <r>
    <x v="8"/>
    <x v="9"/>
    <x v="559"/>
    <n v="3598"/>
  </r>
  <r>
    <x v="8"/>
    <x v="9"/>
    <x v="50"/>
    <n v="7587"/>
  </r>
  <r>
    <x v="8"/>
    <x v="9"/>
    <x v="350"/>
    <n v="684"/>
  </r>
  <r>
    <x v="8"/>
    <x v="9"/>
    <x v="51"/>
    <n v="442"/>
  </r>
  <r>
    <x v="8"/>
    <x v="9"/>
    <x v="739"/>
    <n v="2679"/>
  </r>
  <r>
    <x v="8"/>
    <x v="9"/>
    <x v="514"/>
    <n v="505"/>
  </r>
  <r>
    <x v="8"/>
    <x v="9"/>
    <x v="238"/>
    <n v="1111"/>
  </r>
  <r>
    <x v="8"/>
    <x v="9"/>
    <x v="52"/>
    <n v="5662"/>
  </r>
  <r>
    <x v="8"/>
    <x v="9"/>
    <x v="53"/>
    <n v="4070"/>
  </r>
  <r>
    <x v="8"/>
    <x v="9"/>
    <x v="214"/>
    <n v="1889"/>
  </r>
  <r>
    <x v="8"/>
    <x v="9"/>
    <x v="619"/>
    <n v="1529"/>
  </r>
  <r>
    <x v="8"/>
    <x v="9"/>
    <x v="3794"/>
    <n v="128"/>
  </r>
  <r>
    <x v="8"/>
    <x v="9"/>
    <x v="3795"/>
    <n v="2278"/>
  </r>
  <r>
    <x v="8"/>
    <x v="9"/>
    <x v="3796"/>
    <n v="3335"/>
  </r>
  <r>
    <x v="8"/>
    <x v="9"/>
    <x v="64"/>
    <n v="26599"/>
  </r>
  <r>
    <x v="8"/>
    <x v="9"/>
    <x v="972"/>
    <n v="3794"/>
  </r>
  <r>
    <x v="8"/>
    <x v="9"/>
    <x v="390"/>
    <n v="3984"/>
  </r>
  <r>
    <x v="8"/>
    <x v="9"/>
    <x v="65"/>
    <n v="7162"/>
  </r>
  <r>
    <x v="8"/>
    <x v="9"/>
    <x v="68"/>
    <n v="3842"/>
  </r>
  <r>
    <x v="8"/>
    <x v="9"/>
    <x v="69"/>
    <n v="1632"/>
  </r>
  <r>
    <x v="8"/>
    <x v="9"/>
    <x v="70"/>
    <n v="1340"/>
  </r>
  <r>
    <x v="8"/>
    <x v="9"/>
    <x v="2186"/>
    <n v="941"/>
  </r>
  <r>
    <x v="8"/>
    <x v="9"/>
    <x v="2187"/>
    <n v="1616"/>
  </r>
  <r>
    <x v="8"/>
    <x v="9"/>
    <x v="71"/>
    <n v="5299"/>
  </r>
  <r>
    <x v="8"/>
    <x v="9"/>
    <x v="148"/>
    <n v="2081"/>
  </r>
  <r>
    <x v="8"/>
    <x v="9"/>
    <x v="73"/>
    <n v="1917"/>
  </r>
  <r>
    <x v="8"/>
    <x v="9"/>
    <x v="74"/>
    <n v="1288"/>
  </r>
  <r>
    <x v="8"/>
    <x v="9"/>
    <x v="75"/>
    <n v="2073"/>
  </r>
  <r>
    <x v="8"/>
    <x v="9"/>
    <x v="1473"/>
    <n v="1427"/>
  </r>
  <r>
    <x v="8"/>
    <x v="9"/>
    <x v="77"/>
    <n v="2042"/>
  </r>
  <r>
    <x v="8"/>
    <x v="9"/>
    <x v="620"/>
    <n v="47"/>
  </r>
  <r>
    <x v="8"/>
    <x v="9"/>
    <x v="392"/>
    <n v="8236"/>
  </r>
  <r>
    <x v="8"/>
    <x v="9"/>
    <x v="81"/>
    <n v="729"/>
  </r>
  <r>
    <x v="8"/>
    <x v="9"/>
    <x v="1093"/>
    <n v="237"/>
  </r>
  <r>
    <x v="8"/>
    <x v="9"/>
    <x v="1094"/>
    <n v="659"/>
  </r>
  <r>
    <x v="8"/>
    <x v="9"/>
    <x v="87"/>
    <n v="468"/>
  </r>
  <r>
    <x v="8"/>
    <x v="9"/>
    <x v="88"/>
    <n v="449"/>
  </r>
  <r>
    <x v="8"/>
    <x v="9"/>
    <x v="1095"/>
    <n v="1050"/>
  </r>
  <r>
    <x v="8"/>
    <x v="9"/>
    <x v="621"/>
    <n v="132"/>
  </r>
  <r>
    <x v="8"/>
    <x v="9"/>
    <x v="1096"/>
    <n v="399"/>
  </r>
  <r>
    <x v="8"/>
    <x v="9"/>
    <x v="94"/>
    <n v="325"/>
  </r>
  <r>
    <x v="8"/>
    <x v="9"/>
    <x v="216"/>
    <n v="958"/>
  </r>
  <r>
    <x v="8"/>
    <x v="9"/>
    <x v="217"/>
    <n v="48"/>
  </r>
  <r>
    <x v="8"/>
    <x v="9"/>
    <x v="1237"/>
    <n v="3186"/>
  </r>
  <r>
    <x v="8"/>
    <x v="9"/>
    <x v="353"/>
    <n v="1274"/>
  </r>
  <r>
    <x v="8"/>
    <x v="9"/>
    <x v="560"/>
    <n v="724"/>
  </r>
  <r>
    <x v="8"/>
    <x v="9"/>
    <x v="740"/>
    <n v="2324"/>
  </r>
  <r>
    <x v="8"/>
    <x v="9"/>
    <x v="679"/>
    <n v="266"/>
  </r>
  <r>
    <x v="8"/>
    <x v="9"/>
    <x v="689"/>
    <n v="1932"/>
  </r>
  <r>
    <x v="8"/>
    <x v="9"/>
    <x v="515"/>
    <n v="2966"/>
  </r>
  <r>
    <x v="8"/>
    <x v="9"/>
    <x v="95"/>
    <n v="1010"/>
  </r>
  <r>
    <x v="8"/>
    <x v="9"/>
    <x v="150"/>
    <n v="1245"/>
  </r>
  <r>
    <x v="8"/>
    <x v="9"/>
    <x v="393"/>
    <n v="4970"/>
  </r>
  <r>
    <x v="8"/>
    <x v="9"/>
    <x v="1474"/>
    <n v="4763"/>
  </r>
  <r>
    <x v="8"/>
    <x v="9"/>
    <x v="1475"/>
    <n v="6027"/>
  </r>
  <r>
    <x v="8"/>
    <x v="9"/>
    <x v="2172"/>
    <n v="2319"/>
  </r>
  <r>
    <x v="8"/>
    <x v="9"/>
    <x v="753"/>
    <n v="1822"/>
  </r>
  <r>
    <x v="8"/>
    <x v="9"/>
    <x v="690"/>
    <n v="957"/>
  </r>
  <r>
    <x v="8"/>
    <x v="9"/>
    <x v="785"/>
    <n v="3599"/>
  </r>
  <r>
    <x v="8"/>
    <x v="9"/>
    <x v="863"/>
    <n v="25"/>
  </r>
  <r>
    <x v="8"/>
    <x v="9"/>
    <x v="884"/>
    <n v="168"/>
  </r>
  <r>
    <x v="8"/>
    <x v="9"/>
    <x v="864"/>
    <n v="751"/>
  </r>
  <r>
    <x v="8"/>
    <x v="9"/>
    <x v="865"/>
    <n v="676"/>
  </r>
  <r>
    <x v="8"/>
    <x v="9"/>
    <x v="97"/>
    <n v="8344"/>
  </r>
  <r>
    <x v="8"/>
    <x v="9"/>
    <x v="2473"/>
    <n v="5086"/>
  </r>
  <r>
    <x v="8"/>
    <x v="9"/>
    <x v="220"/>
    <n v="1848"/>
  </r>
  <r>
    <x v="8"/>
    <x v="9"/>
    <x v="3932"/>
    <n v="809"/>
  </r>
  <r>
    <x v="8"/>
    <x v="9"/>
    <x v="516"/>
    <n v="7710"/>
  </r>
  <r>
    <x v="8"/>
    <x v="9"/>
    <x v="1935"/>
    <n v="22"/>
  </r>
  <r>
    <x v="8"/>
    <x v="9"/>
    <x v="564"/>
    <n v="1118"/>
  </r>
  <r>
    <x v="8"/>
    <x v="9"/>
    <x v="807"/>
    <n v="3"/>
  </r>
  <r>
    <x v="8"/>
    <x v="9"/>
    <x v="2474"/>
    <n v="3483"/>
  </r>
  <r>
    <x v="8"/>
    <x v="9"/>
    <x v="2475"/>
    <n v="1287"/>
  </r>
  <r>
    <x v="8"/>
    <x v="9"/>
    <x v="957"/>
    <n v="3791"/>
  </r>
  <r>
    <x v="8"/>
    <x v="9"/>
    <x v="173"/>
    <n v="2996"/>
  </r>
  <r>
    <x v="8"/>
    <x v="9"/>
    <x v="174"/>
    <n v="1966"/>
  </r>
  <r>
    <x v="8"/>
    <x v="9"/>
    <x v="176"/>
    <n v="1912"/>
  </r>
  <r>
    <x v="8"/>
    <x v="9"/>
    <x v="177"/>
    <n v="1688"/>
  </r>
  <r>
    <x v="8"/>
    <x v="9"/>
    <x v="178"/>
    <n v="2439"/>
  </r>
  <r>
    <x v="8"/>
    <x v="9"/>
    <x v="179"/>
    <n v="1539"/>
  </r>
  <r>
    <x v="8"/>
    <x v="9"/>
    <x v="180"/>
    <n v="669"/>
  </r>
  <r>
    <x v="8"/>
    <x v="9"/>
    <x v="181"/>
    <n v="909"/>
  </r>
  <r>
    <x v="8"/>
    <x v="9"/>
    <x v="182"/>
    <n v="3927"/>
  </r>
  <r>
    <x v="8"/>
    <x v="9"/>
    <x v="183"/>
    <n v="1757"/>
  </r>
  <r>
    <x v="8"/>
    <x v="9"/>
    <x v="185"/>
    <n v="3704"/>
  </r>
  <r>
    <x v="8"/>
    <x v="9"/>
    <x v="186"/>
    <n v="1982"/>
  </r>
  <r>
    <x v="8"/>
    <x v="9"/>
    <x v="187"/>
    <n v="582"/>
  </r>
  <r>
    <x v="8"/>
    <x v="9"/>
    <x v="188"/>
    <n v="1511"/>
  </r>
  <r>
    <x v="8"/>
    <x v="9"/>
    <x v="189"/>
    <n v="21"/>
  </r>
  <r>
    <x v="8"/>
    <x v="9"/>
    <x v="191"/>
    <n v="2672"/>
  </r>
  <r>
    <x v="8"/>
    <x v="9"/>
    <x v="192"/>
    <n v="1745"/>
  </r>
  <r>
    <x v="8"/>
    <x v="9"/>
    <x v="193"/>
    <n v="2765"/>
  </r>
  <r>
    <x v="8"/>
    <x v="9"/>
    <x v="194"/>
    <n v="2308"/>
  </r>
  <r>
    <x v="8"/>
    <x v="9"/>
    <x v="195"/>
    <n v="2809"/>
  </r>
  <r>
    <x v="8"/>
    <x v="9"/>
    <x v="1617"/>
    <n v="756"/>
  </r>
  <r>
    <x v="8"/>
    <x v="9"/>
    <x v="98"/>
    <n v="6284"/>
  </r>
  <r>
    <x v="8"/>
    <x v="9"/>
    <x v="396"/>
    <n v="3129"/>
  </r>
  <r>
    <x v="8"/>
    <x v="9"/>
    <x v="1763"/>
    <n v="9261"/>
  </r>
  <r>
    <x v="8"/>
    <x v="9"/>
    <x v="1764"/>
    <n v="268"/>
  </r>
  <r>
    <x v="8"/>
    <x v="9"/>
    <x v="222"/>
    <n v="969"/>
  </r>
  <r>
    <x v="8"/>
    <x v="9"/>
    <x v="223"/>
    <n v="5104"/>
  </r>
  <r>
    <x v="8"/>
    <x v="9"/>
    <x v="100"/>
    <n v="1257"/>
  </r>
  <r>
    <x v="8"/>
    <x v="9"/>
    <x v="1476"/>
    <n v="659"/>
  </r>
  <r>
    <x v="8"/>
    <x v="9"/>
    <x v="151"/>
    <n v="1452"/>
  </r>
  <r>
    <x v="8"/>
    <x v="9"/>
    <x v="283"/>
    <n v="4"/>
  </r>
  <r>
    <x v="8"/>
    <x v="9"/>
    <x v="101"/>
    <n v="8"/>
  </r>
  <r>
    <x v="8"/>
    <x v="9"/>
    <x v="102"/>
    <n v="3073"/>
  </r>
  <r>
    <x v="8"/>
    <x v="9"/>
    <x v="743"/>
    <n v="3917"/>
  </r>
  <r>
    <x v="8"/>
    <x v="9"/>
    <x v="103"/>
    <n v="1675"/>
  </r>
  <r>
    <x v="8"/>
    <x v="9"/>
    <x v="595"/>
    <n v="3705"/>
  </r>
  <r>
    <x v="8"/>
    <x v="9"/>
    <x v="692"/>
    <n v="115"/>
  </r>
  <r>
    <x v="8"/>
    <x v="9"/>
    <x v="910"/>
    <n v="6702"/>
  </r>
  <r>
    <x v="8"/>
    <x v="9"/>
    <x v="565"/>
    <n v="776"/>
  </r>
  <r>
    <x v="8"/>
    <x v="9"/>
    <x v="566"/>
    <n v="3473"/>
  </r>
  <r>
    <x v="8"/>
    <x v="9"/>
    <x v="152"/>
    <n v="30"/>
  </r>
  <r>
    <x v="8"/>
    <x v="9"/>
    <x v="153"/>
    <n v="218"/>
  </r>
  <r>
    <x v="8"/>
    <x v="9"/>
    <x v="154"/>
    <n v="201"/>
  </r>
  <r>
    <x v="8"/>
    <x v="9"/>
    <x v="451"/>
    <n v="8"/>
  </r>
  <r>
    <x v="8"/>
    <x v="9"/>
    <x v="867"/>
    <n v="116"/>
  </r>
  <r>
    <x v="8"/>
    <x v="9"/>
    <x v="452"/>
    <n v="593"/>
  </r>
  <r>
    <x v="8"/>
    <x v="9"/>
    <x v="453"/>
    <n v="46"/>
  </r>
  <r>
    <x v="8"/>
    <x v="9"/>
    <x v="1346"/>
    <n v="1632"/>
  </r>
  <r>
    <x v="8"/>
    <x v="9"/>
    <x v="454"/>
    <n v="693"/>
  </r>
  <r>
    <x v="8"/>
    <x v="9"/>
    <x v="1251"/>
    <n v="2700"/>
  </r>
  <r>
    <x v="8"/>
    <x v="9"/>
    <x v="1252"/>
    <n v="2258"/>
  </r>
  <r>
    <x v="8"/>
    <x v="9"/>
    <x v="1253"/>
    <n v="4377"/>
  </r>
  <r>
    <x v="8"/>
    <x v="9"/>
    <x v="1254"/>
    <n v="5583"/>
  </r>
  <r>
    <x v="8"/>
    <x v="9"/>
    <x v="240"/>
    <n v="237"/>
  </r>
  <r>
    <x v="8"/>
    <x v="9"/>
    <x v="133"/>
    <n v="2286"/>
  </r>
  <r>
    <x v="8"/>
    <x v="9"/>
    <x v="228"/>
    <n v="11434"/>
  </r>
  <r>
    <x v="8"/>
    <x v="9"/>
    <x v="1478"/>
    <n v="4785"/>
  </r>
  <r>
    <x v="8"/>
    <x v="9"/>
    <x v="241"/>
    <n v="36"/>
  </r>
  <r>
    <x v="8"/>
    <x v="9"/>
    <x v="244"/>
    <n v="1657"/>
  </r>
  <r>
    <x v="8"/>
    <x v="9"/>
    <x v="1098"/>
    <n v="1969"/>
  </r>
  <r>
    <x v="8"/>
    <x v="9"/>
    <x v="286"/>
    <n v="170"/>
  </r>
  <r>
    <x v="8"/>
    <x v="9"/>
    <x v="287"/>
    <n v="113"/>
  </r>
  <r>
    <x v="8"/>
    <x v="9"/>
    <x v="288"/>
    <n v="172"/>
  </r>
  <r>
    <x v="8"/>
    <x v="9"/>
    <x v="289"/>
    <n v="81"/>
  </r>
  <r>
    <x v="8"/>
    <x v="9"/>
    <x v="868"/>
    <n v="1475"/>
  </r>
  <r>
    <x v="8"/>
    <x v="9"/>
    <x v="290"/>
    <n v="2764"/>
  </r>
  <r>
    <x v="8"/>
    <x v="9"/>
    <x v="291"/>
    <n v="449"/>
  </r>
  <r>
    <x v="8"/>
    <x v="9"/>
    <x v="292"/>
    <n v="20"/>
  </r>
  <r>
    <x v="8"/>
    <x v="9"/>
    <x v="293"/>
    <n v="289"/>
  </r>
  <r>
    <x v="8"/>
    <x v="9"/>
    <x v="294"/>
    <n v="2"/>
  </r>
  <r>
    <x v="8"/>
    <x v="9"/>
    <x v="295"/>
    <n v="72"/>
  </r>
  <r>
    <x v="8"/>
    <x v="9"/>
    <x v="296"/>
    <n v="51"/>
  </r>
  <r>
    <x v="8"/>
    <x v="9"/>
    <x v="568"/>
    <n v="1861"/>
  </r>
  <r>
    <x v="8"/>
    <x v="9"/>
    <x v="569"/>
    <n v="790"/>
  </r>
  <r>
    <x v="8"/>
    <x v="9"/>
    <x v="570"/>
    <n v="460"/>
  </r>
  <r>
    <x v="8"/>
    <x v="9"/>
    <x v="693"/>
    <n v="1227"/>
  </r>
  <r>
    <x v="8"/>
    <x v="9"/>
    <x v="3101"/>
    <n v="871"/>
  </r>
  <r>
    <x v="8"/>
    <x v="9"/>
    <x v="2719"/>
    <n v="1485"/>
  </r>
  <r>
    <x v="8"/>
    <x v="9"/>
    <x v="2720"/>
    <n v="619"/>
  </r>
  <r>
    <x v="8"/>
    <x v="9"/>
    <x v="2721"/>
    <n v="2247"/>
  </r>
  <r>
    <x v="8"/>
    <x v="9"/>
    <x v="2722"/>
    <n v="869"/>
  </r>
  <r>
    <x v="8"/>
    <x v="9"/>
    <x v="3683"/>
    <n v="2"/>
  </r>
  <r>
    <x v="8"/>
    <x v="9"/>
    <x v="229"/>
    <n v="2383"/>
  </r>
  <r>
    <x v="8"/>
    <x v="9"/>
    <x v="744"/>
    <n v="2044"/>
  </r>
  <r>
    <x v="8"/>
    <x v="9"/>
    <x v="545"/>
    <n v="3291"/>
  </r>
  <r>
    <x v="8"/>
    <x v="9"/>
    <x v="1922"/>
    <n v="7811"/>
  </r>
  <r>
    <x v="8"/>
    <x v="9"/>
    <x v="696"/>
    <n v="344"/>
  </r>
  <r>
    <x v="8"/>
    <x v="9"/>
    <x v="327"/>
    <n v="3266"/>
  </r>
  <r>
    <x v="8"/>
    <x v="9"/>
    <x v="500"/>
    <n v="664"/>
  </r>
  <r>
    <x v="8"/>
    <x v="9"/>
    <x v="1765"/>
    <n v="4398"/>
  </r>
  <r>
    <x v="8"/>
    <x v="9"/>
    <x v="1618"/>
    <n v="3035"/>
  </r>
  <r>
    <x v="8"/>
    <x v="9"/>
    <x v="754"/>
    <n v="135"/>
  </r>
  <r>
    <x v="8"/>
    <x v="9"/>
    <x v="455"/>
    <n v="6958"/>
  </r>
  <r>
    <x v="8"/>
    <x v="9"/>
    <x v="1619"/>
    <n v="3159"/>
  </r>
  <r>
    <x v="8"/>
    <x v="9"/>
    <x v="1425"/>
    <n v="175"/>
  </r>
  <r>
    <x v="8"/>
    <x v="9"/>
    <x v="1480"/>
    <n v="4392"/>
  </r>
  <r>
    <x v="8"/>
    <x v="9"/>
    <x v="1481"/>
    <n v="12441"/>
  </r>
  <r>
    <x v="8"/>
    <x v="9"/>
    <x v="369"/>
    <n v="136"/>
  </r>
  <r>
    <x v="8"/>
    <x v="9"/>
    <x v="370"/>
    <n v="576"/>
  </r>
  <r>
    <x v="8"/>
    <x v="9"/>
    <x v="1320"/>
    <n v="15"/>
  </r>
  <r>
    <x v="8"/>
    <x v="9"/>
    <x v="371"/>
    <n v="51"/>
  </r>
  <r>
    <x v="8"/>
    <x v="9"/>
    <x v="402"/>
    <n v="1"/>
  </r>
  <r>
    <x v="8"/>
    <x v="9"/>
    <x v="372"/>
    <n v="1199"/>
  </r>
  <r>
    <x v="8"/>
    <x v="9"/>
    <x v="403"/>
    <n v="1"/>
  </r>
  <r>
    <x v="8"/>
    <x v="9"/>
    <x v="571"/>
    <n v="6"/>
  </r>
  <r>
    <x v="8"/>
    <x v="9"/>
    <x v="3628"/>
    <n v="956"/>
  </r>
  <r>
    <x v="8"/>
    <x v="9"/>
    <x v="3629"/>
    <n v="619"/>
  </r>
  <r>
    <x v="8"/>
    <x v="9"/>
    <x v="3630"/>
    <n v="609"/>
  </r>
  <r>
    <x v="8"/>
    <x v="9"/>
    <x v="870"/>
    <n v="3614"/>
  </r>
  <r>
    <x v="8"/>
    <x v="9"/>
    <x v="410"/>
    <n v="977"/>
  </r>
  <r>
    <x v="8"/>
    <x v="9"/>
    <x v="808"/>
    <n v="54"/>
  </r>
  <r>
    <x v="8"/>
    <x v="9"/>
    <x v="911"/>
    <n v="6951"/>
  </r>
  <r>
    <x v="8"/>
    <x v="9"/>
    <x v="457"/>
    <n v="34"/>
  </r>
  <r>
    <x v="8"/>
    <x v="9"/>
    <x v="547"/>
    <n v="1126"/>
  </r>
  <r>
    <x v="8"/>
    <x v="9"/>
    <x v="460"/>
    <n v="1251"/>
  </r>
  <r>
    <x v="8"/>
    <x v="9"/>
    <x v="461"/>
    <n v="4116"/>
  </r>
  <r>
    <x v="8"/>
    <x v="9"/>
    <x v="462"/>
    <n v="26"/>
  </r>
  <r>
    <x v="8"/>
    <x v="9"/>
    <x v="463"/>
    <n v="71"/>
  </r>
  <r>
    <x v="8"/>
    <x v="9"/>
    <x v="464"/>
    <n v="66"/>
  </r>
  <r>
    <x v="8"/>
    <x v="9"/>
    <x v="746"/>
    <n v="29"/>
  </r>
  <r>
    <x v="8"/>
    <x v="9"/>
    <x v="469"/>
    <n v="1"/>
  </r>
  <r>
    <x v="8"/>
    <x v="9"/>
    <x v="470"/>
    <n v="48"/>
  </r>
  <r>
    <x v="8"/>
    <x v="9"/>
    <x v="471"/>
    <n v="35"/>
  </r>
  <r>
    <x v="8"/>
    <x v="9"/>
    <x v="472"/>
    <n v="38"/>
  </r>
  <r>
    <x v="8"/>
    <x v="9"/>
    <x v="473"/>
    <n v="12"/>
  </r>
  <r>
    <x v="8"/>
    <x v="9"/>
    <x v="475"/>
    <n v="5"/>
  </r>
  <r>
    <x v="8"/>
    <x v="9"/>
    <x v="478"/>
    <n v="70"/>
  </r>
  <r>
    <x v="8"/>
    <x v="9"/>
    <x v="1255"/>
    <n v="3"/>
  </r>
  <r>
    <x v="8"/>
    <x v="9"/>
    <x v="482"/>
    <n v="338"/>
  </r>
  <r>
    <x v="8"/>
    <x v="9"/>
    <x v="484"/>
    <n v="793"/>
  </r>
  <r>
    <x v="8"/>
    <x v="9"/>
    <x v="486"/>
    <n v="4"/>
  </r>
  <r>
    <x v="8"/>
    <x v="9"/>
    <x v="1011"/>
    <n v="3043"/>
  </r>
  <r>
    <x v="8"/>
    <x v="9"/>
    <x v="1012"/>
    <n v="5345"/>
  </r>
  <r>
    <x v="8"/>
    <x v="9"/>
    <x v="1013"/>
    <n v="1199"/>
  </r>
  <r>
    <x v="8"/>
    <x v="9"/>
    <x v="1014"/>
    <n v="1689"/>
  </r>
  <r>
    <x v="8"/>
    <x v="9"/>
    <x v="1015"/>
    <n v="1613"/>
  </r>
  <r>
    <x v="8"/>
    <x v="9"/>
    <x v="1016"/>
    <n v="1862"/>
  </r>
  <r>
    <x v="8"/>
    <x v="9"/>
    <x v="487"/>
    <n v="2771"/>
  </r>
  <r>
    <x v="8"/>
    <x v="9"/>
    <x v="2853"/>
    <n v="15"/>
  </r>
  <r>
    <x v="8"/>
    <x v="9"/>
    <x v="3524"/>
    <n v="4803"/>
  </r>
  <r>
    <x v="8"/>
    <x v="9"/>
    <x v="3525"/>
    <n v="2592"/>
  </r>
  <r>
    <x v="8"/>
    <x v="9"/>
    <x v="2476"/>
    <n v="26935"/>
  </r>
  <r>
    <x v="8"/>
    <x v="9"/>
    <x v="139"/>
    <n v="2135"/>
  </r>
  <r>
    <x v="8"/>
    <x v="9"/>
    <x v="140"/>
    <n v="2515"/>
  </r>
  <r>
    <x v="8"/>
    <x v="9"/>
    <x v="488"/>
    <n v="336"/>
  </r>
  <r>
    <x v="8"/>
    <x v="9"/>
    <x v="431"/>
    <n v="5"/>
  </r>
  <r>
    <x v="8"/>
    <x v="9"/>
    <x v="141"/>
    <n v="5510"/>
  </r>
  <r>
    <x v="8"/>
    <x v="9"/>
    <x v="413"/>
    <n v="527"/>
  </r>
  <r>
    <x v="8"/>
    <x v="9"/>
    <x v="248"/>
    <n v="1464"/>
  </r>
  <r>
    <x v="8"/>
    <x v="9"/>
    <x v="432"/>
    <n v="25"/>
  </r>
  <r>
    <x v="8"/>
    <x v="9"/>
    <x v="414"/>
    <n v="292"/>
  </r>
  <r>
    <x v="8"/>
    <x v="9"/>
    <x v="415"/>
    <n v="239"/>
  </r>
  <r>
    <x v="8"/>
    <x v="9"/>
    <x v="523"/>
    <n v="2"/>
  </r>
  <r>
    <x v="8"/>
    <x v="9"/>
    <x v="433"/>
    <n v="651"/>
  </r>
  <r>
    <x v="8"/>
    <x v="9"/>
    <x v="434"/>
    <n v="22"/>
  </r>
  <r>
    <x v="8"/>
    <x v="9"/>
    <x v="158"/>
    <n v="7041"/>
  </r>
  <r>
    <x v="8"/>
    <x v="9"/>
    <x v="435"/>
    <n v="180"/>
  </r>
  <r>
    <x v="8"/>
    <x v="9"/>
    <x v="142"/>
    <n v="6534"/>
  </r>
  <r>
    <x v="8"/>
    <x v="9"/>
    <x v="1099"/>
    <n v="6383"/>
  </r>
  <r>
    <x v="8"/>
    <x v="9"/>
    <x v="1100"/>
    <n v="2414"/>
  </r>
  <r>
    <x v="8"/>
    <x v="9"/>
    <x v="1101"/>
    <n v="1988"/>
  </r>
  <r>
    <x v="8"/>
    <x v="9"/>
    <x v="1102"/>
    <n v="1162"/>
  </r>
  <r>
    <x v="8"/>
    <x v="9"/>
    <x v="1873"/>
    <n v="310"/>
  </r>
  <r>
    <x v="8"/>
    <x v="9"/>
    <x v="1874"/>
    <n v="3233"/>
  </r>
  <r>
    <x v="8"/>
    <x v="9"/>
    <x v="1875"/>
    <n v="1608"/>
  </r>
  <r>
    <x v="8"/>
    <x v="9"/>
    <x v="1482"/>
    <n v="1839"/>
  </r>
  <r>
    <x v="8"/>
    <x v="9"/>
    <x v="1483"/>
    <n v="52"/>
  </r>
  <r>
    <x v="8"/>
    <x v="9"/>
    <x v="525"/>
    <n v="823"/>
  </r>
  <r>
    <x v="8"/>
    <x v="9"/>
    <x v="526"/>
    <n v="1268"/>
  </r>
  <r>
    <x v="8"/>
    <x v="9"/>
    <x v="528"/>
    <n v="5809"/>
  </r>
  <r>
    <x v="8"/>
    <x v="9"/>
    <x v="887"/>
    <n v="2049"/>
  </r>
  <r>
    <x v="8"/>
    <x v="9"/>
    <x v="1365"/>
    <n v="382"/>
  </r>
  <r>
    <x v="8"/>
    <x v="9"/>
    <x v="1042"/>
    <n v="6"/>
  </r>
  <r>
    <x v="8"/>
    <x v="9"/>
    <x v="533"/>
    <n v="3561"/>
  </r>
  <r>
    <x v="8"/>
    <x v="9"/>
    <x v="871"/>
    <n v="9"/>
  </r>
  <r>
    <x v="8"/>
    <x v="9"/>
    <x v="375"/>
    <n v="915"/>
  </r>
  <r>
    <x v="8"/>
    <x v="9"/>
    <x v="748"/>
    <n v="354"/>
  </r>
  <r>
    <x v="8"/>
    <x v="9"/>
    <x v="916"/>
    <n v="318"/>
  </r>
  <r>
    <x v="8"/>
    <x v="9"/>
    <x v="917"/>
    <n v="1601"/>
  </r>
  <r>
    <x v="8"/>
    <x v="9"/>
    <x v="918"/>
    <n v="1375"/>
  </r>
  <r>
    <x v="8"/>
    <x v="9"/>
    <x v="919"/>
    <n v="11"/>
  </r>
  <r>
    <x v="8"/>
    <x v="9"/>
    <x v="3425"/>
    <n v="2851"/>
  </r>
  <r>
    <x v="8"/>
    <x v="9"/>
    <x v="3426"/>
    <n v="3252"/>
  </r>
  <r>
    <x v="8"/>
    <x v="9"/>
    <x v="1937"/>
    <n v="5"/>
  </r>
  <r>
    <x v="8"/>
    <x v="9"/>
    <x v="3427"/>
    <n v="1835"/>
  </r>
  <r>
    <x v="8"/>
    <x v="9"/>
    <x v="1301"/>
    <n v="4766"/>
  </r>
  <r>
    <x v="8"/>
    <x v="9"/>
    <x v="495"/>
    <n v="2821"/>
  </r>
  <r>
    <x v="8"/>
    <x v="9"/>
    <x v="440"/>
    <n v="477"/>
  </r>
  <r>
    <x v="8"/>
    <x v="9"/>
    <x v="2477"/>
    <n v="2045"/>
  </r>
  <r>
    <x v="8"/>
    <x v="9"/>
    <x v="921"/>
    <n v="63"/>
  </r>
  <r>
    <x v="8"/>
    <x v="9"/>
    <x v="702"/>
    <n v="450"/>
  </r>
  <r>
    <x v="8"/>
    <x v="9"/>
    <x v="2855"/>
    <n v="1098"/>
  </r>
  <r>
    <x v="8"/>
    <x v="9"/>
    <x v="3021"/>
    <n v="11"/>
  </r>
  <r>
    <x v="8"/>
    <x v="9"/>
    <x v="2856"/>
    <n v="491"/>
  </r>
  <r>
    <x v="8"/>
    <x v="9"/>
    <x v="2857"/>
    <n v="439"/>
  </r>
  <r>
    <x v="8"/>
    <x v="9"/>
    <x v="2858"/>
    <n v="1"/>
  </r>
  <r>
    <x v="8"/>
    <x v="9"/>
    <x v="2859"/>
    <n v="9"/>
  </r>
  <r>
    <x v="8"/>
    <x v="9"/>
    <x v="2860"/>
    <n v="112"/>
  </r>
  <r>
    <x v="8"/>
    <x v="9"/>
    <x v="2861"/>
    <n v="2"/>
  </r>
  <r>
    <x v="8"/>
    <x v="9"/>
    <x v="1043"/>
    <n v="367"/>
  </r>
  <r>
    <x v="8"/>
    <x v="9"/>
    <x v="2862"/>
    <n v="271"/>
  </r>
  <r>
    <x v="8"/>
    <x v="9"/>
    <x v="608"/>
    <n v="1679"/>
  </r>
  <r>
    <x v="8"/>
    <x v="9"/>
    <x v="609"/>
    <n v="888"/>
  </r>
  <r>
    <x v="8"/>
    <x v="9"/>
    <x v="994"/>
    <n v="2032"/>
  </r>
  <r>
    <x v="8"/>
    <x v="9"/>
    <x v="977"/>
    <n v="3"/>
  </r>
  <r>
    <x v="8"/>
    <x v="9"/>
    <x v="1366"/>
    <n v="579"/>
  </r>
  <r>
    <x v="8"/>
    <x v="9"/>
    <x v="2602"/>
    <n v="2001"/>
  </r>
  <r>
    <x v="8"/>
    <x v="9"/>
    <x v="1938"/>
    <n v="1721"/>
  </r>
  <r>
    <x v="8"/>
    <x v="9"/>
    <x v="630"/>
    <n v="2129"/>
  </r>
  <r>
    <x v="8"/>
    <x v="9"/>
    <x v="631"/>
    <n v="351"/>
  </r>
  <r>
    <x v="8"/>
    <x v="9"/>
    <x v="842"/>
    <n v="2466"/>
  </r>
  <r>
    <x v="8"/>
    <x v="9"/>
    <x v="923"/>
    <n v="2333"/>
  </r>
  <r>
    <x v="8"/>
    <x v="9"/>
    <x v="418"/>
    <n v="3959"/>
  </r>
  <r>
    <x v="8"/>
    <x v="9"/>
    <x v="535"/>
    <n v="2139"/>
  </r>
  <r>
    <x v="8"/>
    <x v="9"/>
    <x v="536"/>
    <n v="3185"/>
  </r>
  <r>
    <x v="8"/>
    <x v="9"/>
    <x v="633"/>
    <n v="2379"/>
  </r>
  <r>
    <x v="8"/>
    <x v="9"/>
    <x v="634"/>
    <n v="1122"/>
  </r>
  <r>
    <x v="8"/>
    <x v="9"/>
    <x v="635"/>
    <n v="3494"/>
  </r>
  <r>
    <x v="8"/>
    <x v="9"/>
    <x v="636"/>
    <n v="1454"/>
  </r>
  <r>
    <x v="8"/>
    <x v="9"/>
    <x v="637"/>
    <n v="1523"/>
  </r>
  <r>
    <x v="8"/>
    <x v="9"/>
    <x v="705"/>
    <n v="1762"/>
  </r>
  <r>
    <x v="8"/>
    <x v="9"/>
    <x v="638"/>
    <n v="1306"/>
  </r>
  <r>
    <x v="8"/>
    <x v="9"/>
    <x v="639"/>
    <n v="2854"/>
  </r>
  <r>
    <x v="8"/>
    <x v="9"/>
    <x v="780"/>
    <n v="3082"/>
  </r>
  <r>
    <x v="8"/>
    <x v="9"/>
    <x v="781"/>
    <n v="7254"/>
  </r>
  <r>
    <x v="8"/>
    <x v="9"/>
    <x v="640"/>
    <n v="2113"/>
  </r>
  <r>
    <x v="8"/>
    <x v="9"/>
    <x v="641"/>
    <n v="3203"/>
  </r>
  <r>
    <x v="8"/>
    <x v="9"/>
    <x v="1256"/>
    <n v="59"/>
  </r>
  <r>
    <x v="8"/>
    <x v="9"/>
    <x v="875"/>
    <n v="918"/>
  </r>
  <r>
    <x v="8"/>
    <x v="9"/>
    <x v="709"/>
    <n v="191"/>
  </r>
  <r>
    <x v="8"/>
    <x v="9"/>
    <x v="710"/>
    <n v="5"/>
  </r>
  <r>
    <x v="8"/>
    <x v="9"/>
    <x v="717"/>
    <n v="124"/>
  </r>
  <r>
    <x v="8"/>
    <x v="9"/>
    <x v="718"/>
    <n v="2"/>
  </r>
  <r>
    <x v="8"/>
    <x v="9"/>
    <x v="549"/>
    <n v="77"/>
  </r>
  <r>
    <x v="8"/>
    <x v="9"/>
    <x v="550"/>
    <n v="23"/>
  </r>
  <r>
    <x v="8"/>
    <x v="9"/>
    <x v="719"/>
    <n v="36"/>
  </r>
  <r>
    <x v="8"/>
    <x v="9"/>
    <x v="720"/>
    <n v="71"/>
  </r>
  <r>
    <x v="8"/>
    <x v="9"/>
    <x v="721"/>
    <n v="200"/>
  </r>
  <r>
    <x v="8"/>
    <x v="9"/>
    <x v="722"/>
    <n v="1"/>
  </r>
  <r>
    <x v="8"/>
    <x v="9"/>
    <x v="728"/>
    <n v="34"/>
  </r>
  <r>
    <x v="8"/>
    <x v="9"/>
    <x v="614"/>
    <n v="105"/>
  </r>
  <r>
    <x v="8"/>
    <x v="9"/>
    <x v="586"/>
    <n v="146"/>
  </r>
  <r>
    <x v="8"/>
    <x v="9"/>
    <x v="652"/>
    <n v="5"/>
  </r>
  <r>
    <x v="8"/>
    <x v="9"/>
    <x v="551"/>
    <n v="7426"/>
  </r>
  <r>
    <x v="8"/>
    <x v="9"/>
    <x v="730"/>
    <n v="1"/>
  </r>
  <r>
    <x v="8"/>
    <x v="9"/>
    <x v="1104"/>
    <n v="1"/>
  </r>
  <r>
    <x v="8"/>
    <x v="9"/>
    <x v="441"/>
    <n v="991"/>
  </r>
  <r>
    <x v="8"/>
    <x v="9"/>
    <x v="1105"/>
    <n v="712"/>
  </r>
  <r>
    <x v="8"/>
    <x v="9"/>
    <x v="783"/>
    <n v="1226"/>
  </r>
  <r>
    <x v="8"/>
    <x v="9"/>
    <x v="847"/>
    <n v="1943"/>
  </r>
  <r>
    <x v="8"/>
    <x v="9"/>
    <x v="3934"/>
    <n v="2339"/>
  </r>
  <r>
    <x v="8"/>
    <x v="9"/>
    <x v="3935"/>
    <n v="769"/>
  </r>
  <r>
    <x v="8"/>
    <x v="9"/>
    <x v="793"/>
    <n v="11"/>
  </r>
  <r>
    <x v="8"/>
    <x v="9"/>
    <x v="2173"/>
    <n v="6694"/>
  </r>
  <r>
    <x v="8"/>
    <x v="9"/>
    <x v="1048"/>
    <n v="2874"/>
  </r>
  <r>
    <x v="8"/>
    <x v="9"/>
    <x v="1069"/>
    <n v="142"/>
  </r>
  <r>
    <x v="8"/>
    <x v="9"/>
    <x v="1070"/>
    <n v="113"/>
  </r>
  <r>
    <x v="8"/>
    <x v="9"/>
    <x v="1071"/>
    <n v="231"/>
  </r>
  <r>
    <x v="8"/>
    <x v="9"/>
    <x v="2133"/>
    <n v="6104"/>
  </r>
  <r>
    <x v="8"/>
    <x v="9"/>
    <x v="655"/>
    <n v="133"/>
  </r>
  <r>
    <x v="8"/>
    <x v="9"/>
    <x v="794"/>
    <n v="91"/>
  </r>
  <r>
    <x v="8"/>
    <x v="9"/>
    <x v="587"/>
    <n v="292"/>
  </r>
  <r>
    <x v="8"/>
    <x v="9"/>
    <x v="795"/>
    <n v="481"/>
  </r>
  <r>
    <x v="8"/>
    <x v="9"/>
    <x v="797"/>
    <n v="9"/>
  </r>
  <r>
    <x v="8"/>
    <x v="9"/>
    <x v="504"/>
    <n v="579"/>
  </r>
  <r>
    <x v="8"/>
    <x v="9"/>
    <x v="2154"/>
    <n v="2640"/>
  </r>
  <r>
    <x v="8"/>
    <x v="9"/>
    <x v="1302"/>
    <n v="10"/>
  </r>
  <r>
    <x v="8"/>
    <x v="9"/>
    <x v="925"/>
    <n v="1029"/>
  </r>
  <r>
    <x v="8"/>
    <x v="9"/>
    <x v="1949"/>
    <n v="151"/>
  </r>
  <r>
    <x v="8"/>
    <x v="9"/>
    <x v="964"/>
    <n v="362"/>
  </r>
  <r>
    <x v="8"/>
    <x v="9"/>
    <x v="1073"/>
    <n v="70"/>
  </r>
  <r>
    <x v="8"/>
    <x v="9"/>
    <x v="926"/>
    <n v="2265"/>
  </r>
  <r>
    <x v="8"/>
    <x v="9"/>
    <x v="927"/>
    <n v="1461"/>
  </r>
  <r>
    <x v="8"/>
    <x v="9"/>
    <x v="1321"/>
    <n v="739"/>
  </r>
  <r>
    <x v="8"/>
    <x v="9"/>
    <x v="2398"/>
    <n v="968"/>
  </r>
  <r>
    <x v="8"/>
    <x v="9"/>
    <x v="1525"/>
    <n v="2694"/>
  </r>
  <r>
    <x v="8"/>
    <x v="9"/>
    <x v="3970"/>
    <n v="37"/>
  </r>
  <r>
    <x v="8"/>
    <x v="9"/>
    <x v="928"/>
    <n v="1936"/>
  </r>
  <r>
    <x v="8"/>
    <x v="9"/>
    <x v="929"/>
    <n v="4609"/>
  </r>
  <r>
    <x v="8"/>
    <x v="9"/>
    <x v="930"/>
    <n v="1066"/>
  </r>
  <r>
    <x v="8"/>
    <x v="9"/>
    <x v="931"/>
    <n v="1245"/>
  </r>
  <r>
    <x v="8"/>
    <x v="9"/>
    <x v="932"/>
    <n v="3593"/>
  </r>
  <r>
    <x v="8"/>
    <x v="9"/>
    <x v="1021"/>
    <n v="1603"/>
  </r>
  <r>
    <x v="8"/>
    <x v="9"/>
    <x v="1022"/>
    <n v="1487"/>
  </r>
  <r>
    <x v="8"/>
    <x v="9"/>
    <x v="1023"/>
    <n v="718"/>
  </r>
  <r>
    <x v="8"/>
    <x v="9"/>
    <x v="1024"/>
    <n v="486"/>
  </r>
  <r>
    <x v="8"/>
    <x v="9"/>
    <x v="1025"/>
    <n v="1530"/>
  </r>
  <r>
    <x v="8"/>
    <x v="9"/>
    <x v="1185"/>
    <n v="1"/>
  </r>
  <r>
    <x v="8"/>
    <x v="9"/>
    <x v="1075"/>
    <n v="1484"/>
  </r>
  <r>
    <x v="8"/>
    <x v="9"/>
    <x v="1186"/>
    <n v="175"/>
  </r>
  <r>
    <x v="8"/>
    <x v="9"/>
    <x v="505"/>
    <n v="90"/>
  </r>
  <r>
    <x v="8"/>
    <x v="9"/>
    <x v="933"/>
    <n v="47"/>
  </r>
  <r>
    <x v="8"/>
    <x v="9"/>
    <x v="934"/>
    <n v="67"/>
  </r>
  <r>
    <x v="8"/>
    <x v="9"/>
    <x v="935"/>
    <n v="3008"/>
  </r>
  <r>
    <x v="8"/>
    <x v="9"/>
    <x v="936"/>
    <n v="39"/>
  </r>
  <r>
    <x v="8"/>
    <x v="9"/>
    <x v="937"/>
    <n v="2482"/>
  </r>
  <r>
    <x v="8"/>
    <x v="9"/>
    <x v="938"/>
    <n v="310"/>
  </r>
  <r>
    <x v="8"/>
    <x v="9"/>
    <x v="939"/>
    <n v="1187"/>
  </r>
  <r>
    <x v="8"/>
    <x v="9"/>
    <x v="942"/>
    <n v="1089"/>
  </r>
  <r>
    <x v="8"/>
    <x v="9"/>
    <x v="943"/>
    <n v="805"/>
  </r>
  <r>
    <x v="8"/>
    <x v="9"/>
    <x v="945"/>
    <n v="23"/>
  </r>
  <r>
    <x v="8"/>
    <x v="9"/>
    <x v="946"/>
    <n v="216"/>
  </r>
  <r>
    <x v="8"/>
    <x v="9"/>
    <x v="947"/>
    <n v="95"/>
  </r>
  <r>
    <x v="8"/>
    <x v="9"/>
    <x v="3650"/>
    <n v="4470"/>
  </r>
  <r>
    <x v="8"/>
    <x v="9"/>
    <x v="981"/>
    <n v="244"/>
  </r>
  <r>
    <x v="8"/>
    <x v="9"/>
    <x v="985"/>
    <n v="5496"/>
  </r>
  <r>
    <x v="8"/>
    <x v="9"/>
    <x v="1026"/>
    <n v="254"/>
  </r>
  <r>
    <x v="8"/>
    <x v="9"/>
    <x v="953"/>
    <n v="252"/>
  </r>
  <r>
    <x v="8"/>
    <x v="9"/>
    <x v="954"/>
    <n v="96"/>
  </r>
  <r>
    <x v="8"/>
    <x v="9"/>
    <x v="1027"/>
    <n v="3780"/>
  </r>
  <r>
    <x v="8"/>
    <x v="9"/>
    <x v="1028"/>
    <n v="1703"/>
  </r>
  <r>
    <x v="8"/>
    <x v="9"/>
    <x v="1239"/>
    <n v="226"/>
  </r>
  <r>
    <x v="8"/>
    <x v="9"/>
    <x v="1259"/>
    <n v="13"/>
  </r>
  <r>
    <x v="8"/>
    <x v="9"/>
    <x v="1262"/>
    <n v="34"/>
  </r>
  <r>
    <x v="8"/>
    <x v="9"/>
    <x v="1264"/>
    <n v="57"/>
  </r>
  <r>
    <x v="8"/>
    <x v="9"/>
    <x v="1265"/>
    <n v="14"/>
  </r>
  <r>
    <x v="8"/>
    <x v="9"/>
    <x v="1267"/>
    <n v="6"/>
  </r>
  <r>
    <x v="8"/>
    <x v="9"/>
    <x v="1268"/>
    <n v="8"/>
  </r>
  <r>
    <x v="8"/>
    <x v="9"/>
    <x v="1269"/>
    <n v="11"/>
  </r>
  <r>
    <x v="8"/>
    <x v="9"/>
    <x v="1271"/>
    <n v="21"/>
  </r>
  <r>
    <x v="8"/>
    <x v="9"/>
    <x v="1272"/>
    <n v="27"/>
  </r>
  <r>
    <x v="8"/>
    <x v="9"/>
    <x v="1273"/>
    <n v="10"/>
  </r>
  <r>
    <x v="8"/>
    <x v="9"/>
    <x v="1275"/>
    <n v="19"/>
  </r>
  <r>
    <x v="8"/>
    <x v="9"/>
    <x v="1278"/>
    <n v="3"/>
  </r>
  <r>
    <x v="8"/>
    <x v="9"/>
    <x v="1279"/>
    <n v="13"/>
  </r>
  <r>
    <x v="8"/>
    <x v="9"/>
    <x v="1280"/>
    <n v="19"/>
  </r>
  <r>
    <x v="8"/>
    <x v="9"/>
    <x v="1281"/>
    <n v="15"/>
  </r>
  <r>
    <x v="8"/>
    <x v="9"/>
    <x v="1282"/>
    <n v="30"/>
  </r>
  <r>
    <x v="8"/>
    <x v="9"/>
    <x v="1283"/>
    <n v="13"/>
  </r>
  <r>
    <x v="8"/>
    <x v="9"/>
    <x v="1285"/>
    <n v="8"/>
  </r>
  <r>
    <x v="8"/>
    <x v="9"/>
    <x v="1286"/>
    <n v="296"/>
  </r>
  <r>
    <x v="8"/>
    <x v="9"/>
    <x v="1006"/>
    <n v="3455"/>
  </r>
  <r>
    <x v="8"/>
    <x v="9"/>
    <x v="1305"/>
    <n v="112"/>
  </r>
  <r>
    <x v="8"/>
    <x v="9"/>
    <x v="1033"/>
    <n v="83"/>
  </r>
  <r>
    <x v="8"/>
    <x v="9"/>
    <x v="1034"/>
    <n v="133"/>
  </r>
  <r>
    <x v="8"/>
    <x v="9"/>
    <x v="1035"/>
    <n v="316"/>
  </r>
  <r>
    <x v="8"/>
    <x v="9"/>
    <x v="1037"/>
    <n v="95"/>
  </r>
  <r>
    <x v="8"/>
    <x v="9"/>
    <x v="1307"/>
    <n v="104"/>
  </r>
  <r>
    <x v="8"/>
    <x v="9"/>
    <x v="1062"/>
    <n v="1900"/>
  </r>
  <r>
    <x v="8"/>
    <x v="9"/>
    <x v="1192"/>
    <n v="1053"/>
  </r>
  <r>
    <x v="8"/>
    <x v="9"/>
    <x v="1330"/>
    <n v="252"/>
  </r>
  <r>
    <x v="8"/>
    <x v="9"/>
    <x v="1081"/>
    <n v="27"/>
  </r>
  <r>
    <x v="8"/>
    <x v="9"/>
    <x v="1350"/>
    <n v="2370"/>
  </r>
  <r>
    <x v="8"/>
    <x v="9"/>
    <x v="1139"/>
    <n v="6188"/>
  </r>
  <r>
    <x v="8"/>
    <x v="9"/>
    <x v="1140"/>
    <n v="18"/>
  </r>
  <r>
    <x v="8"/>
    <x v="9"/>
    <x v="1141"/>
    <n v="4820"/>
  </r>
  <r>
    <x v="8"/>
    <x v="9"/>
    <x v="1142"/>
    <n v="1047"/>
  </r>
  <r>
    <x v="8"/>
    <x v="9"/>
    <x v="1144"/>
    <n v="816"/>
  </r>
  <r>
    <x v="8"/>
    <x v="9"/>
    <x v="1145"/>
    <n v="427"/>
  </r>
  <r>
    <x v="8"/>
    <x v="9"/>
    <x v="1526"/>
    <n v="3854"/>
  </r>
  <r>
    <x v="8"/>
    <x v="9"/>
    <x v="1147"/>
    <n v="1088"/>
  </r>
  <r>
    <x v="8"/>
    <x v="9"/>
    <x v="1148"/>
    <n v="2057"/>
  </r>
  <r>
    <x v="8"/>
    <x v="9"/>
    <x v="1149"/>
    <n v="707"/>
  </r>
  <r>
    <x v="8"/>
    <x v="9"/>
    <x v="1150"/>
    <n v="3355"/>
  </r>
  <r>
    <x v="8"/>
    <x v="9"/>
    <x v="1151"/>
    <n v="2575"/>
  </r>
  <r>
    <x v="8"/>
    <x v="9"/>
    <x v="1152"/>
    <n v="5360"/>
  </r>
  <r>
    <x v="8"/>
    <x v="9"/>
    <x v="1454"/>
    <n v="4307"/>
  </r>
  <r>
    <x v="8"/>
    <x v="9"/>
    <x v="1455"/>
    <n v="2608"/>
  </r>
  <r>
    <x v="8"/>
    <x v="9"/>
    <x v="1492"/>
    <n v="564"/>
  </r>
  <r>
    <x v="8"/>
    <x v="9"/>
    <x v="3300"/>
    <n v="1397"/>
  </r>
  <r>
    <x v="8"/>
    <x v="9"/>
    <x v="2432"/>
    <n v="5"/>
  </r>
  <r>
    <x v="8"/>
    <x v="9"/>
    <x v="3301"/>
    <n v="1038"/>
  </r>
  <r>
    <x v="8"/>
    <x v="9"/>
    <x v="1131"/>
    <n v="5020"/>
  </r>
  <r>
    <x v="8"/>
    <x v="9"/>
    <x v="1083"/>
    <n v="2229"/>
  </r>
  <r>
    <x v="8"/>
    <x v="9"/>
    <x v="1084"/>
    <n v="1658"/>
  </r>
  <r>
    <x v="8"/>
    <x v="9"/>
    <x v="1085"/>
    <n v="1634"/>
  </r>
  <r>
    <x v="8"/>
    <x v="9"/>
    <x v="1087"/>
    <n v="79"/>
  </r>
  <r>
    <x v="8"/>
    <x v="9"/>
    <x v="1194"/>
    <n v="2498"/>
  </r>
  <r>
    <x v="8"/>
    <x v="9"/>
    <x v="1195"/>
    <n v="2813"/>
  </r>
  <r>
    <x v="8"/>
    <x v="9"/>
    <x v="1088"/>
    <n v="337"/>
  </r>
  <r>
    <x v="8"/>
    <x v="9"/>
    <x v="1196"/>
    <n v="614"/>
  </r>
  <r>
    <x v="8"/>
    <x v="9"/>
    <x v="1197"/>
    <n v="833"/>
  </r>
  <r>
    <x v="8"/>
    <x v="9"/>
    <x v="1198"/>
    <n v="566"/>
  </r>
  <r>
    <x v="8"/>
    <x v="9"/>
    <x v="2073"/>
    <n v="1893"/>
  </r>
  <r>
    <x v="8"/>
    <x v="9"/>
    <x v="1199"/>
    <n v="4757"/>
  </r>
  <r>
    <x v="8"/>
    <x v="9"/>
    <x v="1200"/>
    <n v="4108"/>
  </r>
  <r>
    <x v="8"/>
    <x v="9"/>
    <x v="1201"/>
    <n v="5328"/>
  </r>
  <r>
    <x v="8"/>
    <x v="9"/>
    <x v="1202"/>
    <n v="907"/>
  </r>
  <r>
    <x v="8"/>
    <x v="9"/>
    <x v="1203"/>
    <n v="2184"/>
  </r>
  <r>
    <x v="8"/>
    <x v="9"/>
    <x v="2113"/>
    <n v="3019"/>
  </r>
  <r>
    <x v="8"/>
    <x v="9"/>
    <x v="1204"/>
    <n v="1087"/>
  </r>
  <r>
    <x v="8"/>
    <x v="9"/>
    <x v="1205"/>
    <n v="4146"/>
  </r>
  <r>
    <x v="8"/>
    <x v="9"/>
    <x v="1437"/>
    <n v="1770"/>
  </r>
  <r>
    <x v="8"/>
    <x v="9"/>
    <x v="1154"/>
    <n v="97"/>
  </r>
  <r>
    <x v="8"/>
    <x v="9"/>
    <x v="1155"/>
    <n v="585"/>
  </r>
  <r>
    <x v="8"/>
    <x v="9"/>
    <x v="1156"/>
    <n v="4"/>
  </r>
  <r>
    <x v="8"/>
    <x v="9"/>
    <x v="1157"/>
    <n v="122"/>
  </r>
  <r>
    <x v="8"/>
    <x v="9"/>
    <x v="3022"/>
    <n v="4975"/>
  </r>
  <r>
    <x v="8"/>
    <x v="9"/>
    <x v="1206"/>
    <n v="153"/>
  </r>
  <r>
    <x v="8"/>
    <x v="9"/>
    <x v="1207"/>
    <n v="943"/>
  </r>
  <r>
    <x v="8"/>
    <x v="9"/>
    <x v="1208"/>
    <n v="577"/>
  </r>
  <r>
    <x v="8"/>
    <x v="9"/>
    <x v="1209"/>
    <n v="18"/>
  </r>
  <r>
    <x v="8"/>
    <x v="9"/>
    <x v="1233"/>
    <n v="116"/>
  </r>
  <r>
    <x v="8"/>
    <x v="9"/>
    <x v="1234"/>
    <n v="11"/>
  </r>
  <r>
    <x v="8"/>
    <x v="9"/>
    <x v="1244"/>
    <n v="19"/>
  </r>
  <r>
    <x v="8"/>
    <x v="9"/>
    <x v="1210"/>
    <n v="111"/>
  </r>
  <r>
    <x v="8"/>
    <x v="9"/>
    <x v="1211"/>
    <n v="6817"/>
  </r>
  <r>
    <x v="8"/>
    <x v="9"/>
    <x v="3886"/>
    <n v="2931"/>
  </r>
  <r>
    <x v="8"/>
    <x v="9"/>
    <x v="1212"/>
    <n v="3457"/>
  </r>
  <r>
    <x v="8"/>
    <x v="9"/>
    <x v="1213"/>
    <n v="1885"/>
  </r>
  <r>
    <x v="8"/>
    <x v="9"/>
    <x v="1214"/>
    <n v="2522"/>
  </r>
  <r>
    <x v="8"/>
    <x v="9"/>
    <x v="1215"/>
    <n v="7474"/>
  </r>
  <r>
    <x v="8"/>
    <x v="9"/>
    <x v="1495"/>
    <n v="325"/>
  </r>
  <r>
    <x v="8"/>
    <x v="9"/>
    <x v="1126"/>
    <n v="153"/>
  </r>
  <r>
    <x v="8"/>
    <x v="9"/>
    <x v="1245"/>
    <n v="6842"/>
  </r>
  <r>
    <x v="8"/>
    <x v="9"/>
    <x v="1219"/>
    <n v="1135"/>
  </r>
  <r>
    <x v="8"/>
    <x v="9"/>
    <x v="1564"/>
    <n v="337"/>
  </r>
  <r>
    <x v="8"/>
    <x v="9"/>
    <x v="1246"/>
    <n v="32"/>
  </r>
  <r>
    <x v="8"/>
    <x v="9"/>
    <x v="2479"/>
    <n v="10320"/>
  </r>
  <r>
    <x v="8"/>
    <x v="9"/>
    <x v="1527"/>
    <n v="164"/>
  </r>
  <r>
    <x v="8"/>
    <x v="9"/>
    <x v="1313"/>
    <n v="71"/>
  </r>
  <r>
    <x v="8"/>
    <x v="9"/>
    <x v="1235"/>
    <n v="1440"/>
  </r>
  <r>
    <x v="8"/>
    <x v="9"/>
    <x v="1315"/>
    <n v="312"/>
  </r>
  <r>
    <x v="8"/>
    <x v="9"/>
    <x v="1316"/>
    <n v="2"/>
  </r>
  <r>
    <x v="8"/>
    <x v="9"/>
    <x v="1229"/>
    <n v="765"/>
  </r>
  <r>
    <x v="8"/>
    <x v="9"/>
    <x v="1651"/>
    <n v="180"/>
  </r>
  <r>
    <x v="8"/>
    <x v="9"/>
    <x v="1767"/>
    <n v="66"/>
  </r>
  <r>
    <x v="8"/>
    <x v="9"/>
    <x v="3864"/>
    <n v="13"/>
  </r>
  <r>
    <x v="8"/>
    <x v="9"/>
    <x v="1333"/>
    <n v="11"/>
  </r>
  <r>
    <x v="8"/>
    <x v="9"/>
    <x v="1357"/>
    <n v="13"/>
  </r>
  <r>
    <x v="8"/>
    <x v="9"/>
    <x v="1334"/>
    <n v="8"/>
  </r>
  <r>
    <x v="8"/>
    <x v="9"/>
    <x v="1335"/>
    <n v="410"/>
  </r>
  <r>
    <x v="8"/>
    <x v="9"/>
    <x v="1337"/>
    <n v="33"/>
  </r>
  <r>
    <x v="8"/>
    <x v="9"/>
    <x v="1338"/>
    <n v="21"/>
  </r>
  <r>
    <x v="8"/>
    <x v="9"/>
    <x v="1339"/>
    <n v="183"/>
  </r>
  <r>
    <x v="8"/>
    <x v="9"/>
    <x v="1341"/>
    <n v="30"/>
  </r>
  <r>
    <x v="8"/>
    <x v="9"/>
    <x v="1342"/>
    <n v="134"/>
  </r>
  <r>
    <x v="8"/>
    <x v="9"/>
    <x v="1344"/>
    <n v="11"/>
  </r>
  <r>
    <x v="8"/>
    <x v="9"/>
    <x v="2603"/>
    <n v="1353"/>
  </r>
  <r>
    <x v="8"/>
    <x v="9"/>
    <x v="2480"/>
    <n v="1765"/>
  </r>
  <r>
    <x v="8"/>
    <x v="9"/>
    <x v="2481"/>
    <n v="2755"/>
  </r>
  <r>
    <x v="8"/>
    <x v="9"/>
    <x v="2483"/>
    <n v="3483"/>
  </r>
  <r>
    <x v="8"/>
    <x v="9"/>
    <x v="2484"/>
    <n v="202"/>
  </r>
  <r>
    <x v="8"/>
    <x v="9"/>
    <x v="2485"/>
    <n v="964"/>
  </r>
  <r>
    <x v="8"/>
    <x v="9"/>
    <x v="2487"/>
    <n v="679"/>
  </r>
  <r>
    <x v="8"/>
    <x v="9"/>
    <x v="2488"/>
    <n v="4927"/>
  </r>
  <r>
    <x v="8"/>
    <x v="9"/>
    <x v="2489"/>
    <n v="1907"/>
  </r>
  <r>
    <x v="8"/>
    <x v="9"/>
    <x v="2490"/>
    <n v="3356"/>
  </r>
  <r>
    <x v="8"/>
    <x v="9"/>
    <x v="2491"/>
    <n v="3579"/>
  </r>
  <r>
    <x v="8"/>
    <x v="9"/>
    <x v="2492"/>
    <n v="527"/>
  </r>
  <r>
    <x v="8"/>
    <x v="9"/>
    <x v="1801"/>
    <n v="1"/>
  </r>
  <r>
    <x v="8"/>
    <x v="9"/>
    <x v="1769"/>
    <n v="2244"/>
  </r>
  <r>
    <x v="8"/>
    <x v="9"/>
    <x v="1820"/>
    <n v="211"/>
  </r>
  <r>
    <x v="8"/>
    <x v="9"/>
    <x v="1822"/>
    <n v="64"/>
  </r>
  <r>
    <x v="8"/>
    <x v="9"/>
    <x v="2155"/>
    <n v="545"/>
  </r>
  <r>
    <x v="8"/>
    <x v="9"/>
    <x v="1297"/>
    <n v="389"/>
  </r>
  <r>
    <x v="8"/>
    <x v="9"/>
    <x v="1298"/>
    <n v="1559"/>
  </r>
  <r>
    <x v="8"/>
    <x v="9"/>
    <x v="2074"/>
    <n v="13"/>
  </r>
  <r>
    <x v="8"/>
    <x v="9"/>
    <x v="1299"/>
    <n v="14"/>
  </r>
  <r>
    <x v="8"/>
    <x v="9"/>
    <x v="1448"/>
    <n v="1474"/>
  </r>
  <r>
    <x v="8"/>
    <x v="9"/>
    <x v="1419"/>
    <n v="140"/>
  </r>
  <r>
    <x v="8"/>
    <x v="9"/>
    <x v="1500"/>
    <n v="2703"/>
  </r>
  <r>
    <x v="8"/>
    <x v="9"/>
    <x v="3371"/>
    <n v="3737"/>
  </r>
  <r>
    <x v="8"/>
    <x v="9"/>
    <x v="1450"/>
    <n v="7368"/>
  </r>
  <r>
    <x v="8"/>
    <x v="9"/>
    <x v="3651"/>
    <n v="4527"/>
  </r>
  <r>
    <x v="8"/>
    <x v="9"/>
    <x v="1458"/>
    <n v="198"/>
  </r>
  <r>
    <x v="8"/>
    <x v="9"/>
    <x v="1924"/>
    <n v="1666"/>
  </r>
  <r>
    <x v="8"/>
    <x v="9"/>
    <x v="1459"/>
    <n v="5614"/>
  </r>
  <r>
    <x v="8"/>
    <x v="9"/>
    <x v="1460"/>
    <n v="130"/>
  </r>
  <r>
    <x v="8"/>
    <x v="9"/>
    <x v="1461"/>
    <n v="352"/>
  </r>
  <r>
    <x v="8"/>
    <x v="9"/>
    <x v="1463"/>
    <n v="365"/>
  </r>
  <r>
    <x v="8"/>
    <x v="9"/>
    <x v="1464"/>
    <n v="393"/>
  </r>
  <r>
    <x v="8"/>
    <x v="9"/>
    <x v="1656"/>
    <n v="1148"/>
  </r>
  <r>
    <x v="8"/>
    <x v="9"/>
    <x v="1465"/>
    <n v="129"/>
  </r>
  <r>
    <x v="8"/>
    <x v="9"/>
    <x v="1466"/>
    <n v="359"/>
  </r>
  <r>
    <x v="8"/>
    <x v="9"/>
    <x v="1467"/>
    <n v="179"/>
  </r>
  <r>
    <x v="8"/>
    <x v="9"/>
    <x v="1468"/>
    <n v="566"/>
  </r>
  <r>
    <x v="8"/>
    <x v="9"/>
    <x v="1469"/>
    <n v="718"/>
  </r>
  <r>
    <x v="8"/>
    <x v="9"/>
    <x v="1951"/>
    <n v="337"/>
  </r>
  <r>
    <x v="8"/>
    <x v="9"/>
    <x v="1657"/>
    <n v="2348"/>
  </r>
  <r>
    <x v="8"/>
    <x v="9"/>
    <x v="1658"/>
    <n v="37"/>
  </r>
  <r>
    <x v="8"/>
    <x v="9"/>
    <x v="1659"/>
    <n v="4079"/>
  </r>
  <r>
    <x v="8"/>
    <x v="9"/>
    <x v="1660"/>
    <n v="5726"/>
  </r>
  <r>
    <x v="8"/>
    <x v="9"/>
    <x v="1661"/>
    <n v="1045"/>
  </r>
  <r>
    <x v="8"/>
    <x v="9"/>
    <x v="1662"/>
    <n v="1614"/>
  </r>
  <r>
    <x v="8"/>
    <x v="9"/>
    <x v="1543"/>
    <n v="1404"/>
  </r>
  <r>
    <x v="8"/>
    <x v="9"/>
    <x v="1443"/>
    <n v="1420"/>
  </r>
  <r>
    <x v="8"/>
    <x v="9"/>
    <x v="1663"/>
    <n v="2810"/>
  </r>
  <r>
    <x v="8"/>
    <x v="9"/>
    <x v="1665"/>
    <n v="7466"/>
  </r>
  <r>
    <x v="8"/>
    <x v="9"/>
    <x v="1666"/>
    <n v="4704"/>
  </r>
  <r>
    <x v="8"/>
    <x v="9"/>
    <x v="1667"/>
    <n v="2956"/>
  </r>
  <r>
    <x v="8"/>
    <x v="9"/>
    <x v="2075"/>
    <n v="220"/>
  </r>
  <r>
    <x v="8"/>
    <x v="9"/>
    <x v="3103"/>
    <n v="68"/>
  </r>
  <r>
    <x v="8"/>
    <x v="9"/>
    <x v="2649"/>
    <n v="25"/>
  </r>
  <r>
    <x v="8"/>
    <x v="9"/>
    <x v="1518"/>
    <n v="2049"/>
  </r>
  <r>
    <x v="8"/>
    <x v="9"/>
    <x v="1770"/>
    <n v="3116"/>
  </r>
  <r>
    <x v="8"/>
    <x v="9"/>
    <x v="1569"/>
    <n v="171"/>
  </r>
  <r>
    <x v="8"/>
    <x v="9"/>
    <x v="1570"/>
    <n v="1488"/>
  </r>
  <r>
    <x v="8"/>
    <x v="9"/>
    <x v="1806"/>
    <n v="252"/>
  </r>
  <r>
    <x v="8"/>
    <x v="9"/>
    <x v="1571"/>
    <n v="17"/>
  </r>
  <r>
    <x v="8"/>
    <x v="9"/>
    <x v="1807"/>
    <n v="14"/>
  </r>
  <r>
    <x v="8"/>
    <x v="9"/>
    <x v="1574"/>
    <n v="3"/>
  </r>
  <r>
    <x v="8"/>
    <x v="9"/>
    <x v="1578"/>
    <n v="2"/>
  </r>
  <r>
    <x v="8"/>
    <x v="9"/>
    <x v="1579"/>
    <n v="1605"/>
  </r>
  <r>
    <x v="8"/>
    <x v="9"/>
    <x v="1582"/>
    <n v="3593"/>
  </r>
  <r>
    <x v="8"/>
    <x v="9"/>
    <x v="1583"/>
    <n v="639"/>
  </r>
  <r>
    <x v="8"/>
    <x v="9"/>
    <x v="1586"/>
    <n v="2"/>
  </r>
  <r>
    <x v="8"/>
    <x v="9"/>
    <x v="1864"/>
    <n v="119"/>
  </r>
  <r>
    <x v="8"/>
    <x v="9"/>
    <x v="1587"/>
    <n v="5"/>
  </r>
  <r>
    <x v="8"/>
    <x v="9"/>
    <x v="1589"/>
    <n v="6"/>
  </r>
  <r>
    <x v="8"/>
    <x v="9"/>
    <x v="1591"/>
    <n v="5"/>
  </r>
  <r>
    <x v="8"/>
    <x v="9"/>
    <x v="1592"/>
    <n v="398"/>
  </r>
  <r>
    <x v="8"/>
    <x v="9"/>
    <x v="1594"/>
    <n v="159"/>
  </r>
  <r>
    <x v="8"/>
    <x v="9"/>
    <x v="1596"/>
    <n v="14"/>
  </r>
  <r>
    <x v="8"/>
    <x v="9"/>
    <x v="1597"/>
    <n v="14"/>
  </r>
  <r>
    <x v="8"/>
    <x v="9"/>
    <x v="1598"/>
    <n v="33"/>
  </r>
  <r>
    <x v="8"/>
    <x v="9"/>
    <x v="1599"/>
    <n v="24"/>
  </r>
  <r>
    <x v="8"/>
    <x v="9"/>
    <x v="1600"/>
    <n v="28"/>
  </r>
  <r>
    <x v="8"/>
    <x v="9"/>
    <x v="1601"/>
    <n v="2"/>
  </r>
  <r>
    <x v="8"/>
    <x v="9"/>
    <x v="1602"/>
    <n v="5"/>
  </r>
  <r>
    <x v="8"/>
    <x v="9"/>
    <x v="1603"/>
    <n v="40"/>
  </r>
  <r>
    <x v="8"/>
    <x v="9"/>
    <x v="1605"/>
    <n v="4"/>
  </r>
  <r>
    <x v="8"/>
    <x v="9"/>
    <x v="1672"/>
    <n v="36"/>
  </r>
  <r>
    <x v="8"/>
    <x v="9"/>
    <x v="1681"/>
    <n v="36"/>
  </r>
  <r>
    <x v="8"/>
    <x v="9"/>
    <x v="1683"/>
    <n v="32"/>
  </r>
  <r>
    <x v="8"/>
    <x v="9"/>
    <x v="1684"/>
    <n v="559"/>
  </r>
  <r>
    <x v="8"/>
    <x v="9"/>
    <x v="1825"/>
    <n v="4"/>
  </r>
  <r>
    <x v="8"/>
    <x v="9"/>
    <x v="1687"/>
    <n v="411"/>
  </r>
  <r>
    <x v="8"/>
    <x v="9"/>
    <x v="1688"/>
    <n v="2"/>
  </r>
  <r>
    <x v="8"/>
    <x v="9"/>
    <x v="1690"/>
    <n v="7"/>
  </r>
  <r>
    <x v="8"/>
    <x v="9"/>
    <x v="1827"/>
    <n v="7"/>
  </r>
  <r>
    <x v="8"/>
    <x v="9"/>
    <x v="1702"/>
    <n v="43"/>
  </r>
  <r>
    <x v="8"/>
    <x v="9"/>
    <x v="1711"/>
    <n v="3487"/>
  </r>
  <r>
    <x v="8"/>
    <x v="9"/>
    <x v="2726"/>
    <n v="1352"/>
  </r>
  <r>
    <x v="8"/>
    <x v="9"/>
    <x v="1520"/>
    <n v="1754"/>
  </r>
  <r>
    <x v="8"/>
    <x v="9"/>
    <x v="1544"/>
    <n v="3611"/>
  </r>
  <r>
    <x v="8"/>
    <x v="9"/>
    <x v="1545"/>
    <n v="2925"/>
  </r>
  <r>
    <x v="8"/>
    <x v="9"/>
    <x v="1546"/>
    <n v="4652"/>
  </r>
  <r>
    <x v="8"/>
    <x v="9"/>
    <x v="1547"/>
    <n v="592"/>
  </r>
  <r>
    <x v="8"/>
    <x v="9"/>
    <x v="1954"/>
    <n v="118"/>
  </r>
  <r>
    <x v="8"/>
    <x v="9"/>
    <x v="3887"/>
    <n v="300"/>
  </r>
  <r>
    <x v="8"/>
    <x v="9"/>
    <x v="3888"/>
    <n v="15"/>
  </r>
  <r>
    <x v="8"/>
    <x v="9"/>
    <x v="1829"/>
    <n v="3144"/>
  </r>
  <r>
    <x v="8"/>
    <x v="9"/>
    <x v="1714"/>
    <n v="1635"/>
  </r>
  <r>
    <x v="8"/>
    <x v="9"/>
    <x v="1715"/>
    <n v="1265"/>
  </r>
  <r>
    <x v="8"/>
    <x v="9"/>
    <x v="1716"/>
    <n v="4883"/>
  </r>
  <r>
    <x v="8"/>
    <x v="9"/>
    <x v="1717"/>
    <n v="2054"/>
  </r>
  <r>
    <x v="8"/>
    <x v="9"/>
    <x v="1718"/>
    <n v="3122"/>
  </r>
  <r>
    <x v="8"/>
    <x v="9"/>
    <x v="1719"/>
    <n v="1425"/>
  </r>
  <r>
    <x v="8"/>
    <x v="9"/>
    <x v="1607"/>
    <n v="1471"/>
  </r>
  <r>
    <x v="8"/>
    <x v="9"/>
    <x v="1720"/>
    <n v="26"/>
  </r>
  <r>
    <x v="8"/>
    <x v="9"/>
    <x v="1722"/>
    <n v="165"/>
  </r>
  <r>
    <x v="8"/>
    <x v="9"/>
    <x v="1724"/>
    <n v="490"/>
  </r>
  <r>
    <x v="8"/>
    <x v="9"/>
    <x v="1725"/>
    <n v="63"/>
  </r>
  <r>
    <x v="8"/>
    <x v="9"/>
    <x v="1726"/>
    <n v="18"/>
  </r>
  <r>
    <x v="8"/>
    <x v="9"/>
    <x v="1727"/>
    <n v="71"/>
  </r>
  <r>
    <x v="8"/>
    <x v="9"/>
    <x v="1728"/>
    <n v="201"/>
  </r>
  <r>
    <x v="8"/>
    <x v="9"/>
    <x v="1729"/>
    <n v="25"/>
  </r>
  <r>
    <x v="8"/>
    <x v="9"/>
    <x v="1730"/>
    <n v="31"/>
  </r>
  <r>
    <x v="8"/>
    <x v="9"/>
    <x v="1731"/>
    <n v="72"/>
  </r>
  <r>
    <x v="8"/>
    <x v="9"/>
    <x v="1779"/>
    <n v="51"/>
  </r>
  <r>
    <x v="8"/>
    <x v="9"/>
    <x v="1732"/>
    <n v="146"/>
  </r>
  <r>
    <x v="8"/>
    <x v="9"/>
    <x v="1735"/>
    <n v="6"/>
  </r>
  <r>
    <x v="8"/>
    <x v="9"/>
    <x v="1736"/>
    <n v="1441"/>
  </r>
  <r>
    <x v="8"/>
    <x v="9"/>
    <x v="1737"/>
    <n v="23"/>
  </r>
  <r>
    <x v="8"/>
    <x v="9"/>
    <x v="1738"/>
    <n v="9"/>
  </r>
  <r>
    <x v="8"/>
    <x v="9"/>
    <x v="1739"/>
    <n v="4"/>
  </r>
  <r>
    <x v="8"/>
    <x v="9"/>
    <x v="1740"/>
    <n v="32"/>
  </r>
  <r>
    <x v="8"/>
    <x v="9"/>
    <x v="1742"/>
    <n v="292"/>
  </r>
  <r>
    <x v="8"/>
    <x v="9"/>
    <x v="1744"/>
    <n v="1325"/>
  </r>
  <r>
    <x v="8"/>
    <x v="9"/>
    <x v="1745"/>
    <n v="173"/>
  </r>
  <r>
    <x v="8"/>
    <x v="9"/>
    <x v="1746"/>
    <n v="20"/>
  </r>
  <r>
    <x v="8"/>
    <x v="9"/>
    <x v="1747"/>
    <n v="55"/>
  </r>
  <r>
    <x v="8"/>
    <x v="9"/>
    <x v="1748"/>
    <n v="373"/>
  </r>
  <r>
    <x v="8"/>
    <x v="9"/>
    <x v="1750"/>
    <n v="914"/>
  </r>
  <r>
    <x v="8"/>
    <x v="9"/>
    <x v="1751"/>
    <n v="100"/>
  </r>
  <r>
    <x v="8"/>
    <x v="9"/>
    <x v="1752"/>
    <n v="7"/>
  </r>
  <r>
    <x v="8"/>
    <x v="9"/>
    <x v="1940"/>
    <n v="1"/>
  </r>
  <r>
    <x v="8"/>
    <x v="9"/>
    <x v="1753"/>
    <n v="253"/>
  </r>
  <r>
    <x v="8"/>
    <x v="9"/>
    <x v="1834"/>
    <n v="27"/>
  </r>
  <r>
    <x v="8"/>
    <x v="9"/>
    <x v="2137"/>
    <n v="1"/>
  </r>
  <r>
    <x v="8"/>
    <x v="9"/>
    <x v="2076"/>
    <n v="65"/>
  </r>
  <r>
    <x v="8"/>
    <x v="9"/>
    <x v="1786"/>
    <n v="111"/>
  </r>
  <r>
    <x v="8"/>
    <x v="9"/>
    <x v="1787"/>
    <n v="232"/>
  </r>
  <r>
    <x v="8"/>
    <x v="9"/>
    <x v="1790"/>
    <n v="120"/>
  </r>
  <r>
    <x v="8"/>
    <x v="9"/>
    <x v="3936"/>
    <n v="1053"/>
  </r>
  <r>
    <x v="8"/>
    <x v="9"/>
    <x v="1758"/>
    <n v="1957"/>
  </r>
  <r>
    <x v="8"/>
    <x v="9"/>
    <x v="1759"/>
    <n v="3167"/>
  </r>
  <r>
    <x v="8"/>
    <x v="9"/>
    <x v="1760"/>
    <n v="12"/>
  </r>
  <r>
    <x v="8"/>
    <x v="9"/>
    <x v="1761"/>
    <n v="1273"/>
  </r>
  <r>
    <x v="8"/>
    <x v="9"/>
    <x v="2157"/>
    <n v="703"/>
  </r>
  <r>
    <x v="8"/>
    <x v="9"/>
    <x v="1549"/>
    <n v="9"/>
  </r>
  <r>
    <x v="8"/>
    <x v="9"/>
    <x v="1550"/>
    <n v="54"/>
  </r>
  <r>
    <x v="8"/>
    <x v="9"/>
    <x v="1551"/>
    <n v="106"/>
  </r>
  <r>
    <x v="8"/>
    <x v="9"/>
    <x v="1552"/>
    <n v="11"/>
  </r>
  <r>
    <x v="8"/>
    <x v="9"/>
    <x v="1554"/>
    <n v="4079"/>
  </r>
  <r>
    <x v="8"/>
    <x v="9"/>
    <x v="1555"/>
    <n v="27"/>
  </r>
  <r>
    <x v="8"/>
    <x v="9"/>
    <x v="1556"/>
    <n v="1581"/>
  </r>
  <r>
    <x v="8"/>
    <x v="9"/>
    <x v="1558"/>
    <n v="3802"/>
  </r>
  <r>
    <x v="8"/>
    <x v="9"/>
    <x v="2650"/>
    <n v="5"/>
  </r>
  <r>
    <x v="8"/>
    <x v="9"/>
    <x v="2729"/>
    <n v="5"/>
  </r>
  <r>
    <x v="8"/>
    <x v="9"/>
    <x v="2651"/>
    <n v="19"/>
  </r>
  <r>
    <x v="8"/>
    <x v="9"/>
    <x v="2730"/>
    <n v="8"/>
  </r>
  <r>
    <x v="8"/>
    <x v="9"/>
    <x v="2652"/>
    <n v="22"/>
  </r>
  <r>
    <x v="8"/>
    <x v="9"/>
    <x v="2731"/>
    <n v="15"/>
  </r>
  <r>
    <x v="8"/>
    <x v="9"/>
    <x v="3631"/>
    <n v="5"/>
  </r>
  <r>
    <x v="8"/>
    <x v="9"/>
    <x v="3023"/>
    <n v="4"/>
  </r>
  <r>
    <x v="8"/>
    <x v="9"/>
    <x v="2732"/>
    <n v="17"/>
  </r>
  <r>
    <x v="8"/>
    <x v="9"/>
    <x v="2653"/>
    <n v="27"/>
  </r>
  <r>
    <x v="8"/>
    <x v="9"/>
    <x v="2654"/>
    <n v="20"/>
  </r>
  <r>
    <x v="8"/>
    <x v="9"/>
    <x v="2622"/>
    <n v="63"/>
  </r>
  <r>
    <x v="8"/>
    <x v="9"/>
    <x v="2655"/>
    <n v="73"/>
  </r>
  <r>
    <x v="8"/>
    <x v="9"/>
    <x v="2733"/>
    <n v="14"/>
  </r>
  <r>
    <x v="8"/>
    <x v="9"/>
    <x v="2623"/>
    <n v="24"/>
  </r>
  <r>
    <x v="8"/>
    <x v="9"/>
    <x v="2656"/>
    <n v="11"/>
  </r>
  <r>
    <x v="8"/>
    <x v="9"/>
    <x v="2657"/>
    <n v="10"/>
  </r>
  <r>
    <x v="8"/>
    <x v="9"/>
    <x v="2734"/>
    <n v="21"/>
  </r>
  <r>
    <x v="8"/>
    <x v="9"/>
    <x v="2735"/>
    <n v="20"/>
  </r>
  <r>
    <x v="8"/>
    <x v="9"/>
    <x v="2658"/>
    <n v="20"/>
  </r>
  <r>
    <x v="8"/>
    <x v="9"/>
    <x v="2659"/>
    <n v="28"/>
  </r>
  <r>
    <x v="8"/>
    <x v="9"/>
    <x v="2660"/>
    <n v="38"/>
  </r>
  <r>
    <x v="8"/>
    <x v="9"/>
    <x v="2661"/>
    <n v="15"/>
  </r>
  <r>
    <x v="8"/>
    <x v="9"/>
    <x v="3528"/>
    <n v="13"/>
  </r>
  <r>
    <x v="8"/>
    <x v="9"/>
    <x v="2662"/>
    <n v="35"/>
  </r>
  <r>
    <x v="8"/>
    <x v="9"/>
    <x v="2736"/>
    <n v="56"/>
  </r>
  <r>
    <x v="8"/>
    <x v="9"/>
    <x v="2663"/>
    <n v="46"/>
  </r>
  <r>
    <x v="8"/>
    <x v="9"/>
    <x v="2664"/>
    <n v="24"/>
  </r>
  <r>
    <x v="8"/>
    <x v="9"/>
    <x v="2624"/>
    <n v="45"/>
  </r>
  <r>
    <x v="8"/>
    <x v="9"/>
    <x v="2737"/>
    <n v="1"/>
  </r>
  <r>
    <x v="8"/>
    <x v="9"/>
    <x v="2665"/>
    <n v="38"/>
  </r>
  <r>
    <x v="8"/>
    <x v="9"/>
    <x v="2666"/>
    <n v="48"/>
  </r>
  <r>
    <x v="8"/>
    <x v="9"/>
    <x v="3302"/>
    <n v="18"/>
  </r>
  <r>
    <x v="8"/>
    <x v="9"/>
    <x v="2667"/>
    <n v="47"/>
  </r>
  <r>
    <x v="8"/>
    <x v="9"/>
    <x v="2668"/>
    <n v="54"/>
  </r>
  <r>
    <x v="8"/>
    <x v="9"/>
    <x v="3303"/>
    <n v="40"/>
  </r>
  <r>
    <x v="8"/>
    <x v="9"/>
    <x v="2669"/>
    <n v="41"/>
  </r>
  <r>
    <x v="8"/>
    <x v="9"/>
    <x v="2670"/>
    <n v="33"/>
  </r>
  <r>
    <x v="8"/>
    <x v="9"/>
    <x v="2625"/>
    <n v="60"/>
  </r>
  <r>
    <x v="8"/>
    <x v="9"/>
    <x v="2671"/>
    <n v="39"/>
  </r>
  <r>
    <x v="8"/>
    <x v="9"/>
    <x v="2672"/>
    <n v="22"/>
  </r>
  <r>
    <x v="8"/>
    <x v="9"/>
    <x v="2738"/>
    <n v="29"/>
  </r>
  <r>
    <x v="8"/>
    <x v="9"/>
    <x v="2673"/>
    <n v="37"/>
  </r>
  <r>
    <x v="8"/>
    <x v="9"/>
    <x v="2674"/>
    <n v="28"/>
  </r>
  <r>
    <x v="8"/>
    <x v="9"/>
    <x v="3601"/>
    <n v="19"/>
  </r>
  <r>
    <x v="8"/>
    <x v="9"/>
    <x v="2675"/>
    <n v="32"/>
  </r>
  <r>
    <x v="8"/>
    <x v="9"/>
    <x v="2739"/>
    <n v="25"/>
  </r>
  <r>
    <x v="8"/>
    <x v="9"/>
    <x v="2676"/>
    <n v="43"/>
  </r>
  <r>
    <x v="8"/>
    <x v="9"/>
    <x v="2677"/>
    <n v="23"/>
  </r>
  <r>
    <x v="8"/>
    <x v="9"/>
    <x v="2678"/>
    <n v="20"/>
  </r>
  <r>
    <x v="8"/>
    <x v="9"/>
    <x v="2679"/>
    <n v="29"/>
  </r>
  <r>
    <x v="8"/>
    <x v="9"/>
    <x v="2740"/>
    <n v="13"/>
  </r>
  <r>
    <x v="8"/>
    <x v="9"/>
    <x v="2741"/>
    <n v="11"/>
  </r>
  <r>
    <x v="8"/>
    <x v="9"/>
    <x v="2680"/>
    <n v="44"/>
  </r>
  <r>
    <x v="8"/>
    <x v="9"/>
    <x v="2681"/>
    <n v="45"/>
  </r>
  <r>
    <x v="8"/>
    <x v="9"/>
    <x v="2742"/>
    <n v="31"/>
  </r>
  <r>
    <x v="8"/>
    <x v="9"/>
    <x v="2682"/>
    <n v="12"/>
  </r>
  <r>
    <x v="8"/>
    <x v="9"/>
    <x v="2743"/>
    <n v="14"/>
  </r>
  <r>
    <x v="8"/>
    <x v="9"/>
    <x v="2683"/>
    <n v="51"/>
  </r>
  <r>
    <x v="8"/>
    <x v="9"/>
    <x v="2684"/>
    <n v="23"/>
  </r>
  <r>
    <x v="8"/>
    <x v="9"/>
    <x v="2744"/>
    <n v="45"/>
  </r>
  <r>
    <x v="8"/>
    <x v="9"/>
    <x v="2745"/>
    <n v="25"/>
  </r>
  <r>
    <x v="8"/>
    <x v="9"/>
    <x v="2746"/>
    <n v="16"/>
  </r>
  <r>
    <x v="8"/>
    <x v="9"/>
    <x v="2747"/>
    <n v="44"/>
  </r>
  <r>
    <x v="8"/>
    <x v="9"/>
    <x v="2748"/>
    <n v="35"/>
  </r>
  <r>
    <x v="8"/>
    <x v="9"/>
    <x v="2749"/>
    <n v="27"/>
  </r>
  <r>
    <x v="8"/>
    <x v="9"/>
    <x v="2685"/>
    <n v="31"/>
  </r>
  <r>
    <x v="8"/>
    <x v="9"/>
    <x v="3529"/>
    <n v="46"/>
  </r>
  <r>
    <x v="8"/>
    <x v="9"/>
    <x v="3304"/>
    <n v="3"/>
  </r>
  <r>
    <x v="8"/>
    <x v="9"/>
    <x v="2686"/>
    <n v="9"/>
  </r>
  <r>
    <x v="8"/>
    <x v="9"/>
    <x v="2687"/>
    <n v="2"/>
  </r>
  <r>
    <x v="8"/>
    <x v="9"/>
    <x v="2751"/>
    <n v="6"/>
  </r>
  <r>
    <x v="8"/>
    <x v="9"/>
    <x v="3602"/>
    <n v="9"/>
  </r>
  <r>
    <x v="8"/>
    <x v="9"/>
    <x v="2688"/>
    <n v="7"/>
  </r>
  <r>
    <x v="8"/>
    <x v="9"/>
    <x v="2752"/>
    <n v="17"/>
  </r>
  <r>
    <x v="8"/>
    <x v="9"/>
    <x v="2689"/>
    <n v="19"/>
  </r>
  <r>
    <x v="8"/>
    <x v="9"/>
    <x v="2690"/>
    <n v="19"/>
  </r>
  <r>
    <x v="8"/>
    <x v="9"/>
    <x v="2691"/>
    <n v="9"/>
  </r>
  <r>
    <x v="8"/>
    <x v="9"/>
    <x v="2753"/>
    <n v="13"/>
  </r>
  <r>
    <x v="8"/>
    <x v="9"/>
    <x v="2692"/>
    <n v="31"/>
  </r>
  <r>
    <x v="8"/>
    <x v="9"/>
    <x v="2814"/>
    <n v="34"/>
  </r>
  <r>
    <x v="8"/>
    <x v="9"/>
    <x v="2754"/>
    <n v="75"/>
  </r>
  <r>
    <x v="8"/>
    <x v="9"/>
    <x v="2694"/>
    <n v="15"/>
  </r>
  <r>
    <x v="8"/>
    <x v="9"/>
    <x v="2755"/>
    <n v="25"/>
  </r>
  <r>
    <x v="8"/>
    <x v="9"/>
    <x v="2756"/>
    <n v="42"/>
  </r>
  <r>
    <x v="8"/>
    <x v="9"/>
    <x v="2695"/>
    <n v="36"/>
  </r>
  <r>
    <x v="8"/>
    <x v="9"/>
    <x v="2757"/>
    <n v="11"/>
  </r>
  <r>
    <x v="8"/>
    <x v="9"/>
    <x v="2758"/>
    <n v="6"/>
  </r>
  <r>
    <x v="8"/>
    <x v="9"/>
    <x v="2696"/>
    <n v="10"/>
  </r>
  <r>
    <x v="8"/>
    <x v="9"/>
    <x v="2760"/>
    <n v="18"/>
  </r>
  <r>
    <x v="8"/>
    <x v="9"/>
    <x v="2761"/>
    <n v="7"/>
  </r>
  <r>
    <x v="8"/>
    <x v="9"/>
    <x v="2762"/>
    <n v="29"/>
  </r>
  <r>
    <x v="8"/>
    <x v="9"/>
    <x v="2763"/>
    <n v="18"/>
  </r>
  <r>
    <x v="8"/>
    <x v="9"/>
    <x v="2764"/>
    <n v="32"/>
  </r>
  <r>
    <x v="8"/>
    <x v="9"/>
    <x v="2697"/>
    <n v="60"/>
  </r>
  <r>
    <x v="8"/>
    <x v="9"/>
    <x v="2698"/>
    <n v="44"/>
  </r>
  <r>
    <x v="8"/>
    <x v="9"/>
    <x v="1837"/>
    <n v="257"/>
  </r>
  <r>
    <x v="8"/>
    <x v="9"/>
    <x v="1809"/>
    <n v="1921"/>
  </r>
  <r>
    <x v="8"/>
    <x v="9"/>
    <x v="1942"/>
    <n v="1784"/>
  </r>
  <r>
    <x v="8"/>
    <x v="9"/>
    <x v="1810"/>
    <n v="1301"/>
  </r>
  <r>
    <x v="8"/>
    <x v="9"/>
    <x v="3837"/>
    <n v="1827"/>
  </r>
  <r>
    <x v="8"/>
    <x v="9"/>
    <x v="3838"/>
    <n v="1353"/>
  </r>
  <r>
    <x v="8"/>
    <x v="9"/>
    <x v="1930"/>
    <n v="2921"/>
  </r>
  <r>
    <x v="8"/>
    <x v="9"/>
    <x v="2019"/>
    <n v="1827"/>
  </r>
  <r>
    <x v="8"/>
    <x v="9"/>
    <x v="2020"/>
    <n v="595"/>
  </r>
  <r>
    <x v="8"/>
    <x v="9"/>
    <x v="1793"/>
    <n v="3202"/>
  </r>
  <r>
    <x v="8"/>
    <x v="9"/>
    <x v="2302"/>
    <n v="41"/>
  </r>
  <r>
    <x v="8"/>
    <x v="9"/>
    <x v="1886"/>
    <n v="10322"/>
  </r>
  <r>
    <x v="8"/>
    <x v="9"/>
    <x v="2462"/>
    <n v="26"/>
  </r>
  <r>
    <x v="8"/>
    <x v="9"/>
    <x v="2818"/>
    <n v="4951"/>
  </r>
  <r>
    <x v="8"/>
    <x v="9"/>
    <x v="1794"/>
    <n v="2466"/>
  </r>
  <r>
    <x v="8"/>
    <x v="9"/>
    <x v="2080"/>
    <n v="968"/>
  </r>
  <r>
    <x v="8"/>
    <x v="9"/>
    <x v="2081"/>
    <n v="1276"/>
  </r>
  <r>
    <x v="8"/>
    <x v="9"/>
    <x v="2082"/>
    <n v="1903"/>
  </r>
  <r>
    <x v="8"/>
    <x v="9"/>
    <x v="2083"/>
    <n v="611"/>
  </r>
  <r>
    <x v="8"/>
    <x v="9"/>
    <x v="3062"/>
    <n v="2"/>
  </r>
  <r>
    <x v="8"/>
    <x v="9"/>
    <x v="2699"/>
    <n v="2"/>
  </r>
  <r>
    <x v="8"/>
    <x v="9"/>
    <x v="2700"/>
    <n v="19"/>
  </r>
  <r>
    <x v="8"/>
    <x v="9"/>
    <x v="2767"/>
    <n v="8"/>
  </r>
  <r>
    <x v="8"/>
    <x v="9"/>
    <x v="2820"/>
    <n v="4"/>
  </r>
  <r>
    <x v="8"/>
    <x v="9"/>
    <x v="2768"/>
    <n v="12"/>
  </r>
  <r>
    <x v="8"/>
    <x v="9"/>
    <x v="2701"/>
    <n v="37"/>
  </r>
  <r>
    <x v="8"/>
    <x v="9"/>
    <x v="2769"/>
    <n v="29"/>
  </r>
  <r>
    <x v="8"/>
    <x v="9"/>
    <x v="2770"/>
    <n v="1"/>
  </r>
  <r>
    <x v="8"/>
    <x v="9"/>
    <x v="2702"/>
    <n v="1"/>
  </r>
  <r>
    <x v="8"/>
    <x v="9"/>
    <x v="2771"/>
    <n v="1"/>
  </r>
  <r>
    <x v="8"/>
    <x v="9"/>
    <x v="2773"/>
    <n v="10"/>
  </r>
  <r>
    <x v="8"/>
    <x v="9"/>
    <x v="3603"/>
    <n v="1"/>
  </r>
  <r>
    <x v="8"/>
    <x v="9"/>
    <x v="3604"/>
    <n v="1"/>
  </r>
  <r>
    <x v="8"/>
    <x v="9"/>
    <x v="2774"/>
    <n v="9"/>
  </r>
  <r>
    <x v="8"/>
    <x v="9"/>
    <x v="2402"/>
    <n v="693"/>
  </r>
  <r>
    <x v="8"/>
    <x v="9"/>
    <x v="2403"/>
    <n v="2896"/>
  </r>
  <r>
    <x v="8"/>
    <x v="9"/>
    <x v="1889"/>
    <n v="2"/>
  </r>
  <r>
    <x v="8"/>
    <x v="9"/>
    <x v="1890"/>
    <n v="3"/>
  </r>
  <r>
    <x v="8"/>
    <x v="9"/>
    <x v="1891"/>
    <n v="1035"/>
  </r>
  <r>
    <x v="8"/>
    <x v="9"/>
    <x v="1944"/>
    <n v="7"/>
  </r>
  <r>
    <x v="8"/>
    <x v="9"/>
    <x v="3752"/>
    <n v="3"/>
  </r>
  <r>
    <x v="8"/>
    <x v="9"/>
    <x v="3753"/>
    <n v="3248"/>
  </r>
  <r>
    <x v="8"/>
    <x v="9"/>
    <x v="3754"/>
    <n v="1800"/>
  </r>
  <r>
    <x v="8"/>
    <x v="9"/>
    <x v="3755"/>
    <n v="1826"/>
  </r>
  <r>
    <x v="8"/>
    <x v="9"/>
    <x v="3756"/>
    <n v="12"/>
  </r>
  <r>
    <x v="8"/>
    <x v="9"/>
    <x v="3758"/>
    <n v="14"/>
  </r>
  <r>
    <x v="8"/>
    <x v="9"/>
    <x v="3759"/>
    <n v="7"/>
  </r>
  <r>
    <x v="8"/>
    <x v="9"/>
    <x v="3760"/>
    <n v="63"/>
  </r>
  <r>
    <x v="8"/>
    <x v="9"/>
    <x v="3607"/>
    <n v="169"/>
  </r>
  <r>
    <x v="8"/>
    <x v="9"/>
    <x v="3608"/>
    <n v="1"/>
  </r>
  <r>
    <x v="8"/>
    <x v="9"/>
    <x v="3761"/>
    <n v="3"/>
  </r>
  <r>
    <x v="8"/>
    <x v="9"/>
    <x v="4002"/>
    <n v="1"/>
  </r>
  <r>
    <x v="8"/>
    <x v="9"/>
    <x v="3799"/>
    <n v="73"/>
  </r>
  <r>
    <x v="8"/>
    <x v="9"/>
    <x v="3763"/>
    <n v="33"/>
  </r>
  <r>
    <x v="8"/>
    <x v="9"/>
    <x v="3764"/>
    <n v="4182"/>
  </r>
  <r>
    <x v="8"/>
    <x v="9"/>
    <x v="3839"/>
    <n v="3"/>
  </r>
  <r>
    <x v="8"/>
    <x v="9"/>
    <x v="2023"/>
    <n v="1855"/>
  </r>
  <r>
    <x v="8"/>
    <x v="9"/>
    <x v="1608"/>
    <n v="817"/>
  </r>
  <r>
    <x v="8"/>
    <x v="9"/>
    <x v="2024"/>
    <n v="1476"/>
  </r>
  <r>
    <x v="8"/>
    <x v="9"/>
    <x v="2025"/>
    <n v="490"/>
  </r>
  <r>
    <x v="8"/>
    <x v="9"/>
    <x v="2026"/>
    <n v="832"/>
  </r>
  <r>
    <x v="8"/>
    <x v="9"/>
    <x v="2027"/>
    <n v="1199"/>
  </r>
  <r>
    <x v="8"/>
    <x v="9"/>
    <x v="2497"/>
    <n v="916"/>
  </r>
  <r>
    <x v="8"/>
    <x v="9"/>
    <x v="1970"/>
    <n v="75"/>
  </r>
  <r>
    <x v="8"/>
    <x v="9"/>
    <x v="2404"/>
    <n v="189"/>
  </r>
  <r>
    <x v="8"/>
    <x v="9"/>
    <x v="1971"/>
    <n v="289"/>
  </r>
  <r>
    <x v="8"/>
    <x v="9"/>
    <x v="2028"/>
    <n v="557"/>
  </r>
  <r>
    <x v="8"/>
    <x v="9"/>
    <x v="2029"/>
    <n v="309"/>
  </r>
  <r>
    <x v="8"/>
    <x v="9"/>
    <x v="1975"/>
    <n v="1107"/>
  </r>
  <r>
    <x v="8"/>
    <x v="9"/>
    <x v="1977"/>
    <n v="226"/>
  </r>
  <r>
    <x v="8"/>
    <x v="9"/>
    <x v="2030"/>
    <n v="584"/>
  </r>
  <r>
    <x v="8"/>
    <x v="9"/>
    <x v="2031"/>
    <n v="1539"/>
  </r>
  <r>
    <x v="8"/>
    <x v="9"/>
    <x v="2032"/>
    <n v="1282"/>
  </r>
  <r>
    <x v="8"/>
    <x v="9"/>
    <x v="2033"/>
    <n v="586"/>
  </r>
  <r>
    <x v="8"/>
    <x v="9"/>
    <x v="1978"/>
    <n v="209"/>
  </r>
  <r>
    <x v="8"/>
    <x v="9"/>
    <x v="2034"/>
    <n v="707"/>
  </r>
  <r>
    <x v="8"/>
    <x v="9"/>
    <x v="2035"/>
    <n v="450"/>
  </r>
  <r>
    <x v="8"/>
    <x v="9"/>
    <x v="1795"/>
    <n v="1095"/>
  </r>
  <r>
    <x v="8"/>
    <x v="9"/>
    <x v="2191"/>
    <n v="700"/>
  </r>
  <r>
    <x v="8"/>
    <x v="9"/>
    <x v="1981"/>
    <n v="380"/>
  </r>
  <r>
    <x v="8"/>
    <x v="9"/>
    <x v="1982"/>
    <n v="362"/>
  </r>
  <r>
    <x v="8"/>
    <x v="9"/>
    <x v="2036"/>
    <n v="564"/>
  </r>
  <r>
    <x v="8"/>
    <x v="9"/>
    <x v="1983"/>
    <n v="677"/>
  </r>
  <r>
    <x v="8"/>
    <x v="9"/>
    <x v="2037"/>
    <n v="405"/>
  </r>
  <r>
    <x v="8"/>
    <x v="9"/>
    <x v="2125"/>
    <n v="352"/>
  </r>
  <r>
    <x v="8"/>
    <x v="9"/>
    <x v="2126"/>
    <n v="4499"/>
  </r>
  <r>
    <x v="8"/>
    <x v="9"/>
    <x v="1796"/>
    <n v="3693"/>
  </r>
  <r>
    <x v="8"/>
    <x v="9"/>
    <x v="1609"/>
    <n v="4264"/>
  </r>
  <r>
    <x v="8"/>
    <x v="9"/>
    <x v="1984"/>
    <n v="2099"/>
  </r>
  <r>
    <x v="8"/>
    <x v="9"/>
    <x v="1523"/>
    <n v="540"/>
  </r>
  <r>
    <x v="8"/>
    <x v="9"/>
    <x v="2776"/>
    <n v="11"/>
  </r>
  <r>
    <x v="8"/>
    <x v="9"/>
    <x v="3632"/>
    <n v="433"/>
  </r>
  <r>
    <x v="8"/>
    <x v="9"/>
    <x v="2333"/>
    <n v="1506"/>
  </r>
  <r>
    <x v="8"/>
    <x v="9"/>
    <x v="2498"/>
    <n v="845"/>
  </r>
  <r>
    <x v="8"/>
    <x v="9"/>
    <x v="2499"/>
    <n v="642"/>
  </r>
  <r>
    <x v="8"/>
    <x v="9"/>
    <x v="2500"/>
    <n v="548"/>
  </r>
  <r>
    <x v="8"/>
    <x v="9"/>
    <x v="2086"/>
    <n v="1337"/>
  </r>
  <r>
    <x v="8"/>
    <x v="9"/>
    <x v="2040"/>
    <n v="105"/>
  </r>
  <r>
    <x v="8"/>
    <x v="9"/>
    <x v="2042"/>
    <n v="2"/>
  </r>
  <r>
    <x v="8"/>
    <x v="9"/>
    <x v="2043"/>
    <n v="6664"/>
  </r>
  <r>
    <x v="8"/>
    <x v="9"/>
    <x v="2045"/>
    <n v="1"/>
  </r>
  <r>
    <x v="8"/>
    <x v="9"/>
    <x v="2406"/>
    <n v="440"/>
  </r>
  <r>
    <x v="8"/>
    <x v="9"/>
    <x v="1988"/>
    <n v="2564"/>
  </r>
  <r>
    <x v="8"/>
    <x v="9"/>
    <x v="2336"/>
    <n v="2452"/>
  </r>
  <r>
    <x v="8"/>
    <x v="9"/>
    <x v="3305"/>
    <n v="10"/>
  </r>
  <r>
    <x v="8"/>
    <x v="9"/>
    <x v="2087"/>
    <n v="1"/>
  </r>
  <r>
    <x v="8"/>
    <x v="9"/>
    <x v="2055"/>
    <n v="27"/>
  </r>
  <r>
    <x v="8"/>
    <x v="9"/>
    <x v="2061"/>
    <n v="17"/>
  </r>
  <r>
    <x v="8"/>
    <x v="9"/>
    <x v="2501"/>
    <n v="47"/>
  </r>
  <r>
    <x v="8"/>
    <x v="9"/>
    <x v="2062"/>
    <n v="917"/>
  </r>
  <r>
    <x v="8"/>
    <x v="9"/>
    <x v="3306"/>
    <n v="22"/>
  </r>
  <r>
    <x v="8"/>
    <x v="9"/>
    <x v="2091"/>
    <n v="286"/>
  </r>
  <r>
    <x v="8"/>
    <x v="9"/>
    <x v="2092"/>
    <n v="1617"/>
  </r>
  <r>
    <x v="8"/>
    <x v="9"/>
    <x v="2093"/>
    <n v="1115"/>
  </r>
  <r>
    <x v="8"/>
    <x v="9"/>
    <x v="2504"/>
    <n v="1019"/>
  </r>
  <r>
    <x v="8"/>
    <x v="9"/>
    <x v="2506"/>
    <n v="3173"/>
  </r>
  <r>
    <x v="8"/>
    <x v="9"/>
    <x v="2508"/>
    <n v="5"/>
  </r>
  <r>
    <x v="8"/>
    <x v="9"/>
    <x v="2510"/>
    <n v="2"/>
  </r>
  <r>
    <x v="8"/>
    <x v="9"/>
    <x v="2511"/>
    <n v="6"/>
  </r>
  <r>
    <x v="8"/>
    <x v="9"/>
    <x v="2094"/>
    <n v="8"/>
  </r>
  <r>
    <x v="8"/>
    <x v="9"/>
    <x v="2098"/>
    <n v="5"/>
  </r>
  <r>
    <x v="8"/>
    <x v="9"/>
    <x v="2099"/>
    <n v="198"/>
  </r>
  <r>
    <x v="8"/>
    <x v="9"/>
    <x v="2100"/>
    <n v="1778"/>
  </r>
  <r>
    <x v="8"/>
    <x v="9"/>
    <x v="2627"/>
    <n v="2"/>
  </r>
  <r>
    <x v="8"/>
    <x v="9"/>
    <x v="2515"/>
    <n v="12"/>
  </r>
  <r>
    <x v="8"/>
    <x v="9"/>
    <x v="2337"/>
    <n v="164"/>
  </r>
  <r>
    <x v="8"/>
    <x v="9"/>
    <x v="2338"/>
    <n v="159"/>
  </r>
  <r>
    <x v="8"/>
    <x v="9"/>
    <x v="2101"/>
    <n v="1192"/>
  </r>
  <r>
    <x v="8"/>
    <x v="9"/>
    <x v="2102"/>
    <n v="298"/>
  </r>
  <r>
    <x v="8"/>
    <x v="9"/>
    <x v="2152"/>
    <n v="836"/>
  </r>
  <r>
    <x v="8"/>
    <x v="9"/>
    <x v="2103"/>
    <n v="56"/>
  </r>
  <r>
    <x v="8"/>
    <x v="9"/>
    <x v="2104"/>
    <n v="62"/>
  </r>
  <r>
    <x v="8"/>
    <x v="9"/>
    <x v="2105"/>
    <n v="230"/>
  </r>
  <r>
    <x v="8"/>
    <x v="9"/>
    <x v="2106"/>
    <n v="233"/>
  </r>
  <r>
    <x v="8"/>
    <x v="9"/>
    <x v="2107"/>
    <n v="73"/>
  </r>
  <r>
    <x v="8"/>
    <x v="9"/>
    <x v="2108"/>
    <n v="175"/>
  </r>
  <r>
    <x v="8"/>
    <x v="9"/>
    <x v="2110"/>
    <n v="109"/>
  </r>
  <r>
    <x v="8"/>
    <x v="9"/>
    <x v="2628"/>
    <n v="3818"/>
  </r>
  <r>
    <x v="8"/>
    <x v="9"/>
    <x v="2581"/>
    <n v="50"/>
  </r>
  <r>
    <x v="8"/>
    <x v="9"/>
    <x v="3684"/>
    <n v="2740"/>
  </r>
  <r>
    <x v="8"/>
    <x v="9"/>
    <x v="3889"/>
    <n v="350"/>
  </r>
  <r>
    <x v="8"/>
    <x v="9"/>
    <x v="2558"/>
    <n v="806"/>
  </r>
  <r>
    <x v="8"/>
    <x v="9"/>
    <x v="2559"/>
    <n v="182"/>
  </r>
  <r>
    <x v="8"/>
    <x v="9"/>
    <x v="2560"/>
    <n v="5"/>
  </r>
  <r>
    <x v="8"/>
    <x v="9"/>
    <x v="2604"/>
    <n v="10"/>
  </r>
  <r>
    <x v="8"/>
    <x v="9"/>
    <x v="2630"/>
    <n v="12"/>
  </r>
  <r>
    <x v="8"/>
    <x v="9"/>
    <x v="3530"/>
    <n v="1506"/>
  </r>
  <r>
    <x v="8"/>
    <x v="9"/>
    <x v="2518"/>
    <n v="730"/>
  </r>
  <r>
    <x v="8"/>
    <x v="9"/>
    <x v="2519"/>
    <n v="3985"/>
  </r>
  <r>
    <x v="8"/>
    <x v="9"/>
    <x v="2520"/>
    <n v="406"/>
  </r>
  <r>
    <x v="8"/>
    <x v="9"/>
    <x v="2521"/>
    <n v="262"/>
  </r>
  <r>
    <x v="8"/>
    <x v="9"/>
    <x v="2522"/>
    <n v="290"/>
  </r>
  <r>
    <x v="8"/>
    <x v="9"/>
    <x v="2587"/>
    <n v="43"/>
  </r>
  <r>
    <x v="8"/>
    <x v="9"/>
    <x v="2523"/>
    <n v="2349"/>
  </r>
  <r>
    <x v="8"/>
    <x v="9"/>
    <x v="2524"/>
    <n v="722"/>
  </r>
  <r>
    <x v="8"/>
    <x v="9"/>
    <x v="2588"/>
    <n v="6"/>
  </r>
  <r>
    <x v="8"/>
    <x v="9"/>
    <x v="2525"/>
    <n v="342"/>
  </r>
  <r>
    <x v="8"/>
    <x v="9"/>
    <x v="2526"/>
    <n v="2"/>
  </r>
  <r>
    <x v="8"/>
    <x v="9"/>
    <x v="2527"/>
    <n v="236"/>
  </r>
  <r>
    <x v="8"/>
    <x v="9"/>
    <x v="2528"/>
    <n v="167"/>
  </r>
  <r>
    <x v="8"/>
    <x v="9"/>
    <x v="2529"/>
    <n v="733"/>
  </r>
  <r>
    <x v="8"/>
    <x v="9"/>
    <x v="2180"/>
    <n v="1509"/>
  </r>
  <r>
    <x v="8"/>
    <x v="9"/>
    <x v="3685"/>
    <n v="61"/>
  </r>
  <r>
    <x v="8"/>
    <x v="9"/>
    <x v="3686"/>
    <n v="2360"/>
  </r>
  <r>
    <x v="8"/>
    <x v="9"/>
    <x v="3687"/>
    <n v="2661"/>
  </r>
  <r>
    <x v="8"/>
    <x v="9"/>
    <x v="3688"/>
    <n v="2381"/>
  </r>
  <r>
    <x v="8"/>
    <x v="9"/>
    <x v="3689"/>
    <n v="1571"/>
  </r>
  <r>
    <x v="8"/>
    <x v="9"/>
    <x v="2181"/>
    <n v="3573"/>
  </r>
  <r>
    <x v="8"/>
    <x v="9"/>
    <x v="3690"/>
    <n v="40"/>
  </r>
  <r>
    <x v="8"/>
    <x v="9"/>
    <x v="2823"/>
    <n v="449"/>
  </r>
  <r>
    <x v="8"/>
    <x v="9"/>
    <x v="3691"/>
    <n v="60"/>
  </r>
  <r>
    <x v="8"/>
    <x v="9"/>
    <x v="3692"/>
    <n v="5"/>
  </r>
  <r>
    <x v="8"/>
    <x v="9"/>
    <x v="3693"/>
    <n v="363"/>
  </r>
  <r>
    <x v="8"/>
    <x v="9"/>
    <x v="3694"/>
    <n v="4"/>
  </r>
  <r>
    <x v="8"/>
    <x v="9"/>
    <x v="3695"/>
    <n v="76"/>
  </r>
  <r>
    <x v="8"/>
    <x v="9"/>
    <x v="3696"/>
    <n v="176"/>
  </r>
  <r>
    <x v="8"/>
    <x v="9"/>
    <x v="3697"/>
    <n v="2815"/>
  </r>
  <r>
    <x v="8"/>
    <x v="9"/>
    <x v="3698"/>
    <n v="170"/>
  </r>
  <r>
    <x v="8"/>
    <x v="9"/>
    <x v="3699"/>
    <n v="33"/>
  </r>
  <r>
    <x v="8"/>
    <x v="9"/>
    <x v="3700"/>
    <n v="836"/>
  </r>
  <r>
    <x v="8"/>
    <x v="9"/>
    <x v="3701"/>
    <n v="602"/>
  </r>
  <r>
    <x v="8"/>
    <x v="9"/>
    <x v="3702"/>
    <n v="1024"/>
  </r>
  <r>
    <x v="8"/>
    <x v="9"/>
    <x v="3703"/>
    <n v="1095"/>
  </r>
  <r>
    <x v="8"/>
    <x v="9"/>
    <x v="3704"/>
    <n v="519"/>
  </r>
  <r>
    <x v="8"/>
    <x v="9"/>
    <x v="3705"/>
    <n v="3"/>
  </r>
  <r>
    <x v="8"/>
    <x v="9"/>
    <x v="3108"/>
    <n v="322"/>
  </r>
  <r>
    <x v="8"/>
    <x v="9"/>
    <x v="2708"/>
    <n v="20"/>
  </r>
  <r>
    <x v="8"/>
    <x v="9"/>
    <x v="2709"/>
    <n v="4488"/>
  </r>
  <r>
    <x v="8"/>
    <x v="9"/>
    <x v="2710"/>
    <n v="106"/>
  </r>
  <r>
    <x v="8"/>
    <x v="9"/>
    <x v="2202"/>
    <n v="1327"/>
  </r>
  <r>
    <x v="8"/>
    <x v="9"/>
    <x v="2163"/>
    <n v="1460"/>
  </r>
  <r>
    <x v="8"/>
    <x v="9"/>
    <x v="2343"/>
    <n v="1951"/>
  </r>
  <r>
    <x v="8"/>
    <x v="9"/>
    <x v="3766"/>
    <n v="2432"/>
  </r>
  <r>
    <x v="8"/>
    <x v="9"/>
    <x v="3767"/>
    <n v="1889"/>
  </r>
  <r>
    <x v="8"/>
    <x v="9"/>
    <x v="3768"/>
    <n v="530"/>
  </r>
  <r>
    <x v="8"/>
    <x v="9"/>
    <x v="3769"/>
    <n v="2494"/>
  </r>
  <r>
    <x v="8"/>
    <x v="9"/>
    <x v="2164"/>
    <n v="167"/>
  </r>
  <r>
    <x v="8"/>
    <x v="9"/>
    <x v="2165"/>
    <n v="36"/>
  </r>
  <r>
    <x v="8"/>
    <x v="9"/>
    <x v="2166"/>
    <n v="85"/>
  </r>
  <r>
    <x v="8"/>
    <x v="9"/>
    <x v="2167"/>
    <n v="9"/>
  </r>
  <r>
    <x v="8"/>
    <x v="9"/>
    <x v="2168"/>
    <n v="69"/>
  </r>
  <r>
    <x v="8"/>
    <x v="9"/>
    <x v="2169"/>
    <n v="14"/>
  </r>
  <r>
    <x v="8"/>
    <x v="9"/>
    <x v="2170"/>
    <n v="2"/>
  </r>
  <r>
    <x v="8"/>
    <x v="9"/>
    <x v="2203"/>
    <n v="1"/>
  </r>
  <r>
    <x v="8"/>
    <x v="9"/>
    <x v="2307"/>
    <n v="2229"/>
  </r>
  <r>
    <x v="8"/>
    <x v="9"/>
    <x v="2824"/>
    <n v="102"/>
  </r>
  <r>
    <x v="8"/>
    <x v="9"/>
    <x v="2779"/>
    <n v="1362"/>
  </r>
  <r>
    <x v="8"/>
    <x v="9"/>
    <x v="2780"/>
    <n v="1"/>
  </r>
  <r>
    <x v="8"/>
    <x v="9"/>
    <x v="2781"/>
    <n v="8"/>
  </r>
  <r>
    <x v="8"/>
    <x v="9"/>
    <x v="2205"/>
    <n v="598"/>
  </r>
  <r>
    <x v="8"/>
    <x v="9"/>
    <x v="3937"/>
    <n v="1"/>
  </r>
  <r>
    <x v="8"/>
    <x v="9"/>
    <x v="2206"/>
    <n v="4"/>
  </r>
  <r>
    <x v="8"/>
    <x v="9"/>
    <x v="2207"/>
    <n v="6"/>
  </r>
  <r>
    <x v="8"/>
    <x v="9"/>
    <x v="3082"/>
    <n v="6"/>
  </r>
  <r>
    <x v="8"/>
    <x v="9"/>
    <x v="3652"/>
    <n v="18"/>
  </r>
  <r>
    <x v="8"/>
    <x v="9"/>
    <x v="2208"/>
    <n v="2262"/>
  </r>
  <r>
    <x v="8"/>
    <x v="9"/>
    <x v="2209"/>
    <n v="4"/>
  </r>
  <r>
    <x v="8"/>
    <x v="9"/>
    <x v="2413"/>
    <n v="1"/>
  </r>
  <r>
    <x v="8"/>
    <x v="9"/>
    <x v="2210"/>
    <n v="224"/>
  </r>
  <r>
    <x v="8"/>
    <x v="9"/>
    <x v="2634"/>
    <n v="1"/>
  </r>
  <r>
    <x v="8"/>
    <x v="9"/>
    <x v="2212"/>
    <n v="112"/>
  </r>
  <r>
    <x v="8"/>
    <x v="9"/>
    <x v="3373"/>
    <n v="853"/>
  </r>
  <r>
    <x v="8"/>
    <x v="9"/>
    <x v="2214"/>
    <n v="7"/>
  </r>
  <r>
    <x v="8"/>
    <x v="9"/>
    <x v="2215"/>
    <n v="4342"/>
  </r>
  <r>
    <x v="8"/>
    <x v="9"/>
    <x v="2216"/>
    <n v="46"/>
  </r>
  <r>
    <x v="8"/>
    <x v="9"/>
    <x v="2220"/>
    <n v="149"/>
  </r>
  <r>
    <x v="8"/>
    <x v="9"/>
    <x v="2712"/>
    <n v="4179"/>
  </r>
  <r>
    <x v="8"/>
    <x v="9"/>
    <x v="2221"/>
    <n v="23"/>
  </r>
  <r>
    <x v="8"/>
    <x v="9"/>
    <x v="2308"/>
    <n v="1"/>
  </r>
  <r>
    <x v="8"/>
    <x v="9"/>
    <x v="2222"/>
    <n v="4165"/>
  </r>
  <r>
    <x v="8"/>
    <x v="9"/>
    <x v="2223"/>
    <n v="53"/>
  </r>
  <r>
    <x v="8"/>
    <x v="9"/>
    <x v="2533"/>
    <n v="2"/>
  </r>
  <r>
    <x v="8"/>
    <x v="9"/>
    <x v="2226"/>
    <n v="62"/>
  </r>
  <r>
    <x v="8"/>
    <x v="9"/>
    <x v="2227"/>
    <n v="6"/>
  </r>
  <r>
    <x v="8"/>
    <x v="9"/>
    <x v="2228"/>
    <n v="569"/>
  </r>
  <r>
    <x v="8"/>
    <x v="9"/>
    <x v="2230"/>
    <n v="16"/>
  </r>
  <r>
    <x v="8"/>
    <x v="9"/>
    <x v="2231"/>
    <n v="3"/>
  </r>
  <r>
    <x v="8"/>
    <x v="9"/>
    <x v="2232"/>
    <n v="40"/>
  </r>
  <r>
    <x v="8"/>
    <x v="9"/>
    <x v="2233"/>
    <n v="417"/>
  </r>
  <r>
    <x v="8"/>
    <x v="9"/>
    <x v="2590"/>
    <n v="654"/>
  </r>
  <r>
    <x v="8"/>
    <x v="9"/>
    <x v="2309"/>
    <n v="9"/>
  </r>
  <r>
    <x v="8"/>
    <x v="9"/>
    <x v="2234"/>
    <n v="209"/>
  </r>
  <r>
    <x v="8"/>
    <x v="9"/>
    <x v="2235"/>
    <n v="45"/>
  </r>
  <r>
    <x v="8"/>
    <x v="9"/>
    <x v="2782"/>
    <n v="8"/>
  </r>
  <r>
    <x v="8"/>
    <x v="9"/>
    <x v="2236"/>
    <n v="17"/>
  </r>
  <r>
    <x v="8"/>
    <x v="9"/>
    <x v="2237"/>
    <n v="5497"/>
  </r>
  <r>
    <x v="8"/>
    <x v="9"/>
    <x v="2238"/>
    <n v="10"/>
  </r>
  <r>
    <x v="8"/>
    <x v="9"/>
    <x v="2239"/>
    <n v="53"/>
  </r>
  <r>
    <x v="8"/>
    <x v="9"/>
    <x v="2241"/>
    <n v="2"/>
  </r>
  <r>
    <x v="8"/>
    <x v="9"/>
    <x v="2242"/>
    <n v="3"/>
  </r>
  <r>
    <x v="8"/>
    <x v="9"/>
    <x v="2243"/>
    <n v="3591"/>
  </r>
  <r>
    <x v="8"/>
    <x v="9"/>
    <x v="2244"/>
    <n v="351"/>
  </r>
  <r>
    <x v="8"/>
    <x v="9"/>
    <x v="2246"/>
    <n v="3725"/>
  </r>
  <r>
    <x v="8"/>
    <x v="9"/>
    <x v="2534"/>
    <n v="11"/>
  </r>
  <r>
    <x v="8"/>
    <x v="9"/>
    <x v="2247"/>
    <n v="60"/>
  </r>
  <r>
    <x v="8"/>
    <x v="9"/>
    <x v="2249"/>
    <n v="672"/>
  </r>
  <r>
    <x v="8"/>
    <x v="9"/>
    <x v="2250"/>
    <n v="21"/>
  </r>
  <r>
    <x v="8"/>
    <x v="9"/>
    <x v="2535"/>
    <n v="5"/>
  </r>
  <r>
    <x v="8"/>
    <x v="9"/>
    <x v="2251"/>
    <n v="29"/>
  </r>
  <r>
    <x v="8"/>
    <x v="9"/>
    <x v="2252"/>
    <n v="11"/>
  </r>
  <r>
    <x v="8"/>
    <x v="9"/>
    <x v="2253"/>
    <n v="505"/>
  </r>
  <r>
    <x v="8"/>
    <x v="9"/>
    <x v="2255"/>
    <n v="1815"/>
  </r>
  <r>
    <x v="8"/>
    <x v="9"/>
    <x v="2256"/>
    <n v="681"/>
  </r>
  <r>
    <x v="8"/>
    <x v="9"/>
    <x v="2257"/>
    <n v="212"/>
  </r>
  <r>
    <x v="8"/>
    <x v="9"/>
    <x v="2258"/>
    <n v="754"/>
  </r>
  <r>
    <x v="8"/>
    <x v="9"/>
    <x v="2260"/>
    <n v="166"/>
  </r>
  <r>
    <x v="8"/>
    <x v="9"/>
    <x v="2261"/>
    <n v="705"/>
  </r>
  <r>
    <x v="8"/>
    <x v="9"/>
    <x v="2262"/>
    <n v="26"/>
  </r>
  <r>
    <x v="8"/>
    <x v="9"/>
    <x v="2263"/>
    <n v="39"/>
  </r>
  <r>
    <x v="8"/>
    <x v="9"/>
    <x v="2265"/>
    <n v="39"/>
  </r>
  <r>
    <x v="8"/>
    <x v="9"/>
    <x v="2266"/>
    <n v="32"/>
  </r>
  <r>
    <x v="8"/>
    <x v="9"/>
    <x v="2267"/>
    <n v="125"/>
  </r>
  <r>
    <x v="8"/>
    <x v="9"/>
    <x v="2268"/>
    <n v="4534"/>
  </r>
  <r>
    <x v="8"/>
    <x v="9"/>
    <x v="2269"/>
    <n v="3"/>
  </r>
  <r>
    <x v="8"/>
    <x v="9"/>
    <x v="2270"/>
    <n v="335"/>
  </r>
  <r>
    <x v="8"/>
    <x v="9"/>
    <x v="2271"/>
    <n v="274"/>
  </r>
  <r>
    <x v="8"/>
    <x v="9"/>
    <x v="2272"/>
    <n v="3267"/>
  </r>
  <r>
    <x v="8"/>
    <x v="9"/>
    <x v="2591"/>
    <n v="9"/>
  </r>
  <r>
    <x v="8"/>
    <x v="9"/>
    <x v="2273"/>
    <n v="3639"/>
  </r>
  <r>
    <x v="8"/>
    <x v="9"/>
    <x v="2274"/>
    <n v="3283"/>
  </r>
  <r>
    <x v="8"/>
    <x v="9"/>
    <x v="2275"/>
    <n v="4401"/>
  </r>
  <r>
    <x v="8"/>
    <x v="9"/>
    <x v="2276"/>
    <n v="2863"/>
  </r>
  <r>
    <x v="8"/>
    <x v="9"/>
    <x v="2277"/>
    <n v="120"/>
  </r>
  <r>
    <x v="8"/>
    <x v="9"/>
    <x v="2278"/>
    <n v="248"/>
  </r>
  <r>
    <x v="8"/>
    <x v="9"/>
    <x v="2279"/>
    <n v="66"/>
  </r>
  <r>
    <x v="8"/>
    <x v="9"/>
    <x v="2280"/>
    <n v="1043"/>
  </r>
  <r>
    <x v="8"/>
    <x v="9"/>
    <x v="2281"/>
    <n v="3"/>
  </r>
  <r>
    <x v="8"/>
    <x v="9"/>
    <x v="2282"/>
    <n v="33"/>
  </r>
  <r>
    <x v="8"/>
    <x v="9"/>
    <x v="2283"/>
    <n v="19"/>
  </r>
  <r>
    <x v="8"/>
    <x v="9"/>
    <x v="2284"/>
    <n v="5399"/>
  </r>
  <r>
    <x v="8"/>
    <x v="9"/>
    <x v="2285"/>
    <n v="1206"/>
  </r>
  <r>
    <x v="8"/>
    <x v="9"/>
    <x v="2286"/>
    <n v="210"/>
  </r>
  <r>
    <x v="8"/>
    <x v="9"/>
    <x v="2287"/>
    <n v="12"/>
  </r>
  <r>
    <x v="8"/>
    <x v="9"/>
    <x v="2288"/>
    <n v="188"/>
  </r>
  <r>
    <x v="8"/>
    <x v="9"/>
    <x v="2289"/>
    <n v="286"/>
  </r>
  <r>
    <x v="8"/>
    <x v="9"/>
    <x v="2290"/>
    <n v="1746"/>
  </r>
  <r>
    <x v="8"/>
    <x v="9"/>
    <x v="2291"/>
    <n v="2395"/>
  </r>
  <r>
    <x v="8"/>
    <x v="9"/>
    <x v="2292"/>
    <n v="2013"/>
  </r>
  <r>
    <x v="8"/>
    <x v="9"/>
    <x v="2293"/>
    <n v="1630"/>
  </r>
  <r>
    <x v="8"/>
    <x v="9"/>
    <x v="2294"/>
    <n v="104"/>
  </r>
  <r>
    <x v="8"/>
    <x v="9"/>
    <x v="2295"/>
    <n v="60"/>
  </r>
  <r>
    <x v="8"/>
    <x v="9"/>
    <x v="2592"/>
    <n v="3258"/>
  </r>
  <r>
    <x v="8"/>
    <x v="9"/>
    <x v="2296"/>
    <n v="1"/>
  </r>
  <r>
    <x v="8"/>
    <x v="9"/>
    <x v="2297"/>
    <n v="2"/>
  </r>
  <r>
    <x v="8"/>
    <x v="9"/>
    <x v="2311"/>
    <n v="6288"/>
  </r>
  <r>
    <x v="8"/>
    <x v="9"/>
    <x v="2312"/>
    <n v="1262"/>
  </r>
  <r>
    <x v="8"/>
    <x v="9"/>
    <x v="2313"/>
    <n v="1566"/>
  </r>
  <r>
    <x v="8"/>
    <x v="9"/>
    <x v="2314"/>
    <n v="503"/>
  </r>
  <r>
    <x v="8"/>
    <x v="9"/>
    <x v="2298"/>
    <n v="407"/>
  </r>
  <r>
    <x v="8"/>
    <x v="9"/>
    <x v="2417"/>
    <n v="316"/>
  </r>
  <r>
    <x v="8"/>
    <x v="9"/>
    <x v="2418"/>
    <n v="1766"/>
  </r>
  <r>
    <x v="8"/>
    <x v="9"/>
    <x v="2347"/>
    <n v="2"/>
  </r>
  <r>
    <x v="8"/>
    <x v="9"/>
    <x v="2636"/>
    <n v="3329"/>
  </r>
  <r>
    <x v="8"/>
    <x v="9"/>
    <x v="2299"/>
    <n v="269"/>
  </r>
  <r>
    <x v="8"/>
    <x v="9"/>
    <x v="3110"/>
    <n v="454"/>
  </r>
  <r>
    <x v="8"/>
    <x v="9"/>
    <x v="3111"/>
    <n v="1177"/>
  </r>
  <r>
    <x v="8"/>
    <x v="9"/>
    <x v="3112"/>
    <n v="88"/>
  </r>
  <r>
    <x v="8"/>
    <x v="9"/>
    <x v="3113"/>
    <n v="363"/>
  </r>
  <r>
    <x v="8"/>
    <x v="9"/>
    <x v="3083"/>
    <n v="10390"/>
  </r>
  <r>
    <x v="8"/>
    <x v="9"/>
    <x v="3116"/>
    <n v="2145"/>
  </r>
  <r>
    <x v="8"/>
    <x v="9"/>
    <x v="2866"/>
    <n v="12"/>
  </r>
  <r>
    <x v="8"/>
    <x v="9"/>
    <x v="2467"/>
    <n v="3329"/>
  </r>
  <r>
    <x v="8"/>
    <x v="9"/>
    <x v="2468"/>
    <n v="1257"/>
  </r>
  <r>
    <x v="8"/>
    <x v="9"/>
    <x v="2420"/>
    <n v="2"/>
  </r>
  <r>
    <x v="8"/>
    <x v="9"/>
    <x v="3117"/>
    <n v="238"/>
  </r>
  <r>
    <x v="8"/>
    <x v="9"/>
    <x v="2437"/>
    <n v="42"/>
  </r>
  <r>
    <x v="8"/>
    <x v="9"/>
    <x v="2438"/>
    <n v="1940"/>
  </r>
  <r>
    <x v="8"/>
    <x v="9"/>
    <x v="2439"/>
    <n v="540"/>
  </r>
  <r>
    <x v="8"/>
    <x v="9"/>
    <x v="2440"/>
    <n v="5341"/>
  </r>
  <r>
    <x v="8"/>
    <x v="9"/>
    <x v="3026"/>
    <n v="22"/>
  </r>
  <r>
    <x v="8"/>
    <x v="9"/>
    <x v="3084"/>
    <n v="13"/>
  </r>
  <r>
    <x v="8"/>
    <x v="9"/>
    <x v="2788"/>
    <n v="3671"/>
  </r>
  <r>
    <x v="8"/>
    <x v="9"/>
    <x v="2447"/>
    <n v="2"/>
  </r>
  <r>
    <x v="8"/>
    <x v="9"/>
    <x v="2448"/>
    <n v="166"/>
  </r>
  <r>
    <x v="8"/>
    <x v="9"/>
    <x v="2450"/>
    <n v="5"/>
  </r>
  <r>
    <x v="8"/>
    <x v="9"/>
    <x v="2452"/>
    <n v="11"/>
  </r>
  <r>
    <x v="8"/>
    <x v="9"/>
    <x v="2322"/>
    <n v="4062"/>
  </r>
  <r>
    <x v="8"/>
    <x v="9"/>
    <x v="2421"/>
    <n v="262"/>
  </r>
  <r>
    <x v="8"/>
    <x v="9"/>
    <x v="2423"/>
    <n v="4"/>
  </r>
  <r>
    <x v="8"/>
    <x v="9"/>
    <x v="2424"/>
    <n v="995"/>
  </r>
  <r>
    <x v="8"/>
    <x v="9"/>
    <x v="2427"/>
    <n v="203"/>
  </r>
  <r>
    <x v="8"/>
    <x v="9"/>
    <x v="2428"/>
    <n v="570"/>
  </r>
  <r>
    <x v="8"/>
    <x v="9"/>
    <x v="2789"/>
    <n v="324"/>
  </r>
  <r>
    <x v="8"/>
    <x v="9"/>
    <x v="3064"/>
    <n v="5"/>
  </r>
  <r>
    <x v="8"/>
    <x v="9"/>
    <x v="3065"/>
    <n v="2"/>
  </r>
  <r>
    <x v="8"/>
    <x v="9"/>
    <x v="2867"/>
    <n v="3838"/>
  </r>
  <r>
    <x v="8"/>
    <x v="9"/>
    <x v="2868"/>
    <n v="1853"/>
  </r>
  <r>
    <x v="8"/>
    <x v="9"/>
    <x v="3068"/>
    <n v="18"/>
  </r>
  <r>
    <x v="8"/>
    <x v="9"/>
    <x v="3069"/>
    <n v="10"/>
  </r>
  <r>
    <x v="8"/>
    <x v="9"/>
    <x v="2456"/>
    <n v="1286"/>
  </r>
  <r>
    <x v="8"/>
    <x v="9"/>
    <x v="3086"/>
    <n v="13"/>
  </r>
  <r>
    <x v="8"/>
    <x v="9"/>
    <x v="3119"/>
    <n v="206"/>
  </r>
  <r>
    <x v="8"/>
    <x v="9"/>
    <x v="2790"/>
    <n v="313"/>
  </r>
  <r>
    <x v="8"/>
    <x v="9"/>
    <x v="3309"/>
    <n v="408"/>
  </r>
  <r>
    <x v="8"/>
    <x v="9"/>
    <x v="3310"/>
    <n v="611"/>
  </r>
  <r>
    <x v="8"/>
    <x v="9"/>
    <x v="3087"/>
    <n v="16"/>
  </r>
  <r>
    <x v="8"/>
    <x v="9"/>
    <x v="2565"/>
    <n v="1360"/>
  </r>
  <r>
    <x v="8"/>
    <x v="9"/>
    <x v="3124"/>
    <n v="2024"/>
  </r>
  <r>
    <x v="8"/>
    <x v="9"/>
    <x v="3125"/>
    <n v="9"/>
  </r>
  <r>
    <x v="8"/>
    <x v="9"/>
    <x v="3435"/>
    <n v="27"/>
  </r>
  <r>
    <x v="8"/>
    <x v="9"/>
    <x v="3436"/>
    <n v="3389"/>
  </r>
  <r>
    <x v="8"/>
    <x v="9"/>
    <x v="2889"/>
    <n v="799"/>
  </r>
  <r>
    <x v="8"/>
    <x v="9"/>
    <x v="2894"/>
    <n v="966"/>
  </r>
  <r>
    <x v="8"/>
    <x v="9"/>
    <x v="2897"/>
    <n v="1968"/>
  </r>
  <r>
    <x v="8"/>
    <x v="9"/>
    <x v="2902"/>
    <n v="2798"/>
  </r>
  <r>
    <x v="8"/>
    <x v="9"/>
    <x v="2907"/>
    <n v="1951"/>
  </r>
  <r>
    <x v="8"/>
    <x v="9"/>
    <x v="2908"/>
    <n v="2094"/>
  </r>
  <r>
    <x v="8"/>
    <x v="9"/>
    <x v="2909"/>
    <n v="2191"/>
  </r>
  <r>
    <x v="8"/>
    <x v="9"/>
    <x v="2910"/>
    <n v="1893"/>
  </r>
  <r>
    <x v="8"/>
    <x v="9"/>
    <x v="3129"/>
    <n v="123"/>
  </r>
  <r>
    <x v="8"/>
    <x v="9"/>
    <x v="3374"/>
    <n v="241"/>
  </r>
  <r>
    <x v="8"/>
    <x v="9"/>
    <x v="3316"/>
    <n v="471"/>
  </r>
  <r>
    <x v="8"/>
    <x v="9"/>
    <x v="3317"/>
    <n v="1412"/>
  </r>
  <r>
    <x v="8"/>
    <x v="9"/>
    <x v="3318"/>
    <n v="153"/>
  </r>
  <r>
    <x v="8"/>
    <x v="9"/>
    <x v="3375"/>
    <n v="5"/>
  </r>
  <r>
    <x v="8"/>
    <x v="9"/>
    <x v="3321"/>
    <n v="203"/>
  </r>
  <r>
    <x v="8"/>
    <x v="9"/>
    <x v="3322"/>
    <n v="395"/>
  </r>
  <r>
    <x v="8"/>
    <x v="9"/>
    <x v="3323"/>
    <n v="275"/>
  </r>
  <r>
    <x v="8"/>
    <x v="9"/>
    <x v="3376"/>
    <n v="113"/>
  </r>
  <r>
    <x v="8"/>
    <x v="9"/>
    <x v="3324"/>
    <n v="145"/>
  </r>
  <r>
    <x v="8"/>
    <x v="9"/>
    <x v="3377"/>
    <n v="158"/>
  </r>
  <r>
    <x v="8"/>
    <x v="9"/>
    <x v="3379"/>
    <n v="145"/>
  </r>
  <r>
    <x v="8"/>
    <x v="9"/>
    <x v="3325"/>
    <n v="309"/>
  </r>
  <r>
    <x v="8"/>
    <x v="9"/>
    <x v="3326"/>
    <n v="1284"/>
  </r>
  <r>
    <x v="8"/>
    <x v="9"/>
    <x v="3327"/>
    <n v="165"/>
  </r>
  <r>
    <x v="8"/>
    <x v="9"/>
    <x v="3328"/>
    <n v="255"/>
  </r>
  <r>
    <x v="8"/>
    <x v="9"/>
    <x v="3329"/>
    <n v="379"/>
  </r>
  <r>
    <x v="8"/>
    <x v="9"/>
    <x v="3330"/>
    <n v="244"/>
  </r>
  <r>
    <x v="8"/>
    <x v="9"/>
    <x v="3331"/>
    <n v="347"/>
  </r>
  <r>
    <x v="8"/>
    <x v="9"/>
    <x v="3332"/>
    <n v="156"/>
  </r>
  <r>
    <x v="8"/>
    <x v="9"/>
    <x v="3333"/>
    <n v="2"/>
  </r>
  <r>
    <x v="8"/>
    <x v="9"/>
    <x v="3334"/>
    <n v="175"/>
  </r>
  <r>
    <x v="8"/>
    <x v="9"/>
    <x v="3383"/>
    <n v="7"/>
  </r>
  <r>
    <x v="8"/>
    <x v="9"/>
    <x v="3335"/>
    <n v="10"/>
  </r>
  <r>
    <x v="8"/>
    <x v="9"/>
    <x v="3336"/>
    <n v="151"/>
  </r>
  <r>
    <x v="8"/>
    <x v="9"/>
    <x v="3337"/>
    <n v="763"/>
  </r>
  <r>
    <x v="8"/>
    <x v="9"/>
    <x v="3384"/>
    <n v="21"/>
  </r>
  <r>
    <x v="8"/>
    <x v="9"/>
    <x v="3338"/>
    <n v="279"/>
  </r>
  <r>
    <x v="8"/>
    <x v="9"/>
    <x v="3339"/>
    <n v="17"/>
  </r>
  <r>
    <x v="8"/>
    <x v="9"/>
    <x v="3340"/>
    <n v="253"/>
  </r>
  <r>
    <x v="8"/>
    <x v="9"/>
    <x v="3385"/>
    <n v="12"/>
  </r>
  <r>
    <x v="8"/>
    <x v="9"/>
    <x v="3386"/>
    <n v="2"/>
  </r>
  <r>
    <x v="8"/>
    <x v="9"/>
    <x v="3341"/>
    <n v="1194"/>
  </r>
  <r>
    <x v="8"/>
    <x v="9"/>
    <x v="3130"/>
    <n v="1595"/>
  </r>
  <r>
    <x v="8"/>
    <x v="9"/>
    <x v="2566"/>
    <n v="2093"/>
  </r>
  <r>
    <x v="8"/>
    <x v="9"/>
    <x v="2567"/>
    <n v="93"/>
  </r>
  <r>
    <x v="8"/>
    <x v="9"/>
    <x v="3387"/>
    <n v="62"/>
  </r>
  <r>
    <x v="8"/>
    <x v="9"/>
    <x v="3388"/>
    <n v="270"/>
  </r>
  <r>
    <x v="8"/>
    <x v="9"/>
    <x v="2538"/>
    <n v="1894"/>
  </r>
  <r>
    <x v="8"/>
    <x v="9"/>
    <x v="2539"/>
    <n v="333"/>
  </r>
  <r>
    <x v="8"/>
    <x v="9"/>
    <x v="3410"/>
    <n v="7"/>
  </r>
  <r>
    <x v="8"/>
    <x v="9"/>
    <x v="3411"/>
    <n v="9"/>
  </r>
  <r>
    <x v="8"/>
    <x v="9"/>
    <x v="3390"/>
    <n v="7"/>
  </r>
  <r>
    <x v="8"/>
    <x v="9"/>
    <x v="3133"/>
    <n v="3"/>
  </r>
  <r>
    <x v="8"/>
    <x v="9"/>
    <x v="3134"/>
    <n v="1"/>
  </r>
  <r>
    <x v="8"/>
    <x v="9"/>
    <x v="3135"/>
    <n v="13"/>
  </r>
  <r>
    <x v="8"/>
    <x v="9"/>
    <x v="3136"/>
    <n v="6"/>
  </r>
  <r>
    <x v="8"/>
    <x v="9"/>
    <x v="3137"/>
    <n v="47"/>
  </r>
  <r>
    <x v="8"/>
    <x v="9"/>
    <x v="3439"/>
    <n v="1"/>
  </r>
  <r>
    <x v="8"/>
    <x v="9"/>
    <x v="3440"/>
    <n v="1"/>
  </r>
  <r>
    <x v="8"/>
    <x v="9"/>
    <x v="3443"/>
    <n v="4"/>
  </r>
  <r>
    <x v="8"/>
    <x v="9"/>
    <x v="3444"/>
    <n v="6"/>
  </r>
  <r>
    <x v="8"/>
    <x v="9"/>
    <x v="3445"/>
    <n v="2"/>
  </r>
  <r>
    <x v="8"/>
    <x v="9"/>
    <x v="3446"/>
    <n v="1"/>
  </r>
  <r>
    <x v="8"/>
    <x v="9"/>
    <x v="3448"/>
    <n v="2"/>
  </r>
  <r>
    <x v="8"/>
    <x v="9"/>
    <x v="3449"/>
    <n v="1"/>
  </r>
  <r>
    <x v="8"/>
    <x v="9"/>
    <x v="3452"/>
    <n v="1"/>
  </r>
  <r>
    <x v="8"/>
    <x v="9"/>
    <x v="3453"/>
    <n v="2"/>
  </r>
  <r>
    <x v="8"/>
    <x v="9"/>
    <x v="3457"/>
    <n v="4"/>
  </r>
  <r>
    <x v="8"/>
    <x v="9"/>
    <x v="3459"/>
    <n v="2"/>
  </r>
  <r>
    <x v="8"/>
    <x v="9"/>
    <x v="3460"/>
    <n v="3"/>
  </r>
  <r>
    <x v="8"/>
    <x v="9"/>
    <x v="3461"/>
    <n v="1"/>
  </r>
  <r>
    <x v="8"/>
    <x v="9"/>
    <x v="3463"/>
    <n v="4"/>
  </r>
  <r>
    <x v="8"/>
    <x v="9"/>
    <x v="3464"/>
    <n v="1"/>
  </r>
  <r>
    <x v="8"/>
    <x v="9"/>
    <x v="3465"/>
    <n v="2"/>
  </r>
  <r>
    <x v="8"/>
    <x v="9"/>
    <x v="3466"/>
    <n v="3"/>
  </r>
  <r>
    <x v="8"/>
    <x v="9"/>
    <x v="3467"/>
    <n v="1"/>
  </r>
  <r>
    <x v="8"/>
    <x v="9"/>
    <x v="3469"/>
    <n v="1"/>
  </r>
  <r>
    <x v="8"/>
    <x v="9"/>
    <x v="3470"/>
    <n v="3"/>
  </r>
  <r>
    <x v="8"/>
    <x v="9"/>
    <x v="3474"/>
    <n v="1"/>
  </r>
  <r>
    <x v="8"/>
    <x v="9"/>
    <x v="3475"/>
    <n v="9"/>
  </r>
  <r>
    <x v="8"/>
    <x v="9"/>
    <x v="3476"/>
    <n v="2"/>
  </r>
  <r>
    <x v="8"/>
    <x v="9"/>
    <x v="3477"/>
    <n v="1"/>
  </r>
  <r>
    <x v="8"/>
    <x v="9"/>
    <x v="3609"/>
    <n v="1"/>
  </r>
  <r>
    <x v="8"/>
    <x v="9"/>
    <x v="3481"/>
    <n v="1"/>
  </r>
  <r>
    <x v="8"/>
    <x v="9"/>
    <x v="3483"/>
    <n v="2"/>
  </r>
  <r>
    <x v="8"/>
    <x v="9"/>
    <x v="3484"/>
    <n v="1"/>
  </r>
  <r>
    <x v="8"/>
    <x v="9"/>
    <x v="3485"/>
    <n v="2"/>
  </r>
  <r>
    <x v="8"/>
    <x v="9"/>
    <x v="3486"/>
    <n v="1"/>
  </r>
  <r>
    <x v="8"/>
    <x v="9"/>
    <x v="3489"/>
    <n v="1"/>
  </r>
  <r>
    <x v="8"/>
    <x v="9"/>
    <x v="3490"/>
    <n v="3"/>
  </r>
  <r>
    <x v="8"/>
    <x v="9"/>
    <x v="3491"/>
    <n v="4"/>
  </r>
  <r>
    <x v="8"/>
    <x v="9"/>
    <x v="3139"/>
    <n v="2"/>
  </r>
  <r>
    <x v="8"/>
    <x v="9"/>
    <x v="3141"/>
    <n v="832"/>
  </r>
  <r>
    <x v="8"/>
    <x v="9"/>
    <x v="3142"/>
    <n v="2"/>
  </r>
  <r>
    <x v="8"/>
    <x v="9"/>
    <x v="3143"/>
    <n v="9"/>
  </r>
  <r>
    <x v="8"/>
    <x v="9"/>
    <x v="3144"/>
    <n v="27"/>
  </r>
  <r>
    <x v="8"/>
    <x v="9"/>
    <x v="3145"/>
    <n v="3"/>
  </r>
  <r>
    <x v="8"/>
    <x v="9"/>
    <x v="3146"/>
    <n v="399"/>
  </r>
  <r>
    <x v="8"/>
    <x v="9"/>
    <x v="3147"/>
    <n v="49"/>
  </r>
  <r>
    <x v="8"/>
    <x v="9"/>
    <x v="3148"/>
    <n v="18"/>
  </r>
  <r>
    <x v="8"/>
    <x v="9"/>
    <x v="3149"/>
    <n v="59"/>
  </r>
  <r>
    <x v="8"/>
    <x v="9"/>
    <x v="3150"/>
    <n v="35"/>
  </r>
  <r>
    <x v="8"/>
    <x v="9"/>
    <x v="3152"/>
    <n v="244"/>
  </r>
  <r>
    <x v="8"/>
    <x v="9"/>
    <x v="3153"/>
    <n v="92"/>
  </r>
  <r>
    <x v="8"/>
    <x v="9"/>
    <x v="3154"/>
    <n v="12"/>
  </r>
  <r>
    <x v="8"/>
    <x v="9"/>
    <x v="3155"/>
    <n v="15"/>
  </r>
  <r>
    <x v="8"/>
    <x v="9"/>
    <x v="3157"/>
    <n v="107"/>
  </r>
  <r>
    <x v="8"/>
    <x v="9"/>
    <x v="3158"/>
    <n v="2"/>
  </r>
  <r>
    <x v="8"/>
    <x v="9"/>
    <x v="3159"/>
    <n v="22"/>
  </r>
  <r>
    <x v="8"/>
    <x v="9"/>
    <x v="3160"/>
    <n v="3"/>
  </r>
  <r>
    <x v="8"/>
    <x v="9"/>
    <x v="3161"/>
    <n v="6"/>
  </r>
  <r>
    <x v="8"/>
    <x v="9"/>
    <x v="3162"/>
    <n v="26"/>
  </r>
  <r>
    <x v="8"/>
    <x v="9"/>
    <x v="3163"/>
    <n v="23"/>
  </r>
  <r>
    <x v="8"/>
    <x v="9"/>
    <x v="3164"/>
    <n v="17"/>
  </r>
  <r>
    <x v="8"/>
    <x v="9"/>
    <x v="3165"/>
    <n v="13"/>
  </r>
  <r>
    <x v="8"/>
    <x v="9"/>
    <x v="3166"/>
    <n v="2"/>
  </r>
  <r>
    <x v="8"/>
    <x v="9"/>
    <x v="3167"/>
    <n v="18"/>
  </r>
  <r>
    <x v="8"/>
    <x v="9"/>
    <x v="3168"/>
    <n v="14"/>
  </r>
  <r>
    <x v="8"/>
    <x v="9"/>
    <x v="3169"/>
    <n v="6"/>
  </r>
  <r>
    <x v="8"/>
    <x v="9"/>
    <x v="3170"/>
    <n v="60"/>
  </r>
  <r>
    <x v="8"/>
    <x v="9"/>
    <x v="3171"/>
    <n v="54"/>
  </r>
  <r>
    <x v="8"/>
    <x v="9"/>
    <x v="3172"/>
    <n v="52"/>
  </r>
  <r>
    <x v="8"/>
    <x v="9"/>
    <x v="3173"/>
    <n v="25"/>
  </r>
  <r>
    <x v="8"/>
    <x v="9"/>
    <x v="3174"/>
    <n v="1"/>
  </r>
  <r>
    <x v="8"/>
    <x v="9"/>
    <x v="3175"/>
    <n v="2"/>
  </r>
  <r>
    <x v="8"/>
    <x v="9"/>
    <x v="3176"/>
    <n v="10"/>
  </r>
  <r>
    <x v="8"/>
    <x v="9"/>
    <x v="3177"/>
    <n v="11"/>
  </r>
  <r>
    <x v="8"/>
    <x v="9"/>
    <x v="3178"/>
    <n v="5"/>
  </r>
  <r>
    <x v="8"/>
    <x v="9"/>
    <x v="3179"/>
    <n v="13"/>
  </r>
  <r>
    <x v="8"/>
    <x v="9"/>
    <x v="3181"/>
    <n v="6"/>
  </r>
  <r>
    <x v="8"/>
    <x v="9"/>
    <x v="3182"/>
    <n v="17"/>
  </r>
  <r>
    <x v="8"/>
    <x v="9"/>
    <x v="3183"/>
    <n v="3"/>
  </r>
  <r>
    <x v="8"/>
    <x v="9"/>
    <x v="3184"/>
    <n v="3"/>
  </r>
  <r>
    <x v="8"/>
    <x v="9"/>
    <x v="3185"/>
    <n v="3"/>
  </r>
  <r>
    <x v="8"/>
    <x v="9"/>
    <x v="3186"/>
    <n v="107"/>
  </r>
  <r>
    <x v="8"/>
    <x v="9"/>
    <x v="3187"/>
    <n v="2"/>
  </r>
  <r>
    <x v="8"/>
    <x v="9"/>
    <x v="3188"/>
    <n v="6"/>
  </r>
  <r>
    <x v="8"/>
    <x v="9"/>
    <x v="3189"/>
    <n v="15"/>
  </r>
  <r>
    <x v="8"/>
    <x v="9"/>
    <x v="3190"/>
    <n v="8"/>
  </r>
  <r>
    <x v="8"/>
    <x v="9"/>
    <x v="3191"/>
    <n v="61"/>
  </r>
  <r>
    <x v="8"/>
    <x v="9"/>
    <x v="3192"/>
    <n v="5"/>
  </r>
  <r>
    <x v="8"/>
    <x v="9"/>
    <x v="3193"/>
    <n v="4"/>
  </r>
  <r>
    <x v="8"/>
    <x v="9"/>
    <x v="3194"/>
    <n v="14"/>
  </r>
  <r>
    <x v="8"/>
    <x v="9"/>
    <x v="3195"/>
    <n v="2"/>
  </r>
  <r>
    <x v="8"/>
    <x v="9"/>
    <x v="3196"/>
    <n v="21"/>
  </r>
  <r>
    <x v="8"/>
    <x v="9"/>
    <x v="3199"/>
    <n v="18"/>
  </r>
  <r>
    <x v="8"/>
    <x v="9"/>
    <x v="3200"/>
    <n v="7"/>
  </r>
  <r>
    <x v="8"/>
    <x v="9"/>
    <x v="3201"/>
    <n v="5"/>
  </r>
  <r>
    <x v="8"/>
    <x v="9"/>
    <x v="3203"/>
    <n v="15"/>
  </r>
  <r>
    <x v="8"/>
    <x v="9"/>
    <x v="3206"/>
    <n v="17"/>
  </r>
  <r>
    <x v="8"/>
    <x v="9"/>
    <x v="3207"/>
    <n v="2"/>
  </r>
  <r>
    <x v="8"/>
    <x v="9"/>
    <x v="3208"/>
    <n v="7"/>
  </r>
  <r>
    <x v="8"/>
    <x v="9"/>
    <x v="3209"/>
    <n v="3"/>
  </r>
  <r>
    <x v="8"/>
    <x v="9"/>
    <x v="3210"/>
    <n v="5"/>
  </r>
  <r>
    <x v="8"/>
    <x v="9"/>
    <x v="3211"/>
    <n v="15"/>
  </r>
  <r>
    <x v="8"/>
    <x v="9"/>
    <x v="3213"/>
    <n v="10"/>
  </r>
  <r>
    <x v="8"/>
    <x v="9"/>
    <x v="3214"/>
    <n v="5"/>
  </r>
  <r>
    <x v="8"/>
    <x v="9"/>
    <x v="3215"/>
    <n v="10"/>
  </r>
  <r>
    <x v="8"/>
    <x v="9"/>
    <x v="3216"/>
    <n v="27"/>
  </r>
  <r>
    <x v="8"/>
    <x v="9"/>
    <x v="3217"/>
    <n v="19"/>
  </r>
  <r>
    <x v="8"/>
    <x v="9"/>
    <x v="3218"/>
    <n v="5"/>
  </r>
  <r>
    <x v="8"/>
    <x v="9"/>
    <x v="3219"/>
    <n v="4"/>
  </r>
  <r>
    <x v="8"/>
    <x v="9"/>
    <x v="3220"/>
    <n v="15"/>
  </r>
  <r>
    <x v="8"/>
    <x v="9"/>
    <x v="3221"/>
    <n v="8"/>
  </r>
  <r>
    <x v="8"/>
    <x v="9"/>
    <x v="3222"/>
    <n v="9"/>
  </r>
  <r>
    <x v="8"/>
    <x v="9"/>
    <x v="3223"/>
    <n v="61"/>
  </r>
  <r>
    <x v="8"/>
    <x v="9"/>
    <x v="3225"/>
    <n v="14"/>
  </r>
  <r>
    <x v="8"/>
    <x v="9"/>
    <x v="3227"/>
    <n v="6"/>
  </r>
  <r>
    <x v="8"/>
    <x v="9"/>
    <x v="3229"/>
    <n v="13"/>
  </r>
  <r>
    <x v="8"/>
    <x v="9"/>
    <x v="3230"/>
    <n v="21"/>
  </r>
  <r>
    <x v="8"/>
    <x v="9"/>
    <x v="3231"/>
    <n v="1"/>
  </r>
  <r>
    <x v="8"/>
    <x v="9"/>
    <x v="3392"/>
    <n v="1"/>
  </r>
  <r>
    <x v="8"/>
    <x v="9"/>
    <x v="3393"/>
    <n v="3"/>
  </r>
  <r>
    <x v="8"/>
    <x v="9"/>
    <x v="3232"/>
    <n v="13"/>
  </r>
  <r>
    <x v="8"/>
    <x v="9"/>
    <x v="3233"/>
    <n v="13"/>
  </r>
  <r>
    <x v="8"/>
    <x v="9"/>
    <x v="3234"/>
    <n v="8"/>
  </r>
  <r>
    <x v="8"/>
    <x v="9"/>
    <x v="3235"/>
    <n v="61"/>
  </r>
  <r>
    <x v="8"/>
    <x v="9"/>
    <x v="3237"/>
    <n v="4"/>
  </r>
  <r>
    <x v="8"/>
    <x v="9"/>
    <x v="3238"/>
    <n v="7"/>
  </r>
  <r>
    <x v="8"/>
    <x v="9"/>
    <x v="3239"/>
    <n v="11"/>
  </r>
  <r>
    <x v="8"/>
    <x v="9"/>
    <x v="3240"/>
    <n v="12"/>
  </r>
  <r>
    <x v="8"/>
    <x v="9"/>
    <x v="3241"/>
    <n v="573"/>
  </r>
  <r>
    <x v="8"/>
    <x v="9"/>
    <x v="3242"/>
    <n v="7"/>
  </r>
  <r>
    <x v="8"/>
    <x v="9"/>
    <x v="3535"/>
    <n v="192"/>
  </r>
  <r>
    <x v="8"/>
    <x v="9"/>
    <x v="3243"/>
    <n v="13"/>
  </r>
  <r>
    <x v="8"/>
    <x v="9"/>
    <x v="3244"/>
    <n v="3"/>
  </r>
  <r>
    <x v="8"/>
    <x v="9"/>
    <x v="3245"/>
    <n v="9"/>
  </r>
  <r>
    <x v="8"/>
    <x v="9"/>
    <x v="3342"/>
    <n v="980"/>
  </r>
  <r>
    <x v="8"/>
    <x v="9"/>
    <x v="3343"/>
    <n v="1109"/>
  </r>
  <r>
    <x v="8"/>
    <x v="9"/>
    <x v="3344"/>
    <n v="1"/>
  </r>
  <r>
    <x v="8"/>
    <x v="9"/>
    <x v="3416"/>
    <n v="5"/>
  </r>
  <r>
    <x v="8"/>
    <x v="9"/>
    <x v="3493"/>
    <n v="1"/>
  </r>
  <r>
    <x v="8"/>
    <x v="9"/>
    <x v="3494"/>
    <n v="2400"/>
  </r>
  <r>
    <x v="8"/>
    <x v="9"/>
    <x v="3495"/>
    <n v="554"/>
  </r>
  <r>
    <x v="8"/>
    <x v="9"/>
    <x v="2833"/>
    <n v="1884"/>
  </r>
  <r>
    <x v="8"/>
    <x v="9"/>
    <x v="2834"/>
    <n v="55"/>
  </r>
  <r>
    <x v="8"/>
    <x v="9"/>
    <x v="2919"/>
    <n v="5"/>
  </r>
  <r>
    <x v="8"/>
    <x v="9"/>
    <x v="2920"/>
    <n v="5"/>
  </r>
  <r>
    <x v="8"/>
    <x v="9"/>
    <x v="2548"/>
    <n v="312"/>
  </r>
  <r>
    <x v="8"/>
    <x v="9"/>
    <x v="2549"/>
    <n v="1460"/>
  </r>
  <r>
    <x v="8"/>
    <x v="9"/>
    <x v="2550"/>
    <n v="675"/>
  </r>
  <r>
    <x v="8"/>
    <x v="9"/>
    <x v="2551"/>
    <n v="61"/>
  </r>
  <r>
    <x v="8"/>
    <x v="9"/>
    <x v="2835"/>
    <n v="292"/>
  </r>
  <r>
    <x v="8"/>
    <x v="9"/>
    <x v="3497"/>
    <n v="2"/>
  </r>
  <r>
    <x v="8"/>
    <x v="9"/>
    <x v="3246"/>
    <n v="9"/>
  </r>
  <r>
    <x v="8"/>
    <x v="9"/>
    <x v="3707"/>
    <n v="18"/>
  </r>
  <r>
    <x v="8"/>
    <x v="9"/>
    <x v="2794"/>
    <n v="7905"/>
  </r>
  <r>
    <x v="8"/>
    <x v="9"/>
    <x v="2922"/>
    <n v="673"/>
  </r>
  <r>
    <x v="8"/>
    <x v="9"/>
    <x v="2923"/>
    <n v="951"/>
  </r>
  <r>
    <x v="8"/>
    <x v="9"/>
    <x v="2924"/>
    <n v="1121"/>
  </r>
  <r>
    <x v="8"/>
    <x v="9"/>
    <x v="3612"/>
    <n v="438"/>
  </r>
  <r>
    <x v="8"/>
    <x v="9"/>
    <x v="3613"/>
    <n v="2"/>
  </r>
  <r>
    <x v="8"/>
    <x v="9"/>
    <x v="2925"/>
    <n v="185"/>
  </r>
  <r>
    <x v="8"/>
    <x v="9"/>
    <x v="2926"/>
    <n v="1237"/>
  </r>
  <r>
    <x v="8"/>
    <x v="9"/>
    <x v="2927"/>
    <n v="103"/>
  </r>
  <r>
    <x v="8"/>
    <x v="9"/>
    <x v="2928"/>
    <n v="3"/>
  </r>
  <r>
    <x v="8"/>
    <x v="9"/>
    <x v="2929"/>
    <n v="618"/>
  </r>
  <r>
    <x v="8"/>
    <x v="9"/>
    <x v="2930"/>
    <n v="6"/>
  </r>
  <r>
    <x v="8"/>
    <x v="9"/>
    <x v="2931"/>
    <n v="78"/>
  </r>
  <r>
    <x v="8"/>
    <x v="9"/>
    <x v="2932"/>
    <n v="427"/>
  </r>
  <r>
    <x v="8"/>
    <x v="9"/>
    <x v="2933"/>
    <n v="315"/>
  </r>
  <r>
    <x v="8"/>
    <x v="9"/>
    <x v="3502"/>
    <n v="29"/>
  </r>
  <r>
    <x v="8"/>
    <x v="9"/>
    <x v="3503"/>
    <n v="8"/>
  </r>
  <r>
    <x v="8"/>
    <x v="9"/>
    <x v="3504"/>
    <n v="105"/>
  </r>
  <r>
    <x v="8"/>
    <x v="9"/>
    <x v="3506"/>
    <n v="46"/>
  </r>
  <r>
    <x v="8"/>
    <x v="9"/>
    <x v="3537"/>
    <n v="32"/>
  </r>
  <r>
    <x v="8"/>
    <x v="9"/>
    <x v="3538"/>
    <n v="2271"/>
  </r>
  <r>
    <x v="8"/>
    <x v="9"/>
    <x v="3539"/>
    <n v="1423"/>
  </r>
  <r>
    <x v="8"/>
    <x v="9"/>
    <x v="3540"/>
    <n v="1008"/>
  </r>
  <r>
    <x v="8"/>
    <x v="9"/>
    <x v="3541"/>
    <n v="66"/>
  </r>
  <r>
    <x v="8"/>
    <x v="9"/>
    <x v="2934"/>
    <n v="1507"/>
  </r>
  <r>
    <x v="8"/>
    <x v="9"/>
    <x v="3542"/>
    <n v="88"/>
  </r>
  <r>
    <x v="8"/>
    <x v="9"/>
    <x v="2936"/>
    <n v="259"/>
  </r>
  <r>
    <x v="8"/>
    <x v="9"/>
    <x v="2937"/>
    <n v="81"/>
  </r>
  <r>
    <x v="8"/>
    <x v="9"/>
    <x v="2938"/>
    <n v="473"/>
  </r>
  <r>
    <x v="8"/>
    <x v="9"/>
    <x v="2939"/>
    <n v="8"/>
  </r>
  <r>
    <x v="8"/>
    <x v="9"/>
    <x v="2940"/>
    <n v="19"/>
  </r>
  <r>
    <x v="8"/>
    <x v="9"/>
    <x v="2941"/>
    <n v="483"/>
  </r>
  <r>
    <x v="8"/>
    <x v="9"/>
    <x v="2942"/>
    <n v="356"/>
  </r>
  <r>
    <x v="8"/>
    <x v="9"/>
    <x v="2943"/>
    <n v="228"/>
  </r>
  <r>
    <x v="8"/>
    <x v="9"/>
    <x v="2944"/>
    <n v="9"/>
  </r>
  <r>
    <x v="8"/>
    <x v="9"/>
    <x v="2945"/>
    <n v="490"/>
  </r>
  <r>
    <x v="8"/>
    <x v="9"/>
    <x v="2946"/>
    <n v="90"/>
  </r>
  <r>
    <x v="8"/>
    <x v="9"/>
    <x v="2947"/>
    <n v="5"/>
  </r>
  <r>
    <x v="8"/>
    <x v="9"/>
    <x v="2948"/>
    <n v="200"/>
  </r>
  <r>
    <x v="8"/>
    <x v="9"/>
    <x v="2949"/>
    <n v="27"/>
  </r>
  <r>
    <x v="8"/>
    <x v="9"/>
    <x v="2950"/>
    <n v="4"/>
  </r>
  <r>
    <x v="8"/>
    <x v="9"/>
    <x v="2951"/>
    <n v="39"/>
  </r>
  <r>
    <x v="8"/>
    <x v="9"/>
    <x v="2952"/>
    <n v="446"/>
  </r>
  <r>
    <x v="8"/>
    <x v="9"/>
    <x v="2953"/>
    <n v="347"/>
  </r>
  <r>
    <x v="8"/>
    <x v="9"/>
    <x v="2954"/>
    <n v="47"/>
  </r>
  <r>
    <x v="8"/>
    <x v="9"/>
    <x v="2955"/>
    <n v="99"/>
  </r>
  <r>
    <x v="8"/>
    <x v="9"/>
    <x v="2956"/>
    <n v="389"/>
  </r>
  <r>
    <x v="8"/>
    <x v="9"/>
    <x v="2957"/>
    <n v="20"/>
  </r>
  <r>
    <x v="8"/>
    <x v="9"/>
    <x v="2958"/>
    <n v="400"/>
  </r>
  <r>
    <x v="8"/>
    <x v="9"/>
    <x v="2959"/>
    <n v="906"/>
  </r>
  <r>
    <x v="8"/>
    <x v="9"/>
    <x v="2960"/>
    <n v="185"/>
  </r>
  <r>
    <x v="8"/>
    <x v="9"/>
    <x v="2961"/>
    <n v="1200"/>
  </r>
  <r>
    <x v="8"/>
    <x v="9"/>
    <x v="2962"/>
    <n v="1460"/>
  </r>
  <r>
    <x v="8"/>
    <x v="9"/>
    <x v="3247"/>
    <n v="191"/>
  </r>
  <r>
    <x v="8"/>
    <x v="9"/>
    <x v="3248"/>
    <n v="277"/>
  </r>
  <r>
    <x v="8"/>
    <x v="9"/>
    <x v="3249"/>
    <n v="1672"/>
  </r>
  <r>
    <x v="8"/>
    <x v="9"/>
    <x v="3250"/>
    <n v="84"/>
  </r>
  <r>
    <x v="8"/>
    <x v="9"/>
    <x v="3251"/>
    <n v="494"/>
  </r>
  <r>
    <x v="8"/>
    <x v="9"/>
    <x v="2964"/>
    <n v="1430"/>
  </r>
  <r>
    <x v="8"/>
    <x v="9"/>
    <x v="2965"/>
    <n v="712"/>
  </r>
  <r>
    <x v="8"/>
    <x v="9"/>
    <x v="3544"/>
    <n v="27"/>
  </r>
  <r>
    <x v="8"/>
    <x v="9"/>
    <x v="3546"/>
    <n v="809"/>
  </r>
  <r>
    <x v="8"/>
    <x v="9"/>
    <x v="3547"/>
    <n v="2"/>
  </r>
  <r>
    <x v="8"/>
    <x v="9"/>
    <x v="3548"/>
    <n v="35"/>
  </r>
  <r>
    <x v="8"/>
    <x v="9"/>
    <x v="3345"/>
    <n v="937"/>
  </r>
  <r>
    <x v="8"/>
    <x v="9"/>
    <x v="3346"/>
    <n v="592"/>
  </r>
  <r>
    <x v="8"/>
    <x v="9"/>
    <x v="3347"/>
    <n v="641"/>
  </r>
  <r>
    <x v="8"/>
    <x v="9"/>
    <x v="3549"/>
    <n v="2"/>
  </r>
  <r>
    <x v="8"/>
    <x v="9"/>
    <x v="3614"/>
    <n v="45"/>
  </r>
  <r>
    <x v="8"/>
    <x v="9"/>
    <x v="3615"/>
    <n v="1"/>
  </r>
  <r>
    <x v="8"/>
    <x v="9"/>
    <x v="3551"/>
    <n v="20"/>
  </r>
  <r>
    <x v="8"/>
    <x v="9"/>
    <x v="2837"/>
    <n v="189"/>
  </r>
  <r>
    <x v="8"/>
    <x v="9"/>
    <x v="2797"/>
    <n v="233"/>
  </r>
  <r>
    <x v="8"/>
    <x v="9"/>
    <x v="2798"/>
    <n v="260"/>
  </r>
  <r>
    <x v="8"/>
    <x v="9"/>
    <x v="2552"/>
    <n v="1502"/>
  </r>
  <r>
    <x v="8"/>
    <x v="9"/>
    <x v="3616"/>
    <n v="4"/>
  </r>
  <r>
    <x v="8"/>
    <x v="9"/>
    <x v="3617"/>
    <n v="17"/>
  </r>
  <r>
    <x v="8"/>
    <x v="9"/>
    <x v="2799"/>
    <n v="77"/>
  </r>
  <r>
    <x v="8"/>
    <x v="9"/>
    <x v="2838"/>
    <n v="285"/>
  </r>
  <r>
    <x v="8"/>
    <x v="9"/>
    <x v="2839"/>
    <n v="152"/>
  </r>
  <r>
    <x v="8"/>
    <x v="9"/>
    <x v="2840"/>
    <n v="306"/>
  </r>
  <r>
    <x v="8"/>
    <x v="9"/>
    <x v="2841"/>
    <n v="31"/>
  </r>
  <r>
    <x v="8"/>
    <x v="9"/>
    <x v="2842"/>
    <n v="429"/>
  </r>
  <r>
    <x v="8"/>
    <x v="9"/>
    <x v="3708"/>
    <n v="91"/>
  </r>
  <r>
    <x v="8"/>
    <x v="9"/>
    <x v="3709"/>
    <n v="217"/>
  </r>
  <r>
    <x v="8"/>
    <x v="9"/>
    <x v="3710"/>
    <n v="40"/>
  </r>
  <r>
    <x v="8"/>
    <x v="9"/>
    <x v="3711"/>
    <n v="85"/>
  </r>
  <r>
    <x v="8"/>
    <x v="9"/>
    <x v="3712"/>
    <n v="155"/>
  </r>
  <r>
    <x v="8"/>
    <x v="9"/>
    <x v="2843"/>
    <n v="5874"/>
  </r>
  <r>
    <x v="8"/>
    <x v="9"/>
    <x v="3842"/>
    <n v="4196"/>
  </r>
  <r>
    <x v="8"/>
    <x v="9"/>
    <x v="3637"/>
    <n v="3"/>
  </r>
  <r>
    <x v="8"/>
    <x v="9"/>
    <x v="3045"/>
    <n v="49"/>
  </r>
  <r>
    <x v="8"/>
    <x v="9"/>
    <x v="3843"/>
    <n v="3249"/>
  </r>
  <r>
    <x v="8"/>
    <x v="9"/>
    <x v="3507"/>
    <n v="15"/>
  </r>
  <r>
    <x v="8"/>
    <x v="9"/>
    <x v="3738"/>
    <n v="94"/>
  </r>
  <r>
    <x v="8"/>
    <x v="9"/>
    <x v="3510"/>
    <n v="16"/>
  </r>
  <r>
    <x v="8"/>
    <x v="9"/>
    <x v="3511"/>
    <n v="11"/>
  </r>
  <r>
    <x v="8"/>
    <x v="9"/>
    <x v="3513"/>
    <n v="15"/>
  </r>
  <r>
    <x v="8"/>
    <x v="9"/>
    <x v="3514"/>
    <n v="3"/>
  </r>
  <r>
    <x v="8"/>
    <x v="9"/>
    <x v="2966"/>
    <n v="32"/>
  </r>
  <r>
    <x v="8"/>
    <x v="9"/>
    <x v="2967"/>
    <n v="1"/>
  </r>
  <r>
    <x v="8"/>
    <x v="9"/>
    <x v="2968"/>
    <n v="13"/>
  </r>
  <r>
    <x v="8"/>
    <x v="9"/>
    <x v="2969"/>
    <n v="74"/>
  </r>
  <r>
    <x v="8"/>
    <x v="9"/>
    <x v="3638"/>
    <n v="1815"/>
  </r>
  <r>
    <x v="8"/>
    <x v="9"/>
    <x v="2971"/>
    <n v="19"/>
  </r>
  <r>
    <x v="8"/>
    <x v="9"/>
    <x v="3619"/>
    <n v="51"/>
  </r>
  <r>
    <x v="8"/>
    <x v="9"/>
    <x v="3348"/>
    <n v="9"/>
  </r>
  <r>
    <x v="8"/>
    <x v="9"/>
    <x v="2973"/>
    <n v="49"/>
  </r>
  <r>
    <x v="8"/>
    <x v="9"/>
    <x v="2974"/>
    <n v="60"/>
  </r>
  <r>
    <x v="8"/>
    <x v="9"/>
    <x v="2975"/>
    <n v="1550"/>
  </r>
  <r>
    <x v="8"/>
    <x v="9"/>
    <x v="2976"/>
    <n v="17"/>
  </r>
  <r>
    <x v="8"/>
    <x v="9"/>
    <x v="2977"/>
    <n v="2545"/>
  </r>
  <r>
    <x v="8"/>
    <x v="9"/>
    <x v="2978"/>
    <n v="41"/>
  </r>
  <r>
    <x v="8"/>
    <x v="9"/>
    <x v="2979"/>
    <n v="6"/>
  </r>
  <r>
    <x v="8"/>
    <x v="9"/>
    <x v="2980"/>
    <n v="9"/>
  </r>
  <r>
    <x v="8"/>
    <x v="9"/>
    <x v="2981"/>
    <n v="651"/>
  </r>
  <r>
    <x v="8"/>
    <x v="9"/>
    <x v="2982"/>
    <n v="462"/>
  </r>
  <r>
    <x v="8"/>
    <x v="9"/>
    <x v="2983"/>
    <n v="37"/>
  </r>
  <r>
    <x v="8"/>
    <x v="9"/>
    <x v="2985"/>
    <n v="301"/>
  </r>
  <r>
    <x v="8"/>
    <x v="9"/>
    <x v="2987"/>
    <n v="2"/>
  </r>
  <r>
    <x v="8"/>
    <x v="9"/>
    <x v="2988"/>
    <n v="2"/>
  </r>
  <r>
    <x v="8"/>
    <x v="9"/>
    <x v="2989"/>
    <n v="37"/>
  </r>
  <r>
    <x v="8"/>
    <x v="9"/>
    <x v="2990"/>
    <n v="2"/>
  </r>
  <r>
    <x v="8"/>
    <x v="9"/>
    <x v="3254"/>
    <n v="8"/>
  </r>
  <r>
    <x v="8"/>
    <x v="9"/>
    <x v="3395"/>
    <n v="3"/>
  </r>
  <r>
    <x v="8"/>
    <x v="9"/>
    <x v="3255"/>
    <n v="36"/>
  </r>
  <r>
    <x v="8"/>
    <x v="9"/>
    <x v="3050"/>
    <n v="5999"/>
  </r>
  <r>
    <x v="8"/>
    <x v="9"/>
    <x v="3654"/>
    <n v="21"/>
  </r>
  <r>
    <x v="8"/>
    <x v="9"/>
    <x v="2069"/>
    <n v="9456"/>
  </r>
  <r>
    <x v="8"/>
    <x v="9"/>
    <x v="3655"/>
    <n v="314"/>
  </r>
  <r>
    <x v="8"/>
    <x v="9"/>
    <x v="3656"/>
    <n v="411"/>
  </r>
  <r>
    <x v="8"/>
    <x v="9"/>
    <x v="3657"/>
    <n v="216"/>
  </r>
  <r>
    <x v="8"/>
    <x v="9"/>
    <x v="3052"/>
    <n v="884"/>
  </r>
  <r>
    <x v="8"/>
    <x v="9"/>
    <x v="3552"/>
    <n v="1278"/>
  </r>
  <r>
    <x v="8"/>
    <x v="9"/>
    <x v="3553"/>
    <n v="1678"/>
  </r>
  <r>
    <x v="8"/>
    <x v="9"/>
    <x v="3554"/>
    <n v="1517"/>
  </r>
  <r>
    <x v="8"/>
    <x v="9"/>
    <x v="3555"/>
    <n v="3643"/>
  </r>
  <r>
    <x v="8"/>
    <x v="9"/>
    <x v="2844"/>
    <n v="1598"/>
  </r>
  <r>
    <x v="8"/>
    <x v="9"/>
    <x v="3053"/>
    <n v="13406"/>
  </r>
  <r>
    <x v="8"/>
    <x v="9"/>
    <x v="3054"/>
    <n v="1430"/>
  </r>
  <r>
    <x v="8"/>
    <x v="9"/>
    <x v="3055"/>
    <n v="3158"/>
  </r>
  <r>
    <x v="8"/>
    <x v="9"/>
    <x v="3056"/>
    <n v="3007"/>
  </r>
  <r>
    <x v="8"/>
    <x v="9"/>
    <x v="3057"/>
    <n v="7533"/>
  </r>
  <r>
    <x v="8"/>
    <x v="9"/>
    <x v="3420"/>
    <n v="3743"/>
  </r>
  <r>
    <x v="8"/>
    <x v="9"/>
    <x v="3058"/>
    <n v="2194"/>
  </r>
  <r>
    <x v="8"/>
    <x v="9"/>
    <x v="3059"/>
    <n v="2831"/>
  </r>
  <r>
    <x v="8"/>
    <x v="9"/>
    <x v="3713"/>
    <n v="14"/>
  </r>
  <r>
    <x v="8"/>
    <x v="9"/>
    <x v="3620"/>
    <n v="188"/>
  </r>
  <r>
    <x v="8"/>
    <x v="9"/>
    <x v="3639"/>
    <n v="1360"/>
  </r>
  <r>
    <x v="8"/>
    <x v="9"/>
    <x v="3256"/>
    <n v="208"/>
  </r>
  <r>
    <x v="8"/>
    <x v="9"/>
    <x v="3844"/>
    <n v="576"/>
  </r>
  <r>
    <x v="8"/>
    <x v="9"/>
    <x v="3640"/>
    <n v="2533"/>
  </r>
  <r>
    <x v="8"/>
    <x v="9"/>
    <x v="3641"/>
    <n v="2185"/>
  </r>
  <r>
    <x v="8"/>
    <x v="9"/>
    <x v="3642"/>
    <n v="6331"/>
  </r>
  <r>
    <x v="8"/>
    <x v="9"/>
    <x v="3257"/>
    <n v="1832"/>
  </r>
  <r>
    <x v="8"/>
    <x v="9"/>
    <x v="3079"/>
    <n v="3437"/>
  </r>
  <r>
    <x v="8"/>
    <x v="9"/>
    <x v="3556"/>
    <n v="7281"/>
  </r>
  <r>
    <x v="8"/>
    <x v="9"/>
    <x v="3714"/>
    <n v="2"/>
  </r>
  <r>
    <x v="8"/>
    <x v="9"/>
    <x v="3739"/>
    <n v="11"/>
  </r>
  <r>
    <x v="8"/>
    <x v="9"/>
    <x v="3740"/>
    <n v="1"/>
  </r>
  <r>
    <x v="8"/>
    <x v="9"/>
    <x v="3515"/>
    <n v="2706"/>
  </r>
  <r>
    <x v="8"/>
    <x v="9"/>
    <x v="3260"/>
    <n v="663"/>
  </r>
  <r>
    <x v="8"/>
    <x v="9"/>
    <x v="3770"/>
    <n v="61"/>
  </r>
  <r>
    <x v="8"/>
    <x v="9"/>
    <x v="3261"/>
    <n v="487"/>
  </r>
  <r>
    <x v="8"/>
    <x v="9"/>
    <x v="3891"/>
    <n v="2"/>
  </r>
  <r>
    <x v="8"/>
    <x v="9"/>
    <x v="3672"/>
    <n v="1075"/>
  </r>
  <r>
    <x v="8"/>
    <x v="9"/>
    <x v="3349"/>
    <n v="8"/>
  </r>
  <r>
    <x v="8"/>
    <x v="9"/>
    <x v="3557"/>
    <n v="653"/>
  </r>
  <r>
    <x v="8"/>
    <x v="9"/>
    <x v="3715"/>
    <n v="740"/>
  </r>
  <r>
    <x v="8"/>
    <x v="9"/>
    <x v="3673"/>
    <n v="340"/>
  </r>
  <r>
    <x v="8"/>
    <x v="9"/>
    <x v="3421"/>
    <n v="46"/>
  </r>
  <r>
    <x v="8"/>
    <x v="9"/>
    <x v="3643"/>
    <n v="2"/>
  </r>
  <r>
    <x v="8"/>
    <x v="9"/>
    <x v="3396"/>
    <n v="8"/>
  </r>
  <r>
    <x v="8"/>
    <x v="9"/>
    <x v="3262"/>
    <n v="61"/>
  </r>
  <r>
    <x v="8"/>
    <x v="9"/>
    <x v="3263"/>
    <n v="3"/>
  </r>
  <r>
    <x v="8"/>
    <x v="9"/>
    <x v="3661"/>
    <n v="3"/>
  </r>
  <r>
    <x v="8"/>
    <x v="9"/>
    <x v="3264"/>
    <n v="4"/>
  </r>
  <r>
    <x v="8"/>
    <x v="9"/>
    <x v="3265"/>
    <n v="18"/>
  </r>
  <r>
    <x v="8"/>
    <x v="9"/>
    <x v="3266"/>
    <n v="12"/>
  </r>
  <r>
    <x v="8"/>
    <x v="9"/>
    <x v="3558"/>
    <n v="369"/>
  </r>
  <r>
    <x v="8"/>
    <x v="9"/>
    <x v="3267"/>
    <n v="18"/>
  </r>
  <r>
    <x v="8"/>
    <x v="9"/>
    <x v="3268"/>
    <n v="26"/>
  </r>
  <r>
    <x v="8"/>
    <x v="9"/>
    <x v="3269"/>
    <n v="1338"/>
  </r>
  <r>
    <x v="8"/>
    <x v="9"/>
    <x v="3270"/>
    <n v="30"/>
  </r>
  <r>
    <x v="8"/>
    <x v="9"/>
    <x v="3351"/>
    <n v="8"/>
  </r>
  <r>
    <x v="8"/>
    <x v="9"/>
    <x v="3644"/>
    <n v="107"/>
  </r>
  <r>
    <x v="8"/>
    <x v="9"/>
    <x v="3645"/>
    <n v="321"/>
  </r>
  <r>
    <x v="8"/>
    <x v="9"/>
    <x v="3352"/>
    <n v="557"/>
  </r>
  <r>
    <x v="8"/>
    <x v="9"/>
    <x v="3353"/>
    <n v="316"/>
  </r>
  <r>
    <x v="8"/>
    <x v="9"/>
    <x v="3354"/>
    <n v="27"/>
  </r>
  <r>
    <x v="8"/>
    <x v="9"/>
    <x v="3271"/>
    <n v="1376"/>
  </r>
  <r>
    <x v="8"/>
    <x v="9"/>
    <x v="3355"/>
    <n v="162"/>
  </r>
  <r>
    <x v="8"/>
    <x v="9"/>
    <x v="3939"/>
    <n v="406"/>
  </r>
  <r>
    <x v="8"/>
    <x v="9"/>
    <x v="3356"/>
    <n v="4777"/>
  </r>
  <r>
    <x v="8"/>
    <x v="9"/>
    <x v="3357"/>
    <n v="2418"/>
  </r>
  <r>
    <x v="8"/>
    <x v="9"/>
    <x v="3358"/>
    <n v="12"/>
  </r>
  <r>
    <x v="8"/>
    <x v="9"/>
    <x v="3559"/>
    <n v="2"/>
  </r>
  <r>
    <x v="8"/>
    <x v="9"/>
    <x v="3360"/>
    <n v="241"/>
  </r>
  <r>
    <x v="8"/>
    <x v="9"/>
    <x v="3361"/>
    <n v="3"/>
  </r>
  <r>
    <x v="8"/>
    <x v="9"/>
    <x v="3362"/>
    <n v="863"/>
  </r>
  <r>
    <x v="8"/>
    <x v="9"/>
    <x v="3363"/>
    <n v="123"/>
  </r>
  <r>
    <x v="8"/>
    <x v="9"/>
    <x v="3560"/>
    <n v="68"/>
  </r>
  <r>
    <x v="8"/>
    <x v="9"/>
    <x v="3274"/>
    <n v="2406"/>
  </r>
  <r>
    <x v="8"/>
    <x v="9"/>
    <x v="3275"/>
    <n v="843"/>
  </r>
  <r>
    <x v="8"/>
    <x v="9"/>
    <x v="3276"/>
    <n v="1848"/>
  </r>
  <r>
    <x v="8"/>
    <x v="9"/>
    <x v="3277"/>
    <n v="2152"/>
  </r>
  <r>
    <x v="8"/>
    <x v="9"/>
    <x v="3278"/>
    <n v="2525"/>
  </r>
  <r>
    <x v="8"/>
    <x v="9"/>
    <x v="3364"/>
    <n v="715"/>
  </r>
  <r>
    <x v="8"/>
    <x v="9"/>
    <x v="3366"/>
    <n v="479"/>
  </r>
  <r>
    <x v="8"/>
    <x v="9"/>
    <x v="3805"/>
    <n v="13"/>
  </r>
  <r>
    <x v="8"/>
    <x v="9"/>
    <x v="4003"/>
    <n v="9"/>
  </r>
  <r>
    <x v="8"/>
    <x v="9"/>
    <x v="3773"/>
    <n v="842"/>
  </r>
  <r>
    <x v="8"/>
    <x v="9"/>
    <x v="3774"/>
    <n v="809"/>
  </r>
  <r>
    <x v="8"/>
    <x v="9"/>
    <x v="3367"/>
    <n v="2839"/>
  </r>
  <r>
    <x v="8"/>
    <x v="9"/>
    <x v="3284"/>
    <n v="36"/>
  </r>
  <r>
    <x v="8"/>
    <x v="9"/>
    <x v="3285"/>
    <n v="7"/>
  </r>
  <r>
    <x v="8"/>
    <x v="9"/>
    <x v="3561"/>
    <n v="1975"/>
  </r>
  <r>
    <x v="8"/>
    <x v="9"/>
    <x v="3562"/>
    <n v="1443"/>
  </r>
  <r>
    <x v="8"/>
    <x v="9"/>
    <x v="3563"/>
    <n v="233"/>
  </r>
  <r>
    <x v="8"/>
    <x v="9"/>
    <x v="3845"/>
    <n v="4"/>
  </r>
  <r>
    <x v="8"/>
    <x v="9"/>
    <x v="3846"/>
    <n v="38"/>
  </r>
  <r>
    <x v="8"/>
    <x v="9"/>
    <x v="3847"/>
    <n v="1488"/>
  </r>
  <r>
    <x v="8"/>
    <x v="9"/>
    <x v="3519"/>
    <n v="2226"/>
  </r>
  <r>
    <x v="8"/>
    <x v="9"/>
    <x v="3848"/>
    <n v="10134"/>
  </r>
  <r>
    <x v="8"/>
    <x v="9"/>
    <x v="3869"/>
    <n v="23"/>
  </r>
  <r>
    <x v="8"/>
    <x v="9"/>
    <x v="3870"/>
    <n v="108"/>
  </r>
  <r>
    <x v="8"/>
    <x v="9"/>
    <x v="3520"/>
    <n v="5506"/>
  </r>
  <r>
    <x v="8"/>
    <x v="9"/>
    <x v="3521"/>
    <n v="17"/>
  </r>
  <r>
    <x v="8"/>
    <x v="9"/>
    <x v="3522"/>
    <n v="9952"/>
  </r>
  <r>
    <x v="8"/>
    <x v="9"/>
    <x v="3807"/>
    <n v="152"/>
  </r>
  <r>
    <x v="8"/>
    <x v="9"/>
    <x v="3808"/>
    <n v="1238"/>
  </r>
  <r>
    <x v="8"/>
    <x v="9"/>
    <x v="3565"/>
    <n v="1139"/>
  </r>
  <r>
    <x v="8"/>
    <x v="9"/>
    <x v="3287"/>
    <n v="1"/>
  </r>
  <r>
    <x v="8"/>
    <x v="9"/>
    <x v="3809"/>
    <n v="34"/>
  </r>
  <r>
    <x v="8"/>
    <x v="9"/>
    <x v="3850"/>
    <n v="31"/>
  </r>
  <r>
    <x v="8"/>
    <x v="9"/>
    <x v="3875"/>
    <n v="18"/>
  </r>
  <r>
    <x v="8"/>
    <x v="9"/>
    <x v="3851"/>
    <n v="52"/>
  </r>
  <r>
    <x v="8"/>
    <x v="9"/>
    <x v="3811"/>
    <n v="7"/>
  </r>
  <r>
    <x v="8"/>
    <x v="9"/>
    <x v="3892"/>
    <n v="20"/>
  </r>
  <r>
    <x v="8"/>
    <x v="9"/>
    <x v="3893"/>
    <n v="58"/>
  </r>
  <r>
    <x v="8"/>
    <x v="9"/>
    <x v="3894"/>
    <n v="55"/>
  </r>
  <r>
    <x v="8"/>
    <x v="9"/>
    <x v="3895"/>
    <n v="49"/>
  </r>
  <r>
    <x v="8"/>
    <x v="9"/>
    <x v="3896"/>
    <n v="44"/>
  </r>
  <r>
    <x v="8"/>
    <x v="9"/>
    <x v="3852"/>
    <n v="4"/>
  </r>
  <r>
    <x v="8"/>
    <x v="9"/>
    <x v="3876"/>
    <n v="22"/>
  </r>
  <r>
    <x v="8"/>
    <x v="9"/>
    <x v="3674"/>
    <n v="3465"/>
  </r>
  <r>
    <x v="8"/>
    <x v="9"/>
    <x v="2600"/>
    <n v="24"/>
  </r>
  <r>
    <x v="8"/>
    <x v="9"/>
    <x v="3897"/>
    <n v="556"/>
  </r>
  <r>
    <x v="8"/>
    <x v="9"/>
    <x v="3943"/>
    <n v="166"/>
  </r>
  <r>
    <x v="8"/>
    <x v="9"/>
    <x v="4004"/>
    <n v="5"/>
  </r>
  <r>
    <x v="8"/>
    <x v="9"/>
    <x v="3743"/>
    <n v="3"/>
  </r>
  <r>
    <x v="8"/>
    <x v="9"/>
    <x v="3744"/>
    <n v="73"/>
  </r>
  <r>
    <x v="8"/>
    <x v="9"/>
    <x v="3745"/>
    <n v="54"/>
  </r>
  <r>
    <x v="8"/>
    <x v="9"/>
    <x v="3746"/>
    <n v="342"/>
  </r>
  <r>
    <x v="8"/>
    <x v="9"/>
    <x v="3747"/>
    <n v="48"/>
  </r>
  <r>
    <x v="8"/>
    <x v="9"/>
    <x v="3748"/>
    <n v="216"/>
  </r>
  <r>
    <x v="8"/>
    <x v="9"/>
    <x v="3749"/>
    <n v="603"/>
  </r>
  <r>
    <x v="8"/>
    <x v="9"/>
    <x v="3949"/>
    <n v="3"/>
  </r>
  <r>
    <x v="8"/>
    <x v="9"/>
    <x v="3813"/>
    <n v="9"/>
  </r>
  <r>
    <x v="8"/>
    <x v="9"/>
    <x v="3898"/>
    <n v="1401"/>
  </r>
  <r>
    <x v="8"/>
    <x v="9"/>
    <x v="3717"/>
    <n v="9827"/>
  </r>
  <r>
    <x v="8"/>
    <x v="9"/>
    <x v="3777"/>
    <n v="163"/>
  </r>
  <r>
    <x v="8"/>
    <x v="9"/>
    <x v="3899"/>
    <n v="20"/>
  </r>
  <r>
    <x v="8"/>
    <x v="9"/>
    <x v="3900"/>
    <n v="138"/>
  </r>
  <r>
    <x v="8"/>
    <x v="9"/>
    <x v="3901"/>
    <n v="64"/>
  </r>
  <r>
    <x v="8"/>
    <x v="9"/>
    <x v="3902"/>
    <n v="35"/>
  </r>
  <r>
    <x v="8"/>
    <x v="9"/>
    <x v="3903"/>
    <n v="127"/>
  </r>
  <r>
    <x v="8"/>
    <x v="9"/>
    <x v="3904"/>
    <n v="197"/>
  </r>
  <r>
    <x v="8"/>
    <x v="9"/>
    <x v="3905"/>
    <n v="105"/>
  </r>
  <r>
    <x v="8"/>
    <x v="9"/>
    <x v="3906"/>
    <n v="312"/>
  </r>
  <r>
    <x v="8"/>
    <x v="9"/>
    <x v="3907"/>
    <n v="192"/>
  </r>
  <r>
    <x v="8"/>
    <x v="9"/>
    <x v="3908"/>
    <n v="19"/>
  </r>
  <r>
    <x v="8"/>
    <x v="9"/>
    <x v="3909"/>
    <n v="2039"/>
  </r>
  <r>
    <x v="8"/>
    <x v="9"/>
    <x v="3910"/>
    <n v="111"/>
  </r>
  <r>
    <x v="8"/>
    <x v="9"/>
    <x v="3911"/>
    <n v="578"/>
  </r>
  <r>
    <x v="8"/>
    <x v="9"/>
    <x v="3912"/>
    <n v="144"/>
  </r>
  <r>
    <x v="8"/>
    <x v="9"/>
    <x v="3913"/>
    <n v="192"/>
  </r>
  <r>
    <x v="8"/>
    <x v="9"/>
    <x v="3914"/>
    <n v="172"/>
  </r>
  <r>
    <x v="8"/>
    <x v="9"/>
    <x v="3915"/>
    <n v="250"/>
  </r>
  <r>
    <x v="8"/>
    <x v="9"/>
    <x v="3916"/>
    <n v="776"/>
  </r>
  <r>
    <x v="8"/>
    <x v="9"/>
    <x v="3973"/>
    <n v="1"/>
  </r>
  <r>
    <x v="8"/>
    <x v="9"/>
    <x v="3917"/>
    <n v="153"/>
  </r>
  <r>
    <x v="8"/>
    <x v="9"/>
    <x v="3950"/>
    <n v="1"/>
  </r>
  <r>
    <x v="8"/>
    <x v="9"/>
    <x v="3974"/>
    <n v="2"/>
  </r>
  <r>
    <x v="8"/>
    <x v="9"/>
    <x v="3918"/>
    <n v="647"/>
  </r>
  <r>
    <x v="8"/>
    <x v="9"/>
    <x v="3919"/>
    <n v="181"/>
  </r>
  <r>
    <x v="8"/>
    <x v="9"/>
    <x v="3778"/>
    <n v="19"/>
  </r>
  <r>
    <x v="8"/>
    <x v="9"/>
    <x v="3780"/>
    <n v="29"/>
  </r>
  <r>
    <x v="8"/>
    <x v="9"/>
    <x v="3975"/>
    <n v="229"/>
  </r>
  <r>
    <x v="8"/>
    <x v="9"/>
    <x v="3976"/>
    <n v="44"/>
  </r>
  <r>
    <x v="8"/>
    <x v="9"/>
    <x v="3718"/>
    <n v="1448"/>
  </r>
  <r>
    <x v="8"/>
    <x v="9"/>
    <x v="3622"/>
    <n v="181"/>
  </r>
  <r>
    <x v="8"/>
    <x v="9"/>
    <x v="3719"/>
    <n v="510"/>
  </r>
  <r>
    <x v="8"/>
    <x v="9"/>
    <x v="3720"/>
    <n v="940"/>
  </r>
  <r>
    <x v="8"/>
    <x v="9"/>
    <x v="3721"/>
    <n v="1033"/>
  </r>
  <r>
    <x v="8"/>
    <x v="9"/>
    <x v="3722"/>
    <n v="924"/>
  </r>
  <r>
    <x v="8"/>
    <x v="9"/>
    <x v="3723"/>
    <n v="193"/>
  </r>
  <r>
    <x v="8"/>
    <x v="9"/>
    <x v="3724"/>
    <n v="907"/>
  </r>
  <r>
    <x v="8"/>
    <x v="9"/>
    <x v="3878"/>
    <n v="3"/>
  </r>
  <r>
    <x v="8"/>
    <x v="9"/>
    <x v="3951"/>
    <n v="14"/>
  </r>
  <r>
    <x v="8"/>
    <x v="9"/>
    <x v="3952"/>
    <n v="24"/>
  </r>
  <r>
    <x v="8"/>
    <x v="9"/>
    <x v="4005"/>
    <n v="9"/>
  </r>
  <r>
    <x v="8"/>
    <x v="9"/>
    <x v="3953"/>
    <n v="22"/>
  </r>
  <r>
    <x v="8"/>
    <x v="9"/>
    <x v="3977"/>
    <n v="7"/>
  </r>
  <r>
    <x v="8"/>
    <x v="9"/>
    <x v="3725"/>
    <n v="5"/>
  </r>
  <r>
    <x v="8"/>
    <x v="9"/>
    <x v="4006"/>
    <n v="4"/>
  </r>
  <r>
    <x v="8"/>
    <x v="9"/>
    <x v="3980"/>
    <n v="12"/>
  </r>
  <r>
    <x v="8"/>
    <x v="9"/>
    <x v="3981"/>
    <n v="1"/>
  </r>
  <r>
    <x v="8"/>
    <x v="9"/>
    <x v="3920"/>
    <n v="1"/>
  </r>
  <r>
    <x v="8"/>
    <x v="9"/>
    <x v="3816"/>
    <n v="1408"/>
  </r>
  <r>
    <x v="8"/>
    <x v="9"/>
    <x v="3944"/>
    <n v="742"/>
  </r>
  <r>
    <x v="8"/>
    <x v="9"/>
    <x v="3566"/>
    <n v="77"/>
  </r>
  <r>
    <x v="8"/>
    <x v="9"/>
    <x v="3567"/>
    <n v="103"/>
  </r>
  <r>
    <x v="8"/>
    <x v="9"/>
    <x v="3568"/>
    <n v="22"/>
  </r>
  <r>
    <x v="8"/>
    <x v="9"/>
    <x v="3569"/>
    <n v="4"/>
  </r>
  <r>
    <x v="8"/>
    <x v="9"/>
    <x v="3570"/>
    <n v="63"/>
  </r>
  <r>
    <x v="8"/>
    <x v="9"/>
    <x v="3571"/>
    <n v="101"/>
  </r>
  <r>
    <x v="8"/>
    <x v="9"/>
    <x v="3572"/>
    <n v="20"/>
  </r>
  <r>
    <x v="8"/>
    <x v="9"/>
    <x v="3573"/>
    <n v="39"/>
  </r>
  <r>
    <x v="8"/>
    <x v="9"/>
    <x v="3574"/>
    <n v="45"/>
  </r>
  <r>
    <x v="8"/>
    <x v="9"/>
    <x v="3575"/>
    <n v="17"/>
  </r>
  <r>
    <x v="8"/>
    <x v="9"/>
    <x v="3576"/>
    <n v="108"/>
  </r>
  <r>
    <x v="8"/>
    <x v="9"/>
    <x v="3577"/>
    <n v="3"/>
  </r>
  <r>
    <x v="8"/>
    <x v="9"/>
    <x v="3578"/>
    <n v="111"/>
  </r>
  <r>
    <x v="8"/>
    <x v="9"/>
    <x v="3579"/>
    <n v="3"/>
  </r>
  <r>
    <x v="8"/>
    <x v="9"/>
    <x v="3580"/>
    <n v="51"/>
  </r>
  <r>
    <x v="8"/>
    <x v="9"/>
    <x v="3581"/>
    <n v="6"/>
  </r>
  <r>
    <x v="8"/>
    <x v="9"/>
    <x v="3582"/>
    <n v="440"/>
  </r>
  <r>
    <x v="8"/>
    <x v="9"/>
    <x v="3583"/>
    <n v="125"/>
  </r>
  <r>
    <x v="8"/>
    <x v="9"/>
    <x v="3584"/>
    <n v="2"/>
  </r>
  <r>
    <x v="8"/>
    <x v="9"/>
    <x v="3585"/>
    <n v="91"/>
  </r>
  <r>
    <x v="8"/>
    <x v="9"/>
    <x v="3586"/>
    <n v="36"/>
  </r>
  <r>
    <x v="8"/>
    <x v="9"/>
    <x v="3587"/>
    <n v="45"/>
  </r>
  <r>
    <x v="8"/>
    <x v="9"/>
    <x v="3588"/>
    <n v="20"/>
  </r>
  <r>
    <x v="8"/>
    <x v="9"/>
    <x v="3589"/>
    <n v="11"/>
  </r>
  <r>
    <x v="8"/>
    <x v="9"/>
    <x v="3590"/>
    <n v="19"/>
  </r>
  <r>
    <x v="8"/>
    <x v="9"/>
    <x v="3591"/>
    <n v="61"/>
  </r>
  <r>
    <x v="8"/>
    <x v="9"/>
    <x v="3592"/>
    <n v="22"/>
  </r>
  <r>
    <x v="8"/>
    <x v="9"/>
    <x v="3593"/>
    <n v="26"/>
  </r>
  <r>
    <x v="8"/>
    <x v="9"/>
    <x v="3594"/>
    <n v="37"/>
  </r>
  <r>
    <x v="8"/>
    <x v="9"/>
    <x v="3595"/>
    <n v="92"/>
  </r>
  <r>
    <x v="8"/>
    <x v="9"/>
    <x v="3596"/>
    <n v="42"/>
  </r>
  <r>
    <x v="8"/>
    <x v="9"/>
    <x v="3597"/>
    <n v="66"/>
  </r>
  <r>
    <x v="8"/>
    <x v="9"/>
    <x v="3598"/>
    <n v="103"/>
  </r>
  <r>
    <x v="8"/>
    <x v="9"/>
    <x v="3599"/>
    <n v="305"/>
  </r>
  <r>
    <x v="8"/>
    <x v="9"/>
    <x v="3623"/>
    <n v="755"/>
  </r>
  <r>
    <x v="8"/>
    <x v="9"/>
    <x v="3991"/>
    <n v="7"/>
  </r>
  <r>
    <x v="8"/>
    <x v="9"/>
    <x v="4007"/>
    <n v="6"/>
  </r>
  <r>
    <x v="8"/>
    <x v="9"/>
    <x v="3726"/>
    <n v="1526"/>
  </r>
  <r>
    <x v="8"/>
    <x v="9"/>
    <x v="3954"/>
    <n v="955"/>
  </r>
  <r>
    <x v="8"/>
    <x v="9"/>
    <x v="4008"/>
    <n v="27"/>
  </r>
  <r>
    <x v="8"/>
    <x v="9"/>
    <x v="3983"/>
    <n v="223"/>
  </r>
  <r>
    <x v="8"/>
    <x v="9"/>
    <x v="4009"/>
    <n v="1"/>
  </r>
  <r>
    <x v="8"/>
    <x v="9"/>
    <x v="3663"/>
    <n v="114"/>
  </r>
  <r>
    <x v="8"/>
    <x v="9"/>
    <x v="3664"/>
    <n v="1307"/>
  </r>
  <r>
    <x v="8"/>
    <x v="9"/>
    <x v="3665"/>
    <n v="3599"/>
  </r>
  <r>
    <x v="8"/>
    <x v="9"/>
    <x v="3676"/>
    <n v="602"/>
  </r>
  <r>
    <x v="8"/>
    <x v="9"/>
    <x v="3677"/>
    <n v="759"/>
  </r>
  <r>
    <x v="8"/>
    <x v="9"/>
    <x v="3678"/>
    <n v="461"/>
  </r>
  <r>
    <x v="8"/>
    <x v="9"/>
    <x v="3727"/>
    <n v="5160"/>
  </r>
  <r>
    <x v="8"/>
    <x v="9"/>
    <x v="3728"/>
    <n v="363"/>
  </r>
  <r>
    <x v="8"/>
    <x v="9"/>
    <x v="3729"/>
    <n v="932"/>
  </r>
  <r>
    <x v="8"/>
    <x v="9"/>
    <x v="3730"/>
    <n v="493"/>
  </r>
  <r>
    <x v="8"/>
    <x v="9"/>
    <x v="3731"/>
    <n v="273"/>
  </r>
  <r>
    <x v="8"/>
    <x v="9"/>
    <x v="3732"/>
    <n v="592"/>
  </r>
  <r>
    <x v="8"/>
    <x v="9"/>
    <x v="3666"/>
    <n v="50"/>
  </r>
  <r>
    <x v="8"/>
    <x v="9"/>
    <x v="3667"/>
    <n v="1"/>
  </r>
  <r>
    <x v="8"/>
    <x v="9"/>
    <x v="3668"/>
    <n v="84"/>
  </r>
  <r>
    <x v="8"/>
    <x v="9"/>
    <x v="3669"/>
    <n v="101"/>
  </r>
  <r>
    <x v="8"/>
    <x v="9"/>
    <x v="3921"/>
    <n v="5"/>
  </r>
  <r>
    <x v="8"/>
    <x v="9"/>
    <x v="3879"/>
    <n v="59"/>
  </r>
  <r>
    <x v="8"/>
    <x v="9"/>
    <x v="3817"/>
    <n v="45"/>
  </r>
  <r>
    <x v="8"/>
    <x v="9"/>
    <x v="3993"/>
    <n v="87"/>
  </r>
  <r>
    <x v="8"/>
    <x v="9"/>
    <x v="3854"/>
    <n v="65"/>
  </r>
  <r>
    <x v="8"/>
    <x v="9"/>
    <x v="3994"/>
    <n v="73"/>
  </r>
  <r>
    <x v="8"/>
    <x v="9"/>
    <x v="3855"/>
    <n v="82"/>
  </r>
  <r>
    <x v="8"/>
    <x v="9"/>
    <x v="3856"/>
    <n v="97"/>
  </r>
  <r>
    <x v="8"/>
    <x v="9"/>
    <x v="3984"/>
    <n v="58"/>
  </r>
  <r>
    <x v="8"/>
    <x v="9"/>
    <x v="3679"/>
    <n v="201"/>
  </r>
  <r>
    <x v="8"/>
    <x v="9"/>
    <x v="3680"/>
    <n v="465"/>
  </r>
  <r>
    <x v="8"/>
    <x v="9"/>
    <x v="3681"/>
    <n v="79"/>
  </r>
  <r>
    <x v="8"/>
    <x v="9"/>
    <x v="3985"/>
    <n v="23"/>
  </r>
  <r>
    <x v="8"/>
    <x v="9"/>
    <x v="3682"/>
    <n v="384"/>
  </r>
  <r>
    <x v="8"/>
    <x v="9"/>
    <x v="3624"/>
    <n v="834"/>
  </r>
  <r>
    <x v="8"/>
    <x v="9"/>
    <x v="3733"/>
    <n v="329"/>
  </r>
  <r>
    <x v="8"/>
    <x v="9"/>
    <x v="3734"/>
    <n v="441"/>
  </r>
  <r>
    <x v="8"/>
    <x v="9"/>
    <x v="3735"/>
    <n v="327"/>
  </r>
  <r>
    <x v="8"/>
    <x v="9"/>
    <x v="3956"/>
    <n v="9080"/>
  </r>
  <r>
    <x v="8"/>
    <x v="9"/>
    <x v="3957"/>
    <n v="4835"/>
  </r>
  <r>
    <x v="8"/>
    <x v="9"/>
    <x v="4010"/>
    <n v="1088"/>
  </r>
  <r>
    <x v="8"/>
    <x v="9"/>
    <x v="3995"/>
    <n v="113"/>
  </r>
  <r>
    <x v="8"/>
    <x v="9"/>
    <x v="3996"/>
    <n v="126"/>
  </r>
  <r>
    <x v="8"/>
    <x v="9"/>
    <x v="3997"/>
    <n v="615"/>
  </r>
  <r>
    <x v="8"/>
    <x v="9"/>
    <x v="3782"/>
    <n v="308"/>
  </r>
  <r>
    <x v="8"/>
    <x v="9"/>
    <x v="3922"/>
    <n v="99"/>
  </r>
  <r>
    <x v="8"/>
    <x v="9"/>
    <x v="3880"/>
    <n v="5"/>
  </r>
  <r>
    <x v="8"/>
    <x v="9"/>
    <x v="3924"/>
    <n v="12"/>
  </r>
  <r>
    <x v="8"/>
    <x v="9"/>
    <x v="3925"/>
    <n v="2685"/>
  </r>
  <r>
    <x v="8"/>
    <x v="9"/>
    <x v="3926"/>
    <n v="2661"/>
  </r>
  <r>
    <x v="8"/>
    <x v="9"/>
    <x v="3945"/>
    <n v="953"/>
  </r>
  <r>
    <x v="8"/>
    <x v="9"/>
    <x v="3818"/>
    <n v="5897"/>
  </r>
  <r>
    <x v="8"/>
    <x v="9"/>
    <x v="3819"/>
    <n v="281"/>
  </r>
  <r>
    <x v="8"/>
    <x v="9"/>
    <x v="3820"/>
    <n v="1332"/>
  </r>
  <r>
    <x v="8"/>
    <x v="9"/>
    <x v="3783"/>
    <n v="83"/>
  </r>
  <r>
    <x v="8"/>
    <x v="9"/>
    <x v="3821"/>
    <n v="44"/>
  </r>
  <r>
    <x v="8"/>
    <x v="9"/>
    <x v="3822"/>
    <n v="25"/>
  </r>
  <r>
    <x v="8"/>
    <x v="9"/>
    <x v="3823"/>
    <n v="279"/>
  </r>
  <r>
    <x v="8"/>
    <x v="9"/>
    <x v="3857"/>
    <n v="2"/>
  </r>
  <r>
    <x v="8"/>
    <x v="9"/>
    <x v="3824"/>
    <n v="491"/>
  </r>
  <r>
    <x v="8"/>
    <x v="9"/>
    <x v="3825"/>
    <n v="290"/>
  </r>
  <r>
    <x v="8"/>
    <x v="9"/>
    <x v="3858"/>
    <n v="3"/>
  </r>
  <r>
    <x v="8"/>
    <x v="9"/>
    <x v="3826"/>
    <n v="34"/>
  </r>
  <r>
    <x v="8"/>
    <x v="9"/>
    <x v="3859"/>
    <n v="9"/>
  </r>
  <r>
    <x v="8"/>
    <x v="9"/>
    <x v="3827"/>
    <n v="263"/>
  </r>
  <r>
    <x v="8"/>
    <x v="9"/>
    <x v="3828"/>
    <n v="75"/>
  </r>
  <r>
    <x v="8"/>
    <x v="9"/>
    <x v="3784"/>
    <n v="139"/>
  </r>
  <r>
    <x v="8"/>
    <x v="9"/>
    <x v="3785"/>
    <n v="97"/>
  </r>
  <r>
    <x v="8"/>
    <x v="9"/>
    <x v="3786"/>
    <n v="211"/>
  </r>
  <r>
    <x v="8"/>
    <x v="9"/>
    <x v="4011"/>
    <n v="2"/>
  </r>
  <r>
    <x v="8"/>
    <x v="9"/>
    <x v="3829"/>
    <n v="612"/>
  </r>
  <r>
    <x v="8"/>
    <x v="9"/>
    <x v="3830"/>
    <n v="359"/>
  </r>
  <r>
    <x v="8"/>
    <x v="9"/>
    <x v="3831"/>
    <n v="159"/>
  </r>
  <r>
    <x v="8"/>
    <x v="9"/>
    <x v="3291"/>
    <n v="179"/>
  </r>
  <r>
    <x v="8"/>
    <x v="9"/>
    <x v="3832"/>
    <n v="436"/>
  </r>
  <r>
    <x v="8"/>
    <x v="9"/>
    <x v="3833"/>
    <n v="185"/>
  </r>
  <r>
    <x v="8"/>
    <x v="9"/>
    <x v="3736"/>
    <n v="3"/>
  </r>
  <r>
    <x v="8"/>
    <x v="9"/>
    <x v="3882"/>
    <n v="2"/>
  </r>
  <r>
    <x v="8"/>
    <x v="9"/>
    <x v="3292"/>
    <n v="3439"/>
  </r>
  <r>
    <x v="8"/>
    <x v="9"/>
    <x v="3293"/>
    <n v="1052"/>
  </r>
  <r>
    <x v="8"/>
    <x v="9"/>
    <x v="3946"/>
    <n v="1"/>
  </r>
  <r>
    <x v="8"/>
    <x v="9"/>
    <x v="3600"/>
    <n v="388"/>
  </r>
  <r>
    <x v="8"/>
    <x v="9"/>
    <x v="3788"/>
    <n v="10"/>
  </r>
  <r>
    <x v="8"/>
    <x v="9"/>
    <x v="3927"/>
    <n v="6"/>
  </r>
  <r>
    <x v="8"/>
    <x v="9"/>
    <x v="3789"/>
    <n v="15"/>
  </r>
  <r>
    <x v="8"/>
    <x v="9"/>
    <x v="3883"/>
    <n v="20"/>
  </r>
  <r>
    <x v="8"/>
    <x v="9"/>
    <x v="3928"/>
    <n v="26"/>
  </r>
  <r>
    <x v="8"/>
    <x v="9"/>
    <x v="3834"/>
    <n v="267"/>
  </r>
  <r>
    <x v="8"/>
    <x v="9"/>
    <x v="3860"/>
    <n v="34"/>
  </r>
  <r>
    <x v="8"/>
    <x v="9"/>
    <x v="3648"/>
    <n v="15"/>
  </r>
  <r>
    <x v="8"/>
    <x v="9"/>
    <x v="3294"/>
    <n v="1871"/>
  </r>
  <r>
    <x v="8"/>
    <x v="9"/>
    <x v="3929"/>
    <n v="202"/>
  </r>
  <r>
    <x v="8"/>
    <x v="9"/>
    <x v="3986"/>
    <n v="13"/>
  </r>
  <r>
    <x v="8"/>
    <x v="9"/>
    <x v="3987"/>
    <n v="19"/>
  </r>
  <r>
    <x v="8"/>
    <x v="9"/>
    <x v="3988"/>
    <n v="20"/>
  </r>
  <r>
    <x v="8"/>
    <x v="9"/>
    <x v="4012"/>
    <n v="3"/>
  </r>
  <r>
    <x v="8"/>
    <x v="9"/>
    <x v="3960"/>
    <n v="4"/>
  </r>
  <r>
    <x v="8"/>
    <x v="9"/>
    <x v="3947"/>
    <n v="156"/>
  </r>
  <r>
    <x v="8"/>
    <x v="9"/>
    <x v="3998"/>
    <n v="6"/>
  </r>
  <r>
    <x v="8"/>
    <x v="9"/>
    <x v="4013"/>
    <n v="3"/>
  </r>
  <r>
    <x v="8"/>
    <x v="9"/>
    <x v="3961"/>
    <n v="117"/>
  </r>
  <r>
    <x v="8"/>
    <x v="9"/>
    <x v="3999"/>
    <n v="83"/>
  </r>
  <r>
    <x v="8"/>
    <x v="9"/>
    <x v="4000"/>
    <n v="106"/>
  </r>
  <r>
    <x v="8"/>
    <x v="9"/>
    <x v="3989"/>
    <n v="113"/>
  </r>
  <r>
    <x v="8"/>
    <x v="9"/>
    <x v="4014"/>
    <n v="1"/>
  </r>
  <r>
    <x v="8"/>
    <x v="9"/>
    <x v="3295"/>
    <n v="474"/>
  </r>
  <r>
    <x v="8"/>
    <x v="9"/>
    <x v="3368"/>
    <n v="16"/>
  </r>
  <r>
    <x v="8"/>
    <x v="9"/>
    <x v="3369"/>
    <n v="2637"/>
  </r>
  <r>
    <x v="8"/>
    <x v="9"/>
    <x v="3625"/>
    <n v="116"/>
  </r>
  <r>
    <x v="8"/>
    <x v="9"/>
    <x v="3626"/>
    <n v="124"/>
  </r>
  <r>
    <x v="8"/>
    <x v="9"/>
    <x v="3930"/>
    <n v="299"/>
  </r>
  <r>
    <x v="8"/>
    <x v="9"/>
    <x v="3627"/>
    <n v="296"/>
  </r>
  <r>
    <x v="8"/>
    <x v="9"/>
    <x v="3962"/>
    <n v="1"/>
  </r>
  <r>
    <x v="8"/>
    <x v="9"/>
    <x v="3296"/>
    <n v="307"/>
  </r>
  <r>
    <x v="8"/>
    <x v="9"/>
    <x v="3931"/>
    <n v="155"/>
  </r>
  <r>
    <x v="8"/>
    <x v="9"/>
    <x v="3963"/>
    <n v="524"/>
  </r>
  <r>
    <x v="8"/>
    <x v="9"/>
    <x v="3964"/>
    <n v="641"/>
  </r>
  <r>
    <x v="8"/>
    <x v="9"/>
    <x v="3965"/>
    <n v="312"/>
  </r>
  <r>
    <x v="8"/>
    <x v="9"/>
    <x v="3966"/>
    <n v="24"/>
  </r>
  <r>
    <x v="8"/>
    <x v="9"/>
    <x v="3967"/>
    <n v="18"/>
  </r>
  <r>
    <x v="8"/>
    <x v="9"/>
    <x v="4001"/>
    <n v="3418"/>
  </r>
  <r>
    <x v="8"/>
    <x v="10"/>
    <x v="1610"/>
    <n v="1437"/>
  </r>
  <r>
    <x v="8"/>
    <x v="10"/>
    <x v="1159"/>
    <n v="2011"/>
  </r>
  <r>
    <x v="8"/>
    <x v="10"/>
    <x v="1236"/>
    <n v="3376"/>
  </r>
  <r>
    <x v="8"/>
    <x v="10"/>
    <x v="1811"/>
    <n v="2578"/>
  </r>
  <r>
    <x v="8"/>
    <x v="10"/>
    <x v="970"/>
    <n v="3867"/>
  </r>
  <r>
    <x v="8"/>
    <x v="10"/>
    <x v="250"/>
    <n v="9202"/>
  </r>
  <r>
    <x v="8"/>
    <x v="10"/>
    <x v="1063"/>
    <n v="7565"/>
  </r>
  <r>
    <x v="8"/>
    <x v="10"/>
    <x v="0"/>
    <n v="4766"/>
  </r>
  <r>
    <x v="8"/>
    <x v="10"/>
    <x v="1"/>
    <n v="4532"/>
  </r>
  <r>
    <x v="8"/>
    <x v="10"/>
    <x v="3750"/>
    <n v="4988"/>
  </r>
  <r>
    <x v="8"/>
    <x v="10"/>
    <x v="855"/>
    <n v="949"/>
  </r>
  <r>
    <x v="8"/>
    <x v="10"/>
    <x v="1870"/>
    <n v="3967"/>
  </r>
  <r>
    <x v="8"/>
    <x v="10"/>
    <x v="1317"/>
    <n v="4915"/>
  </r>
  <r>
    <x v="8"/>
    <x v="10"/>
    <x v="2601"/>
    <n v="6083"/>
  </r>
  <r>
    <x v="8"/>
    <x v="10"/>
    <x v="3297"/>
    <n v="3851"/>
  </r>
  <r>
    <x v="8"/>
    <x v="10"/>
    <x v="3968"/>
    <n v="1471"/>
  </r>
  <r>
    <x v="8"/>
    <x v="10"/>
    <x v="2"/>
    <n v="7824"/>
  </r>
  <r>
    <x v="8"/>
    <x v="10"/>
    <x v="3"/>
    <n v="8333"/>
  </r>
  <r>
    <x v="8"/>
    <x v="10"/>
    <x v="4"/>
    <n v="5649"/>
  </r>
  <r>
    <x v="8"/>
    <x v="10"/>
    <x v="199"/>
    <n v="6218"/>
  </r>
  <r>
    <x v="8"/>
    <x v="10"/>
    <x v="2845"/>
    <n v="1747"/>
  </r>
  <r>
    <x v="8"/>
    <x v="10"/>
    <x v="3861"/>
    <n v="10546"/>
  </r>
  <r>
    <x v="8"/>
    <x v="10"/>
    <x v="6"/>
    <n v="5187"/>
  </r>
  <r>
    <x v="8"/>
    <x v="10"/>
    <x v="1524"/>
    <n v="2429"/>
  </r>
  <r>
    <x v="8"/>
    <x v="10"/>
    <x v="252"/>
    <n v="2516"/>
  </r>
  <r>
    <x v="8"/>
    <x v="10"/>
    <x v="377"/>
    <n v="3501"/>
  </r>
  <r>
    <x v="8"/>
    <x v="10"/>
    <x v="378"/>
    <n v="7578"/>
  </r>
  <r>
    <x v="8"/>
    <x v="10"/>
    <x v="496"/>
    <n v="7582"/>
  </r>
  <r>
    <x v="8"/>
    <x v="10"/>
    <x v="253"/>
    <n v="1399"/>
  </r>
  <r>
    <x v="8"/>
    <x v="10"/>
    <x v="3523"/>
    <n v="7002"/>
  </r>
  <r>
    <x v="8"/>
    <x v="10"/>
    <x v="540"/>
    <n v="5183"/>
  </r>
  <r>
    <x v="8"/>
    <x v="10"/>
    <x v="1009"/>
    <n v="3513"/>
  </r>
  <r>
    <x v="8"/>
    <x v="10"/>
    <x v="423"/>
    <n v="4098"/>
  </r>
  <r>
    <x v="8"/>
    <x v="10"/>
    <x v="380"/>
    <n v="9882"/>
  </r>
  <r>
    <x v="8"/>
    <x v="10"/>
    <x v="201"/>
    <n v="12044"/>
  </r>
  <r>
    <x v="8"/>
    <x v="10"/>
    <x v="3969"/>
    <n v="2266"/>
  </r>
  <r>
    <x v="8"/>
    <x v="10"/>
    <x v="1861"/>
    <n v="5634"/>
  </r>
  <r>
    <x v="8"/>
    <x v="10"/>
    <x v="8"/>
    <n v="14759"/>
  </r>
  <r>
    <x v="8"/>
    <x v="10"/>
    <x v="509"/>
    <n v="2993"/>
  </r>
  <r>
    <x v="8"/>
    <x v="10"/>
    <x v="2846"/>
    <n v="337"/>
  </r>
  <r>
    <x v="8"/>
    <x v="10"/>
    <x v="2847"/>
    <n v="822"/>
  </r>
  <r>
    <x v="8"/>
    <x v="10"/>
    <x v="2848"/>
    <n v="1044"/>
  </r>
  <r>
    <x v="8"/>
    <x v="10"/>
    <x v="2849"/>
    <n v="448"/>
  </r>
  <r>
    <x v="8"/>
    <x v="10"/>
    <x v="2850"/>
    <n v="112"/>
  </r>
  <r>
    <x v="8"/>
    <x v="10"/>
    <x v="2851"/>
    <n v="1283"/>
  </r>
  <r>
    <x v="8"/>
    <x v="10"/>
    <x v="2003"/>
    <n v="3204"/>
  </r>
  <r>
    <x v="8"/>
    <x v="10"/>
    <x v="2004"/>
    <n v="3372"/>
  </r>
  <r>
    <x v="8"/>
    <x v="10"/>
    <x v="2005"/>
    <n v="1856"/>
  </r>
  <r>
    <x v="8"/>
    <x v="10"/>
    <x v="752"/>
    <n v="2417"/>
  </r>
  <r>
    <x v="8"/>
    <x v="10"/>
    <x v="332"/>
    <n v="17878"/>
  </r>
  <r>
    <x v="8"/>
    <x v="10"/>
    <x v="343"/>
    <n v="2887"/>
  </r>
  <r>
    <x v="8"/>
    <x v="10"/>
    <x v="2007"/>
    <n v="1639"/>
  </r>
  <r>
    <x v="8"/>
    <x v="10"/>
    <x v="784"/>
    <n v="3730"/>
  </r>
  <r>
    <x v="8"/>
    <x v="10"/>
    <x v="2008"/>
    <n v="2241"/>
  </r>
  <r>
    <x v="8"/>
    <x v="10"/>
    <x v="2009"/>
    <n v="1092"/>
  </r>
  <r>
    <x v="8"/>
    <x v="10"/>
    <x v="2010"/>
    <n v="1095"/>
  </r>
  <r>
    <x v="8"/>
    <x v="10"/>
    <x v="2011"/>
    <n v="1494"/>
  </r>
  <r>
    <x v="8"/>
    <x v="10"/>
    <x v="2012"/>
    <n v="3"/>
  </r>
  <r>
    <x v="8"/>
    <x v="10"/>
    <x v="2013"/>
    <n v="4016"/>
  </r>
  <r>
    <x v="8"/>
    <x v="10"/>
    <x v="3422"/>
    <n v="2880"/>
  </r>
  <r>
    <x v="8"/>
    <x v="10"/>
    <x v="736"/>
    <n v="2213"/>
  </r>
  <r>
    <x v="8"/>
    <x v="10"/>
    <x v="11"/>
    <n v="5714"/>
  </r>
  <r>
    <x v="8"/>
    <x v="10"/>
    <x v="2014"/>
    <n v="4222"/>
  </r>
  <r>
    <x v="8"/>
    <x v="10"/>
    <x v="202"/>
    <n v="2288"/>
  </r>
  <r>
    <x v="8"/>
    <x v="10"/>
    <x v="13"/>
    <n v="2713"/>
  </r>
  <r>
    <x v="8"/>
    <x v="10"/>
    <x v="333"/>
    <n v="3920"/>
  </r>
  <r>
    <x v="8"/>
    <x v="10"/>
    <x v="1797"/>
    <n v="2682"/>
  </r>
  <r>
    <x v="8"/>
    <x v="10"/>
    <x v="902"/>
    <n v="151"/>
  </r>
  <r>
    <x v="8"/>
    <x v="10"/>
    <x v="992"/>
    <n v="9719"/>
  </r>
  <r>
    <x v="8"/>
    <x v="10"/>
    <x v="1611"/>
    <n v="7324"/>
  </r>
  <r>
    <x v="8"/>
    <x v="10"/>
    <x v="1040"/>
    <n v="2029"/>
  </r>
  <r>
    <x v="8"/>
    <x v="10"/>
    <x v="590"/>
    <n v="6968"/>
  </r>
  <r>
    <x v="8"/>
    <x v="10"/>
    <x v="203"/>
    <n v="4499"/>
  </r>
  <r>
    <x v="8"/>
    <x v="10"/>
    <x v="616"/>
    <n v="18"/>
  </r>
  <r>
    <x v="8"/>
    <x v="10"/>
    <x v="424"/>
    <n v="1888"/>
  </r>
  <r>
    <x v="8"/>
    <x v="10"/>
    <x v="334"/>
    <n v="1800"/>
  </r>
  <r>
    <x v="8"/>
    <x v="10"/>
    <x v="14"/>
    <n v="2049"/>
  </r>
  <r>
    <x v="8"/>
    <x v="10"/>
    <x v="3862"/>
    <n v="6278"/>
  </r>
  <r>
    <x v="8"/>
    <x v="10"/>
    <x v="15"/>
    <n v="10979"/>
  </r>
  <r>
    <x v="8"/>
    <x v="10"/>
    <x v="204"/>
    <n v="104"/>
  </r>
  <r>
    <x v="8"/>
    <x v="10"/>
    <x v="738"/>
    <n v="2169"/>
  </r>
  <r>
    <x v="8"/>
    <x v="10"/>
    <x v="3835"/>
    <n v="4408"/>
  </r>
  <r>
    <x v="8"/>
    <x v="10"/>
    <x v="2182"/>
    <n v="7165"/>
  </r>
  <r>
    <x v="8"/>
    <x v="10"/>
    <x v="556"/>
    <n v="2897"/>
  </r>
  <r>
    <x v="8"/>
    <x v="10"/>
    <x v="16"/>
    <n v="4403"/>
  </r>
  <r>
    <x v="8"/>
    <x v="10"/>
    <x v="3863"/>
    <n v="1208"/>
  </r>
  <r>
    <x v="8"/>
    <x v="10"/>
    <x v="1560"/>
    <n v="3492"/>
  </r>
  <r>
    <x v="8"/>
    <x v="10"/>
    <x v="497"/>
    <n v="553"/>
  </r>
  <r>
    <x v="8"/>
    <x v="10"/>
    <x v="255"/>
    <n v="3465"/>
  </r>
  <r>
    <x v="8"/>
    <x v="10"/>
    <x v="335"/>
    <n v="2873"/>
  </r>
  <r>
    <x v="8"/>
    <x v="10"/>
    <x v="1812"/>
    <n v="6392"/>
  </r>
  <r>
    <x v="8"/>
    <x v="10"/>
    <x v="3095"/>
    <n v="505"/>
  </r>
  <r>
    <x v="8"/>
    <x v="10"/>
    <x v="3649"/>
    <n v="1264"/>
  </r>
  <r>
    <x v="8"/>
    <x v="10"/>
    <x v="1065"/>
    <n v="2993"/>
  </r>
  <r>
    <x v="8"/>
    <x v="10"/>
    <x v="3990"/>
    <n v="7075"/>
  </r>
  <r>
    <x v="8"/>
    <x v="10"/>
    <x v="2852"/>
    <n v="928"/>
  </r>
  <r>
    <x v="8"/>
    <x v="10"/>
    <x v="3423"/>
    <n v="7360"/>
  </r>
  <r>
    <x v="8"/>
    <x v="10"/>
    <x v="256"/>
    <n v="149"/>
  </r>
  <r>
    <x v="8"/>
    <x v="10"/>
    <x v="1471"/>
    <n v="5107"/>
  </r>
  <r>
    <x v="8"/>
    <x v="10"/>
    <x v="3424"/>
    <n v="6117"/>
  </r>
  <r>
    <x v="8"/>
    <x v="10"/>
    <x v="1161"/>
    <n v="11924"/>
  </r>
  <r>
    <x v="8"/>
    <x v="10"/>
    <x v="512"/>
    <n v="3198"/>
  </r>
  <r>
    <x v="8"/>
    <x v="10"/>
    <x v="1363"/>
    <n v="1499"/>
  </r>
  <r>
    <x v="8"/>
    <x v="10"/>
    <x v="17"/>
    <n v="6947"/>
  </r>
  <r>
    <x v="8"/>
    <x v="10"/>
    <x v="18"/>
    <n v="3987"/>
  </r>
  <r>
    <x v="8"/>
    <x v="10"/>
    <x v="205"/>
    <n v="4063"/>
  </r>
  <r>
    <x v="8"/>
    <x v="10"/>
    <x v="162"/>
    <n v="915"/>
  </r>
  <r>
    <x v="8"/>
    <x v="10"/>
    <x v="592"/>
    <n v="1763"/>
  </r>
  <r>
    <x v="8"/>
    <x v="10"/>
    <x v="2646"/>
    <n v="3820"/>
  </r>
  <r>
    <x v="8"/>
    <x v="10"/>
    <x v="1318"/>
    <n v="1235"/>
  </r>
  <r>
    <x v="8"/>
    <x v="10"/>
    <x v="163"/>
    <n v="2302"/>
  </r>
  <r>
    <x v="8"/>
    <x v="10"/>
    <x v="19"/>
    <n v="638"/>
  </r>
  <r>
    <x v="8"/>
    <x v="10"/>
    <x v="660"/>
    <n v="251"/>
  </r>
  <r>
    <x v="8"/>
    <x v="10"/>
    <x v="2472"/>
    <n v="307"/>
  </r>
  <r>
    <x v="8"/>
    <x v="10"/>
    <x v="557"/>
    <n v="1885"/>
  </r>
  <r>
    <x v="8"/>
    <x v="10"/>
    <x v="232"/>
    <n v="6071"/>
  </r>
  <r>
    <x v="8"/>
    <x v="10"/>
    <x v="2171"/>
    <n v="4016"/>
  </r>
  <r>
    <x v="8"/>
    <x v="10"/>
    <x v="20"/>
    <n v="2675"/>
  </r>
  <r>
    <x v="8"/>
    <x v="10"/>
    <x v="3096"/>
    <n v="3904"/>
  </r>
  <r>
    <x v="8"/>
    <x v="10"/>
    <x v="206"/>
    <n v="7795"/>
  </r>
  <r>
    <x v="8"/>
    <x v="10"/>
    <x v="336"/>
    <n v="4276"/>
  </r>
  <r>
    <x v="8"/>
    <x v="10"/>
    <x v="21"/>
    <n v="1959"/>
  </r>
  <r>
    <x v="8"/>
    <x v="10"/>
    <x v="904"/>
    <n v="2175"/>
  </r>
  <r>
    <x v="8"/>
    <x v="10"/>
    <x v="22"/>
    <n v="2854"/>
  </r>
  <r>
    <x v="8"/>
    <x v="10"/>
    <x v="3884"/>
    <n v="3994"/>
  </r>
  <r>
    <x v="8"/>
    <x v="10"/>
    <x v="1612"/>
    <n v="8"/>
  </r>
  <r>
    <x v="8"/>
    <x v="10"/>
    <x v="661"/>
    <n v="15262"/>
  </r>
  <r>
    <x v="8"/>
    <x v="10"/>
    <x v="2323"/>
    <n v="4387"/>
  </r>
  <r>
    <x v="8"/>
    <x v="10"/>
    <x v="1319"/>
    <n v="2999"/>
  </r>
  <r>
    <x v="8"/>
    <x v="10"/>
    <x v="1041"/>
    <n v="2572"/>
  </r>
  <r>
    <x v="8"/>
    <x v="10"/>
    <x v="2324"/>
    <n v="453"/>
  </r>
  <r>
    <x v="8"/>
    <x v="10"/>
    <x v="233"/>
    <n v="9275"/>
  </r>
  <r>
    <x v="8"/>
    <x v="10"/>
    <x v="1423"/>
    <n v="4573"/>
  </r>
  <r>
    <x v="8"/>
    <x v="10"/>
    <x v="23"/>
    <n v="2790"/>
  </r>
  <r>
    <x v="8"/>
    <x v="10"/>
    <x v="2111"/>
    <n v="3389"/>
  </r>
  <r>
    <x v="8"/>
    <x v="10"/>
    <x v="1814"/>
    <n v="7420"/>
  </r>
  <r>
    <x v="8"/>
    <x v="10"/>
    <x v="2183"/>
    <n v="49"/>
  </r>
  <r>
    <x v="8"/>
    <x v="10"/>
    <x v="1934"/>
    <n v="2230"/>
  </r>
  <r>
    <x v="8"/>
    <x v="10"/>
    <x v="1066"/>
    <n v="769"/>
  </r>
  <r>
    <x v="8"/>
    <x v="10"/>
    <x v="3080"/>
    <n v="1465"/>
  </r>
  <r>
    <x v="8"/>
    <x v="10"/>
    <x v="1472"/>
    <n v="5342"/>
  </r>
  <r>
    <x v="8"/>
    <x v="10"/>
    <x v="3671"/>
    <n v="3563"/>
  </r>
  <r>
    <x v="8"/>
    <x v="10"/>
    <x v="3790"/>
    <n v="4294"/>
  </r>
  <r>
    <x v="8"/>
    <x v="10"/>
    <x v="558"/>
    <n v="2491"/>
  </r>
  <r>
    <x v="8"/>
    <x v="10"/>
    <x v="905"/>
    <n v="2140"/>
  </r>
  <r>
    <x v="8"/>
    <x v="10"/>
    <x v="2992"/>
    <n v="2496"/>
  </r>
  <r>
    <x v="8"/>
    <x v="10"/>
    <x v="3791"/>
    <n v="14556"/>
  </r>
  <r>
    <x v="8"/>
    <x v="10"/>
    <x v="3792"/>
    <n v="8566"/>
  </r>
  <r>
    <x v="8"/>
    <x v="10"/>
    <x v="210"/>
    <n v="3904"/>
  </r>
  <r>
    <x v="8"/>
    <x v="10"/>
    <x v="26"/>
    <n v="3511"/>
  </r>
  <r>
    <x v="8"/>
    <x v="10"/>
    <x v="348"/>
    <n v="1768"/>
  </r>
  <r>
    <x v="8"/>
    <x v="10"/>
    <x v="1453"/>
    <n v="3247"/>
  </r>
  <r>
    <x v="8"/>
    <x v="10"/>
    <x v="3793"/>
    <n v="6939"/>
  </r>
  <r>
    <x v="8"/>
    <x v="10"/>
    <x v="906"/>
    <n v="2437"/>
  </r>
  <r>
    <x v="8"/>
    <x v="10"/>
    <x v="907"/>
    <n v="728"/>
  </r>
  <r>
    <x v="8"/>
    <x v="10"/>
    <x v="908"/>
    <n v="1506"/>
  </r>
  <r>
    <x v="8"/>
    <x v="10"/>
    <x v="909"/>
    <n v="1097"/>
  </r>
  <r>
    <x v="8"/>
    <x v="10"/>
    <x v="2993"/>
    <n v="2396"/>
  </r>
  <r>
    <x v="8"/>
    <x v="10"/>
    <x v="2994"/>
    <n v="5932"/>
  </r>
  <r>
    <x v="8"/>
    <x v="10"/>
    <x v="2995"/>
    <n v="5192"/>
  </r>
  <r>
    <x v="8"/>
    <x v="10"/>
    <x v="2996"/>
    <n v="2374"/>
  </r>
  <r>
    <x v="8"/>
    <x v="10"/>
    <x v="2997"/>
    <n v="2400"/>
  </r>
  <r>
    <x v="8"/>
    <x v="10"/>
    <x v="3098"/>
    <n v="34"/>
  </r>
  <r>
    <x v="8"/>
    <x v="10"/>
    <x v="2998"/>
    <n v="2083"/>
  </r>
  <r>
    <x v="8"/>
    <x v="10"/>
    <x v="2999"/>
    <n v="1606"/>
  </r>
  <r>
    <x v="8"/>
    <x v="10"/>
    <x v="3000"/>
    <n v="1552"/>
  </r>
  <r>
    <x v="8"/>
    <x v="10"/>
    <x v="3001"/>
    <n v="1041"/>
  </r>
  <r>
    <x v="8"/>
    <x v="10"/>
    <x v="3002"/>
    <n v="1914"/>
  </r>
  <r>
    <x v="8"/>
    <x v="10"/>
    <x v="3003"/>
    <n v="2736"/>
  </r>
  <r>
    <x v="8"/>
    <x v="10"/>
    <x v="3004"/>
    <n v="3437"/>
  </r>
  <r>
    <x v="8"/>
    <x v="10"/>
    <x v="3005"/>
    <n v="787"/>
  </r>
  <r>
    <x v="8"/>
    <x v="10"/>
    <x v="3006"/>
    <n v="2825"/>
  </r>
  <r>
    <x v="8"/>
    <x v="10"/>
    <x v="3007"/>
    <n v="1212"/>
  </r>
  <r>
    <x v="8"/>
    <x v="10"/>
    <x v="3008"/>
    <n v="2445"/>
  </r>
  <r>
    <x v="8"/>
    <x v="10"/>
    <x v="3009"/>
    <n v="554"/>
  </r>
  <r>
    <x v="8"/>
    <x v="10"/>
    <x v="3010"/>
    <n v="10"/>
  </r>
  <r>
    <x v="8"/>
    <x v="10"/>
    <x v="3011"/>
    <n v="3272"/>
  </r>
  <r>
    <x v="8"/>
    <x v="10"/>
    <x v="3012"/>
    <n v="2488"/>
  </r>
  <r>
    <x v="8"/>
    <x v="10"/>
    <x v="3013"/>
    <n v="1841"/>
  </r>
  <r>
    <x v="8"/>
    <x v="10"/>
    <x v="3014"/>
    <n v="2367"/>
  </r>
  <r>
    <x v="8"/>
    <x v="10"/>
    <x v="2016"/>
    <n v="1554"/>
  </r>
  <r>
    <x v="8"/>
    <x v="10"/>
    <x v="3015"/>
    <n v="3750"/>
  </r>
  <r>
    <x v="8"/>
    <x v="10"/>
    <x v="3016"/>
    <n v="1513"/>
  </r>
  <r>
    <x v="8"/>
    <x v="10"/>
    <x v="3017"/>
    <n v="3721"/>
  </r>
  <r>
    <x v="8"/>
    <x v="10"/>
    <x v="3018"/>
    <n v="2874"/>
  </r>
  <r>
    <x v="8"/>
    <x v="10"/>
    <x v="3019"/>
    <n v="5125"/>
  </r>
  <r>
    <x v="8"/>
    <x v="10"/>
    <x v="662"/>
    <n v="286"/>
  </r>
  <r>
    <x v="8"/>
    <x v="10"/>
    <x v="663"/>
    <n v="44"/>
  </r>
  <r>
    <x v="8"/>
    <x v="10"/>
    <x v="664"/>
    <n v="255"/>
  </r>
  <r>
    <x v="8"/>
    <x v="10"/>
    <x v="665"/>
    <n v="76"/>
  </r>
  <r>
    <x v="8"/>
    <x v="10"/>
    <x v="666"/>
    <n v="126"/>
  </r>
  <r>
    <x v="8"/>
    <x v="10"/>
    <x v="667"/>
    <n v="336"/>
  </r>
  <r>
    <x v="8"/>
    <x v="10"/>
    <x v="668"/>
    <n v="90"/>
  </r>
  <r>
    <x v="8"/>
    <x v="10"/>
    <x v="669"/>
    <n v="399"/>
  </r>
  <r>
    <x v="8"/>
    <x v="10"/>
    <x v="670"/>
    <n v="13"/>
  </r>
  <r>
    <x v="8"/>
    <x v="10"/>
    <x v="671"/>
    <n v="14"/>
  </r>
  <r>
    <x v="8"/>
    <x v="10"/>
    <x v="672"/>
    <n v="102"/>
  </r>
  <r>
    <x v="8"/>
    <x v="10"/>
    <x v="673"/>
    <n v="463"/>
  </r>
  <r>
    <x v="8"/>
    <x v="10"/>
    <x v="674"/>
    <n v="52"/>
  </r>
  <r>
    <x v="8"/>
    <x v="10"/>
    <x v="1871"/>
    <n v="16"/>
  </r>
  <r>
    <x v="8"/>
    <x v="10"/>
    <x v="675"/>
    <n v="26"/>
  </r>
  <r>
    <x v="8"/>
    <x v="10"/>
    <x v="676"/>
    <n v="219"/>
  </r>
  <r>
    <x v="8"/>
    <x v="10"/>
    <x v="677"/>
    <n v="60"/>
  </r>
  <r>
    <x v="8"/>
    <x v="10"/>
    <x v="678"/>
    <n v="131"/>
  </r>
  <r>
    <x v="8"/>
    <x v="10"/>
    <x v="3298"/>
    <n v="1555"/>
  </r>
  <r>
    <x v="8"/>
    <x v="10"/>
    <x v="1613"/>
    <n v="3678"/>
  </r>
  <r>
    <x v="8"/>
    <x v="10"/>
    <x v="1614"/>
    <n v="2118"/>
  </r>
  <r>
    <x v="8"/>
    <x v="10"/>
    <x v="1615"/>
    <n v="2857"/>
  </r>
  <r>
    <x v="8"/>
    <x v="10"/>
    <x v="1616"/>
    <n v="5334"/>
  </r>
  <r>
    <x v="8"/>
    <x v="10"/>
    <x v="29"/>
    <n v="6255"/>
  </r>
  <r>
    <x v="8"/>
    <x v="10"/>
    <x v="30"/>
    <n v="4111"/>
  </r>
  <r>
    <x v="8"/>
    <x v="10"/>
    <x v="31"/>
    <n v="2695"/>
  </r>
  <r>
    <x v="8"/>
    <x v="10"/>
    <x v="32"/>
    <n v="2015"/>
  </r>
  <r>
    <x v="8"/>
    <x v="10"/>
    <x v="33"/>
    <n v="3059"/>
  </r>
  <r>
    <x v="8"/>
    <x v="10"/>
    <x v="3060"/>
    <n v="3963"/>
  </r>
  <r>
    <x v="8"/>
    <x v="10"/>
    <x v="1132"/>
    <n v="13850"/>
  </r>
  <r>
    <x v="8"/>
    <x v="10"/>
    <x v="1231"/>
    <n v="4185"/>
  </r>
  <r>
    <x v="8"/>
    <x v="10"/>
    <x v="257"/>
    <n v="1961"/>
  </r>
  <r>
    <x v="8"/>
    <x v="10"/>
    <x v="3099"/>
    <n v="6764"/>
  </r>
  <r>
    <x v="8"/>
    <x v="10"/>
    <x v="34"/>
    <n v="67"/>
  </r>
  <r>
    <x v="8"/>
    <x v="10"/>
    <x v="861"/>
    <n v="4222"/>
  </r>
  <r>
    <x v="8"/>
    <x v="10"/>
    <x v="3751"/>
    <n v="6244"/>
  </r>
  <r>
    <x v="8"/>
    <x v="10"/>
    <x v="212"/>
    <n v="2223"/>
  </r>
  <r>
    <x v="8"/>
    <x v="10"/>
    <x v="3299"/>
    <n v="4080"/>
  </r>
  <r>
    <x v="8"/>
    <x v="10"/>
    <x v="236"/>
    <n v="4018"/>
  </r>
  <r>
    <x v="8"/>
    <x v="10"/>
    <x v="48"/>
    <n v="3158"/>
  </r>
  <r>
    <x v="8"/>
    <x v="10"/>
    <x v="617"/>
    <n v="12578"/>
  </r>
  <r>
    <x v="8"/>
    <x v="10"/>
    <x v="1395"/>
    <n v="2363"/>
  </r>
  <r>
    <x v="8"/>
    <x v="10"/>
    <x v="559"/>
    <n v="3592"/>
  </r>
  <r>
    <x v="8"/>
    <x v="10"/>
    <x v="50"/>
    <n v="7383"/>
  </r>
  <r>
    <x v="8"/>
    <x v="10"/>
    <x v="350"/>
    <n v="656"/>
  </r>
  <r>
    <x v="8"/>
    <x v="10"/>
    <x v="51"/>
    <n v="383"/>
  </r>
  <r>
    <x v="8"/>
    <x v="10"/>
    <x v="739"/>
    <n v="2460"/>
  </r>
  <r>
    <x v="8"/>
    <x v="10"/>
    <x v="514"/>
    <n v="495"/>
  </r>
  <r>
    <x v="8"/>
    <x v="10"/>
    <x v="238"/>
    <n v="1039"/>
  </r>
  <r>
    <x v="8"/>
    <x v="10"/>
    <x v="52"/>
    <n v="5194"/>
  </r>
  <r>
    <x v="8"/>
    <x v="10"/>
    <x v="53"/>
    <n v="4271"/>
  </r>
  <r>
    <x v="8"/>
    <x v="10"/>
    <x v="214"/>
    <n v="1829"/>
  </r>
  <r>
    <x v="8"/>
    <x v="10"/>
    <x v="619"/>
    <n v="1628"/>
  </r>
  <r>
    <x v="8"/>
    <x v="10"/>
    <x v="3794"/>
    <n v="96"/>
  </r>
  <r>
    <x v="8"/>
    <x v="10"/>
    <x v="3795"/>
    <n v="2287"/>
  </r>
  <r>
    <x v="8"/>
    <x v="10"/>
    <x v="3796"/>
    <n v="3131"/>
  </r>
  <r>
    <x v="8"/>
    <x v="10"/>
    <x v="64"/>
    <n v="26987"/>
  </r>
  <r>
    <x v="8"/>
    <x v="10"/>
    <x v="972"/>
    <n v="3717"/>
  </r>
  <r>
    <x v="8"/>
    <x v="10"/>
    <x v="390"/>
    <n v="3886"/>
  </r>
  <r>
    <x v="8"/>
    <x v="10"/>
    <x v="65"/>
    <n v="6770"/>
  </r>
  <r>
    <x v="8"/>
    <x v="10"/>
    <x v="68"/>
    <n v="3697"/>
  </r>
  <r>
    <x v="8"/>
    <x v="10"/>
    <x v="69"/>
    <n v="1398"/>
  </r>
  <r>
    <x v="8"/>
    <x v="10"/>
    <x v="70"/>
    <n v="1260"/>
  </r>
  <r>
    <x v="8"/>
    <x v="10"/>
    <x v="2186"/>
    <n v="901"/>
  </r>
  <r>
    <x v="8"/>
    <x v="10"/>
    <x v="2187"/>
    <n v="1396"/>
  </r>
  <r>
    <x v="8"/>
    <x v="10"/>
    <x v="71"/>
    <n v="5379"/>
  </r>
  <r>
    <x v="8"/>
    <x v="10"/>
    <x v="148"/>
    <n v="1947"/>
  </r>
  <r>
    <x v="8"/>
    <x v="10"/>
    <x v="73"/>
    <n v="1987"/>
  </r>
  <r>
    <x v="8"/>
    <x v="10"/>
    <x v="74"/>
    <n v="1433"/>
  </r>
  <r>
    <x v="8"/>
    <x v="10"/>
    <x v="75"/>
    <n v="1829"/>
  </r>
  <r>
    <x v="8"/>
    <x v="10"/>
    <x v="1473"/>
    <n v="1498"/>
  </r>
  <r>
    <x v="8"/>
    <x v="10"/>
    <x v="77"/>
    <n v="1827"/>
  </r>
  <r>
    <x v="8"/>
    <x v="10"/>
    <x v="620"/>
    <n v="10673"/>
  </r>
  <r>
    <x v="8"/>
    <x v="10"/>
    <x v="392"/>
    <n v="7910"/>
  </r>
  <r>
    <x v="8"/>
    <x v="10"/>
    <x v="81"/>
    <n v="660"/>
  </r>
  <r>
    <x v="8"/>
    <x v="10"/>
    <x v="1093"/>
    <n v="218"/>
  </r>
  <r>
    <x v="8"/>
    <x v="10"/>
    <x v="1094"/>
    <n v="770"/>
  </r>
  <r>
    <x v="8"/>
    <x v="10"/>
    <x v="87"/>
    <n v="738"/>
  </r>
  <r>
    <x v="8"/>
    <x v="10"/>
    <x v="88"/>
    <n v="342"/>
  </r>
  <r>
    <x v="8"/>
    <x v="10"/>
    <x v="1095"/>
    <n v="1170"/>
  </r>
  <r>
    <x v="8"/>
    <x v="10"/>
    <x v="621"/>
    <n v="340"/>
  </r>
  <r>
    <x v="8"/>
    <x v="10"/>
    <x v="1096"/>
    <n v="154"/>
  </r>
  <r>
    <x v="8"/>
    <x v="10"/>
    <x v="94"/>
    <n v="548"/>
  </r>
  <r>
    <x v="8"/>
    <x v="10"/>
    <x v="216"/>
    <n v="940"/>
  </r>
  <r>
    <x v="8"/>
    <x v="10"/>
    <x v="217"/>
    <n v="35"/>
  </r>
  <r>
    <x v="8"/>
    <x v="10"/>
    <x v="1237"/>
    <n v="2933"/>
  </r>
  <r>
    <x v="8"/>
    <x v="10"/>
    <x v="353"/>
    <n v="1315"/>
  </r>
  <r>
    <x v="8"/>
    <x v="10"/>
    <x v="740"/>
    <n v="2251"/>
  </r>
  <r>
    <x v="8"/>
    <x v="10"/>
    <x v="679"/>
    <n v="232"/>
  </r>
  <r>
    <x v="8"/>
    <x v="10"/>
    <x v="689"/>
    <n v="1528"/>
  </r>
  <r>
    <x v="8"/>
    <x v="10"/>
    <x v="515"/>
    <n v="2510"/>
  </r>
  <r>
    <x v="8"/>
    <x v="10"/>
    <x v="95"/>
    <n v="1070"/>
  </r>
  <r>
    <x v="8"/>
    <x v="10"/>
    <x v="150"/>
    <n v="1237"/>
  </r>
  <r>
    <x v="8"/>
    <x v="10"/>
    <x v="393"/>
    <n v="5406"/>
  </r>
  <r>
    <x v="8"/>
    <x v="10"/>
    <x v="1474"/>
    <n v="4611"/>
  </r>
  <r>
    <x v="8"/>
    <x v="10"/>
    <x v="1475"/>
    <n v="6722"/>
  </r>
  <r>
    <x v="8"/>
    <x v="10"/>
    <x v="2172"/>
    <n v="2478"/>
  </r>
  <r>
    <x v="8"/>
    <x v="10"/>
    <x v="753"/>
    <n v="1919"/>
  </r>
  <r>
    <x v="8"/>
    <x v="10"/>
    <x v="690"/>
    <n v="878"/>
  </r>
  <r>
    <x v="8"/>
    <x v="10"/>
    <x v="785"/>
    <n v="3423"/>
  </r>
  <r>
    <x v="8"/>
    <x v="10"/>
    <x v="863"/>
    <n v="21"/>
  </r>
  <r>
    <x v="8"/>
    <x v="10"/>
    <x v="884"/>
    <n v="173"/>
  </r>
  <r>
    <x v="8"/>
    <x v="10"/>
    <x v="864"/>
    <n v="580"/>
  </r>
  <r>
    <x v="8"/>
    <x v="10"/>
    <x v="865"/>
    <n v="657"/>
  </r>
  <r>
    <x v="8"/>
    <x v="10"/>
    <x v="97"/>
    <n v="9023"/>
  </r>
  <r>
    <x v="8"/>
    <x v="10"/>
    <x v="2473"/>
    <n v="4933"/>
  </r>
  <r>
    <x v="8"/>
    <x v="10"/>
    <x v="220"/>
    <n v="1882"/>
  </r>
  <r>
    <x v="8"/>
    <x v="10"/>
    <x v="3932"/>
    <n v="768"/>
  </r>
  <r>
    <x v="8"/>
    <x v="10"/>
    <x v="516"/>
    <n v="7516"/>
  </r>
  <r>
    <x v="8"/>
    <x v="10"/>
    <x v="1935"/>
    <n v="37"/>
  </r>
  <r>
    <x v="8"/>
    <x v="10"/>
    <x v="564"/>
    <n v="1216"/>
  </r>
  <r>
    <x v="8"/>
    <x v="10"/>
    <x v="2474"/>
    <n v="3502"/>
  </r>
  <r>
    <x v="8"/>
    <x v="10"/>
    <x v="2475"/>
    <n v="1129"/>
  </r>
  <r>
    <x v="8"/>
    <x v="10"/>
    <x v="957"/>
    <n v="3992"/>
  </r>
  <r>
    <x v="8"/>
    <x v="10"/>
    <x v="173"/>
    <n v="2344"/>
  </r>
  <r>
    <x v="8"/>
    <x v="10"/>
    <x v="174"/>
    <n v="2058"/>
  </r>
  <r>
    <x v="8"/>
    <x v="10"/>
    <x v="176"/>
    <n v="2317"/>
  </r>
  <r>
    <x v="8"/>
    <x v="10"/>
    <x v="177"/>
    <n v="1393"/>
  </r>
  <r>
    <x v="8"/>
    <x v="10"/>
    <x v="178"/>
    <n v="2743"/>
  </r>
  <r>
    <x v="8"/>
    <x v="10"/>
    <x v="179"/>
    <n v="1694"/>
  </r>
  <r>
    <x v="8"/>
    <x v="10"/>
    <x v="180"/>
    <n v="630"/>
  </r>
  <r>
    <x v="8"/>
    <x v="10"/>
    <x v="181"/>
    <n v="1077"/>
  </r>
  <r>
    <x v="8"/>
    <x v="10"/>
    <x v="182"/>
    <n v="4233"/>
  </r>
  <r>
    <x v="8"/>
    <x v="10"/>
    <x v="183"/>
    <n v="1597"/>
  </r>
  <r>
    <x v="8"/>
    <x v="10"/>
    <x v="185"/>
    <n v="3494"/>
  </r>
  <r>
    <x v="8"/>
    <x v="10"/>
    <x v="186"/>
    <n v="1713"/>
  </r>
  <r>
    <x v="8"/>
    <x v="10"/>
    <x v="187"/>
    <n v="597"/>
  </r>
  <r>
    <x v="8"/>
    <x v="10"/>
    <x v="188"/>
    <n v="1576"/>
  </r>
  <r>
    <x v="8"/>
    <x v="10"/>
    <x v="189"/>
    <n v="12"/>
  </r>
  <r>
    <x v="8"/>
    <x v="10"/>
    <x v="191"/>
    <n v="3084"/>
  </r>
  <r>
    <x v="8"/>
    <x v="10"/>
    <x v="192"/>
    <n v="1476"/>
  </r>
  <r>
    <x v="8"/>
    <x v="10"/>
    <x v="193"/>
    <n v="2835"/>
  </r>
  <r>
    <x v="8"/>
    <x v="10"/>
    <x v="194"/>
    <n v="2807"/>
  </r>
  <r>
    <x v="8"/>
    <x v="10"/>
    <x v="195"/>
    <n v="2202"/>
  </r>
  <r>
    <x v="8"/>
    <x v="10"/>
    <x v="1617"/>
    <n v="680"/>
  </r>
  <r>
    <x v="8"/>
    <x v="10"/>
    <x v="98"/>
    <n v="5964"/>
  </r>
  <r>
    <x v="8"/>
    <x v="10"/>
    <x v="396"/>
    <n v="2971"/>
  </r>
  <r>
    <x v="8"/>
    <x v="10"/>
    <x v="1763"/>
    <n v="8645"/>
  </r>
  <r>
    <x v="8"/>
    <x v="10"/>
    <x v="1764"/>
    <n v="427"/>
  </r>
  <r>
    <x v="8"/>
    <x v="10"/>
    <x v="222"/>
    <n v="951"/>
  </r>
  <r>
    <x v="8"/>
    <x v="10"/>
    <x v="223"/>
    <n v="4890"/>
  </r>
  <r>
    <x v="8"/>
    <x v="10"/>
    <x v="100"/>
    <n v="1179"/>
  </r>
  <r>
    <x v="8"/>
    <x v="10"/>
    <x v="1476"/>
    <n v="495"/>
  </r>
  <r>
    <x v="8"/>
    <x v="10"/>
    <x v="151"/>
    <n v="3398"/>
  </r>
  <r>
    <x v="8"/>
    <x v="10"/>
    <x v="283"/>
    <n v="6"/>
  </r>
  <r>
    <x v="8"/>
    <x v="10"/>
    <x v="101"/>
    <n v="1"/>
  </r>
  <r>
    <x v="8"/>
    <x v="10"/>
    <x v="102"/>
    <n v="2887"/>
  </r>
  <r>
    <x v="8"/>
    <x v="10"/>
    <x v="743"/>
    <n v="3645"/>
  </r>
  <r>
    <x v="8"/>
    <x v="10"/>
    <x v="103"/>
    <n v="1604"/>
  </r>
  <r>
    <x v="8"/>
    <x v="10"/>
    <x v="595"/>
    <n v="3734"/>
  </r>
  <r>
    <x v="8"/>
    <x v="10"/>
    <x v="692"/>
    <n v="145"/>
  </r>
  <r>
    <x v="8"/>
    <x v="10"/>
    <x v="910"/>
    <n v="6774"/>
  </r>
  <r>
    <x v="8"/>
    <x v="10"/>
    <x v="565"/>
    <n v="803"/>
  </r>
  <r>
    <x v="8"/>
    <x v="10"/>
    <x v="566"/>
    <n v="3552"/>
  </r>
  <r>
    <x v="8"/>
    <x v="10"/>
    <x v="152"/>
    <n v="24"/>
  </r>
  <r>
    <x v="8"/>
    <x v="10"/>
    <x v="153"/>
    <n v="461"/>
  </r>
  <r>
    <x v="8"/>
    <x v="10"/>
    <x v="154"/>
    <n v="461"/>
  </r>
  <r>
    <x v="8"/>
    <x v="10"/>
    <x v="867"/>
    <n v="121"/>
  </r>
  <r>
    <x v="8"/>
    <x v="10"/>
    <x v="452"/>
    <n v="526"/>
  </r>
  <r>
    <x v="8"/>
    <x v="10"/>
    <x v="453"/>
    <n v="50"/>
  </r>
  <r>
    <x v="8"/>
    <x v="10"/>
    <x v="1346"/>
    <n v="1477"/>
  </r>
  <r>
    <x v="8"/>
    <x v="10"/>
    <x v="454"/>
    <n v="577"/>
  </r>
  <r>
    <x v="8"/>
    <x v="10"/>
    <x v="1251"/>
    <n v="2548"/>
  </r>
  <r>
    <x v="8"/>
    <x v="10"/>
    <x v="1252"/>
    <n v="2151"/>
  </r>
  <r>
    <x v="8"/>
    <x v="10"/>
    <x v="1253"/>
    <n v="4080"/>
  </r>
  <r>
    <x v="8"/>
    <x v="10"/>
    <x v="1254"/>
    <n v="5734"/>
  </r>
  <r>
    <x v="8"/>
    <x v="10"/>
    <x v="240"/>
    <n v="268"/>
  </r>
  <r>
    <x v="8"/>
    <x v="10"/>
    <x v="133"/>
    <n v="2271"/>
  </r>
  <r>
    <x v="8"/>
    <x v="10"/>
    <x v="228"/>
    <n v="10626"/>
  </r>
  <r>
    <x v="8"/>
    <x v="10"/>
    <x v="1478"/>
    <n v="5274"/>
  </r>
  <r>
    <x v="8"/>
    <x v="10"/>
    <x v="241"/>
    <n v="54"/>
  </r>
  <r>
    <x v="8"/>
    <x v="10"/>
    <x v="244"/>
    <n v="1591"/>
  </r>
  <r>
    <x v="8"/>
    <x v="10"/>
    <x v="1098"/>
    <n v="2005"/>
  </r>
  <r>
    <x v="8"/>
    <x v="10"/>
    <x v="286"/>
    <n v="150"/>
  </r>
  <r>
    <x v="8"/>
    <x v="10"/>
    <x v="287"/>
    <n v="81"/>
  </r>
  <r>
    <x v="8"/>
    <x v="10"/>
    <x v="288"/>
    <n v="167"/>
  </r>
  <r>
    <x v="8"/>
    <x v="10"/>
    <x v="289"/>
    <n v="93"/>
  </r>
  <r>
    <x v="8"/>
    <x v="10"/>
    <x v="868"/>
    <n v="1586"/>
  </r>
  <r>
    <x v="8"/>
    <x v="10"/>
    <x v="290"/>
    <n v="2708"/>
  </r>
  <r>
    <x v="8"/>
    <x v="10"/>
    <x v="291"/>
    <n v="505"/>
  </r>
  <r>
    <x v="8"/>
    <x v="10"/>
    <x v="292"/>
    <n v="25"/>
  </r>
  <r>
    <x v="8"/>
    <x v="10"/>
    <x v="293"/>
    <n v="231"/>
  </r>
  <r>
    <x v="8"/>
    <x v="10"/>
    <x v="294"/>
    <n v="3"/>
  </r>
  <r>
    <x v="8"/>
    <x v="10"/>
    <x v="295"/>
    <n v="75"/>
  </r>
  <r>
    <x v="8"/>
    <x v="10"/>
    <x v="296"/>
    <n v="49"/>
  </r>
  <r>
    <x v="8"/>
    <x v="10"/>
    <x v="568"/>
    <n v="1818"/>
  </r>
  <r>
    <x v="8"/>
    <x v="10"/>
    <x v="569"/>
    <n v="759"/>
  </r>
  <r>
    <x v="8"/>
    <x v="10"/>
    <x v="570"/>
    <n v="446"/>
  </r>
  <r>
    <x v="8"/>
    <x v="10"/>
    <x v="693"/>
    <n v="1202"/>
  </r>
  <r>
    <x v="8"/>
    <x v="10"/>
    <x v="3101"/>
    <n v="813"/>
  </r>
  <r>
    <x v="8"/>
    <x v="10"/>
    <x v="2719"/>
    <n v="1543"/>
  </r>
  <r>
    <x v="8"/>
    <x v="10"/>
    <x v="2720"/>
    <n v="436"/>
  </r>
  <r>
    <x v="8"/>
    <x v="10"/>
    <x v="2721"/>
    <n v="1600"/>
  </r>
  <r>
    <x v="8"/>
    <x v="10"/>
    <x v="2722"/>
    <n v="584"/>
  </r>
  <r>
    <x v="8"/>
    <x v="10"/>
    <x v="3683"/>
    <n v="6"/>
  </r>
  <r>
    <x v="8"/>
    <x v="10"/>
    <x v="229"/>
    <n v="2437"/>
  </r>
  <r>
    <x v="8"/>
    <x v="10"/>
    <x v="744"/>
    <n v="1771"/>
  </r>
  <r>
    <x v="8"/>
    <x v="10"/>
    <x v="545"/>
    <n v="3284"/>
  </r>
  <r>
    <x v="8"/>
    <x v="10"/>
    <x v="1922"/>
    <n v="7647"/>
  </r>
  <r>
    <x v="8"/>
    <x v="10"/>
    <x v="696"/>
    <n v="285"/>
  </r>
  <r>
    <x v="8"/>
    <x v="10"/>
    <x v="327"/>
    <n v="3136"/>
  </r>
  <r>
    <x v="8"/>
    <x v="10"/>
    <x v="500"/>
    <n v="644"/>
  </r>
  <r>
    <x v="8"/>
    <x v="10"/>
    <x v="1765"/>
    <n v="3949"/>
  </r>
  <r>
    <x v="8"/>
    <x v="10"/>
    <x v="1618"/>
    <n v="2726"/>
  </r>
  <r>
    <x v="8"/>
    <x v="10"/>
    <x v="754"/>
    <n v="150"/>
  </r>
  <r>
    <x v="8"/>
    <x v="10"/>
    <x v="455"/>
    <n v="6762"/>
  </r>
  <r>
    <x v="8"/>
    <x v="10"/>
    <x v="1619"/>
    <n v="3288"/>
  </r>
  <r>
    <x v="8"/>
    <x v="10"/>
    <x v="1480"/>
    <n v="4995"/>
  </r>
  <r>
    <x v="8"/>
    <x v="10"/>
    <x v="1481"/>
    <n v="13508"/>
  </r>
  <r>
    <x v="8"/>
    <x v="10"/>
    <x v="369"/>
    <n v="144"/>
  </r>
  <r>
    <x v="8"/>
    <x v="10"/>
    <x v="370"/>
    <n v="620"/>
  </r>
  <r>
    <x v="8"/>
    <x v="10"/>
    <x v="1320"/>
    <n v="15"/>
  </r>
  <r>
    <x v="8"/>
    <x v="10"/>
    <x v="371"/>
    <n v="50"/>
  </r>
  <r>
    <x v="8"/>
    <x v="10"/>
    <x v="402"/>
    <n v="3"/>
  </r>
  <r>
    <x v="8"/>
    <x v="10"/>
    <x v="372"/>
    <n v="1338"/>
  </r>
  <r>
    <x v="8"/>
    <x v="10"/>
    <x v="3628"/>
    <n v="776"/>
  </r>
  <r>
    <x v="8"/>
    <x v="10"/>
    <x v="3629"/>
    <n v="536"/>
  </r>
  <r>
    <x v="8"/>
    <x v="10"/>
    <x v="3630"/>
    <n v="534"/>
  </r>
  <r>
    <x v="8"/>
    <x v="10"/>
    <x v="870"/>
    <n v="3289"/>
  </r>
  <r>
    <x v="8"/>
    <x v="10"/>
    <x v="410"/>
    <n v="933"/>
  </r>
  <r>
    <x v="8"/>
    <x v="10"/>
    <x v="808"/>
    <n v="23"/>
  </r>
  <r>
    <x v="8"/>
    <x v="10"/>
    <x v="911"/>
    <n v="6986"/>
  </r>
  <r>
    <x v="8"/>
    <x v="10"/>
    <x v="457"/>
    <n v="29"/>
  </r>
  <r>
    <x v="8"/>
    <x v="10"/>
    <x v="547"/>
    <n v="1077"/>
  </r>
  <r>
    <x v="8"/>
    <x v="10"/>
    <x v="460"/>
    <n v="1351"/>
  </r>
  <r>
    <x v="8"/>
    <x v="10"/>
    <x v="461"/>
    <n v="3849"/>
  </r>
  <r>
    <x v="8"/>
    <x v="10"/>
    <x v="462"/>
    <n v="24"/>
  </r>
  <r>
    <x v="8"/>
    <x v="10"/>
    <x v="463"/>
    <n v="63"/>
  </r>
  <r>
    <x v="8"/>
    <x v="10"/>
    <x v="464"/>
    <n v="54"/>
  </r>
  <r>
    <x v="8"/>
    <x v="10"/>
    <x v="746"/>
    <n v="36"/>
  </r>
  <r>
    <x v="8"/>
    <x v="10"/>
    <x v="467"/>
    <n v="2"/>
  </r>
  <r>
    <x v="8"/>
    <x v="10"/>
    <x v="469"/>
    <n v="2"/>
  </r>
  <r>
    <x v="8"/>
    <x v="10"/>
    <x v="470"/>
    <n v="1"/>
  </r>
  <r>
    <x v="8"/>
    <x v="10"/>
    <x v="471"/>
    <n v="23"/>
  </r>
  <r>
    <x v="8"/>
    <x v="10"/>
    <x v="472"/>
    <n v="31"/>
  </r>
  <r>
    <x v="8"/>
    <x v="10"/>
    <x v="473"/>
    <n v="8"/>
  </r>
  <r>
    <x v="8"/>
    <x v="10"/>
    <x v="475"/>
    <n v="2"/>
  </r>
  <r>
    <x v="8"/>
    <x v="10"/>
    <x v="478"/>
    <n v="48"/>
  </r>
  <r>
    <x v="8"/>
    <x v="10"/>
    <x v="1255"/>
    <n v="5"/>
  </r>
  <r>
    <x v="8"/>
    <x v="10"/>
    <x v="482"/>
    <n v="275"/>
  </r>
  <r>
    <x v="8"/>
    <x v="10"/>
    <x v="484"/>
    <n v="765"/>
  </r>
  <r>
    <x v="8"/>
    <x v="10"/>
    <x v="486"/>
    <n v="7"/>
  </r>
  <r>
    <x v="8"/>
    <x v="10"/>
    <x v="1011"/>
    <n v="3100"/>
  </r>
  <r>
    <x v="8"/>
    <x v="10"/>
    <x v="1012"/>
    <n v="5070"/>
  </r>
  <r>
    <x v="8"/>
    <x v="10"/>
    <x v="1013"/>
    <n v="1240"/>
  </r>
  <r>
    <x v="8"/>
    <x v="10"/>
    <x v="1014"/>
    <n v="1600"/>
  </r>
  <r>
    <x v="8"/>
    <x v="10"/>
    <x v="1015"/>
    <n v="1655"/>
  </r>
  <r>
    <x v="8"/>
    <x v="10"/>
    <x v="1016"/>
    <n v="1938"/>
  </r>
  <r>
    <x v="8"/>
    <x v="10"/>
    <x v="487"/>
    <n v="2629"/>
  </r>
  <r>
    <x v="8"/>
    <x v="10"/>
    <x v="2853"/>
    <n v="13"/>
  </r>
  <r>
    <x v="8"/>
    <x v="10"/>
    <x v="3524"/>
    <n v="4357"/>
  </r>
  <r>
    <x v="8"/>
    <x v="10"/>
    <x v="3525"/>
    <n v="2513"/>
  </r>
  <r>
    <x v="8"/>
    <x v="10"/>
    <x v="2476"/>
    <n v="25945"/>
  </r>
  <r>
    <x v="8"/>
    <x v="10"/>
    <x v="139"/>
    <n v="2684"/>
  </r>
  <r>
    <x v="8"/>
    <x v="10"/>
    <x v="140"/>
    <n v="2827"/>
  </r>
  <r>
    <x v="8"/>
    <x v="10"/>
    <x v="488"/>
    <n v="304"/>
  </r>
  <r>
    <x v="8"/>
    <x v="10"/>
    <x v="431"/>
    <n v="6"/>
  </r>
  <r>
    <x v="8"/>
    <x v="10"/>
    <x v="141"/>
    <n v="6012"/>
  </r>
  <r>
    <x v="8"/>
    <x v="10"/>
    <x v="413"/>
    <n v="445"/>
  </r>
  <r>
    <x v="8"/>
    <x v="10"/>
    <x v="248"/>
    <n v="1697"/>
  </r>
  <r>
    <x v="8"/>
    <x v="10"/>
    <x v="432"/>
    <n v="14"/>
  </r>
  <r>
    <x v="8"/>
    <x v="10"/>
    <x v="414"/>
    <n v="290"/>
  </r>
  <r>
    <x v="8"/>
    <x v="10"/>
    <x v="415"/>
    <n v="242"/>
  </r>
  <r>
    <x v="8"/>
    <x v="10"/>
    <x v="523"/>
    <n v="14"/>
  </r>
  <r>
    <x v="8"/>
    <x v="10"/>
    <x v="433"/>
    <n v="621"/>
  </r>
  <r>
    <x v="8"/>
    <x v="10"/>
    <x v="434"/>
    <n v="12"/>
  </r>
  <r>
    <x v="8"/>
    <x v="10"/>
    <x v="158"/>
    <n v="7323"/>
  </r>
  <r>
    <x v="8"/>
    <x v="10"/>
    <x v="435"/>
    <n v="202"/>
  </r>
  <r>
    <x v="8"/>
    <x v="10"/>
    <x v="142"/>
    <n v="6322"/>
  </r>
  <r>
    <x v="8"/>
    <x v="10"/>
    <x v="1099"/>
    <n v="6118"/>
  </r>
  <r>
    <x v="8"/>
    <x v="10"/>
    <x v="1100"/>
    <n v="2415"/>
  </r>
  <r>
    <x v="8"/>
    <x v="10"/>
    <x v="1101"/>
    <n v="1897"/>
  </r>
  <r>
    <x v="8"/>
    <x v="10"/>
    <x v="1102"/>
    <n v="1251"/>
  </r>
  <r>
    <x v="8"/>
    <x v="10"/>
    <x v="1873"/>
    <n v="329"/>
  </r>
  <r>
    <x v="8"/>
    <x v="10"/>
    <x v="1874"/>
    <n v="2998"/>
  </r>
  <r>
    <x v="8"/>
    <x v="10"/>
    <x v="1875"/>
    <n v="1470"/>
  </r>
  <r>
    <x v="8"/>
    <x v="10"/>
    <x v="1482"/>
    <n v="2016"/>
  </r>
  <r>
    <x v="8"/>
    <x v="10"/>
    <x v="1483"/>
    <n v="19"/>
  </r>
  <r>
    <x v="8"/>
    <x v="10"/>
    <x v="525"/>
    <n v="893"/>
  </r>
  <r>
    <x v="8"/>
    <x v="10"/>
    <x v="526"/>
    <n v="1304"/>
  </r>
  <r>
    <x v="8"/>
    <x v="10"/>
    <x v="528"/>
    <n v="5508"/>
  </r>
  <r>
    <x v="8"/>
    <x v="10"/>
    <x v="887"/>
    <n v="2021"/>
  </r>
  <r>
    <x v="8"/>
    <x v="10"/>
    <x v="1365"/>
    <n v="368"/>
  </r>
  <r>
    <x v="8"/>
    <x v="10"/>
    <x v="533"/>
    <n v="3489"/>
  </r>
  <r>
    <x v="8"/>
    <x v="10"/>
    <x v="871"/>
    <n v="12"/>
  </r>
  <r>
    <x v="8"/>
    <x v="10"/>
    <x v="375"/>
    <n v="1364"/>
  </r>
  <r>
    <x v="8"/>
    <x v="10"/>
    <x v="748"/>
    <n v="319"/>
  </r>
  <r>
    <x v="8"/>
    <x v="10"/>
    <x v="916"/>
    <n v="403"/>
  </r>
  <r>
    <x v="8"/>
    <x v="10"/>
    <x v="917"/>
    <n v="1729"/>
  </r>
  <r>
    <x v="8"/>
    <x v="10"/>
    <x v="918"/>
    <n v="1407"/>
  </r>
  <r>
    <x v="8"/>
    <x v="10"/>
    <x v="919"/>
    <n v="5"/>
  </r>
  <r>
    <x v="8"/>
    <x v="10"/>
    <x v="3425"/>
    <n v="3128"/>
  </r>
  <r>
    <x v="8"/>
    <x v="10"/>
    <x v="3426"/>
    <n v="3086"/>
  </r>
  <r>
    <x v="8"/>
    <x v="10"/>
    <x v="3427"/>
    <n v="2122"/>
  </r>
  <r>
    <x v="8"/>
    <x v="10"/>
    <x v="1301"/>
    <n v="4789"/>
  </r>
  <r>
    <x v="8"/>
    <x v="10"/>
    <x v="495"/>
    <n v="2370"/>
  </r>
  <r>
    <x v="8"/>
    <x v="10"/>
    <x v="440"/>
    <n v="342"/>
  </r>
  <r>
    <x v="8"/>
    <x v="10"/>
    <x v="2477"/>
    <n v="1861"/>
  </r>
  <r>
    <x v="8"/>
    <x v="10"/>
    <x v="921"/>
    <n v="58"/>
  </r>
  <r>
    <x v="8"/>
    <x v="10"/>
    <x v="702"/>
    <n v="396"/>
  </r>
  <r>
    <x v="8"/>
    <x v="10"/>
    <x v="2855"/>
    <n v="1060"/>
  </r>
  <r>
    <x v="8"/>
    <x v="10"/>
    <x v="3021"/>
    <n v="4"/>
  </r>
  <r>
    <x v="8"/>
    <x v="10"/>
    <x v="2856"/>
    <n v="475"/>
  </r>
  <r>
    <x v="8"/>
    <x v="10"/>
    <x v="2857"/>
    <n v="514"/>
  </r>
  <r>
    <x v="8"/>
    <x v="10"/>
    <x v="2859"/>
    <n v="5"/>
  </r>
  <r>
    <x v="8"/>
    <x v="10"/>
    <x v="2860"/>
    <n v="56"/>
  </r>
  <r>
    <x v="8"/>
    <x v="10"/>
    <x v="2861"/>
    <n v="2"/>
  </r>
  <r>
    <x v="8"/>
    <x v="10"/>
    <x v="1043"/>
    <n v="315"/>
  </r>
  <r>
    <x v="8"/>
    <x v="10"/>
    <x v="2862"/>
    <n v="286"/>
  </r>
  <r>
    <x v="8"/>
    <x v="10"/>
    <x v="608"/>
    <n v="1707"/>
  </r>
  <r>
    <x v="8"/>
    <x v="10"/>
    <x v="609"/>
    <n v="874"/>
  </r>
  <r>
    <x v="8"/>
    <x v="10"/>
    <x v="994"/>
    <n v="2039"/>
  </r>
  <r>
    <x v="8"/>
    <x v="10"/>
    <x v="977"/>
    <n v="6"/>
  </r>
  <r>
    <x v="8"/>
    <x v="10"/>
    <x v="1366"/>
    <n v="913"/>
  </r>
  <r>
    <x v="8"/>
    <x v="10"/>
    <x v="2602"/>
    <n v="2216"/>
  </r>
  <r>
    <x v="8"/>
    <x v="10"/>
    <x v="1938"/>
    <n v="1911"/>
  </r>
  <r>
    <x v="8"/>
    <x v="10"/>
    <x v="630"/>
    <n v="2102"/>
  </r>
  <r>
    <x v="8"/>
    <x v="10"/>
    <x v="631"/>
    <n v="434"/>
  </r>
  <r>
    <x v="8"/>
    <x v="10"/>
    <x v="842"/>
    <n v="2379"/>
  </r>
  <r>
    <x v="8"/>
    <x v="10"/>
    <x v="923"/>
    <n v="2288"/>
  </r>
  <r>
    <x v="8"/>
    <x v="10"/>
    <x v="418"/>
    <n v="3794"/>
  </r>
  <r>
    <x v="8"/>
    <x v="10"/>
    <x v="535"/>
    <n v="1987"/>
  </r>
  <r>
    <x v="8"/>
    <x v="10"/>
    <x v="536"/>
    <n v="2797"/>
  </r>
  <r>
    <x v="8"/>
    <x v="10"/>
    <x v="633"/>
    <n v="2415"/>
  </r>
  <r>
    <x v="8"/>
    <x v="10"/>
    <x v="634"/>
    <n v="1233"/>
  </r>
  <r>
    <x v="8"/>
    <x v="10"/>
    <x v="635"/>
    <n v="2721"/>
  </r>
  <r>
    <x v="8"/>
    <x v="10"/>
    <x v="636"/>
    <n v="1429"/>
  </r>
  <r>
    <x v="8"/>
    <x v="10"/>
    <x v="637"/>
    <n v="1003"/>
  </r>
  <r>
    <x v="8"/>
    <x v="10"/>
    <x v="705"/>
    <n v="1702"/>
  </r>
  <r>
    <x v="8"/>
    <x v="10"/>
    <x v="638"/>
    <n v="1211"/>
  </r>
  <r>
    <x v="8"/>
    <x v="10"/>
    <x v="639"/>
    <n v="2780"/>
  </r>
  <r>
    <x v="8"/>
    <x v="10"/>
    <x v="780"/>
    <n v="3019"/>
  </r>
  <r>
    <x v="8"/>
    <x v="10"/>
    <x v="781"/>
    <n v="7367"/>
  </r>
  <r>
    <x v="8"/>
    <x v="10"/>
    <x v="640"/>
    <n v="2073"/>
  </r>
  <r>
    <x v="8"/>
    <x v="10"/>
    <x v="641"/>
    <n v="2785"/>
  </r>
  <r>
    <x v="8"/>
    <x v="10"/>
    <x v="1256"/>
    <n v="59"/>
  </r>
  <r>
    <x v="8"/>
    <x v="10"/>
    <x v="875"/>
    <n v="876"/>
  </r>
  <r>
    <x v="8"/>
    <x v="10"/>
    <x v="709"/>
    <n v="225"/>
  </r>
  <r>
    <x v="8"/>
    <x v="10"/>
    <x v="710"/>
    <n v="15"/>
  </r>
  <r>
    <x v="8"/>
    <x v="10"/>
    <x v="717"/>
    <n v="152"/>
  </r>
  <r>
    <x v="8"/>
    <x v="10"/>
    <x v="718"/>
    <n v="3"/>
  </r>
  <r>
    <x v="8"/>
    <x v="10"/>
    <x v="549"/>
    <n v="72"/>
  </r>
  <r>
    <x v="8"/>
    <x v="10"/>
    <x v="550"/>
    <n v="20"/>
  </r>
  <r>
    <x v="8"/>
    <x v="10"/>
    <x v="719"/>
    <n v="16"/>
  </r>
  <r>
    <x v="8"/>
    <x v="10"/>
    <x v="720"/>
    <n v="59"/>
  </r>
  <r>
    <x v="8"/>
    <x v="10"/>
    <x v="721"/>
    <n v="209"/>
  </r>
  <r>
    <x v="8"/>
    <x v="10"/>
    <x v="728"/>
    <n v="38"/>
  </r>
  <r>
    <x v="8"/>
    <x v="10"/>
    <x v="614"/>
    <n v="104"/>
  </r>
  <r>
    <x v="8"/>
    <x v="10"/>
    <x v="586"/>
    <n v="127"/>
  </r>
  <r>
    <x v="8"/>
    <x v="10"/>
    <x v="652"/>
    <n v="3"/>
  </r>
  <r>
    <x v="8"/>
    <x v="10"/>
    <x v="551"/>
    <n v="7031"/>
  </r>
  <r>
    <x v="8"/>
    <x v="10"/>
    <x v="441"/>
    <n v="872"/>
  </r>
  <r>
    <x v="8"/>
    <x v="10"/>
    <x v="1105"/>
    <n v="598"/>
  </r>
  <r>
    <x v="8"/>
    <x v="10"/>
    <x v="783"/>
    <n v="1247"/>
  </r>
  <r>
    <x v="8"/>
    <x v="10"/>
    <x v="847"/>
    <n v="1918"/>
  </r>
  <r>
    <x v="8"/>
    <x v="10"/>
    <x v="793"/>
    <n v="22"/>
  </r>
  <r>
    <x v="8"/>
    <x v="10"/>
    <x v="2173"/>
    <n v="6637"/>
  </r>
  <r>
    <x v="8"/>
    <x v="10"/>
    <x v="1048"/>
    <n v="2873"/>
  </r>
  <r>
    <x v="8"/>
    <x v="10"/>
    <x v="1069"/>
    <n v="144"/>
  </r>
  <r>
    <x v="8"/>
    <x v="10"/>
    <x v="1070"/>
    <n v="91"/>
  </r>
  <r>
    <x v="8"/>
    <x v="10"/>
    <x v="1071"/>
    <n v="268"/>
  </r>
  <r>
    <x v="8"/>
    <x v="10"/>
    <x v="2133"/>
    <n v="5877"/>
  </r>
  <r>
    <x v="8"/>
    <x v="10"/>
    <x v="655"/>
    <n v="118"/>
  </r>
  <r>
    <x v="8"/>
    <x v="10"/>
    <x v="794"/>
    <n v="71"/>
  </r>
  <r>
    <x v="8"/>
    <x v="10"/>
    <x v="587"/>
    <n v="295"/>
  </r>
  <r>
    <x v="8"/>
    <x v="10"/>
    <x v="795"/>
    <n v="474"/>
  </r>
  <r>
    <x v="8"/>
    <x v="10"/>
    <x v="797"/>
    <n v="19"/>
  </r>
  <r>
    <x v="8"/>
    <x v="10"/>
    <x v="504"/>
    <n v="584"/>
  </r>
  <r>
    <x v="8"/>
    <x v="10"/>
    <x v="2154"/>
    <n v="2813"/>
  </r>
  <r>
    <x v="8"/>
    <x v="10"/>
    <x v="1302"/>
    <n v="3"/>
  </r>
  <r>
    <x v="8"/>
    <x v="10"/>
    <x v="925"/>
    <n v="1102"/>
  </r>
  <r>
    <x v="8"/>
    <x v="10"/>
    <x v="964"/>
    <n v="307"/>
  </r>
  <r>
    <x v="8"/>
    <x v="10"/>
    <x v="1073"/>
    <n v="82"/>
  </r>
  <r>
    <x v="8"/>
    <x v="10"/>
    <x v="926"/>
    <n v="2470"/>
  </r>
  <r>
    <x v="8"/>
    <x v="10"/>
    <x v="927"/>
    <n v="1401"/>
  </r>
  <r>
    <x v="8"/>
    <x v="10"/>
    <x v="1321"/>
    <n v="1580"/>
  </r>
  <r>
    <x v="8"/>
    <x v="10"/>
    <x v="2398"/>
    <n v="812"/>
  </r>
  <r>
    <x v="8"/>
    <x v="10"/>
    <x v="1525"/>
    <n v="2496"/>
  </r>
  <r>
    <x v="8"/>
    <x v="10"/>
    <x v="3970"/>
    <n v="11"/>
  </r>
  <r>
    <x v="8"/>
    <x v="10"/>
    <x v="928"/>
    <n v="1888"/>
  </r>
  <r>
    <x v="8"/>
    <x v="10"/>
    <x v="929"/>
    <n v="4688"/>
  </r>
  <r>
    <x v="8"/>
    <x v="10"/>
    <x v="930"/>
    <n v="971"/>
  </r>
  <r>
    <x v="8"/>
    <x v="10"/>
    <x v="931"/>
    <n v="1352"/>
  </r>
  <r>
    <x v="8"/>
    <x v="10"/>
    <x v="932"/>
    <n v="3934"/>
  </r>
  <r>
    <x v="8"/>
    <x v="10"/>
    <x v="1021"/>
    <n v="1387"/>
  </r>
  <r>
    <x v="8"/>
    <x v="10"/>
    <x v="1022"/>
    <n v="1534"/>
  </r>
  <r>
    <x v="8"/>
    <x v="10"/>
    <x v="1023"/>
    <n v="557"/>
  </r>
  <r>
    <x v="8"/>
    <x v="10"/>
    <x v="1024"/>
    <n v="496"/>
  </r>
  <r>
    <x v="8"/>
    <x v="10"/>
    <x v="1025"/>
    <n v="1308"/>
  </r>
  <r>
    <x v="8"/>
    <x v="10"/>
    <x v="1185"/>
    <n v="2"/>
  </r>
  <r>
    <x v="8"/>
    <x v="10"/>
    <x v="1075"/>
    <n v="1459"/>
  </r>
  <r>
    <x v="8"/>
    <x v="10"/>
    <x v="1186"/>
    <n v="124"/>
  </r>
  <r>
    <x v="8"/>
    <x v="10"/>
    <x v="505"/>
    <n v="72"/>
  </r>
  <r>
    <x v="8"/>
    <x v="10"/>
    <x v="933"/>
    <n v="70"/>
  </r>
  <r>
    <x v="8"/>
    <x v="10"/>
    <x v="934"/>
    <n v="60"/>
  </r>
  <r>
    <x v="8"/>
    <x v="10"/>
    <x v="935"/>
    <n v="3131"/>
  </r>
  <r>
    <x v="8"/>
    <x v="10"/>
    <x v="936"/>
    <n v="22"/>
  </r>
  <r>
    <x v="8"/>
    <x v="10"/>
    <x v="937"/>
    <n v="2929"/>
  </r>
  <r>
    <x v="8"/>
    <x v="10"/>
    <x v="938"/>
    <n v="266"/>
  </r>
  <r>
    <x v="8"/>
    <x v="10"/>
    <x v="939"/>
    <n v="1062"/>
  </r>
  <r>
    <x v="8"/>
    <x v="10"/>
    <x v="942"/>
    <n v="1274"/>
  </r>
  <r>
    <x v="8"/>
    <x v="10"/>
    <x v="943"/>
    <n v="681"/>
  </r>
  <r>
    <x v="8"/>
    <x v="10"/>
    <x v="945"/>
    <n v="88"/>
  </r>
  <r>
    <x v="8"/>
    <x v="10"/>
    <x v="946"/>
    <n v="198"/>
  </r>
  <r>
    <x v="8"/>
    <x v="10"/>
    <x v="947"/>
    <n v="73"/>
  </r>
  <r>
    <x v="8"/>
    <x v="10"/>
    <x v="981"/>
    <n v="267"/>
  </r>
  <r>
    <x v="8"/>
    <x v="10"/>
    <x v="982"/>
    <n v="764"/>
  </r>
  <r>
    <x v="8"/>
    <x v="10"/>
    <x v="983"/>
    <n v="74"/>
  </r>
  <r>
    <x v="8"/>
    <x v="10"/>
    <x v="985"/>
    <n v="5493"/>
  </r>
  <r>
    <x v="8"/>
    <x v="10"/>
    <x v="1026"/>
    <n v="156"/>
  </r>
  <r>
    <x v="8"/>
    <x v="10"/>
    <x v="953"/>
    <n v="260"/>
  </r>
  <r>
    <x v="8"/>
    <x v="10"/>
    <x v="954"/>
    <n v="41"/>
  </r>
  <r>
    <x v="8"/>
    <x v="10"/>
    <x v="986"/>
    <n v="4010"/>
  </r>
  <r>
    <x v="8"/>
    <x v="10"/>
    <x v="987"/>
    <n v="7"/>
  </r>
  <r>
    <x v="8"/>
    <x v="10"/>
    <x v="989"/>
    <n v="19"/>
  </r>
  <r>
    <x v="8"/>
    <x v="10"/>
    <x v="1027"/>
    <n v="3787"/>
  </r>
  <r>
    <x v="8"/>
    <x v="10"/>
    <x v="1028"/>
    <n v="1697"/>
  </r>
  <r>
    <x v="8"/>
    <x v="10"/>
    <x v="1239"/>
    <n v="166"/>
  </r>
  <r>
    <x v="8"/>
    <x v="10"/>
    <x v="1259"/>
    <n v="5"/>
  </r>
  <r>
    <x v="8"/>
    <x v="10"/>
    <x v="1262"/>
    <n v="14"/>
  </r>
  <r>
    <x v="8"/>
    <x v="10"/>
    <x v="1264"/>
    <n v="27"/>
  </r>
  <r>
    <x v="8"/>
    <x v="10"/>
    <x v="1265"/>
    <n v="15"/>
  </r>
  <r>
    <x v="8"/>
    <x v="10"/>
    <x v="1268"/>
    <n v="8"/>
  </r>
  <r>
    <x v="8"/>
    <x v="10"/>
    <x v="1269"/>
    <n v="5"/>
  </r>
  <r>
    <x v="8"/>
    <x v="10"/>
    <x v="1271"/>
    <n v="10"/>
  </r>
  <r>
    <x v="8"/>
    <x v="10"/>
    <x v="1272"/>
    <n v="29"/>
  </r>
  <r>
    <x v="8"/>
    <x v="10"/>
    <x v="1273"/>
    <n v="16"/>
  </r>
  <r>
    <x v="8"/>
    <x v="10"/>
    <x v="1275"/>
    <n v="22"/>
  </r>
  <r>
    <x v="8"/>
    <x v="10"/>
    <x v="1279"/>
    <n v="41"/>
  </r>
  <r>
    <x v="8"/>
    <x v="10"/>
    <x v="1280"/>
    <n v="11"/>
  </r>
  <r>
    <x v="8"/>
    <x v="10"/>
    <x v="1281"/>
    <n v="10"/>
  </r>
  <r>
    <x v="8"/>
    <x v="10"/>
    <x v="1282"/>
    <n v="24"/>
  </r>
  <r>
    <x v="8"/>
    <x v="10"/>
    <x v="1283"/>
    <n v="17"/>
  </r>
  <r>
    <x v="8"/>
    <x v="10"/>
    <x v="1285"/>
    <n v="12"/>
  </r>
  <r>
    <x v="8"/>
    <x v="10"/>
    <x v="1286"/>
    <n v="285"/>
  </r>
  <r>
    <x v="8"/>
    <x v="10"/>
    <x v="1006"/>
    <n v="3480"/>
  </r>
  <r>
    <x v="8"/>
    <x v="10"/>
    <x v="1305"/>
    <n v="123"/>
  </r>
  <r>
    <x v="8"/>
    <x v="10"/>
    <x v="1033"/>
    <n v="99"/>
  </r>
  <r>
    <x v="8"/>
    <x v="10"/>
    <x v="1034"/>
    <n v="125"/>
  </r>
  <r>
    <x v="8"/>
    <x v="10"/>
    <x v="1035"/>
    <n v="308"/>
  </r>
  <r>
    <x v="8"/>
    <x v="10"/>
    <x v="1037"/>
    <n v="78"/>
  </r>
  <r>
    <x v="8"/>
    <x v="10"/>
    <x v="1307"/>
    <n v="80"/>
  </r>
  <r>
    <x v="8"/>
    <x v="10"/>
    <x v="1062"/>
    <n v="2003"/>
  </r>
  <r>
    <x v="8"/>
    <x v="10"/>
    <x v="1192"/>
    <n v="2464"/>
  </r>
  <r>
    <x v="8"/>
    <x v="10"/>
    <x v="1329"/>
    <n v="306"/>
  </r>
  <r>
    <x v="8"/>
    <x v="10"/>
    <x v="1330"/>
    <n v="255"/>
  </r>
  <r>
    <x v="8"/>
    <x v="10"/>
    <x v="1081"/>
    <n v="5"/>
  </r>
  <r>
    <x v="8"/>
    <x v="10"/>
    <x v="1350"/>
    <n v="2524"/>
  </r>
  <r>
    <x v="8"/>
    <x v="10"/>
    <x v="1140"/>
    <n v="12"/>
  </r>
  <r>
    <x v="8"/>
    <x v="10"/>
    <x v="1141"/>
    <n v="4947"/>
  </r>
  <r>
    <x v="8"/>
    <x v="10"/>
    <x v="1142"/>
    <n v="1063"/>
  </r>
  <r>
    <x v="8"/>
    <x v="10"/>
    <x v="1144"/>
    <n v="784"/>
  </r>
  <r>
    <x v="8"/>
    <x v="10"/>
    <x v="1145"/>
    <n v="385"/>
  </r>
  <r>
    <x v="8"/>
    <x v="10"/>
    <x v="1526"/>
    <n v="4087"/>
  </r>
  <r>
    <x v="8"/>
    <x v="10"/>
    <x v="1147"/>
    <n v="1013"/>
  </r>
  <r>
    <x v="8"/>
    <x v="10"/>
    <x v="1148"/>
    <n v="2114"/>
  </r>
  <r>
    <x v="8"/>
    <x v="10"/>
    <x v="1149"/>
    <n v="732"/>
  </r>
  <r>
    <x v="8"/>
    <x v="10"/>
    <x v="1150"/>
    <n v="3419"/>
  </r>
  <r>
    <x v="8"/>
    <x v="10"/>
    <x v="1151"/>
    <n v="2406"/>
  </r>
  <r>
    <x v="8"/>
    <x v="10"/>
    <x v="1152"/>
    <n v="4644"/>
  </r>
  <r>
    <x v="8"/>
    <x v="10"/>
    <x v="1454"/>
    <n v="4162"/>
  </r>
  <r>
    <x v="8"/>
    <x v="10"/>
    <x v="1455"/>
    <n v="2307"/>
  </r>
  <r>
    <x v="8"/>
    <x v="10"/>
    <x v="1492"/>
    <n v="458"/>
  </r>
  <r>
    <x v="8"/>
    <x v="10"/>
    <x v="3300"/>
    <n v="1372"/>
  </r>
  <r>
    <x v="8"/>
    <x v="10"/>
    <x v="2432"/>
    <n v="5"/>
  </r>
  <r>
    <x v="8"/>
    <x v="10"/>
    <x v="3301"/>
    <n v="1013"/>
  </r>
  <r>
    <x v="8"/>
    <x v="10"/>
    <x v="2072"/>
    <n v="1245"/>
  </r>
  <r>
    <x v="8"/>
    <x v="10"/>
    <x v="1131"/>
    <n v="4947"/>
  </r>
  <r>
    <x v="8"/>
    <x v="10"/>
    <x v="1083"/>
    <n v="2004"/>
  </r>
  <r>
    <x v="8"/>
    <x v="10"/>
    <x v="1084"/>
    <n v="1648"/>
  </r>
  <r>
    <x v="8"/>
    <x v="10"/>
    <x v="1085"/>
    <n v="1402"/>
  </r>
  <r>
    <x v="8"/>
    <x v="10"/>
    <x v="1087"/>
    <n v="76"/>
  </r>
  <r>
    <x v="8"/>
    <x v="10"/>
    <x v="1194"/>
    <n v="2532"/>
  </r>
  <r>
    <x v="8"/>
    <x v="10"/>
    <x v="1195"/>
    <n v="2557"/>
  </r>
  <r>
    <x v="8"/>
    <x v="10"/>
    <x v="1088"/>
    <n v="338"/>
  </r>
  <r>
    <x v="8"/>
    <x v="10"/>
    <x v="1196"/>
    <n v="727"/>
  </r>
  <r>
    <x v="8"/>
    <x v="10"/>
    <x v="1197"/>
    <n v="837"/>
  </r>
  <r>
    <x v="8"/>
    <x v="10"/>
    <x v="1198"/>
    <n v="584"/>
  </r>
  <r>
    <x v="8"/>
    <x v="10"/>
    <x v="2073"/>
    <n v="1750"/>
  </r>
  <r>
    <x v="8"/>
    <x v="10"/>
    <x v="1199"/>
    <n v="4731"/>
  </r>
  <r>
    <x v="8"/>
    <x v="10"/>
    <x v="1200"/>
    <n v="4006"/>
  </r>
  <r>
    <x v="8"/>
    <x v="10"/>
    <x v="1201"/>
    <n v="5177"/>
  </r>
  <r>
    <x v="8"/>
    <x v="10"/>
    <x v="1202"/>
    <n v="1149"/>
  </r>
  <r>
    <x v="8"/>
    <x v="10"/>
    <x v="1203"/>
    <n v="1994"/>
  </r>
  <r>
    <x v="8"/>
    <x v="10"/>
    <x v="2113"/>
    <n v="2798"/>
  </r>
  <r>
    <x v="8"/>
    <x v="10"/>
    <x v="1204"/>
    <n v="988"/>
  </r>
  <r>
    <x v="8"/>
    <x v="10"/>
    <x v="1205"/>
    <n v="3762"/>
  </r>
  <r>
    <x v="8"/>
    <x v="10"/>
    <x v="1437"/>
    <n v="1700"/>
  </r>
  <r>
    <x v="8"/>
    <x v="10"/>
    <x v="1154"/>
    <n v="68"/>
  </r>
  <r>
    <x v="8"/>
    <x v="10"/>
    <x v="1155"/>
    <n v="480"/>
  </r>
  <r>
    <x v="8"/>
    <x v="10"/>
    <x v="1156"/>
    <n v="3"/>
  </r>
  <r>
    <x v="8"/>
    <x v="10"/>
    <x v="1157"/>
    <n v="109"/>
  </r>
  <r>
    <x v="8"/>
    <x v="10"/>
    <x v="3022"/>
    <n v="4537"/>
  </r>
  <r>
    <x v="8"/>
    <x v="10"/>
    <x v="1206"/>
    <n v="145"/>
  </r>
  <r>
    <x v="8"/>
    <x v="10"/>
    <x v="1207"/>
    <n v="801"/>
  </r>
  <r>
    <x v="8"/>
    <x v="10"/>
    <x v="1208"/>
    <n v="508"/>
  </r>
  <r>
    <x v="8"/>
    <x v="10"/>
    <x v="1209"/>
    <n v="10"/>
  </r>
  <r>
    <x v="8"/>
    <x v="10"/>
    <x v="1233"/>
    <n v="98"/>
  </r>
  <r>
    <x v="8"/>
    <x v="10"/>
    <x v="1234"/>
    <n v="13"/>
  </r>
  <r>
    <x v="8"/>
    <x v="10"/>
    <x v="1244"/>
    <n v="35"/>
  </r>
  <r>
    <x v="8"/>
    <x v="10"/>
    <x v="1210"/>
    <n v="97"/>
  </r>
  <r>
    <x v="8"/>
    <x v="10"/>
    <x v="1211"/>
    <n v="6122"/>
  </r>
  <r>
    <x v="8"/>
    <x v="10"/>
    <x v="3886"/>
    <n v="2605"/>
  </r>
  <r>
    <x v="8"/>
    <x v="10"/>
    <x v="1212"/>
    <n v="3142"/>
  </r>
  <r>
    <x v="8"/>
    <x v="10"/>
    <x v="1213"/>
    <n v="1789"/>
  </r>
  <r>
    <x v="8"/>
    <x v="10"/>
    <x v="1214"/>
    <n v="2417"/>
  </r>
  <r>
    <x v="8"/>
    <x v="10"/>
    <x v="1215"/>
    <n v="4610"/>
  </r>
  <r>
    <x v="8"/>
    <x v="10"/>
    <x v="1495"/>
    <n v="305"/>
  </r>
  <r>
    <x v="8"/>
    <x v="10"/>
    <x v="1126"/>
    <n v="116"/>
  </r>
  <r>
    <x v="8"/>
    <x v="10"/>
    <x v="1245"/>
    <n v="3448"/>
  </r>
  <r>
    <x v="8"/>
    <x v="10"/>
    <x v="1219"/>
    <n v="1358"/>
  </r>
  <r>
    <x v="8"/>
    <x v="10"/>
    <x v="1564"/>
    <n v="376"/>
  </r>
  <r>
    <x v="8"/>
    <x v="10"/>
    <x v="1246"/>
    <n v="21"/>
  </r>
  <r>
    <x v="8"/>
    <x v="10"/>
    <x v="2479"/>
    <n v="9839"/>
  </r>
  <r>
    <x v="8"/>
    <x v="10"/>
    <x v="1527"/>
    <n v="136"/>
  </r>
  <r>
    <x v="8"/>
    <x v="10"/>
    <x v="1228"/>
    <n v="431"/>
  </r>
  <r>
    <x v="8"/>
    <x v="10"/>
    <x v="1313"/>
    <n v="57"/>
  </r>
  <r>
    <x v="8"/>
    <x v="10"/>
    <x v="1235"/>
    <n v="1384"/>
  </r>
  <r>
    <x v="8"/>
    <x v="10"/>
    <x v="1315"/>
    <n v="267"/>
  </r>
  <r>
    <x v="8"/>
    <x v="10"/>
    <x v="1316"/>
    <n v="3"/>
  </r>
  <r>
    <x v="8"/>
    <x v="10"/>
    <x v="1229"/>
    <n v="743"/>
  </r>
  <r>
    <x v="8"/>
    <x v="10"/>
    <x v="1651"/>
    <n v="127"/>
  </r>
  <r>
    <x v="8"/>
    <x v="10"/>
    <x v="1767"/>
    <n v="103"/>
  </r>
  <r>
    <x v="8"/>
    <x v="10"/>
    <x v="3864"/>
    <n v="6"/>
  </r>
  <r>
    <x v="8"/>
    <x v="10"/>
    <x v="1333"/>
    <n v="16"/>
  </r>
  <r>
    <x v="8"/>
    <x v="10"/>
    <x v="1357"/>
    <n v="20"/>
  </r>
  <r>
    <x v="8"/>
    <x v="10"/>
    <x v="1334"/>
    <n v="6"/>
  </r>
  <r>
    <x v="8"/>
    <x v="10"/>
    <x v="1335"/>
    <n v="366"/>
  </r>
  <r>
    <x v="8"/>
    <x v="10"/>
    <x v="1337"/>
    <n v="34"/>
  </r>
  <r>
    <x v="8"/>
    <x v="10"/>
    <x v="1338"/>
    <n v="19"/>
  </r>
  <r>
    <x v="8"/>
    <x v="10"/>
    <x v="1339"/>
    <n v="223"/>
  </r>
  <r>
    <x v="8"/>
    <x v="10"/>
    <x v="1341"/>
    <n v="32"/>
  </r>
  <r>
    <x v="8"/>
    <x v="10"/>
    <x v="1342"/>
    <n v="103"/>
  </r>
  <r>
    <x v="8"/>
    <x v="10"/>
    <x v="1343"/>
    <n v="1"/>
  </r>
  <r>
    <x v="8"/>
    <x v="10"/>
    <x v="1344"/>
    <n v="2"/>
  </r>
  <r>
    <x v="8"/>
    <x v="10"/>
    <x v="2603"/>
    <n v="1328"/>
  </r>
  <r>
    <x v="8"/>
    <x v="10"/>
    <x v="2480"/>
    <n v="1827"/>
  </r>
  <r>
    <x v="8"/>
    <x v="10"/>
    <x v="2481"/>
    <n v="2628"/>
  </r>
  <r>
    <x v="8"/>
    <x v="10"/>
    <x v="2483"/>
    <n v="3401"/>
  </r>
  <r>
    <x v="8"/>
    <x v="10"/>
    <x v="2484"/>
    <n v="318"/>
  </r>
  <r>
    <x v="8"/>
    <x v="10"/>
    <x v="2485"/>
    <n v="1015"/>
  </r>
  <r>
    <x v="8"/>
    <x v="10"/>
    <x v="2487"/>
    <n v="778"/>
  </r>
  <r>
    <x v="8"/>
    <x v="10"/>
    <x v="2488"/>
    <n v="4986"/>
  </r>
  <r>
    <x v="8"/>
    <x v="10"/>
    <x v="2489"/>
    <n v="1996"/>
  </r>
  <r>
    <x v="8"/>
    <x v="10"/>
    <x v="2490"/>
    <n v="3289"/>
  </r>
  <r>
    <x v="8"/>
    <x v="10"/>
    <x v="2491"/>
    <n v="3688"/>
  </r>
  <r>
    <x v="8"/>
    <x v="10"/>
    <x v="2492"/>
    <n v="494"/>
  </r>
  <r>
    <x v="8"/>
    <x v="10"/>
    <x v="1801"/>
    <n v="5"/>
  </r>
  <r>
    <x v="8"/>
    <x v="10"/>
    <x v="1769"/>
    <n v="2182"/>
  </r>
  <r>
    <x v="8"/>
    <x v="10"/>
    <x v="1820"/>
    <n v="193"/>
  </r>
  <r>
    <x v="8"/>
    <x v="10"/>
    <x v="1822"/>
    <n v="86"/>
  </r>
  <r>
    <x v="8"/>
    <x v="10"/>
    <x v="2155"/>
    <n v="631"/>
  </r>
  <r>
    <x v="8"/>
    <x v="10"/>
    <x v="1297"/>
    <n v="450"/>
  </r>
  <r>
    <x v="8"/>
    <x v="10"/>
    <x v="1298"/>
    <n v="1347"/>
  </r>
  <r>
    <x v="8"/>
    <x v="10"/>
    <x v="1299"/>
    <n v="15"/>
  </r>
  <r>
    <x v="8"/>
    <x v="10"/>
    <x v="1448"/>
    <n v="1358"/>
  </r>
  <r>
    <x v="8"/>
    <x v="10"/>
    <x v="1419"/>
    <n v="103"/>
  </r>
  <r>
    <x v="8"/>
    <x v="10"/>
    <x v="1500"/>
    <n v="2631"/>
  </r>
  <r>
    <x v="8"/>
    <x v="10"/>
    <x v="3371"/>
    <n v="3590"/>
  </r>
  <r>
    <x v="8"/>
    <x v="10"/>
    <x v="1450"/>
    <n v="6305"/>
  </r>
  <r>
    <x v="8"/>
    <x v="10"/>
    <x v="3651"/>
    <n v="4596"/>
  </r>
  <r>
    <x v="8"/>
    <x v="10"/>
    <x v="1458"/>
    <n v="170"/>
  </r>
  <r>
    <x v="8"/>
    <x v="10"/>
    <x v="1924"/>
    <n v="1585"/>
  </r>
  <r>
    <x v="8"/>
    <x v="10"/>
    <x v="1459"/>
    <n v="5320"/>
  </r>
  <r>
    <x v="8"/>
    <x v="10"/>
    <x v="1460"/>
    <n v="103"/>
  </r>
  <r>
    <x v="8"/>
    <x v="10"/>
    <x v="1461"/>
    <n v="270"/>
  </r>
  <r>
    <x v="8"/>
    <x v="10"/>
    <x v="1463"/>
    <n v="393"/>
  </r>
  <r>
    <x v="8"/>
    <x v="10"/>
    <x v="1464"/>
    <n v="249"/>
  </r>
  <r>
    <x v="8"/>
    <x v="10"/>
    <x v="1656"/>
    <n v="1213"/>
  </r>
  <r>
    <x v="8"/>
    <x v="10"/>
    <x v="1465"/>
    <n v="135"/>
  </r>
  <r>
    <x v="8"/>
    <x v="10"/>
    <x v="1466"/>
    <n v="321"/>
  </r>
  <r>
    <x v="8"/>
    <x v="10"/>
    <x v="1467"/>
    <n v="161"/>
  </r>
  <r>
    <x v="8"/>
    <x v="10"/>
    <x v="1468"/>
    <n v="463"/>
  </r>
  <r>
    <x v="8"/>
    <x v="10"/>
    <x v="1469"/>
    <n v="683"/>
  </r>
  <r>
    <x v="8"/>
    <x v="10"/>
    <x v="1951"/>
    <n v="278"/>
  </r>
  <r>
    <x v="8"/>
    <x v="10"/>
    <x v="1657"/>
    <n v="2555"/>
  </r>
  <r>
    <x v="8"/>
    <x v="10"/>
    <x v="1658"/>
    <n v="23"/>
  </r>
  <r>
    <x v="8"/>
    <x v="10"/>
    <x v="1659"/>
    <n v="3767"/>
  </r>
  <r>
    <x v="8"/>
    <x v="10"/>
    <x v="1660"/>
    <n v="6026"/>
  </r>
  <r>
    <x v="8"/>
    <x v="10"/>
    <x v="1661"/>
    <n v="995"/>
  </r>
  <r>
    <x v="8"/>
    <x v="10"/>
    <x v="1662"/>
    <n v="1632"/>
  </r>
  <r>
    <x v="8"/>
    <x v="10"/>
    <x v="1568"/>
    <n v="10057"/>
  </r>
  <r>
    <x v="8"/>
    <x v="10"/>
    <x v="1543"/>
    <n v="1291"/>
  </r>
  <r>
    <x v="8"/>
    <x v="10"/>
    <x v="1443"/>
    <n v="1235"/>
  </r>
  <r>
    <x v="8"/>
    <x v="10"/>
    <x v="1663"/>
    <n v="2638"/>
  </r>
  <r>
    <x v="8"/>
    <x v="10"/>
    <x v="1665"/>
    <n v="7304"/>
  </r>
  <r>
    <x v="8"/>
    <x v="10"/>
    <x v="1666"/>
    <n v="4483"/>
  </r>
  <r>
    <x v="8"/>
    <x v="10"/>
    <x v="1667"/>
    <n v="2871"/>
  </r>
  <r>
    <x v="8"/>
    <x v="10"/>
    <x v="2075"/>
    <n v="216"/>
  </r>
  <r>
    <x v="8"/>
    <x v="10"/>
    <x v="3103"/>
    <n v="53"/>
  </r>
  <r>
    <x v="8"/>
    <x v="10"/>
    <x v="2649"/>
    <n v="22"/>
  </r>
  <r>
    <x v="8"/>
    <x v="10"/>
    <x v="1518"/>
    <n v="1944"/>
  </r>
  <r>
    <x v="8"/>
    <x v="10"/>
    <x v="1770"/>
    <n v="3524"/>
  </r>
  <r>
    <x v="8"/>
    <x v="10"/>
    <x v="1569"/>
    <n v="130"/>
  </r>
  <r>
    <x v="8"/>
    <x v="10"/>
    <x v="1570"/>
    <n v="1656"/>
  </r>
  <r>
    <x v="8"/>
    <x v="10"/>
    <x v="1806"/>
    <n v="237"/>
  </r>
  <r>
    <x v="8"/>
    <x v="10"/>
    <x v="1571"/>
    <n v="23"/>
  </r>
  <r>
    <x v="8"/>
    <x v="10"/>
    <x v="1807"/>
    <n v="19"/>
  </r>
  <r>
    <x v="8"/>
    <x v="10"/>
    <x v="1669"/>
    <n v="1"/>
  </r>
  <r>
    <x v="8"/>
    <x v="10"/>
    <x v="1574"/>
    <n v="2"/>
  </r>
  <r>
    <x v="8"/>
    <x v="10"/>
    <x v="1578"/>
    <n v="1"/>
  </r>
  <r>
    <x v="8"/>
    <x v="10"/>
    <x v="1579"/>
    <n v="1698"/>
  </r>
  <r>
    <x v="8"/>
    <x v="10"/>
    <x v="1880"/>
    <n v="3"/>
  </r>
  <r>
    <x v="8"/>
    <x v="10"/>
    <x v="1582"/>
    <n v="4005"/>
  </r>
  <r>
    <x v="8"/>
    <x v="10"/>
    <x v="1583"/>
    <n v="664"/>
  </r>
  <r>
    <x v="8"/>
    <x v="10"/>
    <x v="1586"/>
    <n v="2"/>
  </r>
  <r>
    <x v="8"/>
    <x v="10"/>
    <x v="1864"/>
    <n v="75"/>
  </r>
  <r>
    <x v="8"/>
    <x v="10"/>
    <x v="1587"/>
    <n v="5"/>
  </r>
  <r>
    <x v="8"/>
    <x v="10"/>
    <x v="1589"/>
    <n v="3"/>
  </r>
  <r>
    <x v="8"/>
    <x v="10"/>
    <x v="1591"/>
    <n v="6"/>
  </r>
  <r>
    <x v="8"/>
    <x v="10"/>
    <x v="1592"/>
    <n v="400"/>
  </r>
  <r>
    <x v="8"/>
    <x v="10"/>
    <x v="1594"/>
    <n v="229"/>
  </r>
  <r>
    <x v="8"/>
    <x v="10"/>
    <x v="1596"/>
    <n v="16"/>
  </r>
  <r>
    <x v="8"/>
    <x v="10"/>
    <x v="1597"/>
    <n v="21"/>
  </r>
  <r>
    <x v="8"/>
    <x v="10"/>
    <x v="1598"/>
    <n v="35"/>
  </r>
  <r>
    <x v="8"/>
    <x v="10"/>
    <x v="1599"/>
    <n v="17"/>
  </r>
  <r>
    <x v="8"/>
    <x v="10"/>
    <x v="1600"/>
    <n v="7"/>
  </r>
  <r>
    <x v="8"/>
    <x v="10"/>
    <x v="1601"/>
    <n v="2"/>
  </r>
  <r>
    <x v="8"/>
    <x v="10"/>
    <x v="1603"/>
    <n v="65"/>
  </r>
  <r>
    <x v="8"/>
    <x v="10"/>
    <x v="1606"/>
    <n v="3"/>
  </r>
  <r>
    <x v="8"/>
    <x v="10"/>
    <x v="1672"/>
    <n v="30"/>
  </r>
  <r>
    <x v="8"/>
    <x v="10"/>
    <x v="1681"/>
    <n v="35"/>
  </r>
  <r>
    <x v="8"/>
    <x v="10"/>
    <x v="1683"/>
    <n v="28"/>
  </r>
  <r>
    <x v="8"/>
    <x v="10"/>
    <x v="1684"/>
    <n v="535"/>
  </r>
  <r>
    <x v="8"/>
    <x v="10"/>
    <x v="1687"/>
    <n v="334"/>
  </r>
  <r>
    <x v="8"/>
    <x v="10"/>
    <x v="1826"/>
    <n v="2"/>
  </r>
  <r>
    <x v="8"/>
    <x v="10"/>
    <x v="1690"/>
    <n v="7"/>
  </r>
  <r>
    <x v="8"/>
    <x v="10"/>
    <x v="1827"/>
    <n v="8"/>
  </r>
  <r>
    <x v="8"/>
    <x v="10"/>
    <x v="1702"/>
    <n v="29"/>
  </r>
  <r>
    <x v="8"/>
    <x v="10"/>
    <x v="1711"/>
    <n v="3386"/>
  </r>
  <r>
    <x v="8"/>
    <x v="10"/>
    <x v="2726"/>
    <n v="1384"/>
  </r>
  <r>
    <x v="8"/>
    <x v="10"/>
    <x v="1520"/>
    <n v="1677"/>
  </r>
  <r>
    <x v="8"/>
    <x v="10"/>
    <x v="1544"/>
    <n v="3413"/>
  </r>
  <r>
    <x v="8"/>
    <x v="10"/>
    <x v="1545"/>
    <n v="2651"/>
  </r>
  <r>
    <x v="8"/>
    <x v="10"/>
    <x v="1546"/>
    <n v="4459"/>
  </r>
  <r>
    <x v="8"/>
    <x v="10"/>
    <x v="1547"/>
    <n v="591"/>
  </r>
  <r>
    <x v="8"/>
    <x v="10"/>
    <x v="1954"/>
    <n v="105"/>
  </r>
  <r>
    <x v="8"/>
    <x v="10"/>
    <x v="3887"/>
    <n v="394"/>
  </r>
  <r>
    <x v="8"/>
    <x v="10"/>
    <x v="3888"/>
    <n v="3"/>
  </r>
  <r>
    <x v="8"/>
    <x v="10"/>
    <x v="1829"/>
    <n v="2946"/>
  </r>
  <r>
    <x v="8"/>
    <x v="10"/>
    <x v="1714"/>
    <n v="1678"/>
  </r>
  <r>
    <x v="8"/>
    <x v="10"/>
    <x v="1715"/>
    <n v="1261"/>
  </r>
  <r>
    <x v="8"/>
    <x v="10"/>
    <x v="1716"/>
    <n v="5126"/>
  </r>
  <r>
    <x v="8"/>
    <x v="10"/>
    <x v="1717"/>
    <n v="1873"/>
  </r>
  <r>
    <x v="8"/>
    <x v="10"/>
    <x v="1718"/>
    <n v="3216"/>
  </r>
  <r>
    <x v="8"/>
    <x v="10"/>
    <x v="1719"/>
    <n v="1564"/>
  </r>
  <r>
    <x v="8"/>
    <x v="10"/>
    <x v="1607"/>
    <n v="1413"/>
  </r>
  <r>
    <x v="8"/>
    <x v="10"/>
    <x v="1720"/>
    <n v="31"/>
  </r>
  <r>
    <x v="8"/>
    <x v="10"/>
    <x v="1722"/>
    <n v="170"/>
  </r>
  <r>
    <x v="8"/>
    <x v="10"/>
    <x v="1724"/>
    <n v="488"/>
  </r>
  <r>
    <x v="8"/>
    <x v="10"/>
    <x v="1725"/>
    <n v="63"/>
  </r>
  <r>
    <x v="8"/>
    <x v="10"/>
    <x v="1726"/>
    <n v="15"/>
  </r>
  <r>
    <x v="8"/>
    <x v="10"/>
    <x v="1727"/>
    <n v="73"/>
  </r>
  <r>
    <x v="8"/>
    <x v="10"/>
    <x v="1728"/>
    <n v="184"/>
  </r>
  <r>
    <x v="8"/>
    <x v="10"/>
    <x v="1729"/>
    <n v="13"/>
  </r>
  <r>
    <x v="8"/>
    <x v="10"/>
    <x v="1730"/>
    <n v="33"/>
  </r>
  <r>
    <x v="8"/>
    <x v="10"/>
    <x v="1731"/>
    <n v="47"/>
  </r>
  <r>
    <x v="8"/>
    <x v="10"/>
    <x v="1779"/>
    <n v="52"/>
  </r>
  <r>
    <x v="8"/>
    <x v="10"/>
    <x v="1732"/>
    <n v="151"/>
  </r>
  <r>
    <x v="8"/>
    <x v="10"/>
    <x v="1734"/>
    <n v="14"/>
  </r>
  <r>
    <x v="8"/>
    <x v="10"/>
    <x v="1735"/>
    <n v="24"/>
  </r>
  <r>
    <x v="8"/>
    <x v="10"/>
    <x v="1736"/>
    <n v="1338"/>
  </r>
  <r>
    <x v="8"/>
    <x v="10"/>
    <x v="1737"/>
    <n v="55"/>
  </r>
  <r>
    <x v="8"/>
    <x v="10"/>
    <x v="1738"/>
    <n v="8"/>
  </r>
  <r>
    <x v="8"/>
    <x v="10"/>
    <x v="1740"/>
    <n v="27"/>
  </r>
  <r>
    <x v="8"/>
    <x v="10"/>
    <x v="1742"/>
    <n v="244"/>
  </r>
  <r>
    <x v="8"/>
    <x v="10"/>
    <x v="1744"/>
    <n v="1243"/>
  </r>
  <r>
    <x v="8"/>
    <x v="10"/>
    <x v="1745"/>
    <n v="165"/>
  </r>
  <r>
    <x v="8"/>
    <x v="10"/>
    <x v="1746"/>
    <n v="15"/>
  </r>
  <r>
    <x v="8"/>
    <x v="10"/>
    <x v="1747"/>
    <n v="31"/>
  </r>
  <r>
    <x v="8"/>
    <x v="10"/>
    <x v="1748"/>
    <n v="375"/>
  </r>
  <r>
    <x v="8"/>
    <x v="10"/>
    <x v="1750"/>
    <n v="907"/>
  </r>
  <r>
    <x v="8"/>
    <x v="10"/>
    <x v="1751"/>
    <n v="80"/>
  </r>
  <r>
    <x v="8"/>
    <x v="10"/>
    <x v="1752"/>
    <n v="5"/>
  </r>
  <r>
    <x v="8"/>
    <x v="10"/>
    <x v="1940"/>
    <n v="2"/>
  </r>
  <r>
    <x v="8"/>
    <x v="10"/>
    <x v="1753"/>
    <n v="276"/>
  </r>
  <r>
    <x v="8"/>
    <x v="10"/>
    <x v="2727"/>
    <n v="4"/>
  </r>
  <r>
    <x v="8"/>
    <x v="10"/>
    <x v="1834"/>
    <n v="38"/>
  </r>
  <r>
    <x v="8"/>
    <x v="10"/>
    <x v="2137"/>
    <n v="4"/>
  </r>
  <r>
    <x v="8"/>
    <x v="10"/>
    <x v="2138"/>
    <n v="3"/>
  </r>
  <r>
    <x v="8"/>
    <x v="10"/>
    <x v="2076"/>
    <n v="9"/>
  </r>
  <r>
    <x v="8"/>
    <x v="10"/>
    <x v="1941"/>
    <n v="4"/>
  </r>
  <r>
    <x v="8"/>
    <x v="10"/>
    <x v="1835"/>
    <n v="1"/>
  </r>
  <r>
    <x v="8"/>
    <x v="10"/>
    <x v="1785"/>
    <n v="125"/>
  </r>
  <r>
    <x v="8"/>
    <x v="10"/>
    <x v="1786"/>
    <n v="759"/>
  </r>
  <r>
    <x v="8"/>
    <x v="10"/>
    <x v="1787"/>
    <n v="2179"/>
  </r>
  <r>
    <x v="8"/>
    <x v="10"/>
    <x v="1790"/>
    <n v="1349"/>
  </r>
  <r>
    <x v="8"/>
    <x v="10"/>
    <x v="1791"/>
    <n v="2"/>
  </r>
  <r>
    <x v="8"/>
    <x v="10"/>
    <x v="1758"/>
    <n v="1960"/>
  </r>
  <r>
    <x v="8"/>
    <x v="10"/>
    <x v="1759"/>
    <n v="2890"/>
  </r>
  <r>
    <x v="8"/>
    <x v="10"/>
    <x v="1760"/>
    <n v="3"/>
  </r>
  <r>
    <x v="8"/>
    <x v="10"/>
    <x v="1761"/>
    <n v="1248"/>
  </r>
  <r>
    <x v="8"/>
    <x v="10"/>
    <x v="2157"/>
    <n v="603"/>
  </r>
  <r>
    <x v="8"/>
    <x v="10"/>
    <x v="1549"/>
    <n v="12"/>
  </r>
  <r>
    <x v="8"/>
    <x v="10"/>
    <x v="1550"/>
    <n v="24"/>
  </r>
  <r>
    <x v="8"/>
    <x v="10"/>
    <x v="1551"/>
    <n v="66"/>
  </r>
  <r>
    <x v="8"/>
    <x v="10"/>
    <x v="1552"/>
    <n v="9"/>
  </r>
  <r>
    <x v="8"/>
    <x v="10"/>
    <x v="1554"/>
    <n v="3671"/>
  </r>
  <r>
    <x v="8"/>
    <x v="10"/>
    <x v="1555"/>
    <n v="28"/>
  </r>
  <r>
    <x v="8"/>
    <x v="10"/>
    <x v="1556"/>
    <n v="1528"/>
  </r>
  <r>
    <x v="8"/>
    <x v="10"/>
    <x v="1558"/>
    <n v="3799"/>
  </r>
  <r>
    <x v="8"/>
    <x v="10"/>
    <x v="2650"/>
    <n v="5"/>
  </r>
  <r>
    <x v="8"/>
    <x v="10"/>
    <x v="2729"/>
    <n v="11"/>
  </r>
  <r>
    <x v="8"/>
    <x v="10"/>
    <x v="2813"/>
    <n v="11"/>
  </r>
  <r>
    <x v="8"/>
    <x v="10"/>
    <x v="2651"/>
    <n v="15"/>
  </r>
  <r>
    <x v="8"/>
    <x v="10"/>
    <x v="2730"/>
    <n v="11"/>
  </r>
  <r>
    <x v="8"/>
    <x v="10"/>
    <x v="2652"/>
    <n v="20"/>
  </r>
  <r>
    <x v="8"/>
    <x v="10"/>
    <x v="2731"/>
    <n v="9"/>
  </r>
  <r>
    <x v="8"/>
    <x v="10"/>
    <x v="3631"/>
    <n v="5"/>
  </r>
  <r>
    <x v="8"/>
    <x v="10"/>
    <x v="3023"/>
    <n v="1"/>
  </r>
  <r>
    <x v="8"/>
    <x v="10"/>
    <x v="2732"/>
    <n v="14"/>
  </r>
  <r>
    <x v="8"/>
    <x v="10"/>
    <x v="2653"/>
    <n v="32"/>
  </r>
  <r>
    <x v="8"/>
    <x v="10"/>
    <x v="2654"/>
    <n v="36"/>
  </r>
  <r>
    <x v="8"/>
    <x v="10"/>
    <x v="2622"/>
    <n v="70"/>
  </r>
  <r>
    <x v="8"/>
    <x v="10"/>
    <x v="2863"/>
    <n v="2"/>
  </r>
  <r>
    <x v="8"/>
    <x v="10"/>
    <x v="2655"/>
    <n v="48"/>
  </r>
  <r>
    <x v="8"/>
    <x v="10"/>
    <x v="2733"/>
    <n v="10"/>
  </r>
  <r>
    <x v="8"/>
    <x v="10"/>
    <x v="2623"/>
    <n v="39"/>
  </r>
  <r>
    <x v="8"/>
    <x v="10"/>
    <x v="2656"/>
    <n v="30"/>
  </r>
  <r>
    <x v="8"/>
    <x v="10"/>
    <x v="2657"/>
    <n v="24"/>
  </r>
  <r>
    <x v="8"/>
    <x v="10"/>
    <x v="2734"/>
    <n v="21"/>
  </r>
  <r>
    <x v="8"/>
    <x v="10"/>
    <x v="2735"/>
    <n v="20"/>
  </r>
  <r>
    <x v="8"/>
    <x v="10"/>
    <x v="2658"/>
    <n v="49"/>
  </r>
  <r>
    <x v="8"/>
    <x v="10"/>
    <x v="2659"/>
    <n v="51"/>
  </r>
  <r>
    <x v="8"/>
    <x v="10"/>
    <x v="2660"/>
    <n v="35"/>
  </r>
  <r>
    <x v="8"/>
    <x v="10"/>
    <x v="2661"/>
    <n v="28"/>
  </r>
  <r>
    <x v="8"/>
    <x v="10"/>
    <x v="3528"/>
    <n v="12"/>
  </r>
  <r>
    <x v="8"/>
    <x v="10"/>
    <x v="2662"/>
    <n v="35"/>
  </r>
  <r>
    <x v="8"/>
    <x v="10"/>
    <x v="2736"/>
    <n v="58"/>
  </r>
  <r>
    <x v="8"/>
    <x v="10"/>
    <x v="2663"/>
    <n v="38"/>
  </r>
  <r>
    <x v="8"/>
    <x v="10"/>
    <x v="2664"/>
    <n v="18"/>
  </r>
  <r>
    <x v="8"/>
    <x v="10"/>
    <x v="2624"/>
    <n v="62"/>
  </r>
  <r>
    <x v="8"/>
    <x v="10"/>
    <x v="2737"/>
    <n v="4"/>
  </r>
  <r>
    <x v="8"/>
    <x v="10"/>
    <x v="2665"/>
    <n v="9"/>
  </r>
  <r>
    <x v="8"/>
    <x v="10"/>
    <x v="2666"/>
    <n v="57"/>
  </r>
  <r>
    <x v="8"/>
    <x v="10"/>
    <x v="3302"/>
    <n v="10"/>
  </r>
  <r>
    <x v="8"/>
    <x v="10"/>
    <x v="2667"/>
    <n v="44"/>
  </r>
  <r>
    <x v="8"/>
    <x v="10"/>
    <x v="2668"/>
    <n v="62"/>
  </r>
  <r>
    <x v="8"/>
    <x v="10"/>
    <x v="3303"/>
    <n v="24"/>
  </r>
  <r>
    <x v="8"/>
    <x v="10"/>
    <x v="2669"/>
    <n v="44"/>
  </r>
  <r>
    <x v="8"/>
    <x v="10"/>
    <x v="2670"/>
    <n v="28"/>
  </r>
  <r>
    <x v="8"/>
    <x v="10"/>
    <x v="2625"/>
    <n v="81"/>
  </r>
  <r>
    <x v="8"/>
    <x v="10"/>
    <x v="2671"/>
    <n v="40"/>
  </r>
  <r>
    <x v="8"/>
    <x v="10"/>
    <x v="2672"/>
    <n v="24"/>
  </r>
  <r>
    <x v="8"/>
    <x v="10"/>
    <x v="2738"/>
    <n v="3"/>
  </r>
  <r>
    <x v="8"/>
    <x v="10"/>
    <x v="2673"/>
    <n v="36"/>
  </r>
  <r>
    <x v="8"/>
    <x v="10"/>
    <x v="2674"/>
    <n v="29"/>
  </r>
  <r>
    <x v="8"/>
    <x v="10"/>
    <x v="3601"/>
    <n v="13"/>
  </r>
  <r>
    <x v="8"/>
    <x v="10"/>
    <x v="2675"/>
    <n v="42"/>
  </r>
  <r>
    <x v="8"/>
    <x v="10"/>
    <x v="2739"/>
    <n v="20"/>
  </r>
  <r>
    <x v="8"/>
    <x v="10"/>
    <x v="2676"/>
    <n v="58"/>
  </r>
  <r>
    <x v="8"/>
    <x v="10"/>
    <x v="2677"/>
    <n v="43"/>
  </r>
  <r>
    <x v="8"/>
    <x v="10"/>
    <x v="2678"/>
    <n v="21"/>
  </r>
  <r>
    <x v="8"/>
    <x v="10"/>
    <x v="2679"/>
    <n v="33"/>
  </r>
  <r>
    <x v="8"/>
    <x v="10"/>
    <x v="2740"/>
    <n v="26"/>
  </r>
  <r>
    <x v="8"/>
    <x v="10"/>
    <x v="2741"/>
    <n v="4"/>
  </r>
  <r>
    <x v="8"/>
    <x v="10"/>
    <x v="2680"/>
    <n v="34"/>
  </r>
  <r>
    <x v="8"/>
    <x v="10"/>
    <x v="2681"/>
    <n v="44"/>
  </r>
  <r>
    <x v="8"/>
    <x v="10"/>
    <x v="2742"/>
    <n v="35"/>
  </r>
  <r>
    <x v="8"/>
    <x v="10"/>
    <x v="2682"/>
    <n v="33"/>
  </r>
  <r>
    <x v="8"/>
    <x v="10"/>
    <x v="2743"/>
    <n v="20"/>
  </r>
  <r>
    <x v="8"/>
    <x v="10"/>
    <x v="2683"/>
    <n v="46"/>
  </r>
  <r>
    <x v="8"/>
    <x v="10"/>
    <x v="2684"/>
    <n v="22"/>
  </r>
  <r>
    <x v="8"/>
    <x v="10"/>
    <x v="2744"/>
    <n v="53"/>
  </r>
  <r>
    <x v="8"/>
    <x v="10"/>
    <x v="2745"/>
    <n v="16"/>
  </r>
  <r>
    <x v="8"/>
    <x v="10"/>
    <x v="2746"/>
    <n v="39"/>
  </r>
  <r>
    <x v="8"/>
    <x v="10"/>
    <x v="2747"/>
    <n v="29"/>
  </r>
  <r>
    <x v="8"/>
    <x v="10"/>
    <x v="2748"/>
    <n v="31"/>
  </r>
  <r>
    <x v="8"/>
    <x v="10"/>
    <x v="2749"/>
    <n v="12"/>
  </r>
  <r>
    <x v="8"/>
    <x v="10"/>
    <x v="2685"/>
    <n v="35"/>
  </r>
  <r>
    <x v="8"/>
    <x v="10"/>
    <x v="3529"/>
    <n v="38"/>
  </r>
  <r>
    <x v="8"/>
    <x v="10"/>
    <x v="3304"/>
    <n v="6"/>
  </r>
  <r>
    <x v="8"/>
    <x v="10"/>
    <x v="2686"/>
    <n v="7"/>
  </r>
  <r>
    <x v="8"/>
    <x v="10"/>
    <x v="2750"/>
    <n v="5"/>
  </r>
  <r>
    <x v="8"/>
    <x v="10"/>
    <x v="2751"/>
    <n v="8"/>
  </r>
  <r>
    <x v="8"/>
    <x v="10"/>
    <x v="3602"/>
    <n v="4"/>
  </r>
  <r>
    <x v="8"/>
    <x v="10"/>
    <x v="2688"/>
    <n v="4"/>
  </r>
  <r>
    <x v="8"/>
    <x v="10"/>
    <x v="2752"/>
    <n v="9"/>
  </r>
  <r>
    <x v="8"/>
    <x v="10"/>
    <x v="2689"/>
    <n v="8"/>
  </r>
  <r>
    <x v="8"/>
    <x v="10"/>
    <x v="2690"/>
    <n v="25"/>
  </r>
  <r>
    <x v="8"/>
    <x v="10"/>
    <x v="2691"/>
    <n v="13"/>
  </r>
  <r>
    <x v="8"/>
    <x v="10"/>
    <x v="2753"/>
    <n v="15"/>
  </r>
  <r>
    <x v="8"/>
    <x v="10"/>
    <x v="2692"/>
    <n v="27"/>
  </r>
  <r>
    <x v="8"/>
    <x v="10"/>
    <x v="2814"/>
    <n v="13"/>
  </r>
  <r>
    <x v="8"/>
    <x v="10"/>
    <x v="2693"/>
    <n v="10"/>
  </r>
  <r>
    <x v="8"/>
    <x v="10"/>
    <x v="2754"/>
    <n v="68"/>
  </r>
  <r>
    <x v="8"/>
    <x v="10"/>
    <x v="2694"/>
    <n v="13"/>
  </r>
  <r>
    <x v="8"/>
    <x v="10"/>
    <x v="2755"/>
    <n v="22"/>
  </r>
  <r>
    <x v="8"/>
    <x v="10"/>
    <x v="2756"/>
    <n v="32"/>
  </r>
  <r>
    <x v="8"/>
    <x v="10"/>
    <x v="2695"/>
    <n v="26"/>
  </r>
  <r>
    <x v="8"/>
    <x v="10"/>
    <x v="2816"/>
    <n v="6"/>
  </r>
  <r>
    <x v="8"/>
    <x v="10"/>
    <x v="2757"/>
    <n v="14"/>
  </r>
  <r>
    <x v="8"/>
    <x v="10"/>
    <x v="2758"/>
    <n v="10"/>
  </r>
  <r>
    <x v="8"/>
    <x v="10"/>
    <x v="2696"/>
    <n v="5"/>
  </r>
  <r>
    <x v="8"/>
    <x v="10"/>
    <x v="2759"/>
    <n v="11"/>
  </r>
  <r>
    <x v="8"/>
    <x v="10"/>
    <x v="2817"/>
    <n v="15"/>
  </r>
  <r>
    <x v="8"/>
    <x v="10"/>
    <x v="2760"/>
    <n v="4"/>
  </r>
  <r>
    <x v="8"/>
    <x v="10"/>
    <x v="2761"/>
    <n v="7"/>
  </r>
  <r>
    <x v="8"/>
    <x v="10"/>
    <x v="2762"/>
    <n v="21"/>
  </r>
  <r>
    <x v="8"/>
    <x v="10"/>
    <x v="2763"/>
    <n v="8"/>
  </r>
  <r>
    <x v="8"/>
    <x v="10"/>
    <x v="2764"/>
    <n v="39"/>
  </r>
  <r>
    <x v="8"/>
    <x v="10"/>
    <x v="2697"/>
    <n v="64"/>
  </r>
  <r>
    <x v="8"/>
    <x v="10"/>
    <x v="2698"/>
    <n v="56"/>
  </r>
  <r>
    <x v="8"/>
    <x v="10"/>
    <x v="1837"/>
    <n v="256"/>
  </r>
  <r>
    <x v="8"/>
    <x v="10"/>
    <x v="1809"/>
    <n v="2437"/>
  </r>
  <r>
    <x v="8"/>
    <x v="10"/>
    <x v="1942"/>
    <n v="1781"/>
  </r>
  <r>
    <x v="8"/>
    <x v="10"/>
    <x v="1810"/>
    <n v="1195"/>
  </r>
  <r>
    <x v="8"/>
    <x v="10"/>
    <x v="3837"/>
    <n v="1873"/>
  </r>
  <r>
    <x v="8"/>
    <x v="10"/>
    <x v="3838"/>
    <n v="1372"/>
  </r>
  <r>
    <x v="8"/>
    <x v="10"/>
    <x v="1930"/>
    <n v="2434"/>
  </r>
  <r>
    <x v="8"/>
    <x v="10"/>
    <x v="2019"/>
    <n v="1879"/>
  </r>
  <r>
    <x v="8"/>
    <x v="10"/>
    <x v="2020"/>
    <n v="574"/>
  </r>
  <r>
    <x v="8"/>
    <x v="10"/>
    <x v="1793"/>
    <n v="2380"/>
  </r>
  <r>
    <x v="8"/>
    <x v="10"/>
    <x v="2302"/>
    <n v="49"/>
  </r>
  <r>
    <x v="8"/>
    <x v="10"/>
    <x v="1886"/>
    <n v="10201"/>
  </r>
  <r>
    <x v="8"/>
    <x v="10"/>
    <x v="2462"/>
    <n v="26"/>
  </r>
  <r>
    <x v="8"/>
    <x v="10"/>
    <x v="2818"/>
    <n v="4615"/>
  </r>
  <r>
    <x v="8"/>
    <x v="10"/>
    <x v="2080"/>
    <n v="995"/>
  </r>
  <r>
    <x v="8"/>
    <x v="10"/>
    <x v="2081"/>
    <n v="1407"/>
  </r>
  <r>
    <x v="8"/>
    <x v="10"/>
    <x v="2082"/>
    <n v="1754"/>
  </r>
  <r>
    <x v="8"/>
    <x v="10"/>
    <x v="2083"/>
    <n v="613"/>
  </r>
  <r>
    <x v="8"/>
    <x v="10"/>
    <x v="3062"/>
    <n v="2"/>
  </r>
  <r>
    <x v="8"/>
    <x v="10"/>
    <x v="2766"/>
    <n v="8"/>
  </r>
  <r>
    <x v="8"/>
    <x v="10"/>
    <x v="2699"/>
    <n v="4"/>
  </r>
  <r>
    <x v="8"/>
    <x v="10"/>
    <x v="2700"/>
    <n v="20"/>
  </r>
  <r>
    <x v="8"/>
    <x v="10"/>
    <x v="2767"/>
    <n v="9"/>
  </r>
  <r>
    <x v="8"/>
    <x v="10"/>
    <x v="2768"/>
    <n v="8"/>
  </r>
  <r>
    <x v="8"/>
    <x v="10"/>
    <x v="2701"/>
    <n v="63"/>
  </r>
  <r>
    <x v="8"/>
    <x v="10"/>
    <x v="2769"/>
    <n v="30"/>
  </r>
  <r>
    <x v="8"/>
    <x v="10"/>
    <x v="2770"/>
    <n v="1"/>
  </r>
  <r>
    <x v="8"/>
    <x v="10"/>
    <x v="2702"/>
    <n v="1"/>
  </r>
  <r>
    <x v="8"/>
    <x v="10"/>
    <x v="2771"/>
    <n v="1"/>
  </r>
  <r>
    <x v="8"/>
    <x v="10"/>
    <x v="2773"/>
    <n v="18"/>
  </r>
  <r>
    <x v="8"/>
    <x v="10"/>
    <x v="3603"/>
    <n v="1"/>
  </r>
  <r>
    <x v="8"/>
    <x v="10"/>
    <x v="3604"/>
    <n v="1"/>
  </r>
  <r>
    <x v="8"/>
    <x v="10"/>
    <x v="3605"/>
    <n v="1"/>
  </r>
  <r>
    <x v="8"/>
    <x v="10"/>
    <x v="2402"/>
    <n v="911"/>
  </r>
  <r>
    <x v="8"/>
    <x v="10"/>
    <x v="2403"/>
    <n v="3028"/>
  </r>
  <r>
    <x v="8"/>
    <x v="10"/>
    <x v="1889"/>
    <n v="12"/>
  </r>
  <r>
    <x v="8"/>
    <x v="10"/>
    <x v="1890"/>
    <n v="4"/>
  </r>
  <r>
    <x v="8"/>
    <x v="10"/>
    <x v="1891"/>
    <n v="861"/>
  </r>
  <r>
    <x v="8"/>
    <x v="10"/>
    <x v="1944"/>
    <n v="1"/>
  </r>
  <r>
    <x v="8"/>
    <x v="10"/>
    <x v="3948"/>
    <n v="4"/>
  </r>
  <r>
    <x v="8"/>
    <x v="10"/>
    <x v="4015"/>
    <n v="1"/>
  </r>
  <r>
    <x v="8"/>
    <x v="10"/>
    <x v="3752"/>
    <n v="1"/>
  </r>
  <r>
    <x v="8"/>
    <x v="10"/>
    <x v="3753"/>
    <n v="3136"/>
  </r>
  <r>
    <x v="8"/>
    <x v="10"/>
    <x v="3754"/>
    <n v="1912"/>
  </r>
  <r>
    <x v="8"/>
    <x v="10"/>
    <x v="3755"/>
    <n v="1690"/>
  </r>
  <r>
    <x v="8"/>
    <x v="10"/>
    <x v="3756"/>
    <n v="9"/>
  </r>
  <r>
    <x v="8"/>
    <x v="10"/>
    <x v="3757"/>
    <n v="1"/>
  </r>
  <r>
    <x v="8"/>
    <x v="10"/>
    <x v="3758"/>
    <n v="9"/>
  </r>
  <r>
    <x v="8"/>
    <x v="10"/>
    <x v="3606"/>
    <n v="1"/>
  </r>
  <r>
    <x v="8"/>
    <x v="10"/>
    <x v="3759"/>
    <n v="22"/>
  </r>
  <r>
    <x v="8"/>
    <x v="10"/>
    <x v="3760"/>
    <n v="112"/>
  </r>
  <r>
    <x v="8"/>
    <x v="10"/>
    <x v="3607"/>
    <n v="205"/>
  </r>
  <r>
    <x v="8"/>
    <x v="10"/>
    <x v="3608"/>
    <n v="3"/>
  </r>
  <r>
    <x v="8"/>
    <x v="10"/>
    <x v="3761"/>
    <n v="2"/>
  </r>
  <r>
    <x v="8"/>
    <x v="10"/>
    <x v="3799"/>
    <n v="8"/>
  </r>
  <r>
    <x v="8"/>
    <x v="10"/>
    <x v="3763"/>
    <n v="18"/>
  </r>
  <r>
    <x v="8"/>
    <x v="10"/>
    <x v="3764"/>
    <n v="3909"/>
  </r>
  <r>
    <x v="8"/>
    <x v="10"/>
    <x v="3839"/>
    <n v="4"/>
  </r>
  <r>
    <x v="8"/>
    <x v="10"/>
    <x v="2023"/>
    <n v="1934"/>
  </r>
  <r>
    <x v="8"/>
    <x v="10"/>
    <x v="1608"/>
    <n v="540"/>
  </r>
  <r>
    <x v="8"/>
    <x v="10"/>
    <x v="2024"/>
    <n v="1434"/>
  </r>
  <r>
    <x v="8"/>
    <x v="10"/>
    <x v="2025"/>
    <n v="544"/>
  </r>
  <r>
    <x v="8"/>
    <x v="10"/>
    <x v="2026"/>
    <n v="924"/>
  </r>
  <r>
    <x v="8"/>
    <x v="10"/>
    <x v="2027"/>
    <n v="1211"/>
  </r>
  <r>
    <x v="8"/>
    <x v="10"/>
    <x v="1970"/>
    <n v="69"/>
  </r>
  <r>
    <x v="8"/>
    <x v="10"/>
    <x v="2404"/>
    <n v="171"/>
  </r>
  <r>
    <x v="8"/>
    <x v="10"/>
    <x v="1971"/>
    <n v="335"/>
  </r>
  <r>
    <x v="8"/>
    <x v="10"/>
    <x v="2028"/>
    <n v="458"/>
  </r>
  <r>
    <x v="8"/>
    <x v="10"/>
    <x v="2029"/>
    <n v="352"/>
  </r>
  <r>
    <x v="8"/>
    <x v="10"/>
    <x v="1975"/>
    <n v="989"/>
  </r>
  <r>
    <x v="8"/>
    <x v="10"/>
    <x v="1977"/>
    <n v="225"/>
  </r>
  <r>
    <x v="8"/>
    <x v="10"/>
    <x v="2030"/>
    <n v="621"/>
  </r>
  <r>
    <x v="8"/>
    <x v="10"/>
    <x v="2031"/>
    <n v="1607"/>
  </r>
  <r>
    <x v="8"/>
    <x v="10"/>
    <x v="2032"/>
    <n v="1296"/>
  </r>
  <r>
    <x v="8"/>
    <x v="10"/>
    <x v="2033"/>
    <n v="563"/>
  </r>
  <r>
    <x v="8"/>
    <x v="10"/>
    <x v="1978"/>
    <n v="224"/>
  </r>
  <r>
    <x v="8"/>
    <x v="10"/>
    <x v="2034"/>
    <n v="677"/>
  </r>
  <r>
    <x v="8"/>
    <x v="10"/>
    <x v="2035"/>
    <n v="481"/>
  </r>
  <r>
    <x v="8"/>
    <x v="10"/>
    <x v="1795"/>
    <n v="1094"/>
  </r>
  <r>
    <x v="8"/>
    <x v="10"/>
    <x v="2191"/>
    <n v="658"/>
  </r>
  <r>
    <x v="8"/>
    <x v="10"/>
    <x v="1981"/>
    <n v="304"/>
  </r>
  <r>
    <x v="8"/>
    <x v="10"/>
    <x v="1982"/>
    <n v="389"/>
  </r>
  <r>
    <x v="8"/>
    <x v="10"/>
    <x v="2036"/>
    <n v="575"/>
  </r>
  <r>
    <x v="8"/>
    <x v="10"/>
    <x v="1983"/>
    <n v="683"/>
  </r>
  <r>
    <x v="8"/>
    <x v="10"/>
    <x v="2037"/>
    <n v="415"/>
  </r>
  <r>
    <x v="8"/>
    <x v="10"/>
    <x v="2125"/>
    <n v="388"/>
  </r>
  <r>
    <x v="8"/>
    <x v="10"/>
    <x v="2126"/>
    <n v="3598"/>
  </r>
  <r>
    <x v="8"/>
    <x v="10"/>
    <x v="1796"/>
    <n v="3856"/>
  </r>
  <r>
    <x v="8"/>
    <x v="10"/>
    <x v="1609"/>
    <n v="4760"/>
  </r>
  <r>
    <x v="8"/>
    <x v="10"/>
    <x v="1984"/>
    <n v="2120"/>
  </r>
  <r>
    <x v="8"/>
    <x v="10"/>
    <x v="1523"/>
    <n v="417"/>
  </r>
  <r>
    <x v="8"/>
    <x v="10"/>
    <x v="2776"/>
    <n v="17"/>
  </r>
  <r>
    <x v="8"/>
    <x v="10"/>
    <x v="3632"/>
    <n v="474"/>
  </r>
  <r>
    <x v="8"/>
    <x v="10"/>
    <x v="2333"/>
    <n v="1509"/>
  </r>
  <r>
    <x v="8"/>
    <x v="10"/>
    <x v="2498"/>
    <n v="813"/>
  </r>
  <r>
    <x v="8"/>
    <x v="10"/>
    <x v="2499"/>
    <n v="820"/>
  </r>
  <r>
    <x v="8"/>
    <x v="10"/>
    <x v="2500"/>
    <n v="639"/>
  </r>
  <r>
    <x v="8"/>
    <x v="10"/>
    <x v="2086"/>
    <n v="1337"/>
  </r>
  <r>
    <x v="8"/>
    <x v="10"/>
    <x v="2040"/>
    <n v="83"/>
  </r>
  <r>
    <x v="8"/>
    <x v="10"/>
    <x v="2043"/>
    <n v="5879"/>
  </r>
  <r>
    <x v="8"/>
    <x v="10"/>
    <x v="2045"/>
    <n v="1"/>
  </r>
  <r>
    <x v="8"/>
    <x v="10"/>
    <x v="2406"/>
    <n v="448"/>
  </r>
  <r>
    <x v="8"/>
    <x v="10"/>
    <x v="1988"/>
    <n v="2561"/>
  </r>
  <r>
    <x v="8"/>
    <x v="10"/>
    <x v="2336"/>
    <n v="2448"/>
  </r>
  <r>
    <x v="8"/>
    <x v="10"/>
    <x v="3305"/>
    <n v="30"/>
  </r>
  <r>
    <x v="8"/>
    <x v="10"/>
    <x v="2087"/>
    <n v="1"/>
  </r>
  <r>
    <x v="8"/>
    <x v="10"/>
    <x v="2055"/>
    <n v="21"/>
  </r>
  <r>
    <x v="8"/>
    <x v="10"/>
    <x v="2061"/>
    <n v="8"/>
  </r>
  <r>
    <x v="8"/>
    <x v="10"/>
    <x v="2501"/>
    <n v="50"/>
  </r>
  <r>
    <x v="8"/>
    <x v="10"/>
    <x v="2062"/>
    <n v="767"/>
  </r>
  <r>
    <x v="8"/>
    <x v="10"/>
    <x v="3306"/>
    <n v="17"/>
  </r>
  <r>
    <x v="8"/>
    <x v="10"/>
    <x v="2091"/>
    <n v="277"/>
  </r>
  <r>
    <x v="8"/>
    <x v="10"/>
    <x v="2092"/>
    <n v="1502"/>
  </r>
  <r>
    <x v="8"/>
    <x v="10"/>
    <x v="2093"/>
    <n v="973"/>
  </r>
  <r>
    <x v="8"/>
    <x v="10"/>
    <x v="2504"/>
    <n v="1104"/>
  </r>
  <r>
    <x v="8"/>
    <x v="10"/>
    <x v="2506"/>
    <n v="3282"/>
  </r>
  <r>
    <x v="8"/>
    <x v="10"/>
    <x v="2508"/>
    <n v="7"/>
  </r>
  <r>
    <x v="8"/>
    <x v="10"/>
    <x v="2510"/>
    <n v="1"/>
  </r>
  <r>
    <x v="8"/>
    <x v="10"/>
    <x v="2094"/>
    <n v="7"/>
  </r>
  <r>
    <x v="8"/>
    <x v="10"/>
    <x v="2098"/>
    <n v="3"/>
  </r>
  <r>
    <x v="8"/>
    <x v="10"/>
    <x v="2099"/>
    <n v="220"/>
  </r>
  <r>
    <x v="8"/>
    <x v="10"/>
    <x v="2100"/>
    <n v="1885"/>
  </r>
  <r>
    <x v="8"/>
    <x v="10"/>
    <x v="2627"/>
    <n v="4"/>
  </r>
  <r>
    <x v="8"/>
    <x v="10"/>
    <x v="2515"/>
    <n v="3"/>
  </r>
  <r>
    <x v="8"/>
    <x v="10"/>
    <x v="2337"/>
    <n v="184"/>
  </r>
  <r>
    <x v="8"/>
    <x v="10"/>
    <x v="2338"/>
    <n v="101"/>
  </r>
  <r>
    <x v="8"/>
    <x v="10"/>
    <x v="3307"/>
    <n v="8"/>
  </r>
  <r>
    <x v="8"/>
    <x v="10"/>
    <x v="2101"/>
    <n v="1084"/>
  </r>
  <r>
    <x v="8"/>
    <x v="10"/>
    <x v="2102"/>
    <n v="256"/>
  </r>
  <r>
    <x v="8"/>
    <x v="10"/>
    <x v="2152"/>
    <n v="841"/>
  </r>
  <r>
    <x v="8"/>
    <x v="10"/>
    <x v="2103"/>
    <n v="14"/>
  </r>
  <r>
    <x v="8"/>
    <x v="10"/>
    <x v="2104"/>
    <n v="41"/>
  </r>
  <r>
    <x v="8"/>
    <x v="10"/>
    <x v="2105"/>
    <n v="239"/>
  </r>
  <r>
    <x v="8"/>
    <x v="10"/>
    <x v="2106"/>
    <n v="183"/>
  </r>
  <r>
    <x v="8"/>
    <x v="10"/>
    <x v="2107"/>
    <n v="79"/>
  </r>
  <r>
    <x v="8"/>
    <x v="10"/>
    <x v="2108"/>
    <n v="163"/>
  </r>
  <r>
    <x v="8"/>
    <x v="10"/>
    <x v="2110"/>
    <n v="126"/>
  </r>
  <r>
    <x v="8"/>
    <x v="10"/>
    <x v="2628"/>
    <n v="3897"/>
  </r>
  <r>
    <x v="8"/>
    <x v="10"/>
    <x v="2581"/>
    <n v="28"/>
  </r>
  <r>
    <x v="8"/>
    <x v="10"/>
    <x v="3684"/>
    <n v="2137"/>
  </r>
  <r>
    <x v="8"/>
    <x v="10"/>
    <x v="3889"/>
    <n v="332"/>
  </r>
  <r>
    <x v="8"/>
    <x v="10"/>
    <x v="2558"/>
    <n v="828"/>
  </r>
  <r>
    <x v="8"/>
    <x v="10"/>
    <x v="2559"/>
    <n v="129"/>
  </r>
  <r>
    <x v="8"/>
    <x v="10"/>
    <x v="2560"/>
    <n v="7"/>
  </r>
  <r>
    <x v="8"/>
    <x v="10"/>
    <x v="2604"/>
    <n v="13"/>
  </r>
  <r>
    <x v="8"/>
    <x v="10"/>
    <x v="2630"/>
    <n v="10"/>
  </r>
  <r>
    <x v="8"/>
    <x v="10"/>
    <x v="3530"/>
    <n v="1455"/>
  </r>
  <r>
    <x v="8"/>
    <x v="10"/>
    <x v="2518"/>
    <n v="744"/>
  </r>
  <r>
    <x v="8"/>
    <x v="10"/>
    <x v="2519"/>
    <n v="2175"/>
  </r>
  <r>
    <x v="8"/>
    <x v="10"/>
    <x v="2520"/>
    <n v="377"/>
  </r>
  <r>
    <x v="8"/>
    <x v="10"/>
    <x v="2521"/>
    <n v="230"/>
  </r>
  <r>
    <x v="8"/>
    <x v="10"/>
    <x v="2522"/>
    <n v="259"/>
  </r>
  <r>
    <x v="8"/>
    <x v="10"/>
    <x v="2587"/>
    <n v="31"/>
  </r>
  <r>
    <x v="8"/>
    <x v="10"/>
    <x v="2523"/>
    <n v="2235"/>
  </r>
  <r>
    <x v="8"/>
    <x v="10"/>
    <x v="2524"/>
    <n v="683"/>
  </r>
  <r>
    <x v="8"/>
    <x v="10"/>
    <x v="2588"/>
    <n v="10"/>
  </r>
  <r>
    <x v="8"/>
    <x v="10"/>
    <x v="2525"/>
    <n v="322"/>
  </r>
  <r>
    <x v="8"/>
    <x v="10"/>
    <x v="2526"/>
    <n v="2"/>
  </r>
  <r>
    <x v="8"/>
    <x v="10"/>
    <x v="2527"/>
    <n v="154"/>
  </r>
  <r>
    <x v="8"/>
    <x v="10"/>
    <x v="2528"/>
    <n v="113"/>
  </r>
  <r>
    <x v="8"/>
    <x v="10"/>
    <x v="2529"/>
    <n v="723"/>
  </r>
  <r>
    <x v="8"/>
    <x v="10"/>
    <x v="2180"/>
    <n v="1468"/>
  </r>
  <r>
    <x v="8"/>
    <x v="10"/>
    <x v="3685"/>
    <n v="41"/>
  </r>
  <r>
    <x v="8"/>
    <x v="10"/>
    <x v="3686"/>
    <n v="2339"/>
  </r>
  <r>
    <x v="8"/>
    <x v="10"/>
    <x v="3687"/>
    <n v="2689"/>
  </r>
  <r>
    <x v="8"/>
    <x v="10"/>
    <x v="3688"/>
    <n v="2440"/>
  </r>
  <r>
    <x v="8"/>
    <x v="10"/>
    <x v="3689"/>
    <n v="1555"/>
  </r>
  <r>
    <x v="8"/>
    <x v="10"/>
    <x v="2181"/>
    <n v="2873"/>
  </r>
  <r>
    <x v="8"/>
    <x v="10"/>
    <x v="3690"/>
    <n v="35"/>
  </r>
  <r>
    <x v="8"/>
    <x v="10"/>
    <x v="2823"/>
    <n v="313"/>
  </r>
  <r>
    <x v="8"/>
    <x v="10"/>
    <x v="3691"/>
    <n v="76"/>
  </r>
  <r>
    <x v="8"/>
    <x v="10"/>
    <x v="3692"/>
    <n v="1"/>
  </r>
  <r>
    <x v="8"/>
    <x v="10"/>
    <x v="3693"/>
    <n v="310"/>
  </r>
  <r>
    <x v="8"/>
    <x v="10"/>
    <x v="3694"/>
    <n v="3"/>
  </r>
  <r>
    <x v="8"/>
    <x v="10"/>
    <x v="3695"/>
    <n v="94"/>
  </r>
  <r>
    <x v="8"/>
    <x v="10"/>
    <x v="3696"/>
    <n v="154"/>
  </r>
  <r>
    <x v="8"/>
    <x v="10"/>
    <x v="3697"/>
    <n v="2885"/>
  </r>
  <r>
    <x v="8"/>
    <x v="10"/>
    <x v="3698"/>
    <n v="150"/>
  </r>
  <r>
    <x v="8"/>
    <x v="10"/>
    <x v="3699"/>
    <n v="22"/>
  </r>
  <r>
    <x v="8"/>
    <x v="10"/>
    <x v="3700"/>
    <n v="865"/>
  </r>
  <r>
    <x v="8"/>
    <x v="10"/>
    <x v="3765"/>
    <n v="2"/>
  </r>
  <r>
    <x v="8"/>
    <x v="10"/>
    <x v="3701"/>
    <n v="681"/>
  </r>
  <r>
    <x v="8"/>
    <x v="10"/>
    <x v="3702"/>
    <n v="1108"/>
  </r>
  <r>
    <x v="8"/>
    <x v="10"/>
    <x v="3703"/>
    <n v="1133"/>
  </r>
  <r>
    <x v="8"/>
    <x v="10"/>
    <x v="3704"/>
    <n v="459"/>
  </r>
  <r>
    <x v="8"/>
    <x v="10"/>
    <x v="3705"/>
    <n v="1"/>
  </r>
  <r>
    <x v="8"/>
    <x v="10"/>
    <x v="3108"/>
    <n v="420"/>
  </r>
  <r>
    <x v="8"/>
    <x v="10"/>
    <x v="2708"/>
    <n v="29"/>
  </r>
  <r>
    <x v="8"/>
    <x v="10"/>
    <x v="2709"/>
    <n v="4918"/>
  </r>
  <r>
    <x v="8"/>
    <x v="10"/>
    <x v="2710"/>
    <n v="85"/>
  </r>
  <r>
    <x v="8"/>
    <x v="10"/>
    <x v="2202"/>
    <n v="1261"/>
  </r>
  <r>
    <x v="8"/>
    <x v="10"/>
    <x v="2163"/>
    <n v="1370"/>
  </r>
  <r>
    <x v="8"/>
    <x v="10"/>
    <x v="2343"/>
    <n v="1983"/>
  </r>
  <r>
    <x v="8"/>
    <x v="10"/>
    <x v="3766"/>
    <n v="2208"/>
  </r>
  <r>
    <x v="8"/>
    <x v="10"/>
    <x v="3767"/>
    <n v="1866"/>
  </r>
  <r>
    <x v="8"/>
    <x v="10"/>
    <x v="3768"/>
    <n v="506"/>
  </r>
  <r>
    <x v="8"/>
    <x v="10"/>
    <x v="3769"/>
    <n v="2575"/>
  </r>
  <r>
    <x v="8"/>
    <x v="10"/>
    <x v="2164"/>
    <n v="173"/>
  </r>
  <r>
    <x v="8"/>
    <x v="10"/>
    <x v="2165"/>
    <n v="75"/>
  </r>
  <r>
    <x v="8"/>
    <x v="10"/>
    <x v="2166"/>
    <n v="70"/>
  </r>
  <r>
    <x v="8"/>
    <x v="10"/>
    <x v="2167"/>
    <n v="11"/>
  </r>
  <r>
    <x v="8"/>
    <x v="10"/>
    <x v="2168"/>
    <n v="37"/>
  </r>
  <r>
    <x v="8"/>
    <x v="10"/>
    <x v="2169"/>
    <n v="8"/>
  </r>
  <r>
    <x v="8"/>
    <x v="10"/>
    <x v="2170"/>
    <n v="2"/>
  </r>
  <r>
    <x v="8"/>
    <x v="10"/>
    <x v="2307"/>
    <n v="2293"/>
  </r>
  <r>
    <x v="8"/>
    <x v="10"/>
    <x v="2824"/>
    <n v="112"/>
  </r>
  <r>
    <x v="8"/>
    <x v="10"/>
    <x v="2779"/>
    <n v="1283"/>
  </r>
  <r>
    <x v="8"/>
    <x v="10"/>
    <x v="2780"/>
    <n v="3"/>
  </r>
  <r>
    <x v="8"/>
    <x v="10"/>
    <x v="2781"/>
    <n v="5"/>
  </r>
  <r>
    <x v="8"/>
    <x v="10"/>
    <x v="2205"/>
    <n v="516"/>
  </r>
  <r>
    <x v="8"/>
    <x v="10"/>
    <x v="3937"/>
    <n v="1"/>
  </r>
  <r>
    <x v="8"/>
    <x v="10"/>
    <x v="2206"/>
    <n v="11"/>
  </r>
  <r>
    <x v="8"/>
    <x v="10"/>
    <x v="2207"/>
    <n v="1"/>
  </r>
  <r>
    <x v="8"/>
    <x v="10"/>
    <x v="3652"/>
    <n v="8"/>
  </r>
  <r>
    <x v="8"/>
    <x v="10"/>
    <x v="2208"/>
    <n v="2254"/>
  </r>
  <r>
    <x v="8"/>
    <x v="10"/>
    <x v="2209"/>
    <n v="7"/>
  </r>
  <r>
    <x v="8"/>
    <x v="10"/>
    <x v="2413"/>
    <n v="2"/>
  </r>
  <r>
    <x v="8"/>
    <x v="10"/>
    <x v="2210"/>
    <n v="217"/>
  </r>
  <r>
    <x v="8"/>
    <x v="10"/>
    <x v="2212"/>
    <n v="176"/>
  </r>
  <r>
    <x v="8"/>
    <x v="10"/>
    <x v="3373"/>
    <n v="799"/>
  </r>
  <r>
    <x v="8"/>
    <x v="10"/>
    <x v="2214"/>
    <n v="8"/>
  </r>
  <r>
    <x v="8"/>
    <x v="10"/>
    <x v="2215"/>
    <n v="3878"/>
  </r>
  <r>
    <x v="8"/>
    <x v="10"/>
    <x v="2216"/>
    <n v="19"/>
  </r>
  <r>
    <x v="8"/>
    <x v="10"/>
    <x v="2220"/>
    <n v="101"/>
  </r>
  <r>
    <x v="8"/>
    <x v="10"/>
    <x v="2712"/>
    <n v="3670"/>
  </r>
  <r>
    <x v="8"/>
    <x v="10"/>
    <x v="2221"/>
    <n v="28"/>
  </r>
  <r>
    <x v="8"/>
    <x v="10"/>
    <x v="2222"/>
    <n v="4083"/>
  </r>
  <r>
    <x v="8"/>
    <x v="10"/>
    <x v="2223"/>
    <n v="25"/>
  </r>
  <r>
    <x v="8"/>
    <x v="10"/>
    <x v="2533"/>
    <n v="2"/>
  </r>
  <r>
    <x v="8"/>
    <x v="10"/>
    <x v="2226"/>
    <n v="89"/>
  </r>
  <r>
    <x v="8"/>
    <x v="10"/>
    <x v="2227"/>
    <n v="2"/>
  </r>
  <r>
    <x v="8"/>
    <x v="10"/>
    <x v="2228"/>
    <n v="551"/>
  </r>
  <r>
    <x v="8"/>
    <x v="10"/>
    <x v="2229"/>
    <n v="2"/>
  </r>
  <r>
    <x v="8"/>
    <x v="10"/>
    <x v="2230"/>
    <n v="14"/>
  </r>
  <r>
    <x v="8"/>
    <x v="10"/>
    <x v="2231"/>
    <n v="3"/>
  </r>
  <r>
    <x v="8"/>
    <x v="10"/>
    <x v="2232"/>
    <n v="30"/>
  </r>
  <r>
    <x v="8"/>
    <x v="10"/>
    <x v="2233"/>
    <n v="341"/>
  </r>
  <r>
    <x v="8"/>
    <x v="10"/>
    <x v="2590"/>
    <n v="572"/>
  </r>
  <r>
    <x v="8"/>
    <x v="10"/>
    <x v="2309"/>
    <n v="2"/>
  </r>
  <r>
    <x v="8"/>
    <x v="10"/>
    <x v="2234"/>
    <n v="224"/>
  </r>
  <r>
    <x v="8"/>
    <x v="10"/>
    <x v="2235"/>
    <n v="22"/>
  </r>
  <r>
    <x v="8"/>
    <x v="10"/>
    <x v="2236"/>
    <n v="5"/>
  </r>
  <r>
    <x v="8"/>
    <x v="10"/>
    <x v="2237"/>
    <n v="5661"/>
  </r>
  <r>
    <x v="8"/>
    <x v="10"/>
    <x v="2238"/>
    <n v="16"/>
  </r>
  <r>
    <x v="8"/>
    <x v="10"/>
    <x v="2239"/>
    <n v="30"/>
  </r>
  <r>
    <x v="8"/>
    <x v="10"/>
    <x v="2240"/>
    <n v="1"/>
  </r>
  <r>
    <x v="8"/>
    <x v="10"/>
    <x v="2241"/>
    <n v="1"/>
  </r>
  <r>
    <x v="8"/>
    <x v="10"/>
    <x v="2243"/>
    <n v="3664"/>
  </r>
  <r>
    <x v="8"/>
    <x v="10"/>
    <x v="2244"/>
    <n v="332"/>
  </r>
  <r>
    <x v="8"/>
    <x v="10"/>
    <x v="2246"/>
    <n v="3411"/>
  </r>
  <r>
    <x v="8"/>
    <x v="10"/>
    <x v="2534"/>
    <n v="60"/>
  </r>
  <r>
    <x v="8"/>
    <x v="10"/>
    <x v="2247"/>
    <n v="55"/>
  </r>
  <r>
    <x v="8"/>
    <x v="10"/>
    <x v="2249"/>
    <n v="558"/>
  </r>
  <r>
    <x v="8"/>
    <x v="10"/>
    <x v="2250"/>
    <n v="12"/>
  </r>
  <r>
    <x v="8"/>
    <x v="10"/>
    <x v="2535"/>
    <n v="4"/>
  </r>
  <r>
    <x v="8"/>
    <x v="10"/>
    <x v="2251"/>
    <n v="32"/>
  </r>
  <r>
    <x v="8"/>
    <x v="10"/>
    <x v="2252"/>
    <n v="14"/>
  </r>
  <r>
    <x v="8"/>
    <x v="10"/>
    <x v="2253"/>
    <n v="430"/>
  </r>
  <r>
    <x v="8"/>
    <x v="10"/>
    <x v="2255"/>
    <n v="1688"/>
  </r>
  <r>
    <x v="8"/>
    <x v="10"/>
    <x v="2256"/>
    <n v="673"/>
  </r>
  <r>
    <x v="8"/>
    <x v="10"/>
    <x v="2257"/>
    <n v="168"/>
  </r>
  <r>
    <x v="8"/>
    <x v="10"/>
    <x v="2258"/>
    <n v="849"/>
  </r>
  <r>
    <x v="8"/>
    <x v="10"/>
    <x v="2260"/>
    <n v="117"/>
  </r>
  <r>
    <x v="8"/>
    <x v="10"/>
    <x v="2261"/>
    <n v="623"/>
  </r>
  <r>
    <x v="8"/>
    <x v="10"/>
    <x v="2262"/>
    <n v="17"/>
  </r>
  <r>
    <x v="8"/>
    <x v="10"/>
    <x v="2263"/>
    <n v="63"/>
  </r>
  <r>
    <x v="8"/>
    <x v="10"/>
    <x v="2265"/>
    <n v="45"/>
  </r>
  <r>
    <x v="8"/>
    <x v="10"/>
    <x v="2266"/>
    <n v="19"/>
  </r>
  <r>
    <x v="8"/>
    <x v="10"/>
    <x v="2267"/>
    <n v="117"/>
  </r>
  <r>
    <x v="8"/>
    <x v="10"/>
    <x v="2268"/>
    <n v="4122"/>
  </r>
  <r>
    <x v="8"/>
    <x v="10"/>
    <x v="2269"/>
    <n v="1"/>
  </r>
  <r>
    <x v="8"/>
    <x v="10"/>
    <x v="2270"/>
    <n v="339"/>
  </r>
  <r>
    <x v="8"/>
    <x v="10"/>
    <x v="2271"/>
    <n v="231"/>
  </r>
  <r>
    <x v="8"/>
    <x v="10"/>
    <x v="2272"/>
    <n v="3297"/>
  </r>
  <r>
    <x v="8"/>
    <x v="10"/>
    <x v="2591"/>
    <n v="24"/>
  </r>
  <r>
    <x v="8"/>
    <x v="10"/>
    <x v="2273"/>
    <n v="3506"/>
  </r>
  <r>
    <x v="8"/>
    <x v="10"/>
    <x v="2274"/>
    <n v="3361"/>
  </r>
  <r>
    <x v="8"/>
    <x v="10"/>
    <x v="2275"/>
    <n v="4465"/>
  </r>
  <r>
    <x v="8"/>
    <x v="10"/>
    <x v="2276"/>
    <n v="3034"/>
  </r>
  <r>
    <x v="8"/>
    <x v="10"/>
    <x v="2277"/>
    <n v="124"/>
  </r>
  <r>
    <x v="8"/>
    <x v="10"/>
    <x v="2278"/>
    <n v="224"/>
  </r>
  <r>
    <x v="8"/>
    <x v="10"/>
    <x v="2279"/>
    <n v="84"/>
  </r>
  <r>
    <x v="8"/>
    <x v="10"/>
    <x v="2280"/>
    <n v="1155"/>
  </r>
  <r>
    <x v="8"/>
    <x v="10"/>
    <x v="2281"/>
    <n v="2"/>
  </r>
  <r>
    <x v="8"/>
    <x v="10"/>
    <x v="2282"/>
    <n v="22"/>
  </r>
  <r>
    <x v="8"/>
    <x v="10"/>
    <x v="2283"/>
    <n v="14"/>
  </r>
  <r>
    <x v="8"/>
    <x v="10"/>
    <x v="2284"/>
    <n v="5089"/>
  </r>
  <r>
    <x v="8"/>
    <x v="10"/>
    <x v="2285"/>
    <n v="1345"/>
  </r>
  <r>
    <x v="8"/>
    <x v="10"/>
    <x v="2286"/>
    <n v="184"/>
  </r>
  <r>
    <x v="8"/>
    <x v="10"/>
    <x v="2287"/>
    <n v="21"/>
  </r>
  <r>
    <x v="8"/>
    <x v="10"/>
    <x v="2288"/>
    <n v="173"/>
  </r>
  <r>
    <x v="8"/>
    <x v="10"/>
    <x v="2289"/>
    <n v="268"/>
  </r>
  <r>
    <x v="8"/>
    <x v="10"/>
    <x v="2290"/>
    <n v="1822"/>
  </r>
  <r>
    <x v="8"/>
    <x v="10"/>
    <x v="2291"/>
    <n v="2297"/>
  </r>
  <r>
    <x v="8"/>
    <x v="10"/>
    <x v="2292"/>
    <n v="1781"/>
  </r>
  <r>
    <x v="8"/>
    <x v="10"/>
    <x v="2293"/>
    <n v="1638"/>
  </r>
  <r>
    <x v="8"/>
    <x v="10"/>
    <x v="2294"/>
    <n v="66"/>
  </r>
  <r>
    <x v="8"/>
    <x v="10"/>
    <x v="2295"/>
    <n v="90"/>
  </r>
  <r>
    <x v="8"/>
    <x v="10"/>
    <x v="2592"/>
    <n v="3151"/>
  </r>
  <r>
    <x v="8"/>
    <x v="10"/>
    <x v="2296"/>
    <n v="1"/>
  </r>
  <r>
    <x v="8"/>
    <x v="10"/>
    <x v="2311"/>
    <n v="5759"/>
  </r>
  <r>
    <x v="8"/>
    <x v="10"/>
    <x v="2312"/>
    <n v="1024"/>
  </r>
  <r>
    <x v="8"/>
    <x v="10"/>
    <x v="2313"/>
    <n v="1531"/>
  </r>
  <r>
    <x v="8"/>
    <x v="10"/>
    <x v="2314"/>
    <n v="344"/>
  </r>
  <r>
    <x v="8"/>
    <x v="10"/>
    <x v="2298"/>
    <n v="384"/>
  </r>
  <r>
    <x v="8"/>
    <x v="10"/>
    <x v="2417"/>
    <n v="281"/>
  </r>
  <r>
    <x v="8"/>
    <x v="10"/>
    <x v="2418"/>
    <n v="1702"/>
  </r>
  <r>
    <x v="8"/>
    <x v="10"/>
    <x v="2827"/>
    <n v="29"/>
  </r>
  <r>
    <x v="8"/>
    <x v="10"/>
    <x v="2347"/>
    <n v="1"/>
  </r>
  <r>
    <x v="8"/>
    <x v="10"/>
    <x v="2636"/>
    <n v="3006"/>
  </r>
  <r>
    <x v="8"/>
    <x v="10"/>
    <x v="2299"/>
    <n v="274"/>
  </r>
  <r>
    <x v="8"/>
    <x v="10"/>
    <x v="3110"/>
    <n v="395"/>
  </r>
  <r>
    <x v="8"/>
    <x v="10"/>
    <x v="3111"/>
    <n v="731"/>
  </r>
  <r>
    <x v="8"/>
    <x v="10"/>
    <x v="3112"/>
    <n v="63"/>
  </r>
  <r>
    <x v="8"/>
    <x v="10"/>
    <x v="3113"/>
    <n v="223"/>
  </r>
  <r>
    <x v="8"/>
    <x v="10"/>
    <x v="3083"/>
    <n v="9889"/>
  </r>
  <r>
    <x v="8"/>
    <x v="10"/>
    <x v="3116"/>
    <n v="1866"/>
  </r>
  <r>
    <x v="8"/>
    <x v="10"/>
    <x v="2866"/>
    <n v="16"/>
  </r>
  <r>
    <x v="8"/>
    <x v="10"/>
    <x v="2467"/>
    <n v="3502"/>
  </r>
  <r>
    <x v="8"/>
    <x v="10"/>
    <x v="2468"/>
    <n v="1159"/>
  </r>
  <r>
    <x v="8"/>
    <x v="10"/>
    <x v="3117"/>
    <n v="215"/>
  </r>
  <r>
    <x v="8"/>
    <x v="10"/>
    <x v="2437"/>
    <n v="61"/>
  </r>
  <r>
    <x v="8"/>
    <x v="10"/>
    <x v="2438"/>
    <n v="1951"/>
  </r>
  <r>
    <x v="8"/>
    <x v="10"/>
    <x v="2439"/>
    <n v="543"/>
  </r>
  <r>
    <x v="8"/>
    <x v="10"/>
    <x v="2440"/>
    <n v="4774"/>
  </r>
  <r>
    <x v="8"/>
    <x v="10"/>
    <x v="3026"/>
    <n v="16"/>
  </r>
  <r>
    <x v="8"/>
    <x v="10"/>
    <x v="3084"/>
    <n v="31"/>
  </r>
  <r>
    <x v="8"/>
    <x v="10"/>
    <x v="2788"/>
    <n v="3832"/>
  </r>
  <r>
    <x v="8"/>
    <x v="10"/>
    <x v="2447"/>
    <n v="2"/>
  </r>
  <r>
    <x v="8"/>
    <x v="10"/>
    <x v="2448"/>
    <n v="153"/>
  </r>
  <r>
    <x v="8"/>
    <x v="10"/>
    <x v="2450"/>
    <n v="6"/>
  </r>
  <r>
    <x v="8"/>
    <x v="10"/>
    <x v="2452"/>
    <n v="14"/>
  </r>
  <r>
    <x v="8"/>
    <x v="10"/>
    <x v="2453"/>
    <n v="1"/>
  </r>
  <r>
    <x v="8"/>
    <x v="10"/>
    <x v="2322"/>
    <n v="3996"/>
  </r>
  <r>
    <x v="8"/>
    <x v="10"/>
    <x v="2421"/>
    <n v="261"/>
  </r>
  <r>
    <x v="8"/>
    <x v="10"/>
    <x v="2423"/>
    <n v="1"/>
  </r>
  <r>
    <x v="8"/>
    <x v="10"/>
    <x v="2424"/>
    <n v="898"/>
  </r>
  <r>
    <x v="8"/>
    <x v="10"/>
    <x v="3118"/>
    <n v="1"/>
  </r>
  <r>
    <x v="8"/>
    <x v="10"/>
    <x v="2427"/>
    <n v="188"/>
  </r>
  <r>
    <x v="8"/>
    <x v="10"/>
    <x v="2428"/>
    <n v="601"/>
  </r>
  <r>
    <x v="8"/>
    <x v="10"/>
    <x v="2789"/>
    <n v="418"/>
  </r>
  <r>
    <x v="8"/>
    <x v="10"/>
    <x v="3064"/>
    <n v="5"/>
  </r>
  <r>
    <x v="8"/>
    <x v="10"/>
    <x v="3065"/>
    <n v="3"/>
  </r>
  <r>
    <x v="8"/>
    <x v="10"/>
    <x v="2867"/>
    <n v="3938"/>
  </r>
  <r>
    <x v="8"/>
    <x v="10"/>
    <x v="2868"/>
    <n v="1662"/>
  </r>
  <r>
    <x v="8"/>
    <x v="10"/>
    <x v="3068"/>
    <n v="17"/>
  </r>
  <r>
    <x v="8"/>
    <x v="10"/>
    <x v="3069"/>
    <n v="9"/>
  </r>
  <r>
    <x v="8"/>
    <x v="10"/>
    <x v="2456"/>
    <n v="1294"/>
  </r>
  <r>
    <x v="8"/>
    <x v="10"/>
    <x v="3086"/>
    <n v="7"/>
  </r>
  <r>
    <x v="8"/>
    <x v="10"/>
    <x v="3119"/>
    <n v="279"/>
  </r>
  <r>
    <x v="8"/>
    <x v="10"/>
    <x v="2790"/>
    <n v="432"/>
  </r>
  <r>
    <x v="8"/>
    <x v="10"/>
    <x v="3309"/>
    <n v="429"/>
  </r>
  <r>
    <x v="8"/>
    <x v="10"/>
    <x v="3087"/>
    <n v="8"/>
  </r>
  <r>
    <x v="8"/>
    <x v="10"/>
    <x v="2565"/>
    <n v="1370"/>
  </r>
  <r>
    <x v="8"/>
    <x v="10"/>
    <x v="3124"/>
    <n v="2110"/>
  </r>
  <r>
    <x v="8"/>
    <x v="10"/>
    <x v="3125"/>
    <n v="5"/>
  </r>
  <r>
    <x v="8"/>
    <x v="10"/>
    <x v="3435"/>
    <n v="24"/>
  </r>
  <r>
    <x v="8"/>
    <x v="10"/>
    <x v="3436"/>
    <n v="3323"/>
  </r>
  <r>
    <x v="8"/>
    <x v="10"/>
    <x v="2889"/>
    <n v="711"/>
  </r>
  <r>
    <x v="8"/>
    <x v="10"/>
    <x v="2894"/>
    <n v="949"/>
  </r>
  <r>
    <x v="8"/>
    <x v="10"/>
    <x v="2897"/>
    <n v="1805"/>
  </r>
  <r>
    <x v="8"/>
    <x v="10"/>
    <x v="2902"/>
    <n v="2369"/>
  </r>
  <r>
    <x v="8"/>
    <x v="10"/>
    <x v="2907"/>
    <n v="1683"/>
  </r>
  <r>
    <x v="8"/>
    <x v="10"/>
    <x v="2908"/>
    <n v="1998"/>
  </r>
  <r>
    <x v="8"/>
    <x v="10"/>
    <x v="2909"/>
    <n v="1920"/>
  </r>
  <r>
    <x v="8"/>
    <x v="10"/>
    <x v="2910"/>
    <n v="1771"/>
  </r>
  <r>
    <x v="8"/>
    <x v="10"/>
    <x v="3129"/>
    <n v="108"/>
  </r>
  <r>
    <x v="8"/>
    <x v="10"/>
    <x v="3374"/>
    <n v="334"/>
  </r>
  <r>
    <x v="8"/>
    <x v="10"/>
    <x v="3316"/>
    <n v="544"/>
  </r>
  <r>
    <x v="8"/>
    <x v="10"/>
    <x v="3317"/>
    <n v="1352"/>
  </r>
  <r>
    <x v="8"/>
    <x v="10"/>
    <x v="3318"/>
    <n v="146"/>
  </r>
  <r>
    <x v="8"/>
    <x v="10"/>
    <x v="3375"/>
    <n v="7"/>
  </r>
  <r>
    <x v="8"/>
    <x v="10"/>
    <x v="3321"/>
    <n v="190"/>
  </r>
  <r>
    <x v="8"/>
    <x v="10"/>
    <x v="3322"/>
    <n v="280"/>
  </r>
  <r>
    <x v="8"/>
    <x v="10"/>
    <x v="3323"/>
    <n v="278"/>
  </r>
  <r>
    <x v="8"/>
    <x v="10"/>
    <x v="3376"/>
    <n v="114"/>
  </r>
  <r>
    <x v="8"/>
    <x v="10"/>
    <x v="3324"/>
    <n v="188"/>
  </r>
  <r>
    <x v="8"/>
    <x v="10"/>
    <x v="3377"/>
    <n v="144"/>
  </r>
  <r>
    <x v="8"/>
    <x v="10"/>
    <x v="3379"/>
    <n v="157"/>
  </r>
  <r>
    <x v="8"/>
    <x v="10"/>
    <x v="3325"/>
    <n v="273"/>
  </r>
  <r>
    <x v="8"/>
    <x v="10"/>
    <x v="3326"/>
    <n v="1256"/>
  </r>
  <r>
    <x v="8"/>
    <x v="10"/>
    <x v="3327"/>
    <n v="165"/>
  </r>
  <r>
    <x v="8"/>
    <x v="10"/>
    <x v="3328"/>
    <n v="213"/>
  </r>
  <r>
    <x v="8"/>
    <x v="10"/>
    <x v="3329"/>
    <n v="333"/>
  </r>
  <r>
    <x v="8"/>
    <x v="10"/>
    <x v="3330"/>
    <n v="247"/>
  </r>
  <r>
    <x v="8"/>
    <x v="10"/>
    <x v="3331"/>
    <n v="306"/>
  </r>
  <r>
    <x v="8"/>
    <x v="10"/>
    <x v="3332"/>
    <n v="141"/>
  </r>
  <r>
    <x v="8"/>
    <x v="10"/>
    <x v="3333"/>
    <n v="4"/>
  </r>
  <r>
    <x v="8"/>
    <x v="10"/>
    <x v="3334"/>
    <n v="161"/>
  </r>
  <r>
    <x v="8"/>
    <x v="10"/>
    <x v="3383"/>
    <n v="6"/>
  </r>
  <r>
    <x v="8"/>
    <x v="10"/>
    <x v="3335"/>
    <n v="2"/>
  </r>
  <r>
    <x v="8"/>
    <x v="10"/>
    <x v="3336"/>
    <n v="186"/>
  </r>
  <r>
    <x v="8"/>
    <x v="10"/>
    <x v="3337"/>
    <n v="766"/>
  </r>
  <r>
    <x v="8"/>
    <x v="10"/>
    <x v="3384"/>
    <n v="18"/>
  </r>
  <r>
    <x v="8"/>
    <x v="10"/>
    <x v="3338"/>
    <n v="250"/>
  </r>
  <r>
    <x v="8"/>
    <x v="10"/>
    <x v="3339"/>
    <n v="32"/>
  </r>
  <r>
    <x v="8"/>
    <x v="10"/>
    <x v="3340"/>
    <n v="280"/>
  </r>
  <r>
    <x v="8"/>
    <x v="10"/>
    <x v="3385"/>
    <n v="10"/>
  </r>
  <r>
    <x v="8"/>
    <x v="10"/>
    <x v="3341"/>
    <n v="1191"/>
  </r>
  <r>
    <x v="8"/>
    <x v="10"/>
    <x v="3130"/>
    <n v="1730"/>
  </r>
  <r>
    <x v="8"/>
    <x v="10"/>
    <x v="2566"/>
    <n v="1966"/>
  </r>
  <r>
    <x v="8"/>
    <x v="10"/>
    <x v="2567"/>
    <n v="84"/>
  </r>
  <r>
    <x v="8"/>
    <x v="10"/>
    <x v="3387"/>
    <n v="74"/>
  </r>
  <r>
    <x v="8"/>
    <x v="10"/>
    <x v="3388"/>
    <n v="220"/>
  </r>
  <r>
    <x v="8"/>
    <x v="10"/>
    <x v="2538"/>
    <n v="1746"/>
  </r>
  <r>
    <x v="8"/>
    <x v="10"/>
    <x v="2539"/>
    <n v="293"/>
  </r>
  <r>
    <x v="8"/>
    <x v="10"/>
    <x v="3410"/>
    <n v="7"/>
  </r>
  <r>
    <x v="8"/>
    <x v="10"/>
    <x v="3531"/>
    <n v="5"/>
  </r>
  <r>
    <x v="8"/>
    <x v="10"/>
    <x v="3411"/>
    <n v="5"/>
  </r>
  <r>
    <x v="8"/>
    <x v="10"/>
    <x v="3389"/>
    <n v="1"/>
  </r>
  <r>
    <x v="8"/>
    <x v="10"/>
    <x v="3132"/>
    <n v="7"/>
  </r>
  <r>
    <x v="8"/>
    <x v="10"/>
    <x v="3133"/>
    <n v="1"/>
  </r>
  <r>
    <x v="8"/>
    <x v="10"/>
    <x v="3134"/>
    <n v="3"/>
  </r>
  <r>
    <x v="8"/>
    <x v="10"/>
    <x v="3135"/>
    <n v="9"/>
  </r>
  <r>
    <x v="8"/>
    <x v="10"/>
    <x v="3136"/>
    <n v="8"/>
  </r>
  <r>
    <x v="8"/>
    <x v="10"/>
    <x v="3137"/>
    <n v="29"/>
  </r>
  <r>
    <x v="8"/>
    <x v="10"/>
    <x v="3439"/>
    <n v="2"/>
  </r>
  <r>
    <x v="8"/>
    <x v="10"/>
    <x v="3440"/>
    <n v="1"/>
  </r>
  <r>
    <x v="8"/>
    <x v="10"/>
    <x v="3441"/>
    <n v="2"/>
  </r>
  <r>
    <x v="8"/>
    <x v="10"/>
    <x v="3443"/>
    <n v="2"/>
  </r>
  <r>
    <x v="8"/>
    <x v="10"/>
    <x v="3444"/>
    <n v="1"/>
  </r>
  <r>
    <x v="8"/>
    <x v="10"/>
    <x v="3448"/>
    <n v="1"/>
  </r>
  <r>
    <x v="8"/>
    <x v="10"/>
    <x v="3451"/>
    <n v="5"/>
  </r>
  <r>
    <x v="8"/>
    <x v="10"/>
    <x v="3453"/>
    <n v="1"/>
  </r>
  <r>
    <x v="8"/>
    <x v="10"/>
    <x v="3457"/>
    <n v="4"/>
  </r>
  <r>
    <x v="8"/>
    <x v="10"/>
    <x v="3458"/>
    <n v="1"/>
  </r>
  <r>
    <x v="8"/>
    <x v="10"/>
    <x v="3459"/>
    <n v="1"/>
  </r>
  <r>
    <x v="8"/>
    <x v="10"/>
    <x v="3460"/>
    <n v="3"/>
  </r>
  <r>
    <x v="8"/>
    <x v="10"/>
    <x v="3461"/>
    <n v="2"/>
  </r>
  <r>
    <x v="8"/>
    <x v="10"/>
    <x v="3462"/>
    <n v="1"/>
  </r>
  <r>
    <x v="8"/>
    <x v="10"/>
    <x v="3467"/>
    <n v="4"/>
  </r>
  <r>
    <x v="8"/>
    <x v="10"/>
    <x v="3470"/>
    <n v="1"/>
  </r>
  <r>
    <x v="8"/>
    <x v="10"/>
    <x v="3475"/>
    <n v="1"/>
  </r>
  <r>
    <x v="8"/>
    <x v="10"/>
    <x v="3476"/>
    <n v="2"/>
  </r>
  <r>
    <x v="8"/>
    <x v="10"/>
    <x v="3477"/>
    <n v="3"/>
  </r>
  <r>
    <x v="8"/>
    <x v="10"/>
    <x v="3609"/>
    <n v="1"/>
  </r>
  <r>
    <x v="8"/>
    <x v="10"/>
    <x v="3479"/>
    <n v="1"/>
  </r>
  <r>
    <x v="8"/>
    <x v="10"/>
    <x v="3480"/>
    <n v="1"/>
  </r>
  <r>
    <x v="8"/>
    <x v="10"/>
    <x v="3482"/>
    <n v="2"/>
  </r>
  <r>
    <x v="8"/>
    <x v="10"/>
    <x v="3483"/>
    <n v="5"/>
  </r>
  <r>
    <x v="8"/>
    <x v="10"/>
    <x v="3485"/>
    <n v="3"/>
  </r>
  <r>
    <x v="8"/>
    <x v="10"/>
    <x v="3486"/>
    <n v="6"/>
  </r>
  <r>
    <x v="8"/>
    <x v="10"/>
    <x v="3488"/>
    <n v="1"/>
  </r>
  <r>
    <x v="8"/>
    <x v="10"/>
    <x v="3489"/>
    <n v="1"/>
  </r>
  <r>
    <x v="8"/>
    <x v="10"/>
    <x v="3490"/>
    <n v="2"/>
  </r>
  <r>
    <x v="8"/>
    <x v="10"/>
    <x v="3491"/>
    <n v="7"/>
  </r>
  <r>
    <x v="8"/>
    <x v="10"/>
    <x v="3972"/>
    <n v="1"/>
  </r>
  <r>
    <x v="8"/>
    <x v="10"/>
    <x v="3138"/>
    <n v="6"/>
  </r>
  <r>
    <x v="8"/>
    <x v="10"/>
    <x v="3141"/>
    <n v="773"/>
  </r>
  <r>
    <x v="8"/>
    <x v="10"/>
    <x v="3142"/>
    <n v="2"/>
  </r>
  <r>
    <x v="8"/>
    <x v="10"/>
    <x v="3143"/>
    <n v="12"/>
  </r>
  <r>
    <x v="8"/>
    <x v="10"/>
    <x v="3144"/>
    <n v="26"/>
  </r>
  <r>
    <x v="8"/>
    <x v="10"/>
    <x v="3145"/>
    <n v="9"/>
  </r>
  <r>
    <x v="8"/>
    <x v="10"/>
    <x v="3146"/>
    <n v="343"/>
  </r>
  <r>
    <x v="8"/>
    <x v="10"/>
    <x v="3147"/>
    <n v="53"/>
  </r>
  <r>
    <x v="8"/>
    <x v="10"/>
    <x v="3148"/>
    <n v="27"/>
  </r>
  <r>
    <x v="8"/>
    <x v="10"/>
    <x v="3149"/>
    <n v="41"/>
  </r>
  <r>
    <x v="8"/>
    <x v="10"/>
    <x v="3150"/>
    <n v="26"/>
  </r>
  <r>
    <x v="8"/>
    <x v="10"/>
    <x v="3151"/>
    <n v="7"/>
  </r>
  <r>
    <x v="8"/>
    <x v="10"/>
    <x v="3152"/>
    <n v="249"/>
  </r>
  <r>
    <x v="8"/>
    <x v="10"/>
    <x v="3153"/>
    <n v="89"/>
  </r>
  <r>
    <x v="8"/>
    <x v="10"/>
    <x v="3154"/>
    <n v="14"/>
  </r>
  <r>
    <x v="8"/>
    <x v="10"/>
    <x v="3155"/>
    <n v="14"/>
  </r>
  <r>
    <x v="8"/>
    <x v="10"/>
    <x v="3156"/>
    <n v="2"/>
  </r>
  <r>
    <x v="8"/>
    <x v="10"/>
    <x v="3157"/>
    <n v="87"/>
  </r>
  <r>
    <x v="8"/>
    <x v="10"/>
    <x v="3158"/>
    <n v="1"/>
  </r>
  <r>
    <x v="8"/>
    <x v="10"/>
    <x v="3159"/>
    <n v="8"/>
  </r>
  <r>
    <x v="8"/>
    <x v="10"/>
    <x v="3160"/>
    <n v="1"/>
  </r>
  <r>
    <x v="8"/>
    <x v="10"/>
    <x v="3161"/>
    <n v="1"/>
  </r>
  <r>
    <x v="8"/>
    <x v="10"/>
    <x v="3634"/>
    <n v="1"/>
  </r>
  <r>
    <x v="8"/>
    <x v="10"/>
    <x v="3162"/>
    <n v="16"/>
  </r>
  <r>
    <x v="8"/>
    <x v="10"/>
    <x v="3163"/>
    <n v="24"/>
  </r>
  <r>
    <x v="8"/>
    <x v="10"/>
    <x v="3164"/>
    <n v="15"/>
  </r>
  <r>
    <x v="8"/>
    <x v="10"/>
    <x v="3165"/>
    <n v="4"/>
  </r>
  <r>
    <x v="8"/>
    <x v="10"/>
    <x v="3166"/>
    <n v="13"/>
  </r>
  <r>
    <x v="8"/>
    <x v="10"/>
    <x v="3167"/>
    <n v="10"/>
  </r>
  <r>
    <x v="8"/>
    <x v="10"/>
    <x v="3168"/>
    <n v="8"/>
  </r>
  <r>
    <x v="8"/>
    <x v="10"/>
    <x v="3169"/>
    <n v="5"/>
  </r>
  <r>
    <x v="8"/>
    <x v="10"/>
    <x v="3170"/>
    <n v="46"/>
  </r>
  <r>
    <x v="8"/>
    <x v="10"/>
    <x v="3171"/>
    <n v="20"/>
  </r>
  <r>
    <x v="8"/>
    <x v="10"/>
    <x v="3172"/>
    <n v="58"/>
  </r>
  <r>
    <x v="8"/>
    <x v="10"/>
    <x v="3173"/>
    <n v="36"/>
  </r>
  <r>
    <x v="8"/>
    <x v="10"/>
    <x v="3174"/>
    <n v="1"/>
  </r>
  <r>
    <x v="8"/>
    <x v="10"/>
    <x v="3175"/>
    <n v="1"/>
  </r>
  <r>
    <x v="8"/>
    <x v="10"/>
    <x v="3176"/>
    <n v="15"/>
  </r>
  <r>
    <x v="8"/>
    <x v="10"/>
    <x v="3177"/>
    <n v="11"/>
  </r>
  <r>
    <x v="8"/>
    <x v="10"/>
    <x v="3178"/>
    <n v="1"/>
  </r>
  <r>
    <x v="8"/>
    <x v="10"/>
    <x v="3179"/>
    <n v="11"/>
  </r>
  <r>
    <x v="8"/>
    <x v="10"/>
    <x v="3181"/>
    <n v="6"/>
  </r>
  <r>
    <x v="8"/>
    <x v="10"/>
    <x v="3182"/>
    <n v="17"/>
  </r>
  <r>
    <x v="8"/>
    <x v="10"/>
    <x v="3183"/>
    <n v="1"/>
  </r>
  <r>
    <x v="8"/>
    <x v="10"/>
    <x v="3184"/>
    <n v="4"/>
  </r>
  <r>
    <x v="8"/>
    <x v="10"/>
    <x v="3185"/>
    <n v="6"/>
  </r>
  <r>
    <x v="8"/>
    <x v="10"/>
    <x v="3186"/>
    <n v="110"/>
  </r>
  <r>
    <x v="8"/>
    <x v="10"/>
    <x v="3187"/>
    <n v="9"/>
  </r>
  <r>
    <x v="8"/>
    <x v="10"/>
    <x v="3189"/>
    <n v="16"/>
  </r>
  <r>
    <x v="8"/>
    <x v="10"/>
    <x v="3190"/>
    <n v="4"/>
  </r>
  <r>
    <x v="8"/>
    <x v="10"/>
    <x v="3191"/>
    <n v="56"/>
  </r>
  <r>
    <x v="8"/>
    <x v="10"/>
    <x v="3192"/>
    <n v="1"/>
  </r>
  <r>
    <x v="8"/>
    <x v="10"/>
    <x v="3193"/>
    <n v="3"/>
  </r>
  <r>
    <x v="8"/>
    <x v="10"/>
    <x v="3194"/>
    <n v="48"/>
  </r>
  <r>
    <x v="8"/>
    <x v="10"/>
    <x v="3196"/>
    <n v="31"/>
  </r>
  <r>
    <x v="8"/>
    <x v="10"/>
    <x v="3199"/>
    <n v="20"/>
  </r>
  <r>
    <x v="8"/>
    <x v="10"/>
    <x v="3200"/>
    <n v="3"/>
  </r>
  <r>
    <x v="8"/>
    <x v="10"/>
    <x v="3201"/>
    <n v="2"/>
  </r>
  <r>
    <x v="8"/>
    <x v="10"/>
    <x v="3202"/>
    <n v="7"/>
  </r>
  <r>
    <x v="8"/>
    <x v="10"/>
    <x v="3203"/>
    <n v="19"/>
  </r>
  <r>
    <x v="8"/>
    <x v="10"/>
    <x v="3206"/>
    <n v="18"/>
  </r>
  <r>
    <x v="8"/>
    <x v="10"/>
    <x v="3207"/>
    <n v="3"/>
  </r>
  <r>
    <x v="8"/>
    <x v="10"/>
    <x v="3208"/>
    <n v="22"/>
  </r>
  <r>
    <x v="8"/>
    <x v="10"/>
    <x v="3209"/>
    <n v="16"/>
  </r>
  <r>
    <x v="8"/>
    <x v="10"/>
    <x v="3210"/>
    <n v="2"/>
  </r>
  <r>
    <x v="8"/>
    <x v="10"/>
    <x v="3211"/>
    <n v="13"/>
  </r>
  <r>
    <x v="8"/>
    <x v="10"/>
    <x v="3212"/>
    <n v="1"/>
  </r>
  <r>
    <x v="8"/>
    <x v="10"/>
    <x v="3213"/>
    <n v="20"/>
  </r>
  <r>
    <x v="8"/>
    <x v="10"/>
    <x v="3214"/>
    <n v="2"/>
  </r>
  <r>
    <x v="8"/>
    <x v="10"/>
    <x v="3215"/>
    <n v="9"/>
  </r>
  <r>
    <x v="8"/>
    <x v="10"/>
    <x v="3216"/>
    <n v="20"/>
  </r>
  <r>
    <x v="8"/>
    <x v="10"/>
    <x v="3217"/>
    <n v="13"/>
  </r>
  <r>
    <x v="8"/>
    <x v="10"/>
    <x v="3218"/>
    <n v="5"/>
  </r>
  <r>
    <x v="8"/>
    <x v="10"/>
    <x v="3219"/>
    <n v="7"/>
  </r>
  <r>
    <x v="8"/>
    <x v="10"/>
    <x v="3220"/>
    <n v="10"/>
  </r>
  <r>
    <x v="8"/>
    <x v="10"/>
    <x v="3221"/>
    <n v="11"/>
  </r>
  <r>
    <x v="8"/>
    <x v="10"/>
    <x v="3222"/>
    <n v="7"/>
  </r>
  <r>
    <x v="8"/>
    <x v="10"/>
    <x v="3223"/>
    <n v="73"/>
  </r>
  <r>
    <x v="8"/>
    <x v="10"/>
    <x v="3225"/>
    <n v="13"/>
  </r>
  <r>
    <x v="8"/>
    <x v="10"/>
    <x v="3227"/>
    <n v="12"/>
  </r>
  <r>
    <x v="8"/>
    <x v="10"/>
    <x v="3229"/>
    <n v="3"/>
  </r>
  <r>
    <x v="8"/>
    <x v="10"/>
    <x v="3230"/>
    <n v="16"/>
  </r>
  <r>
    <x v="8"/>
    <x v="10"/>
    <x v="3231"/>
    <n v="10"/>
  </r>
  <r>
    <x v="8"/>
    <x v="10"/>
    <x v="3232"/>
    <n v="8"/>
  </r>
  <r>
    <x v="8"/>
    <x v="10"/>
    <x v="3233"/>
    <n v="20"/>
  </r>
  <r>
    <x v="8"/>
    <x v="10"/>
    <x v="3235"/>
    <n v="46"/>
  </r>
  <r>
    <x v="8"/>
    <x v="10"/>
    <x v="3237"/>
    <n v="3"/>
  </r>
  <r>
    <x v="8"/>
    <x v="10"/>
    <x v="3238"/>
    <n v="14"/>
  </r>
  <r>
    <x v="8"/>
    <x v="10"/>
    <x v="3239"/>
    <n v="19"/>
  </r>
  <r>
    <x v="8"/>
    <x v="10"/>
    <x v="3240"/>
    <n v="5"/>
  </r>
  <r>
    <x v="8"/>
    <x v="10"/>
    <x v="3241"/>
    <n v="561"/>
  </r>
  <r>
    <x v="8"/>
    <x v="10"/>
    <x v="3242"/>
    <n v="6"/>
  </r>
  <r>
    <x v="8"/>
    <x v="10"/>
    <x v="3535"/>
    <n v="151"/>
  </r>
  <r>
    <x v="8"/>
    <x v="10"/>
    <x v="3243"/>
    <n v="15"/>
  </r>
  <r>
    <x v="8"/>
    <x v="10"/>
    <x v="3244"/>
    <n v="4"/>
  </r>
  <r>
    <x v="8"/>
    <x v="10"/>
    <x v="3245"/>
    <n v="14"/>
  </r>
  <r>
    <x v="8"/>
    <x v="10"/>
    <x v="3342"/>
    <n v="1075"/>
  </r>
  <r>
    <x v="8"/>
    <x v="10"/>
    <x v="3343"/>
    <n v="857"/>
  </r>
  <r>
    <x v="8"/>
    <x v="10"/>
    <x v="3344"/>
    <n v="2"/>
  </r>
  <r>
    <x v="8"/>
    <x v="10"/>
    <x v="3416"/>
    <n v="7"/>
  </r>
  <r>
    <x v="8"/>
    <x v="10"/>
    <x v="3494"/>
    <n v="2174"/>
  </r>
  <r>
    <x v="8"/>
    <x v="10"/>
    <x v="3495"/>
    <n v="565"/>
  </r>
  <r>
    <x v="8"/>
    <x v="10"/>
    <x v="2833"/>
    <n v="1745"/>
  </r>
  <r>
    <x v="8"/>
    <x v="10"/>
    <x v="2834"/>
    <n v="51"/>
  </r>
  <r>
    <x v="8"/>
    <x v="10"/>
    <x v="2920"/>
    <n v="16"/>
  </r>
  <r>
    <x v="8"/>
    <x v="10"/>
    <x v="2548"/>
    <n v="359"/>
  </r>
  <r>
    <x v="8"/>
    <x v="10"/>
    <x v="2549"/>
    <n v="1421"/>
  </r>
  <r>
    <x v="8"/>
    <x v="10"/>
    <x v="2550"/>
    <n v="583"/>
  </r>
  <r>
    <x v="8"/>
    <x v="10"/>
    <x v="2551"/>
    <n v="64"/>
  </r>
  <r>
    <x v="8"/>
    <x v="10"/>
    <x v="2835"/>
    <n v="323"/>
  </r>
  <r>
    <x v="8"/>
    <x v="10"/>
    <x v="3246"/>
    <n v="9"/>
  </r>
  <r>
    <x v="8"/>
    <x v="10"/>
    <x v="3707"/>
    <n v="37"/>
  </r>
  <r>
    <x v="8"/>
    <x v="10"/>
    <x v="2794"/>
    <n v="6709"/>
  </r>
  <r>
    <x v="8"/>
    <x v="10"/>
    <x v="2922"/>
    <n v="533"/>
  </r>
  <r>
    <x v="8"/>
    <x v="10"/>
    <x v="2923"/>
    <n v="565"/>
  </r>
  <r>
    <x v="8"/>
    <x v="10"/>
    <x v="2924"/>
    <n v="1154"/>
  </r>
  <r>
    <x v="8"/>
    <x v="10"/>
    <x v="3612"/>
    <n v="419"/>
  </r>
  <r>
    <x v="8"/>
    <x v="10"/>
    <x v="2925"/>
    <n v="127"/>
  </r>
  <r>
    <x v="8"/>
    <x v="10"/>
    <x v="2926"/>
    <n v="1322"/>
  </r>
  <r>
    <x v="8"/>
    <x v="10"/>
    <x v="2927"/>
    <n v="157"/>
  </r>
  <r>
    <x v="8"/>
    <x v="10"/>
    <x v="2928"/>
    <n v="4"/>
  </r>
  <r>
    <x v="8"/>
    <x v="10"/>
    <x v="2929"/>
    <n v="773"/>
  </r>
  <r>
    <x v="8"/>
    <x v="10"/>
    <x v="2930"/>
    <n v="2"/>
  </r>
  <r>
    <x v="8"/>
    <x v="10"/>
    <x v="2931"/>
    <n v="144"/>
  </r>
  <r>
    <x v="8"/>
    <x v="10"/>
    <x v="2932"/>
    <n v="389"/>
  </r>
  <r>
    <x v="8"/>
    <x v="10"/>
    <x v="2933"/>
    <n v="341"/>
  </r>
  <r>
    <x v="8"/>
    <x v="10"/>
    <x v="3502"/>
    <n v="72"/>
  </r>
  <r>
    <x v="8"/>
    <x v="10"/>
    <x v="3503"/>
    <n v="13"/>
  </r>
  <r>
    <x v="8"/>
    <x v="10"/>
    <x v="3504"/>
    <n v="23"/>
  </r>
  <r>
    <x v="8"/>
    <x v="10"/>
    <x v="3505"/>
    <n v="6"/>
  </r>
  <r>
    <x v="8"/>
    <x v="10"/>
    <x v="3506"/>
    <n v="28"/>
  </r>
  <r>
    <x v="8"/>
    <x v="10"/>
    <x v="3537"/>
    <n v="37"/>
  </r>
  <r>
    <x v="8"/>
    <x v="10"/>
    <x v="3538"/>
    <n v="2079"/>
  </r>
  <r>
    <x v="8"/>
    <x v="10"/>
    <x v="3539"/>
    <n v="1280"/>
  </r>
  <r>
    <x v="8"/>
    <x v="10"/>
    <x v="3540"/>
    <n v="1135"/>
  </r>
  <r>
    <x v="8"/>
    <x v="10"/>
    <x v="3541"/>
    <n v="85"/>
  </r>
  <r>
    <x v="8"/>
    <x v="10"/>
    <x v="2934"/>
    <n v="1392"/>
  </r>
  <r>
    <x v="8"/>
    <x v="10"/>
    <x v="3542"/>
    <n v="66"/>
  </r>
  <r>
    <x v="8"/>
    <x v="10"/>
    <x v="2936"/>
    <n v="204"/>
  </r>
  <r>
    <x v="8"/>
    <x v="10"/>
    <x v="2937"/>
    <n v="116"/>
  </r>
  <r>
    <x v="8"/>
    <x v="10"/>
    <x v="2938"/>
    <n v="410"/>
  </r>
  <r>
    <x v="8"/>
    <x v="10"/>
    <x v="2939"/>
    <n v="7"/>
  </r>
  <r>
    <x v="8"/>
    <x v="10"/>
    <x v="2940"/>
    <n v="43"/>
  </r>
  <r>
    <x v="8"/>
    <x v="10"/>
    <x v="2941"/>
    <n v="544"/>
  </r>
  <r>
    <x v="8"/>
    <x v="10"/>
    <x v="2942"/>
    <n v="363"/>
  </r>
  <r>
    <x v="8"/>
    <x v="10"/>
    <x v="2943"/>
    <n v="227"/>
  </r>
  <r>
    <x v="8"/>
    <x v="10"/>
    <x v="2944"/>
    <n v="10"/>
  </r>
  <r>
    <x v="8"/>
    <x v="10"/>
    <x v="2945"/>
    <n v="641"/>
  </r>
  <r>
    <x v="8"/>
    <x v="10"/>
    <x v="2946"/>
    <n v="66"/>
  </r>
  <r>
    <x v="8"/>
    <x v="10"/>
    <x v="2947"/>
    <n v="2"/>
  </r>
  <r>
    <x v="8"/>
    <x v="10"/>
    <x v="2948"/>
    <n v="119"/>
  </r>
  <r>
    <x v="8"/>
    <x v="10"/>
    <x v="2949"/>
    <n v="24"/>
  </r>
  <r>
    <x v="8"/>
    <x v="10"/>
    <x v="2950"/>
    <n v="3"/>
  </r>
  <r>
    <x v="8"/>
    <x v="10"/>
    <x v="2951"/>
    <n v="32"/>
  </r>
  <r>
    <x v="8"/>
    <x v="10"/>
    <x v="2952"/>
    <n v="322"/>
  </r>
  <r>
    <x v="8"/>
    <x v="10"/>
    <x v="2953"/>
    <n v="306"/>
  </r>
  <r>
    <x v="8"/>
    <x v="10"/>
    <x v="2954"/>
    <n v="17"/>
  </r>
  <r>
    <x v="8"/>
    <x v="10"/>
    <x v="2955"/>
    <n v="122"/>
  </r>
  <r>
    <x v="8"/>
    <x v="10"/>
    <x v="2956"/>
    <n v="555"/>
  </r>
  <r>
    <x v="8"/>
    <x v="10"/>
    <x v="2957"/>
    <n v="6"/>
  </r>
  <r>
    <x v="8"/>
    <x v="10"/>
    <x v="2958"/>
    <n v="386"/>
  </r>
  <r>
    <x v="8"/>
    <x v="10"/>
    <x v="2959"/>
    <n v="752"/>
  </r>
  <r>
    <x v="8"/>
    <x v="10"/>
    <x v="2960"/>
    <n v="249"/>
  </r>
  <r>
    <x v="8"/>
    <x v="10"/>
    <x v="2961"/>
    <n v="1215"/>
  </r>
  <r>
    <x v="8"/>
    <x v="10"/>
    <x v="2962"/>
    <n v="1250"/>
  </r>
  <r>
    <x v="8"/>
    <x v="10"/>
    <x v="3247"/>
    <n v="235"/>
  </r>
  <r>
    <x v="8"/>
    <x v="10"/>
    <x v="3248"/>
    <n v="319"/>
  </r>
  <r>
    <x v="8"/>
    <x v="10"/>
    <x v="3249"/>
    <n v="1481"/>
  </r>
  <r>
    <x v="8"/>
    <x v="10"/>
    <x v="3250"/>
    <n v="149"/>
  </r>
  <r>
    <x v="8"/>
    <x v="10"/>
    <x v="3251"/>
    <n v="619"/>
  </r>
  <r>
    <x v="8"/>
    <x v="10"/>
    <x v="2964"/>
    <n v="1180"/>
  </r>
  <r>
    <x v="8"/>
    <x v="10"/>
    <x v="2965"/>
    <n v="530"/>
  </r>
  <r>
    <x v="8"/>
    <x v="10"/>
    <x v="3544"/>
    <n v="29"/>
  </r>
  <r>
    <x v="8"/>
    <x v="10"/>
    <x v="3545"/>
    <n v="3"/>
  </r>
  <r>
    <x v="8"/>
    <x v="10"/>
    <x v="3546"/>
    <n v="879"/>
  </r>
  <r>
    <x v="8"/>
    <x v="10"/>
    <x v="3547"/>
    <n v="12"/>
  </r>
  <r>
    <x v="8"/>
    <x v="10"/>
    <x v="3548"/>
    <n v="11"/>
  </r>
  <r>
    <x v="8"/>
    <x v="10"/>
    <x v="3345"/>
    <n v="941"/>
  </r>
  <r>
    <x v="8"/>
    <x v="10"/>
    <x v="3346"/>
    <n v="683"/>
  </r>
  <r>
    <x v="8"/>
    <x v="10"/>
    <x v="3347"/>
    <n v="662"/>
  </r>
  <r>
    <x v="8"/>
    <x v="10"/>
    <x v="3549"/>
    <n v="1"/>
  </r>
  <r>
    <x v="8"/>
    <x v="10"/>
    <x v="3614"/>
    <n v="57"/>
  </r>
  <r>
    <x v="8"/>
    <x v="10"/>
    <x v="3615"/>
    <n v="1"/>
  </r>
  <r>
    <x v="8"/>
    <x v="10"/>
    <x v="3551"/>
    <n v="20"/>
  </r>
  <r>
    <x v="8"/>
    <x v="10"/>
    <x v="2836"/>
    <n v="8003"/>
  </r>
  <r>
    <x v="8"/>
    <x v="10"/>
    <x v="2837"/>
    <n v="189"/>
  </r>
  <r>
    <x v="8"/>
    <x v="10"/>
    <x v="2797"/>
    <n v="291"/>
  </r>
  <r>
    <x v="8"/>
    <x v="10"/>
    <x v="2798"/>
    <n v="230"/>
  </r>
  <r>
    <x v="8"/>
    <x v="10"/>
    <x v="2552"/>
    <n v="1455"/>
  </r>
  <r>
    <x v="8"/>
    <x v="10"/>
    <x v="3616"/>
    <n v="8"/>
  </r>
  <r>
    <x v="8"/>
    <x v="10"/>
    <x v="3617"/>
    <n v="16"/>
  </r>
  <r>
    <x v="8"/>
    <x v="10"/>
    <x v="2799"/>
    <n v="70"/>
  </r>
  <r>
    <x v="8"/>
    <x v="10"/>
    <x v="2838"/>
    <n v="275"/>
  </r>
  <r>
    <x v="8"/>
    <x v="10"/>
    <x v="2839"/>
    <n v="154"/>
  </r>
  <r>
    <x v="8"/>
    <x v="10"/>
    <x v="2840"/>
    <n v="358"/>
  </r>
  <r>
    <x v="8"/>
    <x v="10"/>
    <x v="2841"/>
    <n v="31"/>
  </r>
  <r>
    <x v="8"/>
    <x v="10"/>
    <x v="2842"/>
    <n v="393"/>
  </r>
  <r>
    <x v="8"/>
    <x v="10"/>
    <x v="3708"/>
    <n v="113"/>
  </r>
  <r>
    <x v="8"/>
    <x v="10"/>
    <x v="3709"/>
    <n v="220"/>
  </r>
  <r>
    <x v="8"/>
    <x v="10"/>
    <x v="3841"/>
    <n v="4"/>
  </r>
  <r>
    <x v="8"/>
    <x v="10"/>
    <x v="3737"/>
    <n v="12"/>
  </r>
  <r>
    <x v="8"/>
    <x v="10"/>
    <x v="3710"/>
    <n v="42"/>
  </r>
  <r>
    <x v="8"/>
    <x v="10"/>
    <x v="3711"/>
    <n v="80"/>
  </r>
  <r>
    <x v="8"/>
    <x v="10"/>
    <x v="3712"/>
    <n v="166"/>
  </r>
  <r>
    <x v="8"/>
    <x v="10"/>
    <x v="2843"/>
    <n v="5274"/>
  </r>
  <r>
    <x v="8"/>
    <x v="10"/>
    <x v="3842"/>
    <n v="3981"/>
  </r>
  <r>
    <x v="8"/>
    <x v="10"/>
    <x v="3637"/>
    <n v="4"/>
  </r>
  <r>
    <x v="8"/>
    <x v="10"/>
    <x v="3045"/>
    <n v="45"/>
  </r>
  <r>
    <x v="8"/>
    <x v="10"/>
    <x v="3843"/>
    <n v="3228"/>
  </r>
  <r>
    <x v="8"/>
    <x v="10"/>
    <x v="3507"/>
    <n v="12"/>
  </r>
  <r>
    <x v="8"/>
    <x v="10"/>
    <x v="3508"/>
    <n v="1"/>
  </r>
  <r>
    <x v="8"/>
    <x v="10"/>
    <x v="3738"/>
    <n v="77"/>
  </r>
  <r>
    <x v="8"/>
    <x v="10"/>
    <x v="3510"/>
    <n v="17"/>
  </r>
  <r>
    <x v="8"/>
    <x v="10"/>
    <x v="3511"/>
    <n v="4"/>
  </r>
  <r>
    <x v="8"/>
    <x v="10"/>
    <x v="3513"/>
    <n v="10"/>
  </r>
  <r>
    <x v="8"/>
    <x v="10"/>
    <x v="3514"/>
    <n v="5"/>
  </r>
  <r>
    <x v="8"/>
    <x v="10"/>
    <x v="2966"/>
    <n v="72"/>
  </r>
  <r>
    <x v="8"/>
    <x v="10"/>
    <x v="2968"/>
    <n v="14"/>
  </r>
  <r>
    <x v="8"/>
    <x v="10"/>
    <x v="2969"/>
    <n v="71"/>
  </r>
  <r>
    <x v="8"/>
    <x v="10"/>
    <x v="3638"/>
    <n v="1869"/>
  </r>
  <r>
    <x v="8"/>
    <x v="10"/>
    <x v="2971"/>
    <n v="21"/>
  </r>
  <r>
    <x v="8"/>
    <x v="10"/>
    <x v="3619"/>
    <n v="39"/>
  </r>
  <r>
    <x v="8"/>
    <x v="10"/>
    <x v="3348"/>
    <n v="15"/>
  </r>
  <r>
    <x v="8"/>
    <x v="10"/>
    <x v="2973"/>
    <n v="70"/>
  </r>
  <r>
    <x v="8"/>
    <x v="10"/>
    <x v="2974"/>
    <n v="83"/>
  </r>
  <r>
    <x v="8"/>
    <x v="10"/>
    <x v="2975"/>
    <n v="1882"/>
  </r>
  <r>
    <x v="8"/>
    <x v="10"/>
    <x v="2976"/>
    <n v="28"/>
  </r>
  <r>
    <x v="8"/>
    <x v="10"/>
    <x v="2977"/>
    <n v="2868"/>
  </r>
  <r>
    <x v="8"/>
    <x v="10"/>
    <x v="2978"/>
    <n v="46"/>
  </r>
  <r>
    <x v="8"/>
    <x v="10"/>
    <x v="2979"/>
    <n v="1"/>
  </r>
  <r>
    <x v="8"/>
    <x v="10"/>
    <x v="2980"/>
    <n v="21"/>
  </r>
  <r>
    <x v="8"/>
    <x v="10"/>
    <x v="2981"/>
    <n v="645"/>
  </r>
  <r>
    <x v="8"/>
    <x v="10"/>
    <x v="2982"/>
    <n v="405"/>
  </r>
  <r>
    <x v="8"/>
    <x v="10"/>
    <x v="2983"/>
    <n v="74"/>
  </r>
  <r>
    <x v="8"/>
    <x v="10"/>
    <x v="2985"/>
    <n v="347"/>
  </r>
  <r>
    <x v="8"/>
    <x v="10"/>
    <x v="2986"/>
    <n v="1"/>
  </r>
  <r>
    <x v="8"/>
    <x v="10"/>
    <x v="2987"/>
    <n v="4"/>
  </r>
  <r>
    <x v="8"/>
    <x v="10"/>
    <x v="2988"/>
    <n v="2"/>
  </r>
  <r>
    <x v="8"/>
    <x v="10"/>
    <x v="2989"/>
    <n v="34"/>
  </r>
  <r>
    <x v="8"/>
    <x v="10"/>
    <x v="2990"/>
    <n v="7"/>
  </r>
  <r>
    <x v="8"/>
    <x v="10"/>
    <x v="3254"/>
    <n v="7"/>
  </r>
  <r>
    <x v="8"/>
    <x v="10"/>
    <x v="3395"/>
    <n v="2"/>
  </r>
  <r>
    <x v="8"/>
    <x v="10"/>
    <x v="3255"/>
    <n v="8"/>
  </r>
  <r>
    <x v="8"/>
    <x v="10"/>
    <x v="2991"/>
    <n v="1"/>
  </r>
  <r>
    <x v="8"/>
    <x v="10"/>
    <x v="3050"/>
    <n v="6040"/>
  </r>
  <r>
    <x v="8"/>
    <x v="10"/>
    <x v="3654"/>
    <n v="27"/>
  </r>
  <r>
    <x v="8"/>
    <x v="10"/>
    <x v="2069"/>
    <n v="8991"/>
  </r>
  <r>
    <x v="8"/>
    <x v="10"/>
    <x v="3655"/>
    <n v="308"/>
  </r>
  <r>
    <x v="8"/>
    <x v="10"/>
    <x v="3656"/>
    <n v="425"/>
  </r>
  <r>
    <x v="8"/>
    <x v="10"/>
    <x v="3657"/>
    <n v="288"/>
  </r>
  <r>
    <x v="8"/>
    <x v="10"/>
    <x v="3552"/>
    <n v="1164"/>
  </r>
  <r>
    <x v="8"/>
    <x v="10"/>
    <x v="3553"/>
    <n v="1362"/>
  </r>
  <r>
    <x v="8"/>
    <x v="10"/>
    <x v="3554"/>
    <n v="1306"/>
  </r>
  <r>
    <x v="8"/>
    <x v="10"/>
    <x v="3555"/>
    <n v="3239"/>
  </r>
  <r>
    <x v="8"/>
    <x v="10"/>
    <x v="2844"/>
    <n v="1563"/>
  </r>
  <r>
    <x v="8"/>
    <x v="10"/>
    <x v="3053"/>
    <n v="8318"/>
  </r>
  <r>
    <x v="8"/>
    <x v="10"/>
    <x v="3054"/>
    <n v="745"/>
  </r>
  <r>
    <x v="8"/>
    <x v="10"/>
    <x v="3055"/>
    <n v="1758"/>
  </r>
  <r>
    <x v="8"/>
    <x v="10"/>
    <x v="3056"/>
    <n v="1681"/>
  </r>
  <r>
    <x v="8"/>
    <x v="10"/>
    <x v="3057"/>
    <n v="4977"/>
  </r>
  <r>
    <x v="8"/>
    <x v="10"/>
    <x v="3660"/>
    <n v="4"/>
  </r>
  <r>
    <x v="8"/>
    <x v="10"/>
    <x v="3420"/>
    <n v="3633"/>
  </r>
  <r>
    <x v="8"/>
    <x v="10"/>
    <x v="3058"/>
    <n v="1048"/>
  </r>
  <r>
    <x v="8"/>
    <x v="10"/>
    <x v="3059"/>
    <n v="1388"/>
  </r>
  <r>
    <x v="8"/>
    <x v="10"/>
    <x v="3713"/>
    <n v="5"/>
  </r>
  <r>
    <x v="8"/>
    <x v="10"/>
    <x v="3620"/>
    <n v="243"/>
  </r>
  <r>
    <x v="8"/>
    <x v="10"/>
    <x v="3639"/>
    <n v="1356"/>
  </r>
  <r>
    <x v="8"/>
    <x v="10"/>
    <x v="3256"/>
    <n v="169"/>
  </r>
  <r>
    <x v="8"/>
    <x v="10"/>
    <x v="3844"/>
    <n v="612"/>
  </r>
  <r>
    <x v="8"/>
    <x v="10"/>
    <x v="3640"/>
    <n v="2441"/>
  </r>
  <r>
    <x v="8"/>
    <x v="10"/>
    <x v="3641"/>
    <n v="2126"/>
  </r>
  <r>
    <x v="8"/>
    <x v="10"/>
    <x v="3642"/>
    <n v="5775"/>
  </r>
  <r>
    <x v="8"/>
    <x v="10"/>
    <x v="3257"/>
    <n v="1792"/>
  </r>
  <r>
    <x v="8"/>
    <x v="10"/>
    <x v="3079"/>
    <n v="2802"/>
  </r>
  <r>
    <x v="8"/>
    <x v="10"/>
    <x v="3556"/>
    <n v="6367"/>
  </r>
  <r>
    <x v="8"/>
    <x v="10"/>
    <x v="3714"/>
    <n v="1"/>
  </r>
  <r>
    <x v="8"/>
    <x v="10"/>
    <x v="3739"/>
    <n v="12"/>
  </r>
  <r>
    <x v="8"/>
    <x v="10"/>
    <x v="3740"/>
    <n v="1"/>
  </r>
  <r>
    <x v="8"/>
    <x v="10"/>
    <x v="3515"/>
    <n v="2443"/>
  </r>
  <r>
    <x v="8"/>
    <x v="10"/>
    <x v="3260"/>
    <n v="506"/>
  </r>
  <r>
    <x v="8"/>
    <x v="10"/>
    <x v="3770"/>
    <n v="56"/>
  </r>
  <r>
    <x v="8"/>
    <x v="10"/>
    <x v="3261"/>
    <n v="473"/>
  </r>
  <r>
    <x v="8"/>
    <x v="10"/>
    <x v="3891"/>
    <n v="3"/>
  </r>
  <r>
    <x v="8"/>
    <x v="10"/>
    <x v="3741"/>
    <n v="19"/>
  </r>
  <r>
    <x v="8"/>
    <x v="10"/>
    <x v="4016"/>
    <n v="2"/>
  </r>
  <r>
    <x v="8"/>
    <x v="10"/>
    <x v="3672"/>
    <n v="1093"/>
  </r>
  <r>
    <x v="8"/>
    <x v="10"/>
    <x v="3557"/>
    <n v="596"/>
  </r>
  <r>
    <x v="8"/>
    <x v="10"/>
    <x v="3715"/>
    <n v="725"/>
  </r>
  <r>
    <x v="8"/>
    <x v="10"/>
    <x v="3673"/>
    <n v="189"/>
  </r>
  <r>
    <x v="8"/>
    <x v="10"/>
    <x v="3421"/>
    <n v="27"/>
  </r>
  <r>
    <x v="8"/>
    <x v="10"/>
    <x v="3396"/>
    <n v="3"/>
  </r>
  <r>
    <x v="8"/>
    <x v="10"/>
    <x v="3262"/>
    <n v="41"/>
  </r>
  <r>
    <x v="8"/>
    <x v="10"/>
    <x v="3263"/>
    <n v="1"/>
  </r>
  <r>
    <x v="8"/>
    <x v="10"/>
    <x v="3265"/>
    <n v="11"/>
  </r>
  <r>
    <x v="8"/>
    <x v="10"/>
    <x v="3266"/>
    <n v="20"/>
  </r>
  <r>
    <x v="8"/>
    <x v="10"/>
    <x v="3558"/>
    <n v="285"/>
  </r>
  <r>
    <x v="8"/>
    <x v="10"/>
    <x v="3267"/>
    <n v="8"/>
  </r>
  <r>
    <x v="8"/>
    <x v="10"/>
    <x v="3268"/>
    <n v="16"/>
  </r>
  <r>
    <x v="8"/>
    <x v="10"/>
    <x v="3269"/>
    <n v="1279"/>
  </r>
  <r>
    <x v="8"/>
    <x v="10"/>
    <x v="3270"/>
    <n v="13"/>
  </r>
  <r>
    <x v="8"/>
    <x v="10"/>
    <x v="3644"/>
    <n v="84"/>
  </r>
  <r>
    <x v="8"/>
    <x v="10"/>
    <x v="3645"/>
    <n v="186"/>
  </r>
  <r>
    <x v="8"/>
    <x v="10"/>
    <x v="3771"/>
    <n v="3"/>
  </r>
  <r>
    <x v="8"/>
    <x v="10"/>
    <x v="3352"/>
    <n v="538"/>
  </r>
  <r>
    <x v="8"/>
    <x v="10"/>
    <x v="3353"/>
    <n v="233"/>
  </r>
  <r>
    <x v="8"/>
    <x v="10"/>
    <x v="3354"/>
    <n v="9"/>
  </r>
  <r>
    <x v="8"/>
    <x v="10"/>
    <x v="3271"/>
    <n v="229"/>
  </r>
  <r>
    <x v="8"/>
    <x v="10"/>
    <x v="3355"/>
    <n v="114"/>
  </r>
  <r>
    <x v="8"/>
    <x v="10"/>
    <x v="3939"/>
    <n v="408"/>
  </r>
  <r>
    <x v="8"/>
    <x v="10"/>
    <x v="3356"/>
    <n v="4689"/>
  </r>
  <r>
    <x v="8"/>
    <x v="10"/>
    <x v="3357"/>
    <n v="2567"/>
  </r>
  <r>
    <x v="8"/>
    <x v="10"/>
    <x v="3360"/>
    <n v="240"/>
  </r>
  <r>
    <x v="8"/>
    <x v="10"/>
    <x v="3361"/>
    <n v="6"/>
  </r>
  <r>
    <x v="8"/>
    <x v="10"/>
    <x v="3362"/>
    <n v="959"/>
  </r>
  <r>
    <x v="8"/>
    <x v="10"/>
    <x v="3363"/>
    <n v="123"/>
  </r>
  <r>
    <x v="8"/>
    <x v="10"/>
    <x v="3560"/>
    <n v="54"/>
  </r>
  <r>
    <x v="8"/>
    <x v="10"/>
    <x v="3274"/>
    <n v="2418"/>
  </r>
  <r>
    <x v="8"/>
    <x v="10"/>
    <x v="3275"/>
    <n v="972"/>
  </r>
  <r>
    <x v="8"/>
    <x v="10"/>
    <x v="3276"/>
    <n v="1775"/>
  </r>
  <r>
    <x v="8"/>
    <x v="10"/>
    <x v="3277"/>
    <n v="2126"/>
  </r>
  <r>
    <x v="8"/>
    <x v="10"/>
    <x v="3278"/>
    <n v="2412"/>
  </r>
  <r>
    <x v="8"/>
    <x v="10"/>
    <x v="3364"/>
    <n v="627"/>
  </r>
  <r>
    <x v="8"/>
    <x v="10"/>
    <x v="3366"/>
    <n v="533"/>
  </r>
  <r>
    <x v="8"/>
    <x v="10"/>
    <x v="3805"/>
    <n v="12"/>
  </r>
  <r>
    <x v="8"/>
    <x v="10"/>
    <x v="3773"/>
    <n v="768"/>
  </r>
  <r>
    <x v="8"/>
    <x v="10"/>
    <x v="3774"/>
    <n v="766"/>
  </r>
  <r>
    <x v="8"/>
    <x v="10"/>
    <x v="3367"/>
    <n v="2918"/>
  </r>
  <r>
    <x v="8"/>
    <x v="10"/>
    <x v="3283"/>
    <n v="4"/>
  </r>
  <r>
    <x v="8"/>
    <x v="10"/>
    <x v="3284"/>
    <n v="41"/>
  </r>
  <r>
    <x v="8"/>
    <x v="10"/>
    <x v="3561"/>
    <n v="1982"/>
  </r>
  <r>
    <x v="8"/>
    <x v="10"/>
    <x v="3562"/>
    <n v="1441"/>
  </r>
  <r>
    <x v="8"/>
    <x v="10"/>
    <x v="3563"/>
    <n v="214"/>
  </r>
  <r>
    <x v="8"/>
    <x v="10"/>
    <x v="3845"/>
    <n v="10"/>
  </r>
  <r>
    <x v="8"/>
    <x v="10"/>
    <x v="3846"/>
    <n v="49"/>
  </r>
  <r>
    <x v="8"/>
    <x v="10"/>
    <x v="3847"/>
    <n v="1640"/>
  </r>
  <r>
    <x v="8"/>
    <x v="10"/>
    <x v="3519"/>
    <n v="2582"/>
  </r>
  <r>
    <x v="8"/>
    <x v="10"/>
    <x v="3869"/>
    <n v="31"/>
  </r>
  <r>
    <x v="8"/>
    <x v="10"/>
    <x v="3870"/>
    <n v="112"/>
  </r>
  <r>
    <x v="8"/>
    <x v="10"/>
    <x v="3520"/>
    <n v="5797"/>
  </r>
  <r>
    <x v="8"/>
    <x v="10"/>
    <x v="3521"/>
    <n v="25"/>
  </r>
  <r>
    <x v="8"/>
    <x v="10"/>
    <x v="3522"/>
    <n v="10962"/>
  </r>
  <r>
    <x v="8"/>
    <x v="10"/>
    <x v="3871"/>
    <n v="1"/>
  </r>
  <r>
    <x v="8"/>
    <x v="10"/>
    <x v="3873"/>
    <n v="3"/>
  </r>
  <r>
    <x v="8"/>
    <x v="10"/>
    <x v="3807"/>
    <n v="120"/>
  </r>
  <r>
    <x v="8"/>
    <x v="10"/>
    <x v="3808"/>
    <n v="1117"/>
  </r>
  <r>
    <x v="8"/>
    <x v="10"/>
    <x v="4017"/>
    <n v="192"/>
  </r>
  <r>
    <x v="8"/>
    <x v="10"/>
    <x v="3565"/>
    <n v="1011"/>
  </r>
  <r>
    <x v="8"/>
    <x v="10"/>
    <x v="3286"/>
    <n v="6"/>
  </r>
  <r>
    <x v="8"/>
    <x v="10"/>
    <x v="3809"/>
    <n v="29"/>
  </r>
  <r>
    <x v="8"/>
    <x v="10"/>
    <x v="3850"/>
    <n v="28"/>
  </r>
  <r>
    <x v="8"/>
    <x v="10"/>
    <x v="3875"/>
    <n v="18"/>
  </r>
  <r>
    <x v="8"/>
    <x v="10"/>
    <x v="3851"/>
    <n v="32"/>
  </r>
  <r>
    <x v="8"/>
    <x v="10"/>
    <x v="3811"/>
    <n v="4"/>
  </r>
  <r>
    <x v="8"/>
    <x v="10"/>
    <x v="3892"/>
    <n v="18"/>
  </r>
  <r>
    <x v="8"/>
    <x v="10"/>
    <x v="3893"/>
    <n v="42"/>
  </r>
  <r>
    <x v="8"/>
    <x v="10"/>
    <x v="3894"/>
    <n v="36"/>
  </r>
  <r>
    <x v="8"/>
    <x v="10"/>
    <x v="3895"/>
    <n v="34"/>
  </r>
  <r>
    <x v="8"/>
    <x v="10"/>
    <x v="3896"/>
    <n v="22"/>
  </r>
  <r>
    <x v="8"/>
    <x v="10"/>
    <x v="3674"/>
    <n v="3442"/>
  </r>
  <r>
    <x v="8"/>
    <x v="10"/>
    <x v="2600"/>
    <n v="719"/>
  </r>
  <r>
    <x v="8"/>
    <x v="10"/>
    <x v="3941"/>
    <n v="1"/>
  </r>
  <r>
    <x v="8"/>
    <x v="10"/>
    <x v="3897"/>
    <n v="598"/>
  </r>
  <r>
    <x v="8"/>
    <x v="10"/>
    <x v="3943"/>
    <n v="276"/>
  </r>
  <r>
    <x v="8"/>
    <x v="10"/>
    <x v="4004"/>
    <n v="6"/>
  </r>
  <r>
    <x v="8"/>
    <x v="10"/>
    <x v="4018"/>
    <n v="1"/>
  </r>
  <r>
    <x v="8"/>
    <x v="10"/>
    <x v="3743"/>
    <n v="4"/>
  </r>
  <r>
    <x v="8"/>
    <x v="10"/>
    <x v="3744"/>
    <n v="89"/>
  </r>
  <r>
    <x v="8"/>
    <x v="10"/>
    <x v="3745"/>
    <n v="47"/>
  </r>
  <r>
    <x v="8"/>
    <x v="10"/>
    <x v="3746"/>
    <n v="410"/>
  </r>
  <r>
    <x v="8"/>
    <x v="10"/>
    <x v="3747"/>
    <n v="29"/>
  </r>
  <r>
    <x v="8"/>
    <x v="10"/>
    <x v="3748"/>
    <n v="206"/>
  </r>
  <r>
    <x v="8"/>
    <x v="10"/>
    <x v="3749"/>
    <n v="648"/>
  </r>
  <r>
    <x v="8"/>
    <x v="10"/>
    <x v="3813"/>
    <n v="5"/>
  </r>
  <r>
    <x v="8"/>
    <x v="10"/>
    <x v="3898"/>
    <n v="1376"/>
  </r>
  <r>
    <x v="8"/>
    <x v="10"/>
    <x v="3717"/>
    <n v="9399"/>
  </r>
  <r>
    <x v="8"/>
    <x v="10"/>
    <x v="3777"/>
    <n v="184"/>
  </r>
  <r>
    <x v="8"/>
    <x v="10"/>
    <x v="3899"/>
    <n v="13"/>
  </r>
  <r>
    <x v="8"/>
    <x v="10"/>
    <x v="3900"/>
    <n v="83"/>
  </r>
  <r>
    <x v="8"/>
    <x v="10"/>
    <x v="3901"/>
    <n v="26"/>
  </r>
  <r>
    <x v="8"/>
    <x v="10"/>
    <x v="3902"/>
    <n v="18"/>
  </r>
  <r>
    <x v="8"/>
    <x v="10"/>
    <x v="3903"/>
    <n v="43"/>
  </r>
  <r>
    <x v="8"/>
    <x v="10"/>
    <x v="3904"/>
    <n v="137"/>
  </r>
  <r>
    <x v="8"/>
    <x v="10"/>
    <x v="3905"/>
    <n v="63"/>
  </r>
  <r>
    <x v="8"/>
    <x v="10"/>
    <x v="3906"/>
    <n v="160"/>
  </r>
  <r>
    <x v="8"/>
    <x v="10"/>
    <x v="3907"/>
    <n v="123"/>
  </r>
  <r>
    <x v="8"/>
    <x v="10"/>
    <x v="3908"/>
    <n v="33"/>
  </r>
  <r>
    <x v="8"/>
    <x v="10"/>
    <x v="3909"/>
    <n v="1032"/>
  </r>
  <r>
    <x v="8"/>
    <x v="10"/>
    <x v="3910"/>
    <n v="30"/>
  </r>
  <r>
    <x v="8"/>
    <x v="10"/>
    <x v="3911"/>
    <n v="216"/>
  </r>
  <r>
    <x v="8"/>
    <x v="10"/>
    <x v="3912"/>
    <n v="38"/>
  </r>
  <r>
    <x v="8"/>
    <x v="10"/>
    <x v="3913"/>
    <n v="67"/>
  </r>
  <r>
    <x v="8"/>
    <x v="10"/>
    <x v="3914"/>
    <n v="55"/>
  </r>
  <r>
    <x v="8"/>
    <x v="10"/>
    <x v="3915"/>
    <n v="89"/>
  </r>
  <r>
    <x v="8"/>
    <x v="10"/>
    <x v="3916"/>
    <n v="400"/>
  </r>
  <r>
    <x v="8"/>
    <x v="10"/>
    <x v="3973"/>
    <n v="7"/>
  </r>
  <r>
    <x v="8"/>
    <x v="10"/>
    <x v="3917"/>
    <n v="69"/>
  </r>
  <r>
    <x v="8"/>
    <x v="10"/>
    <x v="3974"/>
    <n v="6"/>
  </r>
  <r>
    <x v="8"/>
    <x v="10"/>
    <x v="3918"/>
    <n v="336"/>
  </r>
  <r>
    <x v="8"/>
    <x v="10"/>
    <x v="3919"/>
    <n v="142"/>
  </r>
  <r>
    <x v="8"/>
    <x v="10"/>
    <x v="3778"/>
    <n v="11"/>
  </r>
  <r>
    <x v="8"/>
    <x v="10"/>
    <x v="3815"/>
    <n v="2"/>
  </r>
  <r>
    <x v="8"/>
    <x v="10"/>
    <x v="3780"/>
    <n v="37"/>
  </r>
  <r>
    <x v="8"/>
    <x v="10"/>
    <x v="3975"/>
    <n v="260"/>
  </r>
  <r>
    <x v="8"/>
    <x v="10"/>
    <x v="3976"/>
    <n v="38"/>
  </r>
  <r>
    <x v="8"/>
    <x v="10"/>
    <x v="3718"/>
    <n v="1498"/>
  </r>
  <r>
    <x v="8"/>
    <x v="10"/>
    <x v="3622"/>
    <n v="188"/>
  </r>
  <r>
    <x v="8"/>
    <x v="10"/>
    <x v="3719"/>
    <n v="421"/>
  </r>
  <r>
    <x v="8"/>
    <x v="10"/>
    <x v="3720"/>
    <n v="966"/>
  </r>
  <r>
    <x v="8"/>
    <x v="10"/>
    <x v="3721"/>
    <n v="1281"/>
  </r>
  <r>
    <x v="8"/>
    <x v="10"/>
    <x v="3722"/>
    <n v="793"/>
  </r>
  <r>
    <x v="8"/>
    <x v="10"/>
    <x v="3723"/>
    <n v="207"/>
  </r>
  <r>
    <x v="8"/>
    <x v="10"/>
    <x v="3724"/>
    <n v="929"/>
  </r>
  <r>
    <x v="8"/>
    <x v="10"/>
    <x v="3878"/>
    <n v="8"/>
  </r>
  <r>
    <x v="8"/>
    <x v="10"/>
    <x v="3951"/>
    <n v="17"/>
  </r>
  <r>
    <x v="8"/>
    <x v="10"/>
    <x v="3952"/>
    <n v="25"/>
  </r>
  <r>
    <x v="8"/>
    <x v="10"/>
    <x v="3953"/>
    <n v="23"/>
  </r>
  <r>
    <x v="8"/>
    <x v="10"/>
    <x v="3977"/>
    <n v="5"/>
  </r>
  <r>
    <x v="8"/>
    <x v="10"/>
    <x v="3725"/>
    <n v="6"/>
  </r>
  <r>
    <x v="8"/>
    <x v="10"/>
    <x v="3979"/>
    <n v="1"/>
  </r>
  <r>
    <x v="8"/>
    <x v="10"/>
    <x v="3980"/>
    <n v="6"/>
  </r>
  <r>
    <x v="8"/>
    <x v="10"/>
    <x v="3816"/>
    <n v="1599"/>
  </r>
  <r>
    <x v="8"/>
    <x v="10"/>
    <x v="3944"/>
    <n v="642"/>
  </r>
  <r>
    <x v="8"/>
    <x v="10"/>
    <x v="3566"/>
    <n v="61"/>
  </r>
  <r>
    <x v="8"/>
    <x v="10"/>
    <x v="3567"/>
    <n v="77"/>
  </r>
  <r>
    <x v="8"/>
    <x v="10"/>
    <x v="3568"/>
    <n v="28"/>
  </r>
  <r>
    <x v="8"/>
    <x v="10"/>
    <x v="3569"/>
    <n v="6"/>
  </r>
  <r>
    <x v="8"/>
    <x v="10"/>
    <x v="3570"/>
    <n v="59"/>
  </r>
  <r>
    <x v="8"/>
    <x v="10"/>
    <x v="3571"/>
    <n v="73"/>
  </r>
  <r>
    <x v="8"/>
    <x v="10"/>
    <x v="3572"/>
    <n v="18"/>
  </r>
  <r>
    <x v="8"/>
    <x v="10"/>
    <x v="3573"/>
    <n v="40"/>
  </r>
  <r>
    <x v="8"/>
    <x v="10"/>
    <x v="3574"/>
    <n v="43"/>
  </r>
  <r>
    <x v="8"/>
    <x v="10"/>
    <x v="3575"/>
    <n v="18"/>
  </r>
  <r>
    <x v="8"/>
    <x v="10"/>
    <x v="3576"/>
    <n v="124"/>
  </r>
  <r>
    <x v="8"/>
    <x v="10"/>
    <x v="3577"/>
    <n v="13"/>
  </r>
  <r>
    <x v="8"/>
    <x v="10"/>
    <x v="3578"/>
    <n v="78"/>
  </r>
  <r>
    <x v="8"/>
    <x v="10"/>
    <x v="3579"/>
    <n v="1"/>
  </r>
  <r>
    <x v="8"/>
    <x v="10"/>
    <x v="3580"/>
    <n v="56"/>
  </r>
  <r>
    <x v="8"/>
    <x v="10"/>
    <x v="3582"/>
    <n v="437"/>
  </r>
  <r>
    <x v="8"/>
    <x v="10"/>
    <x v="3583"/>
    <n v="104"/>
  </r>
  <r>
    <x v="8"/>
    <x v="10"/>
    <x v="3584"/>
    <n v="3"/>
  </r>
  <r>
    <x v="8"/>
    <x v="10"/>
    <x v="3585"/>
    <n v="54"/>
  </r>
  <r>
    <x v="8"/>
    <x v="10"/>
    <x v="3586"/>
    <n v="28"/>
  </r>
  <r>
    <x v="8"/>
    <x v="10"/>
    <x v="3587"/>
    <n v="24"/>
  </r>
  <r>
    <x v="8"/>
    <x v="10"/>
    <x v="3588"/>
    <n v="16"/>
  </r>
  <r>
    <x v="8"/>
    <x v="10"/>
    <x v="3589"/>
    <n v="11"/>
  </r>
  <r>
    <x v="8"/>
    <x v="10"/>
    <x v="3590"/>
    <n v="11"/>
  </r>
  <r>
    <x v="8"/>
    <x v="10"/>
    <x v="3591"/>
    <n v="73"/>
  </r>
  <r>
    <x v="8"/>
    <x v="10"/>
    <x v="3592"/>
    <n v="29"/>
  </r>
  <r>
    <x v="8"/>
    <x v="10"/>
    <x v="3593"/>
    <n v="9"/>
  </r>
  <r>
    <x v="8"/>
    <x v="10"/>
    <x v="3594"/>
    <n v="38"/>
  </r>
  <r>
    <x v="8"/>
    <x v="10"/>
    <x v="3595"/>
    <n v="82"/>
  </r>
  <r>
    <x v="8"/>
    <x v="10"/>
    <x v="3596"/>
    <n v="33"/>
  </r>
  <r>
    <x v="8"/>
    <x v="10"/>
    <x v="3597"/>
    <n v="63"/>
  </r>
  <r>
    <x v="8"/>
    <x v="10"/>
    <x v="3598"/>
    <n v="94"/>
  </r>
  <r>
    <x v="8"/>
    <x v="10"/>
    <x v="3599"/>
    <n v="304"/>
  </r>
  <r>
    <x v="8"/>
    <x v="10"/>
    <x v="3623"/>
    <n v="797"/>
  </r>
  <r>
    <x v="8"/>
    <x v="10"/>
    <x v="3991"/>
    <n v="9"/>
  </r>
  <r>
    <x v="8"/>
    <x v="10"/>
    <x v="4007"/>
    <n v="2"/>
  </r>
  <r>
    <x v="8"/>
    <x v="10"/>
    <x v="3992"/>
    <n v="1"/>
  </r>
  <r>
    <x v="8"/>
    <x v="10"/>
    <x v="3726"/>
    <n v="1566"/>
  </r>
  <r>
    <x v="8"/>
    <x v="10"/>
    <x v="3954"/>
    <n v="950"/>
  </r>
  <r>
    <x v="8"/>
    <x v="10"/>
    <x v="4008"/>
    <n v="562"/>
  </r>
  <r>
    <x v="8"/>
    <x v="10"/>
    <x v="3983"/>
    <n v="171"/>
  </r>
  <r>
    <x v="8"/>
    <x v="10"/>
    <x v="3663"/>
    <n v="75"/>
  </r>
  <r>
    <x v="8"/>
    <x v="10"/>
    <x v="3664"/>
    <n v="1256"/>
  </r>
  <r>
    <x v="8"/>
    <x v="10"/>
    <x v="3665"/>
    <n v="3587"/>
  </r>
  <r>
    <x v="8"/>
    <x v="10"/>
    <x v="3676"/>
    <n v="760"/>
  </r>
  <r>
    <x v="8"/>
    <x v="10"/>
    <x v="3677"/>
    <n v="589"/>
  </r>
  <r>
    <x v="8"/>
    <x v="10"/>
    <x v="3678"/>
    <n v="455"/>
  </r>
  <r>
    <x v="8"/>
    <x v="10"/>
    <x v="3289"/>
    <n v="7374"/>
  </r>
  <r>
    <x v="8"/>
    <x v="10"/>
    <x v="3727"/>
    <n v="4782"/>
  </r>
  <r>
    <x v="8"/>
    <x v="10"/>
    <x v="3728"/>
    <n v="399"/>
  </r>
  <r>
    <x v="8"/>
    <x v="10"/>
    <x v="3729"/>
    <n v="892"/>
  </r>
  <r>
    <x v="8"/>
    <x v="10"/>
    <x v="3730"/>
    <n v="539"/>
  </r>
  <r>
    <x v="8"/>
    <x v="10"/>
    <x v="3731"/>
    <n v="308"/>
  </r>
  <r>
    <x v="8"/>
    <x v="10"/>
    <x v="3732"/>
    <n v="478"/>
  </r>
  <r>
    <x v="8"/>
    <x v="10"/>
    <x v="3666"/>
    <n v="38"/>
  </r>
  <r>
    <x v="8"/>
    <x v="10"/>
    <x v="3667"/>
    <n v="1"/>
  </r>
  <r>
    <x v="8"/>
    <x v="10"/>
    <x v="3668"/>
    <n v="79"/>
  </r>
  <r>
    <x v="8"/>
    <x v="10"/>
    <x v="3669"/>
    <n v="90"/>
  </r>
  <r>
    <x v="8"/>
    <x v="10"/>
    <x v="3921"/>
    <n v="6"/>
  </r>
  <r>
    <x v="8"/>
    <x v="10"/>
    <x v="3879"/>
    <n v="64"/>
  </r>
  <r>
    <x v="8"/>
    <x v="10"/>
    <x v="3817"/>
    <n v="45"/>
  </r>
  <r>
    <x v="8"/>
    <x v="10"/>
    <x v="3993"/>
    <n v="84"/>
  </r>
  <r>
    <x v="8"/>
    <x v="10"/>
    <x v="3854"/>
    <n v="49"/>
  </r>
  <r>
    <x v="8"/>
    <x v="10"/>
    <x v="3994"/>
    <n v="66"/>
  </r>
  <r>
    <x v="8"/>
    <x v="10"/>
    <x v="3855"/>
    <n v="64"/>
  </r>
  <r>
    <x v="8"/>
    <x v="10"/>
    <x v="3856"/>
    <n v="137"/>
  </r>
  <r>
    <x v="8"/>
    <x v="10"/>
    <x v="3984"/>
    <n v="47"/>
  </r>
  <r>
    <x v="8"/>
    <x v="10"/>
    <x v="4019"/>
    <n v="3"/>
  </r>
  <r>
    <x v="8"/>
    <x v="10"/>
    <x v="3679"/>
    <n v="165"/>
  </r>
  <r>
    <x v="8"/>
    <x v="10"/>
    <x v="3680"/>
    <n v="479"/>
  </r>
  <r>
    <x v="8"/>
    <x v="10"/>
    <x v="3681"/>
    <n v="29"/>
  </r>
  <r>
    <x v="8"/>
    <x v="10"/>
    <x v="3985"/>
    <n v="24"/>
  </r>
  <r>
    <x v="8"/>
    <x v="10"/>
    <x v="3682"/>
    <n v="341"/>
  </r>
  <r>
    <x v="8"/>
    <x v="10"/>
    <x v="3624"/>
    <n v="861"/>
  </r>
  <r>
    <x v="8"/>
    <x v="10"/>
    <x v="4020"/>
    <n v="19"/>
  </r>
  <r>
    <x v="8"/>
    <x v="10"/>
    <x v="4021"/>
    <n v="187"/>
  </r>
  <r>
    <x v="8"/>
    <x v="10"/>
    <x v="4022"/>
    <n v="1"/>
  </r>
  <r>
    <x v="8"/>
    <x v="10"/>
    <x v="4023"/>
    <n v="1"/>
  </r>
  <r>
    <x v="8"/>
    <x v="10"/>
    <x v="3733"/>
    <n v="324"/>
  </r>
  <r>
    <x v="8"/>
    <x v="10"/>
    <x v="3734"/>
    <n v="408"/>
  </r>
  <r>
    <x v="8"/>
    <x v="10"/>
    <x v="3735"/>
    <n v="372"/>
  </r>
  <r>
    <x v="8"/>
    <x v="10"/>
    <x v="3956"/>
    <n v="9471"/>
  </r>
  <r>
    <x v="8"/>
    <x v="10"/>
    <x v="3957"/>
    <n v="4734"/>
  </r>
  <r>
    <x v="8"/>
    <x v="10"/>
    <x v="4010"/>
    <n v="1124"/>
  </r>
  <r>
    <x v="8"/>
    <x v="10"/>
    <x v="3995"/>
    <n v="86"/>
  </r>
  <r>
    <x v="8"/>
    <x v="10"/>
    <x v="3996"/>
    <n v="79"/>
  </r>
  <r>
    <x v="8"/>
    <x v="10"/>
    <x v="3997"/>
    <n v="711"/>
  </r>
  <r>
    <x v="8"/>
    <x v="10"/>
    <x v="4024"/>
    <n v="141"/>
  </r>
  <r>
    <x v="8"/>
    <x v="10"/>
    <x v="3782"/>
    <n v="338"/>
  </r>
  <r>
    <x v="8"/>
    <x v="10"/>
    <x v="3922"/>
    <n v="71"/>
  </r>
  <r>
    <x v="8"/>
    <x v="10"/>
    <x v="3880"/>
    <n v="2"/>
  </r>
  <r>
    <x v="8"/>
    <x v="10"/>
    <x v="3924"/>
    <n v="6"/>
  </r>
  <r>
    <x v="8"/>
    <x v="10"/>
    <x v="3925"/>
    <n v="2545"/>
  </r>
  <r>
    <x v="8"/>
    <x v="10"/>
    <x v="3926"/>
    <n v="2155"/>
  </r>
  <r>
    <x v="8"/>
    <x v="10"/>
    <x v="3945"/>
    <n v="847"/>
  </r>
  <r>
    <x v="8"/>
    <x v="10"/>
    <x v="3818"/>
    <n v="5748"/>
  </r>
  <r>
    <x v="8"/>
    <x v="10"/>
    <x v="3819"/>
    <n v="294"/>
  </r>
  <r>
    <x v="8"/>
    <x v="10"/>
    <x v="3820"/>
    <n v="1334"/>
  </r>
  <r>
    <x v="8"/>
    <x v="10"/>
    <x v="3783"/>
    <n v="131"/>
  </r>
  <r>
    <x v="8"/>
    <x v="10"/>
    <x v="3821"/>
    <n v="49"/>
  </r>
  <r>
    <x v="8"/>
    <x v="10"/>
    <x v="3822"/>
    <n v="25"/>
  </r>
  <r>
    <x v="8"/>
    <x v="10"/>
    <x v="3823"/>
    <n v="298"/>
  </r>
  <r>
    <x v="8"/>
    <x v="10"/>
    <x v="3857"/>
    <n v="3"/>
  </r>
  <r>
    <x v="8"/>
    <x v="10"/>
    <x v="3824"/>
    <n v="421"/>
  </r>
  <r>
    <x v="8"/>
    <x v="10"/>
    <x v="3825"/>
    <n v="269"/>
  </r>
  <r>
    <x v="8"/>
    <x v="10"/>
    <x v="3858"/>
    <n v="774"/>
  </r>
  <r>
    <x v="8"/>
    <x v="10"/>
    <x v="3826"/>
    <n v="36"/>
  </r>
  <r>
    <x v="8"/>
    <x v="10"/>
    <x v="3859"/>
    <n v="16"/>
  </r>
  <r>
    <x v="8"/>
    <x v="10"/>
    <x v="3827"/>
    <n v="433"/>
  </r>
  <r>
    <x v="8"/>
    <x v="10"/>
    <x v="3828"/>
    <n v="85"/>
  </r>
  <r>
    <x v="8"/>
    <x v="10"/>
    <x v="3784"/>
    <n v="138"/>
  </r>
  <r>
    <x v="8"/>
    <x v="10"/>
    <x v="3785"/>
    <n v="78"/>
  </r>
  <r>
    <x v="8"/>
    <x v="10"/>
    <x v="3786"/>
    <n v="168"/>
  </r>
  <r>
    <x v="8"/>
    <x v="10"/>
    <x v="4011"/>
    <n v="1"/>
  </r>
  <r>
    <x v="8"/>
    <x v="10"/>
    <x v="3829"/>
    <n v="614"/>
  </r>
  <r>
    <x v="8"/>
    <x v="10"/>
    <x v="3830"/>
    <n v="388"/>
  </r>
  <r>
    <x v="8"/>
    <x v="10"/>
    <x v="3831"/>
    <n v="116"/>
  </r>
  <r>
    <x v="8"/>
    <x v="10"/>
    <x v="3291"/>
    <n v="158"/>
  </r>
  <r>
    <x v="8"/>
    <x v="10"/>
    <x v="3832"/>
    <n v="456"/>
  </r>
  <r>
    <x v="8"/>
    <x v="10"/>
    <x v="3833"/>
    <n v="175"/>
  </r>
  <r>
    <x v="8"/>
    <x v="10"/>
    <x v="4025"/>
    <n v="71"/>
  </r>
  <r>
    <x v="8"/>
    <x v="10"/>
    <x v="4026"/>
    <n v="104"/>
  </r>
  <r>
    <x v="8"/>
    <x v="10"/>
    <x v="3292"/>
    <n v="3380"/>
  </r>
  <r>
    <x v="8"/>
    <x v="10"/>
    <x v="3293"/>
    <n v="1139"/>
  </r>
  <r>
    <x v="8"/>
    <x v="10"/>
    <x v="3946"/>
    <n v="3"/>
  </r>
  <r>
    <x v="8"/>
    <x v="10"/>
    <x v="3600"/>
    <n v="354"/>
  </r>
  <r>
    <x v="8"/>
    <x v="10"/>
    <x v="3788"/>
    <n v="16"/>
  </r>
  <r>
    <x v="8"/>
    <x v="10"/>
    <x v="3927"/>
    <n v="8"/>
  </r>
  <r>
    <x v="8"/>
    <x v="10"/>
    <x v="3789"/>
    <n v="37"/>
  </r>
  <r>
    <x v="8"/>
    <x v="10"/>
    <x v="3883"/>
    <n v="20"/>
  </r>
  <r>
    <x v="8"/>
    <x v="10"/>
    <x v="3928"/>
    <n v="29"/>
  </r>
  <r>
    <x v="8"/>
    <x v="10"/>
    <x v="3834"/>
    <n v="258"/>
  </r>
  <r>
    <x v="8"/>
    <x v="10"/>
    <x v="3959"/>
    <n v="1"/>
  </r>
  <r>
    <x v="8"/>
    <x v="10"/>
    <x v="3860"/>
    <n v="38"/>
  </r>
  <r>
    <x v="8"/>
    <x v="10"/>
    <x v="3294"/>
    <n v="1678"/>
  </r>
  <r>
    <x v="8"/>
    <x v="10"/>
    <x v="3929"/>
    <n v="252"/>
  </r>
  <r>
    <x v="8"/>
    <x v="10"/>
    <x v="3986"/>
    <n v="14"/>
  </r>
  <r>
    <x v="8"/>
    <x v="10"/>
    <x v="3987"/>
    <n v="36"/>
  </r>
  <r>
    <x v="8"/>
    <x v="10"/>
    <x v="3988"/>
    <n v="16"/>
  </r>
  <r>
    <x v="8"/>
    <x v="10"/>
    <x v="3960"/>
    <n v="5"/>
  </r>
  <r>
    <x v="8"/>
    <x v="10"/>
    <x v="3947"/>
    <n v="128"/>
  </r>
  <r>
    <x v="8"/>
    <x v="10"/>
    <x v="3998"/>
    <n v="13"/>
  </r>
  <r>
    <x v="8"/>
    <x v="10"/>
    <x v="4013"/>
    <n v="3"/>
  </r>
  <r>
    <x v="8"/>
    <x v="10"/>
    <x v="3961"/>
    <n v="87"/>
  </r>
  <r>
    <x v="8"/>
    <x v="10"/>
    <x v="3999"/>
    <n v="57"/>
  </r>
  <r>
    <x v="8"/>
    <x v="10"/>
    <x v="4000"/>
    <n v="27"/>
  </r>
  <r>
    <x v="8"/>
    <x v="10"/>
    <x v="3989"/>
    <n v="446"/>
  </r>
  <r>
    <x v="8"/>
    <x v="10"/>
    <x v="3295"/>
    <n v="402"/>
  </r>
  <r>
    <x v="8"/>
    <x v="10"/>
    <x v="3368"/>
    <n v="10"/>
  </r>
  <r>
    <x v="8"/>
    <x v="10"/>
    <x v="3369"/>
    <n v="2770"/>
  </r>
  <r>
    <x v="8"/>
    <x v="10"/>
    <x v="3625"/>
    <n v="107"/>
  </r>
  <r>
    <x v="8"/>
    <x v="10"/>
    <x v="3626"/>
    <n v="216"/>
  </r>
  <r>
    <x v="8"/>
    <x v="10"/>
    <x v="3930"/>
    <n v="218"/>
  </r>
  <r>
    <x v="8"/>
    <x v="10"/>
    <x v="3627"/>
    <n v="225"/>
  </r>
  <r>
    <x v="8"/>
    <x v="10"/>
    <x v="3962"/>
    <n v="15"/>
  </r>
  <r>
    <x v="8"/>
    <x v="10"/>
    <x v="3296"/>
    <n v="382"/>
  </r>
  <r>
    <x v="8"/>
    <x v="10"/>
    <x v="3931"/>
    <n v="147"/>
  </r>
  <r>
    <x v="8"/>
    <x v="10"/>
    <x v="3963"/>
    <n v="508"/>
  </r>
  <r>
    <x v="8"/>
    <x v="10"/>
    <x v="3964"/>
    <n v="650"/>
  </r>
  <r>
    <x v="8"/>
    <x v="10"/>
    <x v="3965"/>
    <n v="304"/>
  </r>
  <r>
    <x v="8"/>
    <x v="10"/>
    <x v="3966"/>
    <n v="27"/>
  </r>
  <r>
    <x v="8"/>
    <x v="10"/>
    <x v="3967"/>
    <n v="17"/>
  </r>
  <r>
    <x v="8"/>
    <x v="10"/>
    <x v="4001"/>
    <n v="3343"/>
  </r>
  <r>
    <x v="8"/>
    <x v="11"/>
    <x v="1610"/>
    <n v="1501"/>
  </r>
  <r>
    <x v="8"/>
    <x v="11"/>
    <x v="1159"/>
    <n v="1860"/>
  </r>
  <r>
    <x v="8"/>
    <x v="11"/>
    <x v="1236"/>
    <n v="3166"/>
  </r>
  <r>
    <x v="8"/>
    <x v="11"/>
    <x v="1811"/>
    <n v="3112"/>
  </r>
  <r>
    <x v="8"/>
    <x v="11"/>
    <x v="970"/>
    <n v="3964"/>
  </r>
  <r>
    <x v="8"/>
    <x v="11"/>
    <x v="250"/>
    <n v="8759"/>
  </r>
  <r>
    <x v="8"/>
    <x v="11"/>
    <x v="1063"/>
    <n v="7368"/>
  </r>
  <r>
    <x v="8"/>
    <x v="11"/>
    <x v="0"/>
    <n v="4768"/>
  </r>
  <r>
    <x v="8"/>
    <x v="11"/>
    <x v="1"/>
    <n v="4699"/>
  </r>
  <r>
    <x v="8"/>
    <x v="11"/>
    <x v="3750"/>
    <n v="5028"/>
  </r>
  <r>
    <x v="8"/>
    <x v="11"/>
    <x v="855"/>
    <n v="1039"/>
  </r>
  <r>
    <x v="8"/>
    <x v="11"/>
    <x v="1870"/>
    <n v="3993"/>
  </r>
  <r>
    <x v="8"/>
    <x v="11"/>
    <x v="1317"/>
    <n v="5307"/>
  </r>
  <r>
    <x v="8"/>
    <x v="11"/>
    <x v="2601"/>
    <n v="6201"/>
  </r>
  <r>
    <x v="8"/>
    <x v="11"/>
    <x v="3297"/>
    <n v="4051"/>
  </r>
  <r>
    <x v="8"/>
    <x v="11"/>
    <x v="3968"/>
    <n v="2491"/>
  </r>
  <r>
    <x v="8"/>
    <x v="11"/>
    <x v="2"/>
    <n v="7154"/>
  </r>
  <r>
    <x v="8"/>
    <x v="11"/>
    <x v="3"/>
    <n v="8412"/>
  </r>
  <r>
    <x v="8"/>
    <x v="11"/>
    <x v="4"/>
    <n v="5313"/>
  </r>
  <r>
    <x v="8"/>
    <x v="11"/>
    <x v="199"/>
    <n v="6662"/>
  </r>
  <r>
    <x v="8"/>
    <x v="11"/>
    <x v="2845"/>
    <n v="1498"/>
  </r>
  <r>
    <x v="8"/>
    <x v="11"/>
    <x v="3861"/>
    <n v="10143"/>
  </r>
  <r>
    <x v="8"/>
    <x v="11"/>
    <x v="6"/>
    <n v="5849"/>
  </r>
  <r>
    <x v="8"/>
    <x v="11"/>
    <x v="1524"/>
    <n v="2349"/>
  </r>
  <r>
    <x v="8"/>
    <x v="11"/>
    <x v="252"/>
    <n v="2764"/>
  </r>
  <r>
    <x v="8"/>
    <x v="11"/>
    <x v="377"/>
    <n v="4029"/>
  </r>
  <r>
    <x v="8"/>
    <x v="11"/>
    <x v="378"/>
    <n v="7499"/>
  </r>
  <r>
    <x v="8"/>
    <x v="11"/>
    <x v="496"/>
    <n v="7241"/>
  </r>
  <r>
    <x v="8"/>
    <x v="11"/>
    <x v="253"/>
    <n v="1485"/>
  </r>
  <r>
    <x v="8"/>
    <x v="11"/>
    <x v="3523"/>
    <n v="8016"/>
  </r>
  <r>
    <x v="8"/>
    <x v="11"/>
    <x v="540"/>
    <n v="5233"/>
  </r>
  <r>
    <x v="8"/>
    <x v="11"/>
    <x v="1009"/>
    <n v="3178"/>
  </r>
  <r>
    <x v="8"/>
    <x v="11"/>
    <x v="423"/>
    <n v="4432"/>
  </r>
  <r>
    <x v="8"/>
    <x v="11"/>
    <x v="380"/>
    <n v="9624"/>
  </r>
  <r>
    <x v="8"/>
    <x v="11"/>
    <x v="201"/>
    <n v="12446"/>
  </r>
  <r>
    <x v="8"/>
    <x v="11"/>
    <x v="3969"/>
    <n v="1629"/>
  </r>
  <r>
    <x v="8"/>
    <x v="11"/>
    <x v="1861"/>
    <n v="5507"/>
  </r>
  <r>
    <x v="8"/>
    <x v="11"/>
    <x v="8"/>
    <n v="14176"/>
  </r>
  <r>
    <x v="8"/>
    <x v="11"/>
    <x v="509"/>
    <n v="2826"/>
  </r>
  <r>
    <x v="8"/>
    <x v="11"/>
    <x v="2846"/>
    <n v="306"/>
  </r>
  <r>
    <x v="8"/>
    <x v="11"/>
    <x v="2847"/>
    <n v="1002"/>
  </r>
  <r>
    <x v="8"/>
    <x v="11"/>
    <x v="2848"/>
    <n v="1249"/>
  </r>
  <r>
    <x v="8"/>
    <x v="11"/>
    <x v="2849"/>
    <n v="549"/>
  </r>
  <r>
    <x v="8"/>
    <x v="11"/>
    <x v="2850"/>
    <n v="165"/>
  </r>
  <r>
    <x v="8"/>
    <x v="11"/>
    <x v="2851"/>
    <n v="1226"/>
  </r>
  <r>
    <x v="8"/>
    <x v="11"/>
    <x v="2003"/>
    <n v="2661"/>
  </r>
  <r>
    <x v="8"/>
    <x v="11"/>
    <x v="2004"/>
    <n v="3011"/>
  </r>
  <r>
    <x v="8"/>
    <x v="11"/>
    <x v="2005"/>
    <n v="1547"/>
  </r>
  <r>
    <x v="8"/>
    <x v="11"/>
    <x v="752"/>
    <n v="2214"/>
  </r>
  <r>
    <x v="8"/>
    <x v="11"/>
    <x v="332"/>
    <n v="17366"/>
  </r>
  <r>
    <x v="8"/>
    <x v="11"/>
    <x v="343"/>
    <n v="2815"/>
  </r>
  <r>
    <x v="8"/>
    <x v="11"/>
    <x v="2007"/>
    <n v="1420"/>
  </r>
  <r>
    <x v="8"/>
    <x v="11"/>
    <x v="784"/>
    <n v="1886"/>
  </r>
  <r>
    <x v="8"/>
    <x v="11"/>
    <x v="2008"/>
    <n v="1965"/>
  </r>
  <r>
    <x v="8"/>
    <x v="11"/>
    <x v="2009"/>
    <n v="732"/>
  </r>
  <r>
    <x v="8"/>
    <x v="11"/>
    <x v="2010"/>
    <n v="1072"/>
  </r>
  <r>
    <x v="8"/>
    <x v="11"/>
    <x v="2011"/>
    <n v="1128"/>
  </r>
  <r>
    <x v="8"/>
    <x v="11"/>
    <x v="2012"/>
    <n v="17"/>
  </r>
  <r>
    <x v="8"/>
    <x v="11"/>
    <x v="2013"/>
    <n v="3807"/>
  </r>
  <r>
    <x v="8"/>
    <x v="11"/>
    <x v="3422"/>
    <n v="2858"/>
  </r>
  <r>
    <x v="8"/>
    <x v="11"/>
    <x v="736"/>
    <n v="1977"/>
  </r>
  <r>
    <x v="8"/>
    <x v="11"/>
    <x v="11"/>
    <n v="5104"/>
  </r>
  <r>
    <x v="8"/>
    <x v="11"/>
    <x v="2014"/>
    <n v="3007"/>
  </r>
  <r>
    <x v="8"/>
    <x v="11"/>
    <x v="202"/>
    <n v="2447"/>
  </r>
  <r>
    <x v="8"/>
    <x v="11"/>
    <x v="13"/>
    <n v="3838"/>
  </r>
  <r>
    <x v="8"/>
    <x v="11"/>
    <x v="333"/>
    <n v="3789"/>
  </r>
  <r>
    <x v="8"/>
    <x v="11"/>
    <x v="1797"/>
    <n v="2729"/>
  </r>
  <r>
    <x v="8"/>
    <x v="11"/>
    <x v="902"/>
    <n v="102"/>
  </r>
  <r>
    <x v="8"/>
    <x v="11"/>
    <x v="992"/>
    <n v="9909"/>
  </r>
  <r>
    <x v="8"/>
    <x v="11"/>
    <x v="1611"/>
    <n v="6866"/>
  </r>
  <r>
    <x v="8"/>
    <x v="11"/>
    <x v="1040"/>
    <n v="1976"/>
  </r>
  <r>
    <x v="8"/>
    <x v="11"/>
    <x v="590"/>
    <n v="7383"/>
  </r>
  <r>
    <x v="8"/>
    <x v="11"/>
    <x v="203"/>
    <n v="4876"/>
  </r>
  <r>
    <x v="8"/>
    <x v="11"/>
    <x v="616"/>
    <n v="17"/>
  </r>
  <r>
    <x v="8"/>
    <x v="11"/>
    <x v="424"/>
    <n v="1998"/>
  </r>
  <r>
    <x v="8"/>
    <x v="11"/>
    <x v="334"/>
    <n v="1800"/>
  </r>
  <r>
    <x v="8"/>
    <x v="11"/>
    <x v="14"/>
    <n v="2015"/>
  </r>
  <r>
    <x v="8"/>
    <x v="11"/>
    <x v="3862"/>
    <n v="6243"/>
  </r>
  <r>
    <x v="8"/>
    <x v="11"/>
    <x v="15"/>
    <n v="10979"/>
  </r>
  <r>
    <x v="8"/>
    <x v="11"/>
    <x v="204"/>
    <n v="133"/>
  </r>
  <r>
    <x v="8"/>
    <x v="11"/>
    <x v="738"/>
    <n v="2356"/>
  </r>
  <r>
    <x v="8"/>
    <x v="11"/>
    <x v="3835"/>
    <n v="4512"/>
  </r>
  <r>
    <x v="8"/>
    <x v="11"/>
    <x v="2182"/>
    <n v="7328"/>
  </r>
  <r>
    <x v="8"/>
    <x v="11"/>
    <x v="556"/>
    <n v="2924"/>
  </r>
  <r>
    <x v="8"/>
    <x v="11"/>
    <x v="16"/>
    <n v="4878"/>
  </r>
  <r>
    <x v="8"/>
    <x v="11"/>
    <x v="3863"/>
    <n v="1174"/>
  </r>
  <r>
    <x v="8"/>
    <x v="11"/>
    <x v="1560"/>
    <n v="3440"/>
  </r>
  <r>
    <x v="8"/>
    <x v="11"/>
    <x v="497"/>
    <n v="437"/>
  </r>
  <r>
    <x v="8"/>
    <x v="11"/>
    <x v="255"/>
    <n v="3407"/>
  </r>
  <r>
    <x v="8"/>
    <x v="11"/>
    <x v="335"/>
    <n v="2638"/>
  </r>
  <r>
    <x v="8"/>
    <x v="11"/>
    <x v="1812"/>
    <n v="6406"/>
  </r>
  <r>
    <x v="8"/>
    <x v="11"/>
    <x v="3095"/>
    <n v="564"/>
  </r>
  <r>
    <x v="8"/>
    <x v="11"/>
    <x v="3649"/>
    <n v="1393"/>
  </r>
  <r>
    <x v="8"/>
    <x v="11"/>
    <x v="1065"/>
    <n v="3330"/>
  </r>
  <r>
    <x v="8"/>
    <x v="11"/>
    <x v="3990"/>
    <n v="6936"/>
  </r>
  <r>
    <x v="8"/>
    <x v="11"/>
    <x v="2852"/>
    <n v="969"/>
  </r>
  <r>
    <x v="8"/>
    <x v="11"/>
    <x v="3423"/>
    <n v="7387"/>
  </r>
  <r>
    <x v="8"/>
    <x v="11"/>
    <x v="256"/>
    <n v="276"/>
  </r>
  <r>
    <x v="8"/>
    <x v="11"/>
    <x v="1471"/>
    <n v="5072"/>
  </r>
  <r>
    <x v="8"/>
    <x v="11"/>
    <x v="3424"/>
    <n v="5400"/>
  </r>
  <r>
    <x v="8"/>
    <x v="11"/>
    <x v="1161"/>
    <n v="10836"/>
  </r>
  <r>
    <x v="8"/>
    <x v="11"/>
    <x v="512"/>
    <n v="3064"/>
  </r>
  <r>
    <x v="8"/>
    <x v="11"/>
    <x v="1363"/>
    <n v="1333"/>
  </r>
  <r>
    <x v="8"/>
    <x v="11"/>
    <x v="17"/>
    <n v="6749"/>
  </r>
  <r>
    <x v="8"/>
    <x v="11"/>
    <x v="18"/>
    <n v="5185"/>
  </r>
  <r>
    <x v="8"/>
    <x v="11"/>
    <x v="205"/>
    <n v="4237"/>
  </r>
  <r>
    <x v="8"/>
    <x v="11"/>
    <x v="162"/>
    <n v="895"/>
  </r>
  <r>
    <x v="8"/>
    <x v="11"/>
    <x v="592"/>
    <n v="1830"/>
  </r>
  <r>
    <x v="8"/>
    <x v="11"/>
    <x v="2646"/>
    <n v="3708"/>
  </r>
  <r>
    <x v="8"/>
    <x v="11"/>
    <x v="1318"/>
    <n v="876"/>
  </r>
  <r>
    <x v="8"/>
    <x v="11"/>
    <x v="163"/>
    <n v="2292"/>
  </r>
  <r>
    <x v="8"/>
    <x v="11"/>
    <x v="19"/>
    <n v="583"/>
  </r>
  <r>
    <x v="8"/>
    <x v="11"/>
    <x v="660"/>
    <n v="269"/>
  </r>
  <r>
    <x v="8"/>
    <x v="11"/>
    <x v="2472"/>
    <n v="263"/>
  </r>
  <r>
    <x v="8"/>
    <x v="11"/>
    <x v="557"/>
    <n v="1852"/>
  </r>
  <r>
    <x v="8"/>
    <x v="11"/>
    <x v="232"/>
    <n v="5715"/>
  </r>
  <r>
    <x v="8"/>
    <x v="11"/>
    <x v="2171"/>
    <n v="4562"/>
  </r>
  <r>
    <x v="8"/>
    <x v="11"/>
    <x v="20"/>
    <n v="2270"/>
  </r>
  <r>
    <x v="8"/>
    <x v="11"/>
    <x v="3096"/>
    <n v="3661"/>
  </r>
  <r>
    <x v="8"/>
    <x v="11"/>
    <x v="206"/>
    <n v="7663"/>
  </r>
  <r>
    <x v="8"/>
    <x v="11"/>
    <x v="336"/>
    <n v="4077"/>
  </r>
  <r>
    <x v="8"/>
    <x v="11"/>
    <x v="21"/>
    <n v="1880"/>
  </r>
  <r>
    <x v="8"/>
    <x v="11"/>
    <x v="904"/>
    <n v="5497"/>
  </r>
  <r>
    <x v="8"/>
    <x v="11"/>
    <x v="22"/>
    <n v="2675"/>
  </r>
  <r>
    <x v="8"/>
    <x v="11"/>
    <x v="3884"/>
    <n v="3724"/>
  </r>
  <r>
    <x v="8"/>
    <x v="11"/>
    <x v="1612"/>
    <n v="5"/>
  </r>
  <r>
    <x v="8"/>
    <x v="11"/>
    <x v="661"/>
    <n v="15342"/>
  </r>
  <r>
    <x v="8"/>
    <x v="11"/>
    <x v="2323"/>
    <n v="4411"/>
  </r>
  <r>
    <x v="8"/>
    <x v="11"/>
    <x v="1319"/>
    <n v="3309"/>
  </r>
  <r>
    <x v="8"/>
    <x v="11"/>
    <x v="1041"/>
    <n v="2582"/>
  </r>
  <r>
    <x v="8"/>
    <x v="11"/>
    <x v="2324"/>
    <n v="456"/>
  </r>
  <r>
    <x v="8"/>
    <x v="11"/>
    <x v="233"/>
    <n v="8508"/>
  </r>
  <r>
    <x v="8"/>
    <x v="11"/>
    <x v="1423"/>
    <n v="4583"/>
  </r>
  <r>
    <x v="8"/>
    <x v="11"/>
    <x v="23"/>
    <n v="2811"/>
  </r>
  <r>
    <x v="8"/>
    <x v="11"/>
    <x v="2111"/>
    <n v="3271"/>
  </r>
  <r>
    <x v="8"/>
    <x v="11"/>
    <x v="1814"/>
    <n v="7136"/>
  </r>
  <r>
    <x v="8"/>
    <x v="11"/>
    <x v="2183"/>
    <n v="36"/>
  </r>
  <r>
    <x v="8"/>
    <x v="11"/>
    <x v="1934"/>
    <n v="2331"/>
  </r>
  <r>
    <x v="8"/>
    <x v="11"/>
    <x v="1066"/>
    <n v="790"/>
  </r>
  <r>
    <x v="8"/>
    <x v="11"/>
    <x v="3080"/>
    <n v="1422"/>
  </r>
  <r>
    <x v="8"/>
    <x v="11"/>
    <x v="1472"/>
    <n v="5753"/>
  </r>
  <r>
    <x v="8"/>
    <x v="11"/>
    <x v="3671"/>
    <n v="3636"/>
  </r>
  <r>
    <x v="8"/>
    <x v="11"/>
    <x v="3790"/>
    <n v="3944"/>
  </r>
  <r>
    <x v="8"/>
    <x v="11"/>
    <x v="558"/>
    <n v="2488"/>
  </r>
  <r>
    <x v="8"/>
    <x v="11"/>
    <x v="905"/>
    <n v="2145"/>
  </r>
  <r>
    <x v="8"/>
    <x v="11"/>
    <x v="2992"/>
    <n v="3966"/>
  </r>
  <r>
    <x v="8"/>
    <x v="11"/>
    <x v="3791"/>
    <n v="14513"/>
  </r>
  <r>
    <x v="8"/>
    <x v="11"/>
    <x v="3792"/>
    <n v="8463"/>
  </r>
  <r>
    <x v="8"/>
    <x v="11"/>
    <x v="210"/>
    <n v="3900"/>
  </r>
  <r>
    <x v="8"/>
    <x v="11"/>
    <x v="26"/>
    <n v="3293"/>
  </r>
  <r>
    <x v="8"/>
    <x v="11"/>
    <x v="348"/>
    <n v="1844"/>
  </r>
  <r>
    <x v="8"/>
    <x v="11"/>
    <x v="1453"/>
    <n v="3356"/>
  </r>
  <r>
    <x v="8"/>
    <x v="11"/>
    <x v="3793"/>
    <n v="7181"/>
  </r>
  <r>
    <x v="8"/>
    <x v="11"/>
    <x v="906"/>
    <n v="2280"/>
  </r>
  <r>
    <x v="8"/>
    <x v="11"/>
    <x v="907"/>
    <n v="720"/>
  </r>
  <r>
    <x v="8"/>
    <x v="11"/>
    <x v="908"/>
    <n v="1597"/>
  </r>
  <r>
    <x v="8"/>
    <x v="11"/>
    <x v="909"/>
    <n v="1062"/>
  </r>
  <r>
    <x v="8"/>
    <x v="11"/>
    <x v="2993"/>
    <n v="4197"/>
  </r>
  <r>
    <x v="8"/>
    <x v="11"/>
    <x v="2994"/>
    <n v="9187"/>
  </r>
  <r>
    <x v="8"/>
    <x v="11"/>
    <x v="2995"/>
    <n v="8282"/>
  </r>
  <r>
    <x v="8"/>
    <x v="11"/>
    <x v="2996"/>
    <n v="3848"/>
  </r>
  <r>
    <x v="8"/>
    <x v="11"/>
    <x v="2997"/>
    <n v="3928"/>
  </r>
  <r>
    <x v="8"/>
    <x v="11"/>
    <x v="3098"/>
    <n v="37"/>
  </r>
  <r>
    <x v="8"/>
    <x v="11"/>
    <x v="2998"/>
    <n v="3807"/>
  </r>
  <r>
    <x v="8"/>
    <x v="11"/>
    <x v="2999"/>
    <n v="2690"/>
  </r>
  <r>
    <x v="8"/>
    <x v="11"/>
    <x v="3000"/>
    <n v="2678"/>
  </r>
  <r>
    <x v="8"/>
    <x v="11"/>
    <x v="3001"/>
    <n v="2185"/>
  </r>
  <r>
    <x v="8"/>
    <x v="11"/>
    <x v="3002"/>
    <n v="3325"/>
  </r>
  <r>
    <x v="8"/>
    <x v="11"/>
    <x v="3003"/>
    <n v="4336"/>
  </r>
  <r>
    <x v="8"/>
    <x v="11"/>
    <x v="3004"/>
    <n v="5520"/>
  </r>
  <r>
    <x v="8"/>
    <x v="11"/>
    <x v="3005"/>
    <n v="1307"/>
  </r>
  <r>
    <x v="8"/>
    <x v="11"/>
    <x v="3006"/>
    <n v="4806"/>
  </r>
  <r>
    <x v="8"/>
    <x v="11"/>
    <x v="3007"/>
    <n v="1909"/>
  </r>
  <r>
    <x v="8"/>
    <x v="11"/>
    <x v="3008"/>
    <n v="3511"/>
  </r>
  <r>
    <x v="8"/>
    <x v="11"/>
    <x v="3009"/>
    <n v="987"/>
  </r>
  <r>
    <x v="8"/>
    <x v="11"/>
    <x v="3010"/>
    <n v="11"/>
  </r>
  <r>
    <x v="8"/>
    <x v="11"/>
    <x v="3011"/>
    <n v="5170"/>
  </r>
  <r>
    <x v="8"/>
    <x v="11"/>
    <x v="3012"/>
    <n v="3889"/>
  </r>
  <r>
    <x v="8"/>
    <x v="11"/>
    <x v="3013"/>
    <n v="2757"/>
  </r>
  <r>
    <x v="8"/>
    <x v="11"/>
    <x v="3014"/>
    <n v="4226"/>
  </r>
  <r>
    <x v="8"/>
    <x v="11"/>
    <x v="2016"/>
    <n v="1524"/>
  </r>
  <r>
    <x v="8"/>
    <x v="11"/>
    <x v="3015"/>
    <n v="6906"/>
  </r>
  <r>
    <x v="8"/>
    <x v="11"/>
    <x v="3016"/>
    <n v="2515"/>
  </r>
  <r>
    <x v="8"/>
    <x v="11"/>
    <x v="3017"/>
    <n v="6747"/>
  </r>
  <r>
    <x v="8"/>
    <x v="11"/>
    <x v="3018"/>
    <n v="4601"/>
  </r>
  <r>
    <x v="8"/>
    <x v="11"/>
    <x v="3019"/>
    <n v="7829"/>
  </r>
  <r>
    <x v="8"/>
    <x v="11"/>
    <x v="662"/>
    <n v="274"/>
  </r>
  <r>
    <x v="8"/>
    <x v="11"/>
    <x v="663"/>
    <n v="35"/>
  </r>
  <r>
    <x v="8"/>
    <x v="11"/>
    <x v="664"/>
    <n v="149"/>
  </r>
  <r>
    <x v="8"/>
    <x v="11"/>
    <x v="665"/>
    <n v="69"/>
  </r>
  <r>
    <x v="8"/>
    <x v="11"/>
    <x v="666"/>
    <n v="116"/>
  </r>
  <r>
    <x v="8"/>
    <x v="11"/>
    <x v="667"/>
    <n v="311"/>
  </r>
  <r>
    <x v="8"/>
    <x v="11"/>
    <x v="668"/>
    <n v="80"/>
  </r>
  <r>
    <x v="8"/>
    <x v="11"/>
    <x v="669"/>
    <n v="310"/>
  </r>
  <r>
    <x v="8"/>
    <x v="11"/>
    <x v="670"/>
    <n v="14"/>
  </r>
  <r>
    <x v="8"/>
    <x v="11"/>
    <x v="671"/>
    <n v="19"/>
  </r>
  <r>
    <x v="8"/>
    <x v="11"/>
    <x v="672"/>
    <n v="68"/>
  </r>
  <r>
    <x v="8"/>
    <x v="11"/>
    <x v="673"/>
    <n v="441"/>
  </r>
  <r>
    <x v="8"/>
    <x v="11"/>
    <x v="674"/>
    <n v="85"/>
  </r>
  <r>
    <x v="8"/>
    <x v="11"/>
    <x v="1871"/>
    <n v="17"/>
  </r>
  <r>
    <x v="8"/>
    <x v="11"/>
    <x v="675"/>
    <n v="28"/>
  </r>
  <r>
    <x v="8"/>
    <x v="11"/>
    <x v="676"/>
    <n v="178"/>
  </r>
  <r>
    <x v="8"/>
    <x v="11"/>
    <x v="677"/>
    <n v="73"/>
  </r>
  <r>
    <x v="8"/>
    <x v="11"/>
    <x v="678"/>
    <n v="113"/>
  </r>
  <r>
    <x v="8"/>
    <x v="11"/>
    <x v="3298"/>
    <n v="1670"/>
  </r>
  <r>
    <x v="8"/>
    <x v="11"/>
    <x v="1613"/>
    <n v="3333"/>
  </r>
  <r>
    <x v="8"/>
    <x v="11"/>
    <x v="1614"/>
    <n v="1905"/>
  </r>
  <r>
    <x v="8"/>
    <x v="11"/>
    <x v="1615"/>
    <n v="2600"/>
  </r>
  <r>
    <x v="8"/>
    <x v="11"/>
    <x v="1616"/>
    <n v="5043"/>
  </r>
  <r>
    <x v="8"/>
    <x v="11"/>
    <x v="29"/>
    <n v="6150"/>
  </r>
  <r>
    <x v="8"/>
    <x v="11"/>
    <x v="30"/>
    <n v="3711"/>
  </r>
  <r>
    <x v="8"/>
    <x v="11"/>
    <x v="31"/>
    <n v="2733"/>
  </r>
  <r>
    <x v="8"/>
    <x v="11"/>
    <x v="32"/>
    <n v="2026"/>
  </r>
  <r>
    <x v="8"/>
    <x v="11"/>
    <x v="33"/>
    <n v="3124"/>
  </r>
  <r>
    <x v="8"/>
    <x v="11"/>
    <x v="3060"/>
    <n v="8166"/>
  </r>
  <r>
    <x v="8"/>
    <x v="11"/>
    <x v="1132"/>
    <n v="13007"/>
  </r>
  <r>
    <x v="8"/>
    <x v="11"/>
    <x v="1231"/>
    <n v="4031"/>
  </r>
  <r>
    <x v="8"/>
    <x v="11"/>
    <x v="257"/>
    <n v="1720"/>
  </r>
  <r>
    <x v="8"/>
    <x v="11"/>
    <x v="3099"/>
    <n v="6497"/>
  </r>
  <r>
    <x v="8"/>
    <x v="11"/>
    <x v="34"/>
    <n v="46"/>
  </r>
  <r>
    <x v="8"/>
    <x v="11"/>
    <x v="861"/>
    <n v="4061"/>
  </r>
  <r>
    <x v="8"/>
    <x v="11"/>
    <x v="212"/>
    <n v="2262"/>
  </r>
  <r>
    <x v="8"/>
    <x v="11"/>
    <x v="3299"/>
    <n v="3691"/>
  </r>
  <r>
    <x v="8"/>
    <x v="11"/>
    <x v="236"/>
    <n v="3848"/>
  </r>
  <r>
    <x v="8"/>
    <x v="11"/>
    <x v="48"/>
    <n v="3131"/>
  </r>
  <r>
    <x v="8"/>
    <x v="11"/>
    <x v="617"/>
    <n v="6240"/>
  </r>
  <r>
    <x v="8"/>
    <x v="11"/>
    <x v="1395"/>
    <n v="2233"/>
  </r>
  <r>
    <x v="8"/>
    <x v="11"/>
    <x v="559"/>
    <n v="3932"/>
  </r>
  <r>
    <x v="8"/>
    <x v="11"/>
    <x v="50"/>
    <n v="7059"/>
  </r>
  <r>
    <x v="8"/>
    <x v="11"/>
    <x v="350"/>
    <n v="666"/>
  </r>
  <r>
    <x v="8"/>
    <x v="11"/>
    <x v="51"/>
    <n v="324"/>
  </r>
  <r>
    <x v="8"/>
    <x v="11"/>
    <x v="739"/>
    <n v="2469"/>
  </r>
  <r>
    <x v="8"/>
    <x v="11"/>
    <x v="514"/>
    <n v="454"/>
  </r>
  <r>
    <x v="8"/>
    <x v="11"/>
    <x v="238"/>
    <n v="1008"/>
  </r>
  <r>
    <x v="8"/>
    <x v="11"/>
    <x v="52"/>
    <n v="5017"/>
  </r>
  <r>
    <x v="8"/>
    <x v="11"/>
    <x v="53"/>
    <n v="4050"/>
  </r>
  <r>
    <x v="8"/>
    <x v="11"/>
    <x v="214"/>
    <n v="1881"/>
  </r>
  <r>
    <x v="8"/>
    <x v="11"/>
    <x v="619"/>
    <n v="1552"/>
  </r>
  <r>
    <x v="8"/>
    <x v="11"/>
    <x v="3794"/>
    <n v="102"/>
  </r>
  <r>
    <x v="8"/>
    <x v="11"/>
    <x v="3795"/>
    <n v="2264"/>
  </r>
  <r>
    <x v="8"/>
    <x v="11"/>
    <x v="3796"/>
    <n v="3149"/>
  </r>
  <r>
    <x v="8"/>
    <x v="11"/>
    <x v="64"/>
    <n v="28001"/>
  </r>
  <r>
    <x v="8"/>
    <x v="11"/>
    <x v="972"/>
    <n v="3584"/>
  </r>
  <r>
    <x v="8"/>
    <x v="11"/>
    <x v="390"/>
    <n v="3757"/>
  </r>
  <r>
    <x v="8"/>
    <x v="11"/>
    <x v="65"/>
    <n v="6842"/>
  </r>
  <r>
    <x v="8"/>
    <x v="11"/>
    <x v="68"/>
    <n v="2889"/>
  </r>
  <r>
    <x v="8"/>
    <x v="11"/>
    <x v="69"/>
    <n v="1330"/>
  </r>
  <r>
    <x v="8"/>
    <x v="11"/>
    <x v="70"/>
    <n v="1179"/>
  </r>
  <r>
    <x v="8"/>
    <x v="11"/>
    <x v="2186"/>
    <n v="935"/>
  </r>
  <r>
    <x v="8"/>
    <x v="11"/>
    <x v="2187"/>
    <n v="1527"/>
  </r>
  <r>
    <x v="8"/>
    <x v="11"/>
    <x v="71"/>
    <n v="4552"/>
  </r>
  <r>
    <x v="8"/>
    <x v="11"/>
    <x v="148"/>
    <n v="1842"/>
  </r>
  <r>
    <x v="8"/>
    <x v="11"/>
    <x v="73"/>
    <n v="1644"/>
  </r>
  <r>
    <x v="8"/>
    <x v="11"/>
    <x v="74"/>
    <n v="1111"/>
  </r>
  <r>
    <x v="8"/>
    <x v="11"/>
    <x v="75"/>
    <n v="1547"/>
  </r>
  <r>
    <x v="8"/>
    <x v="11"/>
    <x v="1473"/>
    <n v="1334"/>
  </r>
  <r>
    <x v="8"/>
    <x v="11"/>
    <x v="77"/>
    <n v="1527"/>
  </r>
  <r>
    <x v="8"/>
    <x v="11"/>
    <x v="620"/>
    <n v="10007"/>
  </r>
  <r>
    <x v="8"/>
    <x v="11"/>
    <x v="392"/>
    <n v="7767"/>
  </r>
  <r>
    <x v="8"/>
    <x v="11"/>
    <x v="81"/>
    <n v="753"/>
  </r>
  <r>
    <x v="8"/>
    <x v="11"/>
    <x v="1093"/>
    <n v="527"/>
  </r>
  <r>
    <x v="8"/>
    <x v="11"/>
    <x v="1094"/>
    <n v="535"/>
  </r>
  <r>
    <x v="8"/>
    <x v="11"/>
    <x v="87"/>
    <n v="927"/>
  </r>
  <r>
    <x v="8"/>
    <x v="11"/>
    <x v="88"/>
    <n v="323"/>
  </r>
  <r>
    <x v="8"/>
    <x v="11"/>
    <x v="1095"/>
    <n v="893"/>
  </r>
  <r>
    <x v="8"/>
    <x v="11"/>
    <x v="621"/>
    <n v="162"/>
  </r>
  <r>
    <x v="8"/>
    <x v="11"/>
    <x v="1096"/>
    <n v="297"/>
  </r>
  <r>
    <x v="8"/>
    <x v="11"/>
    <x v="94"/>
    <n v="988"/>
  </r>
  <r>
    <x v="8"/>
    <x v="11"/>
    <x v="216"/>
    <n v="912"/>
  </r>
  <r>
    <x v="8"/>
    <x v="11"/>
    <x v="217"/>
    <n v="36"/>
  </r>
  <r>
    <x v="8"/>
    <x v="11"/>
    <x v="1237"/>
    <n v="3054"/>
  </r>
  <r>
    <x v="8"/>
    <x v="11"/>
    <x v="353"/>
    <n v="1265"/>
  </r>
  <r>
    <x v="8"/>
    <x v="11"/>
    <x v="740"/>
    <n v="2314"/>
  </r>
  <r>
    <x v="8"/>
    <x v="11"/>
    <x v="679"/>
    <n v="136"/>
  </r>
  <r>
    <x v="8"/>
    <x v="11"/>
    <x v="689"/>
    <n v="1588"/>
  </r>
  <r>
    <x v="8"/>
    <x v="11"/>
    <x v="515"/>
    <n v="2620"/>
  </r>
  <r>
    <x v="8"/>
    <x v="11"/>
    <x v="95"/>
    <n v="816"/>
  </r>
  <r>
    <x v="8"/>
    <x v="11"/>
    <x v="150"/>
    <n v="1063"/>
  </r>
  <r>
    <x v="8"/>
    <x v="11"/>
    <x v="393"/>
    <n v="5433"/>
  </r>
  <r>
    <x v="8"/>
    <x v="11"/>
    <x v="1474"/>
    <n v="4593"/>
  </r>
  <r>
    <x v="8"/>
    <x v="11"/>
    <x v="1475"/>
    <n v="5481"/>
  </r>
  <r>
    <x v="8"/>
    <x v="11"/>
    <x v="2172"/>
    <n v="2441"/>
  </r>
  <r>
    <x v="8"/>
    <x v="11"/>
    <x v="753"/>
    <n v="2118"/>
  </r>
  <r>
    <x v="8"/>
    <x v="11"/>
    <x v="690"/>
    <n v="855"/>
  </r>
  <r>
    <x v="8"/>
    <x v="11"/>
    <x v="785"/>
    <n v="3325"/>
  </r>
  <r>
    <x v="8"/>
    <x v="11"/>
    <x v="863"/>
    <n v="35"/>
  </r>
  <r>
    <x v="8"/>
    <x v="11"/>
    <x v="884"/>
    <n v="173"/>
  </r>
  <r>
    <x v="8"/>
    <x v="11"/>
    <x v="864"/>
    <n v="726"/>
  </r>
  <r>
    <x v="8"/>
    <x v="11"/>
    <x v="865"/>
    <n v="611"/>
  </r>
  <r>
    <x v="8"/>
    <x v="11"/>
    <x v="97"/>
    <n v="8280"/>
  </r>
  <r>
    <x v="8"/>
    <x v="11"/>
    <x v="2473"/>
    <n v="4586"/>
  </r>
  <r>
    <x v="8"/>
    <x v="11"/>
    <x v="220"/>
    <n v="1763"/>
  </r>
  <r>
    <x v="8"/>
    <x v="11"/>
    <x v="3932"/>
    <n v="737"/>
  </r>
  <r>
    <x v="8"/>
    <x v="11"/>
    <x v="516"/>
    <n v="7177"/>
  </r>
  <r>
    <x v="8"/>
    <x v="11"/>
    <x v="1935"/>
    <n v="30"/>
  </r>
  <r>
    <x v="8"/>
    <x v="11"/>
    <x v="564"/>
    <n v="851"/>
  </r>
  <r>
    <x v="8"/>
    <x v="11"/>
    <x v="2474"/>
    <n v="4661"/>
  </r>
  <r>
    <x v="8"/>
    <x v="11"/>
    <x v="2475"/>
    <n v="1464"/>
  </r>
  <r>
    <x v="8"/>
    <x v="11"/>
    <x v="957"/>
    <n v="4705"/>
  </r>
  <r>
    <x v="8"/>
    <x v="11"/>
    <x v="173"/>
    <n v="3724"/>
  </r>
  <r>
    <x v="8"/>
    <x v="11"/>
    <x v="174"/>
    <n v="1835"/>
  </r>
  <r>
    <x v="8"/>
    <x v="11"/>
    <x v="176"/>
    <n v="2309"/>
  </r>
  <r>
    <x v="8"/>
    <x v="11"/>
    <x v="177"/>
    <n v="1609"/>
  </r>
  <r>
    <x v="8"/>
    <x v="11"/>
    <x v="178"/>
    <n v="2522"/>
  </r>
  <r>
    <x v="8"/>
    <x v="11"/>
    <x v="179"/>
    <n v="1741"/>
  </r>
  <r>
    <x v="8"/>
    <x v="11"/>
    <x v="180"/>
    <n v="655"/>
  </r>
  <r>
    <x v="8"/>
    <x v="11"/>
    <x v="181"/>
    <n v="737"/>
  </r>
  <r>
    <x v="8"/>
    <x v="11"/>
    <x v="182"/>
    <n v="4191"/>
  </r>
  <r>
    <x v="8"/>
    <x v="11"/>
    <x v="183"/>
    <n v="1515"/>
  </r>
  <r>
    <x v="8"/>
    <x v="11"/>
    <x v="185"/>
    <n v="3008"/>
  </r>
  <r>
    <x v="8"/>
    <x v="11"/>
    <x v="186"/>
    <n v="1873"/>
  </r>
  <r>
    <x v="8"/>
    <x v="11"/>
    <x v="187"/>
    <n v="527"/>
  </r>
  <r>
    <x v="8"/>
    <x v="11"/>
    <x v="188"/>
    <n v="1409"/>
  </r>
  <r>
    <x v="8"/>
    <x v="11"/>
    <x v="189"/>
    <n v="17"/>
  </r>
  <r>
    <x v="8"/>
    <x v="11"/>
    <x v="191"/>
    <n v="2898"/>
  </r>
  <r>
    <x v="8"/>
    <x v="11"/>
    <x v="192"/>
    <n v="1351"/>
  </r>
  <r>
    <x v="8"/>
    <x v="11"/>
    <x v="193"/>
    <n v="2621"/>
  </r>
  <r>
    <x v="8"/>
    <x v="11"/>
    <x v="194"/>
    <n v="2442"/>
  </r>
  <r>
    <x v="8"/>
    <x v="11"/>
    <x v="195"/>
    <n v="2852"/>
  </r>
  <r>
    <x v="8"/>
    <x v="11"/>
    <x v="1617"/>
    <n v="624"/>
  </r>
  <r>
    <x v="8"/>
    <x v="11"/>
    <x v="98"/>
    <n v="5866"/>
  </r>
  <r>
    <x v="8"/>
    <x v="11"/>
    <x v="396"/>
    <n v="2834"/>
  </r>
  <r>
    <x v="8"/>
    <x v="11"/>
    <x v="1763"/>
    <n v="8137"/>
  </r>
  <r>
    <x v="8"/>
    <x v="11"/>
    <x v="1764"/>
    <n v="225"/>
  </r>
  <r>
    <x v="8"/>
    <x v="11"/>
    <x v="222"/>
    <n v="987"/>
  </r>
  <r>
    <x v="8"/>
    <x v="11"/>
    <x v="223"/>
    <n v="5035"/>
  </r>
  <r>
    <x v="8"/>
    <x v="11"/>
    <x v="100"/>
    <n v="1337"/>
  </r>
  <r>
    <x v="8"/>
    <x v="11"/>
    <x v="1476"/>
    <n v="563"/>
  </r>
  <r>
    <x v="8"/>
    <x v="11"/>
    <x v="151"/>
    <n v="2961"/>
  </r>
  <r>
    <x v="8"/>
    <x v="11"/>
    <x v="283"/>
    <n v="2"/>
  </r>
  <r>
    <x v="8"/>
    <x v="11"/>
    <x v="101"/>
    <n v="6"/>
  </r>
  <r>
    <x v="8"/>
    <x v="11"/>
    <x v="102"/>
    <n v="2899"/>
  </r>
  <r>
    <x v="8"/>
    <x v="11"/>
    <x v="743"/>
    <n v="3597"/>
  </r>
  <r>
    <x v="8"/>
    <x v="11"/>
    <x v="103"/>
    <n v="1669"/>
  </r>
  <r>
    <x v="8"/>
    <x v="11"/>
    <x v="595"/>
    <n v="4104"/>
  </r>
  <r>
    <x v="8"/>
    <x v="11"/>
    <x v="692"/>
    <n v="139"/>
  </r>
  <r>
    <x v="8"/>
    <x v="11"/>
    <x v="910"/>
    <n v="6635"/>
  </r>
  <r>
    <x v="8"/>
    <x v="11"/>
    <x v="565"/>
    <n v="759"/>
  </r>
  <r>
    <x v="8"/>
    <x v="11"/>
    <x v="566"/>
    <n v="3322"/>
  </r>
  <r>
    <x v="8"/>
    <x v="11"/>
    <x v="152"/>
    <n v="23"/>
  </r>
  <r>
    <x v="8"/>
    <x v="11"/>
    <x v="153"/>
    <n v="282"/>
  </r>
  <r>
    <x v="8"/>
    <x v="11"/>
    <x v="154"/>
    <n v="217"/>
  </r>
  <r>
    <x v="8"/>
    <x v="11"/>
    <x v="451"/>
    <n v="2"/>
  </r>
  <r>
    <x v="8"/>
    <x v="11"/>
    <x v="867"/>
    <n v="99"/>
  </r>
  <r>
    <x v="8"/>
    <x v="11"/>
    <x v="452"/>
    <n v="543"/>
  </r>
  <r>
    <x v="8"/>
    <x v="11"/>
    <x v="453"/>
    <n v="39"/>
  </r>
  <r>
    <x v="8"/>
    <x v="11"/>
    <x v="1346"/>
    <n v="1509"/>
  </r>
  <r>
    <x v="8"/>
    <x v="11"/>
    <x v="454"/>
    <n v="619"/>
  </r>
  <r>
    <x v="8"/>
    <x v="11"/>
    <x v="1251"/>
    <n v="2434"/>
  </r>
  <r>
    <x v="8"/>
    <x v="11"/>
    <x v="1252"/>
    <n v="2235"/>
  </r>
  <r>
    <x v="8"/>
    <x v="11"/>
    <x v="1253"/>
    <n v="4284"/>
  </r>
  <r>
    <x v="8"/>
    <x v="11"/>
    <x v="1254"/>
    <n v="5599"/>
  </r>
  <r>
    <x v="8"/>
    <x v="11"/>
    <x v="240"/>
    <n v="287"/>
  </r>
  <r>
    <x v="8"/>
    <x v="11"/>
    <x v="133"/>
    <n v="2519"/>
  </r>
  <r>
    <x v="8"/>
    <x v="11"/>
    <x v="228"/>
    <n v="11146"/>
  </r>
  <r>
    <x v="8"/>
    <x v="11"/>
    <x v="1478"/>
    <n v="4750"/>
  </r>
  <r>
    <x v="8"/>
    <x v="11"/>
    <x v="241"/>
    <n v="58"/>
  </r>
  <r>
    <x v="8"/>
    <x v="11"/>
    <x v="244"/>
    <n v="1525"/>
  </r>
  <r>
    <x v="8"/>
    <x v="11"/>
    <x v="1098"/>
    <n v="1921"/>
  </r>
  <r>
    <x v="8"/>
    <x v="11"/>
    <x v="286"/>
    <n v="150"/>
  </r>
  <r>
    <x v="8"/>
    <x v="11"/>
    <x v="287"/>
    <n v="131"/>
  </r>
  <r>
    <x v="8"/>
    <x v="11"/>
    <x v="288"/>
    <n v="202"/>
  </r>
  <r>
    <x v="8"/>
    <x v="11"/>
    <x v="289"/>
    <n v="122"/>
  </r>
  <r>
    <x v="8"/>
    <x v="11"/>
    <x v="868"/>
    <n v="1468"/>
  </r>
  <r>
    <x v="8"/>
    <x v="11"/>
    <x v="290"/>
    <n v="3091"/>
  </r>
  <r>
    <x v="8"/>
    <x v="11"/>
    <x v="291"/>
    <n v="507"/>
  </r>
  <r>
    <x v="8"/>
    <x v="11"/>
    <x v="292"/>
    <n v="22"/>
  </r>
  <r>
    <x v="8"/>
    <x v="11"/>
    <x v="293"/>
    <n v="197"/>
  </r>
  <r>
    <x v="8"/>
    <x v="11"/>
    <x v="294"/>
    <n v="3"/>
  </r>
  <r>
    <x v="8"/>
    <x v="11"/>
    <x v="295"/>
    <n v="66"/>
  </r>
  <r>
    <x v="8"/>
    <x v="11"/>
    <x v="296"/>
    <n v="46"/>
  </r>
  <r>
    <x v="8"/>
    <x v="11"/>
    <x v="568"/>
    <n v="1927"/>
  </r>
  <r>
    <x v="8"/>
    <x v="11"/>
    <x v="569"/>
    <n v="820"/>
  </r>
  <r>
    <x v="8"/>
    <x v="11"/>
    <x v="570"/>
    <n v="626"/>
  </r>
  <r>
    <x v="8"/>
    <x v="11"/>
    <x v="693"/>
    <n v="1017"/>
  </r>
  <r>
    <x v="8"/>
    <x v="11"/>
    <x v="3101"/>
    <n v="879"/>
  </r>
  <r>
    <x v="8"/>
    <x v="11"/>
    <x v="2719"/>
    <n v="1325"/>
  </r>
  <r>
    <x v="8"/>
    <x v="11"/>
    <x v="2720"/>
    <n v="436"/>
  </r>
  <r>
    <x v="8"/>
    <x v="11"/>
    <x v="2721"/>
    <n v="1430"/>
  </r>
  <r>
    <x v="8"/>
    <x v="11"/>
    <x v="2722"/>
    <n v="574"/>
  </r>
  <r>
    <x v="8"/>
    <x v="11"/>
    <x v="3683"/>
    <n v="5"/>
  </r>
  <r>
    <x v="8"/>
    <x v="11"/>
    <x v="229"/>
    <n v="2408"/>
  </r>
  <r>
    <x v="8"/>
    <x v="11"/>
    <x v="744"/>
    <n v="1814"/>
  </r>
  <r>
    <x v="8"/>
    <x v="11"/>
    <x v="545"/>
    <n v="3333"/>
  </r>
  <r>
    <x v="8"/>
    <x v="11"/>
    <x v="1922"/>
    <n v="8057"/>
  </r>
  <r>
    <x v="8"/>
    <x v="11"/>
    <x v="696"/>
    <n v="314"/>
  </r>
  <r>
    <x v="8"/>
    <x v="11"/>
    <x v="327"/>
    <n v="3260"/>
  </r>
  <r>
    <x v="8"/>
    <x v="11"/>
    <x v="500"/>
    <n v="630"/>
  </r>
  <r>
    <x v="8"/>
    <x v="11"/>
    <x v="1765"/>
    <n v="4048"/>
  </r>
  <r>
    <x v="8"/>
    <x v="11"/>
    <x v="1618"/>
    <n v="2564"/>
  </r>
  <r>
    <x v="8"/>
    <x v="11"/>
    <x v="754"/>
    <n v="95"/>
  </r>
  <r>
    <x v="8"/>
    <x v="11"/>
    <x v="455"/>
    <n v="6403"/>
  </r>
  <r>
    <x v="8"/>
    <x v="11"/>
    <x v="1619"/>
    <n v="2932"/>
  </r>
  <r>
    <x v="8"/>
    <x v="11"/>
    <x v="1480"/>
    <n v="4009"/>
  </r>
  <r>
    <x v="8"/>
    <x v="11"/>
    <x v="1481"/>
    <n v="12429"/>
  </r>
  <r>
    <x v="8"/>
    <x v="11"/>
    <x v="369"/>
    <n v="124"/>
  </r>
  <r>
    <x v="8"/>
    <x v="11"/>
    <x v="370"/>
    <n v="652"/>
  </r>
  <r>
    <x v="8"/>
    <x v="11"/>
    <x v="1320"/>
    <n v="1"/>
  </r>
  <r>
    <x v="8"/>
    <x v="11"/>
    <x v="371"/>
    <n v="35"/>
  </r>
  <r>
    <x v="8"/>
    <x v="11"/>
    <x v="402"/>
    <n v="1"/>
  </r>
  <r>
    <x v="8"/>
    <x v="11"/>
    <x v="372"/>
    <n v="1153"/>
  </r>
  <r>
    <x v="8"/>
    <x v="11"/>
    <x v="403"/>
    <n v="1"/>
  </r>
  <r>
    <x v="8"/>
    <x v="11"/>
    <x v="571"/>
    <n v="6"/>
  </r>
  <r>
    <x v="8"/>
    <x v="11"/>
    <x v="3628"/>
    <n v="930"/>
  </r>
  <r>
    <x v="8"/>
    <x v="11"/>
    <x v="3629"/>
    <n v="594"/>
  </r>
  <r>
    <x v="8"/>
    <x v="11"/>
    <x v="3630"/>
    <n v="525"/>
  </r>
  <r>
    <x v="8"/>
    <x v="11"/>
    <x v="870"/>
    <n v="3279"/>
  </r>
  <r>
    <x v="8"/>
    <x v="11"/>
    <x v="410"/>
    <n v="1056"/>
  </r>
  <r>
    <x v="8"/>
    <x v="11"/>
    <x v="808"/>
    <n v="22"/>
  </r>
  <r>
    <x v="8"/>
    <x v="11"/>
    <x v="911"/>
    <n v="6611"/>
  </r>
  <r>
    <x v="8"/>
    <x v="11"/>
    <x v="885"/>
    <n v="2"/>
  </r>
  <r>
    <x v="8"/>
    <x v="11"/>
    <x v="457"/>
    <n v="41"/>
  </r>
  <r>
    <x v="8"/>
    <x v="11"/>
    <x v="547"/>
    <n v="1102"/>
  </r>
  <r>
    <x v="8"/>
    <x v="11"/>
    <x v="460"/>
    <n v="1221"/>
  </r>
  <r>
    <x v="8"/>
    <x v="11"/>
    <x v="461"/>
    <n v="3728"/>
  </r>
  <r>
    <x v="8"/>
    <x v="11"/>
    <x v="462"/>
    <n v="36"/>
  </r>
  <r>
    <x v="8"/>
    <x v="11"/>
    <x v="463"/>
    <n v="57"/>
  </r>
  <r>
    <x v="8"/>
    <x v="11"/>
    <x v="464"/>
    <n v="58"/>
  </r>
  <r>
    <x v="8"/>
    <x v="11"/>
    <x v="746"/>
    <n v="47"/>
  </r>
  <r>
    <x v="8"/>
    <x v="11"/>
    <x v="467"/>
    <n v="4"/>
  </r>
  <r>
    <x v="8"/>
    <x v="11"/>
    <x v="469"/>
    <n v="1"/>
  </r>
  <r>
    <x v="8"/>
    <x v="11"/>
    <x v="470"/>
    <n v="5"/>
  </r>
  <r>
    <x v="8"/>
    <x v="11"/>
    <x v="471"/>
    <n v="41"/>
  </r>
  <r>
    <x v="8"/>
    <x v="11"/>
    <x v="472"/>
    <n v="25"/>
  </r>
  <r>
    <x v="8"/>
    <x v="11"/>
    <x v="473"/>
    <n v="10"/>
  </r>
  <r>
    <x v="8"/>
    <x v="11"/>
    <x v="475"/>
    <n v="9"/>
  </r>
  <r>
    <x v="8"/>
    <x v="11"/>
    <x v="478"/>
    <n v="32"/>
  </r>
  <r>
    <x v="8"/>
    <x v="11"/>
    <x v="482"/>
    <n v="277"/>
  </r>
  <r>
    <x v="8"/>
    <x v="11"/>
    <x v="484"/>
    <n v="809"/>
  </r>
  <r>
    <x v="8"/>
    <x v="11"/>
    <x v="486"/>
    <n v="3"/>
  </r>
  <r>
    <x v="8"/>
    <x v="11"/>
    <x v="1011"/>
    <n v="3245"/>
  </r>
  <r>
    <x v="8"/>
    <x v="11"/>
    <x v="1012"/>
    <n v="5286"/>
  </r>
  <r>
    <x v="8"/>
    <x v="11"/>
    <x v="1013"/>
    <n v="1245"/>
  </r>
  <r>
    <x v="8"/>
    <x v="11"/>
    <x v="1014"/>
    <n v="1636"/>
  </r>
  <r>
    <x v="8"/>
    <x v="11"/>
    <x v="1015"/>
    <n v="1710"/>
  </r>
  <r>
    <x v="8"/>
    <x v="11"/>
    <x v="1016"/>
    <n v="1813"/>
  </r>
  <r>
    <x v="8"/>
    <x v="11"/>
    <x v="487"/>
    <n v="2741"/>
  </r>
  <r>
    <x v="8"/>
    <x v="11"/>
    <x v="2853"/>
    <n v="9"/>
  </r>
  <r>
    <x v="8"/>
    <x v="11"/>
    <x v="3524"/>
    <n v="5145"/>
  </r>
  <r>
    <x v="8"/>
    <x v="11"/>
    <x v="3525"/>
    <n v="3346"/>
  </r>
  <r>
    <x v="8"/>
    <x v="11"/>
    <x v="2476"/>
    <n v="26092"/>
  </r>
  <r>
    <x v="8"/>
    <x v="11"/>
    <x v="139"/>
    <n v="2294"/>
  </r>
  <r>
    <x v="8"/>
    <x v="11"/>
    <x v="140"/>
    <n v="2344"/>
  </r>
  <r>
    <x v="8"/>
    <x v="11"/>
    <x v="488"/>
    <n v="314"/>
  </r>
  <r>
    <x v="8"/>
    <x v="11"/>
    <x v="141"/>
    <n v="5224"/>
  </r>
  <r>
    <x v="8"/>
    <x v="11"/>
    <x v="413"/>
    <n v="331"/>
  </r>
  <r>
    <x v="8"/>
    <x v="11"/>
    <x v="248"/>
    <n v="1378"/>
  </r>
  <r>
    <x v="8"/>
    <x v="11"/>
    <x v="432"/>
    <n v="7"/>
  </r>
  <r>
    <x v="8"/>
    <x v="11"/>
    <x v="414"/>
    <n v="241"/>
  </r>
  <r>
    <x v="8"/>
    <x v="11"/>
    <x v="415"/>
    <n v="214"/>
  </r>
  <r>
    <x v="8"/>
    <x v="11"/>
    <x v="523"/>
    <n v="17"/>
  </r>
  <r>
    <x v="8"/>
    <x v="11"/>
    <x v="433"/>
    <n v="566"/>
  </r>
  <r>
    <x v="8"/>
    <x v="11"/>
    <x v="434"/>
    <n v="17"/>
  </r>
  <r>
    <x v="8"/>
    <x v="11"/>
    <x v="158"/>
    <n v="6543"/>
  </r>
  <r>
    <x v="8"/>
    <x v="11"/>
    <x v="435"/>
    <n v="189"/>
  </r>
  <r>
    <x v="8"/>
    <x v="11"/>
    <x v="142"/>
    <n v="6480"/>
  </r>
  <r>
    <x v="8"/>
    <x v="11"/>
    <x v="1099"/>
    <n v="6062"/>
  </r>
  <r>
    <x v="8"/>
    <x v="11"/>
    <x v="1100"/>
    <n v="2334"/>
  </r>
  <r>
    <x v="8"/>
    <x v="11"/>
    <x v="1101"/>
    <n v="1997"/>
  </r>
  <r>
    <x v="8"/>
    <x v="11"/>
    <x v="1102"/>
    <n v="1150"/>
  </r>
  <r>
    <x v="8"/>
    <x v="11"/>
    <x v="1873"/>
    <n v="233"/>
  </r>
  <r>
    <x v="8"/>
    <x v="11"/>
    <x v="1874"/>
    <n v="2982"/>
  </r>
  <r>
    <x v="8"/>
    <x v="11"/>
    <x v="1875"/>
    <n v="1321"/>
  </r>
  <r>
    <x v="8"/>
    <x v="11"/>
    <x v="1482"/>
    <n v="1616"/>
  </r>
  <r>
    <x v="8"/>
    <x v="11"/>
    <x v="1483"/>
    <n v="19"/>
  </r>
  <r>
    <x v="8"/>
    <x v="11"/>
    <x v="525"/>
    <n v="805"/>
  </r>
  <r>
    <x v="8"/>
    <x v="11"/>
    <x v="526"/>
    <n v="1258"/>
  </r>
  <r>
    <x v="8"/>
    <x v="11"/>
    <x v="528"/>
    <n v="5981"/>
  </r>
  <r>
    <x v="8"/>
    <x v="11"/>
    <x v="887"/>
    <n v="2111"/>
  </r>
  <r>
    <x v="8"/>
    <x v="11"/>
    <x v="1365"/>
    <n v="462"/>
  </r>
  <r>
    <x v="8"/>
    <x v="11"/>
    <x v="533"/>
    <n v="2999"/>
  </r>
  <r>
    <x v="8"/>
    <x v="11"/>
    <x v="871"/>
    <n v="10"/>
  </r>
  <r>
    <x v="8"/>
    <x v="11"/>
    <x v="375"/>
    <n v="1429"/>
  </r>
  <r>
    <x v="8"/>
    <x v="11"/>
    <x v="748"/>
    <n v="338"/>
  </r>
  <r>
    <x v="8"/>
    <x v="11"/>
    <x v="916"/>
    <n v="316"/>
  </r>
  <r>
    <x v="8"/>
    <x v="11"/>
    <x v="917"/>
    <n v="1621"/>
  </r>
  <r>
    <x v="8"/>
    <x v="11"/>
    <x v="918"/>
    <n v="1209"/>
  </r>
  <r>
    <x v="8"/>
    <x v="11"/>
    <x v="919"/>
    <n v="3"/>
  </r>
  <r>
    <x v="8"/>
    <x v="11"/>
    <x v="3425"/>
    <n v="3109"/>
  </r>
  <r>
    <x v="8"/>
    <x v="11"/>
    <x v="3426"/>
    <n v="3339"/>
  </r>
  <r>
    <x v="8"/>
    <x v="11"/>
    <x v="1937"/>
    <n v="1"/>
  </r>
  <r>
    <x v="8"/>
    <x v="11"/>
    <x v="3427"/>
    <n v="2197"/>
  </r>
  <r>
    <x v="8"/>
    <x v="11"/>
    <x v="1301"/>
    <n v="4329"/>
  </r>
  <r>
    <x v="8"/>
    <x v="11"/>
    <x v="495"/>
    <n v="2598"/>
  </r>
  <r>
    <x v="8"/>
    <x v="11"/>
    <x v="440"/>
    <n v="463"/>
  </r>
  <r>
    <x v="8"/>
    <x v="11"/>
    <x v="2477"/>
    <n v="1826"/>
  </r>
  <r>
    <x v="8"/>
    <x v="11"/>
    <x v="921"/>
    <n v="54"/>
  </r>
  <r>
    <x v="8"/>
    <x v="11"/>
    <x v="702"/>
    <n v="513"/>
  </r>
  <r>
    <x v="8"/>
    <x v="11"/>
    <x v="2855"/>
    <n v="766"/>
  </r>
  <r>
    <x v="8"/>
    <x v="11"/>
    <x v="3021"/>
    <n v="2"/>
  </r>
  <r>
    <x v="8"/>
    <x v="11"/>
    <x v="2856"/>
    <n v="331"/>
  </r>
  <r>
    <x v="8"/>
    <x v="11"/>
    <x v="2857"/>
    <n v="415"/>
  </r>
  <r>
    <x v="8"/>
    <x v="11"/>
    <x v="2858"/>
    <n v="1"/>
  </r>
  <r>
    <x v="8"/>
    <x v="11"/>
    <x v="2859"/>
    <n v="3"/>
  </r>
  <r>
    <x v="8"/>
    <x v="11"/>
    <x v="2860"/>
    <n v="55"/>
  </r>
  <r>
    <x v="8"/>
    <x v="11"/>
    <x v="2861"/>
    <n v="1"/>
  </r>
  <r>
    <x v="8"/>
    <x v="11"/>
    <x v="1043"/>
    <n v="329"/>
  </r>
  <r>
    <x v="8"/>
    <x v="11"/>
    <x v="2862"/>
    <n v="147"/>
  </r>
  <r>
    <x v="8"/>
    <x v="11"/>
    <x v="608"/>
    <n v="1739"/>
  </r>
  <r>
    <x v="8"/>
    <x v="11"/>
    <x v="609"/>
    <n v="947"/>
  </r>
  <r>
    <x v="8"/>
    <x v="11"/>
    <x v="994"/>
    <n v="2069"/>
  </r>
  <r>
    <x v="8"/>
    <x v="11"/>
    <x v="977"/>
    <n v="6"/>
  </r>
  <r>
    <x v="8"/>
    <x v="11"/>
    <x v="1366"/>
    <n v="628"/>
  </r>
  <r>
    <x v="8"/>
    <x v="11"/>
    <x v="2602"/>
    <n v="1966"/>
  </r>
  <r>
    <x v="8"/>
    <x v="11"/>
    <x v="1938"/>
    <n v="1752"/>
  </r>
  <r>
    <x v="8"/>
    <x v="11"/>
    <x v="630"/>
    <n v="2006"/>
  </r>
  <r>
    <x v="8"/>
    <x v="11"/>
    <x v="631"/>
    <n v="438"/>
  </r>
  <r>
    <x v="8"/>
    <x v="11"/>
    <x v="842"/>
    <n v="2327"/>
  </r>
  <r>
    <x v="8"/>
    <x v="11"/>
    <x v="923"/>
    <n v="2346"/>
  </r>
  <r>
    <x v="8"/>
    <x v="11"/>
    <x v="418"/>
    <n v="3435"/>
  </r>
  <r>
    <x v="8"/>
    <x v="11"/>
    <x v="535"/>
    <n v="2084"/>
  </r>
  <r>
    <x v="8"/>
    <x v="11"/>
    <x v="536"/>
    <n v="2721"/>
  </r>
  <r>
    <x v="8"/>
    <x v="11"/>
    <x v="633"/>
    <n v="2432"/>
  </r>
  <r>
    <x v="8"/>
    <x v="11"/>
    <x v="634"/>
    <n v="997"/>
  </r>
  <r>
    <x v="8"/>
    <x v="11"/>
    <x v="635"/>
    <n v="2652"/>
  </r>
  <r>
    <x v="8"/>
    <x v="11"/>
    <x v="636"/>
    <n v="1332"/>
  </r>
  <r>
    <x v="8"/>
    <x v="11"/>
    <x v="637"/>
    <n v="969"/>
  </r>
  <r>
    <x v="8"/>
    <x v="11"/>
    <x v="705"/>
    <n v="1728"/>
  </r>
  <r>
    <x v="8"/>
    <x v="11"/>
    <x v="638"/>
    <n v="1032"/>
  </r>
  <r>
    <x v="8"/>
    <x v="11"/>
    <x v="639"/>
    <n v="2683"/>
  </r>
  <r>
    <x v="8"/>
    <x v="11"/>
    <x v="780"/>
    <n v="2747"/>
  </r>
  <r>
    <x v="8"/>
    <x v="11"/>
    <x v="781"/>
    <n v="6810"/>
  </r>
  <r>
    <x v="8"/>
    <x v="11"/>
    <x v="640"/>
    <n v="2001"/>
  </r>
  <r>
    <x v="8"/>
    <x v="11"/>
    <x v="641"/>
    <n v="2505"/>
  </r>
  <r>
    <x v="8"/>
    <x v="11"/>
    <x v="1256"/>
    <n v="59"/>
  </r>
  <r>
    <x v="8"/>
    <x v="11"/>
    <x v="875"/>
    <n v="968"/>
  </r>
  <r>
    <x v="8"/>
    <x v="11"/>
    <x v="709"/>
    <n v="187"/>
  </r>
  <r>
    <x v="8"/>
    <x v="11"/>
    <x v="710"/>
    <n v="33"/>
  </r>
  <r>
    <x v="8"/>
    <x v="11"/>
    <x v="717"/>
    <n v="147"/>
  </r>
  <r>
    <x v="8"/>
    <x v="11"/>
    <x v="718"/>
    <n v="2"/>
  </r>
  <r>
    <x v="8"/>
    <x v="11"/>
    <x v="549"/>
    <n v="79"/>
  </r>
  <r>
    <x v="8"/>
    <x v="11"/>
    <x v="550"/>
    <n v="16"/>
  </r>
  <r>
    <x v="8"/>
    <x v="11"/>
    <x v="719"/>
    <n v="19"/>
  </r>
  <r>
    <x v="8"/>
    <x v="11"/>
    <x v="720"/>
    <n v="50"/>
  </r>
  <r>
    <x v="8"/>
    <x v="11"/>
    <x v="721"/>
    <n v="221"/>
  </r>
  <r>
    <x v="8"/>
    <x v="11"/>
    <x v="728"/>
    <n v="45"/>
  </r>
  <r>
    <x v="8"/>
    <x v="11"/>
    <x v="614"/>
    <n v="113"/>
  </r>
  <r>
    <x v="8"/>
    <x v="11"/>
    <x v="586"/>
    <n v="154"/>
  </r>
  <r>
    <x v="8"/>
    <x v="11"/>
    <x v="551"/>
    <n v="6790"/>
  </r>
  <r>
    <x v="8"/>
    <x v="11"/>
    <x v="441"/>
    <n v="845"/>
  </r>
  <r>
    <x v="8"/>
    <x v="11"/>
    <x v="1105"/>
    <n v="614"/>
  </r>
  <r>
    <x v="8"/>
    <x v="11"/>
    <x v="783"/>
    <n v="1093"/>
  </r>
  <r>
    <x v="8"/>
    <x v="11"/>
    <x v="847"/>
    <n v="1892"/>
  </r>
  <r>
    <x v="8"/>
    <x v="11"/>
    <x v="793"/>
    <n v="13"/>
  </r>
  <r>
    <x v="8"/>
    <x v="11"/>
    <x v="2173"/>
    <n v="8188"/>
  </r>
  <r>
    <x v="8"/>
    <x v="11"/>
    <x v="1048"/>
    <n v="3002"/>
  </r>
  <r>
    <x v="8"/>
    <x v="11"/>
    <x v="1069"/>
    <n v="112"/>
  </r>
  <r>
    <x v="8"/>
    <x v="11"/>
    <x v="1070"/>
    <n v="77"/>
  </r>
  <r>
    <x v="8"/>
    <x v="11"/>
    <x v="1071"/>
    <n v="146"/>
  </r>
  <r>
    <x v="8"/>
    <x v="11"/>
    <x v="2133"/>
    <n v="6118"/>
  </r>
  <r>
    <x v="8"/>
    <x v="11"/>
    <x v="654"/>
    <n v="1"/>
  </r>
  <r>
    <x v="8"/>
    <x v="11"/>
    <x v="655"/>
    <n v="108"/>
  </r>
  <r>
    <x v="8"/>
    <x v="11"/>
    <x v="794"/>
    <n v="89"/>
  </r>
  <r>
    <x v="8"/>
    <x v="11"/>
    <x v="587"/>
    <n v="289"/>
  </r>
  <r>
    <x v="8"/>
    <x v="11"/>
    <x v="795"/>
    <n v="467"/>
  </r>
  <r>
    <x v="8"/>
    <x v="11"/>
    <x v="797"/>
    <n v="1"/>
  </r>
  <r>
    <x v="8"/>
    <x v="11"/>
    <x v="504"/>
    <n v="451"/>
  </r>
  <r>
    <x v="8"/>
    <x v="11"/>
    <x v="2154"/>
    <n v="2261"/>
  </r>
  <r>
    <x v="8"/>
    <x v="11"/>
    <x v="1302"/>
    <n v="11"/>
  </r>
  <r>
    <x v="8"/>
    <x v="11"/>
    <x v="925"/>
    <n v="1"/>
  </r>
  <r>
    <x v="8"/>
    <x v="11"/>
    <x v="964"/>
    <n v="364"/>
  </r>
  <r>
    <x v="8"/>
    <x v="11"/>
    <x v="1073"/>
    <n v="71"/>
  </r>
  <r>
    <x v="8"/>
    <x v="11"/>
    <x v="926"/>
    <n v="2379"/>
  </r>
  <r>
    <x v="8"/>
    <x v="11"/>
    <x v="927"/>
    <n v="1353"/>
  </r>
  <r>
    <x v="8"/>
    <x v="11"/>
    <x v="1321"/>
    <n v="795"/>
  </r>
  <r>
    <x v="8"/>
    <x v="11"/>
    <x v="2398"/>
    <n v="861"/>
  </r>
  <r>
    <x v="8"/>
    <x v="11"/>
    <x v="1525"/>
    <n v="2442"/>
  </r>
  <r>
    <x v="8"/>
    <x v="11"/>
    <x v="3970"/>
    <n v="12"/>
  </r>
  <r>
    <x v="8"/>
    <x v="11"/>
    <x v="928"/>
    <n v="1788"/>
  </r>
  <r>
    <x v="8"/>
    <x v="11"/>
    <x v="929"/>
    <n v="4490"/>
  </r>
  <r>
    <x v="8"/>
    <x v="11"/>
    <x v="930"/>
    <n v="1009"/>
  </r>
  <r>
    <x v="8"/>
    <x v="11"/>
    <x v="931"/>
    <n v="1320"/>
  </r>
  <r>
    <x v="8"/>
    <x v="11"/>
    <x v="932"/>
    <n v="3627"/>
  </r>
  <r>
    <x v="8"/>
    <x v="11"/>
    <x v="1021"/>
    <n v="1521"/>
  </r>
  <r>
    <x v="8"/>
    <x v="11"/>
    <x v="1022"/>
    <n v="495"/>
  </r>
  <r>
    <x v="8"/>
    <x v="11"/>
    <x v="1023"/>
    <n v="194"/>
  </r>
  <r>
    <x v="8"/>
    <x v="11"/>
    <x v="1024"/>
    <n v="415"/>
  </r>
  <r>
    <x v="8"/>
    <x v="11"/>
    <x v="1025"/>
    <n v="1516"/>
  </r>
  <r>
    <x v="8"/>
    <x v="11"/>
    <x v="1185"/>
    <n v="2"/>
  </r>
  <r>
    <x v="8"/>
    <x v="11"/>
    <x v="1075"/>
    <n v="1400"/>
  </r>
  <r>
    <x v="8"/>
    <x v="11"/>
    <x v="1186"/>
    <n v="102"/>
  </r>
  <r>
    <x v="8"/>
    <x v="11"/>
    <x v="505"/>
    <n v="51"/>
  </r>
  <r>
    <x v="8"/>
    <x v="11"/>
    <x v="933"/>
    <n v="50"/>
  </r>
  <r>
    <x v="8"/>
    <x v="11"/>
    <x v="934"/>
    <n v="51"/>
  </r>
  <r>
    <x v="8"/>
    <x v="11"/>
    <x v="935"/>
    <n v="2804"/>
  </r>
  <r>
    <x v="8"/>
    <x v="11"/>
    <x v="937"/>
    <n v="2377"/>
  </r>
  <r>
    <x v="8"/>
    <x v="11"/>
    <x v="938"/>
    <n v="210"/>
  </r>
  <r>
    <x v="8"/>
    <x v="11"/>
    <x v="939"/>
    <n v="1"/>
  </r>
  <r>
    <x v="8"/>
    <x v="11"/>
    <x v="942"/>
    <n v="1313"/>
  </r>
  <r>
    <x v="8"/>
    <x v="11"/>
    <x v="943"/>
    <n v="808"/>
  </r>
  <r>
    <x v="8"/>
    <x v="11"/>
    <x v="946"/>
    <n v="156"/>
  </r>
  <r>
    <x v="8"/>
    <x v="11"/>
    <x v="947"/>
    <n v="21"/>
  </r>
  <r>
    <x v="8"/>
    <x v="11"/>
    <x v="981"/>
    <n v="269"/>
  </r>
  <r>
    <x v="8"/>
    <x v="11"/>
    <x v="982"/>
    <n v="876"/>
  </r>
  <r>
    <x v="8"/>
    <x v="11"/>
    <x v="983"/>
    <n v="61"/>
  </r>
  <r>
    <x v="8"/>
    <x v="11"/>
    <x v="1076"/>
    <n v="3278"/>
  </r>
  <r>
    <x v="8"/>
    <x v="11"/>
    <x v="985"/>
    <n v="5373"/>
  </r>
  <r>
    <x v="8"/>
    <x v="11"/>
    <x v="1026"/>
    <n v="196"/>
  </r>
  <r>
    <x v="8"/>
    <x v="11"/>
    <x v="953"/>
    <n v="243"/>
  </r>
  <r>
    <x v="8"/>
    <x v="11"/>
    <x v="986"/>
    <n v="3703"/>
  </r>
  <r>
    <x v="8"/>
    <x v="11"/>
    <x v="987"/>
    <n v="5"/>
  </r>
  <r>
    <x v="8"/>
    <x v="11"/>
    <x v="998"/>
    <n v="12"/>
  </r>
  <r>
    <x v="8"/>
    <x v="11"/>
    <x v="989"/>
    <n v="3"/>
  </r>
  <r>
    <x v="8"/>
    <x v="11"/>
    <x v="1027"/>
    <n v="3647"/>
  </r>
  <r>
    <x v="8"/>
    <x v="11"/>
    <x v="1028"/>
    <n v="1620"/>
  </r>
  <r>
    <x v="8"/>
    <x v="11"/>
    <x v="1239"/>
    <n v="202"/>
  </r>
  <r>
    <x v="8"/>
    <x v="11"/>
    <x v="1259"/>
    <n v="8"/>
  </r>
  <r>
    <x v="8"/>
    <x v="11"/>
    <x v="1262"/>
    <n v="10"/>
  </r>
  <r>
    <x v="8"/>
    <x v="11"/>
    <x v="1264"/>
    <n v="44"/>
  </r>
  <r>
    <x v="8"/>
    <x v="11"/>
    <x v="1265"/>
    <n v="11"/>
  </r>
  <r>
    <x v="8"/>
    <x v="11"/>
    <x v="1267"/>
    <n v="7"/>
  </r>
  <r>
    <x v="8"/>
    <x v="11"/>
    <x v="1268"/>
    <n v="2"/>
  </r>
  <r>
    <x v="8"/>
    <x v="11"/>
    <x v="1271"/>
    <n v="19"/>
  </r>
  <r>
    <x v="8"/>
    <x v="11"/>
    <x v="1272"/>
    <n v="25"/>
  </r>
  <r>
    <x v="8"/>
    <x v="11"/>
    <x v="1273"/>
    <n v="9"/>
  </r>
  <r>
    <x v="8"/>
    <x v="11"/>
    <x v="1275"/>
    <n v="24"/>
  </r>
  <r>
    <x v="8"/>
    <x v="11"/>
    <x v="1278"/>
    <n v="2"/>
  </r>
  <r>
    <x v="8"/>
    <x v="11"/>
    <x v="1279"/>
    <n v="52"/>
  </r>
  <r>
    <x v="8"/>
    <x v="11"/>
    <x v="1280"/>
    <n v="4"/>
  </r>
  <r>
    <x v="8"/>
    <x v="11"/>
    <x v="1281"/>
    <n v="13"/>
  </r>
  <r>
    <x v="8"/>
    <x v="11"/>
    <x v="1282"/>
    <n v="23"/>
  </r>
  <r>
    <x v="8"/>
    <x v="11"/>
    <x v="1283"/>
    <n v="16"/>
  </r>
  <r>
    <x v="8"/>
    <x v="11"/>
    <x v="1285"/>
    <n v="14"/>
  </r>
  <r>
    <x v="8"/>
    <x v="11"/>
    <x v="1286"/>
    <n v="430"/>
  </r>
  <r>
    <x v="8"/>
    <x v="11"/>
    <x v="1006"/>
    <n v="3407"/>
  </r>
  <r>
    <x v="8"/>
    <x v="11"/>
    <x v="1305"/>
    <n v="84"/>
  </r>
  <r>
    <x v="8"/>
    <x v="11"/>
    <x v="1033"/>
    <n v="96"/>
  </r>
  <r>
    <x v="8"/>
    <x v="11"/>
    <x v="1034"/>
    <n v="140"/>
  </r>
  <r>
    <x v="8"/>
    <x v="11"/>
    <x v="1035"/>
    <n v="305"/>
  </r>
  <r>
    <x v="8"/>
    <x v="11"/>
    <x v="1037"/>
    <n v="88"/>
  </r>
  <r>
    <x v="8"/>
    <x v="11"/>
    <x v="1307"/>
    <n v="117"/>
  </r>
  <r>
    <x v="8"/>
    <x v="11"/>
    <x v="1062"/>
    <n v="1858"/>
  </r>
  <r>
    <x v="8"/>
    <x v="11"/>
    <x v="1192"/>
    <n v="765"/>
  </r>
  <r>
    <x v="8"/>
    <x v="11"/>
    <x v="1329"/>
    <n v="284"/>
  </r>
  <r>
    <x v="8"/>
    <x v="11"/>
    <x v="1330"/>
    <n v="244"/>
  </r>
  <r>
    <x v="8"/>
    <x v="11"/>
    <x v="1081"/>
    <n v="10"/>
  </r>
  <r>
    <x v="8"/>
    <x v="11"/>
    <x v="1350"/>
    <n v="2259"/>
  </r>
  <r>
    <x v="8"/>
    <x v="11"/>
    <x v="1139"/>
    <n v="6164"/>
  </r>
  <r>
    <x v="8"/>
    <x v="11"/>
    <x v="1140"/>
    <n v="10"/>
  </r>
  <r>
    <x v="8"/>
    <x v="11"/>
    <x v="1141"/>
    <n v="5241"/>
  </r>
  <r>
    <x v="8"/>
    <x v="11"/>
    <x v="1142"/>
    <n v="1008"/>
  </r>
  <r>
    <x v="8"/>
    <x v="11"/>
    <x v="1144"/>
    <n v="782"/>
  </r>
  <r>
    <x v="8"/>
    <x v="11"/>
    <x v="1145"/>
    <n v="433"/>
  </r>
  <r>
    <x v="8"/>
    <x v="11"/>
    <x v="1526"/>
    <n v="4071"/>
  </r>
  <r>
    <x v="8"/>
    <x v="11"/>
    <x v="1147"/>
    <n v="1134"/>
  </r>
  <r>
    <x v="8"/>
    <x v="11"/>
    <x v="1148"/>
    <n v="1914"/>
  </r>
  <r>
    <x v="8"/>
    <x v="11"/>
    <x v="1149"/>
    <n v="683"/>
  </r>
  <r>
    <x v="8"/>
    <x v="11"/>
    <x v="1150"/>
    <n v="3534"/>
  </r>
  <r>
    <x v="8"/>
    <x v="11"/>
    <x v="1151"/>
    <n v="2997"/>
  </r>
  <r>
    <x v="8"/>
    <x v="11"/>
    <x v="1152"/>
    <n v="4816"/>
  </r>
  <r>
    <x v="8"/>
    <x v="11"/>
    <x v="1454"/>
    <n v="3950"/>
  </r>
  <r>
    <x v="8"/>
    <x v="11"/>
    <x v="1455"/>
    <n v="2438"/>
  </r>
  <r>
    <x v="8"/>
    <x v="11"/>
    <x v="1492"/>
    <n v="638"/>
  </r>
  <r>
    <x v="8"/>
    <x v="11"/>
    <x v="3300"/>
    <n v="1185"/>
  </r>
  <r>
    <x v="8"/>
    <x v="11"/>
    <x v="2432"/>
    <n v="1"/>
  </r>
  <r>
    <x v="8"/>
    <x v="11"/>
    <x v="3301"/>
    <n v="951"/>
  </r>
  <r>
    <x v="8"/>
    <x v="11"/>
    <x v="2072"/>
    <n v="1123"/>
  </r>
  <r>
    <x v="8"/>
    <x v="11"/>
    <x v="1131"/>
    <n v="4973"/>
  </r>
  <r>
    <x v="8"/>
    <x v="11"/>
    <x v="1083"/>
    <n v="2060"/>
  </r>
  <r>
    <x v="8"/>
    <x v="11"/>
    <x v="1084"/>
    <n v="1758"/>
  </r>
  <r>
    <x v="8"/>
    <x v="11"/>
    <x v="1085"/>
    <n v="1383"/>
  </r>
  <r>
    <x v="8"/>
    <x v="11"/>
    <x v="1087"/>
    <n v="60"/>
  </r>
  <r>
    <x v="8"/>
    <x v="11"/>
    <x v="1436"/>
    <n v="1"/>
  </r>
  <r>
    <x v="8"/>
    <x v="11"/>
    <x v="1194"/>
    <n v="2477"/>
  </r>
  <r>
    <x v="8"/>
    <x v="11"/>
    <x v="1195"/>
    <n v="2606"/>
  </r>
  <r>
    <x v="8"/>
    <x v="11"/>
    <x v="1088"/>
    <n v="142"/>
  </r>
  <r>
    <x v="8"/>
    <x v="11"/>
    <x v="1196"/>
    <n v="582"/>
  </r>
  <r>
    <x v="8"/>
    <x v="11"/>
    <x v="1197"/>
    <n v="1050"/>
  </r>
  <r>
    <x v="8"/>
    <x v="11"/>
    <x v="1198"/>
    <n v="557"/>
  </r>
  <r>
    <x v="8"/>
    <x v="11"/>
    <x v="2073"/>
    <n v="1747"/>
  </r>
  <r>
    <x v="8"/>
    <x v="11"/>
    <x v="1199"/>
    <n v="4558"/>
  </r>
  <r>
    <x v="8"/>
    <x v="11"/>
    <x v="1200"/>
    <n v="3388"/>
  </r>
  <r>
    <x v="8"/>
    <x v="11"/>
    <x v="1201"/>
    <n v="5017"/>
  </r>
  <r>
    <x v="8"/>
    <x v="11"/>
    <x v="1202"/>
    <n v="854"/>
  </r>
  <r>
    <x v="8"/>
    <x v="11"/>
    <x v="1203"/>
    <n v="2048"/>
  </r>
  <r>
    <x v="8"/>
    <x v="11"/>
    <x v="2113"/>
    <n v="2869"/>
  </r>
  <r>
    <x v="8"/>
    <x v="11"/>
    <x v="1204"/>
    <n v="971"/>
  </r>
  <r>
    <x v="8"/>
    <x v="11"/>
    <x v="1205"/>
    <n v="3672"/>
  </r>
  <r>
    <x v="8"/>
    <x v="11"/>
    <x v="1437"/>
    <n v="1689"/>
  </r>
  <r>
    <x v="8"/>
    <x v="11"/>
    <x v="1154"/>
    <n v="58"/>
  </r>
  <r>
    <x v="8"/>
    <x v="11"/>
    <x v="1155"/>
    <n v="511"/>
  </r>
  <r>
    <x v="8"/>
    <x v="11"/>
    <x v="1156"/>
    <n v="1"/>
  </r>
  <r>
    <x v="8"/>
    <x v="11"/>
    <x v="1157"/>
    <n v="56"/>
  </r>
  <r>
    <x v="8"/>
    <x v="11"/>
    <x v="3022"/>
    <n v="4693"/>
  </r>
  <r>
    <x v="8"/>
    <x v="11"/>
    <x v="1206"/>
    <n v="161"/>
  </r>
  <r>
    <x v="8"/>
    <x v="11"/>
    <x v="1207"/>
    <n v="808"/>
  </r>
  <r>
    <x v="8"/>
    <x v="11"/>
    <x v="1208"/>
    <n v="548"/>
  </r>
  <r>
    <x v="8"/>
    <x v="11"/>
    <x v="1209"/>
    <n v="9"/>
  </r>
  <r>
    <x v="8"/>
    <x v="11"/>
    <x v="1233"/>
    <n v="104"/>
  </r>
  <r>
    <x v="8"/>
    <x v="11"/>
    <x v="1234"/>
    <n v="6"/>
  </r>
  <r>
    <x v="8"/>
    <x v="11"/>
    <x v="1244"/>
    <n v="39"/>
  </r>
  <r>
    <x v="8"/>
    <x v="11"/>
    <x v="1210"/>
    <n v="121"/>
  </r>
  <r>
    <x v="8"/>
    <x v="11"/>
    <x v="1211"/>
    <n v="5898"/>
  </r>
  <r>
    <x v="8"/>
    <x v="11"/>
    <x v="3886"/>
    <n v="3005"/>
  </r>
  <r>
    <x v="8"/>
    <x v="11"/>
    <x v="1212"/>
    <n v="3405"/>
  </r>
  <r>
    <x v="8"/>
    <x v="11"/>
    <x v="1213"/>
    <n v="1800"/>
  </r>
  <r>
    <x v="8"/>
    <x v="11"/>
    <x v="1214"/>
    <n v="2456"/>
  </r>
  <r>
    <x v="8"/>
    <x v="11"/>
    <x v="1215"/>
    <n v="4291"/>
  </r>
  <r>
    <x v="8"/>
    <x v="11"/>
    <x v="1495"/>
    <n v="247"/>
  </r>
  <r>
    <x v="8"/>
    <x v="11"/>
    <x v="1126"/>
    <n v="108"/>
  </r>
  <r>
    <x v="8"/>
    <x v="11"/>
    <x v="1800"/>
    <n v="1212"/>
  </r>
  <r>
    <x v="8"/>
    <x v="11"/>
    <x v="1245"/>
    <n v="3530"/>
  </r>
  <r>
    <x v="8"/>
    <x v="11"/>
    <x v="1219"/>
    <n v="1335"/>
  </r>
  <r>
    <x v="8"/>
    <x v="11"/>
    <x v="1564"/>
    <n v="307"/>
  </r>
  <r>
    <x v="8"/>
    <x v="11"/>
    <x v="1246"/>
    <n v="42"/>
  </r>
  <r>
    <x v="8"/>
    <x v="11"/>
    <x v="1401"/>
    <n v="2535"/>
  </r>
  <r>
    <x v="8"/>
    <x v="11"/>
    <x v="1311"/>
    <n v="1379"/>
  </r>
  <r>
    <x v="8"/>
    <x v="11"/>
    <x v="2479"/>
    <n v="8564"/>
  </r>
  <r>
    <x v="8"/>
    <x v="11"/>
    <x v="1527"/>
    <n v="164"/>
  </r>
  <r>
    <x v="8"/>
    <x v="11"/>
    <x v="1228"/>
    <n v="1305"/>
  </r>
  <r>
    <x v="8"/>
    <x v="11"/>
    <x v="1313"/>
    <n v="51"/>
  </r>
  <r>
    <x v="8"/>
    <x v="11"/>
    <x v="1235"/>
    <n v="1454"/>
  </r>
  <r>
    <x v="8"/>
    <x v="11"/>
    <x v="1315"/>
    <n v="303"/>
  </r>
  <r>
    <x v="8"/>
    <x v="11"/>
    <x v="1316"/>
    <n v="3"/>
  </r>
  <r>
    <x v="8"/>
    <x v="11"/>
    <x v="1229"/>
    <n v="656"/>
  </r>
  <r>
    <x v="8"/>
    <x v="11"/>
    <x v="1651"/>
    <n v="119"/>
  </r>
  <r>
    <x v="8"/>
    <x v="11"/>
    <x v="1767"/>
    <n v="64"/>
  </r>
  <r>
    <x v="8"/>
    <x v="11"/>
    <x v="3864"/>
    <n v="14"/>
  </r>
  <r>
    <x v="8"/>
    <x v="11"/>
    <x v="1333"/>
    <n v="9"/>
  </r>
  <r>
    <x v="8"/>
    <x v="11"/>
    <x v="1357"/>
    <n v="6"/>
  </r>
  <r>
    <x v="8"/>
    <x v="11"/>
    <x v="1335"/>
    <n v="343"/>
  </r>
  <r>
    <x v="8"/>
    <x v="11"/>
    <x v="1337"/>
    <n v="39"/>
  </r>
  <r>
    <x v="8"/>
    <x v="11"/>
    <x v="1338"/>
    <n v="11"/>
  </r>
  <r>
    <x v="8"/>
    <x v="11"/>
    <x v="1339"/>
    <n v="178"/>
  </r>
  <r>
    <x v="8"/>
    <x v="11"/>
    <x v="1341"/>
    <n v="34"/>
  </r>
  <r>
    <x v="8"/>
    <x v="11"/>
    <x v="1342"/>
    <n v="122"/>
  </r>
  <r>
    <x v="8"/>
    <x v="11"/>
    <x v="1344"/>
    <n v="4"/>
  </r>
  <r>
    <x v="8"/>
    <x v="11"/>
    <x v="2603"/>
    <n v="1503"/>
  </r>
  <r>
    <x v="8"/>
    <x v="11"/>
    <x v="2480"/>
    <n v="1954"/>
  </r>
  <r>
    <x v="8"/>
    <x v="11"/>
    <x v="2481"/>
    <n v="3075"/>
  </r>
  <r>
    <x v="8"/>
    <x v="11"/>
    <x v="2483"/>
    <n v="3473"/>
  </r>
  <r>
    <x v="8"/>
    <x v="11"/>
    <x v="2484"/>
    <n v="213"/>
  </r>
  <r>
    <x v="8"/>
    <x v="11"/>
    <x v="2485"/>
    <n v="851"/>
  </r>
  <r>
    <x v="8"/>
    <x v="11"/>
    <x v="2487"/>
    <n v="745"/>
  </r>
  <r>
    <x v="8"/>
    <x v="11"/>
    <x v="2488"/>
    <n v="5141"/>
  </r>
  <r>
    <x v="8"/>
    <x v="11"/>
    <x v="2489"/>
    <n v="2009"/>
  </r>
  <r>
    <x v="8"/>
    <x v="11"/>
    <x v="2490"/>
    <n v="3512"/>
  </r>
  <r>
    <x v="8"/>
    <x v="11"/>
    <x v="2491"/>
    <n v="4019"/>
  </r>
  <r>
    <x v="8"/>
    <x v="11"/>
    <x v="2492"/>
    <n v="406"/>
  </r>
  <r>
    <x v="8"/>
    <x v="11"/>
    <x v="1801"/>
    <n v="2"/>
  </r>
  <r>
    <x v="8"/>
    <x v="11"/>
    <x v="1769"/>
    <n v="2194"/>
  </r>
  <r>
    <x v="8"/>
    <x v="11"/>
    <x v="1820"/>
    <n v="164"/>
  </r>
  <r>
    <x v="8"/>
    <x v="11"/>
    <x v="1822"/>
    <n v="91"/>
  </r>
  <r>
    <x v="8"/>
    <x v="11"/>
    <x v="2155"/>
    <n v="565"/>
  </r>
  <r>
    <x v="8"/>
    <x v="11"/>
    <x v="1297"/>
    <n v="427"/>
  </r>
  <r>
    <x v="8"/>
    <x v="11"/>
    <x v="1298"/>
    <n v="1415"/>
  </r>
  <r>
    <x v="8"/>
    <x v="11"/>
    <x v="1299"/>
    <n v="8"/>
  </r>
  <r>
    <x v="8"/>
    <x v="11"/>
    <x v="1448"/>
    <n v="1447"/>
  </r>
  <r>
    <x v="8"/>
    <x v="11"/>
    <x v="1419"/>
    <n v="202"/>
  </r>
  <r>
    <x v="8"/>
    <x v="11"/>
    <x v="1500"/>
    <n v="2516"/>
  </r>
  <r>
    <x v="8"/>
    <x v="11"/>
    <x v="3371"/>
    <n v="3609"/>
  </r>
  <r>
    <x v="8"/>
    <x v="11"/>
    <x v="1450"/>
    <n v="6667"/>
  </r>
  <r>
    <x v="8"/>
    <x v="11"/>
    <x v="3651"/>
    <n v="4675"/>
  </r>
  <r>
    <x v="8"/>
    <x v="11"/>
    <x v="1458"/>
    <n v="209"/>
  </r>
  <r>
    <x v="8"/>
    <x v="11"/>
    <x v="1924"/>
    <n v="1618"/>
  </r>
  <r>
    <x v="8"/>
    <x v="11"/>
    <x v="1459"/>
    <n v="5302"/>
  </r>
  <r>
    <x v="8"/>
    <x v="11"/>
    <x v="1460"/>
    <n v="110"/>
  </r>
  <r>
    <x v="8"/>
    <x v="11"/>
    <x v="1461"/>
    <n v="274"/>
  </r>
  <r>
    <x v="8"/>
    <x v="11"/>
    <x v="1463"/>
    <n v="404"/>
  </r>
  <r>
    <x v="8"/>
    <x v="11"/>
    <x v="1464"/>
    <n v="230"/>
  </r>
  <r>
    <x v="8"/>
    <x v="11"/>
    <x v="1656"/>
    <n v="1199"/>
  </r>
  <r>
    <x v="8"/>
    <x v="11"/>
    <x v="1465"/>
    <n v="108"/>
  </r>
  <r>
    <x v="8"/>
    <x v="11"/>
    <x v="1466"/>
    <n v="384"/>
  </r>
  <r>
    <x v="8"/>
    <x v="11"/>
    <x v="1467"/>
    <n v="107"/>
  </r>
  <r>
    <x v="8"/>
    <x v="11"/>
    <x v="1468"/>
    <n v="477"/>
  </r>
  <r>
    <x v="8"/>
    <x v="11"/>
    <x v="1469"/>
    <n v="672"/>
  </r>
  <r>
    <x v="8"/>
    <x v="11"/>
    <x v="1951"/>
    <n v="118"/>
  </r>
  <r>
    <x v="8"/>
    <x v="11"/>
    <x v="1657"/>
    <n v="2514"/>
  </r>
  <r>
    <x v="8"/>
    <x v="11"/>
    <x v="1658"/>
    <n v="36"/>
  </r>
  <r>
    <x v="8"/>
    <x v="11"/>
    <x v="1659"/>
    <n v="4032"/>
  </r>
  <r>
    <x v="8"/>
    <x v="11"/>
    <x v="1660"/>
    <n v="5817"/>
  </r>
  <r>
    <x v="8"/>
    <x v="11"/>
    <x v="1661"/>
    <n v="1124"/>
  </r>
  <r>
    <x v="8"/>
    <x v="11"/>
    <x v="1662"/>
    <n v="1657"/>
  </r>
  <r>
    <x v="8"/>
    <x v="11"/>
    <x v="1568"/>
    <n v="9439"/>
  </r>
  <r>
    <x v="8"/>
    <x v="11"/>
    <x v="1543"/>
    <n v="1264"/>
  </r>
  <r>
    <x v="8"/>
    <x v="11"/>
    <x v="1443"/>
    <n v="1269"/>
  </r>
  <r>
    <x v="8"/>
    <x v="11"/>
    <x v="1663"/>
    <n v="2673"/>
  </r>
  <r>
    <x v="8"/>
    <x v="11"/>
    <x v="1665"/>
    <n v="7214"/>
  </r>
  <r>
    <x v="8"/>
    <x v="11"/>
    <x v="1666"/>
    <n v="4392"/>
  </r>
  <r>
    <x v="8"/>
    <x v="11"/>
    <x v="1667"/>
    <n v="2647"/>
  </r>
  <r>
    <x v="8"/>
    <x v="11"/>
    <x v="2075"/>
    <n v="214"/>
  </r>
  <r>
    <x v="8"/>
    <x v="11"/>
    <x v="3103"/>
    <n v="75"/>
  </r>
  <r>
    <x v="8"/>
    <x v="11"/>
    <x v="2649"/>
    <n v="17"/>
  </r>
  <r>
    <x v="8"/>
    <x v="11"/>
    <x v="1518"/>
    <n v="1988"/>
  </r>
  <r>
    <x v="8"/>
    <x v="11"/>
    <x v="1770"/>
    <n v="3208"/>
  </r>
  <r>
    <x v="8"/>
    <x v="11"/>
    <x v="1569"/>
    <n v="180"/>
  </r>
  <r>
    <x v="8"/>
    <x v="11"/>
    <x v="1570"/>
    <n v="1968"/>
  </r>
  <r>
    <x v="8"/>
    <x v="11"/>
    <x v="1806"/>
    <n v="241"/>
  </r>
  <r>
    <x v="8"/>
    <x v="11"/>
    <x v="1571"/>
    <n v="30"/>
  </r>
  <r>
    <x v="8"/>
    <x v="11"/>
    <x v="1807"/>
    <n v="13"/>
  </r>
  <r>
    <x v="8"/>
    <x v="11"/>
    <x v="1574"/>
    <n v="3"/>
  </r>
  <r>
    <x v="8"/>
    <x v="11"/>
    <x v="1578"/>
    <n v="2"/>
  </r>
  <r>
    <x v="8"/>
    <x v="11"/>
    <x v="1579"/>
    <n v="1791"/>
  </r>
  <r>
    <x v="8"/>
    <x v="11"/>
    <x v="1582"/>
    <n v="3816"/>
  </r>
  <r>
    <x v="8"/>
    <x v="11"/>
    <x v="1583"/>
    <n v="665"/>
  </r>
  <r>
    <x v="8"/>
    <x v="11"/>
    <x v="1586"/>
    <n v="2"/>
  </r>
  <r>
    <x v="8"/>
    <x v="11"/>
    <x v="1864"/>
    <n v="121"/>
  </r>
  <r>
    <x v="8"/>
    <x v="11"/>
    <x v="1589"/>
    <n v="9"/>
  </r>
  <r>
    <x v="8"/>
    <x v="11"/>
    <x v="1591"/>
    <n v="3"/>
  </r>
  <r>
    <x v="8"/>
    <x v="11"/>
    <x v="1592"/>
    <n v="378"/>
  </r>
  <r>
    <x v="8"/>
    <x v="11"/>
    <x v="1594"/>
    <n v="161"/>
  </r>
  <r>
    <x v="8"/>
    <x v="11"/>
    <x v="1596"/>
    <n v="17"/>
  </r>
  <r>
    <x v="8"/>
    <x v="11"/>
    <x v="1597"/>
    <n v="7"/>
  </r>
  <r>
    <x v="8"/>
    <x v="11"/>
    <x v="1598"/>
    <n v="18"/>
  </r>
  <r>
    <x v="8"/>
    <x v="11"/>
    <x v="1599"/>
    <n v="18"/>
  </r>
  <r>
    <x v="8"/>
    <x v="11"/>
    <x v="1600"/>
    <n v="21"/>
  </r>
  <r>
    <x v="8"/>
    <x v="11"/>
    <x v="1601"/>
    <n v="4"/>
  </r>
  <r>
    <x v="8"/>
    <x v="11"/>
    <x v="1602"/>
    <n v="4"/>
  </r>
  <r>
    <x v="8"/>
    <x v="11"/>
    <x v="1603"/>
    <n v="33"/>
  </r>
  <r>
    <x v="8"/>
    <x v="11"/>
    <x v="1606"/>
    <n v="5"/>
  </r>
  <r>
    <x v="8"/>
    <x v="11"/>
    <x v="1672"/>
    <n v="35"/>
  </r>
  <r>
    <x v="8"/>
    <x v="11"/>
    <x v="1681"/>
    <n v="38"/>
  </r>
  <r>
    <x v="8"/>
    <x v="11"/>
    <x v="1683"/>
    <n v="31"/>
  </r>
  <r>
    <x v="8"/>
    <x v="11"/>
    <x v="1684"/>
    <n v="511"/>
  </r>
  <r>
    <x v="8"/>
    <x v="11"/>
    <x v="1825"/>
    <n v="1"/>
  </r>
  <r>
    <x v="8"/>
    <x v="11"/>
    <x v="1687"/>
    <n v="298"/>
  </r>
  <r>
    <x v="8"/>
    <x v="11"/>
    <x v="1689"/>
    <n v="5"/>
  </r>
  <r>
    <x v="8"/>
    <x v="11"/>
    <x v="1690"/>
    <n v="10"/>
  </r>
  <r>
    <x v="8"/>
    <x v="11"/>
    <x v="1827"/>
    <n v="8"/>
  </r>
  <r>
    <x v="8"/>
    <x v="11"/>
    <x v="1702"/>
    <n v="20"/>
  </r>
  <r>
    <x v="8"/>
    <x v="11"/>
    <x v="1711"/>
    <n v="3257"/>
  </r>
  <r>
    <x v="8"/>
    <x v="11"/>
    <x v="2726"/>
    <n v="1436"/>
  </r>
  <r>
    <x v="8"/>
    <x v="11"/>
    <x v="1520"/>
    <n v="1665"/>
  </r>
  <r>
    <x v="8"/>
    <x v="11"/>
    <x v="1544"/>
    <n v="3319"/>
  </r>
  <r>
    <x v="8"/>
    <x v="11"/>
    <x v="1545"/>
    <n v="2702"/>
  </r>
  <r>
    <x v="8"/>
    <x v="11"/>
    <x v="1546"/>
    <n v="4291"/>
  </r>
  <r>
    <x v="8"/>
    <x v="11"/>
    <x v="1547"/>
    <n v="447"/>
  </r>
  <r>
    <x v="8"/>
    <x v="11"/>
    <x v="1954"/>
    <n v="84"/>
  </r>
  <r>
    <x v="8"/>
    <x v="11"/>
    <x v="3887"/>
    <n v="320"/>
  </r>
  <r>
    <x v="8"/>
    <x v="11"/>
    <x v="3888"/>
    <n v="8"/>
  </r>
  <r>
    <x v="8"/>
    <x v="11"/>
    <x v="1829"/>
    <n v="2738"/>
  </r>
  <r>
    <x v="8"/>
    <x v="11"/>
    <x v="1714"/>
    <n v="1535"/>
  </r>
  <r>
    <x v="8"/>
    <x v="11"/>
    <x v="1715"/>
    <n v="1164"/>
  </r>
  <r>
    <x v="8"/>
    <x v="11"/>
    <x v="1716"/>
    <n v="4819"/>
  </r>
  <r>
    <x v="8"/>
    <x v="11"/>
    <x v="1717"/>
    <n v="2038"/>
  </r>
  <r>
    <x v="8"/>
    <x v="11"/>
    <x v="1718"/>
    <n v="3142"/>
  </r>
  <r>
    <x v="8"/>
    <x v="11"/>
    <x v="1719"/>
    <n v="1483"/>
  </r>
  <r>
    <x v="8"/>
    <x v="11"/>
    <x v="1607"/>
    <n v="1365"/>
  </r>
  <r>
    <x v="8"/>
    <x v="11"/>
    <x v="1720"/>
    <n v="27"/>
  </r>
  <r>
    <x v="8"/>
    <x v="11"/>
    <x v="1722"/>
    <n v="123"/>
  </r>
  <r>
    <x v="8"/>
    <x v="11"/>
    <x v="1724"/>
    <n v="424"/>
  </r>
  <r>
    <x v="8"/>
    <x v="11"/>
    <x v="1725"/>
    <n v="58"/>
  </r>
  <r>
    <x v="8"/>
    <x v="11"/>
    <x v="1726"/>
    <n v="14"/>
  </r>
  <r>
    <x v="8"/>
    <x v="11"/>
    <x v="1727"/>
    <n v="47"/>
  </r>
  <r>
    <x v="8"/>
    <x v="11"/>
    <x v="1728"/>
    <n v="202"/>
  </r>
  <r>
    <x v="8"/>
    <x v="11"/>
    <x v="1729"/>
    <n v="16"/>
  </r>
  <r>
    <x v="8"/>
    <x v="11"/>
    <x v="1730"/>
    <n v="26"/>
  </r>
  <r>
    <x v="8"/>
    <x v="11"/>
    <x v="1731"/>
    <n v="41"/>
  </r>
  <r>
    <x v="8"/>
    <x v="11"/>
    <x v="1779"/>
    <n v="33"/>
  </r>
  <r>
    <x v="8"/>
    <x v="11"/>
    <x v="1732"/>
    <n v="152"/>
  </r>
  <r>
    <x v="8"/>
    <x v="11"/>
    <x v="1734"/>
    <n v="13"/>
  </r>
  <r>
    <x v="8"/>
    <x v="11"/>
    <x v="1735"/>
    <n v="1"/>
  </r>
  <r>
    <x v="8"/>
    <x v="11"/>
    <x v="1736"/>
    <n v="1440"/>
  </r>
  <r>
    <x v="8"/>
    <x v="11"/>
    <x v="1737"/>
    <n v="37"/>
  </r>
  <r>
    <x v="8"/>
    <x v="11"/>
    <x v="1738"/>
    <n v="8"/>
  </r>
  <r>
    <x v="8"/>
    <x v="11"/>
    <x v="1740"/>
    <n v="21"/>
  </r>
  <r>
    <x v="8"/>
    <x v="11"/>
    <x v="1742"/>
    <n v="199"/>
  </r>
  <r>
    <x v="8"/>
    <x v="11"/>
    <x v="1744"/>
    <n v="1153"/>
  </r>
  <r>
    <x v="8"/>
    <x v="11"/>
    <x v="1745"/>
    <n v="175"/>
  </r>
  <r>
    <x v="8"/>
    <x v="11"/>
    <x v="1747"/>
    <n v="69"/>
  </r>
  <r>
    <x v="8"/>
    <x v="11"/>
    <x v="1748"/>
    <n v="320"/>
  </r>
  <r>
    <x v="8"/>
    <x v="11"/>
    <x v="1750"/>
    <n v="799"/>
  </r>
  <r>
    <x v="8"/>
    <x v="11"/>
    <x v="1751"/>
    <n v="127"/>
  </r>
  <r>
    <x v="8"/>
    <x v="11"/>
    <x v="1752"/>
    <n v="10"/>
  </r>
  <r>
    <x v="8"/>
    <x v="11"/>
    <x v="1940"/>
    <n v="6"/>
  </r>
  <r>
    <x v="8"/>
    <x v="11"/>
    <x v="1753"/>
    <n v="244"/>
  </r>
  <r>
    <x v="8"/>
    <x v="11"/>
    <x v="1834"/>
    <n v="30"/>
  </r>
  <r>
    <x v="8"/>
    <x v="11"/>
    <x v="2137"/>
    <n v="2"/>
  </r>
  <r>
    <x v="8"/>
    <x v="11"/>
    <x v="2076"/>
    <n v="19"/>
  </r>
  <r>
    <x v="8"/>
    <x v="11"/>
    <x v="1941"/>
    <n v="6"/>
  </r>
  <r>
    <x v="8"/>
    <x v="11"/>
    <x v="1785"/>
    <n v="139"/>
  </r>
  <r>
    <x v="8"/>
    <x v="11"/>
    <x v="1786"/>
    <n v="627"/>
  </r>
  <r>
    <x v="8"/>
    <x v="11"/>
    <x v="1787"/>
    <n v="2057"/>
  </r>
  <r>
    <x v="8"/>
    <x v="11"/>
    <x v="1788"/>
    <n v="1"/>
  </r>
  <r>
    <x v="8"/>
    <x v="11"/>
    <x v="1790"/>
    <n v="1314"/>
  </r>
  <r>
    <x v="8"/>
    <x v="11"/>
    <x v="1791"/>
    <n v="9"/>
  </r>
  <r>
    <x v="8"/>
    <x v="11"/>
    <x v="1758"/>
    <n v="1758"/>
  </r>
  <r>
    <x v="8"/>
    <x v="11"/>
    <x v="1759"/>
    <n v="2984"/>
  </r>
  <r>
    <x v="8"/>
    <x v="11"/>
    <x v="1761"/>
    <n v="1046"/>
  </r>
  <r>
    <x v="8"/>
    <x v="11"/>
    <x v="2157"/>
    <n v="709"/>
  </r>
  <r>
    <x v="8"/>
    <x v="11"/>
    <x v="1549"/>
    <n v="1"/>
  </r>
  <r>
    <x v="8"/>
    <x v="11"/>
    <x v="1550"/>
    <n v="58"/>
  </r>
  <r>
    <x v="8"/>
    <x v="11"/>
    <x v="1551"/>
    <n v="81"/>
  </r>
  <r>
    <x v="8"/>
    <x v="11"/>
    <x v="1552"/>
    <n v="11"/>
  </r>
  <r>
    <x v="8"/>
    <x v="11"/>
    <x v="1554"/>
    <n v="3692"/>
  </r>
  <r>
    <x v="8"/>
    <x v="11"/>
    <x v="1555"/>
    <n v="29"/>
  </r>
  <r>
    <x v="8"/>
    <x v="11"/>
    <x v="1556"/>
    <n v="1384"/>
  </r>
  <r>
    <x v="8"/>
    <x v="11"/>
    <x v="1558"/>
    <n v="3689"/>
  </r>
  <r>
    <x v="8"/>
    <x v="11"/>
    <x v="1559"/>
    <n v="3"/>
  </r>
  <r>
    <x v="8"/>
    <x v="11"/>
    <x v="2651"/>
    <n v="18"/>
  </r>
  <r>
    <x v="8"/>
    <x v="11"/>
    <x v="2730"/>
    <n v="7"/>
  </r>
  <r>
    <x v="8"/>
    <x v="11"/>
    <x v="2652"/>
    <n v="21"/>
  </r>
  <r>
    <x v="8"/>
    <x v="11"/>
    <x v="2731"/>
    <n v="8"/>
  </r>
  <r>
    <x v="8"/>
    <x v="11"/>
    <x v="3631"/>
    <n v="6"/>
  </r>
  <r>
    <x v="8"/>
    <x v="11"/>
    <x v="3023"/>
    <n v="13"/>
  </r>
  <r>
    <x v="8"/>
    <x v="11"/>
    <x v="2732"/>
    <n v="12"/>
  </r>
  <r>
    <x v="8"/>
    <x v="11"/>
    <x v="2653"/>
    <n v="25"/>
  </r>
  <r>
    <x v="8"/>
    <x v="11"/>
    <x v="2654"/>
    <n v="32"/>
  </r>
  <r>
    <x v="8"/>
    <x v="11"/>
    <x v="2622"/>
    <n v="66"/>
  </r>
  <r>
    <x v="8"/>
    <x v="11"/>
    <x v="2655"/>
    <n v="52"/>
  </r>
  <r>
    <x v="8"/>
    <x v="11"/>
    <x v="2623"/>
    <n v="32"/>
  </r>
  <r>
    <x v="8"/>
    <x v="11"/>
    <x v="2656"/>
    <n v="27"/>
  </r>
  <r>
    <x v="8"/>
    <x v="11"/>
    <x v="2657"/>
    <n v="18"/>
  </r>
  <r>
    <x v="8"/>
    <x v="11"/>
    <x v="2734"/>
    <n v="12"/>
  </r>
  <r>
    <x v="8"/>
    <x v="11"/>
    <x v="2735"/>
    <n v="40"/>
  </r>
  <r>
    <x v="8"/>
    <x v="11"/>
    <x v="2658"/>
    <n v="35"/>
  </r>
  <r>
    <x v="8"/>
    <x v="11"/>
    <x v="2659"/>
    <n v="32"/>
  </r>
  <r>
    <x v="8"/>
    <x v="11"/>
    <x v="2660"/>
    <n v="44"/>
  </r>
  <r>
    <x v="8"/>
    <x v="11"/>
    <x v="2661"/>
    <n v="42"/>
  </r>
  <r>
    <x v="8"/>
    <x v="11"/>
    <x v="3528"/>
    <n v="29"/>
  </r>
  <r>
    <x v="8"/>
    <x v="11"/>
    <x v="2662"/>
    <n v="32"/>
  </r>
  <r>
    <x v="8"/>
    <x v="11"/>
    <x v="2736"/>
    <n v="78"/>
  </r>
  <r>
    <x v="8"/>
    <x v="11"/>
    <x v="2663"/>
    <n v="39"/>
  </r>
  <r>
    <x v="8"/>
    <x v="11"/>
    <x v="2664"/>
    <n v="4"/>
  </r>
  <r>
    <x v="8"/>
    <x v="11"/>
    <x v="2624"/>
    <n v="38"/>
  </r>
  <r>
    <x v="8"/>
    <x v="11"/>
    <x v="2737"/>
    <n v="2"/>
  </r>
  <r>
    <x v="8"/>
    <x v="11"/>
    <x v="2665"/>
    <n v="22"/>
  </r>
  <r>
    <x v="8"/>
    <x v="11"/>
    <x v="2666"/>
    <n v="74"/>
  </r>
  <r>
    <x v="8"/>
    <x v="11"/>
    <x v="3302"/>
    <n v="21"/>
  </r>
  <r>
    <x v="8"/>
    <x v="11"/>
    <x v="2667"/>
    <n v="38"/>
  </r>
  <r>
    <x v="8"/>
    <x v="11"/>
    <x v="2668"/>
    <n v="37"/>
  </r>
  <r>
    <x v="8"/>
    <x v="11"/>
    <x v="3303"/>
    <n v="29"/>
  </r>
  <r>
    <x v="8"/>
    <x v="11"/>
    <x v="2669"/>
    <n v="52"/>
  </r>
  <r>
    <x v="8"/>
    <x v="11"/>
    <x v="2670"/>
    <n v="29"/>
  </r>
  <r>
    <x v="8"/>
    <x v="11"/>
    <x v="2625"/>
    <n v="66"/>
  </r>
  <r>
    <x v="8"/>
    <x v="11"/>
    <x v="2671"/>
    <n v="43"/>
  </r>
  <r>
    <x v="8"/>
    <x v="11"/>
    <x v="2672"/>
    <n v="15"/>
  </r>
  <r>
    <x v="8"/>
    <x v="11"/>
    <x v="2738"/>
    <n v="16"/>
  </r>
  <r>
    <x v="8"/>
    <x v="11"/>
    <x v="2673"/>
    <n v="33"/>
  </r>
  <r>
    <x v="8"/>
    <x v="11"/>
    <x v="2674"/>
    <n v="26"/>
  </r>
  <r>
    <x v="8"/>
    <x v="11"/>
    <x v="3601"/>
    <n v="23"/>
  </r>
  <r>
    <x v="8"/>
    <x v="11"/>
    <x v="2675"/>
    <n v="38"/>
  </r>
  <r>
    <x v="8"/>
    <x v="11"/>
    <x v="2739"/>
    <n v="28"/>
  </r>
  <r>
    <x v="8"/>
    <x v="11"/>
    <x v="2676"/>
    <n v="31"/>
  </r>
  <r>
    <x v="8"/>
    <x v="11"/>
    <x v="2677"/>
    <n v="8"/>
  </r>
  <r>
    <x v="8"/>
    <x v="11"/>
    <x v="2678"/>
    <n v="21"/>
  </r>
  <r>
    <x v="8"/>
    <x v="11"/>
    <x v="2679"/>
    <n v="28"/>
  </r>
  <r>
    <x v="8"/>
    <x v="11"/>
    <x v="2740"/>
    <n v="22"/>
  </r>
  <r>
    <x v="8"/>
    <x v="11"/>
    <x v="2741"/>
    <n v="3"/>
  </r>
  <r>
    <x v="8"/>
    <x v="11"/>
    <x v="2680"/>
    <n v="32"/>
  </r>
  <r>
    <x v="8"/>
    <x v="11"/>
    <x v="2681"/>
    <n v="20"/>
  </r>
  <r>
    <x v="8"/>
    <x v="11"/>
    <x v="2742"/>
    <n v="29"/>
  </r>
  <r>
    <x v="8"/>
    <x v="11"/>
    <x v="2682"/>
    <n v="16"/>
  </r>
  <r>
    <x v="8"/>
    <x v="11"/>
    <x v="2743"/>
    <n v="15"/>
  </r>
  <r>
    <x v="8"/>
    <x v="11"/>
    <x v="2683"/>
    <n v="51"/>
  </r>
  <r>
    <x v="8"/>
    <x v="11"/>
    <x v="2684"/>
    <n v="24"/>
  </r>
  <r>
    <x v="8"/>
    <x v="11"/>
    <x v="2744"/>
    <n v="38"/>
  </r>
  <r>
    <x v="8"/>
    <x v="11"/>
    <x v="2745"/>
    <n v="14"/>
  </r>
  <r>
    <x v="8"/>
    <x v="11"/>
    <x v="2746"/>
    <n v="20"/>
  </r>
  <r>
    <x v="8"/>
    <x v="11"/>
    <x v="2747"/>
    <n v="27"/>
  </r>
  <r>
    <x v="8"/>
    <x v="11"/>
    <x v="2748"/>
    <n v="41"/>
  </r>
  <r>
    <x v="8"/>
    <x v="11"/>
    <x v="2749"/>
    <n v="20"/>
  </r>
  <r>
    <x v="8"/>
    <x v="11"/>
    <x v="2685"/>
    <n v="32"/>
  </r>
  <r>
    <x v="8"/>
    <x v="11"/>
    <x v="3529"/>
    <n v="55"/>
  </r>
  <r>
    <x v="8"/>
    <x v="11"/>
    <x v="3304"/>
    <n v="7"/>
  </r>
  <r>
    <x v="8"/>
    <x v="11"/>
    <x v="2686"/>
    <n v="5"/>
  </r>
  <r>
    <x v="8"/>
    <x v="11"/>
    <x v="2687"/>
    <n v="5"/>
  </r>
  <r>
    <x v="8"/>
    <x v="11"/>
    <x v="2751"/>
    <n v="6"/>
  </r>
  <r>
    <x v="8"/>
    <x v="11"/>
    <x v="3602"/>
    <n v="13"/>
  </r>
  <r>
    <x v="8"/>
    <x v="11"/>
    <x v="2688"/>
    <n v="6"/>
  </r>
  <r>
    <x v="8"/>
    <x v="11"/>
    <x v="2752"/>
    <n v="14"/>
  </r>
  <r>
    <x v="8"/>
    <x v="11"/>
    <x v="2689"/>
    <n v="12"/>
  </r>
  <r>
    <x v="8"/>
    <x v="11"/>
    <x v="2690"/>
    <n v="19"/>
  </r>
  <r>
    <x v="8"/>
    <x v="11"/>
    <x v="2691"/>
    <n v="21"/>
  </r>
  <r>
    <x v="8"/>
    <x v="11"/>
    <x v="2753"/>
    <n v="12"/>
  </r>
  <r>
    <x v="8"/>
    <x v="11"/>
    <x v="2692"/>
    <n v="22"/>
  </r>
  <r>
    <x v="8"/>
    <x v="11"/>
    <x v="2814"/>
    <n v="6"/>
  </r>
  <r>
    <x v="8"/>
    <x v="11"/>
    <x v="2693"/>
    <n v="8"/>
  </r>
  <r>
    <x v="8"/>
    <x v="11"/>
    <x v="2754"/>
    <n v="57"/>
  </r>
  <r>
    <x v="8"/>
    <x v="11"/>
    <x v="2694"/>
    <n v="19"/>
  </r>
  <r>
    <x v="8"/>
    <x v="11"/>
    <x v="2755"/>
    <n v="18"/>
  </r>
  <r>
    <x v="8"/>
    <x v="11"/>
    <x v="2756"/>
    <n v="28"/>
  </r>
  <r>
    <x v="8"/>
    <x v="11"/>
    <x v="2695"/>
    <n v="16"/>
  </r>
  <r>
    <x v="8"/>
    <x v="11"/>
    <x v="2815"/>
    <n v="5"/>
  </r>
  <r>
    <x v="8"/>
    <x v="11"/>
    <x v="2816"/>
    <n v="1"/>
  </r>
  <r>
    <x v="8"/>
    <x v="11"/>
    <x v="2757"/>
    <n v="23"/>
  </r>
  <r>
    <x v="8"/>
    <x v="11"/>
    <x v="2758"/>
    <n v="5"/>
  </r>
  <r>
    <x v="8"/>
    <x v="11"/>
    <x v="2696"/>
    <n v="11"/>
  </r>
  <r>
    <x v="8"/>
    <x v="11"/>
    <x v="2817"/>
    <n v="12"/>
  </r>
  <r>
    <x v="8"/>
    <x v="11"/>
    <x v="2760"/>
    <n v="10"/>
  </r>
  <r>
    <x v="8"/>
    <x v="11"/>
    <x v="2761"/>
    <n v="1"/>
  </r>
  <r>
    <x v="8"/>
    <x v="11"/>
    <x v="2762"/>
    <n v="19"/>
  </r>
  <r>
    <x v="8"/>
    <x v="11"/>
    <x v="2763"/>
    <n v="20"/>
  </r>
  <r>
    <x v="8"/>
    <x v="11"/>
    <x v="2764"/>
    <n v="30"/>
  </r>
  <r>
    <x v="8"/>
    <x v="11"/>
    <x v="2697"/>
    <n v="61"/>
  </r>
  <r>
    <x v="8"/>
    <x v="11"/>
    <x v="2698"/>
    <n v="40"/>
  </r>
  <r>
    <x v="8"/>
    <x v="11"/>
    <x v="1837"/>
    <n v="263"/>
  </r>
  <r>
    <x v="8"/>
    <x v="11"/>
    <x v="1809"/>
    <n v="1813"/>
  </r>
  <r>
    <x v="8"/>
    <x v="11"/>
    <x v="1942"/>
    <n v="1787"/>
  </r>
  <r>
    <x v="8"/>
    <x v="11"/>
    <x v="1810"/>
    <n v="1241"/>
  </r>
  <r>
    <x v="8"/>
    <x v="11"/>
    <x v="3837"/>
    <n v="1647"/>
  </r>
  <r>
    <x v="8"/>
    <x v="11"/>
    <x v="3838"/>
    <n v="1178"/>
  </r>
  <r>
    <x v="8"/>
    <x v="11"/>
    <x v="1930"/>
    <n v="2768"/>
  </r>
  <r>
    <x v="8"/>
    <x v="11"/>
    <x v="2019"/>
    <n v="1681"/>
  </r>
  <r>
    <x v="8"/>
    <x v="11"/>
    <x v="2020"/>
    <n v="580"/>
  </r>
  <r>
    <x v="8"/>
    <x v="11"/>
    <x v="2302"/>
    <n v="58"/>
  </r>
  <r>
    <x v="8"/>
    <x v="11"/>
    <x v="1886"/>
    <n v="10262"/>
  </r>
  <r>
    <x v="8"/>
    <x v="11"/>
    <x v="2462"/>
    <n v="32"/>
  </r>
  <r>
    <x v="8"/>
    <x v="11"/>
    <x v="2818"/>
    <n v="4448"/>
  </r>
  <r>
    <x v="8"/>
    <x v="11"/>
    <x v="1794"/>
    <n v="2114"/>
  </r>
  <r>
    <x v="8"/>
    <x v="11"/>
    <x v="2080"/>
    <n v="950"/>
  </r>
  <r>
    <x v="8"/>
    <x v="11"/>
    <x v="2081"/>
    <n v="1457"/>
  </r>
  <r>
    <x v="8"/>
    <x v="11"/>
    <x v="2082"/>
    <n v="1818"/>
  </r>
  <r>
    <x v="8"/>
    <x v="11"/>
    <x v="2083"/>
    <n v="667"/>
  </r>
  <r>
    <x v="8"/>
    <x v="11"/>
    <x v="3062"/>
    <n v="6"/>
  </r>
  <r>
    <x v="8"/>
    <x v="11"/>
    <x v="2766"/>
    <n v="1"/>
  </r>
  <r>
    <x v="8"/>
    <x v="11"/>
    <x v="2700"/>
    <n v="15"/>
  </r>
  <r>
    <x v="8"/>
    <x v="11"/>
    <x v="2767"/>
    <n v="7"/>
  </r>
  <r>
    <x v="8"/>
    <x v="11"/>
    <x v="2820"/>
    <n v="7"/>
  </r>
  <r>
    <x v="8"/>
    <x v="11"/>
    <x v="2701"/>
    <n v="58"/>
  </r>
  <r>
    <x v="8"/>
    <x v="11"/>
    <x v="2769"/>
    <n v="43"/>
  </r>
  <r>
    <x v="8"/>
    <x v="11"/>
    <x v="2770"/>
    <n v="1"/>
  </r>
  <r>
    <x v="8"/>
    <x v="11"/>
    <x v="2702"/>
    <n v="1"/>
  </r>
  <r>
    <x v="8"/>
    <x v="11"/>
    <x v="2771"/>
    <n v="1"/>
  </r>
  <r>
    <x v="8"/>
    <x v="11"/>
    <x v="2773"/>
    <n v="15"/>
  </r>
  <r>
    <x v="8"/>
    <x v="11"/>
    <x v="3603"/>
    <n v="1"/>
  </r>
  <r>
    <x v="8"/>
    <x v="11"/>
    <x v="2774"/>
    <n v="4"/>
  </r>
  <r>
    <x v="8"/>
    <x v="11"/>
    <x v="2402"/>
    <n v="684"/>
  </r>
  <r>
    <x v="8"/>
    <x v="11"/>
    <x v="2403"/>
    <n v="3144"/>
  </r>
  <r>
    <x v="8"/>
    <x v="11"/>
    <x v="1889"/>
    <n v="9"/>
  </r>
  <r>
    <x v="8"/>
    <x v="11"/>
    <x v="1890"/>
    <n v="5"/>
  </r>
  <r>
    <x v="8"/>
    <x v="11"/>
    <x v="1891"/>
    <n v="872"/>
  </r>
  <r>
    <x v="8"/>
    <x v="11"/>
    <x v="3948"/>
    <n v="1"/>
  </r>
  <r>
    <x v="8"/>
    <x v="11"/>
    <x v="3753"/>
    <n v="3114"/>
  </r>
  <r>
    <x v="8"/>
    <x v="11"/>
    <x v="3755"/>
    <n v="1715"/>
  </r>
  <r>
    <x v="8"/>
    <x v="11"/>
    <x v="3756"/>
    <n v="30"/>
  </r>
  <r>
    <x v="8"/>
    <x v="11"/>
    <x v="3757"/>
    <n v="1"/>
  </r>
  <r>
    <x v="8"/>
    <x v="11"/>
    <x v="3758"/>
    <n v="9"/>
  </r>
  <r>
    <x v="8"/>
    <x v="11"/>
    <x v="3606"/>
    <n v="1"/>
  </r>
  <r>
    <x v="8"/>
    <x v="11"/>
    <x v="3797"/>
    <n v="1"/>
  </r>
  <r>
    <x v="8"/>
    <x v="11"/>
    <x v="3759"/>
    <n v="42"/>
  </r>
  <r>
    <x v="8"/>
    <x v="11"/>
    <x v="3760"/>
    <n v="84"/>
  </r>
  <r>
    <x v="8"/>
    <x v="11"/>
    <x v="3607"/>
    <n v="7626"/>
  </r>
  <r>
    <x v="8"/>
    <x v="11"/>
    <x v="3608"/>
    <n v="13"/>
  </r>
  <r>
    <x v="8"/>
    <x v="11"/>
    <x v="3761"/>
    <n v="6"/>
  </r>
  <r>
    <x v="8"/>
    <x v="11"/>
    <x v="3762"/>
    <n v="1"/>
  </r>
  <r>
    <x v="8"/>
    <x v="11"/>
    <x v="4002"/>
    <n v="1"/>
  </r>
  <r>
    <x v="8"/>
    <x v="11"/>
    <x v="3799"/>
    <n v="16"/>
  </r>
  <r>
    <x v="8"/>
    <x v="11"/>
    <x v="3763"/>
    <n v="17"/>
  </r>
  <r>
    <x v="8"/>
    <x v="11"/>
    <x v="3764"/>
    <n v="3851"/>
  </r>
  <r>
    <x v="8"/>
    <x v="11"/>
    <x v="3839"/>
    <n v="1"/>
  </r>
  <r>
    <x v="8"/>
    <x v="11"/>
    <x v="2023"/>
    <n v="1718"/>
  </r>
  <r>
    <x v="8"/>
    <x v="11"/>
    <x v="1608"/>
    <n v="702"/>
  </r>
  <r>
    <x v="8"/>
    <x v="11"/>
    <x v="2024"/>
    <n v="1334"/>
  </r>
  <r>
    <x v="8"/>
    <x v="11"/>
    <x v="2025"/>
    <n v="474"/>
  </r>
  <r>
    <x v="8"/>
    <x v="11"/>
    <x v="2026"/>
    <n v="724"/>
  </r>
  <r>
    <x v="8"/>
    <x v="11"/>
    <x v="2027"/>
    <n v="1147"/>
  </r>
  <r>
    <x v="8"/>
    <x v="11"/>
    <x v="1970"/>
    <n v="77"/>
  </r>
  <r>
    <x v="8"/>
    <x v="11"/>
    <x v="2404"/>
    <n v="202"/>
  </r>
  <r>
    <x v="8"/>
    <x v="11"/>
    <x v="1971"/>
    <n v="306"/>
  </r>
  <r>
    <x v="8"/>
    <x v="11"/>
    <x v="2028"/>
    <n v="458"/>
  </r>
  <r>
    <x v="8"/>
    <x v="11"/>
    <x v="2029"/>
    <n v="331"/>
  </r>
  <r>
    <x v="8"/>
    <x v="11"/>
    <x v="1975"/>
    <n v="1116"/>
  </r>
  <r>
    <x v="8"/>
    <x v="11"/>
    <x v="1977"/>
    <n v="195"/>
  </r>
  <r>
    <x v="8"/>
    <x v="11"/>
    <x v="2030"/>
    <n v="684"/>
  </r>
  <r>
    <x v="8"/>
    <x v="11"/>
    <x v="2031"/>
    <n v="1873"/>
  </r>
  <r>
    <x v="8"/>
    <x v="11"/>
    <x v="2032"/>
    <n v="1277"/>
  </r>
  <r>
    <x v="8"/>
    <x v="11"/>
    <x v="2033"/>
    <n v="514"/>
  </r>
  <r>
    <x v="8"/>
    <x v="11"/>
    <x v="1978"/>
    <n v="179"/>
  </r>
  <r>
    <x v="8"/>
    <x v="11"/>
    <x v="2034"/>
    <n v="705"/>
  </r>
  <r>
    <x v="8"/>
    <x v="11"/>
    <x v="2035"/>
    <n v="386"/>
  </r>
  <r>
    <x v="8"/>
    <x v="11"/>
    <x v="1795"/>
    <n v="1061"/>
  </r>
  <r>
    <x v="8"/>
    <x v="11"/>
    <x v="2191"/>
    <n v="701"/>
  </r>
  <r>
    <x v="8"/>
    <x v="11"/>
    <x v="1981"/>
    <n v="338"/>
  </r>
  <r>
    <x v="8"/>
    <x v="11"/>
    <x v="1982"/>
    <n v="444"/>
  </r>
  <r>
    <x v="8"/>
    <x v="11"/>
    <x v="2036"/>
    <n v="505"/>
  </r>
  <r>
    <x v="8"/>
    <x v="11"/>
    <x v="1983"/>
    <n v="691"/>
  </r>
  <r>
    <x v="8"/>
    <x v="11"/>
    <x v="2037"/>
    <n v="345"/>
  </r>
  <r>
    <x v="8"/>
    <x v="11"/>
    <x v="2125"/>
    <n v="414"/>
  </r>
  <r>
    <x v="8"/>
    <x v="11"/>
    <x v="2126"/>
    <n v="3690"/>
  </r>
  <r>
    <x v="8"/>
    <x v="11"/>
    <x v="1796"/>
    <n v="3491"/>
  </r>
  <r>
    <x v="8"/>
    <x v="11"/>
    <x v="1609"/>
    <n v="4452"/>
  </r>
  <r>
    <x v="8"/>
    <x v="11"/>
    <x v="1984"/>
    <n v="1960"/>
  </r>
  <r>
    <x v="8"/>
    <x v="11"/>
    <x v="1523"/>
    <n v="450"/>
  </r>
  <r>
    <x v="8"/>
    <x v="11"/>
    <x v="2776"/>
    <n v="11"/>
  </r>
  <r>
    <x v="8"/>
    <x v="11"/>
    <x v="3632"/>
    <n v="404"/>
  </r>
  <r>
    <x v="8"/>
    <x v="11"/>
    <x v="2333"/>
    <n v="1192"/>
  </r>
  <r>
    <x v="8"/>
    <x v="11"/>
    <x v="2498"/>
    <n v="781"/>
  </r>
  <r>
    <x v="8"/>
    <x v="11"/>
    <x v="2499"/>
    <n v="810"/>
  </r>
  <r>
    <x v="8"/>
    <x v="11"/>
    <x v="2500"/>
    <n v="560"/>
  </r>
  <r>
    <x v="8"/>
    <x v="11"/>
    <x v="2086"/>
    <n v="1251"/>
  </r>
  <r>
    <x v="8"/>
    <x v="11"/>
    <x v="2040"/>
    <n v="2"/>
  </r>
  <r>
    <x v="8"/>
    <x v="11"/>
    <x v="2042"/>
    <n v="3"/>
  </r>
  <r>
    <x v="8"/>
    <x v="11"/>
    <x v="2043"/>
    <n v="25"/>
  </r>
  <r>
    <x v="8"/>
    <x v="11"/>
    <x v="2046"/>
    <n v="1"/>
  </r>
  <r>
    <x v="8"/>
    <x v="11"/>
    <x v="2406"/>
    <n v="522"/>
  </r>
  <r>
    <x v="8"/>
    <x v="11"/>
    <x v="1988"/>
    <n v="2589"/>
  </r>
  <r>
    <x v="8"/>
    <x v="11"/>
    <x v="2334"/>
    <n v="1"/>
  </r>
  <r>
    <x v="8"/>
    <x v="11"/>
    <x v="3305"/>
    <n v="4"/>
  </r>
  <r>
    <x v="8"/>
    <x v="11"/>
    <x v="2055"/>
    <n v="29"/>
  </r>
  <r>
    <x v="8"/>
    <x v="11"/>
    <x v="2061"/>
    <n v="4"/>
  </r>
  <r>
    <x v="8"/>
    <x v="11"/>
    <x v="2501"/>
    <n v="55"/>
  </r>
  <r>
    <x v="8"/>
    <x v="11"/>
    <x v="2062"/>
    <n v="640"/>
  </r>
  <r>
    <x v="8"/>
    <x v="11"/>
    <x v="3306"/>
    <n v="13"/>
  </r>
  <r>
    <x v="8"/>
    <x v="11"/>
    <x v="2091"/>
    <n v="255"/>
  </r>
  <r>
    <x v="8"/>
    <x v="11"/>
    <x v="2092"/>
    <n v="1603"/>
  </r>
  <r>
    <x v="8"/>
    <x v="11"/>
    <x v="2093"/>
    <n v="972"/>
  </r>
  <r>
    <x v="8"/>
    <x v="11"/>
    <x v="2504"/>
    <n v="1065"/>
  </r>
  <r>
    <x v="8"/>
    <x v="11"/>
    <x v="2506"/>
    <n v="2982"/>
  </r>
  <r>
    <x v="8"/>
    <x v="11"/>
    <x v="2508"/>
    <n v="8"/>
  </r>
  <r>
    <x v="8"/>
    <x v="11"/>
    <x v="2510"/>
    <n v="2"/>
  </r>
  <r>
    <x v="8"/>
    <x v="11"/>
    <x v="2511"/>
    <n v="5"/>
  </r>
  <r>
    <x v="8"/>
    <x v="11"/>
    <x v="2094"/>
    <n v="2"/>
  </r>
  <r>
    <x v="8"/>
    <x v="11"/>
    <x v="2099"/>
    <n v="221"/>
  </r>
  <r>
    <x v="8"/>
    <x v="11"/>
    <x v="2100"/>
    <n v="1715"/>
  </r>
  <r>
    <x v="8"/>
    <x v="11"/>
    <x v="2627"/>
    <n v="7"/>
  </r>
  <r>
    <x v="8"/>
    <x v="11"/>
    <x v="2101"/>
    <n v="867"/>
  </r>
  <r>
    <x v="8"/>
    <x v="11"/>
    <x v="2102"/>
    <n v="243"/>
  </r>
  <r>
    <x v="8"/>
    <x v="11"/>
    <x v="2152"/>
    <n v="804"/>
  </r>
  <r>
    <x v="8"/>
    <x v="11"/>
    <x v="2103"/>
    <n v="25"/>
  </r>
  <r>
    <x v="8"/>
    <x v="11"/>
    <x v="2104"/>
    <n v="25"/>
  </r>
  <r>
    <x v="8"/>
    <x v="11"/>
    <x v="2105"/>
    <n v="208"/>
  </r>
  <r>
    <x v="8"/>
    <x v="11"/>
    <x v="2106"/>
    <n v="208"/>
  </r>
  <r>
    <x v="8"/>
    <x v="11"/>
    <x v="2107"/>
    <n v="97"/>
  </r>
  <r>
    <x v="8"/>
    <x v="11"/>
    <x v="2108"/>
    <n v="128"/>
  </r>
  <r>
    <x v="8"/>
    <x v="11"/>
    <x v="2110"/>
    <n v="91"/>
  </r>
  <r>
    <x v="8"/>
    <x v="11"/>
    <x v="2628"/>
    <n v="3767"/>
  </r>
  <r>
    <x v="8"/>
    <x v="11"/>
    <x v="2581"/>
    <n v="38"/>
  </r>
  <r>
    <x v="8"/>
    <x v="11"/>
    <x v="3684"/>
    <n v="2387"/>
  </r>
  <r>
    <x v="8"/>
    <x v="11"/>
    <x v="3889"/>
    <n v="366"/>
  </r>
  <r>
    <x v="8"/>
    <x v="11"/>
    <x v="2557"/>
    <n v="1"/>
  </r>
  <r>
    <x v="8"/>
    <x v="11"/>
    <x v="2558"/>
    <n v="836"/>
  </r>
  <r>
    <x v="8"/>
    <x v="11"/>
    <x v="2559"/>
    <n v="155"/>
  </r>
  <r>
    <x v="8"/>
    <x v="11"/>
    <x v="2560"/>
    <n v="4"/>
  </r>
  <r>
    <x v="8"/>
    <x v="11"/>
    <x v="2604"/>
    <n v="7"/>
  </r>
  <r>
    <x v="8"/>
    <x v="11"/>
    <x v="2630"/>
    <n v="1"/>
  </r>
  <r>
    <x v="8"/>
    <x v="11"/>
    <x v="3530"/>
    <n v="1363"/>
  </r>
  <r>
    <x v="8"/>
    <x v="11"/>
    <x v="2518"/>
    <n v="869"/>
  </r>
  <r>
    <x v="8"/>
    <x v="11"/>
    <x v="2519"/>
    <n v="2042"/>
  </r>
  <r>
    <x v="8"/>
    <x v="11"/>
    <x v="2520"/>
    <n v="480"/>
  </r>
  <r>
    <x v="8"/>
    <x v="11"/>
    <x v="2521"/>
    <n v="322"/>
  </r>
  <r>
    <x v="8"/>
    <x v="11"/>
    <x v="2522"/>
    <n v="307"/>
  </r>
  <r>
    <x v="8"/>
    <x v="11"/>
    <x v="2587"/>
    <n v="42"/>
  </r>
  <r>
    <x v="8"/>
    <x v="11"/>
    <x v="2523"/>
    <n v="2783"/>
  </r>
  <r>
    <x v="8"/>
    <x v="11"/>
    <x v="2524"/>
    <n v="969"/>
  </r>
  <r>
    <x v="8"/>
    <x v="11"/>
    <x v="2588"/>
    <n v="16"/>
  </r>
  <r>
    <x v="8"/>
    <x v="11"/>
    <x v="2525"/>
    <n v="415"/>
  </r>
  <r>
    <x v="8"/>
    <x v="11"/>
    <x v="2527"/>
    <n v="199"/>
  </r>
  <r>
    <x v="8"/>
    <x v="11"/>
    <x v="2528"/>
    <n v="96"/>
  </r>
  <r>
    <x v="8"/>
    <x v="11"/>
    <x v="2529"/>
    <n v="821"/>
  </r>
  <r>
    <x v="8"/>
    <x v="11"/>
    <x v="2179"/>
    <n v="1815"/>
  </r>
  <r>
    <x v="8"/>
    <x v="11"/>
    <x v="2180"/>
    <n v="1444"/>
  </r>
  <r>
    <x v="8"/>
    <x v="11"/>
    <x v="3685"/>
    <n v="21"/>
  </r>
  <r>
    <x v="8"/>
    <x v="11"/>
    <x v="3686"/>
    <n v="2322"/>
  </r>
  <r>
    <x v="8"/>
    <x v="11"/>
    <x v="3687"/>
    <n v="2712"/>
  </r>
  <r>
    <x v="8"/>
    <x v="11"/>
    <x v="3688"/>
    <n v="2592"/>
  </r>
  <r>
    <x v="8"/>
    <x v="11"/>
    <x v="3689"/>
    <n v="1576"/>
  </r>
  <r>
    <x v="8"/>
    <x v="11"/>
    <x v="2181"/>
    <n v="2764"/>
  </r>
  <r>
    <x v="8"/>
    <x v="11"/>
    <x v="3690"/>
    <n v="39"/>
  </r>
  <r>
    <x v="8"/>
    <x v="11"/>
    <x v="2823"/>
    <n v="430"/>
  </r>
  <r>
    <x v="8"/>
    <x v="11"/>
    <x v="3691"/>
    <n v="84"/>
  </r>
  <r>
    <x v="8"/>
    <x v="11"/>
    <x v="3693"/>
    <n v="241"/>
  </r>
  <r>
    <x v="8"/>
    <x v="11"/>
    <x v="3695"/>
    <n v="68"/>
  </r>
  <r>
    <x v="8"/>
    <x v="11"/>
    <x v="3696"/>
    <n v="151"/>
  </r>
  <r>
    <x v="8"/>
    <x v="11"/>
    <x v="3697"/>
    <n v="1400"/>
  </r>
  <r>
    <x v="8"/>
    <x v="11"/>
    <x v="3698"/>
    <n v="152"/>
  </r>
  <r>
    <x v="8"/>
    <x v="11"/>
    <x v="3699"/>
    <n v="15"/>
  </r>
  <r>
    <x v="8"/>
    <x v="11"/>
    <x v="3700"/>
    <n v="988"/>
  </r>
  <r>
    <x v="8"/>
    <x v="11"/>
    <x v="3701"/>
    <n v="700"/>
  </r>
  <r>
    <x v="8"/>
    <x v="11"/>
    <x v="3702"/>
    <n v="1143"/>
  </r>
  <r>
    <x v="8"/>
    <x v="11"/>
    <x v="3703"/>
    <n v="1170"/>
  </r>
  <r>
    <x v="8"/>
    <x v="11"/>
    <x v="3704"/>
    <n v="469"/>
  </r>
  <r>
    <x v="8"/>
    <x v="11"/>
    <x v="3705"/>
    <n v="3"/>
  </r>
  <r>
    <x v="8"/>
    <x v="11"/>
    <x v="3108"/>
    <n v="289"/>
  </r>
  <r>
    <x v="8"/>
    <x v="11"/>
    <x v="2708"/>
    <n v="8"/>
  </r>
  <r>
    <x v="8"/>
    <x v="11"/>
    <x v="2709"/>
    <n v="4264"/>
  </r>
  <r>
    <x v="8"/>
    <x v="11"/>
    <x v="2710"/>
    <n v="135"/>
  </r>
  <r>
    <x v="8"/>
    <x v="11"/>
    <x v="2202"/>
    <n v="1299"/>
  </r>
  <r>
    <x v="8"/>
    <x v="11"/>
    <x v="2163"/>
    <n v="1314"/>
  </r>
  <r>
    <x v="8"/>
    <x v="11"/>
    <x v="2343"/>
    <n v="1758"/>
  </r>
  <r>
    <x v="8"/>
    <x v="11"/>
    <x v="3766"/>
    <n v="2064"/>
  </r>
  <r>
    <x v="8"/>
    <x v="11"/>
    <x v="3767"/>
    <n v="1828"/>
  </r>
  <r>
    <x v="8"/>
    <x v="11"/>
    <x v="3768"/>
    <n v="544"/>
  </r>
  <r>
    <x v="8"/>
    <x v="11"/>
    <x v="3769"/>
    <n v="2446"/>
  </r>
  <r>
    <x v="8"/>
    <x v="11"/>
    <x v="2164"/>
    <n v="161"/>
  </r>
  <r>
    <x v="8"/>
    <x v="11"/>
    <x v="2165"/>
    <n v="28"/>
  </r>
  <r>
    <x v="8"/>
    <x v="11"/>
    <x v="2166"/>
    <n v="56"/>
  </r>
  <r>
    <x v="8"/>
    <x v="11"/>
    <x v="2167"/>
    <n v="22"/>
  </r>
  <r>
    <x v="8"/>
    <x v="11"/>
    <x v="2168"/>
    <n v="59"/>
  </r>
  <r>
    <x v="8"/>
    <x v="11"/>
    <x v="2169"/>
    <n v="3"/>
  </r>
  <r>
    <x v="8"/>
    <x v="11"/>
    <x v="2170"/>
    <n v="1"/>
  </r>
  <r>
    <x v="8"/>
    <x v="11"/>
    <x v="2203"/>
    <n v="1"/>
  </r>
  <r>
    <x v="8"/>
    <x v="11"/>
    <x v="2307"/>
    <n v="2156"/>
  </r>
  <r>
    <x v="8"/>
    <x v="11"/>
    <x v="2824"/>
    <n v="138"/>
  </r>
  <r>
    <x v="8"/>
    <x v="11"/>
    <x v="2779"/>
    <n v="1258"/>
  </r>
  <r>
    <x v="8"/>
    <x v="11"/>
    <x v="2780"/>
    <n v="9"/>
  </r>
  <r>
    <x v="8"/>
    <x v="11"/>
    <x v="2781"/>
    <n v="23"/>
  </r>
  <r>
    <x v="8"/>
    <x v="11"/>
    <x v="2205"/>
    <n v="490"/>
  </r>
  <r>
    <x v="8"/>
    <x v="11"/>
    <x v="2206"/>
    <n v="7"/>
  </r>
  <r>
    <x v="8"/>
    <x v="11"/>
    <x v="3082"/>
    <n v="1"/>
  </r>
  <r>
    <x v="8"/>
    <x v="11"/>
    <x v="3652"/>
    <n v="11"/>
  </r>
  <r>
    <x v="8"/>
    <x v="11"/>
    <x v="2208"/>
    <n v="2119"/>
  </r>
  <r>
    <x v="8"/>
    <x v="11"/>
    <x v="2209"/>
    <n v="4"/>
  </r>
  <r>
    <x v="8"/>
    <x v="11"/>
    <x v="2210"/>
    <n v="234"/>
  </r>
  <r>
    <x v="8"/>
    <x v="11"/>
    <x v="2212"/>
    <n v="166"/>
  </r>
  <r>
    <x v="8"/>
    <x v="11"/>
    <x v="3373"/>
    <n v="832"/>
  </r>
  <r>
    <x v="8"/>
    <x v="11"/>
    <x v="2214"/>
    <n v="12"/>
  </r>
  <r>
    <x v="8"/>
    <x v="11"/>
    <x v="2215"/>
    <n v="3958"/>
  </r>
  <r>
    <x v="8"/>
    <x v="11"/>
    <x v="2216"/>
    <n v="30"/>
  </r>
  <r>
    <x v="8"/>
    <x v="11"/>
    <x v="2220"/>
    <n v="81"/>
  </r>
  <r>
    <x v="8"/>
    <x v="11"/>
    <x v="2712"/>
    <n v="3590"/>
  </r>
  <r>
    <x v="8"/>
    <x v="11"/>
    <x v="2221"/>
    <n v="32"/>
  </r>
  <r>
    <x v="8"/>
    <x v="11"/>
    <x v="2222"/>
    <n v="4313"/>
  </r>
  <r>
    <x v="8"/>
    <x v="11"/>
    <x v="2223"/>
    <n v="45"/>
  </r>
  <r>
    <x v="8"/>
    <x v="11"/>
    <x v="2865"/>
    <n v="3"/>
  </r>
  <r>
    <x v="8"/>
    <x v="11"/>
    <x v="2533"/>
    <n v="4"/>
  </r>
  <r>
    <x v="8"/>
    <x v="11"/>
    <x v="2226"/>
    <n v="62"/>
  </r>
  <r>
    <x v="8"/>
    <x v="11"/>
    <x v="2227"/>
    <n v="2"/>
  </r>
  <r>
    <x v="8"/>
    <x v="11"/>
    <x v="2228"/>
    <n v="503"/>
  </r>
  <r>
    <x v="8"/>
    <x v="11"/>
    <x v="2229"/>
    <n v="1"/>
  </r>
  <r>
    <x v="8"/>
    <x v="11"/>
    <x v="2230"/>
    <n v="7"/>
  </r>
  <r>
    <x v="8"/>
    <x v="11"/>
    <x v="2231"/>
    <n v="9"/>
  </r>
  <r>
    <x v="8"/>
    <x v="11"/>
    <x v="2232"/>
    <n v="39"/>
  </r>
  <r>
    <x v="8"/>
    <x v="11"/>
    <x v="2233"/>
    <n v="467"/>
  </r>
  <r>
    <x v="8"/>
    <x v="11"/>
    <x v="2590"/>
    <n v="544"/>
  </r>
  <r>
    <x v="8"/>
    <x v="11"/>
    <x v="2309"/>
    <n v="11"/>
  </r>
  <r>
    <x v="8"/>
    <x v="11"/>
    <x v="2234"/>
    <n v="170"/>
  </r>
  <r>
    <x v="8"/>
    <x v="11"/>
    <x v="2235"/>
    <n v="23"/>
  </r>
  <r>
    <x v="8"/>
    <x v="11"/>
    <x v="2236"/>
    <n v="24"/>
  </r>
  <r>
    <x v="8"/>
    <x v="11"/>
    <x v="2237"/>
    <n v="5358"/>
  </r>
  <r>
    <x v="8"/>
    <x v="11"/>
    <x v="2238"/>
    <n v="16"/>
  </r>
  <r>
    <x v="8"/>
    <x v="11"/>
    <x v="2239"/>
    <n v="40"/>
  </r>
  <r>
    <x v="8"/>
    <x v="11"/>
    <x v="2240"/>
    <n v="1"/>
  </r>
  <r>
    <x v="8"/>
    <x v="11"/>
    <x v="2242"/>
    <n v="1"/>
  </r>
  <r>
    <x v="8"/>
    <x v="11"/>
    <x v="2243"/>
    <n v="3471"/>
  </r>
  <r>
    <x v="8"/>
    <x v="11"/>
    <x v="2244"/>
    <n v="350"/>
  </r>
  <r>
    <x v="8"/>
    <x v="11"/>
    <x v="2246"/>
    <n v="3631"/>
  </r>
  <r>
    <x v="8"/>
    <x v="11"/>
    <x v="2534"/>
    <n v="7"/>
  </r>
  <r>
    <x v="8"/>
    <x v="11"/>
    <x v="2247"/>
    <n v="64"/>
  </r>
  <r>
    <x v="8"/>
    <x v="11"/>
    <x v="2249"/>
    <n v="640"/>
  </r>
  <r>
    <x v="8"/>
    <x v="11"/>
    <x v="2250"/>
    <n v="12"/>
  </r>
  <r>
    <x v="8"/>
    <x v="11"/>
    <x v="2251"/>
    <n v="31"/>
  </r>
  <r>
    <x v="8"/>
    <x v="11"/>
    <x v="2252"/>
    <n v="11"/>
  </r>
  <r>
    <x v="8"/>
    <x v="11"/>
    <x v="2253"/>
    <n v="400"/>
  </r>
  <r>
    <x v="8"/>
    <x v="11"/>
    <x v="2254"/>
    <n v="1"/>
  </r>
  <r>
    <x v="8"/>
    <x v="11"/>
    <x v="2255"/>
    <n v="1712"/>
  </r>
  <r>
    <x v="8"/>
    <x v="11"/>
    <x v="2256"/>
    <n v="692"/>
  </r>
  <r>
    <x v="8"/>
    <x v="11"/>
    <x v="2257"/>
    <n v="259"/>
  </r>
  <r>
    <x v="8"/>
    <x v="11"/>
    <x v="2258"/>
    <n v="901"/>
  </r>
  <r>
    <x v="8"/>
    <x v="11"/>
    <x v="2259"/>
    <n v="1"/>
  </r>
  <r>
    <x v="8"/>
    <x v="11"/>
    <x v="2260"/>
    <n v="162"/>
  </r>
  <r>
    <x v="8"/>
    <x v="11"/>
    <x v="2261"/>
    <n v="704"/>
  </r>
  <r>
    <x v="8"/>
    <x v="11"/>
    <x v="2262"/>
    <n v="32"/>
  </r>
  <r>
    <x v="8"/>
    <x v="11"/>
    <x v="2263"/>
    <n v="59"/>
  </r>
  <r>
    <x v="8"/>
    <x v="11"/>
    <x v="2265"/>
    <n v="31"/>
  </r>
  <r>
    <x v="8"/>
    <x v="11"/>
    <x v="2266"/>
    <n v="21"/>
  </r>
  <r>
    <x v="8"/>
    <x v="11"/>
    <x v="2267"/>
    <n v="47"/>
  </r>
  <r>
    <x v="8"/>
    <x v="11"/>
    <x v="2268"/>
    <n v="4290"/>
  </r>
  <r>
    <x v="8"/>
    <x v="11"/>
    <x v="2269"/>
    <n v="33"/>
  </r>
  <r>
    <x v="8"/>
    <x v="11"/>
    <x v="2270"/>
    <n v="285"/>
  </r>
  <r>
    <x v="8"/>
    <x v="11"/>
    <x v="2271"/>
    <n v="190"/>
  </r>
  <r>
    <x v="8"/>
    <x v="11"/>
    <x v="2272"/>
    <n v="3461"/>
  </r>
  <r>
    <x v="8"/>
    <x v="11"/>
    <x v="2591"/>
    <n v="8"/>
  </r>
  <r>
    <x v="8"/>
    <x v="11"/>
    <x v="2273"/>
    <n v="3751"/>
  </r>
  <r>
    <x v="8"/>
    <x v="11"/>
    <x v="2274"/>
    <n v="3119"/>
  </r>
  <r>
    <x v="8"/>
    <x v="11"/>
    <x v="2275"/>
    <n v="4195"/>
  </r>
  <r>
    <x v="8"/>
    <x v="11"/>
    <x v="2276"/>
    <n v="3016"/>
  </r>
  <r>
    <x v="8"/>
    <x v="11"/>
    <x v="2277"/>
    <n v="124"/>
  </r>
  <r>
    <x v="8"/>
    <x v="11"/>
    <x v="2278"/>
    <n v="286"/>
  </r>
  <r>
    <x v="8"/>
    <x v="11"/>
    <x v="2279"/>
    <n v="124"/>
  </r>
  <r>
    <x v="8"/>
    <x v="11"/>
    <x v="2280"/>
    <n v="1233"/>
  </r>
  <r>
    <x v="8"/>
    <x v="11"/>
    <x v="2282"/>
    <n v="20"/>
  </r>
  <r>
    <x v="8"/>
    <x v="11"/>
    <x v="2283"/>
    <n v="11"/>
  </r>
  <r>
    <x v="8"/>
    <x v="11"/>
    <x v="2284"/>
    <n v="4952"/>
  </r>
  <r>
    <x v="8"/>
    <x v="11"/>
    <x v="2285"/>
    <n v="1202"/>
  </r>
  <r>
    <x v="8"/>
    <x v="11"/>
    <x v="2286"/>
    <n v="416"/>
  </r>
  <r>
    <x v="8"/>
    <x v="11"/>
    <x v="2287"/>
    <n v="6"/>
  </r>
  <r>
    <x v="8"/>
    <x v="11"/>
    <x v="2288"/>
    <n v="159"/>
  </r>
  <r>
    <x v="8"/>
    <x v="11"/>
    <x v="2289"/>
    <n v="268"/>
  </r>
  <r>
    <x v="8"/>
    <x v="11"/>
    <x v="2290"/>
    <n v="1714"/>
  </r>
  <r>
    <x v="8"/>
    <x v="11"/>
    <x v="2291"/>
    <n v="2461"/>
  </r>
  <r>
    <x v="8"/>
    <x v="11"/>
    <x v="2292"/>
    <n v="1880"/>
  </r>
  <r>
    <x v="8"/>
    <x v="11"/>
    <x v="2293"/>
    <n v="1405"/>
  </r>
  <r>
    <x v="8"/>
    <x v="11"/>
    <x v="2294"/>
    <n v="140"/>
  </r>
  <r>
    <x v="8"/>
    <x v="11"/>
    <x v="2295"/>
    <n v="57"/>
  </r>
  <r>
    <x v="8"/>
    <x v="11"/>
    <x v="2592"/>
    <n v="3137"/>
  </r>
  <r>
    <x v="8"/>
    <x v="11"/>
    <x v="2296"/>
    <n v="2"/>
  </r>
  <r>
    <x v="8"/>
    <x v="11"/>
    <x v="2297"/>
    <n v="2"/>
  </r>
  <r>
    <x v="8"/>
    <x v="11"/>
    <x v="2415"/>
    <n v="4"/>
  </r>
  <r>
    <x v="8"/>
    <x v="11"/>
    <x v="2311"/>
    <n v="5483"/>
  </r>
  <r>
    <x v="8"/>
    <x v="11"/>
    <x v="2312"/>
    <n v="1039"/>
  </r>
  <r>
    <x v="8"/>
    <x v="11"/>
    <x v="2313"/>
    <n v="1277"/>
  </r>
  <r>
    <x v="8"/>
    <x v="11"/>
    <x v="2314"/>
    <n v="400"/>
  </r>
  <r>
    <x v="8"/>
    <x v="11"/>
    <x v="2417"/>
    <n v="340"/>
  </r>
  <r>
    <x v="8"/>
    <x v="11"/>
    <x v="2418"/>
    <n v="1789"/>
  </r>
  <r>
    <x v="8"/>
    <x v="11"/>
    <x v="2347"/>
    <n v="3"/>
  </r>
  <r>
    <x v="8"/>
    <x v="11"/>
    <x v="2636"/>
    <n v="2456"/>
  </r>
  <r>
    <x v="8"/>
    <x v="11"/>
    <x v="2299"/>
    <n v="251"/>
  </r>
  <r>
    <x v="8"/>
    <x v="11"/>
    <x v="3110"/>
    <n v="357"/>
  </r>
  <r>
    <x v="8"/>
    <x v="11"/>
    <x v="3111"/>
    <n v="631"/>
  </r>
  <r>
    <x v="8"/>
    <x v="11"/>
    <x v="3112"/>
    <n v="74"/>
  </r>
  <r>
    <x v="8"/>
    <x v="11"/>
    <x v="3113"/>
    <n v="158"/>
  </r>
  <r>
    <x v="8"/>
    <x v="11"/>
    <x v="3083"/>
    <n v="9316"/>
  </r>
  <r>
    <x v="8"/>
    <x v="11"/>
    <x v="3116"/>
    <n v="2140"/>
  </r>
  <r>
    <x v="8"/>
    <x v="11"/>
    <x v="2866"/>
    <n v="25"/>
  </r>
  <r>
    <x v="8"/>
    <x v="11"/>
    <x v="2467"/>
    <n v="3418"/>
  </r>
  <r>
    <x v="8"/>
    <x v="11"/>
    <x v="2468"/>
    <n v="1190"/>
  </r>
  <r>
    <x v="8"/>
    <x v="11"/>
    <x v="4027"/>
    <n v="1"/>
  </r>
  <r>
    <x v="8"/>
    <x v="11"/>
    <x v="3117"/>
    <n v="216"/>
  </r>
  <r>
    <x v="8"/>
    <x v="11"/>
    <x v="2437"/>
    <n v="79"/>
  </r>
  <r>
    <x v="8"/>
    <x v="11"/>
    <x v="2438"/>
    <n v="2023"/>
  </r>
  <r>
    <x v="8"/>
    <x v="11"/>
    <x v="2439"/>
    <n v="482"/>
  </r>
  <r>
    <x v="8"/>
    <x v="11"/>
    <x v="2440"/>
    <n v="5041"/>
  </r>
  <r>
    <x v="8"/>
    <x v="11"/>
    <x v="3026"/>
    <n v="32"/>
  </r>
  <r>
    <x v="8"/>
    <x v="11"/>
    <x v="3084"/>
    <n v="13"/>
  </r>
  <r>
    <x v="8"/>
    <x v="11"/>
    <x v="2788"/>
    <n v="3217"/>
  </r>
  <r>
    <x v="8"/>
    <x v="11"/>
    <x v="2448"/>
    <n v="151"/>
  </r>
  <r>
    <x v="8"/>
    <x v="11"/>
    <x v="2450"/>
    <n v="12"/>
  </r>
  <r>
    <x v="8"/>
    <x v="11"/>
    <x v="2452"/>
    <n v="10"/>
  </r>
  <r>
    <x v="8"/>
    <x v="11"/>
    <x v="2453"/>
    <n v="2"/>
  </r>
  <r>
    <x v="8"/>
    <x v="11"/>
    <x v="2322"/>
    <n v="3948"/>
  </r>
  <r>
    <x v="8"/>
    <x v="11"/>
    <x v="2421"/>
    <n v="255"/>
  </r>
  <r>
    <x v="8"/>
    <x v="11"/>
    <x v="2423"/>
    <n v="4"/>
  </r>
  <r>
    <x v="8"/>
    <x v="11"/>
    <x v="2424"/>
    <n v="960"/>
  </r>
  <r>
    <x v="8"/>
    <x v="11"/>
    <x v="2455"/>
    <n v="2"/>
  </r>
  <r>
    <x v="8"/>
    <x v="11"/>
    <x v="2426"/>
    <n v="1"/>
  </r>
  <r>
    <x v="8"/>
    <x v="11"/>
    <x v="2427"/>
    <n v="200"/>
  </r>
  <r>
    <x v="8"/>
    <x v="11"/>
    <x v="2428"/>
    <n v="639"/>
  </r>
  <r>
    <x v="8"/>
    <x v="11"/>
    <x v="2789"/>
    <n v="328"/>
  </r>
  <r>
    <x v="8"/>
    <x v="11"/>
    <x v="3064"/>
    <n v="3"/>
  </r>
  <r>
    <x v="8"/>
    <x v="11"/>
    <x v="3065"/>
    <n v="6"/>
  </r>
  <r>
    <x v="8"/>
    <x v="11"/>
    <x v="2867"/>
    <n v="2997"/>
  </r>
  <r>
    <x v="8"/>
    <x v="11"/>
    <x v="2868"/>
    <n v="1932"/>
  </r>
  <r>
    <x v="8"/>
    <x v="11"/>
    <x v="3068"/>
    <n v="18"/>
  </r>
  <r>
    <x v="8"/>
    <x v="11"/>
    <x v="3069"/>
    <n v="13"/>
  </r>
  <r>
    <x v="8"/>
    <x v="11"/>
    <x v="2456"/>
    <n v="1270"/>
  </r>
  <r>
    <x v="8"/>
    <x v="11"/>
    <x v="3086"/>
    <n v="9"/>
  </r>
  <r>
    <x v="8"/>
    <x v="11"/>
    <x v="3119"/>
    <n v="220"/>
  </r>
  <r>
    <x v="8"/>
    <x v="11"/>
    <x v="2790"/>
    <n v="494"/>
  </r>
  <r>
    <x v="8"/>
    <x v="11"/>
    <x v="3309"/>
    <n v="410"/>
  </r>
  <r>
    <x v="8"/>
    <x v="11"/>
    <x v="3087"/>
    <n v="13"/>
  </r>
  <r>
    <x v="8"/>
    <x v="11"/>
    <x v="2565"/>
    <n v="1206"/>
  </r>
  <r>
    <x v="8"/>
    <x v="11"/>
    <x v="3124"/>
    <n v="2019"/>
  </r>
  <r>
    <x v="8"/>
    <x v="11"/>
    <x v="3125"/>
    <n v="12"/>
  </r>
  <r>
    <x v="8"/>
    <x v="11"/>
    <x v="3435"/>
    <n v="17"/>
  </r>
  <r>
    <x v="8"/>
    <x v="11"/>
    <x v="3436"/>
    <n v="3130"/>
  </r>
  <r>
    <x v="8"/>
    <x v="11"/>
    <x v="2889"/>
    <n v="737"/>
  </r>
  <r>
    <x v="8"/>
    <x v="11"/>
    <x v="2894"/>
    <n v="887"/>
  </r>
  <r>
    <x v="8"/>
    <x v="11"/>
    <x v="2897"/>
    <n v="1718"/>
  </r>
  <r>
    <x v="8"/>
    <x v="11"/>
    <x v="2902"/>
    <n v="2532"/>
  </r>
  <r>
    <x v="8"/>
    <x v="11"/>
    <x v="2907"/>
    <n v="1717"/>
  </r>
  <r>
    <x v="8"/>
    <x v="11"/>
    <x v="2908"/>
    <n v="2085"/>
  </r>
  <r>
    <x v="8"/>
    <x v="11"/>
    <x v="2909"/>
    <n v="1934"/>
  </r>
  <r>
    <x v="8"/>
    <x v="11"/>
    <x v="2910"/>
    <n v="1859"/>
  </r>
  <r>
    <x v="8"/>
    <x v="11"/>
    <x v="3129"/>
    <n v="54"/>
  </r>
  <r>
    <x v="8"/>
    <x v="11"/>
    <x v="3374"/>
    <n v="16"/>
  </r>
  <r>
    <x v="8"/>
    <x v="11"/>
    <x v="3316"/>
    <n v="22"/>
  </r>
  <r>
    <x v="8"/>
    <x v="11"/>
    <x v="3317"/>
    <n v="366"/>
  </r>
  <r>
    <x v="8"/>
    <x v="11"/>
    <x v="3318"/>
    <n v="4"/>
  </r>
  <r>
    <x v="8"/>
    <x v="11"/>
    <x v="3322"/>
    <n v="14"/>
  </r>
  <r>
    <x v="8"/>
    <x v="11"/>
    <x v="3323"/>
    <n v="12"/>
  </r>
  <r>
    <x v="8"/>
    <x v="11"/>
    <x v="3376"/>
    <n v="2"/>
  </r>
  <r>
    <x v="8"/>
    <x v="11"/>
    <x v="3324"/>
    <n v="12"/>
  </r>
  <r>
    <x v="8"/>
    <x v="11"/>
    <x v="3377"/>
    <n v="4"/>
  </r>
  <r>
    <x v="8"/>
    <x v="11"/>
    <x v="3379"/>
    <n v="4"/>
  </r>
  <r>
    <x v="8"/>
    <x v="11"/>
    <x v="3325"/>
    <n v="2"/>
  </r>
  <r>
    <x v="8"/>
    <x v="11"/>
    <x v="3326"/>
    <n v="348"/>
  </r>
  <r>
    <x v="8"/>
    <x v="11"/>
    <x v="3438"/>
    <n v="4"/>
  </r>
  <r>
    <x v="8"/>
    <x v="11"/>
    <x v="3329"/>
    <n v="26"/>
  </r>
  <r>
    <x v="8"/>
    <x v="11"/>
    <x v="3330"/>
    <n v="2"/>
  </r>
  <r>
    <x v="8"/>
    <x v="11"/>
    <x v="3331"/>
    <n v="20"/>
  </r>
  <r>
    <x v="8"/>
    <x v="11"/>
    <x v="3332"/>
    <n v="4"/>
  </r>
  <r>
    <x v="8"/>
    <x v="11"/>
    <x v="3334"/>
    <n v="10"/>
  </r>
  <r>
    <x v="8"/>
    <x v="11"/>
    <x v="3383"/>
    <n v="4"/>
  </r>
  <r>
    <x v="8"/>
    <x v="11"/>
    <x v="3335"/>
    <n v="4"/>
  </r>
  <r>
    <x v="8"/>
    <x v="11"/>
    <x v="3336"/>
    <n v="4"/>
  </r>
  <r>
    <x v="8"/>
    <x v="11"/>
    <x v="3337"/>
    <n v="57"/>
  </r>
  <r>
    <x v="8"/>
    <x v="11"/>
    <x v="3340"/>
    <n v="6"/>
  </r>
  <r>
    <x v="8"/>
    <x v="11"/>
    <x v="3341"/>
    <n v="714"/>
  </r>
  <r>
    <x v="8"/>
    <x v="11"/>
    <x v="3130"/>
    <n v="1713"/>
  </r>
  <r>
    <x v="8"/>
    <x v="11"/>
    <x v="3387"/>
    <n v="65"/>
  </r>
  <r>
    <x v="8"/>
    <x v="11"/>
    <x v="3388"/>
    <n v="232"/>
  </r>
  <r>
    <x v="8"/>
    <x v="11"/>
    <x v="2538"/>
    <n v="1950"/>
  </r>
  <r>
    <x v="8"/>
    <x v="11"/>
    <x v="2539"/>
    <n v="283"/>
  </r>
  <r>
    <x v="8"/>
    <x v="11"/>
    <x v="3410"/>
    <n v="3"/>
  </r>
  <r>
    <x v="8"/>
    <x v="11"/>
    <x v="3531"/>
    <n v="3"/>
  </r>
  <r>
    <x v="8"/>
    <x v="11"/>
    <x v="3411"/>
    <n v="6"/>
  </r>
  <r>
    <x v="8"/>
    <x v="11"/>
    <x v="3390"/>
    <n v="1"/>
  </r>
  <r>
    <x v="8"/>
    <x v="11"/>
    <x v="3133"/>
    <n v="3"/>
  </r>
  <r>
    <x v="8"/>
    <x v="11"/>
    <x v="3135"/>
    <n v="11"/>
  </r>
  <r>
    <x v="8"/>
    <x v="11"/>
    <x v="3136"/>
    <n v="7"/>
  </r>
  <r>
    <x v="8"/>
    <x v="11"/>
    <x v="3137"/>
    <n v="28"/>
  </r>
  <r>
    <x v="8"/>
    <x v="11"/>
    <x v="3439"/>
    <n v="2"/>
  </r>
  <r>
    <x v="8"/>
    <x v="11"/>
    <x v="3442"/>
    <n v="1"/>
  </r>
  <r>
    <x v="8"/>
    <x v="11"/>
    <x v="3443"/>
    <n v="2"/>
  </r>
  <r>
    <x v="8"/>
    <x v="11"/>
    <x v="3444"/>
    <n v="6"/>
  </r>
  <r>
    <x v="8"/>
    <x v="11"/>
    <x v="3448"/>
    <n v="4"/>
  </r>
  <r>
    <x v="8"/>
    <x v="11"/>
    <x v="3450"/>
    <n v="7"/>
  </r>
  <r>
    <x v="8"/>
    <x v="11"/>
    <x v="3451"/>
    <n v="9"/>
  </r>
  <r>
    <x v="8"/>
    <x v="11"/>
    <x v="3457"/>
    <n v="2"/>
  </r>
  <r>
    <x v="8"/>
    <x v="11"/>
    <x v="3459"/>
    <n v="4"/>
  </r>
  <r>
    <x v="8"/>
    <x v="11"/>
    <x v="3460"/>
    <n v="2"/>
  </r>
  <r>
    <x v="8"/>
    <x v="11"/>
    <x v="3462"/>
    <n v="1"/>
  </r>
  <r>
    <x v="8"/>
    <x v="11"/>
    <x v="3463"/>
    <n v="1"/>
  </r>
  <r>
    <x v="8"/>
    <x v="11"/>
    <x v="3464"/>
    <n v="2"/>
  </r>
  <r>
    <x v="8"/>
    <x v="11"/>
    <x v="3467"/>
    <n v="6"/>
  </r>
  <r>
    <x v="8"/>
    <x v="11"/>
    <x v="3468"/>
    <n v="1"/>
  </r>
  <r>
    <x v="8"/>
    <x v="11"/>
    <x v="3469"/>
    <n v="1"/>
  </r>
  <r>
    <x v="8"/>
    <x v="11"/>
    <x v="3470"/>
    <n v="3"/>
  </r>
  <r>
    <x v="8"/>
    <x v="11"/>
    <x v="3473"/>
    <n v="2"/>
  </r>
  <r>
    <x v="8"/>
    <x v="11"/>
    <x v="3477"/>
    <n v="2"/>
  </r>
  <r>
    <x v="8"/>
    <x v="11"/>
    <x v="3478"/>
    <n v="2"/>
  </r>
  <r>
    <x v="8"/>
    <x v="11"/>
    <x v="3480"/>
    <n v="1"/>
  </r>
  <r>
    <x v="8"/>
    <x v="11"/>
    <x v="3481"/>
    <n v="2"/>
  </r>
  <r>
    <x v="8"/>
    <x v="11"/>
    <x v="3482"/>
    <n v="2"/>
  </r>
  <r>
    <x v="8"/>
    <x v="11"/>
    <x v="3483"/>
    <n v="1"/>
  </r>
  <r>
    <x v="8"/>
    <x v="11"/>
    <x v="3484"/>
    <n v="2"/>
  </r>
  <r>
    <x v="8"/>
    <x v="11"/>
    <x v="3485"/>
    <n v="1"/>
  </r>
  <r>
    <x v="8"/>
    <x v="11"/>
    <x v="3486"/>
    <n v="3"/>
  </r>
  <r>
    <x v="8"/>
    <x v="11"/>
    <x v="3491"/>
    <n v="2"/>
  </r>
  <r>
    <x v="8"/>
    <x v="11"/>
    <x v="3138"/>
    <n v="7"/>
  </r>
  <r>
    <x v="8"/>
    <x v="11"/>
    <x v="3141"/>
    <n v="788"/>
  </r>
  <r>
    <x v="8"/>
    <x v="11"/>
    <x v="3143"/>
    <n v="11"/>
  </r>
  <r>
    <x v="8"/>
    <x v="11"/>
    <x v="3144"/>
    <n v="10"/>
  </r>
  <r>
    <x v="8"/>
    <x v="11"/>
    <x v="3145"/>
    <n v="3"/>
  </r>
  <r>
    <x v="8"/>
    <x v="11"/>
    <x v="3146"/>
    <n v="330"/>
  </r>
  <r>
    <x v="8"/>
    <x v="11"/>
    <x v="3147"/>
    <n v="53"/>
  </r>
  <r>
    <x v="8"/>
    <x v="11"/>
    <x v="3148"/>
    <n v="19"/>
  </r>
  <r>
    <x v="8"/>
    <x v="11"/>
    <x v="3149"/>
    <n v="61"/>
  </r>
  <r>
    <x v="8"/>
    <x v="11"/>
    <x v="3150"/>
    <n v="24"/>
  </r>
  <r>
    <x v="8"/>
    <x v="11"/>
    <x v="3151"/>
    <n v="4"/>
  </r>
  <r>
    <x v="8"/>
    <x v="11"/>
    <x v="3152"/>
    <n v="226"/>
  </r>
  <r>
    <x v="8"/>
    <x v="11"/>
    <x v="3153"/>
    <n v="60"/>
  </r>
  <r>
    <x v="8"/>
    <x v="11"/>
    <x v="3154"/>
    <n v="14"/>
  </r>
  <r>
    <x v="8"/>
    <x v="11"/>
    <x v="3155"/>
    <n v="13"/>
  </r>
  <r>
    <x v="8"/>
    <x v="11"/>
    <x v="3157"/>
    <n v="93"/>
  </r>
  <r>
    <x v="8"/>
    <x v="11"/>
    <x v="3158"/>
    <n v="1"/>
  </r>
  <r>
    <x v="8"/>
    <x v="11"/>
    <x v="3159"/>
    <n v="12"/>
  </r>
  <r>
    <x v="8"/>
    <x v="11"/>
    <x v="3161"/>
    <n v="2"/>
  </r>
  <r>
    <x v="8"/>
    <x v="11"/>
    <x v="3162"/>
    <n v="18"/>
  </r>
  <r>
    <x v="8"/>
    <x v="11"/>
    <x v="3163"/>
    <n v="16"/>
  </r>
  <r>
    <x v="8"/>
    <x v="11"/>
    <x v="3164"/>
    <n v="6"/>
  </r>
  <r>
    <x v="8"/>
    <x v="11"/>
    <x v="3165"/>
    <n v="11"/>
  </r>
  <r>
    <x v="8"/>
    <x v="11"/>
    <x v="3166"/>
    <n v="15"/>
  </r>
  <r>
    <x v="8"/>
    <x v="11"/>
    <x v="3167"/>
    <n v="23"/>
  </r>
  <r>
    <x v="8"/>
    <x v="11"/>
    <x v="3168"/>
    <n v="3"/>
  </r>
  <r>
    <x v="8"/>
    <x v="11"/>
    <x v="3169"/>
    <n v="2"/>
  </r>
  <r>
    <x v="8"/>
    <x v="11"/>
    <x v="3170"/>
    <n v="47"/>
  </r>
  <r>
    <x v="8"/>
    <x v="11"/>
    <x v="3171"/>
    <n v="44"/>
  </r>
  <r>
    <x v="8"/>
    <x v="11"/>
    <x v="3172"/>
    <n v="39"/>
  </r>
  <r>
    <x v="8"/>
    <x v="11"/>
    <x v="3173"/>
    <n v="39"/>
  </r>
  <r>
    <x v="8"/>
    <x v="11"/>
    <x v="3174"/>
    <n v="1"/>
  </r>
  <r>
    <x v="8"/>
    <x v="11"/>
    <x v="3175"/>
    <n v="2"/>
  </r>
  <r>
    <x v="8"/>
    <x v="11"/>
    <x v="3176"/>
    <n v="10"/>
  </r>
  <r>
    <x v="8"/>
    <x v="11"/>
    <x v="3177"/>
    <n v="13"/>
  </r>
  <r>
    <x v="8"/>
    <x v="11"/>
    <x v="3178"/>
    <n v="2"/>
  </r>
  <r>
    <x v="8"/>
    <x v="11"/>
    <x v="3179"/>
    <n v="2"/>
  </r>
  <r>
    <x v="8"/>
    <x v="11"/>
    <x v="3182"/>
    <n v="14"/>
  </r>
  <r>
    <x v="8"/>
    <x v="11"/>
    <x v="3184"/>
    <n v="3"/>
  </r>
  <r>
    <x v="8"/>
    <x v="11"/>
    <x v="3185"/>
    <n v="6"/>
  </r>
  <r>
    <x v="8"/>
    <x v="11"/>
    <x v="3186"/>
    <n v="128"/>
  </r>
  <r>
    <x v="8"/>
    <x v="11"/>
    <x v="3187"/>
    <n v="3"/>
  </r>
  <r>
    <x v="8"/>
    <x v="11"/>
    <x v="3189"/>
    <n v="12"/>
  </r>
  <r>
    <x v="8"/>
    <x v="11"/>
    <x v="3190"/>
    <n v="14"/>
  </r>
  <r>
    <x v="8"/>
    <x v="11"/>
    <x v="3191"/>
    <n v="14"/>
  </r>
  <r>
    <x v="8"/>
    <x v="11"/>
    <x v="3192"/>
    <n v="8"/>
  </r>
  <r>
    <x v="8"/>
    <x v="11"/>
    <x v="3193"/>
    <n v="3"/>
  </r>
  <r>
    <x v="8"/>
    <x v="11"/>
    <x v="3194"/>
    <n v="16"/>
  </r>
  <r>
    <x v="8"/>
    <x v="11"/>
    <x v="3195"/>
    <n v="1"/>
  </r>
  <r>
    <x v="8"/>
    <x v="11"/>
    <x v="3196"/>
    <n v="23"/>
  </r>
  <r>
    <x v="8"/>
    <x v="11"/>
    <x v="3199"/>
    <n v="7"/>
  </r>
  <r>
    <x v="8"/>
    <x v="11"/>
    <x v="3200"/>
    <n v="4"/>
  </r>
  <r>
    <x v="8"/>
    <x v="11"/>
    <x v="3202"/>
    <n v="4"/>
  </r>
  <r>
    <x v="8"/>
    <x v="11"/>
    <x v="3203"/>
    <n v="15"/>
  </r>
  <r>
    <x v="8"/>
    <x v="11"/>
    <x v="3204"/>
    <n v="1"/>
  </r>
  <r>
    <x v="8"/>
    <x v="11"/>
    <x v="3206"/>
    <n v="13"/>
  </r>
  <r>
    <x v="8"/>
    <x v="11"/>
    <x v="3207"/>
    <n v="5"/>
  </r>
  <r>
    <x v="8"/>
    <x v="11"/>
    <x v="3208"/>
    <n v="4"/>
  </r>
  <r>
    <x v="8"/>
    <x v="11"/>
    <x v="3209"/>
    <n v="5"/>
  </r>
  <r>
    <x v="8"/>
    <x v="11"/>
    <x v="3210"/>
    <n v="2"/>
  </r>
  <r>
    <x v="8"/>
    <x v="11"/>
    <x v="3211"/>
    <n v="9"/>
  </r>
  <r>
    <x v="8"/>
    <x v="11"/>
    <x v="3213"/>
    <n v="23"/>
  </r>
  <r>
    <x v="8"/>
    <x v="11"/>
    <x v="3214"/>
    <n v="3"/>
  </r>
  <r>
    <x v="8"/>
    <x v="11"/>
    <x v="3215"/>
    <n v="8"/>
  </r>
  <r>
    <x v="8"/>
    <x v="11"/>
    <x v="3216"/>
    <n v="19"/>
  </r>
  <r>
    <x v="8"/>
    <x v="11"/>
    <x v="3217"/>
    <n v="10"/>
  </r>
  <r>
    <x v="8"/>
    <x v="11"/>
    <x v="3218"/>
    <n v="26"/>
  </r>
  <r>
    <x v="8"/>
    <x v="11"/>
    <x v="3219"/>
    <n v="5"/>
  </r>
  <r>
    <x v="8"/>
    <x v="11"/>
    <x v="3220"/>
    <n v="22"/>
  </r>
  <r>
    <x v="8"/>
    <x v="11"/>
    <x v="3221"/>
    <n v="5"/>
  </r>
  <r>
    <x v="8"/>
    <x v="11"/>
    <x v="3222"/>
    <n v="8"/>
  </r>
  <r>
    <x v="8"/>
    <x v="11"/>
    <x v="3223"/>
    <n v="70"/>
  </r>
  <r>
    <x v="8"/>
    <x v="11"/>
    <x v="3225"/>
    <n v="17"/>
  </r>
  <r>
    <x v="8"/>
    <x v="11"/>
    <x v="3226"/>
    <n v="4"/>
  </r>
  <r>
    <x v="8"/>
    <x v="11"/>
    <x v="3227"/>
    <n v="4"/>
  </r>
  <r>
    <x v="8"/>
    <x v="11"/>
    <x v="3228"/>
    <n v="3"/>
  </r>
  <r>
    <x v="8"/>
    <x v="11"/>
    <x v="3229"/>
    <n v="10"/>
  </r>
  <r>
    <x v="8"/>
    <x v="11"/>
    <x v="3230"/>
    <n v="8"/>
  </r>
  <r>
    <x v="8"/>
    <x v="11"/>
    <x v="3231"/>
    <n v="7"/>
  </r>
  <r>
    <x v="8"/>
    <x v="11"/>
    <x v="3232"/>
    <n v="8"/>
  </r>
  <r>
    <x v="8"/>
    <x v="11"/>
    <x v="3233"/>
    <n v="13"/>
  </r>
  <r>
    <x v="8"/>
    <x v="11"/>
    <x v="3234"/>
    <n v="10"/>
  </r>
  <r>
    <x v="8"/>
    <x v="11"/>
    <x v="3235"/>
    <n v="44"/>
  </r>
  <r>
    <x v="8"/>
    <x v="11"/>
    <x v="3237"/>
    <n v="8"/>
  </r>
  <r>
    <x v="8"/>
    <x v="11"/>
    <x v="3238"/>
    <n v="5"/>
  </r>
  <r>
    <x v="8"/>
    <x v="11"/>
    <x v="3239"/>
    <n v="14"/>
  </r>
  <r>
    <x v="8"/>
    <x v="11"/>
    <x v="3240"/>
    <n v="8"/>
  </r>
  <r>
    <x v="8"/>
    <x v="11"/>
    <x v="3241"/>
    <n v="599"/>
  </r>
  <r>
    <x v="8"/>
    <x v="11"/>
    <x v="3242"/>
    <n v="2"/>
  </r>
  <r>
    <x v="8"/>
    <x v="11"/>
    <x v="3535"/>
    <n v="173"/>
  </r>
  <r>
    <x v="8"/>
    <x v="11"/>
    <x v="3243"/>
    <n v="24"/>
  </r>
  <r>
    <x v="8"/>
    <x v="11"/>
    <x v="3245"/>
    <n v="11"/>
  </r>
  <r>
    <x v="8"/>
    <x v="11"/>
    <x v="3342"/>
    <n v="954"/>
  </r>
  <r>
    <x v="8"/>
    <x v="11"/>
    <x v="3343"/>
    <n v="923"/>
  </r>
  <r>
    <x v="8"/>
    <x v="11"/>
    <x v="3344"/>
    <n v="1"/>
  </r>
  <r>
    <x v="8"/>
    <x v="11"/>
    <x v="3416"/>
    <n v="4"/>
  </r>
  <r>
    <x v="8"/>
    <x v="11"/>
    <x v="3493"/>
    <n v="1"/>
  </r>
  <r>
    <x v="8"/>
    <x v="11"/>
    <x v="3494"/>
    <n v="2250"/>
  </r>
  <r>
    <x v="8"/>
    <x v="11"/>
    <x v="3495"/>
    <n v="522"/>
  </r>
  <r>
    <x v="8"/>
    <x v="11"/>
    <x v="2833"/>
    <n v="1813"/>
  </r>
  <r>
    <x v="8"/>
    <x v="11"/>
    <x v="2834"/>
    <n v="67"/>
  </r>
  <r>
    <x v="8"/>
    <x v="11"/>
    <x v="3635"/>
    <n v="1"/>
  </r>
  <r>
    <x v="8"/>
    <x v="11"/>
    <x v="2548"/>
    <n v="365"/>
  </r>
  <r>
    <x v="8"/>
    <x v="11"/>
    <x v="2549"/>
    <n v="1471"/>
  </r>
  <r>
    <x v="8"/>
    <x v="11"/>
    <x v="2550"/>
    <n v="432"/>
  </r>
  <r>
    <x v="8"/>
    <x v="11"/>
    <x v="2551"/>
    <n v="81"/>
  </r>
  <r>
    <x v="8"/>
    <x v="11"/>
    <x v="2835"/>
    <n v="203"/>
  </r>
  <r>
    <x v="8"/>
    <x v="11"/>
    <x v="3246"/>
    <n v="4"/>
  </r>
  <r>
    <x v="8"/>
    <x v="11"/>
    <x v="3707"/>
    <n v="23"/>
  </r>
  <r>
    <x v="8"/>
    <x v="11"/>
    <x v="2794"/>
    <n v="7407"/>
  </r>
  <r>
    <x v="8"/>
    <x v="11"/>
    <x v="2922"/>
    <n v="569"/>
  </r>
  <r>
    <x v="8"/>
    <x v="11"/>
    <x v="2923"/>
    <n v="826"/>
  </r>
  <r>
    <x v="8"/>
    <x v="11"/>
    <x v="2924"/>
    <n v="1239"/>
  </r>
  <r>
    <x v="8"/>
    <x v="11"/>
    <x v="3612"/>
    <n v="499"/>
  </r>
  <r>
    <x v="8"/>
    <x v="11"/>
    <x v="3613"/>
    <n v="2"/>
  </r>
  <r>
    <x v="8"/>
    <x v="11"/>
    <x v="2925"/>
    <n v="115"/>
  </r>
  <r>
    <x v="8"/>
    <x v="11"/>
    <x v="2926"/>
    <n v="934"/>
  </r>
  <r>
    <x v="8"/>
    <x v="11"/>
    <x v="2927"/>
    <n v="64"/>
  </r>
  <r>
    <x v="8"/>
    <x v="11"/>
    <x v="2928"/>
    <n v="4"/>
  </r>
  <r>
    <x v="8"/>
    <x v="11"/>
    <x v="2929"/>
    <n v="513"/>
  </r>
  <r>
    <x v="8"/>
    <x v="11"/>
    <x v="2930"/>
    <n v="4"/>
  </r>
  <r>
    <x v="8"/>
    <x v="11"/>
    <x v="2931"/>
    <n v="136"/>
  </r>
  <r>
    <x v="8"/>
    <x v="11"/>
    <x v="2932"/>
    <n v="251"/>
  </r>
  <r>
    <x v="8"/>
    <x v="11"/>
    <x v="2933"/>
    <n v="262"/>
  </r>
  <r>
    <x v="8"/>
    <x v="11"/>
    <x v="3502"/>
    <n v="124"/>
  </r>
  <r>
    <x v="8"/>
    <x v="11"/>
    <x v="3503"/>
    <n v="14"/>
  </r>
  <r>
    <x v="8"/>
    <x v="11"/>
    <x v="3504"/>
    <n v="102"/>
  </r>
  <r>
    <x v="8"/>
    <x v="11"/>
    <x v="3506"/>
    <n v="74"/>
  </r>
  <r>
    <x v="8"/>
    <x v="11"/>
    <x v="3537"/>
    <n v="20"/>
  </r>
  <r>
    <x v="8"/>
    <x v="11"/>
    <x v="3538"/>
    <n v="2285"/>
  </r>
  <r>
    <x v="8"/>
    <x v="11"/>
    <x v="3539"/>
    <n v="1160"/>
  </r>
  <r>
    <x v="8"/>
    <x v="11"/>
    <x v="3540"/>
    <n v="1115"/>
  </r>
  <r>
    <x v="8"/>
    <x v="11"/>
    <x v="3541"/>
    <n v="54"/>
  </r>
  <r>
    <x v="8"/>
    <x v="11"/>
    <x v="2934"/>
    <n v="1538"/>
  </r>
  <r>
    <x v="8"/>
    <x v="11"/>
    <x v="3542"/>
    <n v="50"/>
  </r>
  <r>
    <x v="8"/>
    <x v="11"/>
    <x v="2936"/>
    <n v="235"/>
  </r>
  <r>
    <x v="8"/>
    <x v="11"/>
    <x v="2937"/>
    <n v="81"/>
  </r>
  <r>
    <x v="8"/>
    <x v="11"/>
    <x v="2938"/>
    <n v="340"/>
  </r>
  <r>
    <x v="8"/>
    <x v="11"/>
    <x v="2939"/>
    <n v="6"/>
  </r>
  <r>
    <x v="8"/>
    <x v="11"/>
    <x v="2940"/>
    <n v="74"/>
  </r>
  <r>
    <x v="8"/>
    <x v="11"/>
    <x v="2941"/>
    <n v="439"/>
  </r>
  <r>
    <x v="8"/>
    <x v="11"/>
    <x v="2942"/>
    <n v="312"/>
  </r>
  <r>
    <x v="8"/>
    <x v="11"/>
    <x v="2943"/>
    <n v="176"/>
  </r>
  <r>
    <x v="8"/>
    <x v="11"/>
    <x v="2944"/>
    <n v="7"/>
  </r>
  <r>
    <x v="8"/>
    <x v="11"/>
    <x v="2945"/>
    <n v="537"/>
  </r>
  <r>
    <x v="8"/>
    <x v="11"/>
    <x v="2946"/>
    <n v="50"/>
  </r>
  <r>
    <x v="8"/>
    <x v="11"/>
    <x v="2947"/>
    <n v="2"/>
  </r>
  <r>
    <x v="8"/>
    <x v="11"/>
    <x v="2948"/>
    <n v="439"/>
  </r>
  <r>
    <x v="8"/>
    <x v="11"/>
    <x v="2949"/>
    <n v="26"/>
  </r>
  <r>
    <x v="8"/>
    <x v="11"/>
    <x v="2950"/>
    <n v="4"/>
  </r>
  <r>
    <x v="8"/>
    <x v="11"/>
    <x v="2951"/>
    <n v="118"/>
  </r>
  <r>
    <x v="8"/>
    <x v="11"/>
    <x v="2952"/>
    <n v="229"/>
  </r>
  <r>
    <x v="8"/>
    <x v="11"/>
    <x v="2953"/>
    <n v="361"/>
  </r>
  <r>
    <x v="8"/>
    <x v="11"/>
    <x v="2954"/>
    <n v="8"/>
  </r>
  <r>
    <x v="8"/>
    <x v="11"/>
    <x v="2955"/>
    <n v="91"/>
  </r>
  <r>
    <x v="8"/>
    <x v="11"/>
    <x v="2956"/>
    <n v="224"/>
  </r>
  <r>
    <x v="8"/>
    <x v="11"/>
    <x v="2957"/>
    <n v="3"/>
  </r>
  <r>
    <x v="8"/>
    <x v="11"/>
    <x v="2958"/>
    <n v="510"/>
  </r>
  <r>
    <x v="8"/>
    <x v="11"/>
    <x v="2959"/>
    <n v="972"/>
  </r>
  <r>
    <x v="8"/>
    <x v="11"/>
    <x v="2960"/>
    <n v="239"/>
  </r>
  <r>
    <x v="8"/>
    <x v="11"/>
    <x v="2961"/>
    <n v="765"/>
  </r>
  <r>
    <x v="8"/>
    <x v="11"/>
    <x v="2962"/>
    <n v="1341"/>
  </r>
  <r>
    <x v="8"/>
    <x v="11"/>
    <x v="3247"/>
    <n v="286"/>
  </r>
  <r>
    <x v="8"/>
    <x v="11"/>
    <x v="3248"/>
    <n v="305"/>
  </r>
  <r>
    <x v="8"/>
    <x v="11"/>
    <x v="3249"/>
    <n v="1739"/>
  </r>
  <r>
    <x v="8"/>
    <x v="11"/>
    <x v="3250"/>
    <n v="174"/>
  </r>
  <r>
    <x v="8"/>
    <x v="11"/>
    <x v="3251"/>
    <n v="375"/>
  </r>
  <r>
    <x v="8"/>
    <x v="11"/>
    <x v="2964"/>
    <n v="1116"/>
  </r>
  <r>
    <x v="8"/>
    <x v="11"/>
    <x v="2965"/>
    <n v="508"/>
  </r>
  <r>
    <x v="8"/>
    <x v="11"/>
    <x v="3544"/>
    <n v="51"/>
  </r>
  <r>
    <x v="8"/>
    <x v="11"/>
    <x v="3545"/>
    <n v="3"/>
  </r>
  <r>
    <x v="8"/>
    <x v="11"/>
    <x v="3546"/>
    <n v="976"/>
  </r>
  <r>
    <x v="8"/>
    <x v="11"/>
    <x v="3548"/>
    <n v="6"/>
  </r>
  <r>
    <x v="8"/>
    <x v="11"/>
    <x v="3345"/>
    <n v="793"/>
  </r>
  <r>
    <x v="8"/>
    <x v="11"/>
    <x v="3346"/>
    <n v="617"/>
  </r>
  <r>
    <x v="8"/>
    <x v="11"/>
    <x v="3347"/>
    <n v="720"/>
  </r>
  <r>
    <x v="8"/>
    <x v="11"/>
    <x v="3549"/>
    <n v="7"/>
  </r>
  <r>
    <x v="8"/>
    <x v="11"/>
    <x v="3614"/>
    <n v="36"/>
  </r>
  <r>
    <x v="8"/>
    <x v="11"/>
    <x v="3615"/>
    <n v="1"/>
  </r>
  <r>
    <x v="8"/>
    <x v="11"/>
    <x v="3551"/>
    <n v="12"/>
  </r>
  <r>
    <x v="8"/>
    <x v="11"/>
    <x v="2836"/>
    <n v="8021"/>
  </r>
  <r>
    <x v="8"/>
    <x v="11"/>
    <x v="2837"/>
    <n v="254"/>
  </r>
  <r>
    <x v="8"/>
    <x v="11"/>
    <x v="2797"/>
    <n v="170"/>
  </r>
  <r>
    <x v="8"/>
    <x v="11"/>
    <x v="2798"/>
    <n v="188"/>
  </r>
  <r>
    <x v="8"/>
    <x v="11"/>
    <x v="2552"/>
    <n v="1360"/>
  </r>
  <r>
    <x v="8"/>
    <x v="11"/>
    <x v="3616"/>
    <n v="6"/>
  </r>
  <r>
    <x v="8"/>
    <x v="11"/>
    <x v="3617"/>
    <n v="18"/>
  </r>
  <r>
    <x v="8"/>
    <x v="11"/>
    <x v="2799"/>
    <n v="41"/>
  </r>
  <r>
    <x v="8"/>
    <x v="11"/>
    <x v="2838"/>
    <n v="271"/>
  </r>
  <r>
    <x v="8"/>
    <x v="11"/>
    <x v="2839"/>
    <n v="197"/>
  </r>
  <r>
    <x v="8"/>
    <x v="11"/>
    <x v="2840"/>
    <n v="325"/>
  </r>
  <r>
    <x v="8"/>
    <x v="11"/>
    <x v="2841"/>
    <n v="45"/>
  </r>
  <r>
    <x v="8"/>
    <x v="11"/>
    <x v="2842"/>
    <n v="397"/>
  </r>
  <r>
    <x v="8"/>
    <x v="11"/>
    <x v="3708"/>
    <n v="50"/>
  </r>
  <r>
    <x v="8"/>
    <x v="11"/>
    <x v="3709"/>
    <n v="215"/>
  </r>
  <r>
    <x v="8"/>
    <x v="11"/>
    <x v="3841"/>
    <n v="9"/>
  </r>
  <r>
    <x v="8"/>
    <x v="11"/>
    <x v="3737"/>
    <n v="14"/>
  </r>
  <r>
    <x v="8"/>
    <x v="11"/>
    <x v="3711"/>
    <n v="82"/>
  </r>
  <r>
    <x v="8"/>
    <x v="11"/>
    <x v="3712"/>
    <n v="136"/>
  </r>
  <r>
    <x v="8"/>
    <x v="11"/>
    <x v="2843"/>
    <n v="5135"/>
  </r>
  <r>
    <x v="8"/>
    <x v="11"/>
    <x v="3842"/>
    <n v="3943"/>
  </r>
  <r>
    <x v="8"/>
    <x v="11"/>
    <x v="3637"/>
    <n v="5"/>
  </r>
  <r>
    <x v="8"/>
    <x v="11"/>
    <x v="3045"/>
    <n v="48"/>
  </r>
  <r>
    <x v="8"/>
    <x v="11"/>
    <x v="3046"/>
    <n v="144"/>
  </r>
  <r>
    <x v="8"/>
    <x v="11"/>
    <x v="3047"/>
    <n v="648"/>
  </r>
  <r>
    <x v="8"/>
    <x v="11"/>
    <x v="3048"/>
    <n v="2879"/>
  </r>
  <r>
    <x v="8"/>
    <x v="11"/>
    <x v="3507"/>
    <n v="15"/>
  </r>
  <r>
    <x v="8"/>
    <x v="11"/>
    <x v="3738"/>
    <n v="98"/>
  </r>
  <r>
    <x v="8"/>
    <x v="11"/>
    <x v="3510"/>
    <n v="10"/>
  </r>
  <r>
    <x v="8"/>
    <x v="11"/>
    <x v="3511"/>
    <n v="14"/>
  </r>
  <r>
    <x v="8"/>
    <x v="11"/>
    <x v="3513"/>
    <n v="6"/>
  </r>
  <r>
    <x v="8"/>
    <x v="11"/>
    <x v="2966"/>
    <n v="30"/>
  </r>
  <r>
    <x v="8"/>
    <x v="11"/>
    <x v="2967"/>
    <n v="3"/>
  </r>
  <r>
    <x v="8"/>
    <x v="11"/>
    <x v="2968"/>
    <n v="7"/>
  </r>
  <r>
    <x v="8"/>
    <x v="11"/>
    <x v="2969"/>
    <n v="83"/>
  </r>
  <r>
    <x v="8"/>
    <x v="11"/>
    <x v="3638"/>
    <n v="1536"/>
  </r>
  <r>
    <x v="8"/>
    <x v="11"/>
    <x v="2971"/>
    <n v="14"/>
  </r>
  <r>
    <x v="8"/>
    <x v="11"/>
    <x v="3619"/>
    <n v="59"/>
  </r>
  <r>
    <x v="8"/>
    <x v="11"/>
    <x v="3348"/>
    <n v="15"/>
  </r>
  <r>
    <x v="8"/>
    <x v="11"/>
    <x v="2973"/>
    <n v="57"/>
  </r>
  <r>
    <x v="8"/>
    <x v="11"/>
    <x v="2974"/>
    <n v="65"/>
  </r>
  <r>
    <x v="8"/>
    <x v="11"/>
    <x v="2975"/>
    <n v="1129"/>
  </r>
  <r>
    <x v="8"/>
    <x v="11"/>
    <x v="2976"/>
    <n v="13"/>
  </r>
  <r>
    <x v="8"/>
    <x v="11"/>
    <x v="2977"/>
    <n v="2467"/>
  </r>
  <r>
    <x v="8"/>
    <x v="11"/>
    <x v="2978"/>
    <n v="22"/>
  </r>
  <r>
    <x v="8"/>
    <x v="11"/>
    <x v="2979"/>
    <n v="4"/>
  </r>
  <r>
    <x v="8"/>
    <x v="11"/>
    <x v="2980"/>
    <n v="9"/>
  </r>
  <r>
    <x v="8"/>
    <x v="11"/>
    <x v="2981"/>
    <n v="627"/>
  </r>
  <r>
    <x v="8"/>
    <x v="11"/>
    <x v="2982"/>
    <n v="471"/>
  </r>
  <r>
    <x v="8"/>
    <x v="11"/>
    <x v="2983"/>
    <n v="47"/>
  </r>
  <r>
    <x v="8"/>
    <x v="11"/>
    <x v="2985"/>
    <n v="242"/>
  </r>
  <r>
    <x v="8"/>
    <x v="11"/>
    <x v="2987"/>
    <n v="1"/>
  </r>
  <r>
    <x v="8"/>
    <x v="11"/>
    <x v="2989"/>
    <n v="31"/>
  </r>
  <r>
    <x v="8"/>
    <x v="11"/>
    <x v="2990"/>
    <n v="2"/>
  </r>
  <r>
    <x v="8"/>
    <x v="11"/>
    <x v="3254"/>
    <n v="8"/>
  </r>
  <r>
    <x v="8"/>
    <x v="11"/>
    <x v="3395"/>
    <n v="1"/>
  </r>
  <r>
    <x v="8"/>
    <x v="11"/>
    <x v="3255"/>
    <n v="20"/>
  </r>
  <r>
    <x v="8"/>
    <x v="11"/>
    <x v="3050"/>
    <n v="5881"/>
  </r>
  <r>
    <x v="8"/>
    <x v="11"/>
    <x v="3654"/>
    <n v="27"/>
  </r>
  <r>
    <x v="8"/>
    <x v="11"/>
    <x v="2069"/>
    <n v="9730"/>
  </r>
  <r>
    <x v="8"/>
    <x v="11"/>
    <x v="3655"/>
    <n v="292"/>
  </r>
  <r>
    <x v="8"/>
    <x v="11"/>
    <x v="3656"/>
    <n v="423"/>
  </r>
  <r>
    <x v="8"/>
    <x v="11"/>
    <x v="3657"/>
    <n v="225"/>
  </r>
  <r>
    <x v="8"/>
    <x v="11"/>
    <x v="3051"/>
    <n v="4"/>
  </r>
  <r>
    <x v="8"/>
    <x v="11"/>
    <x v="3552"/>
    <n v="1456"/>
  </r>
  <r>
    <x v="8"/>
    <x v="11"/>
    <x v="3553"/>
    <n v="1937"/>
  </r>
  <r>
    <x v="8"/>
    <x v="11"/>
    <x v="3554"/>
    <n v="1501"/>
  </r>
  <r>
    <x v="8"/>
    <x v="11"/>
    <x v="3555"/>
    <n v="3956"/>
  </r>
  <r>
    <x v="8"/>
    <x v="11"/>
    <x v="2844"/>
    <n v="1646"/>
  </r>
  <r>
    <x v="8"/>
    <x v="11"/>
    <x v="3053"/>
    <n v="13475"/>
  </r>
  <r>
    <x v="8"/>
    <x v="11"/>
    <x v="3054"/>
    <n v="1266"/>
  </r>
  <r>
    <x v="8"/>
    <x v="11"/>
    <x v="3055"/>
    <n v="3298"/>
  </r>
  <r>
    <x v="8"/>
    <x v="11"/>
    <x v="3056"/>
    <n v="2531"/>
  </r>
  <r>
    <x v="8"/>
    <x v="11"/>
    <x v="3057"/>
    <n v="7932"/>
  </r>
  <r>
    <x v="8"/>
    <x v="11"/>
    <x v="3660"/>
    <n v="13"/>
  </r>
  <r>
    <x v="8"/>
    <x v="11"/>
    <x v="3420"/>
    <n v="3657"/>
  </r>
  <r>
    <x v="8"/>
    <x v="11"/>
    <x v="3058"/>
    <n v="1898"/>
  </r>
  <r>
    <x v="8"/>
    <x v="11"/>
    <x v="3059"/>
    <n v="2350"/>
  </r>
  <r>
    <x v="8"/>
    <x v="11"/>
    <x v="3713"/>
    <n v="15"/>
  </r>
  <r>
    <x v="8"/>
    <x v="11"/>
    <x v="3620"/>
    <n v="310"/>
  </r>
  <r>
    <x v="8"/>
    <x v="11"/>
    <x v="3639"/>
    <n v="1224"/>
  </r>
  <r>
    <x v="8"/>
    <x v="11"/>
    <x v="3256"/>
    <n v="193"/>
  </r>
  <r>
    <x v="8"/>
    <x v="11"/>
    <x v="3844"/>
    <n v="593"/>
  </r>
  <r>
    <x v="8"/>
    <x v="11"/>
    <x v="3640"/>
    <n v="2403"/>
  </r>
  <r>
    <x v="8"/>
    <x v="11"/>
    <x v="3641"/>
    <n v="2162"/>
  </r>
  <r>
    <x v="8"/>
    <x v="11"/>
    <x v="3642"/>
    <n v="5785"/>
  </r>
  <r>
    <x v="8"/>
    <x v="11"/>
    <x v="3257"/>
    <n v="1717"/>
  </r>
  <r>
    <x v="8"/>
    <x v="11"/>
    <x v="3079"/>
    <n v="2795"/>
  </r>
  <r>
    <x v="8"/>
    <x v="11"/>
    <x v="3556"/>
    <n v="8499"/>
  </r>
  <r>
    <x v="8"/>
    <x v="11"/>
    <x v="3714"/>
    <n v="1"/>
  </r>
  <r>
    <x v="8"/>
    <x v="11"/>
    <x v="3739"/>
    <n v="6"/>
  </r>
  <r>
    <x v="8"/>
    <x v="11"/>
    <x v="3740"/>
    <n v="3"/>
  </r>
  <r>
    <x v="8"/>
    <x v="11"/>
    <x v="3515"/>
    <n v="2482"/>
  </r>
  <r>
    <x v="8"/>
    <x v="11"/>
    <x v="3260"/>
    <n v="575"/>
  </r>
  <r>
    <x v="8"/>
    <x v="11"/>
    <x v="3770"/>
    <n v="43"/>
  </r>
  <r>
    <x v="8"/>
    <x v="11"/>
    <x v="3261"/>
    <n v="499"/>
  </r>
  <r>
    <x v="8"/>
    <x v="11"/>
    <x v="3891"/>
    <n v="1"/>
  </r>
  <r>
    <x v="8"/>
    <x v="11"/>
    <x v="3741"/>
    <n v="5"/>
  </r>
  <r>
    <x v="8"/>
    <x v="11"/>
    <x v="3672"/>
    <n v="946"/>
  </r>
  <r>
    <x v="8"/>
    <x v="11"/>
    <x v="3557"/>
    <n v="627"/>
  </r>
  <r>
    <x v="8"/>
    <x v="11"/>
    <x v="3715"/>
    <n v="719"/>
  </r>
  <r>
    <x v="8"/>
    <x v="11"/>
    <x v="3673"/>
    <n v="184"/>
  </r>
  <r>
    <x v="8"/>
    <x v="11"/>
    <x v="3421"/>
    <n v="60"/>
  </r>
  <r>
    <x v="8"/>
    <x v="11"/>
    <x v="3262"/>
    <n v="44"/>
  </r>
  <r>
    <x v="8"/>
    <x v="11"/>
    <x v="3263"/>
    <n v="1"/>
  </r>
  <r>
    <x v="8"/>
    <x v="11"/>
    <x v="3661"/>
    <n v="4"/>
  </r>
  <r>
    <x v="8"/>
    <x v="11"/>
    <x v="3264"/>
    <n v="3"/>
  </r>
  <r>
    <x v="8"/>
    <x v="11"/>
    <x v="3265"/>
    <n v="13"/>
  </r>
  <r>
    <x v="8"/>
    <x v="11"/>
    <x v="3266"/>
    <n v="6"/>
  </r>
  <r>
    <x v="8"/>
    <x v="11"/>
    <x v="3558"/>
    <n v="215"/>
  </r>
  <r>
    <x v="8"/>
    <x v="11"/>
    <x v="3267"/>
    <n v="14"/>
  </r>
  <r>
    <x v="8"/>
    <x v="11"/>
    <x v="3268"/>
    <n v="28"/>
  </r>
  <r>
    <x v="8"/>
    <x v="11"/>
    <x v="3269"/>
    <n v="1263"/>
  </r>
  <r>
    <x v="8"/>
    <x v="11"/>
    <x v="3270"/>
    <n v="28"/>
  </r>
  <r>
    <x v="8"/>
    <x v="11"/>
    <x v="3351"/>
    <n v="2"/>
  </r>
  <r>
    <x v="8"/>
    <x v="11"/>
    <x v="3644"/>
    <n v="113"/>
  </r>
  <r>
    <x v="8"/>
    <x v="11"/>
    <x v="3645"/>
    <n v="311"/>
  </r>
  <r>
    <x v="8"/>
    <x v="11"/>
    <x v="3771"/>
    <n v="4"/>
  </r>
  <r>
    <x v="8"/>
    <x v="11"/>
    <x v="3352"/>
    <n v="463"/>
  </r>
  <r>
    <x v="8"/>
    <x v="11"/>
    <x v="3353"/>
    <n v="255"/>
  </r>
  <r>
    <x v="8"/>
    <x v="11"/>
    <x v="3354"/>
    <n v="76"/>
  </r>
  <r>
    <x v="8"/>
    <x v="11"/>
    <x v="3271"/>
    <n v="228"/>
  </r>
  <r>
    <x v="8"/>
    <x v="11"/>
    <x v="3355"/>
    <n v="110"/>
  </r>
  <r>
    <x v="8"/>
    <x v="11"/>
    <x v="3939"/>
    <n v="367"/>
  </r>
  <r>
    <x v="8"/>
    <x v="11"/>
    <x v="3356"/>
    <n v="4418"/>
  </r>
  <r>
    <x v="8"/>
    <x v="11"/>
    <x v="3357"/>
    <n v="2430"/>
  </r>
  <r>
    <x v="8"/>
    <x v="11"/>
    <x v="3358"/>
    <n v="3"/>
  </r>
  <r>
    <x v="8"/>
    <x v="11"/>
    <x v="3559"/>
    <n v="3"/>
  </r>
  <r>
    <x v="8"/>
    <x v="11"/>
    <x v="3360"/>
    <n v="239"/>
  </r>
  <r>
    <x v="8"/>
    <x v="11"/>
    <x v="3361"/>
    <n v="3"/>
  </r>
  <r>
    <x v="8"/>
    <x v="11"/>
    <x v="3362"/>
    <n v="836"/>
  </r>
  <r>
    <x v="8"/>
    <x v="11"/>
    <x v="3363"/>
    <n v="170"/>
  </r>
  <r>
    <x v="8"/>
    <x v="11"/>
    <x v="3560"/>
    <n v="51"/>
  </r>
  <r>
    <x v="8"/>
    <x v="11"/>
    <x v="3274"/>
    <n v="2290"/>
  </r>
  <r>
    <x v="8"/>
    <x v="11"/>
    <x v="3275"/>
    <n v="835"/>
  </r>
  <r>
    <x v="8"/>
    <x v="11"/>
    <x v="3276"/>
    <n v="1688"/>
  </r>
  <r>
    <x v="8"/>
    <x v="11"/>
    <x v="3277"/>
    <n v="2078"/>
  </r>
  <r>
    <x v="8"/>
    <x v="11"/>
    <x v="3278"/>
    <n v="2062"/>
  </r>
  <r>
    <x v="8"/>
    <x v="11"/>
    <x v="3364"/>
    <n v="609"/>
  </r>
  <r>
    <x v="8"/>
    <x v="11"/>
    <x v="3366"/>
    <n v="463"/>
  </r>
  <r>
    <x v="8"/>
    <x v="11"/>
    <x v="3805"/>
    <n v="10"/>
  </r>
  <r>
    <x v="8"/>
    <x v="11"/>
    <x v="3773"/>
    <n v="728"/>
  </r>
  <r>
    <x v="8"/>
    <x v="11"/>
    <x v="3774"/>
    <n v="758"/>
  </r>
  <r>
    <x v="8"/>
    <x v="11"/>
    <x v="3367"/>
    <n v="2569"/>
  </r>
  <r>
    <x v="8"/>
    <x v="11"/>
    <x v="3283"/>
    <n v="2"/>
  </r>
  <r>
    <x v="8"/>
    <x v="11"/>
    <x v="3284"/>
    <n v="54"/>
  </r>
  <r>
    <x v="8"/>
    <x v="11"/>
    <x v="3285"/>
    <n v="11"/>
  </r>
  <r>
    <x v="8"/>
    <x v="11"/>
    <x v="3561"/>
    <n v="1865"/>
  </r>
  <r>
    <x v="8"/>
    <x v="11"/>
    <x v="3562"/>
    <n v="1371"/>
  </r>
  <r>
    <x v="8"/>
    <x v="11"/>
    <x v="3563"/>
    <n v="198"/>
  </r>
  <r>
    <x v="8"/>
    <x v="11"/>
    <x v="3845"/>
    <n v="8"/>
  </r>
  <r>
    <x v="8"/>
    <x v="11"/>
    <x v="3846"/>
    <n v="41"/>
  </r>
  <r>
    <x v="8"/>
    <x v="11"/>
    <x v="3847"/>
    <n v="1535"/>
  </r>
  <r>
    <x v="8"/>
    <x v="11"/>
    <x v="3398"/>
    <n v="2656"/>
  </r>
  <r>
    <x v="8"/>
    <x v="11"/>
    <x v="3399"/>
    <n v="311"/>
  </r>
  <r>
    <x v="8"/>
    <x v="11"/>
    <x v="3401"/>
    <n v="1616"/>
  </r>
  <r>
    <x v="8"/>
    <x v="11"/>
    <x v="3402"/>
    <n v="8104"/>
  </r>
  <r>
    <x v="8"/>
    <x v="11"/>
    <x v="3403"/>
    <n v="3275"/>
  </r>
  <r>
    <x v="8"/>
    <x v="11"/>
    <x v="3404"/>
    <n v="138"/>
  </r>
  <r>
    <x v="8"/>
    <x v="11"/>
    <x v="3405"/>
    <n v="2841"/>
  </r>
  <r>
    <x v="8"/>
    <x v="11"/>
    <x v="3406"/>
    <n v="328"/>
  </r>
  <r>
    <x v="8"/>
    <x v="11"/>
    <x v="3407"/>
    <n v="211"/>
  </r>
  <r>
    <x v="8"/>
    <x v="11"/>
    <x v="3408"/>
    <n v="1185"/>
  </r>
  <r>
    <x v="8"/>
    <x v="11"/>
    <x v="3519"/>
    <n v="2303"/>
  </r>
  <r>
    <x v="8"/>
    <x v="11"/>
    <x v="3869"/>
    <n v="16"/>
  </r>
  <r>
    <x v="8"/>
    <x v="11"/>
    <x v="3870"/>
    <n v="78"/>
  </r>
  <r>
    <x v="8"/>
    <x v="11"/>
    <x v="3520"/>
    <n v="5637"/>
  </r>
  <r>
    <x v="8"/>
    <x v="11"/>
    <x v="3521"/>
    <n v="16"/>
  </r>
  <r>
    <x v="8"/>
    <x v="11"/>
    <x v="3522"/>
    <n v="8913"/>
  </r>
  <r>
    <x v="8"/>
    <x v="11"/>
    <x v="3874"/>
    <n v="1"/>
  </r>
  <r>
    <x v="8"/>
    <x v="11"/>
    <x v="3807"/>
    <n v="148"/>
  </r>
  <r>
    <x v="8"/>
    <x v="11"/>
    <x v="3808"/>
    <n v="1163"/>
  </r>
  <r>
    <x v="8"/>
    <x v="11"/>
    <x v="4017"/>
    <n v="145"/>
  </r>
  <r>
    <x v="8"/>
    <x v="11"/>
    <x v="3565"/>
    <n v="990"/>
  </r>
  <r>
    <x v="8"/>
    <x v="11"/>
    <x v="3809"/>
    <n v="52"/>
  </r>
  <r>
    <x v="8"/>
    <x v="11"/>
    <x v="3850"/>
    <n v="26"/>
  </r>
  <r>
    <x v="8"/>
    <x v="11"/>
    <x v="3875"/>
    <n v="29"/>
  </r>
  <r>
    <x v="8"/>
    <x v="11"/>
    <x v="3851"/>
    <n v="33"/>
  </r>
  <r>
    <x v="8"/>
    <x v="11"/>
    <x v="3811"/>
    <n v="9"/>
  </r>
  <r>
    <x v="8"/>
    <x v="11"/>
    <x v="3892"/>
    <n v="19"/>
  </r>
  <r>
    <x v="8"/>
    <x v="11"/>
    <x v="3893"/>
    <n v="51"/>
  </r>
  <r>
    <x v="8"/>
    <x v="11"/>
    <x v="3894"/>
    <n v="50"/>
  </r>
  <r>
    <x v="8"/>
    <x v="11"/>
    <x v="3895"/>
    <n v="25"/>
  </r>
  <r>
    <x v="8"/>
    <x v="11"/>
    <x v="3896"/>
    <n v="29"/>
  </r>
  <r>
    <x v="8"/>
    <x v="11"/>
    <x v="3852"/>
    <n v="3"/>
  </r>
  <r>
    <x v="8"/>
    <x v="11"/>
    <x v="3674"/>
    <n v="3425"/>
  </r>
  <r>
    <x v="8"/>
    <x v="11"/>
    <x v="3940"/>
    <n v="7"/>
  </r>
  <r>
    <x v="8"/>
    <x v="11"/>
    <x v="2600"/>
    <n v="1809"/>
  </r>
  <r>
    <x v="8"/>
    <x v="11"/>
    <x v="3897"/>
    <n v="672"/>
  </r>
  <r>
    <x v="8"/>
    <x v="11"/>
    <x v="3943"/>
    <n v="348"/>
  </r>
  <r>
    <x v="8"/>
    <x v="11"/>
    <x v="4004"/>
    <n v="12"/>
  </r>
  <r>
    <x v="8"/>
    <x v="11"/>
    <x v="4018"/>
    <n v="4"/>
  </r>
  <r>
    <x v="8"/>
    <x v="11"/>
    <x v="3743"/>
    <n v="20"/>
  </r>
  <r>
    <x v="8"/>
    <x v="11"/>
    <x v="3744"/>
    <n v="55"/>
  </r>
  <r>
    <x v="8"/>
    <x v="11"/>
    <x v="3745"/>
    <n v="65"/>
  </r>
  <r>
    <x v="8"/>
    <x v="11"/>
    <x v="3746"/>
    <n v="72"/>
  </r>
  <r>
    <x v="8"/>
    <x v="11"/>
    <x v="3748"/>
    <n v="35"/>
  </r>
  <r>
    <x v="8"/>
    <x v="11"/>
    <x v="3749"/>
    <n v="71"/>
  </r>
  <r>
    <x v="8"/>
    <x v="11"/>
    <x v="3813"/>
    <n v="6"/>
  </r>
  <r>
    <x v="8"/>
    <x v="11"/>
    <x v="3898"/>
    <n v="1220"/>
  </r>
  <r>
    <x v="8"/>
    <x v="11"/>
    <x v="3717"/>
    <n v="6474"/>
  </r>
  <r>
    <x v="8"/>
    <x v="11"/>
    <x v="3777"/>
    <n v="140"/>
  </r>
  <r>
    <x v="8"/>
    <x v="11"/>
    <x v="3899"/>
    <n v="22"/>
  </r>
  <r>
    <x v="8"/>
    <x v="11"/>
    <x v="3900"/>
    <n v="115"/>
  </r>
  <r>
    <x v="8"/>
    <x v="11"/>
    <x v="3901"/>
    <n v="68"/>
  </r>
  <r>
    <x v="8"/>
    <x v="11"/>
    <x v="3902"/>
    <n v="57"/>
  </r>
  <r>
    <x v="8"/>
    <x v="11"/>
    <x v="3903"/>
    <n v="118"/>
  </r>
  <r>
    <x v="8"/>
    <x v="11"/>
    <x v="3904"/>
    <n v="214"/>
  </r>
  <r>
    <x v="8"/>
    <x v="11"/>
    <x v="3905"/>
    <n v="95"/>
  </r>
  <r>
    <x v="8"/>
    <x v="11"/>
    <x v="3906"/>
    <n v="305"/>
  </r>
  <r>
    <x v="8"/>
    <x v="11"/>
    <x v="3907"/>
    <n v="200"/>
  </r>
  <r>
    <x v="8"/>
    <x v="11"/>
    <x v="3908"/>
    <n v="43"/>
  </r>
  <r>
    <x v="8"/>
    <x v="11"/>
    <x v="3909"/>
    <n v="1888"/>
  </r>
  <r>
    <x v="8"/>
    <x v="11"/>
    <x v="3910"/>
    <n v="88"/>
  </r>
  <r>
    <x v="8"/>
    <x v="11"/>
    <x v="3911"/>
    <n v="491"/>
  </r>
  <r>
    <x v="8"/>
    <x v="11"/>
    <x v="3912"/>
    <n v="154"/>
  </r>
  <r>
    <x v="8"/>
    <x v="11"/>
    <x v="3913"/>
    <n v="152"/>
  </r>
  <r>
    <x v="8"/>
    <x v="11"/>
    <x v="3914"/>
    <n v="91"/>
  </r>
  <r>
    <x v="8"/>
    <x v="11"/>
    <x v="3915"/>
    <n v="139"/>
  </r>
  <r>
    <x v="8"/>
    <x v="11"/>
    <x v="3916"/>
    <n v="789"/>
  </r>
  <r>
    <x v="8"/>
    <x v="11"/>
    <x v="3973"/>
    <n v="3"/>
  </r>
  <r>
    <x v="8"/>
    <x v="11"/>
    <x v="3917"/>
    <n v="156"/>
  </r>
  <r>
    <x v="8"/>
    <x v="11"/>
    <x v="3950"/>
    <n v="1"/>
  </r>
  <r>
    <x v="8"/>
    <x v="11"/>
    <x v="3974"/>
    <n v="8"/>
  </r>
  <r>
    <x v="8"/>
    <x v="11"/>
    <x v="3918"/>
    <n v="643"/>
  </r>
  <r>
    <x v="8"/>
    <x v="11"/>
    <x v="3919"/>
    <n v="83"/>
  </r>
  <r>
    <x v="8"/>
    <x v="11"/>
    <x v="3778"/>
    <n v="10"/>
  </r>
  <r>
    <x v="8"/>
    <x v="11"/>
    <x v="3780"/>
    <n v="22"/>
  </r>
  <r>
    <x v="8"/>
    <x v="11"/>
    <x v="3975"/>
    <n v="287"/>
  </r>
  <r>
    <x v="8"/>
    <x v="11"/>
    <x v="3976"/>
    <n v="44"/>
  </r>
  <r>
    <x v="8"/>
    <x v="11"/>
    <x v="3647"/>
    <n v="1"/>
  </r>
  <r>
    <x v="8"/>
    <x v="11"/>
    <x v="3718"/>
    <n v="1405"/>
  </r>
  <r>
    <x v="8"/>
    <x v="11"/>
    <x v="3622"/>
    <n v="58"/>
  </r>
  <r>
    <x v="8"/>
    <x v="11"/>
    <x v="3719"/>
    <n v="507"/>
  </r>
  <r>
    <x v="8"/>
    <x v="11"/>
    <x v="3720"/>
    <n v="958"/>
  </r>
  <r>
    <x v="8"/>
    <x v="11"/>
    <x v="3721"/>
    <n v="1276"/>
  </r>
  <r>
    <x v="8"/>
    <x v="11"/>
    <x v="3722"/>
    <n v="941"/>
  </r>
  <r>
    <x v="8"/>
    <x v="11"/>
    <x v="3723"/>
    <n v="181"/>
  </r>
  <r>
    <x v="8"/>
    <x v="11"/>
    <x v="3724"/>
    <n v="877"/>
  </r>
  <r>
    <x v="8"/>
    <x v="11"/>
    <x v="3878"/>
    <n v="7"/>
  </r>
  <r>
    <x v="8"/>
    <x v="11"/>
    <x v="3951"/>
    <n v="17"/>
  </r>
  <r>
    <x v="8"/>
    <x v="11"/>
    <x v="3952"/>
    <n v="32"/>
  </r>
  <r>
    <x v="8"/>
    <x v="11"/>
    <x v="4005"/>
    <n v="6"/>
  </r>
  <r>
    <x v="8"/>
    <x v="11"/>
    <x v="3953"/>
    <n v="17"/>
  </r>
  <r>
    <x v="8"/>
    <x v="11"/>
    <x v="3977"/>
    <n v="3"/>
  </r>
  <r>
    <x v="8"/>
    <x v="11"/>
    <x v="3725"/>
    <n v="8"/>
  </r>
  <r>
    <x v="8"/>
    <x v="11"/>
    <x v="3980"/>
    <n v="9"/>
  </r>
  <r>
    <x v="8"/>
    <x v="11"/>
    <x v="3981"/>
    <n v="1"/>
  </r>
  <r>
    <x v="8"/>
    <x v="11"/>
    <x v="3816"/>
    <n v="904"/>
  </r>
  <r>
    <x v="8"/>
    <x v="11"/>
    <x v="3944"/>
    <n v="724"/>
  </r>
  <r>
    <x v="8"/>
    <x v="11"/>
    <x v="3566"/>
    <n v="84"/>
  </r>
  <r>
    <x v="8"/>
    <x v="11"/>
    <x v="3567"/>
    <n v="93"/>
  </r>
  <r>
    <x v="8"/>
    <x v="11"/>
    <x v="3568"/>
    <n v="40"/>
  </r>
  <r>
    <x v="8"/>
    <x v="11"/>
    <x v="3570"/>
    <n v="80"/>
  </r>
  <r>
    <x v="8"/>
    <x v="11"/>
    <x v="3571"/>
    <n v="80"/>
  </r>
  <r>
    <x v="8"/>
    <x v="11"/>
    <x v="3572"/>
    <n v="10"/>
  </r>
  <r>
    <x v="8"/>
    <x v="11"/>
    <x v="3573"/>
    <n v="26"/>
  </r>
  <r>
    <x v="8"/>
    <x v="11"/>
    <x v="3574"/>
    <n v="42"/>
  </r>
  <r>
    <x v="8"/>
    <x v="11"/>
    <x v="3575"/>
    <n v="14"/>
  </r>
  <r>
    <x v="8"/>
    <x v="11"/>
    <x v="3576"/>
    <n v="104"/>
  </r>
  <r>
    <x v="8"/>
    <x v="11"/>
    <x v="3577"/>
    <n v="18"/>
  </r>
  <r>
    <x v="8"/>
    <x v="11"/>
    <x v="3578"/>
    <n v="54"/>
  </r>
  <r>
    <x v="8"/>
    <x v="11"/>
    <x v="3579"/>
    <n v="5"/>
  </r>
  <r>
    <x v="8"/>
    <x v="11"/>
    <x v="3580"/>
    <n v="40"/>
  </r>
  <r>
    <x v="8"/>
    <x v="11"/>
    <x v="3582"/>
    <n v="377"/>
  </r>
  <r>
    <x v="8"/>
    <x v="11"/>
    <x v="3583"/>
    <n v="83"/>
  </r>
  <r>
    <x v="8"/>
    <x v="11"/>
    <x v="3585"/>
    <n v="72"/>
  </r>
  <r>
    <x v="8"/>
    <x v="11"/>
    <x v="3586"/>
    <n v="15"/>
  </r>
  <r>
    <x v="8"/>
    <x v="11"/>
    <x v="3587"/>
    <n v="51"/>
  </r>
  <r>
    <x v="8"/>
    <x v="11"/>
    <x v="3588"/>
    <n v="12"/>
  </r>
  <r>
    <x v="8"/>
    <x v="11"/>
    <x v="3589"/>
    <n v="11"/>
  </r>
  <r>
    <x v="8"/>
    <x v="11"/>
    <x v="3590"/>
    <n v="26"/>
  </r>
  <r>
    <x v="8"/>
    <x v="11"/>
    <x v="3591"/>
    <n v="55"/>
  </r>
  <r>
    <x v="8"/>
    <x v="11"/>
    <x v="3592"/>
    <n v="31"/>
  </r>
  <r>
    <x v="8"/>
    <x v="11"/>
    <x v="3593"/>
    <n v="18"/>
  </r>
  <r>
    <x v="8"/>
    <x v="11"/>
    <x v="3594"/>
    <n v="49"/>
  </r>
  <r>
    <x v="8"/>
    <x v="11"/>
    <x v="3595"/>
    <n v="74"/>
  </r>
  <r>
    <x v="8"/>
    <x v="11"/>
    <x v="3596"/>
    <n v="39"/>
  </r>
  <r>
    <x v="8"/>
    <x v="11"/>
    <x v="3597"/>
    <n v="50"/>
  </r>
  <r>
    <x v="8"/>
    <x v="11"/>
    <x v="3598"/>
    <n v="94"/>
  </r>
  <r>
    <x v="8"/>
    <x v="11"/>
    <x v="3599"/>
    <n v="302"/>
  </r>
  <r>
    <x v="8"/>
    <x v="11"/>
    <x v="3623"/>
    <n v="697"/>
  </r>
  <r>
    <x v="8"/>
    <x v="11"/>
    <x v="3991"/>
    <n v="3"/>
  </r>
  <r>
    <x v="8"/>
    <x v="11"/>
    <x v="4007"/>
    <n v="7"/>
  </r>
  <r>
    <x v="8"/>
    <x v="11"/>
    <x v="3726"/>
    <n v="1474"/>
  </r>
  <r>
    <x v="8"/>
    <x v="11"/>
    <x v="3954"/>
    <n v="1027"/>
  </r>
  <r>
    <x v="8"/>
    <x v="11"/>
    <x v="4008"/>
    <n v="12"/>
  </r>
  <r>
    <x v="8"/>
    <x v="11"/>
    <x v="3983"/>
    <n v="151"/>
  </r>
  <r>
    <x v="8"/>
    <x v="11"/>
    <x v="4009"/>
    <n v="2"/>
  </r>
  <r>
    <x v="8"/>
    <x v="11"/>
    <x v="3663"/>
    <n v="143"/>
  </r>
  <r>
    <x v="8"/>
    <x v="11"/>
    <x v="3664"/>
    <n v="1270"/>
  </r>
  <r>
    <x v="8"/>
    <x v="11"/>
    <x v="3665"/>
    <n v="3400"/>
  </r>
  <r>
    <x v="8"/>
    <x v="11"/>
    <x v="3289"/>
    <n v="7094"/>
  </r>
  <r>
    <x v="8"/>
    <x v="11"/>
    <x v="3727"/>
    <n v="4312"/>
  </r>
  <r>
    <x v="8"/>
    <x v="11"/>
    <x v="3728"/>
    <n v="200"/>
  </r>
  <r>
    <x v="8"/>
    <x v="11"/>
    <x v="3729"/>
    <n v="512"/>
  </r>
  <r>
    <x v="8"/>
    <x v="11"/>
    <x v="3730"/>
    <n v="281"/>
  </r>
  <r>
    <x v="8"/>
    <x v="11"/>
    <x v="3731"/>
    <n v="130"/>
  </r>
  <r>
    <x v="8"/>
    <x v="11"/>
    <x v="3732"/>
    <n v="416"/>
  </r>
  <r>
    <x v="8"/>
    <x v="11"/>
    <x v="3666"/>
    <n v="56"/>
  </r>
  <r>
    <x v="8"/>
    <x v="11"/>
    <x v="3667"/>
    <n v="7"/>
  </r>
  <r>
    <x v="8"/>
    <x v="11"/>
    <x v="3668"/>
    <n v="34"/>
  </r>
  <r>
    <x v="8"/>
    <x v="11"/>
    <x v="3669"/>
    <n v="90"/>
  </r>
  <r>
    <x v="8"/>
    <x v="11"/>
    <x v="3624"/>
    <n v="826"/>
  </r>
  <r>
    <x v="8"/>
    <x v="11"/>
    <x v="4020"/>
    <n v="41"/>
  </r>
  <r>
    <x v="8"/>
    <x v="11"/>
    <x v="4021"/>
    <n v="234"/>
  </r>
  <r>
    <x v="8"/>
    <x v="11"/>
    <x v="4022"/>
    <n v="1"/>
  </r>
  <r>
    <x v="8"/>
    <x v="11"/>
    <x v="4023"/>
    <n v="8"/>
  </r>
  <r>
    <x v="8"/>
    <x v="11"/>
    <x v="3733"/>
    <n v="223"/>
  </r>
  <r>
    <x v="8"/>
    <x v="11"/>
    <x v="3734"/>
    <n v="357"/>
  </r>
  <r>
    <x v="8"/>
    <x v="11"/>
    <x v="3735"/>
    <n v="338"/>
  </r>
  <r>
    <x v="8"/>
    <x v="11"/>
    <x v="3956"/>
    <n v="10040"/>
  </r>
  <r>
    <x v="8"/>
    <x v="11"/>
    <x v="3957"/>
    <n v="4600"/>
  </r>
  <r>
    <x v="8"/>
    <x v="11"/>
    <x v="4028"/>
    <n v="1189"/>
  </r>
  <r>
    <x v="8"/>
    <x v="11"/>
    <x v="4010"/>
    <n v="1090"/>
  </r>
  <r>
    <x v="8"/>
    <x v="11"/>
    <x v="4029"/>
    <n v="811"/>
  </r>
  <r>
    <x v="8"/>
    <x v="11"/>
    <x v="4030"/>
    <n v="7"/>
  </r>
  <r>
    <x v="8"/>
    <x v="11"/>
    <x v="3995"/>
    <n v="102"/>
  </r>
  <r>
    <x v="8"/>
    <x v="11"/>
    <x v="3996"/>
    <n v="93"/>
  </r>
  <r>
    <x v="8"/>
    <x v="11"/>
    <x v="3997"/>
    <n v="794"/>
  </r>
  <r>
    <x v="8"/>
    <x v="11"/>
    <x v="4031"/>
    <n v="6"/>
  </r>
  <r>
    <x v="8"/>
    <x v="11"/>
    <x v="4024"/>
    <n v="210"/>
  </r>
  <r>
    <x v="8"/>
    <x v="11"/>
    <x v="4032"/>
    <n v="1"/>
  </r>
  <r>
    <x v="8"/>
    <x v="11"/>
    <x v="4033"/>
    <n v="2"/>
  </r>
  <r>
    <x v="8"/>
    <x v="11"/>
    <x v="4034"/>
    <n v="7"/>
  </r>
  <r>
    <x v="8"/>
    <x v="11"/>
    <x v="4035"/>
    <n v="1"/>
  </r>
  <r>
    <x v="8"/>
    <x v="11"/>
    <x v="4036"/>
    <n v="27"/>
  </r>
  <r>
    <x v="8"/>
    <x v="11"/>
    <x v="4037"/>
    <n v="1"/>
  </r>
  <r>
    <x v="8"/>
    <x v="11"/>
    <x v="4038"/>
    <n v="39"/>
  </r>
  <r>
    <x v="8"/>
    <x v="11"/>
    <x v="4039"/>
    <n v="118"/>
  </r>
  <r>
    <x v="8"/>
    <x v="11"/>
    <x v="3782"/>
    <n v="339"/>
  </r>
  <r>
    <x v="8"/>
    <x v="11"/>
    <x v="3922"/>
    <n v="82"/>
  </r>
  <r>
    <x v="8"/>
    <x v="11"/>
    <x v="3880"/>
    <n v="15"/>
  </r>
  <r>
    <x v="8"/>
    <x v="11"/>
    <x v="3924"/>
    <n v="29"/>
  </r>
  <r>
    <x v="8"/>
    <x v="11"/>
    <x v="3925"/>
    <n v="2257"/>
  </r>
  <r>
    <x v="8"/>
    <x v="11"/>
    <x v="3926"/>
    <n v="1719"/>
  </r>
  <r>
    <x v="8"/>
    <x v="11"/>
    <x v="3945"/>
    <n v="821"/>
  </r>
  <r>
    <x v="8"/>
    <x v="11"/>
    <x v="3818"/>
    <n v="5398"/>
  </r>
  <r>
    <x v="8"/>
    <x v="11"/>
    <x v="3819"/>
    <n v="304"/>
  </r>
  <r>
    <x v="8"/>
    <x v="11"/>
    <x v="3820"/>
    <n v="1285"/>
  </r>
  <r>
    <x v="8"/>
    <x v="11"/>
    <x v="3783"/>
    <n v="131"/>
  </r>
  <r>
    <x v="8"/>
    <x v="11"/>
    <x v="3821"/>
    <n v="46"/>
  </r>
  <r>
    <x v="8"/>
    <x v="11"/>
    <x v="3822"/>
    <n v="41"/>
  </r>
  <r>
    <x v="8"/>
    <x v="11"/>
    <x v="3823"/>
    <n v="295"/>
  </r>
  <r>
    <x v="8"/>
    <x v="11"/>
    <x v="3824"/>
    <n v="448"/>
  </r>
  <r>
    <x v="8"/>
    <x v="11"/>
    <x v="3825"/>
    <n v="287"/>
  </r>
  <r>
    <x v="8"/>
    <x v="11"/>
    <x v="3858"/>
    <n v="666"/>
  </r>
  <r>
    <x v="8"/>
    <x v="11"/>
    <x v="3826"/>
    <n v="40"/>
  </r>
  <r>
    <x v="8"/>
    <x v="11"/>
    <x v="3859"/>
    <n v="7"/>
  </r>
  <r>
    <x v="8"/>
    <x v="11"/>
    <x v="3827"/>
    <n v="457"/>
  </r>
  <r>
    <x v="8"/>
    <x v="11"/>
    <x v="3828"/>
    <n v="75"/>
  </r>
  <r>
    <x v="8"/>
    <x v="11"/>
    <x v="3784"/>
    <n v="152"/>
  </r>
  <r>
    <x v="8"/>
    <x v="11"/>
    <x v="3785"/>
    <n v="86"/>
  </r>
  <r>
    <x v="8"/>
    <x v="11"/>
    <x v="3786"/>
    <n v="172"/>
  </r>
  <r>
    <x v="8"/>
    <x v="11"/>
    <x v="3829"/>
    <n v="640"/>
  </r>
  <r>
    <x v="8"/>
    <x v="11"/>
    <x v="3830"/>
    <n v="375"/>
  </r>
  <r>
    <x v="8"/>
    <x v="11"/>
    <x v="3831"/>
    <n v="129"/>
  </r>
  <r>
    <x v="8"/>
    <x v="11"/>
    <x v="3291"/>
    <n v="127"/>
  </r>
  <r>
    <x v="8"/>
    <x v="11"/>
    <x v="3832"/>
    <n v="456"/>
  </r>
  <r>
    <x v="8"/>
    <x v="11"/>
    <x v="3833"/>
    <n v="169"/>
  </r>
  <r>
    <x v="8"/>
    <x v="11"/>
    <x v="4025"/>
    <n v="73"/>
  </r>
  <r>
    <x v="8"/>
    <x v="11"/>
    <x v="4026"/>
    <n v="84"/>
  </r>
  <r>
    <x v="8"/>
    <x v="11"/>
    <x v="3292"/>
    <n v="3399"/>
  </r>
  <r>
    <x v="8"/>
    <x v="11"/>
    <x v="3293"/>
    <n v="1108"/>
  </r>
  <r>
    <x v="8"/>
    <x v="11"/>
    <x v="3946"/>
    <n v="3"/>
  </r>
  <r>
    <x v="8"/>
    <x v="11"/>
    <x v="3600"/>
    <n v="407"/>
  </r>
  <r>
    <x v="8"/>
    <x v="11"/>
    <x v="3788"/>
    <n v="3"/>
  </r>
  <r>
    <x v="8"/>
    <x v="11"/>
    <x v="3927"/>
    <n v="14"/>
  </r>
  <r>
    <x v="8"/>
    <x v="11"/>
    <x v="3789"/>
    <n v="11"/>
  </r>
  <r>
    <x v="8"/>
    <x v="11"/>
    <x v="3883"/>
    <n v="14"/>
  </r>
  <r>
    <x v="8"/>
    <x v="11"/>
    <x v="3928"/>
    <n v="9"/>
  </r>
  <r>
    <x v="8"/>
    <x v="11"/>
    <x v="3834"/>
    <n v="115"/>
  </r>
  <r>
    <x v="8"/>
    <x v="11"/>
    <x v="3860"/>
    <n v="33"/>
  </r>
  <r>
    <x v="8"/>
    <x v="11"/>
    <x v="3294"/>
    <n v="1552"/>
  </r>
  <r>
    <x v="8"/>
    <x v="11"/>
    <x v="3929"/>
    <n v="217"/>
  </r>
  <r>
    <x v="8"/>
    <x v="11"/>
    <x v="3986"/>
    <n v="19"/>
  </r>
  <r>
    <x v="8"/>
    <x v="11"/>
    <x v="3987"/>
    <n v="63"/>
  </r>
  <r>
    <x v="8"/>
    <x v="11"/>
    <x v="3988"/>
    <n v="15"/>
  </r>
  <r>
    <x v="8"/>
    <x v="11"/>
    <x v="3960"/>
    <n v="2"/>
  </r>
  <r>
    <x v="8"/>
    <x v="11"/>
    <x v="3947"/>
    <n v="165"/>
  </r>
  <r>
    <x v="8"/>
    <x v="11"/>
    <x v="3998"/>
    <n v="7"/>
  </r>
  <r>
    <x v="8"/>
    <x v="11"/>
    <x v="3961"/>
    <n v="82"/>
  </r>
  <r>
    <x v="8"/>
    <x v="11"/>
    <x v="3999"/>
    <n v="467"/>
  </r>
  <r>
    <x v="8"/>
    <x v="11"/>
    <x v="4000"/>
    <n v="68"/>
  </r>
  <r>
    <x v="8"/>
    <x v="11"/>
    <x v="3989"/>
    <n v="266"/>
  </r>
  <r>
    <x v="8"/>
    <x v="11"/>
    <x v="4014"/>
    <n v="3"/>
  </r>
  <r>
    <x v="8"/>
    <x v="11"/>
    <x v="3295"/>
    <n v="400"/>
  </r>
  <r>
    <x v="8"/>
    <x v="11"/>
    <x v="3368"/>
    <n v="9"/>
  </r>
  <r>
    <x v="8"/>
    <x v="11"/>
    <x v="3369"/>
    <n v="2500"/>
  </r>
  <r>
    <x v="8"/>
    <x v="11"/>
    <x v="3625"/>
    <n v="92"/>
  </r>
  <r>
    <x v="8"/>
    <x v="11"/>
    <x v="3626"/>
    <n v="211"/>
  </r>
  <r>
    <x v="8"/>
    <x v="11"/>
    <x v="3930"/>
    <n v="221"/>
  </r>
  <r>
    <x v="8"/>
    <x v="11"/>
    <x v="3627"/>
    <n v="137"/>
  </r>
  <r>
    <x v="8"/>
    <x v="11"/>
    <x v="3962"/>
    <n v="17"/>
  </r>
  <r>
    <x v="8"/>
    <x v="11"/>
    <x v="3296"/>
    <n v="311"/>
  </r>
  <r>
    <x v="8"/>
    <x v="11"/>
    <x v="3931"/>
    <n v="121"/>
  </r>
  <r>
    <x v="8"/>
    <x v="11"/>
    <x v="3963"/>
    <n v="496"/>
  </r>
  <r>
    <x v="8"/>
    <x v="11"/>
    <x v="3964"/>
    <n v="566"/>
  </r>
  <r>
    <x v="8"/>
    <x v="11"/>
    <x v="3965"/>
    <n v="261"/>
  </r>
  <r>
    <x v="8"/>
    <x v="11"/>
    <x v="3966"/>
    <n v="17"/>
  </r>
  <r>
    <x v="8"/>
    <x v="11"/>
    <x v="3967"/>
    <n v="14"/>
  </r>
  <r>
    <x v="8"/>
    <x v="11"/>
    <x v="4001"/>
    <n v="3436"/>
  </r>
  <r>
    <x v="9"/>
    <x v="0"/>
    <x v="1610"/>
    <n v="1594"/>
  </r>
  <r>
    <x v="9"/>
    <x v="0"/>
    <x v="1159"/>
    <n v="1937"/>
  </r>
  <r>
    <x v="9"/>
    <x v="0"/>
    <x v="1236"/>
    <n v="3520"/>
  </r>
  <r>
    <x v="9"/>
    <x v="0"/>
    <x v="1811"/>
    <n v="3552"/>
  </r>
  <r>
    <x v="9"/>
    <x v="0"/>
    <x v="970"/>
    <n v="4452"/>
  </r>
  <r>
    <x v="9"/>
    <x v="0"/>
    <x v="250"/>
    <n v="9466"/>
  </r>
  <r>
    <x v="9"/>
    <x v="0"/>
    <x v="1063"/>
    <n v="7579"/>
  </r>
  <r>
    <x v="9"/>
    <x v="0"/>
    <x v="0"/>
    <n v="4344"/>
  </r>
  <r>
    <x v="9"/>
    <x v="0"/>
    <x v="1"/>
    <n v="4998"/>
  </r>
  <r>
    <x v="9"/>
    <x v="0"/>
    <x v="3750"/>
    <n v="4749"/>
  </r>
  <r>
    <x v="9"/>
    <x v="0"/>
    <x v="855"/>
    <n v="1079"/>
  </r>
  <r>
    <x v="9"/>
    <x v="0"/>
    <x v="1870"/>
    <n v="4230"/>
  </r>
  <r>
    <x v="9"/>
    <x v="0"/>
    <x v="1317"/>
    <n v="4785"/>
  </r>
  <r>
    <x v="9"/>
    <x v="0"/>
    <x v="2601"/>
    <n v="6588"/>
  </r>
  <r>
    <x v="9"/>
    <x v="0"/>
    <x v="3297"/>
    <n v="4042"/>
  </r>
  <r>
    <x v="9"/>
    <x v="0"/>
    <x v="3968"/>
    <n v="3189"/>
  </r>
  <r>
    <x v="9"/>
    <x v="0"/>
    <x v="2"/>
    <n v="7775"/>
  </r>
  <r>
    <x v="9"/>
    <x v="0"/>
    <x v="3"/>
    <n v="9273"/>
  </r>
  <r>
    <x v="9"/>
    <x v="0"/>
    <x v="4"/>
    <n v="5152"/>
  </r>
  <r>
    <x v="9"/>
    <x v="0"/>
    <x v="199"/>
    <n v="6450"/>
  </r>
  <r>
    <x v="9"/>
    <x v="0"/>
    <x v="2845"/>
    <n v="1788"/>
  </r>
  <r>
    <x v="9"/>
    <x v="0"/>
    <x v="3861"/>
    <n v="10769"/>
  </r>
  <r>
    <x v="9"/>
    <x v="0"/>
    <x v="6"/>
    <n v="5075"/>
  </r>
  <r>
    <x v="9"/>
    <x v="0"/>
    <x v="1524"/>
    <n v="2587"/>
  </r>
  <r>
    <x v="9"/>
    <x v="0"/>
    <x v="252"/>
    <n v="2928"/>
  </r>
  <r>
    <x v="9"/>
    <x v="0"/>
    <x v="377"/>
    <n v="3771"/>
  </r>
  <r>
    <x v="9"/>
    <x v="0"/>
    <x v="378"/>
    <n v="7729"/>
  </r>
  <r>
    <x v="9"/>
    <x v="0"/>
    <x v="496"/>
    <n v="7832"/>
  </r>
  <r>
    <x v="9"/>
    <x v="0"/>
    <x v="253"/>
    <n v="1416"/>
  </r>
  <r>
    <x v="9"/>
    <x v="0"/>
    <x v="3523"/>
    <n v="9357"/>
  </r>
  <r>
    <x v="9"/>
    <x v="0"/>
    <x v="540"/>
    <n v="5338"/>
  </r>
  <r>
    <x v="9"/>
    <x v="0"/>
    <x v="1009"/>
    <n v="3413"/>
  </r>
  <r>
    <x v="9"/>
    <x v="0"/>
    <x v="423"/>
    <n v="4497"/>
  </r>
  <r>
    <x v="9"/>
    <x v="0"/>
    <x v="380"/>
    <n v="10309"/>
  </r>
  <r>
    <x v="9"/>
    <x v="0"/>
    <x v="201"/>
    <n v="12747"/>
  </r>
  <r>
    <x v="9"/>
    <x v="0"/>
    <x v="3969"/>
    <n v="1854"/>
  </r>
  <r>
    <x v="9"/>
    <x v="0"/>
    <x v="1861"/>
    <n v="5524"/>
  </r>
  <r>
    <x v="9"/>
    <x v="0"/>
    <x v="8"/>
    <n v="15566"/>
  </r>
  <r>
    <x v="9"/>
    <x v="0"/>
    <x v="509"/>
    <n v="3163"/>
  </r>
  <r>
    <x v="9"/>
    <x v="0"/>
    <x v="2846"/>
    <n v="421"/>
  </r>
  <r>
    <x v="9"/>
    <x v="0"/>
    <x v="2847"/>
    <n v="889"/>
  </r>
  <r>
    <x v="9"/>
    <x v="0"/>
    <x v="2848"/>
    <n v="1162"/>
  </r>
  <r>
    <x v="9"/>
    <x v="0"/>
    <x v="2849"/>
    <n v="513"/>
  </r>
  <r>
    <x v="9"/>
    <x v="0"/>
    <x v="2850"/>
    <n v="145"/>
  </r>
  <r>
    <x v="9"/>
    <x v="0"/>
    <x v="2851"/>
    <n v="1435"/>
  </r>
  <r>
    <x v="9"/>
    <x v="0"/>
    <x v="2003"/>
    <n v="3070"/>
  </r>
  <r>
    <x v="9"/>
    <x v="0"/>
    <x v="2004"/>
    <n v="2960"/>
  </r>
  <r>
    <x v="9"/>
    <x v="0"/>
    <x v="2005"/>
    <n v="1804"/>
  </r>
  <r>
    <x v="9"/>
    <x v="0"/>
    <x v="752"/>
    <n v="2201"/>
  </r>
  <r>
    <x v="9"/>
    <x v="0"/>
    <x v="332"/>
    <n v="11525"/>
  </r>
  <r>
    <x v="9"/>
    <x v="0"/>
    <x v="343"/>
    <n v="2944"/>
  </r>
  <r>
    <x v="9"/>
    <x v="0"/>
    <x v="2007"/>
    <n v="2004"/>
  </r>
  <r>
    <x v="9"/>
    <x v="0"/>
    <x v="784"/>
    <n v="2719"/>
  </r>
  <r>
    <x v="9"/>
    <x v="0"/>
    <x v="2008"/>
    <n v="2174"/>
  </r>
  <r>
    <x v="9"/>
    <x v="0"/>
    <x v="2009"/>
    <n v="962"/>
  </r>
  <r>
    <x v="9"/>
    <x v="0"/>
    <x v="2010"/>
    <n v="1237"/>
  </r>
  <r>
    <x v="9"/>
    <x v="0"/>
    <x v="2011"/>
    <n v="1091"/>
  </r>
  <r>
    <x v="9"/>
    <x v="0"/>
    <x v="2012"/>
    <n v="2"/>
  </r>
  <r>
    <x v="9"/>
    <x v="0"/>
    <x v="2013"/>
    <n v="3534"/>
  </r>
  <r>
    <x v="9"/>
    <x v="0"/>
    <x v="3422"/>
    <n v="2947"/>
  </r>
  <r>
    <x v="9"/>
    <x v="0"/>
    <x v="736"/>
    <n v="5970"/>
  </r>
  <r>
    <x v="9"/>
    <x v="0"/>
    <x v="11"/>
    <n v="5357"/>
  </r>
  <r>
    <x v="9"/>
    <x v="0"/>
    <x v="2014"/>
    <n v="3150"/>
  </r>
  <r>
    <x v="9"/>
    <x v="0"/>
    <x v="202"/>
    <n v="2700"/>
  </r>
  <r>
    <x v="9"/>
    <x v="0"/>
    <x v="13"/>
    <n v="4550"/>
  </r>
  <r>
    <x v="9"/>
    <x v="0"/>
    <x v="333"/>
    <n v="3977"/>
  </r>
  <r>
    <x v="9"/>
    <x v="0"/>
    <x v="1797"/>
    <n v="2758"/>
  </r>
  <r>
    <x v="9"/>
    <x v="0"/>
    <x v="902"/>
    <n v="130"/>
  </r>
  <r>
    <x v="9"/>
    <x v="0"/>
    <x v="992"/>
    <n v="9943"/>
  </r>
  <r>
    <x v="9"/>
    <x v="0"/>
    <x v="1611"/>
    <n v="7768"/>
  </r>
  <r>
    <x v="9"/>
    <x v="0"/>
    <x v="1040"/>
    <n v="2053"/>
  </r>
  <r>
    <x v="9"/>
    <x v="0"/>
    <x v="590"/>
    <n v="8061"/>
  </r>
  <r>
    <x v="9"/>
    <x v="0"/>
    <x v="203"/>
    <n v="5146"/>
  </r>
  <r>
    <x v="9"/>
    <x v="0"/>
    <x v="616"/>
    <n v="27"/>
  </r>
  <r>
    <x v="9"/>
    <x v="0"/>
    <x v="424"/>
    <n v="1957"/>
  </r>
  <r>
    <x v="9"/>
    <x v="0"/>
    <x v="334"/>
    <n v="2007"/>
  </r>
  <r>
    <x v="9"/>
    <x v="0"/>
    <x v="14"/>
    <n v="2481"/>
  </r>
  <r>
    <x v="9"/>
    <x v="0"/>
    <x v="3862"/>
    <n v="6049"/>
  </r>
  <r>
    <x v="9"/>
    <x v="0"/>
    <x v="15"/>
    <n v="11227"/>
  </r>
  <r>
    <x v="9"/>
    <x v="0"/>
    <x v="204"/>
    <n v="220"/>
  </r>
  <r>
    <x v="9"/>
    <x v="0"/>
    <x v="738"/>
    <n v="2382"/>
  </r>
  <r>
    <x v="9"/>
    <x v="0"/>
    <x v="3835"/>
    <n v="4539"/>
  </r>
  <r>
    <x v="9"/>
    <x v="0"/>
    <x v="2182"/>
    <n v="6237"/>
  </r>
  <r>
    <x v="9"/>
    <x v="0"/>
    <x v="556"/>
    <n v="3372"/>
  </r>
  <r>
    <x v="9"/>
    <x v="0"/>
    <x v="16"/>
    <n v="4831"/>
  </r>
  <r>
    <x v="9"/>
    <x v="0"/>
    <x v="3863"/>
    <n v="1210"/>
  </r>
  <r>
    <x v="9"/>
    <x v="0"/>
    <x v="1560"/>
    <n v="3658"/>
  </r>
  <r>
    <x v="9"/>
    <x v="0"/>
    <x v="497"/>
    <n v="430"/>
  </r>
  <r>
    <x v="9"/>
    <x v="0"/>
    <x v="255"/>
    <n v="3385"/>
  </r>
  <r>
    <x v="9"/>
    <x v="0"/>
    <x v="335"/>
    <n v="2898"/>
  </r>
  <r>
    <x v="9"/>
    <x v="0"/>
    <x v="1812"/>
    <n v="5781"/>
  </r>
  <r>
    <x v="9"/>
    <x v="0"/>
    <x v="3095"/>
    <n v="626"/>
  </r>
  <r>
    <x v="9"/>
    <x v="0"/>
    <x v="3649"/>
    <n v="1255"/>
  </r>
  <r>
    <x v="9"/>
    <x v="0"/>
    <x v="1065"/>
    <n v="2911"/>
  </r>
  <r>
    <x v="9"/>
    <x v="0"/>
    <x v="3990"/>
    <n v="7186"/>
  </r>
  <r>
    <x v="9"/>
    <x v="0"/>
    <x v="2852"/>
    <n v="1009"/>
  </r>
  <r>
    <x v="9"/>
    <x v="0"/>
    <x v="3423"/>
    <n v="7537"/>
  </r>
  <r>
    <x v="9"/>
    <x v="0"/>
    <x v="256"/>
    <n v="198"/>
  </r>
  <r>
    <x v="9"/>
    <x v="0"/>
    <x v="1471"/>
    <n v="5000"/>
  </r>
  <r>
    <x v="9"/>
    <x v="0"/>
    <x v="3424"/>
    <n v="6371"/>
  </r>
  <r>
    <x v="9"/>
    <x v="0"/>
    <x v="1161"/>
    <n v="12206"/>
  </r>
  <r>
    <x v="9"/>
    <x v="0"/>
    <x v="512"/>
    <n v="3888"/>
  </r>
  <r>
    <x v="9"/>
    <x v="0"/>
    <x v="1363"/>
    <n v="1611"/>
  </r>
  <r>
    <x v="9"/>
    <x v="0"/>
    <x v="17"/>
    <n v="6669"/>
  </r>
  <r>
    <x v="9"/>
    <x v="0"/>
    <x v="18"/>
    <n v="4760"/>
  </r>
  <r>
    <x v="9"/>
    <x v="0"/>
    <x v="205"/>
    <n v="4312"/>
  </r>
  <r>
    <x v="9"/>
    <x v="0"/>
    <x v="162"/>
    <n v="1030"/>
  </r>
  <r>
    <x v="9"/>
    <x v="0"/>
    <x v="592"/>
    <n v="1839"/>
  </r>
  <r>
    <x v="9"/>
    <x v="0"/>
    <x v="2646"/>
    <n v="4033"/>
  </r>
  <r>
    <x v="9"/>
    <x v="0"/>
    <x v="1318"/>
    <n v="1252"/>
  </r>
  <r>
    <x v="9"/>
    <x v="0"/>
    <x v="163"/>
    <n v="2423"/>
  </r>
  <r>
    <x v="9"/>
    <x v="0"/>
    <x v="19"/>
    <n v="725"/>
  </r>
  <r>
    <x v="9"/>
    <x v="0"/>
    <x v="660"/>
    <n v="204"/>
  </r>
  <r>
    <x v="9"/>
    <x v="0"/>
    <x v="2472"/>
    <n v="368"/>
  </r>
  <r>
    <x v="9"/>
    <x v="0"/>
    <x v="557"/>
    <n v="1505"/>
  </r>
  <r>
    <x v="9"/>
    <x v="0"/>
    <x v="232"/>
    <n v="6047"/>
  </r>
  <r>
    <x v="9"/>
    <x v="0"/>
    <x v="2171"/>
    <n v="4738"/>
  </r>
  <r>
    <x v="9"/>
    <x v="0"/>
    <x v="20"/>
    <n v="2711"/>
  </r>
  <r>
    <x v="9"/>
    <x v="0"/>
    <x v="3096"/>
    <n v="3819"/>
  </r>
  <r>
    <x v="9"/>
    <x v="0"/>
    <x v="206"/>
    <n v="9502"/>
  </r>
  <r>
    <x v="9"/>
    <x v="0"/>
    <x v="336"/>
    <n v="4190"/>
  </r>
  <r>
    <x v="9"/>
    <x v="0"/>
    <x v="904"/>
    <n v="5122"/>
  </r>
  <r>
    <x v="9"/>
    <x v="0"/>
    <x v="22"/>
    <n v="3112"/>
  </r>
  <r>
    <x v="9"/>
    <x v="0"/>
    <x v="3884"/>
    <n v="4286"/>
  </r>
  <r>
    <x v="9"/>
    <x v="0"/>
    <x v="1612"/>
    <n v="15"/>
  </r>
  <r>
    <x v="9"/>
    <x v="0"/>
    <x v="661"/>
    <n v="15960"/>
  </r>
  <r>
    <x v="9"/>
    <x v="0"/>
    <x v="2323"/>
    <n v="4517"/>
  </r>
  <r>
    <x v="9"/>
    <x v="0"/>
    <x v="1319"/>
    <n v="3398"/>
  </r>
  <r>
    <x v="9"/>
    <x v="0"/>
    <x v="1041"/>
    <n v="2988"/>
  </r>
  <r>
    <x v="9"/>
    <x v="0"/>
    <x v="2324"/>
    <n v="424"/>
  </r>
  <r>
    <x v="9"/>
    <x v="0"/>
    <x v="233"/>
    <n v="9132"/>
  </r>
  <r>
    <x v="9"/>
    <x v="0"/>
    <x v="1423"/>
    <n v="4831"/>
  </r>
  <r>
    <x v="9"/>
    <x v="0"/>
    <x v="23"/>
    <n v="3076"/>
  </r>
  <r>
    <x v="9"/>
    <x v="0"/>
    <x v="2111"/>
    <n v="3574"/>
  </r>
  <r>
    <x v="9"/>
    <x v="0"/>
    <x v="1814"/>
    <n v="7325"/>
  </r>
  <r>
    <x v="9"/>
    <x v="0"/>
    <x v="1934"/>
    <n v="2098"/>
  </r>
  <r>
    <x v="9"/>
    <x v="0"/>
    <x v="1066"/>
    <n v="854"/>
  </r>
  <r>
    <x v="9"/>
    <x v="0"/>
    <x v="3080"/>
    <n v="1763"/>
  </r>
  <r>
    <x v="9"/>
    <x v="0"/>
    <x v="1472"/>
    <n v="6311"/>
  </r>
  <r>
    <x v="9"/>
    <x v="0"/>
    <x v="3671"/>
    <n v="3739"/>
  </r>
  <r>
    <x v="9"/>
    <x v="0"/>
    <x v="3790"/>
    <n v="4443"/>
  </r>
  <r>
    <x v="9"/>
    <x v="0"/>
    <x v="558"/>
    <n v="2278"/>
  </r>
  <r>
    <x v="9"/>
    <x v="0"/>
    <x v="905"/>
    <n v="2339"/>
  </r>
  <r>
    <x v="9"/>
    <x v="0"/>
    <x v="2992"/>
    <n v="3992"/>
  </r>
  <r>
    <x v="9"/>
    <x v="0"/>
    <x v="3791"/>
    <n v="15097"/>
  </r>
  <r>
    <x v="9"/>
    <x v="0"/>
    <x v="3792"/>
    <n v="8309"/>
  </r>
  <r>
    <x v="9"/>
    <x v="0"/>
    <x v="210"/>
    <n v="4184"/>
  </r>
  <r>
    <x v="9"/>
    <x v="0"/>
    <x v="26"/>
    <n v="3321"/>
  </r>
  <r>
    <x v="9"/>
    <x v="0"/>
    <x v="348"/>
    <n v="1713"/>
  </r>
  <r>
    <x v="9"/>
    <x v="0"/>
    <x v="1453"/>
    <n v="3393"/>
  </r>
  <r>
    <x v="9"/>
    <x v="0"/>
    <x v="3793"/>
    <n v="7255"/>
  </r>
  <r>
    <x v="9"/>
    <x v="0"/>
    <x v="906"/>
    <n v="2344"/>
  </r>
  <r>
    <x v="9"/>
    <x v="0"/>
    <x v="907"/>
    <n v="700"/>
  </r>
  <r>
    <x v="9"/>
    <x v="0"/>
    <x v="908"/>
    <n v="1496"/>
  </r>
  <r>
    <x v="9"/>
    <x v="0"/>
    <x v="909"/>
    <n v="1045"/>
  </r>
  <r>
    <x v="9"/>
    <x v="0"/>
    <x v="2993"/>
    <n v="4334"/>
  </r>
  <r>
    <x v="9"/>
    <x v="0"/>
    <x v="2994"/>
    <n v="8234"/>
  </r>
  <r>
    <x v="9"/>
    <x v="0"/>
    <x v="2995"/>
    <n v="7977"/>
  </r>
  <r>
    <x v="9"/>
    <x v="0"/>
    <x v="2996"/>
    <n v="4016"/>
  </r>
  <r>
    <x v="9"/>
    <x v="0"/>
    <x v="2997"/>
    <n v="3712"/>
  </r>
  <r>
    <x v="9"/>
    <x v="0"/>
    <x v="3098"/>
    <n v="45"/>
  </r>
  <r>
    <x v="9"/>
    <x v="0"/>
    <x v="2998"/>
    <n v="3784"/>
  </r>
  <r>
    <x v="9"/>
    <x v="0"/>
    <x v="2999"/>
    <n v="3157"/>
  </r>
  <r>
    <x v="9"/>
    <x v="0"/>
    <x v="3000"/>
    <n v="2914"/>
  </r>
  <r>
    <x v="9"/>
    <x v="0"/>
    <x v="3001"/>
    <n v="2206"/>
  </r>
  <r>
    <x v="9"/>
    <x v="0"/>
    <x v="3002"/>
    <n v="3167"/>
  </r>
  <r>
    <x v="9"/>
    <x v="0"/>
    <x v="3003"/>
    <n v="4942"/>
  </r>
  <r>
    <x v="9"/>
    <x v="0"/>
    <x v="3004"/>
    <n v="5710"/>
  </r>
  <r>
    <x v="9"/>
    <x v="0"/>
    <x v="3005"/>
    <n v="1535"/>
  </r>
  <r>
    <x v="9"/>
    <x v="0"/>
    <x v="3006"/>
    <n v="4291"/>
  </r>
  <r>
    <x v="9"/>
    <x v="0"/>
    <x v="3007"/>
    <n v="2212"/>
  </r>
  <r>
    <x v="9"/>
    <x v="0"/>
    <x v="3008"/>
    <n v="3350"/>
  </r>
  <r>
    <x v="9"/>
    <x v="0"/>
    <x v="3009"/>
    <n v="913"/>
  </r>
  <r>
    <x v="9"/>
    <x v="0"/>
    <x v="3010"/>
    <n v="23"/>
  </r>
  <r>
    <x v="9"/>
    <x v="0"/>
    <x v="3011"/>
    <n v="5269"/>
  </r>
  <r>
    <x v="9"/>
    <x v="0"/>
    <x v="3012"/>
    <n v="3913"/>
  </r>
  <r>
    <x v="9"/>
    <x v="0"/>
    <x v="3013"/>
    <n v="2969"/>
  </r>
  <r>
    <x v="9"/>
    <x v="0"/>
    <x v="3014"/>
    <n v="4406"/>
  </r>
  <r>
    <x v="9"/>
    <x v="0"/>
    <x v="2016"/>
    <n v="1506"/>
  </r>
  <r>
    <x v="9"/>
    <x v="0"/>
    <x v="3015"/>
    <n v="6218"/>
  </r>
  <r>
    <x v="9"/>
    <x v="0"/>
    <x v="3016"/>
    <n v="2900"/>
  </r>
  <r>
    <x v="9"/>
    <x v="0"/>
    <x v="3017"/>
    <n v="5902"/>
  </r>
  <r>
    <x v="9"/>
    <x v="0"/>
    <x v="3018"/>
    <n v="4361"/>
  </r>
  <r>
    <x v="9"/>
    <x v="0"/>
    <x v="3019"/>
    <n v="7663"/>
  </r>
  <r>
    <x v="9"/>
    <x v="0"/>
    <x v="662"/>
    <n v="282"/>
  </r>
  <r>
    <x v="9"/>
    <x v="0"/>
    <x v="663"/>
    <n v="34"/>
  </r>
  <r>
    <x v="9"/>
    <x v="0"/>
    <x v="664"/>
    <n v="208"/>
  </r>
  <r>
    <x v="9"/>
    <x v="0"/>
    <x v="665"/>
    <n v="59"/>
  </r>
  <r>
    <x v="9"/>
    <x v="0"/>
    <x v="666"/>
    <n v="88"/>
  </r>
  <r>
    <x v="9"/>
    <x v="0"/>
    <x v="667"/>
    <n v="259"/>
  </r>
  <r>
    <x v="9"/>
    <x v="0"/>
    <x v="668"/>
    <n v="79"/>
  </r>
  <r>
    <x v="9"/>
    <x v="0"/>
    <x v="669"/>
    <n v="364"/>
  </r>
  <r>
    <x v="9"/>
    <x v="0"/>
    <x v="670"/>
    <n v="18"/>
  </r>
  <r>
    <x v="9"/>
    <x v="0"/>
    <x v="671"/>
    <n v="6"/>
  </r>
  <r>
    <x v="9"/>
    <x v="0"/>
    <x v="672"/>
    <n v="103"/>
  </r>
  <r>
    <x v="9"/>
    <x v="0"/>
    <x v="673"/>
    <n v="443"/>
  </r>
  <r>
    <x v="9"/>
    <x v="0"/>
    <x v="674"/>
    <n v="63"/>
  </r>
  <r>
    <x v="9"/>
    <x v="0"/>
    <x v="1871"/>
    <n v="11"/>
  </r>
  <r>
    <x v="9"/>
    <x v="0"/>
    <x v="675"/>
    <n v="19"/>
  </r>
  <r>
    <x v="9"/>
    <x v="0"/>
    <x v="676"/>
    <n v="194"/>
  </r>
  <r>
    <x v="9"/>
    <x v="0"/>
    <x v="677"/>
    <n v="40"/>
  </r>
  <r>
    <x v="9"/>
    <x v="0"/>
    <x v="678"/>
    <n v="98"/>
  </r>
  <r>
    <x v="9"/>
    <x v="0"/>
    <x v="3298"/>
    <n v="2149"/>
  </r>
  <r>
    <x v="9"/>
    <x v="0"/>
    <x v="1613"/>
    <n v="3701"/>
  </r>
  <r>
    <x v="9"/>
    <x v="0"/>
    <x v="1614"/>
    <n v="2149"/>
  </r>
  <r>
    <x v="9"/>
    <x v="0"/>
    <x v="1615"/>
    <n v="2940"/>
  </r>
  <r>
    <x v="9"/>
    <x v="0"/>
    <x v="1616"/>
    <n v="5477"/>
  </r>
  <r>
    <x v="9"/>
    <x v="0"/>
    <x v="29"/>
    <n v="6473"/>
  </r>
  <r>
    <x v="9"/>
    <x v="0"/>
    <x v="30"/>
    <n v="4126"/>
  </r>
  <r>
    <x v="9"/>
    <x v="0"/>
    <x v="31"/>
    <n v="2685"/>
  </r>
  <r>
    <x v="9"/>
    <x v="0"/>
    <x v="32"/>
    <n v="2146"/>
  </r>
  <r>
    <x v="9"/>
    <x v="0"/>
    <x v="33"/>
    <n v="3358"/>
  </r>
  <r>
    <x v="9"/>
    <x v="0"/>
    <x v="3060"/>
    <n v="7466"/>
  </r>
  <r>
    <x v="9"/>
    <x v="0"/>
    <x v="1132"/>
    <n v="14636"/>
  </r>
  <r>
    <x v="9"/>
    <x v="0"/>
    <x v="1231"/>
    <n v="4381"/>
  </r>
  <r>
    <x v="9"/>
    <x v="0"/>
    <x v="257"/>
    <n v="1861"/>
  </r>
  <r>
    <x v="9"/>
    <x v="0"/>
    <x v="3099"/>
    <n v="6787"/>
  </r>
  <r>
    <x v="9"/>
    <x v="0"/>
    <x v="34"/>
    <n v="115"/>
  </r>
  <r>
    <x v="9"/>
    <x v="0"/>
    <x v="861"/>
    <n v="3961"/>
  </r>
  <r>
    <x v="9"/>
    <x v="0"/>
    <x v="212"/>
    <n v="2373"/>
  </r>
  <r>
    <x v="9"/>
    <x v="0"/>
    <x v="3299"/>
    <n v="3969"/>
  </r>
  <r>
    <x v="9"/>
    <x v="0"/>
    <x v="236"/>
    <n v="3956"/>
  </r>
  <r>
    <x v="9"/>
    <x v="0"/>
    <x v="48"/>
    <n v="4350"/>
  </r>
  <r>
    <x v="9"/>
    <x v="0"/>
    <x v="617"/>
    <n v="6266"/>
  </r>
  <r>
    <x v="9"/>
    <x v="0"/>
    <x v="1395"/>
    <n v="2434"/>
  </r>
  <r>
    <x v="9"/>
    <x v="0"/>
    <x v="559"/>
    <n v="3986"/>
  </r>
  <r>
    <x v="9"/>
    <x v="0"/>
    <x v="50"/>
    <n v="7196"/>
  </r>
  <r>
    <x v="9"/>
    <x v="0"/>
    <x v="350"/>
    <n v="794"/>
  </r>
  <r>
    <x v="9"/>
    <x v="0"/>
    <x v="51"/>
    <n v="433"/>
  </r>
  <r>
    <x v="9"/>
    <x v="0"/>
    <x v="739"/>
    <n v="2352"/>
  </r>
  <r>
    <x v="9"/>
    <x v="0"/>
    <x v="514"/>
    <n v="509"/>
  </r>
  <r>
    <x v="9"/>
    <x v="0"/>
    <x v="238"/>
    <n v="1075"/>
  </r>
  <r>
    <x v="9"/>
    <x v="0"/>
    <x v="52"/>
    <n v="5489"/>
  </r>
  <r>
    <x v="9"/>
    <x v="0"/>
    <x v="53"/>
    <n v="4009"/>
  </r>
  <r>
    <x v="9"/>
    <x v="0"/>
    <x v="214"/>
    <n v="2122"/>
  </r>
  <r>
    <x v="9"/>
    <x v="0"/>
    <x v="619"/>
    <n v="1773"/>
  </r>
  <r>
    <x v="9"/>
    <x v="0"/>
    <x v="3794"/>
    <n v="128"/>
  </r>
  <r>
    <x v="9"/>
    <x v="0"/>
    <x v="3795"/>
    <n v="2474"/>
  </r>
  <r>
    <x v="9"/>
    <x v="0"/>
    <x v="3796"/>
    <n v="3414"/>
  </r>
  <r>
    <x v="9"/>
    <x v="0"/>
    <x v="64"/>
    <n v="17034"/>
  </r>
  <r>
    <x v="9"/>
    <x v="0"/>
    <x v="972"/>
    <n v="3587"/>
  </r>
  <r>
    <x v="9"/>
    <x v="0"/>
    <x v="390"/>
    <n v="3825"/>
  </r>
  <r>
    <x v="9"/>
    <x v="0"/>
    <x v="65"/>
    <n v="7162"/>
  </r>
  <r>
    <x v="9"/>
    <x v="0"/>
    <x v="68"/>
    <n v="4058"/>
  </r>
  <r>
    <x v="9"/>
    <x v="0"/>
    <x v="69"/>
    <n v="1453"/>
  </r>
  <r>
    <x v="9"/>
    <x v="0"/>
    <x v="70"/>
    <n v="1461"/>
  </r>
  <r>
    <x v="9"/>
    <x v="0"/>
    <x v="2186"/>
    <n v="802"/>
  </r>
  <r>
    <x v="9"/>
    <x v="0"/>
    <x v="2187"/>
    <n v="1406"/>
  </r>
  <r>
    <x v="9"/>
    <x v="0"/>
    <x v="71"/>
    <n v="5024"/>
  </r>
  <r>
    <x v="9"/>
    <x v="0"/>
    <x v="148"/>
    <n v="1865"/>
  </r>
  <r>
    <x v="9"/>
    <x v="0"/>
    <x v="73"/>
    <n v="1798"/>
  </r>
  <r>
    <x v="9"/>
    <x v="0"/>
    <x v="74"/>
    <n v="1276"/>
  </r>
  <r>
    <x v="9"/>
    <x v="0"/>
    <x v="75"/>
    <n v="1643"/>
  </r>
  <r>
    <x v="9"/>
    <x v="0"/>
    <x v="1473"/>
    <n v="1372"/>
  </r>
  <r>
    <x v="9"/>
    <x v="0"/>
    <x v="77"/>
    <n v="1793"/>
  </r>
  <r>
    <x v="9"/>
    <x v="0"/>
    <x v="620"/>
    <n v="17"/>
  </r>
  <r>
    <x v="9"/>
    <x v="0"/>
    <x v="392"/>
    <n v="8198"/>
  </r>
  <r>
    <x v="9"/>
    <x v="0"/>
    <x v="260"/>
    <n v="627"/>
  </r>
  <r>
    <x v="9"/>
    <x v="0"/>
    <x v="81"/>
    <n v="892"/>
  </r>
  <r>
    <x v="9"/>
    <x v="0"/>
    <x v="82"/>
    <n v="262"/>
  </r>
  <r>
    <x v="9"/>
    <x v="0"/>
    <x v="83"/>
    <n v="279"/>
  </r>
  <r>
    <x v="9"/>
    <x v="0"/>
    <x v="1093"/>
    <n v="676"/>
  </r>
  <r>
    <x v="9"/>
    <x v="0"/>
    <x v="85"/>
    <n v="407"/>
  </r>
  <r>
    <x v="9"/>
    <x v="0"/>
    <x v="1094"/>
    <n v="451"/>
  </r>
  <r>
    <x v="9"/>
    <x v="0"/>
    <x v="87"/>
    <n v="822"/>
  </r>
  <r>
    <x v="9"/>
    <x v="0"/>
    <x v="88"/>
    <n v="804"/>
  </r>
  <r>
    <x v="9"/>
    <x v="0"/>
    <x v="1095"/>
    <n v="1200"/>
  </r>
  <r>
    <x v="9"/>
    <x v="0"/>
    <x v="90"/>
    <n v="854"/>
  </r>
  <r>
    <x v="9"/>
    <x v="0"/>
    <x v="91"/>
    <n v="472"/>
  </r>
  <r>
    <x v="9"/>
    <x v="0"/>
    <x v="621"/>
    <n v="116"/>
  </r>
  <r>
    <x v="9"/>
    <x v="0"/>
    <x v="1096"/>
    <n v="581"/>
  </r>
  <r>
    <x v="9"/>
    <x v="0"/>
    <x v="94"/>
    <n v="777"/>
  </r>
  <r>
    <x v="9"/>
    <x v="0"/>
    <x v="216"/>
    <n v="1001"/>
  </r>
  <r>
    <x v="9"/>
    <x v="0"/>
    <x v="217"/>
    <n v="53"/>
  </r>
  <r>
    <x v="9"/>
    <x v="0"/>
    <x v="1237"/>
    <n v="3214"/>
  </r>
  <r>
    <x v="9"/>
    <x v="0"/>
    <x v="353"/>
    <n v="1384"/>
  </r>
  <r>
    <x v="9"/>
    <x v="0"/>
    <x v="560"/>
    <n v="674"/>
  </r>
  <r>
    <x v="9"/>
    <x v="0"/>
    <x v="740"/>
    <n v="2332"/>
  </r>
  <r>
    <x v="9"/>
    <x v="0"/>
    <x v="679"/>
    <n v="233"/>
  </r>
  <r>
    <x v="9"/>
    <x v="0"/>
    <x v="689"/>
    <n v="1758"/>
  </r>
  <r>
    <x v="9"/>
    <x v="0"/>
    <x v="515"/>
    <n v="2737"/>
  </r>
  <r>
    <x v="9"/>
    <x v="0"/>
    <x v="95"/>
    <n v="886"/>
  </r>
  <r>
    <x v="9"/>
    <x v="0"/>
    <x v="150"/>
    <n v="1122"/>
  </r>
  <r>
    <x v="9"/>
    <x v="0"/>
    <x v="393"/>
    <n v="4907"/>
  </r>
  <r>
    <x v="9"/>
    <x v="0"/>
    <x v="1474"/>
    <n v="4922"/>
  </r>
  <r>
    <x v="9"/>
    <x v="0"/>
    <x v="1475"/>
    <n v="6161"/>
  </r>
  <r>
    <x v="9"/>
    <x v="0"/>
    <x v="2172"/>
    <n v="2541"/>
  </r>
  <r>
    <x v="9"/>
    <x v="0"/>
    <x v="753"/>
    <n v="2149"/>
  </r>
  <r>
    <x v="9"/>
    <x v="0"/>
    <x v="690"/>
    <n v="1043"/>
  </r>
  <r>
    <x v="9"/>
    <x v="0"/>
    <x v="785"/>
    <n v="3589"/>
  </r>
  <r>
    <x v="9"/>
    <x v="0"/>
    <x v="863"/>
    <n v="17"/>
  </r>
  <r>
    <x v="9"/>
    <x v="0"/>
    <x v="884"/>
    <n v="154"/>
  </r>
  <r>
    <x v="9"/>
    <x v="0"/>
    <x v="864"/>
    <n v="736"/>
  </r>
  <r>
    <x v="9"/>
    <x v="0"/>
    <x v="865"/>
    <n v="674"/>
  </r>
  <r>
    <x v="9"/>
    <x v="0"/>
    <x v="97"/>
    <n v="9047"/>
  </r>
  <r>
    <x v="9"/>
    <x v="0"/>
    <x v="2473"/>
    <n v="5084"/>
  </r>
  <r>
    <x v="9"/>
    <x v="0"/>
    <x v="220"/>
    <n v="1583"/>
  </r>
  <r>
    <x v="9"/>
    <x v="0"/>
    <x v="3932"/>
    <n v="702"/>
  </r>
  <r>
    <x v="9"/>
    <x v="0"/>
    <x v="516"/>
    <n v="8187"/>
  </r>
  <r>
    <x v="9"/>
    <x v="0"/>
    <x v="1935"/>
    <n v="27"/>
  </r>
  <r>
    <x v="9"/>
    <x v="0"/>
    <x v="564"/>
    <n v="1234"/>
  </r>
  <r>
    <x v="9"/>
    <x v="0"/>
    <x v="2474"/>
    <n v="3524"/>
  </r>
  <r>
    <x v="9"/>
    <x v="0"/>
    <x v="2475"/>
    <n v="1390"/>
  </r>
  <r>
    <x v="9"/>
    <x v="0"/>
    <x v="957"/>
    <n v="3974"/>
  </r>
  <r>
    <x v="9"/>
    <x v="0"/>
    <x v="173"/>
    <n v="2396"/>
  </r>
  <r>
    <x v="9"/>
    <x v="0"/>
    <x v="1300"/>
    <n v="1"/>
  </r>
  <r>
    <x v="9"/>
    <x v="0"/>
    <x v="174"/>
    <n v="2172"/>
  </r>
  <r>
    <x v="9"/>
    <x v="0"/>
    <x v="176"/>
    <n v="2582"/>
  </r>
  <r>
    <x v="9"/>
    <x v="0"/>
    <x v="177"/>
    <n v="1607"/>
  </r>
  <r>
    <x v="9"/>
    <x v="0"/>
    <x v="178"/>
    <n v="2690"/>
  </r>
  <r>
    <x v="9"/>
    <x v="0"/>
    <x v="179"/>
    <n v="1873"/>
  </r>
  <r>
    <x v="9"/>
    <x v="0"/>
    <x v="180"/>
    <n v="805"/>
  </r>
  <r>
    <x v="9"/>
    <x v="0"/>
    <x v="181"/>
    <n v="1023"/>
  </r>
  <r>
    <x v="9"/>
    <x v="0"/>
    <x v="182"/>
    <n v="4520"/>
  </r>
  <r>
    <x v="9"/>
    <x v="0"/>
    <x v="183"/>
    <n v="1662"/>
  </r>
  <r>
    <x v="9"/>
    <x v="0"/>
    <x v="185"/>
    <n v="3370"/>
  </r>
  <r>
    <x v="9"/>
    <x v="0"/>
    <x v="186"/>
    <n v="2206"/>
  </r>
  <r>
    <x v="9"/>
    <x v="0"/>
    <x v="187"/>
    <n v="608"/>
  </r>
  <r>
    <x v="9"/>
    <x v="0"/>
    <x v="188"/>
    <n v="1632"/>
  </r>
  <r>
    <x v="9"/>
    <x v="0"/>
    <x v="189"/>
    <n v="16"/>
  </r>
  <r>
    <x v="9"/>
    <x v="0"/>
    <x v="191"/>
    <n v="3041"/>
  </r>
  <r>
    <x v="9"/>
    <x v="0"/>
    <x v="192"/>
    <n v="1537"/>
  </r>
  <r>
    <x v="9"/>
    <x v="0"/>
    <x v="193"/>
    <n v="2872"/>
  </r>
  <r>
    <x v="9"/>
    <x v="0"/>
    <x v="194"/>
    <n v="2660"/>
  </r>
  <r>
    <x v="9"/>
    <x v="0"/>
    <x v="195"/>
    <n v="2722"/>
  </r>
  <r>
    <x v="9"/>
    <x v="0"/>
    <x v="1617"/>
    <n v="702"/>
  </r>
  <r>
    <x v="9"/>
    <x v="0"/>
    <x v="98"/>
    <n v="6279"/>
  </r>
  <r>
    <x v="9"/>
    <x v="0"/>
    <x v="396"/>
    <n v="3030"/>
  </r>
  <r>
    <x v="9"/>
    <x v="0"/>
    <x v="1763"/>
    <n v="9256"/>
  </r>
  <r>
    <x v="9"/>
    <x v="0"/>
    <x v="1764"/>
    <n v="261"/>
  </r>
  <r>
    <x v="9"/>
    <x v="0"/>
    <x v="222"/>
    <n v="1098"/>
  </r>
  <r>
    <x v="9"/>
    <x v="0"/>
    <x v="223"/>
    <n v="5302"/>
  </r>
  <r>
    <x v="9"/>
    <x v="0"/>
    <x v="100"/>
    <n v="1410"/>
  </r>
  <r>
    <x v="9"/>
    <x v="0"/>
    <x v="1476"/>
    <n v="479"/>
  </r>
  <r>
    <x v="9"/>
    <x v="0"/>
    <x v="151"/>
    <n v="3503"/>
  </r>
  <r>
    <x v="9"/>
    <x v="0"/>
    <x v="283"/>
    <n v="7"/>
  </r>
  <r>
    <x v="9"/>
    <x v="0"/>
    <x v="101"/>
    <n v="8"/>
  </r>
  <r>
    <x v="9"/>
    <x v="0"/>
    <x v="102"/>
    <n v="2887"/>
  </r>
  <r>
    <x v="9"/>
    <x v="0"/>
    <x v="743"/>
    <n v="3983"/>
  </r>
  <r>
    <x v="9"/>
    <x v="0"/>
    <x v="103"/>
    <n v="1887"/>
  </r>
  <r>
    <x v="9"/>
    <x v="0"/>
    <x v="595"/>
    <n v="4095"/>
  </r>
  <r>
    <x v="9"/>
    <x v="0"/>
    <x v="692"/>
    <n v="125"/>
  </r>
  <r>
    <x v="9"/>
    <x v="0"/>
    <x v="910"/>
    <n v="6395"/>
  </r>
  <r>
    <x v="9"/>
    <x v="0"/>
    <x v="565"/>
    <n v="664"/>
  </r>
  <r>
    <x v="9"/>
    <x v="0"/>
    <x v="566"/>
    <n v="3139"/>
  </r>
  <r>
    <x v="9"/>
    <x v="0"/>
    <x v="152"/>
    <n v="49"/>
  </r>
  <r>
    <x v="9"/>
    <x v="0"/>
    <x v="153"/>
    <n v="375"/>
  </r>
  <r>
    <x v="9"/>
    <x v="0"/>
    <x v="154"/>
    <n v="370"/>
  </r>
  <r>
    <x v="9"/>
    <x v="0"/>
    <x v="451"/>
    <n v="2"/>
  </r>
  <r>
    <x v="9"/>
    <x v="0"/>
    <x v="867"/>
    <n v="132"/>
  </r>
  <r>
    <x v="9"/>
    <x v="0"/>
    <x v="452"/>
    <n v="543"/>
  </r>
  <r>
    <x v="9"/>
    <x v="0"/>
    <x v="453"/>
    <n v="52"/>
  </r>
  <r>
    <x v="9"/>
    <x v="0"/>
    <x v="1346"/>
    <n v="1579"/>
  </r>
  <r>
    <x v="9"/>
    <x v="0"/>
    <x v="454"/>
    <n v="686"/>
  </r>
  <r>
    <x v="9"/>
    <x v="0"/>
    <x v="567"/>
    <n v="3"/>
  </r>
  <r>
    <x v="9"/>
    <x v="0"/>
    <x v="1251"/>
    <n v="2634"/>
  </r>
  <r>
    <x v="9"/>
    <x v="0"/>
    <x v="1252"/>
    <n v="2003"/>
  </r>
  <r>
    <x v="9"/>
    <x v="0"/>
    <x v="1253"/>
    <n v="3683"/>
  </r>
  <r>
    <x v="9"/>
    <x v="0"/>
    <x v="1254"/>
    <n v="4993"/>
  </r>
  <r>
    <x v="9"/>
    <x v="0"/>
    <x v="240"/>
    <n v="395"/>
  </r>
  <r>
    <x v="9"/>
    <x v="0"/>
    <x v="133"/>
    <n v="2550"/>
  </r>
  <r>
    <x v="9"/>
    <x v="0"/>
    <x v="228"/>
    <n v="11054"/>
  </r>
  <r>
    <x v="9"/>
    <x v="0"/>
    <x v="1478"/>
    <n v="5480"/>
  </r>
  <r>
    <x v="9"/>
    <x v="0"/>
    <x v="241"/>
    <n v="40"/>
  </r>
  <r>
    <x v="9"/>
    <x v="0"/>
    <x v="244"/>
    <n v="1673"/>
  </r>
  <r>
    <x v="9"/>
    <x v="0"/>
    <x v="1098"/>
    <n v="1987"/>
  </r>
  <r>
    <x v="9"/>
    <x v="0"/>
    <x v="286"/>
    <n v="127"/>
  </r>
  <r>
    <x v="9"/>
    <x v="0"/>
    <x v="287"/>
    <n v="156"/>
  </r>
  <r>
    <x v="9"/>
    <x v="0"/>
    <x v="288"/>
    <n v="189"/>
  </r>
  <r>
    <x v="9"/>
    <x v="0"/>
    <x v="289"/>
    <n v="80"/>
  </r>
  <r>
    <x v="9"/>
    <x v="0"/>
    <x v="868"/>
    <n v="1624"/>
  </r>
  <r>
    <x v="9"/>
    <x v="0"/>
    <x v="290"/>
    <n v="2774"/>
  </r>
  <r>
    <x v="9"/>
    <x v="0"/>
    <x v="291"/>
    <n v="494"/>
  </r>
  <r>
    <x v="9"/>
    <x v="0"/>
    <x v="292"/>
    <n v="129"/>
  </r>
  <r>
    <x v="9"/>
    <x v="0"/>
    <x v="293"/>
    <n v="247"/>
  </r>
  <r>
    <x v="9"/>
    <x v="0"/>
    <x v="294"/>
    <n v="4"/>
  </r>
  <r>
    <x v="9"/>
    <x v="0"/>
    <x v="295"/>
    <n v="68"/>
  </r>
  <r>
    <x v="9"/>
    <x v="0"/>
    <x v="296"/>
    <n v="51"/>
  </r>
  <r>
    <x v="9"/>
    <x v="0"/>
    <x v="568"/>
    <n v="2012"/>
  </r>
  <r>
    <x v="9"/>
    <x v="0"/>
    <x v="623"/>
    <n v="5"/>
  </r>
  <r>
    <x v="9"/>
    <x v="0"/>
    <x v="569"/>
    <n v="742"/>
  </r>
  <r>
    <x v="9"/>
    <x v="0"/>
    <x v="570"/>
    <n v="447"/>
  </r>
  <r>
    <x v="9"/>
    <x v="0"/>
    <x v="693"/>
    <n v="1300"/>
  </r>
  <r>
    <x v="9"/>
    <x v="0"/>
    <x v="3101"/>
    <n v="952"/>
  </r>
  <r>
    <x v="9"/>
    <x v="0"/>
    <x v="2719"/>
    <n v="2044"/>
  </r>
  <r>
    <x v="9"/>
    <x v="0"/>
    <x v="2720"/>
    <n v="624"/>
  </r>
  <r>
    <x v="9"/>
    <x v="0"/>
    <x v="2721"/>
    <n v="2117"/>
  </r>
  <r>
    <x v="9"/>
    <x v="0"/>
    <x v="2722"/>
    <n v="895"/>
  </r>
  <r>
    <x v="9"/>
    <x v="0"/>
    <x v="3683"/>
    <n v="5"/>
  </r>
  <r>
    <x v="9"/>
    <x v="0"/>
    <x v="229"/>
    <n v="2509"/>
  </r>
  <r>
    <x v="9"/>
    <x v="0"/>
    <x v="744"/>
    <n v="1787"/>
  </r>
  <r>
    <x v="9"/>
    <x v="0"/>
    <x v="545"/>
    <n v="3535"/>
  </r>
  <r>
    <x v="9"/>
    <x v="0"/>
    <x v="1922"/>
    <n v="7918"/>
  </r>
  <r>
    <x v="9"/>
    <x v="0"/>
    <x v="696"/>
    <n v="329"/>
  </r>
  <r>
    <x v="9"/>
    <x v="0"/>
    <x v="327"/>
    <n v="3417"/>
  </r>
  <r>
    <x v="9"/>
    <x v="0"/>
    <x v="500"/>
    <n v="635"/>
  </r>
  <r>
    <x v="9"/>
    <x v="0"/>
    <x v="1765"/>
    <n v="4298"/>
  </r>
  <r>
    <x v="9"/>
    <x v="0"/>
    <x v="1618"/>
    <n v="2961"/>
  </r>
  <r>
    <x v="9"/>
    <x v="0"/>
    <x v="754"/>
    <n v="67"/>
  </r>
  <r>
    <x v="9"/>
    <x v="0"/>
    <x v="455"/>
    <n v="7464"/>
  </r>
  <r>
    <x v="9"/>
    <x v="0"/>
    <x v="1619"/>
    <n v="3386"/>
  </r>
  <r>
    <x v="9"/>
    <x v="0"/>
    <x v="1425"/>
    <n v="254"/>
  </r>
  <r>
    <x v="9"/>
    <x v="0"/>
    <x v="1480"/>
    <n v="4712"/>
  </r>
  <r>
    <x v="9"/>
    <x v="0"/>
    <x v="1481"/>
    <n v="13523"/>
  </r>
  <r>
    <x v="9"/>
    <x v="0"/>
    <x v="369"/>
    <n v="138"/>
  </r>
  <r>
    <x v="9"/>
    <x v="0"/>
    <x v="370"/>
    <n v="764"/>
  </r>
  <r>
    <x v="9"/>
    <x v="0"/>
    <x v="1320"/>
    <n v="10"/>
  </r>
  <r>
    <x v="9"/>
    <x v="0"/>
    <x v="371"/>
    <n v="43"/>
  </r>
  <r>
    <x v="9"/>
    <x v="0"/>
    <x v="402"/>
    <n v="2"/>
  </r>
  <r>
    <x v="9"/>
    <x v="0"/>
    <x v="372"/>
    <n v="1315"/>
  </r>
  <r>
    <x v="9"/>
    <x v="0"/>
    <x v="571"/>
    <n v="6"/>
  </r>
  <r>
    <x v="9"/>
    <x v="0"/>
    <x v="3628"/>
    <n v="955"/>
  </r>
  <r>
    <x v="9"/>
    <x v="0"/>
    <x v="3629"/>
    <n v="669"/>
  </r>
  <r>
    <x v="9"/>
    <x v="0"/>
    <x v="3630"/>
    <n v="657"/>
  </r>
  <r>
    <x v="9"/>
    <x v="0"/>
    <x v="870"/>
    <n v="3646"/>
  </r>
  <r>
    <x v="9"/>
    <x v="0"/>
    <x v="410"/>
    <n v="1064"/>
  </r>
  <r>
    <x v="9"/>
    <x v="0"/>
    <x v="808"/>
    <n v="27"/>
  </r>
  <r>
    <x v="9"/>
    <x v="0"/>
    <x v="911"/>
    <n v="6958"/>
  </r>
  <r>
    <x v="9"/>
    <x v="0"/>
    <x v="885"/>
    <n v="2"/>
  </r>
  <r>
    <x v="9"/>
    <x v="0"/>
    <x v="457"/>
    <n v="40"/>
  </r>
  <r>
    <x v="9"/>
    <x v="0"/>
    <x v="547"/>
    <n v="1099"/>
  </r>
  <r>
    <x v="9"/>
    <x v="0"/>
    <x v="460"/>
    <n v="1380"/>
  </r>
  <r>
    <x v="9"/>
    <x v="0"/>
    <x v="461"/>
    <n v="3911"/>
  </r>
  <r>
    <x v="9"/>
    <x v="0"/>
    <x v="462"/>
    <n v="24"/>
  </r>
  <r>
    <x v="9"/>
    <x v="0"/>
    <x v="463"/>
    <n v="64"/>
  </r>
  <r>
    <x v="9"/>
    <x v="0"/>
    <x v="464"/>
    <n v="50"/>
  </r>
  <r>
    <x v="9"/>
    <x v="0"/>
    <x v="746"/>
    <n v="32"/>
  </r>
  <r>
    <x v="9"/>
    <x v="0"/>
    <x v="469"/>
    <n v="4"/>
  </r>
  <r>
    <x v="9"/>
    <x v="0"/>
    <x v="470"/>
    <n v="3"/>
  </r>
  <r>
    <x v="9"/>
    <x v="0"/>
    <x v="471"/>
    <n v="41"/>
  </r>
  <r>
    <x v="9"/>
    <x v="0"/>
    <x v="472"/>
    <n v="43"/>
  </r>
  <r>
    <x v="9"/>
    <x v="0"/>
    <x v="473"/>
    <n v="9"/>
  </r>
  <r>
    <x v="9"/>
    <x v="0"/>
    <x v="475"/>
    <n v="14"/>
  </r>
  <r>
    <x v="9"/>
    <x v="0"/>
    <x v="478"/>
    <n v="59"/>
  </r>
  <r>
    <x v="9"/>
    <x v="0"/>
    <x v="1255"/>
    <n v="1"/>
  </r>
  <r>
    <x v="9"/>
    <x v="0"/>
    <x v="482"/>
    <n v="307"/>
  </r>
  <r>
    <x v="9"/>
    <x v="0"/>
    <x v="483"/>
    <n v="3"/>
  </r>
  <r>
    <x v="9"/>
    <x v="0"/>
    <x v="484"/>
    <n v="813"/>
  </r>
  <r>
    <x v="9"/>
    <x v="0"/>
    <x v="486"/>
    <n v="8"/>
  </r>
  <r>
    <x v="9"/>
    <x v="0"/>
    <x v="4040"/>
    <n v="61"/>
  </r>
  <r>
    <x v="9"/>
    <x v="0"/>
    <x v="1011"/>
    <n v="2834"/>
  </r>
  <r>
    <x v="9"/>
    <x v="0"/>
    <x v="1012"/>
    <n v="5145"/>
  </r>
  <r>
    <x v="9"/>
    <x v="0"/>
    <x v="1013"/>
    <n v="1284"/>
  </r>
  <r>
    <x v="9"/>
    <x v="0"/>
    <x v="1014"/>
    <n v="1538"/>
  </r>
  <r>
    <x v="9"/>
    <x v="0"/>
    <x v="1015"/>
    <n v="1601"/>
  </r>
  <r>
    <x v="9"/>
    <x v="0"/>
    <x v="1016"/>
    <n v="1977"/>
  </r>
  <r>
    <x v="9"/>
    <x v="0"/>
    <x v="487"/>
    <n v="2936"/>
  </r>
  <r>
    <x v="9"/>
    <x v="0"/>
    <x v="2853"/>
    <n v="14"/>
  </r>
  <r>
    <x v="9"/>
    <x v="0"/>
    <x v="3524"/>
    <n v="5434"/>
  </r>
  <r>
    <x v="9"/>
    <x v="0"/>
    <x v="3525"/>
    <n v="3448"/>
  </r>
  <r>
    <x v="9"/>
    <x v="0"/>
    <x v="2476"/>
    <n v="27265"/>
  </r>
  <r>
    <x v="9"/>
    <x v="0"/>
    <x v="139"/>
    <n v="2051"/>
  </r>
  <r>
    <x v="9"/>
    <x v="0"/>
    <x v="140"/>
    <n v="2540"/>
  </r>
  <r>
    <x v="9"/>
    <x v="0"/>
    <x v="488"/>
    <n v="384"/>
  </r>
  <r>
    <x v="9"/>
    <x v="0"/>
    <x v="431"/>
    <n v="1"/>
  </r>
  <r>
    <x v="9"/>
    <x v="0"/>
    <x v="141"/>
    <n v="5505"/>
  </r>
  <r>
    <x v="9"/>
    <x v="0"/>
    <x v="413"/>
    <n v="412"/>
  </r>
  <r>
    <x v="9"/>
    <x v="0"/>
    <x v="248"/>
    <n v="1553"/>
  </r>
  <r>
    <x v="9"/>
    <x v="0"/>
    <x v="432"/>
    <n v="14"/>
  </r>
  <r>
    <x v="9"/>
    <x v="0"/>
    <x v="414"/>
    <n v="241"/>
  </r>
  <r>
    <x v="9"/>
    <x v="0"/>
    <x v="415"/>
    <n v="225"/>
  </r>
  <r>
    <x v="9"/>
    <x v="0"/>
    <x v="523"/>
    <n v="6"/>
  </r>
  <r>
    <x v="9"/>
    <x v="0"/>
    <x v="433"/>
    <n v="623"/>
  </r>
  <r>
    <x v="9"/>
    <x v="0"/>
    <x v="434"/>
    <n v="10"/>
  </r>
  <r>
    <x v="9"/>
    <x v="0"/>
    <x v="158"/>
    <n v="6752"/>
  </r>
  <r>
    <x v="9"/>
    <x v="0"/>
    <x v="435"/>
    <n v="167"/>
  </r>
  <r>
    <x v="9"/>
    <x v="0"/>
    <x v="142"/>
    <n v="6509"/>
  </r>
  <r>
    <x v="9"/>
    <x v="0"/>
    <x v="1099"/>
    <n v="5868"/>
  </r>
  <r>
    <x v="9"/>
    <x v="0"/>
    <x v="1100"/>
    <n v="2460"/>
  </r>
  <r>
    <x v="9"/>
    <x v="0"/>
    <x v="1101"/>
    <n v="1794"/>
  </r>
  <r>
    <x v="9"/>
    <x v="0"/>
    <x v="1102"/>
    <n v="1284"/>
  </r>
  <r>
    <x v="9"/>
    <x v="0"/>
    <x v="1873"/>
    <n v="299"/>
  </r>
  <r>
    <x v="9"/>
    <x v="0"/>
    <x v="1874"/>
    <n v="3328"/>
  </r>
  <r>
    <x v="9"/>
    <x v="0"/>
    <x v="1875"/>
    <n v="1473"/>
  </r>
  <r>
    <x v="9"/>
    <x v="0"/>
    <x v="1482"/>
    <n v="1804"/>
  </r>
  <r>
    <x v="9"/>
    <x v="0"/>
    <x v="1483"/>
    <n v="43"/>
  </r>
  <r>
    <x v="9"/>
    <x v="0"/>
    <x v="525"/>
    <n v="886"/>
  </r>
  <r>
    <x v="9"/>
    <x v="0"/>
    <x v="526"/>
    <n v="1310"/>
  </r>
  <r>
    <x v="9"/>
    <x v="0"/>
    <x v="528"/>
    <n v="5513"/>
  </r>
  <r>
    <x v="9"/>
    <x v="0"/>
    <x v="887"/>
    <n v="1938"/>
  </r>
  <r>
    <x v="9"/>
    <x v="0"/>
    <x v="1365"/>
    <n v="364"/>
  </r>
  <r>
    <x v="9"/>
    <x v="0"/>
    <x v="533"/>
    <n v="3703"/>
  </r>
  <r>
    <x v="9"/>
    <x v="0"/>
    <x v="871"/>
    <n v="8"/>
  </r>
  <r>
    <x v="9"/>
    <x v="0"/>
    <x v="375"/>
    <n v="18"/>
  </r>
  <r>
    <x v="9"/>
    <x v="0"/>
    <x v="748"/>
    <n v="400"/>
  </r>
  <r>
    <x v="9"/>
    <x v="0"/>
    <x v="916"/>
    <n v="400"/>
  </r>
  <r>
    <x v="9"/>
    <x v="0"/>
    <x v="917"/>
    <n v="1635"/>
  </r>
  <r>
    <x v="9"/>
    <x v="0"/>
    <x v="918"/>
    <n v="1217"/>
  </r>
  <r>
    <x v="9"/>
    <x v="0"/>
    <x v="919"/>
    <n v="10"/>
  </r>
  <r>
    <x v="9"/>
    <x v="0"/>
    <x v="3425"/>
    <n v="2907"/>
  </r>
  <r>
    <x v="9"/>
    <x v="0"/>
    <x v="3426"/>
    <n v="3433"/>
  </r>
  <r>
    <x v="9"/>
    <x v="0"/>
    <x v="1937"/>
    <n v="2"/>
  </r>
  <r>
    <x v="9"/>
    <x v="0"/>
    <x v="3427"/>
    <n v="1824"/>
  </r>
  <r>
    <x v="9"/>
    <x v="0"/>
    <x v="1301"/>
    <n v="4722"/>
  </r>
  <r>
    <x v="9"/>
    <x v="0"/>
    <x v="495"/>
    <n v="2879"/>
  </r>
  <r>
    <x v="9"/>
    <x v="0"/>
    <x v="440"/>
    <n v="417"/>
  </r>
  <r>
    <x v="9"/>
    <x v="0"/>
    <x v="2477"/>
    <n v="2018"/>
  </r>
  <r>
    <x v="9"/>
    <x v="0"/>
    <x v="921"/>
    <n v="59"/>
  </r>
  <r>
    <x v="9"/>
    <x v="0"/>
    <x v="702"/>
    <n v="498"/>
  </r>
  <r>
    <x v="9"/>
    <x v="0"/>
    <x v="2855"/>
    <n v="1146"/>
  </r>
  <r>
    <x v="9"/>
    <x v="0"/>
    <x v="3021"/>
    <n v="6"/>
  </r>
  <r>
    <x v="9"/>
    <x v="0"/>
    <x v="2856"/>
    <n v="505"/>
  </r>
  <r>
    <x v="9"/>
    <x v="0"/>
    <x v="2857"/>
    <n v="600"/>
  </r>
  <r>
    <x v="9"/>
    <x v="0"/>
    <x v="2859"/>
    <n v="4"/>
  </r>
  <r>
    <x v="9"/>
    <x v="0"/>
    <x v="2860"/>
    <n v="74"/>
  </r>
  <r>
    <x v="9"/>
    <x v="0"/>
    <x v="2861"/>
    <n v="2"/>
  </r>
  <r>
    <x v="9"/>
    <x v="0"/>
    <x v="1043"/>
    <n v="286"/>
  </r>
  <r>
    <x v="9"/>
    <x v="0"/>
    <x v="2862"/>
    <n v="352"/>
  </r>
  <r>
    <x v="9"/>
    <x v="0"/>
    <x v="608"/>
    <n v="1813"/>
  </r>
  <r>
    <x v="9"/>
    <x v="0"/>
    <x v="609"/>
    <n v="1189"/>
  </r>
  <r>
    <x v="9"/>
    <x v="0"/>
    <x v="994"/>
    <n v="2255"/>
  </r>
  <r>
    <x v="9"/>
    <x v="0"/>
    <x v="1366"/>
    <n v="844"/>
  </r>
  <r>
    <x v="9"/>
    <x v="0"/>
    <x v="2602"/>
    <n v="2174"/>
  </r>
  <r>
    <x v="9"/>
    <x v="0"/>
    <x v="1938"/>
    <n v="1825"/>
  </r>
  <r>
    <x v="9"/>
    <x v="0"/>
    <x v="630"/>
    <n v="2280"/>
  </r>
  <r>
    <x v="9"/>
    <x v="0"/>
    <x v="631"/>
    <n v="505"/>
  </r>
  <r>
    <x v="9"/>
    <x v="0"/>
    <x v="842"/>
    <n v="2389"/>
  </r>
  <r>
    <x v="9"/>
    <x v="0"/>
    <x v="923"/>
    <n v="1279"/>
  </r>
  <r>
    <x v="9"/>
    <x v="0"/>
    <x v="418"/>
    <n v="3902"/>
  </r>
  <r>
    <x v="9"/>
    <x v="0"/>
    <x v="535"/>
    <n v="2134"/>
  </r>
  <r>
    <x v="9"/>
    <x v="0"/>
    <x v="536"/>
    <n v="3003"/>
  </r>
  <r>
    <x v="9"/>
    <x v="0"/>
    <x v="633"/>
    <n v="3325"/>
  </r>
  <r>
    <x v="9"/>
    <x v="0"/>
    <x v="634"/>
    <n v="1200"/>
  </r>
  <r>
    <x v="9"/>
    <x v="0"/>
    <x v="635"/>
    <n v="3069"/>
  </r>
  <r>
    <x v="9"/>
    <x v="0"/>
    <x v="636"/>
    <n v="1485"/>
  </r>
  <r>
    <x v="9"/>
    <x v="0"/>
    <x v="637"/>
    <n v="1099"/>
  </r>
  <r>
    <x v="9"/>
    <x v="0"/>
    <x v="705"/>
    <n v="1853"/>
  </r>
  <r>
    <x v="9"/>
    <x v="0"/>
    <x v="638"/>
    <n v="1157"/>
  </r>
  <r>
    <x v="9"/>
    <x v="0"/>
    <x v="639"/>
    <n v="2941"/>
  </r>
  <r>
    <x v="9"/>
    <x v="0"/>
    <x v="780"/>
    <n v="2814"/>
  </r>
  <r>
    <x v="9"/>
    <x v="0"/>
    <x v="781"/>
    <n v="6952"/>
  </r>
  <r>
    <x v="9"/>
    <x v="0"/>
    <x v="640"/>
    <n v="2320"/>
  </r>
  <r>
    <x v="9"/>
    <x v="0"/>
    <x v="641"/>
    <n v="2906"/>
  </r>
  <r>
    <x v="9"/>
    <x v="0"/>
    <x v="1256"/>
    <n v="52"/>
  </r>
  <r>
    <x v="9"/>
    <x v="0"/>
    <x v="875"/>
    <n v="911"/>
  </r>
  <r>
    <x v="9"/>
    <x v="0"/>
    <x v="709"/>
    <n v="194"/>
  </r>
  <r>
    <x v="9"/>
    <x v="0"/>
    <x v="710"/>
    <n v="4"/>
  </r>
  <r>
    <x v="9"/>
    <x v="0"/>
    <x v="717"/>
    <n v="95"/>
  </r>
  <r>
    <x v="9"/>
    <x v="0"/>
    <x v="718"/>
    <n v="1"/>
  </r>
  <r>
    <x v="9"/>
    <x v="0"/>
    <x v="549"/>
    <n v="80"/>
  </r>
  <r>
    <x v="9"/>
    <x v="0"/>
    <x v="550"/>
    <n v="13"/>
  </r>
  <r>
    <x v="9"/>
    <x v="0"/>
    <x v="719"/>
    <n v="7"/>
  </r>
  <r>
    <x v="9"/>
    <x v="0"/>
    <x v="720"/>
    <n v="40"/>
  </r>
  <r>
    <x v="9"/>
    <x v="0"/>
    <x v="721"/>
    <n v="273"/>
  </r>
  <r>
    <x v="9"/>
    <x v="0"/>
    <x v="728"/>
    <n v="43"/>
  </r>
  <r>
    <x v="9"/>
    <x v="0"/>
    <x v="614"/>
    <n v="72"/>
  </r>
  <r>
    <x v="9"/>
    <x v="0"/>
    <x v="586"/>
    <n v="190"/>
  </r>
  <r>
    <x v="9"/>
    <x v="0"/>
    <x v="652"/>
    <n v="4"/>
  </r>
  <r>
    <x v="9"/>
    <x v="0"/>
    <x v="551"/>
    <n v="7057"/>
  </r>
  <r>
    <x v="9"/>
    <x v="0"/>
    <x v="1104"/>
    <n v="1"/>
  </r>
  <r>
    <x v="9"/>
    <x v="0"/>
    <x v="441"/>
    <n v="954"/>
  </r>
  <r>
    <x v="9"/>
    <x v="0"/>
    <x v="1105"/>
    <n v="701"/>
  </r>
  <r>
    <x v="9"/>
    <x v="0"/>
    <x v="783"/>
    <n v="1125"/>
  </r>
  <r>
    <x v="9"/>
    <x v="0"/>
    <x v="847"/>
    <n v="1930"/>
  </r>
  <r>
    <x v="9"/>
    <x v="0"/>
    <x v="793"/>
    <n v="18"/>
  </r>
  <r>
    <x v="9"/>
    <x v="0"/>
    <x v="2173"/>
    <n v="6693"/>
  </r>
  <r>
    <x v="9"/>
    <x v="0"/>
    <x v="1048"/>
    <n v="3085"/>
  </r>
  <r>
    <x v="9"/>
    <x v="0"/>
    <x v="1069"/>
    <n v="144"/>
  </r>
  <r>
    <x v="9"/>
    <x v="0"/>
    <x v="1070"/>
    <n v="19"/>
  </r>
  <r>
    <x v="9"/>
    <x v="0"/>
    <x v="1071"/>
    <n v="176"/>
  </r>
  <r>
    <x v="9"/>
    <x v="0"/>
    <x v="2133"/>
    <n v="5925"/>
  </r>
  <r>
    <x v="9"/>
    <x v="0"/>
    <x v="654"/>
    <n v="2"/>
  </r>
  <r>
    <x v="9"/>
    <x v="0"/>
    <x v="655"/>
    <n v="131"/>
  </r>
  <r>
    <x v="9"/>
    <x v="0"/>
    <x v="794"/>
    <n v="73"/>
  </r>
  <r>
    <x v="9"/>
    <x v="0"/>
    <x v="587"/>
    <n v="280"/>
  </r>
  <r>
    <x v="9"/>
    <x v="0"/>
    <x v="795"/>
    <n v="585"/>
  </r>
  <r>
    <x v="9"/>
    <x v="0"/>
    <x v="797"/>
    <n v="3"/>
  </r>
  <r>
    <x v="9"/>
    <x v="0"/>
    <x v="504"/>
    <n v="568"/>
  </r>
  <r>
    <x v="9"/>
    <x v="0"/>
    <x v="2154"/>
    <n v="2509"/>
  </r>
  <r>
    <x v="9"/>
    <x v="0"/>
    <x v="1302"/>
    <n v="5"/>
  </r>
  <r>
    <x v="9"/>
    <x v="0"/>
    <x v="964"/>
    <n v="272"/>
  </r>
  <r>
    <x v="9"/>
    <x v="0"/>
    <x v="1073"/>
    <n v="96"/>
  </r>
  <r>
    <x v="9"/>
    <x v="0"/>
    <x v="926"/>
    <n v="2249"/>
  </r>
  <r>
    <x v="9"/>
    <x v="0"/>
    <x v="927"/>
    <n v="1459"/>
  </r>
  <r>
    <x v="9"/>
    <x v="0"/>
    <x v="1321"/>
    <n v="1067"/>
  </r>
  <r>
    <x v="9"/>
    <x v="0"/>
    <x v="2398"/>
    <n v="1024"/>
  </r>
  <r>
    <x v="9"/>
    <x v="0"/>
    <x v="1525"/>
    <n v="2737"/>
  </r>
  <r>
    <x v="9"/>
    <x v="0"/>
    <x v="3970"/>
    <n v="16"/>
  </r>
  <r>
    <x v="9"/>
    <x v="0"/>
    <x v="928"/>
    <n v="1882"/>
  </r>
  <r>
    <x v="9"/>
    <x v="0"/>
    <x v="929"/>
    <n v="4714"/>
  </r>
  <r>
    <x v="9"/>
    <x v="0"/>
    <x v="930"/>
    <n v="1130"/>
  </r>
  <r>
    <x v="9"/>
    <x v="0"/>
    <x v="931"/>
    <n v="1299"/>
  </r>
  <r>
    <x v="9"/>
    <x v="0"/>
    <x v="932"/>
    <n v="3903"/>
  </r>
  <r>
    <x v="9"/>
    <x v="0"/>
    <x v="1021"/>
    <n v="1464"/>
  </r>
  <r>
    <x v="9"/>
    <x v="0"/>
    <x v="1022"/>
    <n v="544"/>
  </r>
  <r>
    <x v="9"/>
    <x v="0"/>
    <x v="1023"/>
    <n v="147"/>
  </r>
  <r>
    <x v="9"/>
    <x v="0"/>
    <x v="1024"/>
    <n v="469"/>
  </r>
  <r>
    <x v="9"/>
    <x v="0"/>
    <x v="1025"/>
    <n v="1722"/>
  </r>
  <r>
    <x v="9"/>
    <x v="0"/>
    <x v="1075"/>
    <n v="1428"/>
  </r>
  <r>
    <x v="9"/>
    <x v="0"/>
    <x v="1186"/>
    <n v="105"/>
  </r>
  <r>
    <x v="9"/>
    <x v="0"/>
    <x v="505"/>
    <n v="45"/>
  </r>
  <r>
    <x v="9"/>
    <x v="0"/>
    <x v="933"/>
    <n v="63"/>
  </r>
  <r>
    <x v="9"/>
    <x v="0"/>
    <x v="934"/>
    <n v="57"/>
  </r>
  <r>
    <x v="9"/>
    <x v="0"/>
    <x v="935"/>
    <n v="2854"/>
  </r>
  <r>
    <x v="9"/>
    <x v="0"/>
    <x v="937"/>
    <n v="2335"/>
  </r>
  <r>
    <x v="9"/>
    <x v="0"/>
    <x v="938"/>
    <n v="263"/>
  </r>
  <r>
    <x v="9"/>
    <x v="0"/>
    <x v="942"/>
    <n v="1111"/>
  </r>
  <r>
    <x v="9"/>
    <x v="0"/>
    <x v="943"/>
    <n v="771"/>
  </r>
  <r>
    <x v="9"/>
    <x v="0"/>
    <x v="946"/>
    <n v="248"/>
  </r>
  <r>
    <x v="9"/>
    <x v="0"/>
    <x v="981"/>
    <n v="266"/>
  </r>
  <r>
    <x v="9"/>
    <x v="0"/>
    <x v="982"/>
    <n v="1014"/>
  </r>
  <r>
    <x v="9"/>
    <x v="0"/>
    <x v="983"/>
    <n v="98"/>
  </r>
  <r>
    <x v="9"/>
    <x v="0"/>
    <x v="1076"/>
    <n v="2738"/>
  </r>
  <r>
    <x v="9"/>
    <x v="0"/>
    <x v="985"/>
    <n v="5847"/>
  </r>
  <r>
    <x v="9"/>
    <x v="0"/>
    <x v="1026"/>
    <n v="245"/>
  </r>
  <r>
    <x v="9"/>
    <x v="0"/>
    <x v="953"/>
    <n v="234"/>
  </r>
  <r>
    <x v="9"/>
    <x v="0"/>
    <x v="986"/>
    <n v="3671"/>
  </r>
  <r>
    <x v="9"/>
    <x v="0"/>
    <x v="987"/>
    <n v="4"/>
  </r>
  <r>
    <x v="9"/>
    <x v="0"/>
    <x v="989"/>
    <n v="4"/>
  </r>
  <r>
    <x v="9"/>
    <x v="0"/>
    <x v="1027"/>
    <n v="3720"/>
  </r>
  <r>
    <x v="9"/>
    <x v="0"/>
    <x v="1028"/>
    <n v="1619"/>
  </r>
  <r>
    <x v="9"/>
    <x v="0"/>
    <x v="1239"/>
    <n v="213"/>
  </r>
  <r>
    <x v="9"/>
    <x v="0"/>
    <x v="1262"/>
    <n v="23"/>
  </r>
  <r>
    <x v="9"/>
    <x v="0"/>
    <x v="1264"/>
    <n v="34"/>
  </r>
  <r>
    <x v="9"/>
    <x v="0"/>
    <x v="1265"/>
    <n v="6"/>
  </r>
  <r>
    <x v="9"/>
    <x v="0"/>
    <x v="1268"/>
    <n v="19"/>
  </r>
  <r>
    <x v="9"/>
    <x v="0"/>
    <x v="1269"/>
    <n v="7"/>
  </r>
  <r>
    <x v="9"/>
    <x v="0"/>
    <x v="1271"/>
    <n v="20"/>
  </r>
  <r>
    <x v="9"/>
    <x v="0"/>
    <x v="1272"/>
    <n v="36"/>
  </r>
  <r>
    <x v="9"/>
    <x v="0"/>
    <x v="1273"/>
    <n v="13"/>
  </r>
  <r>
    <x v="9"/>
    <x v="0"/>
    <x v="1275"/>
    <n v="21"/>
  </r>
  <r>
    <x v="9"/>
    <x v="0"/>
    <x v="1279"/>
    <n v="22"/>
  </r>
  <r>
    <x v="9"/>
    <x v="0"/>
    <x v="1280"/>
    <n v="22"/>
  </r>
  <r>
    <x v="9"/>
    <x v="0"/>
    <x v="1281"/>
    <n v="11"/>
  </r>
  <r>
    <x v="9"/>
    <x v="0"/>
    <x v="1282"/>
    <n v="29"/>
  </r>
  <r>
    <x v="9"/>
    <x v="0"/>
    <x v="1283"/>
    <n v="10"/>
  </r>
  <r>
    <x v="9"/>
    <x v="0"/>
    <x v="1285"/>
    <n v="9"/>
  </r>
  <r>
    <x v="9"/>
    <x v="0"/>
    <x v="1286"/>
    <n v="503"/>
  </r>
  <r>
    <x v="9"/>
    <x v="0"/>
    <x v="1006"/>
    <n v="4045"/>
  </r>
  <r>
    <x v="9"/>
    <x v="0"/>
    <x v="1305"/>
    <n v="122"/>
  </r>
  <r>
    <x v="9"/>
    <x v="0"/>
    <x v="1033"/>
    <n v="88"/>
  </r>
  <r>
    <x v="9"/>
    <x v="0"/>
    <x v="1034"/>
    <n v="139"/>
  </r>
  <r>
    <x v="9"/>
    <x v="0"/>
    <x v="1035"/>
    <n v="292"/>
  </r>
  <r>
    <x v="9"/>
    <x v="0"/>
    <x v="1037"/>
    <n v="95"/>
  </r>
  <r>
    <x v="9"/>
    <x v="0"/>
    <x v="1307"/>
    <n v="125"/>
  </r>
  <r>
    <x v="9"/>
    <x v="0"/>
    <x v="1062"/>
    <n v="2039"/>
  </r>
  <r>
    <x v="9"/>
    <x v="0"/>
    <x v="1192"/>
    <n v="1204"/>
  </r>
  <r>
    <x v="9"/>
    <x v="0"/>
    <x v="1329"/>
    <n v="308"/>
  </r>
  <r>
    <x v="9"/>
    <x v="0"/>
    <x v="1330"/>
    <n v="274"/>
  </r>
  <r>
    <x v="9"/>
    <x v="0"/>
    <x v="1138"/>
    <n v="1"/>
  </r>
  <r>
    <x v="9"/>
    <x v="0"/>
    <x v="1081"/>
    <n v="19"/>
  </r>
  <r>
    <x v="9"/>
    <x v="0"/>
    <x v="1350"/>
    <n v="2399"/>
  </r>
  <r>
    <x v="9"/>
    <x v="0"/>
    <x v="1139"/>
    <n v="6062"/>
  </r>
  <r>
    <x v="9"/>
    <x v="0"/>
    <x v="1140"/>
    <n v="10"/>
  </r>
  <r>
    <x v="9"/>
    <x v="0"/>
    <x v="1141"/>
    <n v="5271"/>
  </r>
  <r>
    <x v="9"/>
    <x v="0"/>
    <x v="1142"/>
    <n v="971"/>
  </r>
  <r>
    <x v="9"/>
    <x v="0"/>
    <x v="1144"/>
    <n v="922"/>
  </r>
  <r>
    <x v="9"/>
    <x v="0"/>
    <x v="1145"/>
    <n v="501"/>
  </r>
  <r>
    <x v="9"/>
    <x v="0"/>
    <x v="1526"/>
    <n v="4073"/>
  </r>
  <r>
    <x v="9"/>
    <x v="0"/>
    <x v="1147"/>
    <n v="1139"/>
  </r>
  <r>
    <x v="9"/>
    <x v="0"/>
    <x v="1148"/>
    <n v="2073"/>
  </r>
  <r>
    <x v="9"/>
    <x v="0"/>
    <x v="1149"/>
    <n v="832"/>
  </r>
  <r>
    <x v="9"/>
    <x v="0"/>
    <x v="1150"/>
    <n v="3375"/>
  </r>
  <r>
    <x v="9"/>
    <x v="0"/>
    <x v="1151"/>
    <n v="2565"/>
  </r>
  <r>
    <x v="9"/>
    <x v="0"/>
    <x v="1152"/>
    <n v="5075"/>
  </r>
  <r>
    <x v="9"/>
    <x v="0"/>
    <x v="1454"/>
    <n v="4222"/>
  </r>
  <r>
    <x v="9"/>
    <x v="0"/>
    <x v="1455"/>
    <n v="2260"/>
  </r>
  <r>
    <x v="9"/>
    <x v="0"/>
    <x v="1492"/>
    <n v="540"/>
  </r>
  <r>
    <x v="9"/>
    <x v="0"/>
    <x v="3300"/>
    <n v="1195"/>
  </r>
  <r>
    <x v="9"/>
    <x v="0"/>
    <x v="2432"/>
    <n v="5"/>
  </r>
  <r>
    <x v="9"/>
    <x v="0"/>
    <x v="3301"/>
    <n v="978"/>
  </r>
  <r>
    <x v="9"/>
    <x v="0"/>
    <x v="2072"/>
    <n v="1348"/>
  </r>
  <r>
    <x v="9"/>
    <x v="0"/>
    <x v="1131"/>
    <n v="5069"/>
  </r>
  <r>
    <x v="9"/>
    <x v="0"/>
    <x v="1083"/>
    <n v="2364"/>
  </r>
  <r>
    <x v="9"/>
    <x v="0"/>
    <x v="1084"/>
    <n v="1739"/>
  </r>
  <r>
    <x v="9"/>
    <x v="0"/>
    <x v="1085"/>
    <n v="1548"/>
  </r>
  <r>
    <x v="9"/>
    <x v="0"/>
    <x v="1087"/>
    <n v="58"/>
  </r>
  <r>
    <x v="9"/>
    <x v="0"/>
    <x v="1194"/>
    <n v="2668"/>
  </r>
  <r>
    <x v="9"/>
    <x v="0"/>
    <x v="1195"/>
    <n v="2818"/>
  </r>
  <r>
    <x v="9"/>
    <x v="0"/>
    <x v="1088"/>
    <n v="167"/>
  </r>
  <r>
    <x v="9"/>
    <x v="0"/>
    <x v="1196"/>
    <n v="742"/>
  </r>
  <r>
    <x v="9"/>
    <x v="0"/>
    <x v="1197"/>
    <n v="869"/>
  </r>
  <r>
    <x v="9"/>
    <x v="0"/>
    <x v="1198"/>
    <n v="580"/>
  </r>
  <r>
    <x v="9"/>
    <x v="0"/>
    <x v="2073"/>
    <n v="1864"/>
  </r>
  <r>
    <x v="9"/>
    <x v="0"/>
    <x v="1199"/>
    <n v="4123"/>
  </r>
  <r>
    <x v="9"/>
    <x v="0"/>
    <x v="1200"/>
    <n v="3688"/>
  </r>
  <r>
    <x v="9"/>
    <x v="0"/>
    <x v="1201"/>
    <n v="5226"/>
  </r>
  <r>
    <x v="9"/>
    <x v="0"/>
    <x v="1202"/>
    <n v="989"/>
  </r>
  <r>
    <x v="9"/>
    <x v="0"/>
    <x v="1203"/>
    <n v="2186"/>
  </r>
  <r>
    <x v="9"/>
    <x v="0"/>
    <x v="2113"/>
    <n v="3006"/>
  </r>
  <r>
    <x v="9"/>
    <x v="0"/>
    <x v="1204"/>
    <n v="1013"/>
  </r>
  <r>
    <x v="9"/>
    <x v="0"/>
    <x v="1205"/>
    <n v="3902"/>
  </r>
  <r>
    <x v="9"/>
    <x v="0"/>
    <x v="1437"/>
    <n v="1823"/>
  </r>
  <r>
    <x v="9"/>
    <x v="0"/>
    <x v="1446"/>
    <n v="1"/>
  </r>
  <r>
    <x v="9"/>
    <x v="0"/>
    <x v="1154"/>
    <n v="101"/>
  </r>
  <r>
    <x v="9"/>
    <x v="0"/>
    <x v="1155"/>
    <n v="488"/>
  </r>
  <r>
    <x v="9"/>
    <x v="0"/>
    <x v="1156"/>
    <n v="2"/>
  </r>
  <r>
    <x v="9"/>
    <x v="0"/>
    <x v="1157"/>
    <n v="74"/>
  </r>
  <r>
    <x v="9"/>
    <x v="0"/>
    <x v="3022"/>
    <n v="5227"/>
  </r>
  <r>
    <x v="9"/>
    <x v="0"/>
    <x v="1206"/>
    <n v="147"/>
  </r>
  <r>
    <x v="9"/>
    <x v="0"/>
    <x v="1207"/>
    <n v="878"/>
  </r>
  <r>
    <x v="9"/>
    <x v="0"/>
    <x v="1208"/>
    <n v="590"/>
  </r>
  <r>
    <x v="9"/>
    <x v="0"/>
    <x v="1209"/>
    <n v="14"/>
  </r>
  <r>
    <x v="9"/>
    <x v="0"/>
    <x v="1233"/>
    <n v="122"/>
  </r>
  <r>
    <x v="9"/>
    <x v="0"/>
    <x v="1234"/>
    <n v="6"/>
  </r>
  <r>
    <x v="9"/>
    <x v="0"/>
    <x v="1244"/>
    <n v="19"/>
  </r>
  <r>
    <x v="9"/>
    <x v="0"/>
    <x v="1210"/>
    <n v="128"/>
  </r>
  <r>
    <x v="9"/>
    <x v="0"/>
    <x v="1211"/>
    <n v="6940"/>
  </r>
  <r>
    <x v="9"/>
    <x v="0"/>
    <x v="3886"/>
    <n v="2856"/>
  </r>
  <r>
    <x v="9"/>
    <x v="0"/>
    <x v="1212"/>
    <n v="3254"/>
  </r>
  <r>
    <x v="9"/>
    <x v="0"/>
    <x v="1213"/>
    <n v="1785"/>
  </r>
  <r>
    <x v="9"/>
    <x v="0"/>
    <x v="1214"/>
    <n v="2531"/>
  </r>
  <r>
    <x v="9"/>
    <x v="0"/>
    <x v="1215"/>
    <n v="4318"/>
  </r>
  <r>
    <x v="9"/>
    <x v="0"/>
    <x v="1495"/>
    <n v="346"/>
  </r>
  <r>
    <x v="9"/>
    <x v="0"/>
    <x v="1126"/>
    <n v="89"/>
  </r>
  <r>
    <x v="9"/>
    <x v="0"/>
    <x v="1800"/>
    <n v="1362"/>
  </r>
  <r>
    <x v="9"/>
    <x v="0"/>
    <x v="1245"/>
    <n v="7936"/>
  </r>
  <r>
    <x v="9"/>
    <x v="0"/>
    <x v="1219"/>
    <n v="1305"/>
  </r>
  <r>
    <x v="9"/>
    <x v="0"/>
    <x v="1564"/>
    <n v="329"/>
  </r>
  <r>
    <x v="9"/>
    <x v="0"/>
    <x v="1246"/>
    <n v="24"/>
  </r>
  <r>
    <x v="9"/>
    <x v="0"/>
    <x v="1401"/>
    <n v="2948"/>
  </r>
  <r>
    <x v="9"/>
    <x v="0"/>
    <x v="1311"/>
    <n v="1315"/>
  </r>
  <r>
    <x v="9"/>
    <x v="0"/>
    <x v="2479"/>
    <n v="8778"/>
  </r>
  <r>
    <x v="9"/>
    <x v="0"/>
    <x v="1527"/>
    <n v="165"/>
  </r>
  <r>
    <x v="9"/>
    <x v="0"/>
    <x v="1228"/>
    <n v="484"/>
  </r>
  <r>
    <x v="9"/>
    <x v="0"/>
    <x v="1313"/>
    <n v="77"/>
  </r>
  <r>
    <x v="9"/>
    <x v="0"/>
    <x v="1235"/>
    <n v="1623"/>
  </r>
  <r>
    <x v="9"/>
    <x v="0"/>
    <x v="1315"/>
    <n v="358"/>
  </r>
  <r>
    <x v="9"/>
    <x v="0"/>
    <x v="1229"/>
    <n v="734"/>
  </r>
  <r>
    <x v="9"/>
    <x v="0"/>
    <x v="1651"/>
    <n v="186"/>
  </r>
  <r>
    <x v="9"/>
    <x v="0"/>
    <x v="1767"/>
    <n v="74"/>
  </r>
  <r>
    <x v="9"/>
    <x v="0"/>
    <x v="3864"/>
    <n v="26"/>
  </r>
  <r>
    <x v="9"/>
    <x v="0"/>
    <x v="1333"/>
    <n v="8"/>
  </r>
  <r>
    <x v="9"/>
    <x v="0"/>
    <x v="1357"/>
    <n v="11"/>
  </r>
  <r>
    <x v="9"/>
    <x v="0"/>
    <x v="1334"/>
    <n v="7"/>
  </r>
  <r>
    <x v="9"/>
    <x v="0"/>
    <x v="1335"/>
    <n v="409"/>
  </r>
  <r>
    <x v="9"/>
    <x v="0"/>
    <x v="1337"/>
    <n v="35"/>
  </r>
  <r>
    <x v="9"/>
    <x v="0"/>
    <x v="1338"/>
    <n v="14"/>
  </r>
  <r>
    <x v="9"/>
    <x v="0"/>
    <x v="1339"/>
    <n v="217"/>
  </r>
  <r>
    <x v="9"/>
    <x v="0"/>
    <x v="1341"/>
    <n v="35"/>
  </r>
  <r>
    <x v="9"/>
    <x v="0"/>
    <x v="1342"/>
    <n v="76"/>
  </r>
  <r>
    <x v="9"/>
    <x v="0"/>
    <x v="1343"/>
    <n v="1"/>
  </r>
  <r>
    <x v="9"/>
    <x v="0"/>
    <x v="1344"/>
    <n v="7"/>
  </r>
  <r>
    <x v="9"/>
    <x v="0"/>
    <x v="2603"/>
    <n v="1385"/>
  </r>
  <r>
    <x v="9"/>
    <x v="0"/>
    <x v="2480"/>
    <n v="2351"/>
  </r>
  <r>
    <x v="9"/>
    <x v="0"/>
    <x v="2481"/>
    <n v="3213"/>
  </r>
  <r>
    <x v="9"/>
    <x v="0"/>
    <x v="2483"/>
    <n v="3309"/>
  </r>
  <r>
    <x v="9"/>
    <x v="0"/>
    <x v="2484"/>
    <n v="304"/>
  </r>
  <r>
    <x v="9"/>
    <x v="0"/>
    <x v="2485"/>
    <n v="914"/>
  </r>
  <r>
    <x v="9"/>
    <x v="0"/>
    <x v="2487"/>
    <n v="925"/>
  </r>
  <r>
    <x v="9"/>
    <x v="0"/>
    <x v="2488"/>
    <n v="4781"/>
  </r>
  <r>
    <x v="9"/>
    <x v="0"/>
    <x v="2489"/>
    <n v="1997"/>
  </r>
  <r>
    <x v="9"/>
    <x v="0"/>
    <x v="2490"/>
    <n v="3919"/>
  </r>
  <r>
    <x v="9"/>
    <x v="0"/>
    <x v="2491"/>
    <n v="5071"/>
  </r>
  <r>
    <x v="9"/>
    <x v="0"/>
    <x v="2492"/>
    <n v="385"/>
  </r>
  <r>
    <x v="9"/>
    <x v="0"/>
    <x v="1801"/>
    <n v="9"/>
  </r>
  <r>
    <x v="9"/>
    <x v="0"/>
    <x v="1769"/>
    <n v="2262"/>
  </r>
  <r>
    <x v="9"/>
    <x v="0"/>
    <x v="1820"/>
    <n v="231"/>
  </r>
  <r>
    <x v="9"/>
    <x v="0"/>
    <x v="1822"/>
    <n v="54"/>
  </r>
  <r>
    <x v="9"/>
    <x v="0"/>
    <x v="2155"/>
    <n v="1653"/>
  </r>
  <r>
    <x v="9"/>
    <x v="0"/>
    <x v="1297"/>
    <n v="359"/>
  </r>
  <r>
    <x v="9"/>
    <x v="0"/>
    <x v="1298"/>
    <n v="1416"/>
  </r>
  <r>
    <x v="9"/>
    <x v="0"/>
    <x v="1299"/>
    <n v="6"/>
  </r>
  <r>
    <x v="9"/>
    <x v="0"/>
    <x v="1448"/>
    <n v="1543"/>
  </r>
  <r>
    <x v="9"/>
    <x v="0"/>
    <x v="1419"/>
    <n v="144"/>
  </r>
  <r>
    <x v="9"/>
    <x v="0"/>
    <x v="1500"/>
    <n v="2804"/>
  </r>
  <r>
    <x v="9"/>
    <x v="0"/>
    <x v="3371"/>
    <n v="3614"/>
  </r>
  <r>
    <x v="9"/>
    <x v="0"/>
    <x v="1450"/>
    <n v="7646"/>
  </r>
  <r>
    <x v="9"/>
    <x v="0"/>
    <x v="3651"/>
    <n v="4661"/>
  </r>
  <r>
    <x v="9"/>
    <x v="0"/>
    <x v="1458"/>
    <n v="222"/>
  </r>
  <r>
    <x v="9"/>
    <x v="0"/>
    <x v="1924"/>
    <n v="1816"/>
  </r>
  <r>
    <x v="9"/>
    <x v="0"/>
    <x v="1459"/>
    <n v="5538"/>
  </r>
  <r>
    <x v="9"/>
    <x v="0"/>
    <x v="1460"/>
    <n v="111"/>
  </r>
  <r>
    <x v="9"/>
    <x v="0"/>
    <x v="1461"/>
    <n v="315"/>
  </r>
  <r>
    <x v="9"/>
    <x v="0"/>
    <x v="1463"/>
    <n v="394"/>
  </r>
  <r>
    <x v="9"/>
    <x v="0"/>
    <x v="1464"/>
    <n v="326"/>
  </r>
  <r>
    <x v="9"/>
    <x v="0"/>
    <x v="1656"/>
    <n v="1248"/>
  </r>
  <r>
    <x v="9"/>
    <x v="0"/>
    <x v="1465"/>
    <n v="109"/>
  </r>
  <r>
    <x v="9"/>
    <x v="0"/>
    <x v="1466"/>
    <n v="454"/>
  </r>
  <r>
    <x v="9"/>
    <x v="0"/>
    <x v="1467"/>
    <n v="160"/>
  </r>
  <r>
    <x v="9"/>
    <x v="0"/>
    <x v="1468"/>
    <n v="458"/>
  </r>
  <r>
    <x v="9"/>
    <x v="0"/>
    <x v="1469"/>
    <n v="607"/>
  </r>
  <r>
    <x v="9"/>
    <x v="0"/>
    <x v="1657"/>
    <n v="2635"/>
  </r>
  <r>
    <x v="9"/>
    <x v="0"/>
    <x v="1658"/>
    <n v="28"/>
  </r>
  <r>
    <x v="9"/>
    <x v="0"/>
    <x v="1659"/>
    <n v="4333"/>
  </r>
  <r>
    <x v="9"/>
    <x v="0"/>
    <x v="1660"/>
    <n v="6055"/>
  </r>
  <r>
    <x v="9"/>
    <x v="0"/>
    <x v="1661"/>
    <n v="1084"/>
  </r>
  <r>
    <x v="9"/>
    <x v="0"/>
    <x v="1662"/>
    <n v="1819"/>
  </r>
  <r>
    <x v="9"/>
    <x v="0"/>
    <x v="1568"/>
    <n v="10370"/>
  </r>
  <r>
    <x v="9"/>
    <x v="0"/>
    <x v="1543"/>
    <n v="1555"/>
  </r>
  <r>
    <x v="9"/>
    <x v="0"/>
    <x v="1443"/>
    <n v="1400"/>
  </r>
  <r>
    <x v="9"/>
    <x v="0"/>
    <x v="1663"/>
    <n v="2920"/>
  </r>
  <r>
    <x v="9"/>
    <x v="0"/>
    <x v="1665"/>
    <n v="7644"/>
  </r>
  <r>
    <x v="9"/>
    <x v="0"/>
    <x v="1666"/>
    <n v="4601"/>
  </r>
  <r>
    <x v="9"/>
    <x v="0"/>
    <x v="1667"/>
    <n v="2662"/>
  </r>
  <r>
    <x v="9"/>
    <x v="0"/>
    <x v="2075"/>
    <n v="238"/>
  </r>
  <r>
    <x v="9"/>
    <x v="0"/>
    <x v="3103"/>
    <n v="31"/>
  </r>
  <r>
    <x v="9"/>
    <x v="0"/>
    <x v="2649"/>
    <n v="48"/>
  </r>
  <r>
    <x v="9"/>
    <x v="0"/>
    <x v="1518"/>
    <n v="1885"/>
  </r>
  <r>
    <x v="9"/>
    <x v="0"/>
    <x v="1770"/>
    <n v="3399"/>
  </r>
  <r>
    <x v="9"/>
    <x v="0"/>
    <x v="1569"/>
    <n v="166"/>
  </r>
  <r>
    <x v="9"/>
    <x v="0"/>
    <x v="1570"/>
    <n v="1773"/>
  </r>
  <r>
    <x v="9"/>
    <x v="0"/>
    <x v="1806"/>
    <n v="263"/>
  </r>
  <r>
    <x v="9"/>
    <x v="0"/>
    <x v="1571"/>
    <n v="20"/>
  </r>
  <r>
    <x v="9"/>
    <x v="0"/>
    <x v="1807"/>
    <n v="22"/>
  </r>
  <r>
    <x v="9"/>
    <x v="0"/>
    <x v="1574"/>
    <n v="2"/>
  </r>
  <r>
    <x v="9"/>
    <x v="0"/>
    <x v="1578"/>
    <n v="2"/>
  </r>
  <r>
    <x v="9"/>
    <x v="0"/>
    <x v="1579"/>
    <n v="1712"/>
  </r>
  <r>
    <x v="9"/>
    <x v="0"/>
    <x v="1880"/>
    <n v="3"/>
  </r>
  <r>
    <x v="9"/>
    <x v="0"/>
    <x v="1582"/>
    <n v="4030"/>
  </r>
  <r>
    <x v="9"/>
    <x v="0"/>
    <x v="1583"/>
    <n v="652"/>
  </r>
  <r>
    <x v="9"/>
    <x v="0"/>
    <x v="1586"/>
    <n v="4"/>
  </r>
  <r>
    <x v="9"/>
    <x v="0"/>
    <x v="1864"/>
    <n v="87"/>
  </r>
  <r>
    <x v="9"/>
    <x v="0"/>
    <x v="1587"/>
    <n v="1"/>
  </r>
  <r>
    <x v="9"/>
    <x v="0"/>
    <x v="1589"/>
    <n v="10"/>
  </r>
  <r>
    <x v="9"/>
    <x v="0"/>
    <x v="1591"/>
    <n v="3"/>
  </r>
  <r>
    <x v="9"/>
    <x v="0"/>
    <x v="1592"/>
    <n v="388"/>
  </r>
  <r>
    <x v="9"/>
    <x v="0"/>
    <x v="1594"/>
    <n v="138"/>
  </r>
  <r>
    <x v="9"/>
    <x v="0"/>
    <x v="1596"/>
    <n v="5"/>
  </r>
  <r>
    <x v="9"/>
    <x v="0"/>
    <x v="1597"/>
    <n v="17"/>
  </r>
  <r>
    <x v="9"/>
    <x v="0"/>
    <x v="1598"/>
    <n v="27"/>
  </r>
  <r>
    <x v="9"/>
    <x v="0"/>
    <x v="1599"/>
    <n v="27"/>
  </r>
  <r>
    <x v="9"/>
    <x v="0"/>
    <x v="1600"/>
    <n v="13"/>
  </r>
  <r>
    <x v="9"/>
    <x v="0"/>
    <x v="1601"/>
    <n v="2"/>
  </r>
  <r>
    <x v="9"/>
    <x v="0"/>
    <x v="1602"/>
    <n v="4"/>
  </r>
  <r>
    <x v="9"/>
    <x v="0"/>
    <x v="1603"/>
    <n v="54"/>
  </r>
  <r>
    <x v="9"/>
    <x v="0"/>
    <x v="1605"/>
    <n v="4"/>
  </r>
  <r>
    <x v="9"/>
    <x v="0"/>
    <x v="1672"/>
    <n v="33"/>
  </r>
  <r>
    <x v="9"/>
    <x v="0"/>
    <x v="1681"/>
    <n v="41"/>
  </r>
  <r>
    <x v="9"/>
    <x v="0"/>
    <x v="1683"/>
    <n v="45"/>
  </r>
  <r>
    <x v="9"/>
    <x v="0"/>
    <x v="1684"/>
    <n v="549"/>
  </r>
  <r>
    <x v="9"/>
    <x v="0"/>
    <x v="1825"/>
    <n v="1"/>
  </r>
  <r>
    <x v="9"/>
    <x v="0"/>
    <x v="1687"/>
    <n v="385"/>
  </r>
  <r>
    <x v="9"/>
    <x v="0"/>
    <x v="1689"/>
    <n v="3"/>
  </r>
  <r>
    <x v="9"/>
    <x v="0"/>
    <x v="1826"/>
    <n v="1"/>
  </r>
  <r>
    <x v="9"/>
    <x v="0"/>
    <x v="1690"/>
    <n v="8"/>
  </r>
  <r>
    <x v="9"/>
    <x v="0"/>
    <x v="1691"/>
    <n v="4"/>
  </r>
  <r>
    <x v="9"/>
    <x v="0"/>
    <x v="1827"/>
    <n v="6"/>
  </r>
  <r>
    <x v="9"/>
    <x v="0"/>
    <x v="1702"/>
    <n v="43"/>
  </r>
  <r>
    <x v="9"/>
    <x v="0"/>
    <x v="1711"/>
    <n v="3215"/>
  </r>
  <r>
    <x v="9"/>
    <x v="0"/>
    <x v="2726"/>
    <n v="1320"/>
  </r>
  <r>
    <x v="9"/>
    <x v="0"/>
    <x v="1520"/>
    <n v="1694"/>
  </r>
  <r>
    <x v="9"/>
    <x v="0"/>
    <x v="1544"/>
    <n v="3461"/>
  </r>
  <r>
    <x v="9"/>
    <x v="0"/>
    <x v="1545"/>
    <n v="2775"/>
  </r>
  <r>
    <x v="9"/>
    <x v="0"/>
    <x v="1546"/>
    <n v="4527"/>
  </r>
  <r>
    <x v="9"/>
    <x v="0"/>
    <x v="1547"/>
    <n v="542"/>
  </r>
  <r>
    <x v="9"/>
    <x v="0"/>
    <x v="1954"/>
    <n v="135"/>
  </r>
  <r>
    <x v="9"/>
    <x v="0"/>
    <x v="3887"/>
    <n v="397"/>
  </r>
  <r>
    <x v="9"/>
    <x v="0"/>
    <x v="3888"/>
    <n v="7"/>
  </r>
  <r>
    <x v="9"/>
    <x v="0"/>
    <x v="1829"/>
    <n v="2961"/>
  </r>
  <r>
    <x v="9"/>
    <x v="0"/>
    <x v="1714"/>
    <n v="1727"/>
  </r>
  <r>
    <x v="9"/>
    <x v="0"/>
    <x v="1715"/>
    <n v="1341"/>
  </r>
  <r>
    <x v="9"/>
    <x v="0"/>
    <x v="1716"/>
    <n v="4860"/>
  </r>
  <r>
    <x v="9"/>
    <x v="0"/>
    <x v="1717"/>
    <n v="2052"/>
  </r>
  <r>
    <x v="9"/>
    <x v="0"/>
    <x v="1718"/>
    <n v="3356"/>
  </r>
  <r>
    <x v="9"/>
    <x v="0"/>
    <x v="1719"/>
    <n v="1597"/>
  </r>
  <r>
    <x v="9"/>
    <x v="0"/>
    <x v="1607"/>
    <n v="1586"/>
  </r>
  <r>
    <x v="9"/>
    <x v="0"/>
    <x v="1720"/>
    <n v="31"/>
  </r>
  <r>
    <x v="9"/>
    <x v="0"/>
    <x v="1722"/>
    <n v="148"/>
  </r>
  <r>
    <x v="9"/>
    <x v="0"/>
    <x v="1724"/>
    <n v="421"/>
  </r>
  <r>
    <x v="9"/>
    <x v="0"/>
    <x v="1725"/>
    <n v="72"/>
  </r>
  <r>
    <x v="9"/>
    <x v="0"/>
    <x v="1726"/>
    <n v="14"/>
  </r>
  <r>
    <x v="9"/>
    <x v="0"/>
    <x v="1727"/>
    <n v="82"/>
  </r>
  <r>
    <x v="9"/>
    <x v="0"/>
    <x v="1728"/>
    <n v="149"/>
  </r>
  <r>
    <x v="9"/>
    <x v="0"/>
    <x v="1729"/>
    <n v="30"/>
  </r>
  <r>
    <x v="9"/>
    <x v="0"/>
    <x v="1730"/>
    <n v="39"/>
  </r>
  <r>
    <x v="9"/>
    <x v="0"/>
    <x v="1731"/>
    <n v="46"/>
  </r>
  <r>
    <x v="9"/>
    <x v="0"/>
    <x v="1779"/>
    <n v="34"/>
  </r>
  <r>
    <x v="9"/>
    <x v="0"/>
    <x v="1732"/>
    <n v="150"/>
  </r>
  <r>
    <x v="9"/>
    <x v="0"/>
    <x v="1735"/>
    <n v="14"/>
  </r>
  <r>
    <x v="9"/>
    <x v="0"/>
    <x v="1736"/>
    <n v="1438"/>
  </r>
  <r>
    <x v="9"/>
    <x v="0"/>
    <x v="1737"/>
    <n v="41"/>
  </r>
  <r>
    <x v="9"/>
    <x v="0"/>
    <x v="1738"/>
    <n v="6"/>
  </r>
  <r>
    <x v="9"/>
    <x v="0"/>
    <x v="1739"/>
    <n v="8"/>
  </r>
  <r>
    <x v="9"/>
    <x v="0"/>
    <x v="1740"/>
    <n v="37"/>
  </r>
  <r>
    <x v="9"/>
    <x v="0"/>
    <x v="1742"/>
    <n v="216"/>
  </r>
  <r>
    <x v="9"/>
    <x v="0"/>
    <x v="1744"/>
    <n v="1313"/>
  </r>
  <r>
    <x v="9"/>
    <x v="0"/>
    <x v="1745"/>
    <n v="215"/>
  </r>
  <r>
    <x v="9"/>
    <x v="0"/>
    <x v="1747"/>
    <n v="91"/>
  </r>
  <r>
    <x v="9"/>
    <x v="0"/>
    <x v="1748"/>
    <n v="424"/>
  </r>
  <r>
    <x v="9"/>
    <x v="0"/>
    <x v="1749"/>
    <n v="1"/>
  </r>
  <r>
    <x v="9"/>
    <x v="0"/>
    <x v="1750"/>
    <n v="911"/>
  </r>
  <r>
    <x v="9"/>
    <x v="0"/>
    <x v="1751"/>
    <n v="83"/>
  </r>
  <r>
    <x v="9"/>
    <x v="0"/>
    <x v="1752"/>
    <n v="13"/>
  </r>
  <r>
    <x v="9"/>
    <x v="0"/>
    <x v="1940"/>
    <n v="15"/>
  </r>
  <r>
    <x v="9"/>
    <x v="0"/>
    <x v="1753"/>
    <n v="294"/>
  </r>
  <r>
    <x v="9"/>
    <x v="0"/>
    <x v="2727"/>
    <n v="1"/>
  </r>
  <r>
    <x v="9"/>
    <x v="0"/>
    <x v="1834"/>
    <n v="2"/>
  </r>
  <r>
    <x v="9"/>
    <x v="0"/>
    <x v="2137"/>
    <n v="2"/>
  </r>
  <r>
    <x v="9"/>
    <x v="0"/>
    <x v="2076"/>
    <n v="66"/>
  </r>
  <r>
    <x v="9"/>
    <x v="0"/>
    <x v="1941"/>
    <n v="1"/>
  </r>
  <r>
    <x v="9"/>
    <x v="0"/>
    <x v="1757"/>
    <n v="2"/>
  </r>
  <r>
    <x v="9"/>
    <x v="0"/>
    <x v="1785"/>
    <n v="150"/>
  </r>
  <r>
    <x v="9"/>
    <x v="0"/>
    <x v="1786"/>
    <n v="717"/>
  </r>
  <r>
    <x v="9"/>
    <x v="0"/>
    <x v="1787"/>
    <n v="2043"/>
  </r>
  <r>
    <x v="9"/>
    <x v="0"/>
    <x v="1790"/>
    <n v="1361"/>
  </r>
  <r>
    <x v="9"/>
    <x v="0"/>
    <x v="1758"/>
    <n v="2009"/>
  </r>
  <r>
    <x v="9"/>
    <x v="0"/>
    <x v="1759"/>
    <n v="3404"/>
  </r>
  <r>
    <x v="9"/>
    <x v="0"/>
    <x v="1760"/>
    <n v="14"/>
  </r>
  <r>
    <x v="9"/>
    <x v="0"/>
    <x v="1761"/>
    <n v="1291"/>
  </r>
  <r>
    <x v="9"/>
    <x v="0"/>
    <x v="2157"/>
    <n v="736"/>
  </r>
  <r>
    <x v="9"/>
    <x v="0"/>
    <x v="1549"/>
    <n v="3"/>
  </r>
  <r>
    <x v="9"/>
    <x v="0"/>
    <x v="1550"/>
    <n v="34"/>
  </r>
  <r>
    <x v="9"/>
    <x v="0"/>
    <x v="1551"/>
    <n v="4"/>
  </r>
  <r>
    <x v="9"/>
    <x v="0"/>
    <x v="1552"/>
    <n v="13"/>
  </r>
  <r>
    <x v="9"/>
    <x v="0"/>
    <x v="1554"/>
    <n v="2"/>
  </r>
  <r>
    <x v="9"/>
    <x v="0"/>
    <x v="1555"/>
    <n v="3784"/>
  </r>
  <r>
    <x v="9"/>
    <x v="0"/>
    <x v="1556"/>
    <n v="1413"/>
  </r>
  <r>
    <x v="9"/>
    <x v="0"/>
    <x v="1558"/>
    <n v="3990"/>
  </r>
  <r>
    <x v="9"/>
    <x v="0"/>
    <x v="1559"/>
    <n v="68"/>
  </r>
  <r>
    <x v="9"/>
    <x v="0"/>
    <x v="2729"/>
    <n v="6"/>
  </r>
  <r>
    <x v="9"/>
    <x v="0"/>
    <x v="2813"/>
    <n v="6"/>
  </r>
  <r>
    <x v="9"/>
    <x v="0"/>
    <x v="2651"/>
    <n v="16"/>
  </r>
  <r>
    <x v="9"/>
    <x v="0"/>
    <x v="2730"/>
    <n v="8"/>
  </r>
  <r>
    <x v="9"/>
    <x v="0"/>
    <x v="2652"/>
    <n v="19"/>
  </r>
  <r>
    <x v="9"/>
    <x v="0"/>
    <x v="2731"/>
    <n v="11"/>
  </r>
  <r>
    <x v="9"/>
    <x v="0"/>
    <x v="3023"/>
    <n v="2"/>
  </r>
  <r>
    <x v="9"/>
    <x v="0"/>
    <x v="2732"/>
    <n v="11"/>
  </r>
  <r>
    <x v="9"/>
    <x v="0"/>
    <x v="2653"/>
    <n v="34"/>
  </r>
  <r>
    <x v="9"/>
    <x v="0"/>
    <x v="2654"/>
    <n v="26"/>
  </r>
  <r>
    <x v="9"/>
    <x v="0"/>
    <x v="2622"/>
    <n v="74"/>
  </r>
  <r>
    <x v="9"/>
    <x v="0"/>
    <x v="2863"/>
    <n v="3"/>
  </r>
  <r>
    <x v="9"/>
    <x v="0"/>
    <x v="2655"/>
    <n v="46"/>
  </r>
  <r>
    <x v="9"/>
    <x v="0"/>
    <x v="2733"/>
    <n v="1"/>
  </r>
  <r>
    <x v="9"/>
    <x v="0"/>
    <x v="2623"/>
    <n v="24"/>
  </r>
  <r>
    <x v="9"/>
    <x v="0"/>
    <x v="2656"/>
    <n v="20"/>
  </r>
  <r>
    <x v="9"/>
    <x v="0"/>
    <x v="2657"/>
    <n v="24"/>
  </r>
  <r>
    <x v="9"/>
    <x v="0"/>
    <x v="2734"/>
    <n v="27"/>
  </r>
  <r>
    <x v="9"/>
    <x v="0"/>
    <x v="2735"/>
    <n v="23"/>
  </r>
  <r>
    <x v="9"/>
    <x v="0"/>
    <x v="2658"/>
    <n v="43"/>
  </r>
  <r>
    <x v="9"/>
    <x v="0"/>
    <x v="2659"/>
    <n v="51"/>
  </r>
  <r>
    <x v="9"/>
    <x v="0"/>
    <x v="2660"/>
    <n v="43"/>
  </r>
  <r>
    <x v="9"/>
    <x v="0"/>
    <x v="2661"/>
    <n v="15"/>
  </r>
  <r>
    <x v="9"/>
    <x v="0"/>
    <x v="3528"/>
    <n v="13"/>
  </r>
  <r>
    <x v="9"/>
    <x v="0"/>
    <x v="2662"/>
    <n v="33"/>
  </r>
  <r>
    <x v="9"/>
    <x v="0"/>
    <x v="2736"/>
    <n v="40"/>
  </r>
  <r>
    <x v="9"/>
    <x v="0"/>
    <x v="2663"/>
    <n v="30"/>
  </r>
  <r>
    <x v="9"/>
    <x v="0"/>
    <x v="2624"/>
    <n v="63"/>
  </r>
  <r>
    <x v="9"/>
    <x v="0"/>
    <x v="2737"/>
    <n v="4"/>
  </r>
  <r>
    <x v="9"/>
    <x v="0"/>
    <x v="2665"/>
    <n v="25"/>
  </r>
  <r>
    <x v="9"/>
    <x v="0"/>
    <x v="2666"/>
    <n v="48"/>
  </r>
  <r>
    <x v="9"/>
    <x v="0"/>
    <x v="3302"/>
    <n v="33"/>
  </r>
  <r>
    <x v="9"/>
    <x v="0"/>
    <x v="2667"/>
    <n v="52"/>
  </r>
  <r>
    <x v="9"/>
    <x v="0"/>
    <x v="2668"/>
    <n v="33"/>
  </r>
  <r>
    <x v="9"/>
    <x v="0"/>
    <x v="3303"/>
    <n v="30"/>
  </r>
  <r>
    <x v="9"/>
    <x v="0"/>
    <x v="2669"/>
    <n v="43"/>
  </r>
  <r>
    <x v="9"/>
    <x v="0"/>
    <x v="2670"/>
    <n v="31"/>
  </r>
  <r>
    <x v="9"/>
    <x v="0"/>
    <x v="2625"/>
    <n v="71"/>
  </r>
  <r>
    <x v="9"/>
    <x v="0"/>
    <x v="2671"/>
    <n v="44"/>
  </r>
  <r>
    <x v="9"/>
    <x v="0"/>
    <x v="2672"/>
    <n v="42"/>
  </r>
  <r>
    <x v="9"/>
    <x v="0"/>
    <x v="2738"/>
    <n v="4"/>
  </r>
  <r>
    <x v="9"/>
    <x v="0"/>
    <x v="2673"/>
    <n v="25"/>
  </r>
  <r>
    <x v="9"/>
    <x v="0"/>
    <x v="2674"/>
    <n v="48"/>
  </r>
  <r>
    <x v="9"/>
    <x v="0"/>
    <x v="3601"/>
    <n v="13"/>
  </r>
  <r>
    <x v="9"/>
    <x v="0"/>
    <x v="2675"/>
    <n v="44"/>
  </r>
  <r>
    <x v="9"/>
    <x v="0"/>
    <x v="2739"/>
    <n v="26"/>
  </r>
  <r>
    <x v="9"/>
    <x v="0"/>
    <x v="2676"/>
    <n v="72"/>
  </r>
  <r>
    <x v="9"/>
    <x v="0"/>
    <x v="2677"/>
    <n v="50"/>
  </r>
  <r>
    <x v="9"/>
    <x v="0"/>
    <x v="2678"/>
    <n v="30"/>
  </r>
  <r>
    <x v="9"/>
    <x v="0"/>
    <x v="2679"/>
    <n v="38"/>
  </r>
  <r>
    <x v="9"/>
    <x v="0"/>
    <x v="2740"/>
    <n v="13"/>
  </r>
  <r>
    <x v="9"/>
    <x v="0"/>
    <x v="2741"/>
    <n v="10"/>
  </r>
  <r>
    <x v="9"/>
    <x v="0"/>
    <x v="2680"/>
    <n v="41"/>
  </r>
  <r>
    <x v="9"/>
    <x v="0"/>
    <x v="2681"/>
    <n v="46"/>
  </r>
  <r>
    <x v="9"/>
    <x v="0"/>
    <x v="2742"/>
    <n v="57"/>
  </r>
  <r>
    <x v="9"/>
    <x v="0"/>
    <x v="2682"/>
    <n v="25"/>
  </r>
  <r>
    <x v="9"/>
    <x v="0"/>
    <x v="2743"/>
    <n v="18"/>
  </r>
  <r>
    <x v="9"/>
    <x v="0"/>
    <x v="2683"/>
    <n v="44"/>
  </r>
  <r>
    <x v="9"/>
    <x v="0"/>
    <x v="2684"/>
    <n v="36"/>
  </r>
  <r>
    <x v="9"/>
    <x v="0"/>
    <x v="2744"/>
    <n v="67"/>
  </r>
  <r>
    <x v="9"/>
    <x v="0"/>
    <x v="2745"/>
    <n v="19"/>
  </r>
  <r>
    <x v="9"/>
    <x v="0"/>
    <x v="2746"/>
    <n v="24"/>
  </r>
  <r>
    <x v="9"/>
    <x v="0"/>
    <x v="2747"/>
    <n v="34"/>
  </r>
  <r>
    <x v="9"/>
    <x v="0"/>
    <x v="2748"/>
    <n v="19"/>
  </r>
  <r>
    <x v="9"/>
    <x v="0"/>
    <x v="2749"/>
    <n v="25"/>
  </r>
  <r>
    <x v="9"/>
    <x v="0"/>
    <x v="2685"/>
    <n v="35"/>
  </r>
  <r>
    <x v="9"/>
    <x v="0"/>
    <x v="3529"/>
    <n v="58"/>
  </r>
  <r>
    <x v="9"/>
    <x v="0"/>
    <x v="3304"/>
    <n v="9"/>
  </r>
  <r>
    <x v="9"/>
    <x v="0"/>
    <x v="2686"/>
    <n v="7"/>
  </r>
  <r>
    <x v="9"/>
    <x v="0"/>
    <x v="2687"/>
    <n v="4"/>
  </r>
  <r>
    <x v="9"/>
    <x v="0"/>
    <x v="2750"/>
    <n v="2"/>
  </r>
  <r>
    <x v="9"/>
    <x v="0"/>
    <x v="2751"/>
    <n v="12"/>
  </r>
  <r>
    <x v="9"/>
    <x v="0"/>
    <x v="3602"/>
    <n v="15"/>
  </r>
  <r>
    <x v="9"/>
    <x v="0"/>
    <x v="2688"/>
    <n v="4"/>
  </r>
  <r>
    <x v="9"/>
    <x v="0"/>
    <x v="2752"/>
    <n v="13"/>
  </r>
  <r>
    <x v="9"/>
    <x v="0"/>
    <x v="2689"/>
    <n v="6"/>
  </r>
  <r>
    <x v="9"/>
    <x v="0"/>
    <x v="2690"/>
    <n v="20"/>
  </r>
  <r>
    <x v="9"/>
    <x v="0"/>
    <x v="2691"/>
    <n v="11"/>
  </r>
  <r>
    <x v="9"/>
    <x v="0"/>
    <x v="2753"/>
    <n v="8"/>
  </r>
  <r>
    <x v="9"/>
    <x v="0"/>
    <x v="2692"/>
    <n v="22"/>
  </r>
  <r>
    <x v="9"/>
    <x v="0"/>
    <x v="2814"/>
    <n v="11"/>
  </r>
  <r>
    <x v="9"/>
    <x v="0"/>
    <x v="2693"/>
    <n v="5"/>
  </r>
  <r>
    <x v="9"/>
    <x v="0"/>
    <x v="2754"/>
    <n v="73"/>
  </r>
  <r>
    <x v="9"/>
    <x v="0"/>
    <x v="2694"/>
    <n v="9"/>
  </r>
  <r>
    <x v="9"/>
    <x v="0"/>
    <x v="2755"/>
    <n v="22"/>
  </r>
  <r>
    <x v="9"/>
    <x v="0"/>
    <x v="2756"/>
    <n v="27"/>
  </r>
  <r>
    <x v="9"/>
    <x v="0"/>
    <x v="2695"/>
    <n v="23"/>
  </r>
  <r>
    <x v="9"/>
    <x v="0"/>
    <x v="2815"/>
    <n v="4"/>
  </r>
  <r>
    <x v="9"/>
    <x v="0"/>
    <x v="2757"/>
    <n v="23"/>
  </r>
  <r>
    <x v="9"/>
    <x v="0"/>
    <x v="2758"/>
    <n v="2"/>
  </r>
  <r>
    <x v="9"/>
    <x v="0"/>
    <x v="2696"/>
    <n v="5"/>
  </r>
  <r>
    <x v="9"/>
    <x v="0"/>
    <x v="2759"/>
    <n v="6"/>
  </r>
  <r>
    <x v="9"/>
    <x v="0"/>
    <x v="2817"/>
    <n v="16"/>
  </r>
  <r>
    <x v="9"/>
    <x v="0"/>
    <x v="2760"/>
    <n v="11"/>
  </r>
  <r>
    <x v="9"/>
    <x v="0"/>
    <x v="2761"/>
    <n v="11"/>
  </r>
  <r>
    <x v="9"/>
    <x v="0"/>
    <x v="2762"/>
    <n v="12"/>
  </r>
  <r>
    <x v="9"/>
    <x v="0"/>
    <x v="2763"/>
    <n v="14"/>
  </r>
  <r>
    <x v="9"/>
    <x v="0"/>
    <x v="2764"/>
    <n v="30"/>
  </r>
  <r>
    <x v="9"/>
    <x v="0"/>
    <x v="2697"/>
    <n v="81"/>
  </r>
  <r>
    <x v="9"/>
    <x v="0"/>
    <x v="2698"/>
    <n v="65"/>
  </r>
  <r>
    <x v="9"/>
    <x v="0"/>
    <x v="1837"/>
    <n v="246"/>
  </r>
  <r>
    <x v="9"/>
    <x v="0"/>
    <x v="1809"/>
    <n v="2011"/>
  </r>
  <r>
    <x v="9"/>
    <x v="0"/>
    <x v="1942"/>
    <n v="1758"/>
  </r>
  <r>
    <x v="9"/>
    <x v="0"/>
    <x v="1810"/>
    <n v="1278"/>
  </r>
  <r>
    <x v="9"/>
    <x v="0"/>
    <x v="3837"/>
    <n v="1657"/>
  </r>
  <r>
    <x v="9"/>
    <x v="0"/>
    <x v="3838"/>
    <n v="1217"/>
  </r>
  <r>
    <x v="9"/>
    <x v="0"/>
    <x v="1930"/>
    <n v="2833"/>
  </r>
  <r>
    <x v="9"/>
    <x v="0"/>
    <x v="2019"/>
    <n v="2125"/>
  </r>
  <r>
    <x v="9"/>
    <x v="0"/>
    <x v="2020"/>
    <n v="713"/>
  </r>
  <r>
    <x v="9"/>
    <x v="0"/>
    <x v="2302"/>
    <n v="58"/>
  </r>
  <r>
    <x v="9"/>
    <x v="0"/>
    <x v="1886"/>
    <n v="9069"/>
  </r>
  <r>
    <x v="9"/>
    <x v="0"/>
    <x v="2462"/>
    <n v="31"/>
  </r>
  <r>
    <x v="9"/>
    <x v="0"/>
    <x v="2818"/>
    <n v="4758"/>
  </r>
  <r>
    <x v="9"/>
    <x v="0"/>
    <x v="1794"/>
    <n v="2450"/>
  </r>
  <r>
    <x v="9"/>
    <x v="0"/>
    <x v="2080"/>
    <n v="1025"/>
  </r>
  <r>
    <x v="9"/>
    <x v="0"/>
    <x v="2081"/>
    <n v="1440"/>
  </r>
  <r>
    <x v="9"/>
    <x v="0"/>
    <x v="2082"/>
    <n v="1689"/>
  </r>
  <r>
    <x v="9"/>
    <x v="0"/>
    <x v="2083"/>
    <n v="592"/>
  </r>
  <r>
    <x v="9"/>
    <x v="0"/>
    <x v="3062"/>
    <n v="1"/>
  </r>
  <r>
    <x v="9"/>
    <x v="0"/>
    <x v="2699"/>
    <n v="2"/>
  </r>
  <r>
    <x v="9"/>
    <x v="0"/>
    <x v="2700"/>
    <n v="19"/>
  </r>
  <r>
    <x v="9"/>
    <x v="0"/>
    <x v="2767"/>
    <n v="7"/>
  </r>
  <r>
    <x v="9"/>
    <x v="0"/>
    <x v="2820"/>
    <n v="6"/>
  </r>
  <r>
    <x v="9"/>
    <x v="0"/>
    <x v="2768"/>
    <n v="14"/>
  </r>
  <r>
    <x v="9"/>
    <x v="0"/>
    <x v="2701"/>
    <n v="52"/>
  </r>
  <r>
    <x v="9"/>
    <x v="0"/>
    <x v="2769"/>
    <n v="38"/>
  </r>
  <r>
    <x v="9"/>
    <x v="0"/>
    <x v="2770"/>
    <n v="1"/>
  </r>
  <r>
    <x v="9"/>
    <x v="0"/>
    <x v="2702"/>
    <n v="1"/>
  </r>
  <r>
    <x v="9"/>
    <x v="0"/>
    <x v="2771"/>
    <n v="1"/>
  </r>
  <r>
    <x v="9"/>
    <x v="0"/>
    <x v="2773"/>
    <n v="8"/>
  </r>
  <r>
    <x v="9"/>
    <x v="0"/>
    <x v="3603"/>
    <n v="1"/>
  </r>
  <r>
    <x v="9"/>
    <x v="0"/>
    <x v="3604"/>
    <n v="1"/>
  </r>
  <r>
    <x v="9"/>
    <x v="0"/>
    <x v="2774"/>
    <n v="10"/>
  </r>
  <r>
    <x v="9"/>
    <x v="0"/>
    <x v="3605"/>
    <n v="1"/>
  </r>
  <r>
    <x v="9"/>
    <x v="0"/>
    <x v="2402"/>
    <n v="787"/>
  </r>
  <r>
    <x v="9"/>
    <x v="0"/>
    <x v="2403"/>
    <n v="3351"/>
  </r>
  <r>
    <x v="9"/>
    <x v="0"/>
    <x v="1890"/>
    <n v="4"/>
  </r>
  <r>
    <x v="9"/>
    <x v="0"/>
    <x v="1891"/>
    <n v="915"/>
  </r>
  <r>
    <x v="9"/>
    <x v="0"/>
    <x v="3948"/>
    <n v="2"/>
  </r>
  <r>
    <x v="9"/>
    <x v="0"/>
    <x v="3865"/>
    <n v="5"/>
  </r>
  <r>
    <x v="9"/>
    <x v="0"/>
    <x v="3752"/>
    <n v="1"/>
  </r>
  <r>
    <x v="9"/>
    <x v="0"/>
    <x v="3753"/>
    <n v="3236"/>
  </r>
  <r>
    <x v="9"/>
    <x v="0"/>
    <x v="3755"/>
    <n v="1844"/>
  </r>
  <r>
    <x v="9"/>
    <x v="0"/>
    <x v="3756"/>
    <n v="46"/>
  </r>
  <r>
    <x v="9"/>
    <x v="0"/>
    <x v="3757"/>
    <n v="2"/>
  </r>
  <r>
    <x v="9"/>
    <x v="0"/>
    <x v="3758"/>
    <n v="26"/>
  </r>
  <r>
    <x v="9"/>
    <x v="0"/>
    <x v="3606"/>
    <n v="3"/>
  </r>
  <r>
    <x v="9"/>
    <x v="0"/>
    <x v="3759"/>
    <n v="55"/>
  </r>
  <r>
    <x v="9"/>
    <x v="0"/>
    <x v="3760"/>
    <n v="90"/>
  </r>
  <r>
    <x v="9"/>
    <x v="0"/>
    <x v="3607"/>
    <n v="7918"/>
  </r>
  <r>
    <x v="9"/>
    <x v="0"/>
    <x v="3608"/>
    <n v="7"/>
  </r>
  <r>
    <x v="9"/>
    <x v="0"/>
    <x v="3761"/>
    <n v="18"/>
  </r>
  <r>
    <x v="9"/>
    <x v="0"/>
    <x v="3762"/>
    <n v="6"/>
  </r>
  <r>
    <x v="9"/>
    <x v="0"/>
    <x v="4002"/>
    <n v="1"/>
  </r>
  <r>
    <x v="9"/>
    <x v="0"/>
    <x v="3799"/>
    <n v="12"/>
  </r>
  <r>
    <x v="9"/>
    <x v="0"/>
    <x v="3763"/>
    <n v="32"/>
  </r>
  <r>
    <x v="9"/>
    <x v="0"/>
    <x v="3764"/>
    <n v="3981"/>
  </r>
  <r>
    <x v="9"/>
    <x v="0"/>
    <x v="3839"/>
    <n v="8"/>
  </r>
  <r>
    <x v="9"/>
    <x v="0"/>
    <x v="2023"/>
    <n v="1940"/>
  </r>
  <r>
    <x v="9"/>
    <x v="0"/>
    <x v="1608"/>
    <n v="742"/>
  </r>
  <r>
    <x v="9"/>
    <x v="0"/>
    <x v="2024"/>
    <n v="1506"/>
  </r>
  <r>
    <x v="9"/>
    <x v="0"/>
    <x v="2025"/>
    <n v="507"/>
  </r>
  <r>
    <x v="9"/>
    <x v="0"/>
    <x v="2026"/>
    <n v="947"/>
  </r>
  <r>
    <x v="9"/>
    <x v="0"/>
    <x v="2027"/>
    <n v="1122"/>
  </r>
  <r>
    <x v="9"/>
    <x v="0"/>
    <x v="1970"/>
    <n v="75"/>
  </r>
  <r>
    <x v="9"/>
    <x v="0"/>
    <x v="2404"/>
    <n v="193"/>
  </r>
  <r>
    <x v="9"/>
    <x v="0"/>
    <x v="1971"/>
    <n v="295"/>
  </r>
  <r>
    <x v="9"/>
    <x v="0"/>
    <x v="2028"/>
    <n v="409"/>
  </r>
  <r>
    <x v="9"/>
    <x v="0"/>
    <x v="2029"/>
    <n v="286"/>
  </r>
  <r>
    <x v="9"/>
    <x v="0"/>
    <x v="1975"/>
    <n v="995"/>
  </r>
  <r>
    <x v="9"/>
    <x v="0"/>
    <x v="1977"/>
    <n v="188"/>
  </r>
  <r>
    <x v="9"/>
    <x v="0"/>
    <x v="2030"/>
    <n v="643"/>
  </r>
  <r>
    <x v="9"/>
    <x v="0"/>
    <x v="2031"/>
    <n v="1484"/>
  </r>
  <r>
    <x v="9"/>
    <x v="0"/>
    <x v="2032"/>
    <n v="1153"/>
  </r>
  <r>
    <x v="9"/>
    <x v="0"/>
    <x v="2033"/>
    <n v="507"/>
  </r>
  <r>
    <x v="9"/>
    <x v="0"/>
    <x v="1978"/>
    <n v="207"/>
  </r>
  <r>
    <x v="9"/>
    <x v="0"/>
    <x v="2034"/>
    <n v="976"/>
  </r>
  <r>
    <x v="9"/>
    <x v="0"/>
    <x v="2035"/>
    <n v="543"/>
  </r>
  <r>
    <x v="9"/>
    <x v="0"/>
    <x v="1795"/>
    <n v="1146"/>
  </r>
  <r>
    <x v="9"/>
    <x v="0"/>
    <x v="2191"/>
    <n v="653"/>
  </r>
  <r>
    <x v="9"/>
    <x v="0"/>
    <x v="1981"/>
    <n v="388"/>
  </r>
  <r>
    <x v="9"/>
    <x v="0"/>
    <x v="1982"/>
    <n v="404"/>
  </r>
  <r>
    <x v="9"/>
    <x v="0"/>
    <x v="2036"/>
    <n v="515"/>
  </r>
  <r>
    <x v="9"/>
    <x v="0"/>
    <x v="1983"/>
    <n v="737"/>
  </r>
  <r>
    <x v="9"/>
    <x v="0"/>
    <x v="2037"/>
    <n v="446"/>
  </r>
  <r>
    <x v="9"/>
    <x v="0"/>
    <x v="2125"/>
    <n v="376"/>
  </r>
  <r>
    <x v="9"/>
    <x v="0"/>
    <x v="2126"/>
    <n v="3778"/>
  </r>
  <r>
    <x v="9"/>
    <x v="0"/>
    <x v="1796"/>
    <n v="3837"/>
  </r>
  <r>
    <x v="9"/>
    <x v="0"/>
    <x v="1609"/>
    <n v="4992"/>
  </r>
  <r>
    <x v="9"/>
    <x v="0"/>
    <x v="1984"/>
    <n v="2131"/>
  </r>
  <r>
    <x v="9"/>
    <x v="0"/>
    <x v="1523"/>
    <n v="490"/>
  </r>
  <r>
    <x v="9"/>
    <x v="0"/>
    <x v="2776"/>
    <n v="22"/>
  </r>
  <r>
    <x v="9"/>
    <x v="0"/>
    <x v="3632"/>
    <n v="474"/>
  </r>
  <r>
    <x v="9"/>
    <x v="0"/>
    <x v="2333"/>
    <n v="1373"/>
  </r>
  <r>
    <x v="9"/>
    <x v="0"/>
    <x v="2499"/>
    <n v="993"/>
  </r>
  <r>
    <x v="9"/>
    <x v="0"/>
    <x v="2500"/>
    <n v="691"/>
  </r>
  <r>
    <x v="9"/>
    <x v="0"/>
    <x v="2040"/>
    <n v="2"/>
  </r>
  <r>
    <x v="9"/>
    <x v="0"/>
    <x v="2043"/>
    <n v="8"/>
  </r>
  <r>
    <x v="9"/>
    <x v="0"/>
    <x v="2406"/>
    <n v="602"/>
  </r>
  <r>
    <x v="9"/>
    <x v="0"/>
    <x v="1988"/>
    <n v="2630"/>
  </r>
  <r>
    <x v="9"/>
    <x v="0"/>
    <x v="3305"/>
    <n v="12"/>
  </r>
  <r>
    <x v="9"/>
    <x v="0"/>
    <x v="2087"/>
    <n v="2"/>
  </r>
  <r>
    <x v="9"/>
    <x v="0"/>
    <x v="2055"/>
    <n v="26"/>
  </r>
  <r>
    <x v="9"/>
    <x v="0"/>
    <x v="2061"/>
    <n v="9"/>
  </r>
  <r>
    <x v="9"/>
    <x v="0"/>
    <x v="2501"/>
    <n v="44"/>
  </r>
  <r>
    <x v="9"/>
    <x v="0"/>
    <x v="2062"/>
    <n v="934"/>
  </r>
  <r>
    <x v="9"/>
    <x v="0"/>
    <x v="3306"/>
    <n v="47"/>
  </r>
  <r>
    <x v="9"/>
    <x v="0"/>
    <x v="2091"/>
    <n v="317"/>
  </r>
  <r>
    <x v="9"/>
    <x v="0"/>
    <x v="2092"/>
    <n v="1722"/>
  </r>
  <r>
    <x v="9"/>
    <x v="0"/>
    <x v="2093"/>
    <n v="1054"/>
  </r>
  <r>
    <x v="9"/>
    <x v="0"/>
    <x v="2504"/>
    <n v="985"/>
  </r>
  <r>
    <x v="9"/>
    <x v="0"/>
    <x v="2506"/>
    <n v="3327"/>
  </r>
  <r>
    <x v="9"/>
    <x v="0"/>
    <x v="2508"/>
    <n v="6"/>
  </r>
  <r>
    <x v="9"/>
    <x v="0"/>
    <x v="2510"/>
    <n v="3"/>
  </r>
  <r>
    <x v="9"/>
    <x v="0"/>
    <x v="2511"/>
    <n v="7"/>
  </r>
  <r>
    <x v="9"/>
    <x v="0"/>
    <x v="2627"/>
    <n v="7"/>
  </r>
  <r>
    <x v="9"/>
    <x v="0"/>
    <x v="2101"/>
    <n v="989"/>
  </r>
  <r>
    <x v="9"/>
    <x v="0"/>
    <x v="2102"/>
    <n v="284"/>
  </r>
  <r>
    <x v="9"/>
    <x v="0"/>
    <x v="2152"/>
    <n v="895"/>
  </r>
  <r>
    <x v="9"/>
    <x v="0"/>
    <x v="2103"/>
    <n v="27"/>
  </r>
  <r>
    <x v="9"/>
    <x v="0"/>
    <x v="2104"/>
    <n v="9"/>
  </r>
  <r>
    <x v="9"/>
    <x v="0"/>
    <x v="2105"/>
    <n v="219"/>
  </r>
  <r>
    <x v="9"/>
    <x v="0"/>
    <x v="2106"/>
    <n v="189"/>
  </r>
  <r>
    <x v="9"/>
    <x v="0"/>
    <x v="2107"/>
    <n v="99"/>
  </r>
  <r>
    <x v="9"/>
    <x v="0"/>
    <x v="2108"/>
    <n v="215"/>
  </r>
  <r>
    <x v="9"/>
    <x v="0"/>
    <x v="2110"/>
    <n v="90"/>
  </r>
  <r>
    <x v="9"/>
    <x v="0"/>
    <x v="2628"/>
    <n v="3933"/>
  </r>
  <r>
    <x v="9"/>
    <x v="0"/>
    <x v="2581"/>
    <n v="51"/>
  </r>
  <r>
    <x v="9"/>
    <x v="0"/>
    <x v="3684"/>
    <n v="2064"/>
  </r>
  <r>
    <x v="9"/>
    <x v="0"/>
    <x v="3889"/>
    <n v="357"/>
  </r>
  <r>
    <x v="9"/>
    <x v="0"/>
    <x v="2557"/>
    <n v="2"/>
  </r>
  <r>
    <x v="9"/>
    <x v="0"/>
    <x v="2604"/>
    <n v="17"/>
  </r>
  <r>
    <x v="9"/>
    <x v="0"/>
    <x v="2630"/>
    <n v="5"/>
  </r>
  <r>
    <x v="9"/>
    <x v="0"/>
    <x v="3530"/>
    <n v="1506"/>
  </r>
  <r>
    <x v="9"/>
    <x v="0"/>
    <x v="2518"/>
    <n v="697"/>
  </r>
  <r>
    <x v="9"/>
    <x v="0"/>
    <x v="2519"/>
    <n v="1945"/>
  </r>
  <r>
    <x v="9"/>
    <x v="0"/>
    <x v="2520"/>
    <n v="396"/>
  </r>
  <r>
    <x v="9"/>
    <x v="0"/>
    <x v="2521"/>
    <n v="253"/>
  </r>
  <r>
    <x v="9"/>
    <x v="0"/>
    <x v="2522"/>
    <n v="322"/>
  </r>
  <r>
    <x v="9"/>
    <x v="0"/>
    <x v="2587"/>
    <n v="23"/>
  </r>
  <r>
    <x v="9"/>
    <x v="0"/>
    <x v="2610"/>
    <n v="5"/>
  </r>
  <r>
    <x v="9"/>
    <x v="0"/>
    <x v="2523"/>
    <n v="2196"/>
  </r>
  <r>
    <x v="9"/>
    <x v="0"/>
    <x v="2524"/>
    <n v="720"/>
  </r>
  <r>
    <x v="9"/>
    <x v="0"/>
    <x v="2588"/>
    <n v="4"/>
  </r>
  <r>
    <x v="9"/>
    <x v="0"/>
    <x v="2525"/>
    <n v="356"/>
  </r>
  <r>
    <x v="9"/>
    <x v="0"/>
    <x v="2527"/>
    <n v="170"/>
  </r>
  <r>
    <x v="9"/>
    <x v="0"/>
    <x v="2528"/>
    <n v="119"/>
  </r>
  <r>
    <x v="9"/>
    <x v="0"/>
    <x v="2529"/>
    <n v="794"/>
  </r>
  <r>
    <x v="9"/>
    <x v="0"/>
    <x v="2179"/>
    <n v="2034"/>
  </r>
  <r>
    <x v="9"/>
    <x v="0"/>
    <x v="2180"/>
    <n v="1497"/>
  </r>
  <r>
    <x v="9"/>
    <x v="0"/>
    <x v="3685"/>
    <n v="36"/>
  </r>
  <r>
    <x v="9"/>
    <x v="0"/>
    <x v="3686"/>
    <n v="2445"/>
  </r>
  <r>
    <x v="9"/>
    <x v="0"/>
    <x v="3687"/>
    <n v="2867"/>
  </r>
  <r>
    <x v="9"/>
    <x v="0"/>
    <x v="3688"/>
    <n v="2604"/>
  </r>
  <r>
    <x v="9"/>
    <x v="0"/>
    <x v="3689"/>
    <n v="1513"/>
  </r>
  <r>
    <x v="9"/>
    <x v="0"/>
    <x v="2181"/>
    <n v="2706"/>
  </r>
  <r>
    <x v="9"/>
    <x v="0"/>
    <x v="3690"/>
    <n v="48"/>
  </r>
  <r>
    <x v="9"/>
    <x v="0"/>
    <x v="2823"/>
    <n v="444"/>
  </r>
  <r>
    <x v="9"/>
    <x v="0"/>
    <x v="3691"/>
    <n v="63"/>
  </r>
  <r>
    <x v="9"/>
    <x v="0"/>
    <x v="3692"/>
    <n v="5"/>
  </r>
  <r>
    <x v="9"/>
    <x v="0"/>
    <x v="3693"/>
    <n v="302"/>
  </r>
  <r>
    <x v="9"/>
    <x v="0"/>
    <x v="3694"/>
    <n v="1"/>
  </r>
  <r>
    <x v="9"/>
    <x v="0"/>
    <x v="3695"/>
    <n v="46"/>
  </r>
  <r>
    <x v="9"/>
    <x v="0"/>
    <x v="3696"/>
    <n v="168"/>
  </r>
  <r>
    <x v="9"/>
    <x v="0"/>
    <x v="3697"/>
    <n v="1545"/>
  </r>
  <r>
    <x v="9"/>
    <x v="0"/>
    <x v="3698"/>
    <n v="208"/>
  </r>
  <r>
    <x v="9"/>
    <x v="0"/>
    <x v="3699"/>
    <n v="33"/>
  </r>
  <r>
    <x v="9"/>
    <x v="0"/>
    <x v="3700"/>
    <n v="903"/>
  </r>
  <r>
    <x v="9"/>
    <x v="0"/>
    <x v="3701"/>
    <n v="646"/>
  </r>
  <r>
    <x v="9"/>
    <x v="0"/>
    <x v="3702"/>
    <n v="981"/>
  </r>
  <r>
    <x v="9"/>
    <x v="0"/>
    <x v="3703"/>
    <n v="1088"/>
  </r>
  <r>
    <x v="9"/>
    <x v="0"/>
    <x v="3704"/>
    <n v="484"/>
  </r>
  <r>
    <x v="9"/>
    <x v="0"/>
    <x v="3705"/>
    <n v="6"/>
  </r>
  <r>
    <x v="9"/>
    <x v="0"/>
    <x v="3108"/>
    <n v="314"/>
  </r>
  <r>
    <x v="9"/>
    <x v="0"/>
    <x v="2708"/>
    <n v="22"/>
  </r>
  <r>
    <x v="9"/>
    <x v="0"/>
    <x v="2709"/>
    <n v="5007"/>
  </r>
  <r>
    <x v="9"/>
    <x v="0"/>
    <x v="2710"/>
    <n v="121"/>
  </r>
  <r>
    <x v="9"/>
    <x v="0"/>
    <x v="2202"/>
    <n v="1597"/>
  </r>
  <r>
    <x v="9"/>
    <x v="0"/>
    <x v="2163"/>
    <n v="1563"/>
  </r>
  <r>
    <x v="9"/>
    <x v="0"/>
    <x v="2343"/>
    <n v="1668"/>
  </r>
  <r>
    <x v="9"/>
    <x v="0"/>
    <x v="4041"/>
    <n v="1922"/>
  </r>
  <r>
    <x v="9"/>
    <x v="0"/>
    <x v="3766"/>
    <n v="2135"/>
  </r>
  <r>
    <x v="9"/>
    <x v="0"/>
    <x v="3767"/>
    <n v="1893"/>
  </r>
  <r>
    <x v="9"/>
    <x v="0"/>
    <x v="3768"/>
    <n v="456"/>
  </r>
  <r>
    <x v="9"/>
    <x v="0"/>
    <x v="3769"/>
    <n v="2250"/>
  </r>
  <r>
    <x v="9"/>
    <x v="0"/>
    <x v="2164"/>
    <n v="184"/>
  </r>
  <r>
    <x v="9"/>
    <x v="0"/>
    <x v="2165"/>
    <n v="59"/>
  </r>
  <r>
    <x v="9"/>
    <x v="0"/>
    <x v="2166"/>
    <n v="51"/>
  </r>
  <r>
    <x v="9"/>
    <x v="0"/>
    <x v="2167"/>
    <n v="20"/>
  </r>
  <r>
    <x v="9"/>
    <x v="0"/>
    <x v="2168"/>
    <n v="56"/>
  </r>
  <r>
    <x v="9"/>
    <x v="0"/>
    <x v="2169"/>
    <n v="9"/>
  </r>
  <r>
    <x v="9"/>
    <x v="0"/>
    <x v="2170"/>
    <n v="2"/>
  </r>
  <r>
    <x v="9"/>
    <x v="0"/>
    <x v="2307"/>
    <n v="2162"/>
  </r>
  <r>
    <x v="9"/>
    <x v="0"/>
    <x v="2824"/>
    <n v="131"/>
  </r>
  <r>
    <x v="9"/>
    <x v="0"/>
    <x v="2779"/>
    <n v="1473"/>
  </r>
  <r>
    <x v="9"/>
    <x v="0"/>
    <x v="2781"/>
    <n v="1"/>
  </r>
  <r>
    <x v="9"/>
    <x v="0"/>
    <x v="2205"/>
    <n v="485"/>
  </r>
  <r>
    <x v="9"/>
    <x v="0"/>
    <x v="3937"/>
    <n v="1"/>
  </r>
  <r>
    <x v="9"/>
    <x v="0"/>
    <x v="2206"/>
    <n v="11"/>
  </r>
  <r>
    <x v="9"/>
    <x v="0"/>
    <x v="2207"/>
    <n v="1"/>
  </r>
  <r>
    <x v="9"/>
    <x v="0"/>
    <x v="3652"/>
    <n v="15"/>
  </r>
  <r>
    <x v="9"/>
    <x v="0"/>
    <x v="2208"/>
    <n v="2161"/>
  </r>
  <r>
    <x v="9"/>
    <x v="0"/>
    <x v="2209"/>
    <n v="2"/>
  </r>
  <r>
    <x v="9"/>
    <x v="0"/>
    <x v="2210"/>
    <n v="258"/>
  </r>
  <r>
    <x v="9"/>
    <x v="0"/>
    <x v="2212"/>
    <n v="136"/>
  </r>
  <r>
    <x v="9"/>
    <x v="0"/>
    <x v="3373"/>
    <n v="837"/>
  </r>
  <r>
    <x v="9"/>
    <x v="0"/>
    <x v="2214"/>
    <n v="3"/>
  </r>
  <r>
    <x v="9"/>
    <x v="0"/>
    <x v="2215"/>
    <n v="3671"/>
  </r>
  <r>
    <x v="9"/>
    <x v="0"/>
    <x v="2216"/>
    <n v="6"/>
  </r>
  <r>
    <x v="9"/>
    <x v="0"/>
    <x v="2220"/>
    <n v="88"/>
  </r>
  <r>
    <x v="9"/>
    <x v="0"/>
    <x v="2712"/>
    <n v="3797"/>
  </r>
  <r>
    <x v="9"/>
    <x v="0"/>
    <x v="2221"/>
    <n v="23"/>
  </r>
  <r>
    <x v="9"/>
    <x v="0"/>
    <x v="2222"/>
    <n v="4143"/>
  </r>
  <r>
    <x v="9"/>
    <x v="0"/>
    <x v="2223"/>
    <n v="44"/>
  </r>
  <r>
    <x v="9"/>
    <x v="0"/>
    <x v="2224"/>
    <n v="5"/>
  </r>
  <r>
    <x v="9"/>
    <x v="0"/>
    <x v="2533"/>
    <n v="7"/>
  </r>
  <r>
    <x v="9"/>
    <x v="0"/>
    <x v="2226"/>
    <n v="73"/>
  </r>
  <r>
    <x v="9"/>
    <x v="0"/>
    <x v="2227"/>
    <n v="3"/>
  </r>
  <r>
    <x v="9"/>
    <x v="0"/>
    <x v="2228"/>
    <n v="459"/>
  </r>
  <r>
    <x v="9"/>
    <x v="0"/>
    <x v="2230"/>
    <n v="8"/>
  </r>
  <r>
    <x v="9"/>
    <x v="0"/>
    <x v="2231"/>
    <n v="1"/>
  </r>
  <r>
    <x v="9"/>
    <x v="0"/>
    <x v="2232"/>
    <n v="40"/>
  </r>
  <r>
    <x v="9"/>
    <x v="0"/>
    <x v="2233"/>
    <n v="438"/>
  </r>
  <r>
    <x v="9"/>
    <x v="0"/>
    <x v="2590"/>
    <n v="648"/>
  </r>
  <r>
    <x v="9"/>
    <x v="0"/>
    <x v="2309"/>
    <n v="8"/>
  </r>
  <r>
    <x v="9"/>
    <x v="0"/>
    <x v="2234"/>
    <n v="318"/>
  </r>
  <r>
    <x v="9"/>
    <x v="0"/>
    <x v="2310"/>
    <n v="2"/>
  </r>
  <r>
    <x v="9"/>
    <x v="0"/>
    <x v="2235"/>
    <n v="45"/>
  </r>
  <r>
    <x v="9"/>
    <x v="0"/>
    <x v="2782"/>
    <n v="1"/>
  </r>
  <r>
    <x v="9"/>
    <x v="0"/>
    <x v="2236"/>
    <n v="1"/>
  </r>
  <r>
    <x v="9"/>
    <x v="0"/>
    <x v="2237"/>
    <n v="5785"/>
  </r>
  <r>
    <x v="9"/>
    <x v="0"/>
    <x v="2238"/>
    <n v="9"/>
  </r>
  <r>
    <x v="9"/>
    <x v="0"/>
    <x v="2239"/>
    <n v="43"/>
  </r>
  <r>
    <x v="9"/>
    <x v="0"/>
    <x v="2242"/>
    <n v="5"/>
  </r>
  <r>
    <x v="9"/>
    <x v="0"/>
    <x v="2243"/>
    <n v="3251"/>
  </r>
  <r>
    <x v="9"/>
    <x v="0"/>
    <x v="2244"/>
    <n v="350"/>
  </r>
  <r>
    <x v="9"/>
    <x v="0"/>
    <x v="2245"/>
    <n v="1"/>
  </r>
  <r>
    <x v="9"/>
    <x v="0"/>
    <x v="2246"/>
    <n v="3661"/>
  </r>
  <r>
    <x v="9"/>
    <x v="0"/>
    <x v="2534"/>
    <n v="21"/>
  </r>
  <r>
    <x v="9"/>
    <x v="0"/>
    <x v="2247"/>
    <n v="78"/>
  </r>
  <r>
    <x v="9"/>
    <x v="0"/>
    <x v="2249"/>
    <n v="507"/>
  </r>
  <r>
    <x v="9"/>
    <x v="0"/>
    <x v="2250"/>
    <n v="12"/>
  </r>
  <r>
    <x v="9"/>
    <x v="0"/>
    <x v="2535"/>
    <n v="8"/>
  </r>
  <r>
    <x v="9"/>
    <x v="0"/>
    <x v="2251"/>
    <n v="42"/>
  </r>
  <r>
    <x v="9"/>
    <x v="0"/>
    <x v="2252"/>
    <n v="11"/>
  </r>
  <r>
    <x v="9"/>
    <x v="0"/>
    <x v="2253"/>
    <n v="504"/>
  </r>
  <r>
    <x v="9"/>
    <x v="0"/>
    <x v="2255"/>
    <n v="1607"/>
  </r>
  <r>
    <x v="9"/>
    <x v="0"/>
    <x v="2256"/>
    <n v="560"/>
  </r>
  <r>
    <x v="9"/>
    <x v="0"/>
    <x v="2257"/>
    <n v="178"/>
  </r>
  <r>
    <x v="9"/>
    <x v="0"/>
    <x v="2258"/>
    <n v="763"/>
  </r>
  <r>
    <x v="9"/>
    <x v="0"/>
    <x v="2260"/>
    <n v="147"/>
  </r>
  <r>
    <x v="9"/>
    <x v="0"/>
    <x v="2261"/>
    <n v="635"/>
  </r>
  <r>
    <x v="9"/>
    <x v="0"/>
    <x v="2262"/>
    <n v="15"/>
  </r>
  <r>
    <x v="9"/>
    <x v="0"/>
    <x v="2263"/>
    <n v="48"/>
  </r>
  <r>
    <x v="9"/>
    <x v="0"/>
    <x v="2265"/>
    <n v="55"/>
  </r>
  <r>
    <x v="9"/>
    <x v="0"/>
    <x v="2266"/>
    <n v="35"/>
  </r>
  <r>
    <x v="9"/>
    <x v="0"/>
    <x v="2267"/>
    <n v="115"/>
  </r>
  <r>
    <x v="9"/>
    <x v="0"/>
    <x v="2268"/>
    <n v="4050"/>
  </r>
  <r>
    <x v="9"/>
    <x v="0"/>
    <x v="2269"/>
    <n v="23"/>
  </r>
  <r>
    <x v="9"/>
    <x v="0"/>
    <x v="2270"/>
    <n v="318"/>
  </r>
  <r>
    <x v="9"/>
    <x v="0"/>
    <x v="2271"/>
    <n v="288"/>
  </r>
  <r>
    <x v="9"/>
    <x v="0"/>
    <x v="2272"/>
    <n v="3745"/>
  </r>
  <r>
    <x v="9"/>
    <x v="0"/>
    <x v="2591"/>
    <n v="22"/>
  </r>
  <r>
    <x v="9"/>
    <x v="0"/>
    <x v="2273"/>
    <n v="3549"/>
  </r>
  <r>
    <x v="9"/>
    <x v="0"/>
    <x v="2274"/>
    <n v="3115"/>
  </r>
  <r>
    <x v="9"/>
    <x v="0"/>
    <x v="2275"/>
    <n v="3882"/>
  </r>
  <r>
    <x v="9"/>
    <x v="0"/>
    <x v="2276"/>
    <n v="2819"/>
  </r>
  <r>
    <x v="9"/>
    <x v="0"/>
    <x v="2277"/>
    <n v="145"/>
  </r>
  <r>
    <x v="9"/>
    <x v="0"/>
    <x v="2278"/>
    <n v="279"/>
  </r>
  <r>
    <x v="9"/>
    <x v="0"/>
    <x v="2279"/>
    <n v="73"/>
  </r>
  <r>
    <x v="9"/>
    <x v="0"/>
    <x v="2280"/>
    <n v="896"/>
  </r>
  <r>
    <x v="9"/>
    <x v="0"/>
    <x v="2281"/>
    <n v="1"/>
  </r>
  <r>
    <x v="9"/>
    <x v="0"/>
    <x v="2282"/>
    <n v="30"/>
  </r>
  <r>
    <x v="9"/>
    <x v="0"/>
    <x v="2283"/>
    <n v="11"/>
  </r>
  <r>
    <x v="9"/>
    <x v="0"/>
    <x v="2284"/>
    <n v="4859"/>
  </r>
  <r>
    <x v="9"/>
    <x v="0"/>
    <x v="2285"/>
    <n v="1283"/>
  </r>
  <r>
    <x v="9"/>
    <x v="0"/>
    <x v="2286"/>
    <n v="253"/>
  </r>
  <r>
    <x v="9"/>
    <x v="0"/>
    <x v="2287"/>
    <n v="2"/>
  </r>
  <r>
    <x v="9"/>
    <x v="0"/>
    <x v="2288"/>
    <n v="185"/>
  </r>
  <r>
    <x v="9"/>
    <x v="0"/>
    <x v="2289"/>
    <n v="296"/>
  </r>
  <r>
    <x v="9"/>
    <x v="0"/>
    <x v="2290"/>
    <n v="1635"/>
  </r>
  <r>
    <x v="9"/>
    <x v="0"/>
    <x v="2291"/>
    <n v="2404"/>
  </r>
  <r>
    <x v="9"/>
    <x v="0"/>
    <x v="2292"/>
    <n v="1754"/>
  </r>
  <r>
    <x v="9"/>
    <x v="0"/>
    <x v="2293"/>
    <n v="1358"/>
  </r>
  <r>
    <x v="9"/>
    <x v="0"/>
    <x v="2294"/>
    <n v="90"/>
  </r>
  <r>
    <x v="9"/>
    <x v="0"/>
    <x v="2537"/>
    <n v="1"/>
  </r>
  <r>
    <x v="9"/>
    <x v="0"/>
    <x v="2295"/>
    <n v="60"/>
  </r>
  <r>
    <x v="9"/>
    <x v="0"/>
    <x v="2592"/>
    <n v="3934"/>
  </r>
  <r>
    <x v="9"/>
    <x v="0"/>
    <x v="4042"/>
    <n v="1"/>
  </r>
  <r>
    <x v="9"/>
    <x v="0"/>
    <x v="2297"/>
    <n v="5"/>
  </r>
  <r>
    <x v="9"/>
    <x v="0"/>
    <x v="2415"/>
    <n v="13"/>
  </r>
  <r>
    <x v="9"/>
    <x v="0"/>
    <x v="2311"/>
    <n v="6278"/>
  </r>
  <r>
    <x v="9"/>
    <x v="0"/>
    <x v="2312"/>
    <n v="1296"/>
  </r>
  <r>
    <x v="9"/>
    <x v="0"/>
    <x v="2313"/>
    <n v="1755"/>
  </r>
  <r>
    <x v="9"/>
    <x v="0"/>
    <x v="2314"/>
    <n v="391"/>
  </r>
  <r>
    <x v="9"/>
    <x v="0"/>
    <x v="2417"/>
    <n v="296"/>
  </r>
  <r>
    <x v="9"/>
    <x v="0"/>
    <x v="2418"/>
    <n v="1775"/>
  </r>
  <r>
    <x v="9"/>
    <x v="0"/>
    <x v="2827"/>
    <n v="32"/>
  </r>
  <r>
    <x v="9"/>
    <x v="0"/>
    <x v="2636"/>
    <n v="4489"/>
  </r>
  <r>
    <x v="9"/>
    <x v="0"/>
    <x v="2299"/>
    <n v="282"/>
  </r>
  <r>
    <x v="9"/>
    <x v="0"/>
    <x v="3110"/>
    <n v="443"/>
  </r>
  <r>
    <x v="9"/>
    <x v="0"/>
    <x v="3111"/>
    <n v="740"/>
  </r>
  <r>
    <x v="9"/>
    <x v="0"/>
    <x v="3112"/>
    <n v="62"/>
  </r>
  <r>
    <x v="9"/>
    <x v="0"/>
    <x v="3113"/>
    <n v="197"/>
  </r>
  <r>
    <x v="9"/>
    <x v="0"/>
    <x v="3083"/>
    <n v="10779"/>
  </r>
  <r>
    <x v="9"/>
    <x v="0"/>
    <x v="3116"/>
    <n v="2203"/>
  </r>
  <r>
    <x v="9"/>
    <x v="0"/>
    <x v="2866"/>
    <n v="13"/>
  </r>
  <r>
    <x v="9"/>
    <x v="0"/>
    <x v="2467"/>
    <n v="3422"/>
  </r>
  <r>
    <x v="9"/>
    <x v="0"/>
    <x v="2468"/>
    <n v="1408"/>
  </r>
  <r>
    <x v="9"/>
    <x v="0"/>
    <x v="3117"/>
    <n v="239"/>
  </r>
  <r>
    <x v="9"/>
    <x v="0"/>
    <x v="2437"/>
    <n v="36"/>
  </r>
  <r>
    <x v="9"/>
    <x v="0"/>
    <x v="2438"/>
    <n v="2090"/>
  </r>
  <r>
    <x v="9"/>
    <x v="0"/>
    <x v="2439"/>
    <n v="519"/>
  </r>
  <r>
    <x v="9"/>
    <x v="0"/>
    <x v="2440"/>
    <n v="5137"/>
  </r>
  <r>
    <x v="9"/>
    <x v="0"/>
    <x v="3026"/>
    <n v="32"/>
  </r>
  <r>
    <x v="9"/>
    <x v="0"/>
    <x v="3084"/>
    <n v="32"/>
  </r>
  <r>
    <x v="9"/>
    <x v="0"/>
    <x v="2788"/>
    <n v="3892"/>
  </r>
  <r>
    <x v="9"/>
    <x v="0"/>
    <x v="2448"/>
    <n v="150"/>
  </r>
  <r>
    <x v="9"/>
    <x v="0"/>
    <x v="2450"/>
    <n v="5"/>
  </r>
  <r>
    <x v="9"/>
    <x v="0"/>
    <x v="2452"/>
    <n v="9"/>
  </r>
  <r>
    <x v="9"/>
    <x v="0"/>
    <x v="2421"/>
    <n v="272"/>
  </r>
  <r>
    <x v="9"/>
    <x v="0"/>
    <x v="2424"/>
    <n v="969"/>
  </r>
  <r>
    <x v="9"/>
    <x v="0"/>
    <x v="2455"/>
    <n v="2"/>
  </r>
  <r>
    <x v="9"/>
    <x v="0"/>
    <x v="2427"/>
    <n v="194"/>
  </r>
  <r>
    <x v="9"/>
    <x v="0"/>
    <x v="2428"/>
    <n v="606"/>
  </r>
  <r>
    <x v="9"/>
    <x v="0"/>
    <x v="2789"/>
    <n v="455"/>
  </r>
  <r>
    <x v="9"/>
    <x v="0"/>
    <x v="3064"/>
    <n v="6"/>
  </r>
  <r>
    <x v="9"/>
    <x v="0"/>
    <x v="3065"/>
    <n v="7"/>
  </r>
  <r>
    <x v="9"/>
    <x v="0"/>
    <x v="3066"/>
    <n v="6"/>
  </r>
  <r>
    <x v="9"/>
    <x v="0"/>
    <x v="3068"/>
    <n v="12"/>
  </r>
  <r>
    <x v="9"/>
    <x v="0"/>
    <x v="3069"/>
    <n v="13"/>
  </r>
  <r>
    <x v="9"/>
    <x v="0"/>
    <x v="2456"/>
    <n v="1465"/>
  </r>
  <r>
    <x v="9"/>
    <x v="0"/>
    <x v="3086"/>
    <n v="14"/>
  </r>
  <r>
    <x v="9"/>
    <x v="0"/>
    <x v="3119"/>
    <n v="286"/>
  </r>
  <r>
    <x v="9"/>
    <x v="0"/>
    <x v="2790"/>
    <n v="287"/>
  </r>
  <r>
    <x v="9"/>
    <x v="0"/>
    <x v="3309"/>
    <n v="322"/>
  </r>
  <r>
    <x v="9"/>
    <x v="0"/>
    <x v="3087"/>
    <n v="32"/>
  </r>
  <r>
    <x v="9"/>
    <x v="0"/>
    <x v="2565"/>
    <n v="1458"/>
  </r>
  <r>
    <x v="9"/>
    <x v="0"/>
    <x v="3124"/>
    <n v="1881"/>
  </r>
  <r>
    <x v="9"/>
    <x v="0"/>
    <x v="3125"/>
    <n v="11"/>
  </r>
  <r>
    <x v="9"/>
    <x v="0"/>
    <x v="3435"/>
    <n v="7"/>
  </r>
  <r>
    <x v="9"/>
    <x v="0"/>
    <x v="3436"/>
    <n v="3453"/>
  </r>
  <r>
    <x v="9"/>
    <x v="0"/>
    <x v="3129"/>
    <n v="68"/>
  </r>
  <r>
    <x v="9"/>
    <x v="0"/>
    <x v="3374"/>
    <n v="225"/>
  </r>
  <r>
    <x v="9"/>
    <x v="0"/>
    <x v="3316"/>
    <n v="463"/>
  </r>
  <r>
    <x v="9"/>
    <x v="0"/>
    <x v="3317"/>
    <n v="1408"/>
  </r>
  <r>
    <x v="9"/>
    <x v="0"/>
    <x v="3318"/>
    <n v="175"/>
  </r>
  <r>
    <x v="9"/>
    <x v="0"/>
    <x v="3375"/>
    <n v="4"/>
  </r>
  <r>
    <x v="9"/>
    <x v="0"/>
    <x v="3321"/>
    <n v="188"/>
  </r>
  <r>
    <x v="9"/>
    <x v="0"/>
    <x v="3322"/>
    <n v="215"/>
  </r>
  <r>
    <x v="9"/>
    <x v="0"/>
    <x v="3323"/>
    <n v="301"/>
  </r>
  <r>
    <x v="9"/>
    <x v="0"/>
    <x v="3376"/>
    <n v="111"/>
  </r>
  <r>
    <x v="9"/>
    <x v="0"/>
    <x v="3324"/>
    <n v="150"/>
  </r>
  <r>
    <x v="9"/>
    <x v="0"/>
    <x v="3377"/>
    <n v="157"/>
  </r>
  <r>
    <x v="9"/>
    <x v="0"/>
    <x v="3379"/>
    <n v="128"/>
  </r>
  <r>
    <x v="9"/>
    <x v="0"/>
    <x v="3325"/>
    <n v="292"/>
  </r>
  <r>
    <x v="9"/>
    <x v="0"/>
    <x v="3326"/>
    <n v="1317"/>
  </r>
  <r>
    <x v="9"/>
    <x v="0"/>
    <x v="3327"/>
    <n v="173"/>
  </r>
  <r>
    <x v="9"/>
    <x v="0"/>
    <x v="3328"/>
    <n v="233"/>
  </r>
  <r>
    <x v="9"/>
    <x v="0"/>
    <x v="3329"/>
    <n v="347"/>
  </r>
  <r>
    <x v="9"/>
    <x v="0"/>
    <x v="3330"/>
    <n v="246"/>
  </r>
  <r>
    <x v="9"/>
    <x v="0"/>
    <x v="3331"/>
    <n v="300"/>
  </r>
  <r>
    <x v="9"/>
    <x v="0"/>
    <x v="3332"/>
    <n v="117"/>
  </r>
  <r>
    <x v="9"/>
    <x v="0"/>
    <x v="3334"/>
    <n v="189"/>
  </r>
  <r>
    <x v="9"/>
    <x v="0"/>
    <x v="3383"/>
    <n v="6"/>
  </r>
  <r>
    <x v="9"/>
    <x v="0"/>
    <x v="3335"/>
    <n v="21"/>
  </r>
  <r>
    <x v="9"/>
    <x v="0"/>
    <x v="3336"/>
    <n v="147"/>
  </r>
  <r>
    <x v="9"/>
    <x v="0"/>
    <x v="3337"/>
    <n v="758"/>
  </r>
  <r>
    <x v="9"/>
    <x v="0"/>
    <x v="3384"/>
    <n v="15"/>
  </r>
  <r>
    <x v="9"/>
    <x v="0"/>
    <x v="3338"/>
    <n v="232"/>
  </r>
  <r>
    <x v="9"/>
    <x v="0"/>
    <x v="3339"/>
    <n v="23"/>
  </r>
  <r>
    <x v="9"/>
    <x v="0"/>
    <x v="3340"/>
    <n v="258"/>
  </r>
  <r>
    <x v="9"/>
    <x v="0"/>
    <x v="3385"/>
    <n v="14"/>
  </r>
  <r>
    <x v="9"/>
    <x v="0"/>
    <x v="3386"/>
    <n v="1"/>
  </r>
  <r>
    <x v="9"/>
    <x v="0"/>
    <x v="3341"/>
    <n v="1263"/>
  </r>
  <r>
    <x v="9"/>
    <x v="0"/>
    <x v="3130"/>
    <n v="1764"/>
  </r>
  <r>
    <x v="9"/>
    <x v="0"/>
    <x v="3387"/>
    <n v="70"/>
  </r>
  <r>
    <x v="9"/>
    <x v="0"/>
    <x v="3388"/>
    <n v="287"/>
  </r>
  <r>
    <x v="9"/>
    <x v="0"/>
    <x v="2538"/>
    <n v="2224"/>
  </r>
  <r>
    <x v="9"/>
    <x v="0"/>
    <x v="2539"/>
    <n v="325"/>
  </r>
  <r>
    <x v="9"/>
    <x v="0"/>
    <x v="3411"/>
    <n v="5"/>
  </r>
  <r>
    <x v="9"/>
    <x v="0"/>
    <x v="3389"/>
    <n v="3"/>
  </r>
  <r>
    <x v="9"/>
    <x v="0"/>
    <x v="3390"/>
    <n v="4"/>
  </r>
  <r>
    <x v="9"/>
    <x v="0"/>
    <x v="3133"/>
    <n v="3"/>
  </r>
  <r>
    <x v="9"/>
    <x v="0"/>
    <x v="3134"/>
    <n v="1"/>
  </r>
  <r>
    <x v="9"/>
    <x v="0"/>
    <x v="3135"/>
    <n v="14"/>
  </r>
  <r>
    <x v="9"/>
    <x v="0"/>
    <x v="3136"/>
    <n v="6"/>
  </r>
  <r>
    <x v="9"/>
    <x v="0"/>
    <x v="3137"/>
    <n v="33"/>
  </r>
  <r>
    <x v="9"/>
    <x v="0"/>
    <x v="3439"/>
    <n v="3"/>
  </r>
  <r>
    <x v="9"/>
    <x v="0"/>
    <x v="3440"/>
    <n v="1"/>
  </r>
  <r>
    <x v="9"/>
    <x v="0"/>
    <x v="3443"/>
    <n v="1"/>
  </r>
  <r>
    <x v="9"/>
    <x v="0"/>
    <x v="3444"/>
    <n v="4"/>
  </r>
  <r>
    <x v="9"/>
    <x v="0"/>
    <x v="3446"/>
    <n v="2"/>
  </r>
  <r>
    <x v="9"/>
    <x v="0"/>
    <x v="3448"/>
    <n v="1"/>
  </r>
  <r>
    <x v="9"/>
    <x v="0"/>
    <x v="3451"/>
    <n v="3"/>
  </r>
  <r>
    <x v="9"/>
    <x v="0"/>
    <x v="3457"/>
    <n v="1"/>
  </r>
  <r>
    <x v="9"/>
    <x v="0"/>
    <x v="3460"/>
    <n v="2"/>
  </r>
  <r>
    <x v="9"/>
    <x v="0"/>
    <x v="3461"/>
    <n v="1"/>
  </r>
  <r>
    <x v="9"/>
    <x v="0"/>
    <x v="3464"/>
    <n v="2"/>
  </r>
  <r>
    <x v="9"/>
    <x v="0"/>
    <x v="3465"/>
    <n v="3"/>
  </r>
  <r>
    <x v="9"/>
    <x v="0"/>
    <x v="3466"/>
    <n v="3"/>
  </r>
  <r>
    <x v="9"/>
    <x v="0"/>
    <x v="3467"/>
    <n v="5"/>
  </r>
  <r>
    <x v="9"/>
    <x v="0"/>
    <x v="3391"/>
    <n v="1"/>
  </r>
  <r>
    <x v="9"/>
    <x v="0"/>
    <x v="3468"/>
    <n v="1"/>
  </r>
  <r>
    <x v="9"/>
    <x v="0"/>
    <x v="3470"/>
    <n v="1"/>
  </r>
  <r>
    <x v="9"/>
    <x v="0"/>
    <x v="3471"/>
    <n v="1"/>
  </r>
  <r>
    <x v="9"/>
    <x v="0"/>
    <x v="3472"/>
    <n v="1"/>
  </r>
  <r>
    <x v="9"/>
    <x v="0"/>
    <x v="3473"/>
    <n v="2"/>
  </r>
  <r>
    <x v="9"/>
    <x v="0"/>
    <x v="3474"/>
    <n v="2"/>
  </r>
  <r>
    <x v="9"/>
    <x v="0"/>
    <x v="3475"/>
    <n v="2"/>
  </r>
  <r>
    <x v="9"/>
    <x v="0"/>
    <x v="3476"/>
    <n v="1"/>
  </r>
  <r>
    <x v="9"/>
    <x v="0"/>
    <x v="3477"/>
    <n v="2"/>
  </r>
  <r>
    <x v="9"/>
    <x v="0"/>
    <x v="3478"/>
    <n v="1"/>
  </r>
  <r>
    <x v="9"/>
    <x v="0"/>
    <x v="3480"/>
    <n v="1"/>
  </r>
  <r>
    <x v="9"/>
    <x v="0"/>
    <x v="3481"/>
    <n v="2"/>
  </r>
  <r>
    <x v="9"/>
    <x v="0"/>
    <x v="3482"/>
    <n v="2"/>
  </r>
  <r>
    <x v="9"/>
    <x v="0"/>
    <x v="3483"/>
    <n v="1"/>
  </r>
  <r>
    <x v="9"/>
    <x v="0"/>
    <x v="3485"/>
    <n v="1"/>
  </r>
  <r>
    <x v="9"/>
    <x v="0"/>
    <x v="3486"/>
    <n v="3"/>
  </r>
  <r>
    <x v="9"/>
    <x v="0"/>
    <x v="3487"/>
    <n v="2"/>
  </r>
  <r>
    <x v="9"/>
    <x v="0"/>
    <x v="3488"/>
    <n v="1"/>
  </r>
  <r>
    <x v="9"/>
    <x v="0"/>
    <x v="3489"/>
    <n v="1"/>
  </r>
  <r>
    <x v="9"/>
    <x v="0"/>
    <x v="3141"/>
    <n v="769"/>
  </r>
  <r>
    <x v="9"/>
    <x v="0"/>
    <x v="3142"/>
    <n v="5"/>
  </r>
  <r>
    <x v="9"/>
    <x v="0"/>
    <x v="3143"/>
    <n v="8"/>
  </r>
  <r>
    <x v="9"/>
    <x v="0"/>
    <x v="3144"/>
    <n v="28"/>
  </r>
  <r>
    <x v="9"/>
    <x v="0"/>
    <x v="3145"/>
    <n v="1"/>
  </r>
  <r>
    <x v="9"/>
    <x v="0"/>
    <x v="3146"/>
    <n v="344"/>
  </r>
  <r>
    <x v="9"/>
    <x v="0"/>
    <x v="3147"/>
    <n v="26"/>
  </r>
  <r>
    <x v="9"/>
    <x v="0"/>
    <x v="3148"/>
    <n v="21"/>
  </r>
  <r>
    <x v="9"/>
    <x v="0"/>
    <x v="3149"/>
    <n v="58"/>
  </r>
  <r>
    <x v="9"/>
    <x v="0"/>
    <x v="3150"/>
    <n v="19"/>
  </r>
  <r>
    <x v="9"/>
    <x v="0"/>
    <x v="3151"/>
    <n v="4"/>
  </r>
  <r>
    <x v="9"/>
    <x v="0"/>
    <x v="3152"/>
    <n v="244"/>
  </r>
  <r>
    <x v="9"/>
    <x v="0"/>
    <x v="3153"/>
    <n v="83"/>
  </r>
  <r>
    <x v="9"/>
    <x v="0"/>
    <x v="3154"/>
    <n v="12"/>
  </r>
  <r>
    <x v="9"/>
    <x v="0"/>
    <x v="3155"/>
    <n v="14"/>
  </r>
  <r>
    <x v="9"/>
    <x v="0"/>
    <x v="3156"/>
    <n v="1"/>
  </r>
  <r>
    <x v="9"/>
    <x v="0"/>
    <x v="3157"/>
    <n v="136"/>
  </r>
  <r>
    <x v="9"/>
    <x v="0"/>
    <x v="3158"/>
    <n v="8"/>
  </r>
  <r>
    <x v="9"/>
    <x v="0"/>
    <x v="3159"/>
    <n v="17"/>
  </r>
  <r>
    <x v="9"/>
    <x v="0"/>
    <x v="3160"/>
    <n v="9"/>
  </r>
  <r>
    <x v="9"/>
    <x v="0"/>
    <x v="3634"/>
    <n v="1"/>
  </r>
  <r>
    <x v="9"/>
    <x v="0"/>
    <x v="3162"/>
    <n v="15"/>
  </r>
  <r>
    <x v="9"/>
    <x v="0"/>
    <x v="3163"/>
    <n v="14"/>
  </r>
  <r>
    <x v="9"/>
    <x v="0"/>
    <x v="3164"/>
    <n v="10"/>
  </r>
  <r>
    <x v="9"/>
    <x v="0"/>
    <x v="3165"/>
    <n v="9"/>
  </r>
  <r>
    <x v="9"/>
    <x v="0"/>
    <x v="3166"/>
    <n v="7"/>
  </r>
  <r>
    <x v="9"/>
    <x v="0"/>
    <x v="3167"/>
    <n v="19"/>
  </r>
  <r>
    <x v="9"/>
    <x v="0"/>
    <x v="3168"/>
    <n v="9"/>
  </r>
  <r>
    <x v="9"/>
    <x v="0"/>
    <x v="3169"/>
    <n v="2"/>
  </r>
  <r>
    <x v="9"/>
    <x v="0"/>
    <x v="3170"/>
    <n v="47"/>
  </r>
  <r>
    <x v="9"/>
    <x v="0"/>
    <x v="3171"/>
    <n v="31"/>
  </r>
  <r>
    <x v="9"/>
    <x v="0"/>
    <x v="3172"/>
    <n v="33"/>
  </r>
  <r>
    <x v="9"/>
    <x v="0"/>
    <x v="3173"/>
    <n v="46"/>
  </r>
  <r>
    <x v="9"/>
    <x v="0"/>
    <x v="3174"/>
    <n v="2"/>
  </r>
  <r>
    <x v="9"/>
    <x v="0"/>
    <x v="3175"/>
    <n v="1"/>
  </r>
  <r>
    <x v="9"/>
    <x v="0"/>
    <x v="3176"/>
    <n v="8"/>
  </r>
  <r>
    <x v="9"/>
    <x v="0"/>
    <x v="3177"/>
    <n v="12"/>
  </r>
  <r>
    <x v="9"/>
    <x v="0"/>
    <x v="3178"/>
    <n v="3"/>
  </r>
  <r>
    <x v="9"/>
    <x v="0"/>
    <x v="3179"/>
    <n v="1"/>
  </r>
  <r>
    <x v="9"/>
    <x v="0"/>
    <x v="3181"/>
    <n v="2"/>
  </r>
  <r>
    <x v="9"/>
    <x v="0"/>
    <x v="3182"/>
    <n v="21"/>
  </r>
  <r>
    <x v="9"/>
    <x v="0"/>
    <x v="3184"/>
    <n v="5"/>
  </r>
  <r>
    <x v="9"/>
    <x v="0"/>
    <x v="3185"/>
    <n v="8"/>
  </r>
  <r>
    <x v="9"/>
    <x v="0"/>
    <x v="3186"/>
    <n v="127"/>
  </r>
  <r>
    <x v="9"/>
    <x v="0"/>
    <x v="3187"/>
    <n v="5"/>
  </r>
  <r>
    <x v="9"/>
    <x v="0"/>
    <x v="3188"/>
    <n v="5"/>
  </r>
  <r>
    <x v="9"/>
    <x v="0"/>
    <x v="3189"/>
    <n v="22"/>
  </r>
  <r>
    <x v="9"/>
    <x v="0"/>
    <x v="3190"/>
    <n v="8"/>
  </r>
  <r>
    <x v="9"/>
    <x v="0"/>
    <x v="3191"/>
    <n v="38"/>
  </r>
  <r>
    <x v="9"/>
    <x v="0"/>
    <x v="3192"/>
    <n v="5"/>
  </r>
  <r>
    <x v="9"/>
    <x v="0"/>
    <x v="3193"/>
    <n v="5"/>
  </r>
  <r>
    <x v="9"/>
    <x v="0"/>
    <x v="3194"/>
    <n v="36"/>
  </r>
  <r>
    <x v="9"/>
    <x v="0"/>
    <x v="3195"/>
    <n v="8"/>
  </r>
  <r>
    <x v="9"/>
    <x v="0"/>
    <x v="3196"/>
    <n v="28"/>
  </r>
  <r>
    <x v="9"/>
    <x v="0"/>
    <x v="3199"/>
    <n v="16"/>
  </r>
  <r>
    <x v="9"/>
    <x v="0"/>
    <x v="3200"/>
    <n v="4"/>
  </r>
  <r>
    <x v="9"/>
    <x v="0"/>
    <x v="3201"/>
    <n v="15"/>
  </r>
  <r>
    <x v="9"/>
    <x v="0"/>
    <x v="3202"/>
    <n v="6"/>
  </r>
  <r>
    <x v="9"/>
    <x v="0"/>
    <x v="3203"/>
    <n v="17"/>
  </r>
  <r>
    <x v="9"/>
    <x v="0"/>
    <x v="3204"/>
    <n v="3"/>
  </r>
  <r>
    <x v="9"/>
    <x v="0"/>
    <x v="3206"/>
    <n v="14"/>
  </r>
  <r>
    <x v="9"/>
    <x v="0"/>
    <x v="3207"/>
    <n v="4"/>
  </r>
  <r>
    <x v="9"/>
    <x v="0"/>
    <x v="3208"/>
    <n v="11"/>
  </r>
  <r>
    <x v="9"/>
    <x v="0"/>
    <x v="3209"/>
    <n v="8"/>
  </r>
  <r>
    <x v="9"/>
    <x v="0"/>
    <x v="3210"/>
    <n v="2"/>
  </r>
  <r>
    <x v="9"/>
    <x v="0"/>
    <x v="3211"/>
    <n v="19"/>
  </r>
  <r>
    <x v="9"/>
    <x v="0"/>
    <x v="3212"/>
    <n v="4"/>
  </r>
  <r>
    <x v="9"/>
    <x v="0"/>
    <x v="3213"/>
    <n v="12"/>
  </r>
  <r>
    <x v="9"/>
    <x v="0"/>
    <x v="3214"/>
    <n v="7"/>
  </r>
  <r>
    <x v="9"/>
    <x v="0"/>
    <x v="3215"/>
    <n v="6"/>
  </r>
  <r>
    <x v="9"/>
    <x v="0"/>
    <x v="3216"/>
    <n v="24"/>
  </r>
  <r>
    <x v="9"/>
    <x v="0"/>
    <x v="3217"/>
    <n v="22"/>
  </r>
  <r>
    <x v="9"/>
    <x v="0"/>
    <x v="3218"/>
    <n v="24"/>
  </r>
  <r>
    <x v="9"/>
    <x v="0"/>
    <x v="3219"/>
    <n v="4"/>
  </r>
  <r>
    <x v="9"/>
    <x v="0"/>
    <x v="3220"/>
    <n v="15"/>
  </r>
  <r>
    <x v="9"/>
    <x v="0"/>
    <x v="3221"/>
    <n v="2"/>
  </r>
  <r>
    <x v="9"/>
    <x v="0"/>
    <x v="3222"/>
    <n v="7"/>
  </r>
  <r>
    <x v="9"/>
    <x v="0"/>
    <x v="3611"/>
    <n v="8"/>
  </r>
  <r>
    <x v="9"/>
    <x v="0"/>
    <x v="3223"/>
    <n v="61"/>
  </r>
  <r>
    <x v="9"/>
    <x v="0"/>
    <x v="3225"/>
    <n v="12"/>
  </r>
  <r>
    <x v="9"/>
    <x v="0"/>
    <x v="3227"/>
    <n v="2"/>
  </r>
  <r>
    <x v="9"/>
    <x v="0"/>
    <x v="3228"/>
    <n v="3"/>
  </r>
  <r>
    <x v="9"/>
    <x v="0"/>
    <x v="3229"/>
    <n v="12"/>
  </r>
  <r>
    <x v="9"/>
    <x v="0"/>
    <x v="3230"/>
    <n v="23"/>
  </r>
  <r>
    <x v="9"/>
    <x v="0"/>
    <x v="3231"/>
    <n v="12"/>
  </r>
  <r>
    <x v="9"/>
    <x v="0"/>
    <x v="3392"/>
    <n v="5"/>
  </r>
  <r>
    <x v="9"/>
    <x v="0"/>
    <x v="3232"/>
    <n v="7"/>
  </r>
  <r>
    <x v="9"/>
    <x v="0"/>
    <x v="3233"/>
    <n v="16"/>
  </r>
  <r>
    <x v="9"/>
    <x v="0"/>
    <x v="3234"/>
    <n v="3"/>
  </r>
  <r>
    <x v="9"/>
    <x v="0"/>
    <x v="3235"/>
    <n v="48"/>
  </r>
  <r>
    <x v="9"/>
    <x v="0"/>
    <x v="3237"/>
    <n v="2"/>
  </r>
  <r>
    <x v="9"/>
    <x v="0"/>
    <x v="3238"/>
    <n v="6"/>
  </r>
  <r>
    <x v="9"/>
    <x v="0"/>
    <x v="3239"/>
    <n v="19"/>
  </r>
  <r>
    <x v="9"/>
    <x v="0"/>
    <x v="3240"/>
    <n v="10"/>
  </r>
  <r>
    <x v="9"/>
    <x v="0"/>
    <x v="3241"/>
    <n v="631"/>
  </r>
  <r>
    <x v="9"/>
    <x v="0"/>
    <x v="3535"/>
    <n v="203"/>
  </r>
  <r>
    <x v="9"/>
    <x v="0"/>
    <x v="3243"/>
    <n v="21"/>
  </r>
  <r>
    <x v="9"/>
    <x v="0"/>
    <x v="3245"/>
    <n v="5"/>
  </r>
  <r>
    <x v="9"/>
    <x v="0"/>
    <x v="3342"/>
    <n v="1195"/>
  </r>
  <r>
    <x v="9"/>
    <x v="0"/>
    <x v="3343"/>
    <n v="948"/>
  </r>
  <r>
    <x v="9"/>
    <x v="0"/>
    <x v="3344"/>
    <n v="1"/>
  </r>
  <r>
    <x v="9"/>
    <x v="0"/>
    <x v="3494"/>
    <n v="2322"/>
  </r>
  <r>
    <x v="9"/>
    <x v="0"/>
    <x v="3495"/>
    <n v="590"/>
  </r>
  <r>
    <x v="9"/>
    <x v="0"/>
    <x v="2833"/>
    <n v="2041"/>
  </r>
  <r>
    <x v="9"/>
    <x v="0"/>
    <x v="2834"/>
    <n v="69"/>
  </r>
  <r>
    <x v="9"/>
    <x v="0"/>
    <x v="3090"/>
    <n v="1"/>
  </r>
  <r>
    <x v="9"/>
    <x v="0"/>
    <x v="3635"/>
    <n v="3"/>
  </r>
  <r>
    <x v="9"/>
    <x v="0"/>
    <x v="3091"/>
    <n v="1"/>
  </r>
  <r>
    <x v="9"/>
    <x v="0"/>
    <x v="2548"/>
    <n v="405"/>
  </r>
  <r>
    <x v="9"/>
    <x v="0"/>
    <x v="2549"/>
    <n v="1966"/>
  </r>
  <r>
    <x v="9"/>
    <x v="0"/>
    <x v="2550"/>
    <n v="558"/>
  </r>
  <r>
    <x v="9"/>
    <x v="0"/>
    <x v="2551"/>
    <n v="47"/>
  </r>
  <r>
    <x v="9"/>
    <x v="0"/>
    <x v="2835"/>
    <n v="270"/>
  </r>
  <r>
    <x v="9"/>
    <x v="0"/>
    <x v="3246"/>
    <n v="4"/>
  </r>
  <r>
    <x v="9"/>
    <x v="0"/>
    <x v="3707"/>
    <n v="85"/>
  </r>
  <r>
    <x v="9"/>
    <x v="0"/>
    <x v="2794"/>
    <n v="7529"/>
  </r>
  <r>
    <x v="9"/>
    <x v="0"/>
    <x v="2922"/>
    <n v="587"/>
  </r>
  <r>
    <x v="9"/>
    <x v="0"/>
    <x v="2923"/>
    <n v="950"/>
  </r>
  <r>
    <x v="9"/>
    <x v="0"/>
    <x v="2924"/>
    <n v="1214"/>
  </r>
  <r>
    <x v="9"/>
    <x v="0"/>
    <x v="3612"/>
    <n v="451"/>
  </r>
  <r>
    <x v="9"/>
    <x v="0"/>
    <x v="3613"/>
    <n v="3"/>
  </r>
  <r>
    <x v="9"/>
    <x v="0"/>
    <x v="2925"/>
    <n v="218"/>
  </r>
  <r>
    <x v="9"/>
    <x v="0"/>
    <x v="2926"/>
    <n v="1247"/>
  </r>
  <r>
    <x v="9"/>
    <x v="0"/>
    <x v="2927"/>
    <n v="88"/>
  </r>
  <r>
    <x v="9"/>
    <x v="0"/>
    <x v="2928"/>
    <n v="3"/>
  </r>
  <r>
    <x v="9"/>
    <x v="0"/>
    <x v="2929"/>
    <n v="830"/>
  </r>
  <r>
    <x v="9"/>
    <x v="0"/>
    <x v="2930"/>
    <n v="6"/>
  </r>
  <r>
    <x v="9"/>
    <x v="0"/>
    <x v="2931"/>
    <n v="123"/>
  </r>
  <r>
    <x v="9"/>
    <x v="0"/>
    <x v="2932"/>
    <n v="470"/>
  </r>
  <r>
    <x v="9"/>
    <x v="0"/>
    <x v="2933"/>
    <n v="327"/>
  </r>
  <r>
    <x v="9"/>
    <x v="0"/>
    <x v="3502"/>
    <n v="73"/>
  </r>
  <r>
    <x v="9"/>
    <x v="0"/>
    <x v="3503"/>
    <n v="20"/>
  </r>
  <r>
    <x v="9"/>
    <x v="0"/>
    <x v="3504"/>
    <n v="19"/>
  </r>
  <r>
    <x v="9"/>
    <x v="0"/>
    <x v="3506"/>
    <n v="228"/>
  </r>
  <r>
    <x v="9"/>
    <x v="0"/>
    <x v="3537"/>
    <n v="39"/>
  </r>
  <r>
    <x v="9"/>
    <x v="0"/>
    <x v="3538"/>
    <n v="1993"/>
  </r>
  <r>
    <x v="9"/>
    <x v="0"/>
    <x v="3539"/>
    <n v="1402"/>
  </r>
  <r>
    <x v="9"/>
    <x v="0"/>
    <x v="3540"/>
    <n v="1041"/>
  </r>
  <r>
    <x v="9"/>
    <x v="0"/>
    <x v="3541"/>
    <n v="84"/>
  </r>
  <r>
    <x v="9"/>
    <x v="0"/>
    <x v="2934"/>
    <n v="1567"/>
  </r>
  <r>
    <x v="9"/>
    <x v="0"/>
    <x v="3542"/>
    <n v="75"/>
  </r>
  <r>
    <x v="9"/>
    <x v="0"/>
    <x v="2936"/>
    <n v="292"/>
  </r>
  <r>
    <x v="9"/>
    <x v="0"/>
    <x v="2937"/>
    <n v="161"/>
  </r>
  <r>
    <x v="9"/>
    <x v="0"/>
    <x v="2938"/>
    <n v="421"/>
  </r>
  <r>
    <x v="9"/>
    <x v="0"/>
    <x v="2939"/>
    <n v="3"/>
  </r>
  <r>
    <x v="9"/>
    <x v="0"/>
    <x v="2940"/>
    <n v="12"/>
  </r>
  <r>
    <x v="9"/>
    <x v="0"/>
    <x v="2941"/>
    <n v="567"/>
  </r>
  <r>
    <x v="9"/>
    <x v="0"/>
    <x v="2942"/>
    <n v="345"/>
  </r>
  <r>
    <x v="9"/>
    <x v="0"/>
    <x v="2943"/>
    <n v="228"/>
  </r>
  <r>
    <x v="9"/>
    <x v="0"/>
    <x v="2944"/>
    <n v="9"/>
  </r>
  <r>
    <x v="9"/>
    <x v="0"/>
    <x v="2945"/>
    <n v="579"/>
  </r>
  <r>
    <x v="9"/>
    <x v="0"/>
    <x v="2946"/>
    <n v="77"/>
  </r>
  <r>
    <x v="9"/>
    <x v="0"/>
    <x v="2947"/>
    <n v="7"/>
  </r>
  <r>
    <x v="9"/>
    <x v="0"/>
    <x v="2948"/>
    <n v="485"/>
  </r>
  <r>
    <x v="9"/>
    <x v="0"/>
    <x v="2949"/>
    <n v="14"/>
  </r>
  <r>
    <x v="9"/>
    <x v="0"/>
    <x v="2950"/>
    <n v="5"/>
  </r>
  <r>
    <x v="9"/>
    <x v="0"/>
    <x v="2951"/>
    <n v="66"/>
  </r>
  <r>
    <x v="9"/>
    <x v="0"/>
    <x v="2952"/>
    <n v="353"/>
  </r>
  <r>
    <x v="9"/>
    <x v="0"/>
    <x v="2953"/>
    <n v="322"/>
  </r>
  <r>
    <x v="9"/>
    <x v="0"/>
    <x v="2954"/>
    <n v="23"/>
  </r>
  <r>
    <x v="9"/>
    <x v="0"/>
    <x v="2955"/>
    <n v="97"/>
  </r>
  <r>
    <x v="9"/>
    <x v="0"/>
    <x v="2956"/>
    <n v="530"/>
  </r>
  <r>
    <x v="9"/>
    <x v="0"/>
    <x v="2957"/>
    <n v="21"/>
  </r>
  <r>
    <x v="9"/>
    <x v="0"/>
    <x v="2958"/>
    <n v="425"/>
  </r>
  <r>
    <x v="9"/>
    <x v="0"/>
    <x v="2959"/>
    <n v="929"/>
  </r>
  <r>
    <x v="9"/>
    <x v="0"/>
    <x v="2960"/>
    <n v="212"/>
  </r>
  <r>
    <x v="9"/>
    <x v="0"/>
    <x v="2961"/>
    <n v="1123"/>
  </r>
  <r>
    <x v="9"/>
    <x v="0"/>
    <x v="2962"/>
    <n v="1432"/>
  </r>
  <r>
    <x v="9"/>
    <x v="0"/>
    <x v="3247"/>
    <n v="241"/>
  </r>
  <r>
    <x v="9"/>
    <x v="0"/>
    <x v="3248"/>
    <n v="208"/>
  </r>
  <r>
    <x v="9"/>
    <x v="0"/>
    <x v="3249"/>
    <n v="1692"/>
  </r>
  <r>
    <x v="9"/>
    <x v="0"/>
    <x v="3250"/>
    <n v="125"/>
  </r>
  <r>
    <x v="9"/>
    <x v="0"/>
    <x v="3251"/>
    <n v="421"/>
  </r>
  <r>
    <x v="9"/>
    <x v="0"/>
    <x v="2964"/>
    <n v="1351"/>
  </r>
  <r>
    <x v="9"/>
    <x v="0"/>
    <x v="2965"/>
    <n v="761"/>
  </r>
  <r>
    <x v="9"/>
    <x v="0"/>
    <x v="3544"/>
    <n v="38"/>
  </r>
  <r>
    <x v="9"/>
    <x v="0"/>
    <x v="3545"/>
    <n v="7"/>
  </r>
  <r>
    <x v="9"/>
    <x v="0"/>
    <x v="3546"/>
    <n v="789"/>
  </r>
  <r>
    <x v="9"/>
    <x v="0"/>
    <x v="3547"/>
    <n v="1"/>
  </r>
  <r>
    <x v="9"/>
    <x v="0"/>
    <x v="3548"/>
    <n v="27"/>
  </r>
  <r>
    <x v="9"/>
    <x v="0"/>
    <x v="3345"/>
    <n v="907"/>
  </r>
  <r>
    <x v="9"/>
    <x v="0"/>
    <x v="3346"/>
    <n v="606"/>
  </r>
  <r>
    <x v="9"/>
    <x v="0"/>
    <x v="3347"/>
    <n v="775"/>
  </r>
  <r>
    <x v="9"/>
    <x v="0"/>
    <x v="3549"/>
    <n v="6"/>
  </r>
  <r>
    <x v="9"/>
    <x v="0"/>
    <x v="3614"/>
    <n v="66"/>
  </r>
  <r>
    <x v="9"/>
    <x v="0"/>
    <x v="3615"/>
    <n v="1"/>
  </r>
  <r>
    <x v="9"/>
    <x v="0"/>
    <x v="3551"/>
    <n v="32"/>
  </r>
  <r>
    <x v="9"/>
    <x v="0"/>
    <x v="2836"/>
    <n v="8815"/>
  </r>
  <r>
    <x v="9"/>
    <x v="0"/>
    <x v="2837"/>
    <n v="213"/>
  </r>
  <r>
    <x v="9"/>
    <x v="0"/>
    <x v="2797"/>
    <n v="211"/>
  </r>
  <r>
    <x v="9"/>
    <x v="0"/>
    <x v="2798"/>
    <n v="279"/>
  </r>
  <r>
    <x v="9"/>
    <x v="0"/>
    <x v="2552"/>
    <n v="1751"/>
  </r>
  <r>
    <x v="9"/>
    <x v="0"/>
    <x v="3616"/>
    <n v="18"/>
  </r>
  <r>
    <x v="9"/>
    <x v="0"/>
    <x v="3617"/>
    <n v="49"/>
  </r>
  <r>
    <x v="9"/>
    <x v="0"/>
    <x v="2799"/>
    <n v="46"/>
  </r>
  <r>
    <x v="9"/>
    <x v="0"/>
    <x v="2839"/>
    <n v="123"/>
  </r>
  <r>
    <x v="9"/>
    <x v="0"/>
    <x v="2840"/>
    <n v="299"/>
  </r>
  <r>
    <x v="9"/>
    <x v="0"/>
    <x v="2841"/>
    <n v="57"/>
  </r>
  <r>
    <x v="9"/>
    <x v="0"/>
    <x v="2842"/>
    <n v="348"/>
  </r>
  <r>
    <x v="9"/>
    <x v="0"/>
    <x v="3708"/>
    <n v="61"/>
  </r>
  <r>
    <x v="9"/>
    <x v="0"/>
    <x v="3709"/>
    <n v="205"/>
  </r>
  <r>
    <x v="9"/>
    <x v="0"/>
    <x v="3841"/>
    <n v="26"/>
  </r>
  <r>
    <x v="9"/>
    <x v="0"/>
    <x v="3737"/>
    <n v="11"/>
  </r>
  <r>
    <x v="9"/>
    <x v="0"/>
    <x v="3710"/>
    <n v="2"/>
  </r>
  <r>
    <x v="9"/>
    <x v="0"/>
    <x v="3711"/>
    <n v="81"/>
  </r>
  <r>
    <x v="9"/>
    <x v="0"/>
    <x v="3712"/>
    <n v="145"/>
  </r>
  <r>
    <x v="9"/>
    <x v="0"/>
    <x v="2843"/>
    <n v="6597"/>
  </r>
  <r>
    <x v="9"/>
    <x v="0"/>
    <x v="3842"/>
    <n v="4211"/>
  </r>
  <r>
    <x v="9"/>
    <x v="0"/>
    <x v="3637"/>
    <n v="9"/>
  </r>
  <r>
    <x v="9"/>
    <x v="0"/>
    <x v="3045"/>
    <n v="50"/>
  </r>
  <r>
    <x v="9"/>
    <x v="0"/>
    <x v="3046"/>
    <n v="156"/>
  </r>
  <r>
    <x v="9"/>
    <x v="0"/>
    <x v="3047"/>
    <n v="596"/>
  </r>
  <r>
    <x v="9"/>
    <x v="0"/>
    <x v="3048"/>
    <n v="2909"/>
  </r>
  <r>
    <x v="9"/>
    <x v="0"/>
    <x v="3507"/>
    <n v="18"/>
  </r>
  <r>
    <x v="9"/>
    <x v="0"/>
    <x v="3738"/>
    <n v="97"/>
  </r>
  <r>
    <x v="9"/>
    <x v="0"/>
    <x v="3510"/>
    <n v="21"/>
  </r>
  <r>
    <x v="9"/>
    <x v="0"/>
    <x v="3511"/>
    <n v="18"/>
  </r>
  <r>
    <x v="9"/>
    <x v="0"/>
    <x v="3513"/>
    <n v="15"/>
  </r>
  <r>
    <x v="9"/>
    <x v="0"/>
    <x v="3514"/>
    <n v="6"/>
  </r>
  <r>
    <x v="9"/>
    <x v="0"/>
    <x v="2966"/>
    <n v="58"/>
  </r>
  <r>
    <x v="9"/>
    <x v="0"/>
    <x v="2967"/>
    <n v="2"/>
  </r>
  <r>
    <x v="9"/>
    <x v="0"/>
    <x v="2968"/>
    <n v="15"/>
  </r>
  <r>
    <x v="9"/>
    <x v="0"/>
    <x v="2969"/>
    <n v="57"/>
  </r>
  <r>
    <x v="9"/>
    <x v="0"/>
    <x v="3638"/>
    <n v="2035"/>
  </r>
  <r>
    <x v="9"/>
    <x v="0"/>
    <x v="2971"/>
    <n v="26"/>
  </r>
  <r>
    <x v="9"/>
    <x v="0"/>
    <x v="3619"/>
    <n v="35"/>
  </r>
  <r>
    <x v="9"/>
    <x v="0"/>
    <x v="3348"/>
    <n v="30"/>
  </r>
  <r>
    <x v="9"/>
    <x v="0"/>
    <x v="2973"/>
    <n v="84"/>
  </r>
  <r>
    <x v="9"/>
    <x v="0"/>
    <x v="2974"/>
    <n v="74"/>
  </r>
  <r>
    <x v="9"/>
    <x v="0"/>
    <x v="2975"/>
    <n v="1332"/>
  </r>
  <r>
    <x v="9"/>
    <x v="0"/>
    <x v="2976"/>
    <n v="10"/>
  </r>
  <r>
    <x v="9"/>
    <x v="0"/>
    <x v="2977"/>
    <n v="3195"/>
  </r>
  <r>
    <x v="9"/>
    <x v="0"/>
    <x v="2978"/>
    <n v="25"/>
  </r>
  <r>
    <x v="9"/>
    <x v="0"/>
    <x v="2979"/>
    <n v="5"/>
  </r>
  <r>
    <x v="9"/>
    <x v="0"/>
    <x v="2980"/>
    <n v="24"/>
  </r>
  <r>
    <x v="9"/>
    <x v="0"/>
    <x v="2981"/>
    <n v="744"/>
  </r>
  <r>
    <x v="9"/>
    <x v="0"/>
    <x v="2982"/>
    <n v="525"/>
  </r>
  <r>
    <x v="9"/>
    <x v="0"/>
    <x v="2983"/>
    <n v="49"/>
  </r>
  <r>
    <x v="9"/>
    <x v="0"/>
    <x v="2985"/>
    <n v="261"/>
  </r>
  <r>
    <x v="9"/>
    <x v="0"/>
    <x v="2987"/>
    <n v="2"/>
  </r>
  <r>
    <x v="9"/>
    <x v="0"/>
    <x v="2988"/>
    <n v="3"/>
  </r>
  <r>
    <x v="9"/>
    <x v="0"/>
    <x v="2989"/>
    <n v="32"/>
  </r>
  <r>
    <x v="9"/>
    <x v="0"/>
    <x v="2990"/>
    <n v="3"/>
  </r>
  <r>
    <x v="9"/>
    <x v="0"/>
    <x v="3254"/>
    <n v="8"/>
  </r>
  <r>
    <x v="9"/>
    <x v="0"/>
    <x v="3395"/>
    <n v="1"/>
  </r>
  <r>
    <x v="9"/>
    <x v="0"/>
    <x v="3255"/>
    <n v="17"/>
  </r>
  <r>
    <x v="9"/>
    <x v="0"/>
    <x v="2991"/>
    <n v="1"/>
  </r>
  <r>
    <x v="9"/>
    <x v="0"/>
    <x v="3050"/>
    <n v="6940"/>
  </r>
  <r>
    <x v="9"/>
    <x v="0"/>
    <x v="3654"/>
    <n v="24"/>
  </r>
  <r>
    <x v="9"/>
    <x v="0"/>
    <x v="2069"/>
    <n v="9846"/>
  </r>
  <r>
    <x v="9"/>
    <x v="0"/>
    <x v="3655"/>
    <n v="298"/>
  </r>
  <r>
    <x v="9"/>
    <x v="0"/>
    <x v="3656"/>
    <n v="411"/>
  </r>
  <r>
    <x v="9"/>
    <x v="0"/>
    <x v="3657"/>
    <n v="278"/>
  </r>
  <r>
    <x v="9"/>
    <x v="0"/>
    <x v="3051"/>
    <n v="7"/>
  </r>
  <r>
    <x v="9"/>
    <x v="0"/>
    <x v="3052"/>
    <n v="1291"/>
  </r>
  <r>
    <x v="9"/>
    <x v="0"/>
    <x v="3552"/>
    <n v="1805"/>
  </r>
  <r>
    <x v="9"/>
    <x v="0"/>
    <x v="3553"/>
    <n v="2054"/>
  </r>
  <r>
    <x v="9"/>
    <x v="0"/>
    <x v="3554"/>
    <n v="1872"/>
  </r>
  <r>
    <x v="9"/>
    <x v="0"/>
    <x v="3555"/>
    <n v="4103"/>
  </r>
  <r>
    <x v="9"/>
    <x v="0"/>
    <x v="2844"/>
    <n v="1636"/>
  </r>
  <r>
    <x v="9"/>
    <x v="0"/>
    <x v="3053"/>
    <n v="12692"/>
  </r>
  <r>
    <x v="9"/>
    <x v="0"/>
    <x v="3054"/>
    <n v="1410"/>
  </r>
  <r>
    <x v="9"/>
    <x v="0"/>
    <x v="3055"/>
    <n v="3135"/>
  </r>
  <r>
    <x v="9"/>
    <x v="0"/>
    <x v="3056"/>
    <n v="2473"/>
  </r>
  <r>
    <x v="9"/>
    <x v="0"/>
    <x v="3057"/>
    <n v="7123"/>
  </r>
  <r>
    <x v="9"/>
    <x v="0"/>
    <x v="3660"/>
    <n v="4"/>
  </r>
  <r>
    <x v="9"/>
    <x v="0"/>
    <x v="3420"/>
    <n v="3731"/>
  </r>
  <r>
    <x v="9"/>
    <x v="0"/>
    <x v="3058"/>
    <n v="2434"/>
  </r>
  <r>
    <x v="9"/>
    <x v="0"/>
    <x v="3059"/>
    <n v="2408"/>
  </r>
  <r>
    <x v="9"/>
    <x v="0"/>
    <x v="3713"/>
    <n v="5"/>
  </r>
  <r>
    <x v="9"/>
    <x v="0"/>
    <x v="3620"/>
    <n v="231"/>
  </r>
  <r>
    <x v="9"/>
    <x v="0"/>
    <x v="3639"/>
    <n v="1326"/>
  </r>
  <r>
    <x v="9"/>
    <x v="0"/>
    <x v="3256"/>
    <n v="294"/>
  </r>
  <r>
    <x v="9"/>
    <x v="0"/>
    <x v="3844"/>
    <n v="698"/>
  </r>
  <r>
    <x v="9"/>
    <x v="0"/>
    <x v="3640"/>
    <n v="2554"/>
  </r>
  <r>
    <x v="9"/>
    <x v="0"/>
    <x v="3641"/>
    <n v="2300"/>
  </r>
  <r>
    <x v="9"/>
    <x v="0"/>
    <x v="3642"/>
    <n v="5601"/>
  </r>
  <r>
    <x v="9"/>
    <x v="0"/>
    <x v="3257"/>
    <n v="1854"/>
  </r>
  <r>
    <x v="9"/>
    <x v="0"/>
    <x v="3079"/>
    <n v="3084"/>
  </r>
  <r>
    <x v="9"/>
    <x v="0"/>
    <x v="3556"/>
    <n v="10498"/>
  </r>
  <r>
    <x v="9"/>
    <x v="0"/>
    <x v="3714"/>
    <n v="1"/>
  </r>
  <r>
    <x v="9"/>
    <x v="0"/>
    <x v="3739"/>
    <n v="4"/>
  </r>
  <r>
    <x v="9"/>
    <x v="0"/>
    <x v="3740"/>
    <n v="1"/>
  </r>
  <r>
    <x v="9"/>
    <x v="0"/>
    <x v="3515"/>
    <n v="2553"/>
  </r>
  <r>
    <x v="9"/>
    <x v="0"/>
    <x v="3260"/>
    <n v="571"/>
  </r>
  <r>
    <x v="9"/>
    <x v="0"/>
    <x v="3770"/>
    <n v="48"/>
  </r>
  <r>
    <x v="9"/>
    <x v="0"/>
    <x v="3261"/>
    <n v="688"/>
  </r>
  <r>
    <x v="9"/>
    <x v="0"/>
    <x v="3891"/>
    <n v="4"/>
  </r>
  <r>
    <x v="9"/>
    <x v="0"/>
    <x v="3672"/>
    <n v="1108"/>
  </r>
  <r>
    <x v="9"/>
    <x v="0"/>
    <x v="3557"/>
    <n v="708"/>
  </r>
  <r>
    <x v="9"/>
    <x v="0"/>
    <x v="3715"/>
    <n v="717"/>
  </r>
  <r>
    <x v="9"/>
    <x v="0"/>
    <x v="3673"/>
    <n v="195"/>
  </r>
  <r>
    <x v="9"/>
    <x v="0"/>
    <x v="3421"/>
    <n v="42"/>
  </r>
  <r>
    <x v="9"/>
    <x v="0"/>
    <x v="3643"/>
    <n v="2"/>
  </r>
  <r>
    <x v="9"/>
    <x v="0"/>
    <x v="3262"/>
    <n v="67"/>
  </r>
  <r>
    <x v="9"/>
    <x v="0"/>
    <x v="3263"/>
    <n v="3"/>
  </r>
  <r>
    <x v="9"/>
    <x v="0"/>
    <x v="3661"/>
    <n v="3"/>
  </r>
  <r>
    <x v="9"/>
    <x v="0"/>
    <x v="3265"/>
    <n v="16"/>
  </r>
  <r>
    <x v="9"/>
    <x v="0"/>
    <x v="3266"/>
    <n v="29"/>
  </r>
  <r>
    <x v="9"/>
    <x v="0"/>
    <x v="3558"/>
    <n v="241"/>
  </r>
  <r>
    <x v="9"/>
    <x v="0"/>
    <x v="3267"/>
    <n v="19"/>
  </r>
  <r>
    <x v="9"/>
    <x v="0"/>
    <x v="3268"/>
    <n v="22"/>
  </r>
  <r>
    <x v="9"/>
    <x v="0"/>
    <x v="3269"/>
    <n v="1250"/>
  </r>
  <r>
    <x v="9"/>
    <x v="0"/>
    <x v="3270"/>
    <n v="20"/>
  </r>
  <r>
    <x v="9"/>
    <x v="0"/>
    <x v="3351"/>
    <n v="1"/>
  </r>
  <r>
    <x v="9"/>
    <x v="0"/>
    <x v="3644"/>
    <n v="115"/>
  </r>
  <r>
    <x v="9"/>
    <x v="0"/>
    <x v="3645"/>
    <n v="323"/>
  </r>
  <r>
    <x v="9"/>
    <x v="0"/>
    <x v="3771"/>
    <n v="3"/>
  </r>
  <r>
    <x v="9"/>
    <x v="0"/>
    <x v="3352"/>
    <n v="602"/>
  </r>
  <r>
    <x v="9"/>
    <x v="0"/>
    <x v="3353"/>
    <n v="323"/>
  </r>
  <r>
    <x v="9"/>
    <x v="0"/>
    <x v="3354"/>
    <n v="101"/>
  </r>
  <r>
    <x v="9"/>
    <x v="0"/>
    <x v="3271"/>
    <n v="186"/>
  </r>
  <r>
    <x v="9"/>
    <x v="0"/>
    <x v="3355"/>
    <n v="142"/>
  </r>
  <r>
    <x v="9"/>
    <x v="0"/>
    <x v="3939"/>
    <n v="580"/>
  </r>
  <r>
    <x v="9"/>
    <x v="0"/>
    <x v="3356"/>
    <n v="4750"/>
  </r>
  <r>
    <x v="9"/>
    <x v="0"/>
    <x v="3357"/>
    <n v="2407"/>
  </r>
  <r>
    <x v="9"/>
    <x v="0"/>
    <x v="3358"/>
    <n v="1"/>
  </r>
  <r>
    <x v="9"/>
    <x v="0"/>
    <x v="3559"/>
    <n v="1"/>
  </r>
  <r>
    <x v="9"/>
    <x v="0"/>
    <x v="3360"/>
    <n v="225"/>
  </r>
  <r>
    <x v="9"/>
    <x v="0"/>
    <x v="3361"/>
    <n v="3"/>
  </r>
  <r>
    <x v="9"/>
    <x v="0"/>
    <x v="3362"/>
    <n v="926"/>
  </r>
  <r>
    <x v="9"/>
    <x v="0"/>
    <x v="3363"/>
    <n v="168"/>
  </r>
  <r>
    <x v="9"/>
    <x v="0"/>
    <x v="3560"/>
    <n v="54"/>
  </r>
  <r>
    <x v="9"/>
    <x v="0"/>
    <x v="3274"/>
    <n v="2508"/>
  </r>
  <r>
    <x v="9"/>
    <x v="0"/>
    <x v="3275"/>
    <n v="961"/>
  </r>
  <r>
    <x v="9"/>
    <x v="0"/>
    <x v="3276"/>
    <n v="1840"/>
  </r>
  <r>
    <x v="9"/>
    <x v="0"/>
    <x v="3277"/>
    <n v="2170"/>
  </r>
  <r>
    <x v="9"/>
    <x v="0"/>
    <x v="3278"/>
    <n v="2199"/>
  </r>
  <r>
    <x v="9"/>
    <x v="0"/>
    <x v="3804"/>
    <n v="3"/>
  </r>
  <r>
    <x v="9"/>
    <x v="0"/>
    <x v="3364"/>
    <n v="642"/>
  </r>
  <r>
    <x v="9"/>
    <x v="0"/>
    <x v="3365"/>
    <n v="2"/>
  </r>
  <r>
    <x v="9"/>
    <x v="0"/>
    <x v="3366"/>
    <n v="602"/>
  </r>
  <r>
    <x v="9"/>
    <x v="0"/>
    <x v="3805"/>
    <n v="16"/>
  </r>
  <r>
    <x v="9"/>
    <x v="0"/>
    <x v="4003"/>
    <n v="1"/>
  </r>
  <r>
    <x v="9"/>
    <x v="0"/>
    <x v="3773"/>
    <n v="792"/>
  </r>
  <r>
    <x v="9"/>
    <x v="0"/>
    <x v="3774"/>
    <n v="900"/>
  </r>
  <r>
    <x v="9"/>
    <x v="0"/>
    <x v="3367"/>
    <n v="2961"/>
  </r>
  <r>
    <x v="9"/>
    <x v="0"/>
    <x v="3283"/>
    <n v="1"/>
  </r>
  <r>
    <x v="9"/>
    <x v="0"/>
    <x v="3284"/>
    <n v="64"/>
  </r>
  <r>
    <x v="9"/>
    <x v="0"/>
    <x v="3285"/>
    <n v="8"/>
  </r>
  <r>
    <x v="9"/>
    <x v="0"/>
    <x v="3561"/>
    <n v="1948"/>
  </r>
  <r>
    <x v="9"/>
    <x v="0"/>
    <x v="3562"/>
    <n v="1459"/>
  </r>
  <r>
    <x v="9"/>
    <x v="0"/>
    <x v="3563"/>
    <n v="225"/>
  </r>
  <r>
    <x v="9"/>
    <x v="0"/>
    <x v="3845"/>
    <n v="4"/>
  </r>
  <r>
    <x v="9"/>
    <x v="0"/>
    <x v="3846"/>
    <n v="26"/>
  </r>
  <r>
    <x v="9"/>
    <x v="0"/>
    <x v="3847"/>
    <n v="1643"/>
  </r>
  <r>
    <x v="9"/>
    <x v="0"/>
    <x v="3398"/>
    <n v="2669"/>
  </r>
  <r>
    <x v="9"/>
    <x v="0"/>
    <x v="3399"/>
    <n v="402"/>
  </r>
  <r>
    <x v="9"/>
    <x v="0"/>
    <x v="3401"/>
    <n v="1802"/>
  </r>
  <r>
    <x v="9"/>
    <x v="0"/>
    <x v="3402"/>
    <n v="8691"/>
  </r>
  <r>
    <x v="9"/>
    <x v="0"/>
    <x v="3403"/>
    <n v="3668"/>
  </r>
  <r>
    <x v="9"/>
    <x v="0"/>
    <x v="3404"/>
    <n v="184"/>
  </r>
  <r>
    <x v="9"/>
    <x v="0"/>
    <x v="3405"/>
    <n v="3095"/>
  </r>
  <r>
    <x v="9"/>
    <x v="0"/>
    <x v="3406"/>
    <n v="401"/>
  </r>
  <r>
    <x v="9"/>
    <x v="0"/>
    <x v="3407"/>
    <n v="202"/>
  </r>
  <r>
    <x v="9"/>
    <x v="0"/>
    <x v="3408"/>
    <n v="1465"/>
  </r>
  <r>
    <x v="9"/>
    <x v="0"/>
    <x v="3519"/>
    <n v="2405"/>
  </r>
  <r>
    <x v="9"/>
    <x v="0"/>
    <x v="3848"/>
    <n v="9729"/>
  </r>
  <r>
    <x v="9"/>
    <x v="0"/>
    <x v="3869"/>
    <n v="32"/>
  </r>
  <r>
    <x v="9"/>
    <x v="0"/>
    <x v="3870"/>
    <n v="76"/>
  </r>
  <r>
    <x v="9"/>
    <x v="0"/>
    <x v="3520"/>
    <n v="5431"/>
  </r>
  <r>
    <x v="9"/>
    <x v="0"/>
    <x v="3521"/>
    <n v="18"/>
  </r>
  <r>
    <x v="9"/>
    <x v="0"/>
    <x v="3522"/>
    <n v="11081"/>
  </r>
  <r>
    <x v="9"/>
    <x v="0"/>
    <x v="3873"/>
    <n v="4"/>
  </r>
  <r>
    <x v="9"/>
    <x v="0"/>
    <x v="4017"/>
    <n v="325"/>
  </r>
  <r>
    <x v="9"/>
    <x v="0"/>
    <x v="3565"/>
    <n v="1121"/>
  </r>
  <r>
    <x v="9"/>
    <x v="0"/>
    <x v="3287"/>
    <n v="3"/>
  </r>
  <r>
    <x v="9"/>
    <x v="0"/>
    <x v="3809"/>
    <n v="53"/>
  </r>
  <r>
    <x v="9"/>
    <x v="0"/>
    <x v="3850"/>
    <n v="31"/>
  </r>
  <r>
    <x v="9"/>
    <x v="0"/>
    <x v="3875"/>
    <n v="22"/>
  </r>
  <r>
    <x v="9"/>
    <x v="0"/>
    <x v="3851"/>
    <n v="29"/>
  </r>
  <r>
    <x v="9"/>
    <x v="0"/>
    <x v="3811"/>
    <n v="24"/>
  </r>
  <r>
    <x v="9"/>
    <x v="0"/>
    <x v="3812"/>
    <n v="7"/>
  </r>
  <r>
    <x v="9"/>
    <x v="0"/>
    <x v="3892"/>
    <n v="19"/>
  </r>
  <r>
    <x v="9"/>
    <x v="0"/>
    <x v="3893"/>
    <n v="39"/>
  </r>
  <r>
    <x v="9"/>
    <x v="0"/>
    <x v="3894"/>
    <n v="69"/>
  </r>
  <r>
    <x v="9"/>
    <x v="0"/>
    <x v="3895"/>
    <n v="39"/>
  </r>
  <r>
    <x v="9"/>
    <x v="0"/>
    <x v="3896"/>
    <n v="28"/>
  </r>
  <r>
    <x v="9"/>
    <x v="0"/>
    <x v="3852"/>
    <n v="12"/>
  </r>
  <r>
    <x v="9"/>
    <x v="0"/>
    <x v="3674"/>
    <n v="3550"/>
  </r>
  <r>
    <x v="9"/>
    <x v="0"/>
    <x v="3940"/>
    <n v="4"/>
  </r>
  <r>
    <x v="9"/>
    <x v="0"/>
    <x v="2600"/>
    <n v="1727"/>
  </r>
  <r>
    <x v="9"/>
    <x v="0"/>
    <x v="3897"/>
    <n v="640"/>
  </r>
  <r>
    <x v="9"/>
    <x v="0"/>
    <x v="3943"/>
    <n v="239"/>
  </r>
  <r>
    <x v="9"/>
    <x v="0"/>
    <x v="4018"/>
    <n v="4"/>
  </r>
  <r>
    <x v="9"/>
    <x v="0"/>
    <x v="3743"/>
    <n v="3"/>
  </r>
  <r>
    <x v="9"/>
    <x v="0"/>
    <x v="3744"/>
    <n v="90"/>
  </r>
  <r>
    <x v="9"/>
    <x v="0"/>
    <x v="3745"/>
    <n v="58"/>
  </r>
  <r>
    <x v="9"/>
    <x v="0"/>
    <x v="3746"/>
    <n v="309"/>
  </r>
  <r>
    <x v="9"/>
    <x v="0"/>
    <x v="3747"/>
    <n v="34"/>
  </r>
  <r>
    <x v="9"/>
    <x v="0"/>
    <x v="3748"/>
    <n v="201"/>
  </r>
  <r>
    <x v="9"/>
    <x v="0"/>
    <x v="3749"/>
    <n v="613"/>
  </r>
  <r>
    <x v="9"/>
    <x v="0"/>
    <x v="3813"/>
    <n v="2"/>
  </r>
  <r>
    <x v="9"/>
    <x v="0"/>
    <x v="3898"/>
    <n v="1494"/>
  </r>
  <r>
    <x v="9"/>
    <x v="0"/>
    <x v="3717"/>
    <n v="9659"/>
  </r>
  <r>
    <x v="9"/>
    <x v="0"/>
    <x v="3777"/>
    <n v="185"/>
  </r>
  <r>
    <x v="9"/>
    <x v="0"/>
    <x v="3899"/>
    <n v="17"/>
  </r>
  <r>
    <x v="9"/>
    <x v="0"/>
    <x v="3900"/>
    <n v="169"/>
  </r>
  <r>
    <x v="9"/>
    <x v="0"/>
    <x v="3901"/>
    <n v="73"/>
  </r>
  <r>
    <x v="9"/>
    <x v="0"/>
    <x v="3902"/>
    <n v="40"/>
  </r>
  <r>
    <x v="9"/>
    <x v="0"/>
    <x v="3903"/>
    <n v="95"/>
  </r>
  <r>
    <x v="9"/>
    <x v="0"/>
    <x v="3904"/>
    <n v="224"/>
  </r>
  <r>
    <x v="9"/>
    <x v="0"/>
    <x v="3905"/>
    <n v="137"/>
  </r>
  <r>
    <x v="9"/>
    <x v="0"/>
    <x v="3906"/>
    <n v="351"/>
  </r>
  <r>
    <x v="9"/>
    <x v="0"/>
    <x v="3907"/>
    <n v="264"/>
  </r>
  <r>
    <x v="9"/>
    <x v="0"/>
    <x v="3908"/>
    <n v="19"/>
  </r>
  <r>
    <x v="9"/>
    <x v="0"/>
    <x v="3909"/>
    <n v="2005"/>
  </r>
  <r>
    <x v="9"/>
    <x v="0"/>
    <x v="3910"/>
    <n v="71"/>
  </r>
  <r>
    <x v="9"/>
    <x v="0"/>
    <x v="3911"/>
    <n v="606"/>
  </r>
  <r>
    <x v="9"/>
    <x v="0"/>
    <x v="3912"/>
    <n v="175"/>
  </r>
  <r>
    <x v="9"/>
    <x v="0"/>
    <x v="3913"/>
    <n v="212"/>
  </r>
  <r>
    <x v="9"/>
    <x v="0"/>
    <x v="3914"/>
    <n v="121"/>
  </r>
  <r>
    <x v="9"/>
    <x v="0"/>
    <x v="3915"/>
    <n v="207"/>
  </r>
  <r>
    <x v="9"/>
    <x v="0"/>
    <x v="3916"/>
    <n v="760"/>
  </r>
  <r>
    <x v="9"/>
    <x v="0"/>
    <x v="3973"/>
    <n v="2"/>
  </r>
  <r>
    <x v="9"/>
    <x v="0"/>
    <x v="3917"/>
    <n v="144"/>
  </r>
  <r>
    <x v="9"/>
    <x v="0"/>
    <x v="3950"/>
    <n v="1"/>
  </r>
  <r>
    <x v="9"/>
    <x v="0"/>
    <x v="3974"/>
    <n v="6"/>
  </r>
  <r>
    <x v="9"/>
    <x v="0"/>
    <x v="3918"/>
    <n v="587"/>
  </r>
  <r>
    <x v="9"/>
    <x v="0"/>
    <x v="3919"/>
    <n v="114"/>
  </r>
  <r>
    <x v="9"/>
    <x v="0"/>
    <x v="3778"/>
    <n v="3"/>
  </r>
  <r>
    <x v="9"/>
    <x v="0"/>
    <x v="3780"/>
    <n v="32"/>
  </r>
  <r>
    <x v="9"/>
    <x v="0"/>
    <x v="3975"/>
    <n v="202"/>
  </r>
  <r>
    <x v="9"/>
    <x v="0"/>
    <x v="3976"/>
    <n v="80"/>
  </r>
  <r>
    <x v="9"/>
    <x v="0"/>
    <x v="3718"/>
    <n v="1384"/>
  </r>
  <r>
    <x v="9"/>
    <x v="0"/>
    <x v="3622"/>
    <n v="385"/>
  </r>
  <r>
    <x v="9"/>
    <x v="0"/>
    <x v="3719"/>
    <n v="548"/>
  </r>
  <r>
    <x v="9"/>
    <x v="0"/>
    <x v="3720"/>
    <n v="1179"/>
  </r>
  <r>
    <x v="9"/>
    <x v="0"/>
    <x v="3721"/>
    <n v="1122"/>
  </r>
  <r>
    <x v="9"/>
    <x v="0"/>
    <x v="3722"/>
    <n v="721"/>
  </r>
  <r>
    <x v="9"/>
    <x v="0"/>
    <x v="3723"/>
    <n v="235"/>
  </r>
  <r>
    <x v="9"/>
    <x v="0"/>
    <x v="3724"/>
    <n v="1033"/>
  </r>
  <r>
    <x v="9"/>
    <x v="0"/>
    <x v="3878"/>
    <n v="2"/>
  </r>
  <r>
    <x v="9"/>
    <x v="0"/>
    <x v="3951"/>
    <n v="14"/>
  </r>
  <r>
    <x v="9"/>
    <x v="0"/>
    <x v="3952"/>
    <n v="37"/>
  </r>
  <r>
    <x v="9"/>
    <x v="0"/>
    <x v="4005"/>
    <n v="22"/>
  </r>
  <r>
    <x v="9"/>
    <x v="0"/>
    <x v="3953"/>
    <n v="22"/>
  </r>
  <r>
    <x v="9"/>
    <x v="0"/>
    <x v="3977"/>
    <n v="4"/>
  </r>
  <r>
    <x v="9"/>
    <x v="0"/>
    <x v="3725"/>
    <n v="8"/>
  </r>
  <r>
    <x v="9"/>
    <x v="0"/>
    <x v="3980"/>
    <n v="11"/>
  </r>
  <r>
    <x v="9"/>
    <x v="0"/>
    <x v="3816"/>
    <n v="1226"/>
  </r>
  <r>
    <x v="9"/>
    <x v="0"/>
    <x v="3944"/>
    <n v="803"/>
  </r>
  <r>
    <x v="9"/>
    <x v="0"/>
    <x v="3566"/>
    <n v="54"/>
  </r>
  <r>
    <x v="9"/>
    <x v="0"/>
    <x v="3567"/>
    <n v="109"/>
  </r>
  <r>
    <x v="9"/>
    <x v="0"/>
    <x v="3568"/>
    <n v="38"/>
  </r>
  <r>
    <x v="9"/>
    <x v="0"/>
    <x v="3569"/>
    <n v="6"/>
  </r>
  <r>
    <x v="9"/>
    <x v="0"/>
    <x v="3570"/>
    <n v="64"/>
  </r>
  <r>
    <x v="9"/>
    <x v="0"/>
    <x v="3571"/>
    <n v="83"/>
  </r>
  <r>
    <x v="9"/>
    <x v="0"/>
    <x v="3572"/>
    <n v="18"/>
  </r>
  <r>
    <x v="9"/>
    <x v="0"/>
    <x v="3573"/>
    <n v="36"/>
  </r>
  <r>
    <x v="9"/>
    <x v="0"/>
    <x v="3574"/>
    <n v="51"/>
  </r>
  <r>
    <x v="9"/>
    <x v="0"/>
    <x v="3575"/>
    <n v="21"/>
  </r>
  <r>
    <x v="9"/>
    <x v="0"/>
    <x v="3576"/>
    <n v="111"/>
  </r>
  <r>
    <x v="9"/>
    <x v="0"/>
    <x v="3577"/>
    <n v="21"/>
  </r>
  <r>
    <x v="9"/>
    <x v="0"/>
    <x v="3578"/>
    <n v="87"/>
  </r>
  <r>
    <x v="9"/>
    <x v="0"/>
    <x v="3579"/>
    <n v="8"/>
  </r>
  <r>
    <x v="9"/>
    <x v="0"/>
    <x v="3580"/>
    <n v="53"/>
  </r>
  <r>
    <x v="9"/>
    <x v="0"/>
    <x v="3582"/>
    <n v="380"/>
  </r>
  <r>
    <x v="9"/>
    <x v="0"/>
    <x v="3583"/>
    <n v="100"/>
  </r>
  <r>
    <x v="9"/>
    <x v="0"/>
    <x v="3584"/>
    <n v="3"/>
  </r>
  <r>
    <x v="9"/>
    <x v="0"/>
    <x v="3585"/>
    <n v="66"/>
  </r>
  <r>
    <x v="9"/>
    <x v="0"/>
    <x v="3586"/>
    <n v="23"/>
  </r>
  <r>
    <x v="9"/>
    <x v="0"/>
    <x v="3587"/>
    <n v="35"/>
  </r>
  <r>
    <x v="9"/>
    <x v="0"/>
    <x v="3588"/>
    <n v="30"/>
  </r>
  <r>
    <x v="9"/>
    <x v="0"/>
    <x v="3589"/>
    <n v="24"/>
  </r>
  <r>
    <x v="9"/>
    <x v="0"/>
    <x v="3590"/>
    <n v="13"/>
  </r>
  <r>
    <x v="9"/>
    <x v="0"/>
    <x v="3591"/>
    <n v="55"/>
  </r>
  <r>
    <x v="9"/>
    <x v="0"/>
    <x v="3592"/>
    <n v="24"/>
  </r>
  <r>
    <x v="9"/>
    <x v="0"/>
    <x v="3593"/>
    <n v="12"/>
  </r>
  <r>
    <x v="9"/>
    <x v="0"/>
    <x v="3594"/>
    <n v="26"/>
  </r>
  <r>
    <x v="9"/>
    <x v="0"/>
    <x v="3595"/>
    <n v="78"/>
  </r>
  <r>
    <x v="9"/>
    <x v="0"/>
    <x v="3596"/>
    <n v="41"/>
  </r>
  <r>
    <x v="9"/>
    <x v="0"/>
    <x v="3597"/>
    <n v="55"/>
  </r>
  <r>
    <x v="9"/>
    <x v="0"/>
    <x v="3598"/>
    <n v="94"/>
  </r>
  <r>
    <x v="9"/>
    <x v="0"/>
    <x v="3599"/>
    <n v="269"/>
  </r>
  <r>
    <x v="9"/>
    <x v="0"/>
    <x v="3623"/>
    <n v="830"/>
  </r>
  <r>
    <x v="9"/>
    <x v="0"/>
    <x v="3991"/>
    <n v="5"/>
  </r>
  <r>
    <x v="9"/>
    <x v="0"/>
    <x v="3726"/>
    <n v="1594"/>
  </r>
  <r>
    <x v="9"/>
    <x v="0"/>
    <x v="3954"/>
    <n v="1072"/>
  </r>
  <r>
    <x v="9"/>
    <x v="0"/>
    <x v="4008"/>
    <n v="246"/>
  </r>
  <r>
    <x v="9"/>
    <x v="0"/>
    <x v="3983"/>
    <n v="171"/>
  </r>
  <r>
    <x v="9"/>
    <x v="0"/>
    <x v="3663"/>
    <n v="100"/>
  </r>
  <r>
    <x v="9"/>
    <x v="0"/>
    <x v="3664"/>
    <n v="2113"/>
  </r>
  <r>
    <x v="9"/>
    <x v="0"/>
    <x v="3665"/>
    <n v="4095"/>
  </r>
  <r>
    <x v="9"/>
    <x v="0"/>
    <x v="3289"/>
    <n v="7419"/>
  </r>
  <r>
    <x v="9"/>
    <x v="0"/>
    <x v="3727"/>
    <n v="4373"/>
  </r>
  <r>
    <x v="9"/>
    <x v="0"/>
    <x v="3728"/>
    <n v="328"/>
  </r>
  <r>
    <x v="9"/>
    <x v="0"/>
    <x v="3729"/>
    <n v="551"/>
  </r>
  <r>
    <x v="9"/>
    <x v="0"/>
    <x v="3730"/>
    <n v="354"/>
  </r>
  <r>
    <x v="9"/>
    <x v="0"/>
    <x v="3731"/>
    <n v="252"/>
  </r>
  <r>
    <x v="9"/>
    <x v="0"/>
    <x v="3732"/>
    <n v="429"/>
  </r>
  <r>
    <x v="9"/>
    <x v="0"/>
    <x v="4043"/>
    <n v="1"/>
  </r>
  <r>
    <x v="9"/>
    <x v="0"/>
    <x v="3666"/>
    <n v="90"/>
  </r>
  <r>
    <x v="9"/>
    <x v="0"/>
    <x v="3667"/>
    <n v="1"/>
  </r>
  <r>
    <x v="9"/>
    <x v="0"/>
    <x v="3668"/>
    <n v="81"/>
  </r>
  <r>
    <x v="9"/>
    <x v="0"/>
    <x v="3669"/>
    <n v="86"/>
  </r>
  <r>
    <x v="9"/>
    <x v="0"/>
    <x v="3624"/>
    <n v="923"/>
  </r>
  <r>
    <x v="9"/>
    <x v="0"/>
    <x v="4020"/>
    <n v="10"/>
  </r>
  <r>
    <x v="9"/>
    <x v="0"/>
    <x v="4021"/>
    <n v="257"/>
  </r>
  <r>
    <x v="9"/>
    <x v="0"/>
    <x v="4023"/>
    <n v="15"/>
  </r>
  <r>
    <x v="9"/>
    <x v="0"/>
    <x v="3733"/>
    <n v="213"/>
  </r>
  <r>
    <x v="9"/>
    <x v="0"/>
    <x v="3734"/>
    <n v="375"/>
  </r>
  <r>
    <x v="9"/>
    <x v="0"/>
    <x v="3735"/>
    <n v="353"/>
  </r>
  <r>
    <x v="9"/>
    <x v="0"/>
    <x v="3956"/>
    <n v="9504"/>
  </r>
  <r>
    <x v="9"/>
    <x v="0"/>
    <x v="3957"/>
    <n v="4774"/>
  </r>
  <r>
    <x v="9"/>
    <x v="0"/>
    <x v="4028"/>
    <n v="1343"/>
  </r>
  <r>
    <x v="9"/>
    <x v="0"/>
    <x v="4010"/>
    <n v="1230"/>
  </r>
  <r>
    <x v="9"/>
    <x v="0"/>
    <x v="4029"/>
    <n v="893"/>
  </r>
  <r>
    <x v="9"/>
    <x v="0"/>
    <x v="4030"/>
    <n v="29"/>
  </r>
  <r>
    <x v="9"/>
    <x v="0"/>
    <x v="3995"/>
    <n v="107"/>
  </r>
  <r>
    <x v="9"/>
    <x v="0"/>
    <x v="3996"/>
    <n v="88"/>
  </r>
  <r>
    <x v="9"/>
    <x v="0"/>
    <x v="3997"/>
    <n v="721"/>
  </r>
  <r>
    <x v="9"/>
    <x v="0"/>
    <x v="4031"/>
    <n v="159"/>
  </r>
  <r>
    <x v="9"/>
    <x v="0"/>
    <x v="4024"/>
    <n v="239"/>
  </r>
  <r>
    <x v="9"/>
    <x v="0"/>
    <x v="4034"/>
    <n v="7"/>
  </r>
  <r>
    <x v="9"/>
    <x v="0"/>
    <x v="4035"/>
    <n v="30"/>
  </r>
  <r>
    <x v="9"/>
    <x v="0"/>
    <x v="4036"/>
    <n v="26"/>
  </r>
  <r>
    <x v="9"/>
    <x v="0"/>
    <x v="4037"/>
    <n v="123"/>
  </r>
  <r>
    <x v="9"/>
    <x v="0"/>
    <x v="4038"/>
    <n v="83"/>
  </r>
  <r>
    <x v="9"/>
    <x v="0"/>
    <x v="4039"/>
    <n v="38"/>
  </r>
  <r>
    <x v="9"/>
    <x v="0"/>
    <x v="3922"/>
    <n v="81"/>
  </r>
  <r>
    <x v="9"/>
    <x v="0"/>
    <x v="3880"/>
    <n v="5"/>
  </r>
  <r>
    <x v="9"/>
    <x v="0"/>
    <x v="3923"/>
    <n v="1"/>
  </r>
  <r>
    <x v="9"/>
    <x v="0"/>
    <x v="3924"/>
    <n v="25"/>
  </r>
  <r>
    <x v="9"/>
    <x v="0"/>
    <x v="3925"/>
    <n v="3347"/>
  </r>
  <r>
    <x v="9"/>
    <x v="0"/>
    <x v="3926"/>
    <n v="2834"/>
  </r>
  <r>
    <x v="9"/>
    <x v="0"/>
    <x v="3945"/>
    <n v="970"/>
  </r>
  <r>
    <x v="9"/>
    <x v="0"/>
    <x v="4044"/>
    <n v="2706"/>
  </r>
  <r>
    <x v="9"/>
    <x v="0"/>
    <x v="3818"/>
    <n v="5562"/>
  </r>
  <r>
    <x v="9"/>
    <x v="0"/>
    <x v="3819"/>
    <n v="275"/>
  </r>
  <r>
    <x v="9"/>
    <x v="0"/>
    <x v="3820"/>
    <n v="1322"/>
  </r>
  <r>
    <x v="9"/>
    <x v="0"/>
    <x v="4045"/>
    <n v="44"/>
  </r>
  <r>
    <x v="9"/>
    <x v="0"/>
    <x v="4046"/>
    <n v="57"/>
  </r>
  <r>
    <x v="9"/>
    <x v="0"/>
    <x v="3783"/>
    <n v="108"/>
  </r>
  <r>
    <x v="9"/>
    <x v="0"/>
    <x v="4047"/>
    <n v="2"/>
  </r>
  <r>
    <x v="9"/>
    <x v="0"/>
    <x v="4048"/>
    <n v="2"/>
  </r>
  <r>
    <x v="9"/>
    <x v="0"/>
    <x v="4049"/>
    <n v="1"/>
  </r>
  <r>
    <x v="9"/>
    <x v="0"/>
    <x v="3821"/>
    <n v="53"/>
  </r>
  <r>
    <x v="9"/>
    <x v="0"/>
    <x v="3822"/>
    <n v="35"/>
  </r>
  <r>
    <x v="9"/>
    <x v="0"/>
    <x v="3823"/>
    <n v="329"/>
  </r>
  <r>
    <x v="9"/>
    <x v="0"/>
    <x v="3857"/>
    <n v="3"/>
  </r>
  <r>
    <x v="9"/>
    <x v="0"/>
    <x v="3824"/>
    <n v="469"/>
  </r>
  <r>
    <x v="9"/>
    <x v="0"/>
    <x v="3825"/>
    <n v="310"/>
  </r>
  <r>
    <x v="9"/>
    <x v="0"/>
    <x v="3858"/>
    <n v="796"/>
  </r>
  <r>
    <x v="9"/>
    <x v="0"/>
    <x v="3826"/>
    <n v="37"/>
  </r>
  <r>
    <x v="9"/>
    <x v="0"/>
    <x v="3859"/>
    <n v="8"/>
  </r>
  <r>
    <x v="9"/>
    <x v="0"/>
    <x v="3827"/>
    <n v="528"/>
  </r>
  <r>
    <x v="9"/>
    <x v="0"/>
    <x v="3828"/>
    <n v="91"/>
  </r>
  <r>
    <x v="9"/>
    <x v="0"/>
    <x v="3784"/>
    <n v="110"/>
  </r>
  <r>
    <x v="9"/>
    <x v="0"/>
    <x v="3785"/>
    <n v="57"/>
  </r>
  <r>
    <x v="9"/>
    <x v="0"/>
    <x v="3786"/>
    <n v="193"/>
  </r>
  <r>
    <x v="9"/>
    <x v="0"/>
    <x v="3829"/>
    <n v="630"/>
  </r>
  <r>
    <x v="9"/>
    <x v="0"/>
    <x v="3830"/>
    <n v="388"/>
  </r>
  <r>
    <x v="9"/>
    <x v="0"/>
    <x v="3831"/>
    <n v="95"/>
  </r>
  <r>
    <x v="9"/>
    <x v="0"/>
    <x v="3291"/>
    <n v="107"/>
  </r>
  <r>
    <x v="9"/>
    <x v="0"/>
    <x v="3832"/>
    <n v="428"/>
  </r>
  <r>
    <x v="9"/>
    <x v="0"/>
    <x v="3833"/>
    <n v="158"/>
  </r>
  <r>
    <x v="9"/>
    <x v="0"/>
    <x v="3882"/>
    <n v="1"/>
  </r>
  <r>
    <x v="9"/>
    <x v="0"/>
    <x v="4050"/>
    <n v="1"/>
  </r>
  <r>
    <x v="9"/>
    <x v="0"/>
    <x v="4025"/>
    <n v="68"/>
  </r>
  <r>
    <x v="9"/>
    <x v="0"/>
    <x v="4026"/>
    <n v="45"/>
  </r>
  <r>
    <x v="9"/>
    <x v="0"/>
    <x v="3292"/>
    <n v="3320"/>
  </r>
  <r>
    <x v="9"/>
    <x v="0"/>
    <x v="3293"/>
    <n v="1181"/>
  </r>
  <r>
    <x v="9"/>
    <x v="0"/>
    <x v="3946"/>
    <n v="4"/>
  </r>
  <r>
    <x v="9"/>
    <x v="0"/>
    <x v="3600"/>
    <n v="412"/>
  </r>
  <r>
    <x v="9"/>
    <x v="0"/>
    <x v="3788"/>
    <n v="7"/>
  </r>
  <r>
    <x v="9"/>
    <x v="0"/>
    <x v="3927"/>
    <n v="14"/>
  </r>
  <r>
    <x v="9"/>
    <x v="0"/>
    <x v="3789"/>
    <n v="14"/>
  </r>
  <r>
    <x v="9"/>
    <x v="0"/>
    <x v="3883"/>
    <n v="7"/>
  </r>
  <r>
    <x v="9"/>
    <x v="0"/>
    <x v="3928"/>
    <n v="24"/>
  </r>
  <r>
    <x v="9"/>
    <x v="0"/>
    <x v="3834"/>
    <n v="120"/>
  </r>
  <r>
    <x v="9"/>
    <x v="0"/>
    <x v="3860"/>
    <n v="41"/>
  </r>
  <r>
    <x v="9"/>
    <x v="0"/>
    <x v="3294"/>
    <n v="1421"/>
  </r>
  <r>
    <x v="9"/>
    <x v="0"/>
    <x v="3929"/>
    <n v="189"/>
  </r>
  <r>
    <x v="9"/>
    <x v="0"/>
    <x v="3986"/>
    <n v="12"/>
  </r>
  <r>
    <x v="9"/>
    <x v="0"/>
    <x v="3987"/>
    <n v="19"/>
  </r>
  <r>
    <x v="9"/>
    <x v="0"/>
    <x v="3988"/>
    <n v="21"/>
  </r>
  <r>
    <x v="9"/>
    <x v="0"/>
    <x v="3947"/>
    <n v="131"/>
  </r>
  <r>
    <x v="9"/>
    <x v="0"/>
    <x v="3998"/>
    <n v="31"/>
  </r>
  <r>
    <x v="9"/>
    <x v="0"/>
    <x v="3961"/>
    <n v="89"/>
  </r>
  <r>
    <x v="9"/>
    <x v="0"/>
    <x v="3999"/>
    <n v="122"/>
  </r>
  <r>
    <x v="9"/>
    <x v="0"/>
    <x v="4000"/>
    <n v="512"/>
  </r>
  <r>
    <x v="9"/>
    <x v="0"/>
    <x v="3989"/>
    <n v="132"/>
  </r>
  <r>
    <x v="9"/>
    <x v="0"/>
    <x v="4014"/>
    <n v="12"/>
  </r>
  <r>
    <x v="9"/>
    <x v="0"/>
    <x v="3295"/>
    <n v="486"/>
  </r>
  <r>
    <x v="9"/>
    <x v="0"/>
    <x v="3368"/>
    <n v="26"/>
  </r>
  <r>
    <x v="9"/>
    <x v="0"/>
    <x v="3369"/>
    <n v="2774"/>
  </r>
  <r>
    <x v="9"/>
    <x v="0"/>
    <x v="3625"/>
    <n v="78"/>
  </r>
  <r>
    <x v="9"/>
    <x v="0"/>
    <x v="3626"/>
    <n v="184"/>
  </r>
  <r>
    <x v="9"/>
    <x v="0"/>
    <x v="3930"/>
    <n v="225"/>
  </r>
  <r>
    <x v="9"/>
    <x v="0"/>
    <x v="3627"/>
    <n v="212"/>
  </r>
  <r>
    <x v="9"/>
    <x v="0"/>
    <x v="3962"/>
    <n v="8"/>
  </r>
  <r>
    <x v="9"/>
    <x v="0"/>
    <x v="3296"/>
    <n v="338"/>
  </r>
  <r>
    <x v="9"/>
    <x v="0"/>
    <x v="3931"/>
    <n v="135"/>
  </r>
  <r>
    <x v="9"/>
    <x v="0"/>
    <x v="3963"/>
    <n v="536"/>
  </r>
  <r>
    <x v="9"/>
    <x v="0"/>
    <x v="3964"/>
    <n v="645"/>
  </r>
  <r>
    <x v="9"/>
    <x v="0"/>
    <x v="3965"/>
    <n v="317"/>
  </r>
  <r>
    <x v="9"/>
    <x v="0"/>
    <x v="3966"/>
    <n v="29"/>
  </r>
  <r>
    <x v="9"/>
    <x v="0"/>
    <x v="3967"/>
    <n v="14"/>
  </r>
  <r>
    <x v="9"/>
    <x v="0"/>
    <x v="4001"/>
    <n v="3573"/>
  </r>
  <r>
    <x v="9"/>
    <x v="1"/>
    <x v="1610"/>
    <n v="1409"/>
  </r>
  <r>
    <x v="9"/>
    <x v="1"/>
    <x v="1159"/>
    <n v="1986"/>
  </r>
  <r>
    <x v="9"/>
    <x v="1"/>
    <x v="1236"/>
    <n v="3050"/>
  </r>
  <r>
    <x v="9"/>
    <x v="1"/>
    <x v="1811"/>
    <n v="2938"/>
  </r>
  <r>
    <x v="9"/>
    <x v="1"/>
    <x v="970"/>
    <n v="4097"/>
  </r>
  <r>
    <x v="9"/>
    <x v="1"/>
    <x v="250"/>
    <n v="8420"/>
  </r>
  <r>
    <x v="9"/>
    <x v="1"/>
    <x v="1063"/>
    <n v="6996"/>
  </r>
  <r>
    <x v="9"/>
    <x v="1"/>
    <x v="0"/>
    <n v="4046"/>
  </r>
  <r>
    <x v="9"/>
    <x v="1"/>
    <x v="1"/>
    <n v="4900"/>
  </r>
  <r>
    <x v="9"/>
    <x v="1"/>
    <x v="3750"/>
    <n v="4782"/>
  </r>
  <r>
    <x v="9"/>
    <x v="1"/>
    <x v="855"/>
    <n v="994"/>
  </r>
  <r>
    <x v="9"/>
    <x v="1"/>
    <x v="1870"/>
    <n v="3769"/>
  </r>
  <r>
    <x v="9"/>
    <x v="1"/>
    <x v="1317"/>
    <n v="5226"/>
  </r>
  <r>
    <x v="9"/>
    <x v="1"/>
    <x v="2601"/>
    <n v="5910"/>
  </r>
  <r>
    <x v="9"/>
    <x v="1"/>
    <x v="3297"/>
    <n v="3987"/>
  </r>
  <r>
    <x v="9"/>
    <x v="1"/>
    <x v="3968"/>
    <n v="3157"/>
  </r>
  <r>
    <x v="9"/>
    <x v="1"/>
    <x v="2"/>
    <n v="7135"/>
  </r>
  <r>
    <x v="9"/>
    <x v="1"/>
    <x v="3"/>
    <n v="9658"/>
  </r>
  <r>
    <x v="9"/>
    <x v="1"/>
    <x v="4"/>
    <n v="4136"/>
  </r>
  <r>
    <x v="9"/>
    <x v="1"/>
    <x v="199"/>
    <n v="6267"/>
  </r>
  <r>
    <x v="9"/>
    <x v="1"/>
    <x v="2845"/>
    <n v="1501"/>
  </r>
  <r>
    <x v="9"/>
    <x v="1"/>
    <x v="3861"/>
    <n v="10302"/>
  </r>
  <r>
    <x v="9"/>
    <x v="1"/>
    <x v="6"/>
    <n v="4347"/>
  </r>
  <r>
    <x v="9"/>
    <x v="1"/>
    <x v="1524"/>
    <n v="2452"/>
  </r>
  <r>
    <x v="9"/>
    <x v="1"/>
    <x v="252"/>
    <n v="2773"/>
  </r>
  <r>
    <x v="9"/>
    <x v="1"/>
    <x v="377"/>
    <n v="3564"/>
  </r>
  <r>
    <x v="9"/>
    <x v="1"/>
    <x v="378"/>
    <n v="7985"/>
  </r>
  <r>
    <x v="9"/>
    <x v="1"/>
    <x v="496"/>
    <n v="7006"/>
  </r>
  <r>
    <x v="9"/>
    <x v="1"/>
    <x v="253"/>
    <n v="1368"/>
  </r>
  <r>
    <x v="9"/>
    <x v="1"/>
    <x v="3523"/>
    <n v="8282"/>
  </r>
  <r>
    <x v="9"/>
    <x v="1"/>
    <x v="540"/>
    <n v="4910"/>
  </r>
  <r>
    <x v="9"/>
    <x v="1"/>
    <x v="1009"/>
    <n v="2971"/>
  </r>
  <r>
    <x v="9"/>
    <x v="1"/>
    <x v="423"/>
    <n v="4199"/>
  </r>
  <r>
    <x v="9"/>
    <x v="1"/>
    <x v="380"/>
    <n v="9824"/>
  </r>
  <r>
    <x v="9"/>
    <x v="1"/>
    <x v="201"/>
    <n v="11953"/>
  </r>
  <r>
    <x v="9"/>
    <x v="1"/>
    <x v="3969"/>
    <n v="1704"/>
  </r>
  <r>
    <x v="9"/>
    <x v="1"/>
    <x v="1861"/>
    <n v="5476"/>
  </r>
  <r>
    <x v="9"/>
    <x v="1"/>
    <x v="8"/>
    <n v="14966"/>
  </r>
  <r>
    <x v="9"/>
    <x v="1"/>
    <x v="509"/>
    <n v="2959"/>
  </r>
  <r>
    <x v="9"/>
    <x v="1"/>
    <x v="2846"/>
    <n v="323"/>
  </r>
  <r>
    <x v="9"/>
    <x v="1"/>
    <x v="2847"/>
    <n v="836"/>
  </r>
  <r>
    <x v="9"/>
    <x v="1"/>
    <x v="2848"/>
    <n v="867"/>
  </r>
  <r>
    <x v="9"/>
    <x v="1"/>
    <x v="2849"/>
    <n v="676"/>
  </r>
  <r>
    <x v="9"/>
    <x v="1"/>
    <x v="2850"/>
    <n v="180"/>
  </r>
  <r>
    <x v="9"/>
    <x v="1"/>
    <x v="2851"/>
    <n v="1350"/>
  </r>
  <r>
    <x v="9"/>
    <x v="1"/>
    <x v="2003"/>
    <n v="2717"/>
  </r>
  <r>
    <x v="9"/>
    <x v="1"/>
    <x v="2004"/>
    <n v="2686"/>
  </r>
  <r>
    <x v="9"/>
    <x v="1"/>
    <x v="2005"/>
    <n v="1532"/>
  </r>
  <r>
    <x v="9"/>
    <x v="1"/>
    <x v="2006"/>
    <n v="1290"/>
  </r>
  <r>
    <x v="9"/>
    <x v="1"/>
    <x v="752"/>
    <n v="2687"/>
  </r>
  <r>
    <x v="9"/>
    <x v="1"/>
    <x v="332"/>
    <n v="18122"/>
  </r>
  <r>
    <x v="9"/>
    <x v="1"/>
    <x v="343"/>
    <n v="2818"/>
  </r>
  <r>
    <x v="9"/>
    <x v="1"/>
    <x v="2007"/>
    <n v="1612"/>
  </r>
  <r>
    <x v="9"/>
    <x v="1"/>
    <x v="784"/>
    <n v="2383"/>
  </r>
  <r>
    <x v="9"/>
    <x v="1"/>
    <x v="2008"/>
    <n v="1879"/>
  </r>
  <r>
    <x v="9"/>
    <x v="1"/>
    <x v="2009"/>
    <n v="893"/>
  </r>
  <r>
    <x v="9"/>
    <x v="1"/>
    <x v="2010"/>
    <n v="931"/>
  </r>
  <r>
    <x v="9"/>
    <x v="1"/>
    <x v="2011"/>
    <n v="1166"/>
  </r>
  <r>
    <x v="9"/>
    <x v="1"/>
    <x v="2013"/>
    <n v="3507"/>
  </r>
  <r>
    <x v="9"/>
    <x v="1"/>
    <x v="3422"/>
    <n v="2667"/>
  </r>
  <r>
    <x v="9"/>
    <x v="1"/>
    <x v="736"/>
    <n v="5309"/>
  </r>
  <r>
    <x v="9"/>
    <x v="1"/>
    <x v="11"/>
    <n v="5037"/>
  </r>
  <r>
    <x v="9"/>
    <x v="1"/>
    <x v="2014"/>
    <n v="3235"/>
  </r>
  <r>
    <x v="9"/>
    <x v="1"/>
    <x v="13"/>
    <n v="3037"/>
  </r>
  <r>
    <x v="9"/>
    <x v="1"/>
    <x v="333"/>
    <n v="3776"/>
  </r>
  <r>
    <x v="9"/>
    <x v="1"/>
    <x v="1797"/>
    <n v="2643"/>
  </r>
  <r>
    <x v="9"/>
    <x v="1"/>
    <x v="902"/>
    <n v="156"/>
  </r>
  <r>
    <x v="9"/>
    <x v="1"/>
    <x v="992"/>
    <n v="9596"/>
  </r>
  <r>
    <x v="9"/>
    <x v="1"/>
    <x v="1611"/>
    <n v="7025"/>
  </r>
  <r>
    <x v="9"/>
    <x v="1"/>
    <x v="1040"/>
    <n v="1803"/>
  </r>
  <r>
    <x v="9"/>
    <x v="1"/>
    <x v="590"/>
    <n v="7366"/>
  </r>
  <r>
    <x v="9"/>
    <x v="1"/>
    <x v="203"/>
    <n v="4751"/>
  </r>
  <r>
    <x v="9"/>
    <x v="1"/>
    <x v="616"/>
    <n v="24"/>
  </r>
  <r>
    <x v="9"/>
    <x v="1"/>
    <x v="424"/>
    <n v="1777"/>
  </r>
  <r>
    <x v="9"/>
    <x v="1"/>
    <x v="334"/>
    <n v="1794"/>
  </r>
  <r>
    <x v="9"/>
    <x v="1"/>
    <x v="14"/>
    <n v="2098"/>
  </r>
  <r>
    <x v="9"/>
    <x v="1"/>
    <x v="3862"/>
    <n v="6584"/>
  </r>
  <r>
    <x v="9"/>
    <x v="1"/>
    <x v="15"/>
    <n v="11027"/>
  </r>
  <r>
    <x v="9"/>
    <x v="1"/>
    <x v="204"/>
    <n v="130"/>
  </r>
  <r>
    <x v="9"/>
    <x v="1"/>
    <x v="3835"/>
    <n v="4274"/>
  </r>
  <r>
    <x v="9"/>
    <x v="1"/>
    <x v="2182"/>
    <n v="6824"/>
  </r>
  <r>
    <x v="9"/>
    <x v="1"/>
    <x v="556"/>
    <n v="3194"/>
  </r>
  <r>
    <x v="9"/>
    <x v="1"/>
    <x v="16"/>
    <n v="4593"/>
  </r>
  <r>
    <x v="9"/>
    <x v="1"/>
    <x v="3863"/>
    <n v="1032"/>
  </r>
  <r>
    <x v="9"/>
    <x v="1"/>
    <x v="497"/>
    <n v="516"/>
  </r>
  <r>
    <x v="9"/>
    <x v="1"/>
    <x v="255"/>
    <n v="3322"/>
  </r>
  <r>
    <x v="9"/>
    <x v="1"/>
    <x v="335"/>
    <n v="2657"/>
  </r>
  <r>
    <x v="9"/>
    <x v="1"/>
    <x v="1812"/>
    <n v="6236"/>
  </r>
  <r>
    <x v="9"/>
    <x v="1"/>
    <x v="3095"/>
    <n v="600"/>
  </r>
  <r>
    <x v="9"/>
    <x v="1"/>
    <x v="3649"/>
    <n v="1211"/>
  </r>
  <r>
    <x v="9"/>
    <x v="1"/>
    <x v="1065"/>
    <n v="2823"/>
  </r>
  <r>
    <x v="9"/>
    <x v="1"/>
    <x v="3990"/>
    <n v="6697"/>
  </r>
  <r>
    <x v="9"/>
    <x v="1"/>
    <x v="2852"/>
    <n v="870"/>
  </r>
  <r>
    <x v="9"/>
    <x v="1"/>
    <x v="3423"/>
    <n v="7139"/>
  </r>
  <r>
    <x v="9"/>
    <x v="1"/>
    <x v="256"/>
    <n v="175"/>
  </r>
  <r>
    <x v="9"/>
    <x v="1"/>
    <x v="1471"/>
    <n v="5092"/>
  </r>
  <r>
    <x v="9"/>
    <x v="1"/>
    <x v="3424"/>
    <n v="5689"/>
  </r>
  <r>
    <x v="9"/>
    <x v="1"/>
    <x v="1161"/>
    <n v="11878"/>
  </r>
  <r>
    <x v="9"/>
    <x v="1"/>
    <x v="512"/>
    <n v="3143"/>
  </r>
  <r>
    <x v="9"/>
    <x v="1"/>
    <x v="1363"/>
    <n v="1322"/>
  </r>
  <r>
    <x v="9"/>
    <x v="1"/>
    <x v="17"/>
    <n v="6188"/>
  </r>
  <r>
    <x v="9"/>
    <x v="1"/>
    <x v="18"/>
    <n v="5192"/>
  </r>
  <r>
    <x v="9"/>
    <x v="1"/>
    <x v="205"/>
    <n v="3887"/>
  </r>
  <r>
    <x v="9"/>
    <x v="1"/>
    <x v="162"/>
    <n v="844"/>
  </r>
  <r>
    <x v="9"/>
    <x v="1"/>
    <x v="592"/>
    <n v="1722"/>
  </r>
  <r>
    <x v="9"/>
    <x v="1"/>
    <x v="2646"/>
    <n v="3744"/>
  </r>
  <r>
    <x v="9"/>
    <x v="1"/>
    <x v="1318"/>
    <n v="1117"/>
  </r>
  <r>
    <x v="9"/>
    <x v="1"/>
    <x v="163"/>
    <n v="2291"/>
  </r>
  <r>
    <x v="9"/>
    <x v="1"/>
    <x v="19"/>
    <n v="664"/>
  </r>
  <r>
    <x v="9"/>
    <x v="1"/>
    <x v="660"/>
    <n v="232"/>
  </r>
  <r>
    <x v="9"/>
    <x v="1"/>
    <x v="2472"/>
    <n v="290"/>
  </r>
  <r>
    <x v="9"/>
    <x v="1"/>
    <x v="557"/>
    <n v="2069"/>
  </r>
  <r>
    <x v="9"/>
    <x v="1"/>
    <x v="232"/>
    <n v="5480"/>
  </r>
  <r>
    <x v="9"/>
    <x v="1"/>
    <x v="2171"/>
    <n v="4380"/>
  </r>
  <r>
    <x v="9"/>
    <x v="1"/>
    <x v="20"/>
    <n v="2477"/>
  </r>
  <r>
    <x v="9"/>
    <x v="1"/>
    <x v="3096"/>
    <n v="3989"/>
  </r>
  <r>
    <x v="9"/>
    <x v="1"/>
    <x v="206"/>
    <n v="8306"/>
  </r>
  <r>
    <x v="9"/>
    <x v="1"/>
    <x v="336"/>
    <n v="4061"/>
  </r>
  <r>
    <x v="9"/>
    <x v="1"/>
    <x v="21"/>
    <n v="1862"/>
  </r>
  <r>
    <x v="9"/>
    <x v="1"/>
    <x v="904"/>
    <n v="5212"/>
  </r>
  <r>
    <x v="9"/>
    <x v="1"/>
    <x v="22"/>
    <n v="2873"/>
  </r>
  <r>
    <x v="9"/>
    <x v="1"/>
    <x v="3884"/>
    <n v="3796"/>
  </r>
  <r>
    <x v="9"/>
    <x v="1"/>
    <x v="1612"/>
    <n v="4"/>
  </r>
  <r>
    <x v="9"/>
    <x v="1"/>
    <x v="661"/>
    <n v="14721"/>
  </r>
  <r>
    <x v="9"/>
    <x v="1"/>
    <x v="1319"/>
    <n v="3158"/>
  </r>
  <r>
    <x v="9"/>
    <x v="1"/>
    <x v="1041"/>
    <n v="2396"/>
  </r>
  <r>
    <x v="9"/>
    <x v="1"/>
    <x v="233"/>
    <n v="8709"/>
  </r>
  <r>
    <x v="9"/>
    <x v="1"/>
    <x v="1423"/>
    <n v="4358"/>
  </r>
  <r>
    <x v="9"/>
    <x v="1"/>
    <x v="23"/>
    <n v="2881"/>
  </r>
  <r>
    <x v="9"/>
    <x v="1"/>
    <x v="2111"/>
    <n v="3228"/>
  </r>
  <r>
    <x v="9"/>
    <x v="1"/>
    <x v="1814"/>
    <n v="6923"/>
  </r>
  <r>
    <x v="9"/>
    <x v="1"/>
    <x v="2183"/>
    <n v="71"/>
  </r>
  <r>
    <x v="9"/>
    <x v="1"/>
    <x v="1934"/>
    <n v="2110"/>
  </r>
  <r>
    <x v="9"/>
    <x v="1"/>
    <x v="1066"/>
    <n v="775"/>
  </r>
  <r>
    <x v="9"/>
    <x v="1"/>
    <x v="3080"/>
    <n v="1762"/>
  </r>
  <r>
    <x v="9"/>
    <x v="1"/>
    <x v="1472"/>
    <n v="5625"/>
  </r>
  <r>
    <x v="9"/>
    <x v="1"/>
    <x v="3671"/>
    <n v="3822"/>
  </r>
  <r>
    <x v="9"/>
    <x v="1"/>
    <x v="3790"/>
    <n v="4205"/>
  </r>
  <r>
    <x v="9"/>
    <x v="1"/>
    <x v="558"/>
    <n v="1826"/>
  </r>
  <r>
    <x v="9"/>
    <x v="1"/>
    <x v="905"/>
    <n v="2048"/>
  </r>
  <r>
    <x v="9"/>
    <x v="1"/>
    <x v="2992"/>
    <n v="3909"/>
  </r>
  <r>
    <x v="9"/>
    <x v="1"/>
    <x v="3791"/>
    <n v="11647"/>
  </r>
  <r>
    <x v="9"/>
    <x v="1"/>
    <x v="3792"/>
    <n v="4742"/>
  </r>
  <r>
    <x v="9"/>
    <x v="1"/>
    <x v="210"/>
    <n v="3742"/>
  </r>
  <r>
    <x v="9"/>
    <x v="1"/>
    <x v="26"/>
    <n v="3572"/>
  </r>
  <r>
    <x v="9"/>
    <x v="1"/>
    <x v="27"/>
    <n v="2509"/>
  </r>
  <r>
    <x v="9"/>
    <x v="1"/>
    <x v="348"/>
    <n v="1747"/>
  </r>
  <r>
    <x v="9"/>
    <x v="1"/>
    <x v="1453"/>
    <n v="3291"/>
  </r>
  <r>
    <x v="9"/>
    <x v="1"/>
    <x v="3793"/>
    <n v="6647"/>
  </r>
  <r>
    <x v="9"/>
    <x v="1"/>
    <x v="906"/>
    <n v="2180"/>
  </r>
  <r>
    <x v="9"/>
    <x v="1"/>
    <x v="907"/>
    <n v="638"/>
  </r>
  <r>
    <x v="9"/>
    <x v="1"/>
    <x v="908"/>
    <n v="1489"/>
  </r>
  <r>
    <x v="9"/>
    <x v="1"/>
    <x v="909"/>
    <n v="973"/>
  </r>
  <r>
    <x v="9"/>
    <x v="1"/>
    <x v="2993"/>
    <n v="4043"/>
  </r>
  <r>
    <x v="9"/>
    <x v="1"/>
    <x v="2994"/>
    <n v="8472"/>
  </r>
  <r>
    <x v="9"/>
    <x v="1"/>
    <x v="2995"/>
    <n v="8074"/>
  </r>
  <r>
    <x v="9"/>
    <x v="1"/>
    <x v="2996"/>
    <n v="3642"/>
  </r>
  <r>
    <x v="9"/>
    <x v="1"/>
    <x v="2997"/>
    <n v="3276"/>
  </r>
  <r>
    <x v="9"/>
    <x v="1"/>
    <x v="3098"/>
    <n v="46"/>
  </r>
  <r>
    <x v="9"/>
    <x v="1"/>
    <x v="2998"/>
    <n v="3514"/>
  </r>
  <r>
    <x v="9"/>
    <x v="1"/>
    <x v="2999"/>
    <n v="2795"/>
  </r>
  <r>
    <x v="9"/>
    <x v="1"/>
    <x v="3000"/>
    <n v="2688"/>
  </r>
  <r>
    <x v="9"/>
    <x v="1"/>
    <x v="3001"/>
    <n v="2027"/>
  </r>
  <r>
    <x v="9"/>
    <x v="1"/>
    <x v="3002"/>
    <n v="3083"/>
  </r>
  <r>
    <x v="9"/>
    <x v="1"/>
    <x v="3003"/>
    <n v="4533"/>
  </r>
  <r>
    <x v="9"/>
    <x v="1"/>
    <x v="3004"/>
    <n v="4965"/>
  </r>
  <r>
    <x v="9"/>
    <x v="1"/>
    <x v="3005"/>
    <n v="1401"/>
  </r>
  <r>
    <x v="9"/>
    <x v="1"/>
    <x v="3006"/>
    <n v="4287"/>
  </r>
  <r>
    <x v="9"/>
    <x v="1"/>
    <x v="3007"/>
    <n v="1861"/>
  </r>
  <r>
    <x v="9"/>
    <x v="1"/>
    <x v="3008"/>
    <n v="3319"/>
  </r>
  <r>
    <x v="9"/>
    <x v="1"/>
    <x v="3009"/>
    <n v="947"/>
  </r>
  <r>
    <x v="9"/>
    <x v="1"/>
    <x v="3010"/>
    <n v="32"/>
  </r>
  <r>
    <x v="9"/>
    <x v="1"/>
    <x v="3011"/>
    <n v="5175"/>
  </r>
  <r>
    <x v="9"/>
    <x v="1"/>
    <x v="3012"/>
    <n v="3575"/>
  </r>
  <r>
    <x v="9"/>
    <x v="1"/>
    <x v="3013"/>
    <n v="2881"/>
  </r>
  <r>
    <x v="9"/>
    <x v="1"/>
    <x v="3014"/>
    <n v="3766"/>
  </r>
  <r>
    <x v="9"/>
    <x v="1"/>
    <x v="2016"/>
    <n v="1641"/>
  </r>
  <r>
    <x v="9"/>
    <x v="1"/>
    <x v="3015"/>
    <n v="5941"/>
  </r>
  <r>
    <x v="9"/>
    <x v="1"/>
    <x v="3016"/>
    <n v="2380"/>
  </r>
  <r>
    <x v="9"/>
    <x v="1"/>
    <x v="3017"/>
    <n v="5762"/>
  </r>
  <r>
    <x v="9"/>
    <x v="1"/>
    <x v="3018"/>
    <n v="4468"/>
  </r>
  <r>
    <x v="9"/>
    <x v="1"/>
    <x v="3019"/>
    <n v="7431"/>
  </r>
  <r>
    <x v="9"/>
    <x v="1"/>
    <x v="662"/>
    <n v="336"/>
  </r>
  <r>
    <x v="9"/>
    <x v="1"/>
    <x v="663"/>
    <n v="11"/>
  </r>
  <r>
    <x v="9"/>
    <x v="1"/>
    <x v="664"/>
    <n v="135"/>
  </r>
  <r>
    <x v="9"/>
    <x v="1"/>
    <x v="665"/>
    <n v="73"/>
  </r>
  <r>
    <x v="9"/>
    <x v="1"/>
    <x v="666"/>
    <n v="138"/>
  </r>
  <r>
    <x v="9"/>
    <x v="1"/>
    <x v="667"/>
    <n v="339"/>
  </r>
  <r>
    <x v="9"/>
    <x v="1"/>
    <x v="668"/>
    <n v="86"/>
  </r>
  <r>
    <x v="9"/>
    <x v="1"/>
    <x v="669"/>
    <n v="342"/>
  </r>
  <r>
    <x v="9"/>
    <x v="1"/>
    <x v="670"/>
    <n v="11"/>
  </r>
  <r>
    <x v="9"/>
    <x v="1"/>
    <x v="671"/>
    <n v="26"/>
  </r>
  <r>
    <x v="9"/>
    <x v="1"/>
    <x v="672"/>
    <n v="117"/>
  </r>
  <r>
    <x v="9"/>
    <x v="1"/>
    <x v="673"/>
    <n v="471"/>
  </r>
  <r>
    <x v="9"/>
    <x v="1"/>
    <x v="674"/>
    <n v="100"/>
  </r>
  <r>
    <x v="9"/>
    <x v="1"/>
    <x v="1871"/>
    <n v="19"/>
  </r>
  <r>
    <x v="9"/>
    <x v="1"/>
    <x v="675"/>
    <n v="26"/>
  </r>
  <r>
    <x v="9"/>
    <x v="1"/>
    <x v="676"/>
    <n v="223"/>
  </r>
  <r>
    <x v="9"/>
    <x v="1"/>
    <x v="677"/>
    <n v="22"/>
  </r>
  <r>
    <x v="9"/>
    <x v="1"/>
    <x v="678"/>
    <n v="111"/>
  </r>
  <r>
    <x v="9"/>
    <x v="1"/>
    <x v="3298"/>
    <n v="1662"/>
  </r>
  <r>
    <x v="9"/>
    <x v="1"/>
    <x v="1613"/>
    <n v="3632"/>
  </r>
  <r>
    <x v="9"/>
    <x v="1"/>
    <x v="1614"/>
    <n v="1963"/>
  </r>
  <r>
    <x v="9"/>
    <x v="1"/>
    <x v="1615"/>
    <n v="2702"/>
  </r>
  <r>
    <x v="9"/>
    <x v="1"/>
    <x v="1616"/>
    <n v="5042"/>
  </r>
  <r>
    <x v="9"/>
    <x v="1"/>
    <x v="29"/>
    <n v="5950"/>
  </r>
  <r>
    <x v="9"/>
    <x v="1"/>
    <x v="30"/>
    <n v="3901"/>
  </r>
  <r>
    <x v="9"/>
    <x v="1"/>
    <x v="31"/>
    <n v="2711"/>
  </r>
  <r>
    <x v="9"/>
    <x v="1"/>
    <x v="32"/>
    <n v="1917"/>
  </r>
  <r>
    <x v="9"/>
    <x v="1"/>
    <x v="33"/>
    <n v="2969"/>
  </r>
  <r>
    <x v="9"/>
    <x v="1"/>
    <x v="3060"/>
    <n v="7416"/>
  </r>
  <r>
    <x v="9"/>
    <x v="1"/>
    <x v="1132"/>
    <n v="14044"/>
  </r>
  <r>
    <x v="9"/>
    <x v="1"/>
    <x v="1231"/>
    <n v="4217"/>
  </r>
  <r>
    <x v="9"/>
    <x v="1"/>
    <x v="257"/>
    <n v="1768"/>
  </r>
  <r>
    <x v="9"/>
    <x v="1"/>
    <x v="34"/>
    <n v="100"/>
  </r>
  <r>
    <x v="9"/>
    <x v="1"/>
    <x v="861"/>
    <n v="3888"/>
  </r>
  <r>
    <x v="9"/>
    <x v="1"/>
    <x v="212"/>
    <n v="2233"/>
  </r>
  <r>
    <x v="9"/>
    <x v="1"/>
    <x v="3299"/>
    <n v="4492"/>
  </r>
  <r>
    <x v="9"/>
    <x v="1"/>
    <x v="236"/>
    <n v="3770"/>
  </r>
  <r>
    <x v="9"/>
    <x v="1"/>
    <x v="48"/>
    <n v="3770"/>
  </r>
  <r>
    <x v="9"/>
    <x v="1"/>
    <x v="617"/>
    <n v="6091"/>
  </r>
  <r>
    <x v="9"/>
    <x v="1"/>
    <x v="1395"/>
    <n v="2179"/>
  </r>
  <r>
    <x v="9"/>
    <x v="1"/>
    <x v="559"/>
    <n v="3741"/>
  </r>
  <r>
    <x v="9"/>
    <x v="1"/>
    <x v="50"/>
    <n v="6805"/>
  </r>
  <r>
    <x v="9"/>
    <x v="1"/>
    <x v="350"/>
    <n v="625"/>
  </r>
  <r>
    <x v="9"/>
    <x v="1"/>
    <x v="51"/>
    <n v="410"/>
  </r>
  <r>
    <x v="9"/>
    <x v="1"/>
    <x v="739"/>
    <n v="2279"/>
  </r>
  <r>
    <x v="9"/>
    <x v="1"/>
    <x v="514"/>
    <n v="458"/>
  </r>
  <r>
    <x v="9"/>
    <x v="1"/>
    <x v="238"/>
    <n v="1013"/>
  </r>
  <r>
    <x v="9"/>
    <x v="1"/>
    <x v="52"/>
    <n v="5310"/>
  </r>
  <r>
    <x v="9"/>
    <x v="1"/>
    <x v="53"/>
    <n v="3813"/>
  </r>
  <r>
    <x v="9"/>
    <x v="1"/>
    <x v="214"/>
    <n v="1895"/>
  </r>
  <r>
    <x v="9"/>
    <x v="1"/>
    <x v="619"/>
    <n v="1495"/>
  </r>
  <r>
    <x v="9"/>
    <x v="1"/>
    <x v="3794"/>
    <n v="58"/>
  </r>
  <r>
    <x v="9"/>
    <x v="1"/>
    <x v="3795"/>
    <n v="1536"/>
  </r>
  <r>
    <x v="9"/>
    <x v="1"/>
    <x v="3796"/>
    <n v="2325"/>
  </r>
  <r>
    <x v="9"/>
    <x v="1"/>
    <x v="64"/>
    <n v="13236"/>
  </r>
  <r>
    <x v="9"/>
    <x v="1"/>
    <x v="972"/>
    <n v="3520"/>
  </r>
  <r>
    <x v="9"/>
    <x v="1"/>
    <x v="390"/>
    <n v="3568"/>
  </r>
  <r>
    <x v="9"/>
    <x v="1"/>
    <x v="65"/>
    <n v="6740"/>
  </r>
  <r>
    <x v="9"/>
    <x v="1"/>
    <x v="68"/>
    <n v="3420"/>
  </r>
  <r>
    <x v="9"/>
    <x v="1"/>
    <x v="69"/>
    <n v="1312"/>
  </r>
  <r>
    <x v="9"/>
    <x v="1"/>
    <x v="70"/>
    <n v="1324"/>
  </r>
  <r>
    <x v="9"/>
    <x v="1"/>
    <x v="2186"/>
    <n v="823"/>
  </r>
  <r>
    <x v="9"/>
    <x v="1"/>
    <x v="2187"/>
    <n v="1311"/>
  </r>
  <r>
    <x v="9"/>
    <x v="1"/>
    <x v="71"/>
    <n v="4818"/>
  </r>
  <r>
    <x v="9"/>
    <x v="1"/>
    <x v="148"/>
    <n v="1713"/>
  </r>
  <r>
    <x v="9"/>
    <x v="1"/>
    <x v="73"/>
    <n v="1861"/>
  </r>
  <r>
    <x v="9"/>
    <x v="1"/>
    <x v="74"/>
    <n v="1254"/>
  </r>
  <r>
    <x v="9"/>
    <x v="1"/>
    <x v="75"/>
    <n v="1782"/>
  </r>
  <r>
    <x v="9"/>
    <x v="1"/>
    <x v="1473"/>
    <n v="1334"/>
  </r>
  <r>
    <x v="9"/>
    <x v="1"/>
    <x v="77"/>
    <n v="1790"/>
  </r>
  <r>
    <x v="9"/>
    <x v="1"/>
    <x v="620"/>
    <n v="3"/>
  </r>
  <r>
    <x v="9"/>
    <x v="1"/>
    <x v="392"/>
    <n v="7688"/>
  </r>
  <r>
    <x v="9"/>
    <x v="1"/>
    <x v="260"/>
    <n v="544"/>
  </r>
  <r>
    <x v="9"/>
    <x v="1"/>
    <x v="81"/>
    <n v="787"/>
  </r>
  <r>
    <x v="9"/>
    <x v="1"/>
    <x v="82"/>
    <n v="202"/>
  </r>
  <r>
    <x v="9"/>
    <x v="1"/>
    <x v="83"/>
    <n v="246"/>
  </r>
  <r>
    <x v="9"/>
    <x v="1"/>
    <x v="1093"/>
    <n v="742"/>
  </r>
  <r>
    <x v="9"/>
    <x v="1"/>
    <x v="85"/>
    <n v="332"/>
  </r>
  <r>
    <x v="9"/>
    <x v="1"/>
    <x v="1094"/>
    <n v="443"/>
  </r>
  <r>
    <x v="9"/>
    <x v="1"/>
    <x v="87"/>
    <n v="935"/>
  </r>
  <r>
    <x v="9"/>
    <x v="1"/>
    <x v="88"/>
    <n v="381"/>
  </r>
  <r>
    <x v="9"/>
    <x v="1"/>
    <x v="1095"/>
    <n v="944"/>
  </r>
  <r>
    <x v="9"/>
    <x v="1"/>
    <x v="90"/>
    <n v="690"/>
  </r>
  <r>
    <x v="9"/>
    <x v="1"/>
    <x v="91"/>
    <n v="424"/>
  </r>
  <r>
    <x v="9"/>
    <x v="1"/>
    <x v="621"/>
    <n v="358"/>
  </r>
  <r>
    <x v="9"/>
    <x v="1"/>
    <x v="1096"/>
    <n v="361"/>
  </r>
  <r>
    <x v="9"/>
    <x v="1"/>
    <x v="94"/>
    <n v="700"/>
  </r>
  <r>
    <x v="9"/>
    <x v="1"/>
    <x v="216"/>
    <n v="885"/>
  </r>
  <r>
    <x v="9"/>
    <x v="1"/>
    <x v="217"/>
    <n v="33"/>
  </r>
  <r>
    <x v="9"/>
    <x v="1"/>
    <x v="1237"/>
    <n v="3079"/>
  </r>
  <r>
    <x v="9"/>
    <x v="1"/>
    <x v="353"/>
    <n v="1146"/>
  </r>
  <r>
    <x v="9"/>
    <x v="1"/>
    <x v="560"/>
    <n v="702"/>
  </r>
  <r>
    <x v="9"/>
    <x v="1"/>
    <x v="740"/>
    <n v="2121"/>
  </r>
  <r>
    <x v="9"/>
    <x v="1"/>
    <x v="679"/>
    <n v="236"/>
  </r>
  <r>
    <x v="9"/>
    <x v="1"/>
    <x v="689"/>
    <n v="1663"/>
  </r>
  <r>
    <x v="9"/>
    <x v="1"/>
    <x v="515"/>
    <n v="2705"/>
  </r>
  <r>
    <x v="9"/>
    <x v="1"/>
    <x v="95"/>
    <n v="915"/>
  </r>
  <r>
    <x v="9"/>
    <x v="1"/>
    <x v="150"/>
    <n v="1111"/>
  </r>
  <r>
    <x v="9"/>
    <x v="1"/>
    <x v="393"/>
    <n v="4959"/>
  </r>
  <r>
    <x v="9"/>
    <x v="1"/>
    <x v="1474"/>
    <n v="4417"/>
  </r>
  <r>
    <x v="9"/>
    <x v="1"/>
    <x v="1475"/>
    <n v="5107"/>
  </r>
  <r>
    <x v="9"/>
    <x v="1"/>
    <x v="2172"/>
    <n v="2351"/>
  </r>
  <r>
    <x v="9"/>
    <x v="1"/>
    <x v="753"/>
    <n v="1970"/>
  </r>
  <r>
    <x v="9"/>
    <x v="1"/>
    <x v="690"/>
    <n v="869"/>
  </r>
  <r>
    <x v="9"/>
    <x v="1"/>
    <x v="785"/>
    <n v="3367"/>
  </r>
  <r>
    <x v="9"/>
    <x v="1"/>
    <x v="863"/>
    <n v="18"/>
  </r>
  <r>
    <x v="9"/>
    <x v="1"/>
    <x v="884"/>
    <n v="133"/>
  </r>
  <r>
    <x v="9"/>
    <x v="1"/>
    <x v="864"/>
    <n v="667"/>
  </r>
  <r>
    <x v="9"/>
    <x v="1"/>
    <x v="865"/>
    <n v="677"/>
  </r>
  <r>
    <x v="9"/>
    <x v="1"/>
    <x v="97"/>
    <n v="7873"/>
  </r>
  <r>
    <x v="9"/>
    <x v="1"/>
    <x v="2473"/>
    <n v="4817"/>
  </r>
  <r>
    <x v="9"/>
    <x v="1"/>
    <x v="220"/>
    <n v="1692"/>
  </r>
  <r>
    <x v="9"/>
    <x v="1"/>
    <x v="3932"/>
    <n v="684"/>
  </r>
  <r>
    <x v="9"/>
    <x v="1"/>
    <x v="516"/>
    <n v="7821"/>
  </r>
  <r>
    <x v="9"/>
    <x v="1"/>
    <x v="1935"/>
    <n v="28"/>
  </r>
  <r>
    <x v="9"/>
    <x v="1"/>
    <x v="564"/>
    <n v="1480"/>
  </r>
  <r>
    <x v="9"/>
    <x v="1"/>
    <x v="2474"/>
    <n v="3154"/>
  </r>
  <r>
    <x v="9"/>
    <x v="1"/>
    <x v="2475"/>
    <n v="1217"/>
  </r>
  <r>
    <x v="9"/>
    <x v="1"/>
    <x v="957"/>
    <n v="3462"/>
  </r>
  <r>
    <x v="9"/>
    <x v="1"/>
    <x v="173"/>
    <n v="2255"/>
  </r>
  <r>
    <x v="9"/>
    <x v="1"/>
    <x v="174"/>
    <n v="2398"/>
  </r>
  <r>
    <x v="9"/>
    <x v="1"/>
    <x v="176"/>
    <n v="2137"/>
  </r>
  <r>
    <x v="9"/>
    <x v="1"/>
    <x v="177"/>
    <n v="1658"/>
  </r>
  <r>
    <x v="9"/>
    <x v="1"/>
    <x v="178"/>
    <n v="2119"/>
  </r>
  <r>
    <x v="9"/>
    <x v="1"/>
    <x v="179"/>
    <n v="1746"/>
  </r>
  <r>
    <x v="9"/>
    <x v="1"/>
    <x v="180"/>
    <n v="674"/>
  </r>
  <r>
    <x v="9"/>
    <x v="1"/>
    <x v="181"/>
    <n v="935"/>
  </r>
  <r>
    <x v="9"/>
    <x v="1"/>
    <x v="182"/>
    <n v="3987"/>
  </r>
  <r>
    <x v="9"/>
    <x v="1"/>
    <x v="183"/>
    <n v="1727"/>
  </r>
  <r>
    <x v="9"/>
    <x v="1"/>
    <x v="185"/>
    <n v="3355"/>
  </r>
  <r>
    <x v="9"/>
    <x v="1"/>
    <x v="186"/>
    <n v="1892"/>
  </r>
  <r>
    <x v="9"/>
    <x v="1"/>
    <x v="187"/>
    <n v="589"/>
  </r>
  <r>
    <x v="9"/>
    <x v="1"/>
    <x v="188"/>
    <n v="1611"/>
  </r>
  <r>
    <x v="9"/>
    <x v="1"/>
    <x v="189"/>
    <n v="11"/>
  </r>
  <r>
    <x v="9"/>
    <x v="1"/>
    <x v="191"/>
    <n v="2827"/>
  </r>
  <r>
    <x v="9"/>
    <x v="1"/>
    <x v="192"/>
    <n v="1240"/>
  </r>
  <r>
    <x v="9"/>
    <x v="1"/>
    <x v="193"/>
    <n v="2720"/>
  </r>
  <r>
    <x v="9"/>
    <x v="1"/>
    <x v="194"/>
    <n v="2419"/>
  </r>
  <r>
    <x v="9"/>
    <x v="1"/>
    <x v="195"/>
    <n v="2930"/>
  </r>
  <r>
    <x v="9"/>
    <x v="1"/>
    <x v="1617"/>
    <n v="625"/>
  </r>
  <r>
    <x v="9"/>
    <x v="1"/>
    <x v="98"/>
    <n v="6269"/>
  </r>
  <r>
    <x v="9"/>
    <x v="1"/>
    <x v="396"/>
    <n v="2939"/>
  </r>
  <r>
    <x v="9"/>
    <x v="1"/>
    <x v="1763"/>
    <n v="8635"/>
  </r>
  <r>
    <x v="9"/>
    <x v="1"/>
    <x v="1764"/>
    <n v="212"/>
  </r>
  <r>
    <x v="9"/>
    <x v="1"/>
    <x v="222"/>
    <n v="904"/>
  </r>
  <r>
    <x v="9"/>
    <x v="1"/>
    <x v="223"/>
    <n v="4852"/>
  </r>
  <r>
    <x v="9"/>
    <x v="1"/>
    <x v="100"/>
    <n v="1319"/>
  </r>
  <r>
    <x v="9"/>
    <x v="1"/>
    <x v="1476"/>
    <n v="553"/>
  </r>
  <r>
    <x v="9"/>
    <x v="1"/>
    <x v="151"/>
    <n v="3041"/>
  </r>
  <r>
    <x v="9"/>
    <x v="1"/>
    <x v="283"/>
    <n v="9"/>
  </r>
  <r>
    <x v="9"/>
    <x v="1"/>
    <x v="101"/>
    <n v="4"/>
  </r>
  <r>
    <x v="9"/>
    <x v="1"/>
    <x v="102"/>
    <n v="2872"/>
  </r>
  <r>
    <x v="9"/>
    <x v="1"/>
    <x v="743"/>
    <n v="3628"/>
  </r>
  <r>
    <x v="9"/>
    <x v="1"/>
    <x v="103"/>
    <n v="1482"/>
  </r>
  <r>
    <x v="9"/>
    <x v="1"/>
    <x v="595"/>
    <n v="3607"/>
  </r>
  <r>
    <x v="9"/>
    <x v="1"/>
    <x v="692"/>
    <n v="110"/>
  </r>
  <r>
    <x v="9"/>
    <x v="1"/>
    <x v="910"/>
    <n v="6484"/>
  </r>
  <r>
    <x v="9"/>
    <x v="1"/>
    <x v="565"/>
    <n v="791"/>
  </r>
  <r>
    <x v="9"/>
    <x v="1"/>
    <x v="566"/>
    <n v="3202"/>
  </r>
  <r>
    <x v="9"/>
    <x v="1"/>
    <x v="152"/>
    <n v="16"/>
  </r>
  <r>
    <x v="9"/>
    <x v="1"/>
    <x v="153"/>
    <n v="291"/>
  </r>
  <r>
    <x v="9"/>
    <x v="1"/>
    <x v="154"/>
    <n v="263"/>
  </r>
  <r>
    <x v="9"/>
    <x v="1"/>
    <x v="867"/>
    <n v="108"/>
  </r>
  <r>
    <x v="9"/>
    <x v="1"/>
    <x v="452"/>
    <n v="567"/>
  </r>
  <r>
    <x v="9"/>
    <x v="1"/>
    <x v="453"/>
    <n v="26"/>
  </r>
  <r>
    <x v="9"/>
    <x v="1"/>
    <x v="1346"/>
    <n v="1498"/>
  </r>
  <r>
    <x v="9"/>
    <x v="1"/>
    <x v="454"/>
    <n v="607"/>
  </r>
  <r>
    <x v="9"/>
    <x v="1"/>
    <x v="1251"/>
    <n v="2595"/>
  </r>
  <r>
    <x v="9"/>
    <x v="1"/>
    <x v="1252"/>
    <n v="2364"/>
  </r>
  <r>
    <x v="9"/>
    <x v="1"/>
    <x v="1253"/>
    <n v="4646"/>
  </r>
  <r>
    <x v="9"/>
    <x v="1"/>
    <x v="1254"/>
    <n v="6023"/>
  </r>
  <r>
    <x v="9"/>
    <x v="1"/>
    <x v="240"/>
    <n v="278"/>
  </r>
  <r>
    <x v="9"/>
    <x v="1"/>
    <x v="133"/>
    <n v="2184"/>
  </r>
  <r>
    <x v="9"/>
    <x v="1"/>
    <x v="228"/>
    <n v="10382"/>
  </r>
  <r>
    <x v="9"/>
    <x v="1"/>
    <x v="1478"/>
    <n v="4669"/>
  </r>
  <r>
    <x v="9"/>
    <x v="1"/>
    <x v="241"/>
    <n v="51"/>
  </r>
  <r>
    <x v="9"/>
    <x v="1"/>
    <x v="244"/>
    <n v="1534"/>
  </r>
  <r>
    <x v="9"/>
    <x v="1"/>
    <x v="1098"/>
    <n v="1893"/>
  </r>
  <r>
    <x v="9"/>
    <x v="1"/>
    <x v="286"/>
    <n v="147"/>
  </r>
  <r>
    <x v="9"/>
    <x v="1"/>
    <x v="287"/>
    <n v="136"/>
  </r>
  <r>
    <x v="9"/>
    <x v="1"/>
    <x v="288"/>
    <n v="190"/>
  </r>
  <r>
    <x v="9"/>
    <x v="1"/>
    <x v="289"/>
    <n v="115"/>
  </r>
  <r>
    <x v="9"/>
    <x v="1"/>
    <x v="868"/>
    <n v="1493"/>
  </r>
  <r>
    <x v="9"/>
    <x v="1"/>
    <x v="290"/>
    <n v="2534"/>
  </r>
  <r>
    <x v="9"/>
    <x v="1"/>
    <x v="291"/>
    <n v="546"/>
  </r>
  <r>
    <x v="9"/>
    <x v="1"/>
    <x v="292"/>
    <n v="29"/>
  </r>
  <r>
    <x v="9"/>
    <x v="1"/>
    <x v="293"/>
    <n v="262"/>
  </r>
  <r>
    <x v="9"/>
    <x v="1"/>
    <x v="294"/>
    <n v="6"/>
  </r>
  <r>
    <x v="9"/>
    <x v="1"/>
    <x v="295"/>
    <n v="52"/>
  </r>
  <r>
    <x v="9"/>
    <x v="1"/>
    <x v="296"/>
    <n v="45"/>
  </r>
  <r>
    <x v="9"/>
    <x v="1"/>
    <x v="568"/>
    <n v="2184"/>
  </r>
  <r>
    <x v="9"/>
    <x v="1"/>
    <x v="623"/>
    <n v="2"/>
  </r>
  <r>
    <x v="9"/>
    <x v="1"/>
    <x v="569"/>
    <n v="867"/>
  </r>
  <r>
    <x v="9"/>
    <x v="1"/>
    <x v="570"/>
    <n v="412"/>
  </r>
  <r>
    <x v="9"/>
    <x v="1"/>
    <x v="693"/>
    <n v="1146"/>
  </r>
  <r>
    <x v="9"/>
    <x v="1"/>
    <x v="3101"/>
    <n v="837"/>
  </r>
  <r>
    <x v="9"/>
    <x v="1"/>
    <x v="2719"/>
    <n v="1975"/>
  </r>
  <r>
    <x v="9"/>
    <x v="1"/>
    <x v="2720"/>
    <n v="545"/>
  </r>
  <r>
    <x v="9"/>
    <x v="1"/>
    <x v="2721"/>
    <n v="1666"/>
  </r>
  <r>
    <x v="9"/>
    <x v="1"/>
    <x v="2722"/>
    <n v="764"/>
  </r>
  <r>
    <x v="9"/>
    <x v="1"/>
    <x v="3683"/>
    <n v="5"/>
  </r>
  <r>
    <x v="9"/>
    <x v="1"/>
    <x v="229"/>
    <n v="2269"/>
  </r>
  <r>
    <x v="9"/>
    <x v="1"/>
    <x v="744"/>
    <n v="1623"/>
  </r>
  <r>
    <x v="9"/>
    <x v="1"/>
    <x v="545"/>
    <n v="3239"/>
  </r>
  <r>
    <x v="9"/>
    <x v="1"/>
    <x v="1922"/>
    <n v="7469"/>
  </r>
  <r>
    <x v="9"/>
    <x v="1"/>
    <x v="696"/>
    <n v="311"/>
  </r>
  <r>
    <x v="9"/>
    <x v="1"/>
    <x v="327"/>
    <n v="3164"/>
  </r>
  <r>
    <x v="9"/>
    <x v="1"/>
    <x v="500"/>
    <n v="582"/>
  </r>
  <r>
    <x v="9"/>
    <x v="1"/>
    <x v="1765"/>
    <n v="3961"/>
  </r>
  <r>
    <x v="9"/>
    <x v="1"/>
    <x v="1618"/>
    <n v="2466"/>
  </r>
  <r>
    <x v="9"/>
    <x v="1"/>
    <x v="754"/>
    <n v="245"/>
  </r>
  <r>
    <x v="9"/>
    <x v="1"/>
    <x v="455"/>
    <n v="6618"/>
  </r>
  <r>
    <x v="9"/>
    <x v="1"/>
    <x v="1619"/>
    <n v="2979"/>
  </r>
  <r>
    <x v="9"/>
    <x v="1"/>
    <x v="1425"/>
    <n v="261"/>
  </r>
  <r>
    <x v="9"/>
    <x v="1"/>
    <x v="1480"/>
    <n v="3919"/>
  </r>
  <r>
    <x v="9"/>
    <x v="1"/>
    <x v="1481"/>
    <n v="11418"/>
  </r>
  <r>
    <x v="9"/>
    <x v="1"/>
    <x v="369"/>
    <n v="120"/>
  </r>
  <r>
    <x v="9"/>
    <x v="1"/>
    <x v="370"/>
    <n v="563"/>
  </r>
  <r>
    <x v="9"/>
    <x v="1"/>
    <x v="1320"/>
    <n v="3"/>
  </r>
  <r>
    <x v="9"/>
    <x v="1"/>
    <x v="371"/>
    <n v="33"/>
  </r>
  <r>
    <x v="9"/>
    <x v="1"/>
    <x v="372"/>
    <n v="1200"/>
  </r>
  <r>
    <x v="9"/>
    <x v="1"/>
    <x v="571"/>
    <n v="5"/>
  </r>
  <r>
    <x v="9"/>
    <x v="1"/>
    <x v="3628"/>
    <n v="1006"/>
  </r>
  <r>
    <x v="9"/>
    <x v="1"/>
    <x v="3629"/>
    <n v="542"/>
  </r>
  <r>
    <x v="9"/>
    <x v="1"/>
    <x v="3630"/>
    <n v="597"/>
  </r>
  <r>
    <x v="9"/>
    <x v="1"/>
    <x v="870"/>
    <n v="3079"/>
  </r>
  <r>
    <x v="9"/>
    <x v="1"/>
    <x v="410"/>
    <n v="959"/>
  </r>
  <r>
    <x v="9"/>
    <x v="1"/>
    <x v="808"/>
    <n v="39"/>
  </r>
  <r>
    <x v="9"/>
    <x v="1"/>
    <x v="911"/>
    <n v="6632"/>
  </r>
  <r>
    <x v="9"/>
    <x v="1"/>
    <x v="885"/>
    <n v="1"/>
  </r>
  <r>
    <x v="9"/>
    <x v="1"/>
    <x v="886"/>
    <n v="1"/>
  </r>
  <r>
    <x v="9"/>
    <x v="1"/>
    <x v="457"/>
    <n v="36"/>
  </r>
  <r>
    <x v="9"/>
    <x v="1"/>
    <x v="547"/>
    <n v="1070"/>
  </r>
  <r>
    <x v="9"/>
    <x v="1"/>
    <x v="460"/>
    <n v="1265"/>
  </r>
  <r>
    <x v="9"/>
    <x v="1"/>
    <x v="461"/>
    <n v="3683"/>
  </r>
  <r>
    <x v="9"/>
    <x v="1"/>
    <x v="462"/>
    <n v="27"/>
  </r>
  <r>
    <x v="9"/>
    <x v="1"/>
    <x v="463"/>
    <n v="54"/>
  </r>
  <r>
    <x v="9"/>
    <x v="1"/>
    <x v="464"/>
    <n v="69"/>
  </r>
  <r>
    <x v="9"/>
    <x v="1"/>
    <x v="746"/>
    <n v="38"/>
  </r>
  <r>
    <x v="9"/>
    <x v="1"/>
    <x v="467"/>
    <n v="3"/>
  </r>
  <r>
    <x v="9"/>
    <x v="1"/>
    <x v="469"/>
    <n v="2"/>
  </r>
  <r>
    <x v="9"/>
    <x v="1"/>
    <x v="470"/>
    <n v="6"/>
  </r>
  <r>
    <x v="9"/>
    <x v="1"/>
    <x v="471"/>
    <n v="12"/>
  </r>
  <r>
    <x v="9"/>
    <x v="1"/>
    <x v="472"/>
    <n v="28"/>
  </r>
  <r>
    <x v="9"/>
    <x v="1"/>
    <x v="473"/>
    <n v="17"/>
  </r>
  <r>
    <x v="9"/>
    <x v="1"/>
    <x v="475"/>
    <n v="11"/>
  </r>
  <r>
    <x v="9"/>
    <x v="1"/>
    <x v="478"/>
    <n v="65"/>
  </r>
  <r>
    <x v="9"/>
    <x v="1"/>
    <x v="1255"/>
    <n v="14"/>
  </r>
  <r>
    <x v="9"/>
    <x v="1"/>
    <x v="482"/>
    <n v="273"/>
  </r>
  <r>
    <x v="9"/>
    <x v="1"/>
    <x v="484"/>
    <n v="774"/>
  </r>
  <r>
    <x v="9"/>
    <x v="1"/>
    <x v="486"/>
    <n v="3"/>
  </r>
  <r>
    <x v="9"/>
    <x v="1"/>
    <x v="1011"/>
    <n v="3035"/>
  </r>
  <r>
    <x v="9"/>
    <x v="1"/>
    <x v="1012"/>
    <n v="5224"/>
  </r>
  <r>
    <x v="9"/>
    <x v="1"/>
    <x v="1013"/>
    <n v="1210"/>
  </r>
  <r>
    <x v="9"/>
    <x v="1"/>
    <x v="1014"/>
    <n v="1458"/>
  </r>
  <r>
    <x v="9"/>
    <x v="1"/>
    <x v="1015"/>
    <n v="1574"/>
  </r>
  <r>
    <x v="9"/>
    <x v="1"/>
    <x v="1016"/>
    <n v="1911"/>
  </r>
  <r>
    <x v="9"/>
    <x v="1"/>
    <x v="487"/>
    <n v="2897"/>
  </r>
  <r>
    <x v="9"/>
    <x v="1"/>
    <x v="2853"/>
    <n v="7"/>
  </r>
  <r>
    <x v="9"/>
    <x v="1"/>
    <x v="3524"/>
    <n v="4541"/>
  </r>
  <r>
    <x v="9"/>
    <x v="1"/>
    <x v="3525"/>
    <n v="2890"/>
  </r>
  <r>
    <x v="9"/>
    <x v="1"/>
    <x v="2476"/>
    <n v="26035"/>
  </r>
  <r>
    <x v="9"/>
    <x v="1"/>
    <x v="139"/>
    <n v="2213"/>
  </r>
  <r>
    <x v="9"/>
    <x v="1"/>
    <x v="140"/>
    <n v="2376"/>
  </r>
  <r>
    <x v="9"/>
    <x v="1"/>
    <x v="488"/>
    <n v="320"/>
  </r>
  <r>
    <x v="9"/>
    <x v="1"/>
    <x v="431"/>
    <n v="3"/>
  </r>
  <r>
    <x v="9"/>
    <x v="1"/>
    <x v="141"/>
    <n v="5312"/>
  </r>
  <r>
    <x v="9"/>
    <x v="1"/>
    <x v="413"/>
    <n v="459"/>
  </r>
  <r>
    <x v="9"/>
    <x v="1"/>
    <x v="248"/>
    <n v="1328"/>
  </r>
  <r>
    <x v="9"/>
    <x v="1"/>
    <x v="432"/>
    <n v="28"/>
  </r>
  <r>
    <x v="9"/>
    <x v="1"/>
    <x v="414"/>
    <n v="218"/>
  </r>
  <r>
    <x v="9"/>
    <x v="1"/>
    <x v="415"/>
    <n v="227"/>
  </r>
  <r>
    <x v="9"/>
    <x v="1"/>
    <x v="523"/>
    <n v="1"/>
  </r>
  <r>
    <x v="9"/>
    <x v="1"/>
    <x v="433"/>
    <n v="668"/>
  </r>
  <r>
    <x v="9"/>
    <x v="1"/>
    <x v="434"/>
    <n v="10"/>
  </r>
  <r>
    <x v="9"/>
    <x v="1"/>
    <x v="158"/>
    <n v="6415"/>
  </r>
  <r>
    <x v="9"/>
    <x v="1"/>
    <x v="435"/>
    <n v="170"/>
  </r>
  <r>
    <x v="9"/>
    <x v="1"/>
    <x v="142"/>
    <n v="6416"/>
  </r>
  <r>
    <x v="9"/>
    <x v="1"/>
    <x v="1099"/>
    <n v="5723"/>
  </r>
  <r>
    <x v="9"/>
    <x v="1"/>
    <x v="1100"/>
    <n v="2322"/>
  </r>
  <r>
    <x v="9"/>
    <x v="1"/>
    <x v="1101"/>
    <n v="1863"/>
  </r>
  <r>
    <x v="9"/>
    <x v="1"/>
    <x v="1102"/>
    <n v="1138"/>
  </r>
  <r>
    <x v="9"/>
    <x v="1"/>
    <x v="1873"/>
    <n v="301"/>
  </r>
  <r>
    <x v="9"/>
    <x v="1"/>
    <x v="1874"/>
    <n v="3320"/>
  </r>
  <r>
    <x v="9"/>
    <x v="1"/>
    <x v="1875"/>
    <n v="1345"/>
  </r>
  <r>
    <x v="9"/>
    <x v="1"/>
    <x v="1482"/>
    <n v="1821"/>
  </r>
  <r>
    <x v="9"/>
    <x v="1"/>
    <x v="1483"/>
    <n v="40"/>
  </r>
  <r>
    <x v="9"/>
    <x v="1"/>
    <x v="525"/>
    <n v="894"/>
  </r>
  <r>
    <x v="9"/>
    <x v="1"/>
    <x v="526"/>
    <n v="1136"/>
  </r>
  <r>
    <x v="9"/>
    <x v="1"/>
    <x v="528"/>
    <n v="5062"/>
  </r>
  <r>
    <x v="9"/>
    <x v="1"/>
    <x v="887"/>
    <n v="2111"/>
  </r>
  <r>
    <x v="9"/>
    <x v="1"/>
    <x v="1365"/>
    <n v="374"/>
  </r>
  <r>
    <x v="9"/>
    <x v="1"/>
    <x v="533"/>
    <n v="3714"/>
  </r>
  <r>
    <x v="9"/>
    <x v="1"/>
    <x v="871"/>
    <n v="17"/>
  </r>
  <r>
    <x v="9"/>
    <x v="1"/>
    <x v="748"/>
    <n v="302"/>
  </r>
  <r>
    <x v="9"/>
    <x v="1"/>
    <x v="916"/>
    <n v="299"/>
  </r>
  <r>
    <x v="9"/>
    <x v="1"/>
    <x v="917"/>
    <n v="1661"/>
  </r>
  <r>
    <x v="9"/>
    <x v="1"/>
    <x v="918"/>
    <n v="1164"/>
  </r>
  <r>
    <x v="9"/>
    <x v="1"/>
    <x v="919"/>
    <n v="10"/>
  </r>
  <r>
    <x v="9"/>
    <x v="1"/>
    <x v="3425"/>
    <n v="2890"/>
  </r>
  <r>
    <x v="9"/>
    <x v="1"/>
    <x v="3426"/>
    <n v="2854"/>
  </r>
  <r>
    <x v="9"/>
    <x v="1"/>
    <x v="3427"/>
    <n v="2055"/>
  </r>
  <r>
    <x v="9"/>
    <x v="1"/>
    <x v="1301"/>
    <n v="4247"/>
  </r>
  <r>
    <x v="9"/>
    <x v="1"/>
    <x v="495"/>
    <n v="2681"/>
  </r>
  <r>
    <x v="9"/>
    <x v="1"/>
    <x v="440"/>
    <n v="385"/>
  </r>
  <r>
    <x v="9"/>
    <x v="1"/>
    <x v="2477"/>
    <n v="1883"/>
  </r>
  <r>
    <x v="9"/>
    <x v="1"/>
    <x v="921"/>
    <n v="67"/>
  </r>
  <r>
    <x v="9"/>
    <x v="1"/>
    <x v="702"/>
    <n v="394"/>
  </r>
  <r>
    <x v="9"/>
    <x v="1"/>
    <x v="2855"/>
    <n v="1067"/>
  </r>
  <r>
    <x v="9"/>
    <x v="1"/>
    <x v="3021"/>
    <n v="6"/>
  </r>
  <r>
    <x v="9"/>
    <x v="1"/>
    <x v="2856"/>
    <n v="455"/>
  </r>
  <r>
    <x v="9"/>
    <x v="1"/>
    <x v="2857"/>
    <n v="670"/>
  </r>
  <r>
    <x v="9"/>
    <x v="1"/>
    <x v="2858"/>
    <n v="2"/>
  </r>
  <r>
    <x v="9"/>
    <x v="1"/>
    <x v="2859"/>
    <n v="1"/>
  </r>
  <r>
    <x v="9"/>
    <x v="1"/>
    <x v="2860"/>
    <n v="132"/>
  </r>
  <r>
    <x v="9"/>
    <x v="1"/>
    <x v="2861"/>
    <n v="2"/>
  </r>
  <r>
    <x v="9"/>
    <x v="1"/>
    <x v="1043"/>
    <n v="286"/>
  </r>
  <r>
    <x v="9"/>
    <x v="1"/>
    <x v="2862"/>
    <n v="382"/>
  </r>
  <r>
    <x v="9"/>
    <x v="1"/>
    <x v="608"/>
    <n v="1663"/>
  </r>
  <r>
    <x v="9"/>
    <x v="1"/>
    <x v="609"/>
    <n v="909"/>
  </r>
  <r>
    <x v="9"/>
    <x v="1"/>
    <x v="994"/>
    <n v="1982"/>
  </r>
  <r>
    <x v="9"/>
    <x v="1"/>
    <x v="977"/>
    <n v="2"/>
  </r>
  <r>
    <x v="9"/>
    <x v="1"/>
    <x v="1366"/>
    <n v="697"/>
  </r>
  <r>
    <x v="9"/>
    <x v="1"/>
    <x v="2602"/>
    <n v="2167"/>
  </r>
  <r>
    <x v="9"/>
    <x v="1"/>
    <x v="1938"/>
    <n v="1871"/>
  </r>
  <r>
    <x v="9"/>
    <x v="1"/>
    <x v="630"/>
    <n v="2195"/>
  </r>
  <r>
    <x v="9"/>
    <x v="1"/>
    <x v="631"/>
    <n v="510"/>
  </r>
  <r>
    <x v="9"/>
    <x v="1"/>
    <x v="842"/>
    <n v="2274"/>
  </r>
  <r>
    <x v="9"/>
    <x v="1"/>
    <x v="923"/>
    <n v="871"/>
  </r>
  <r>
    <x v="9"/>
    <x v="1"/>
    <x v="418"/>
    <n v="3837"/>
  </r>
  <r>
    <x v="9"/>
    <x v="1"/>
    <x v="535"/>
    <n v="2217"/>
  </r>
  <r>
    <x v="9"/>
    <x v="1"/>
    <x v="536"/>
    <n v="2843"/>
  </r>
  <r>
    <x v="9"/>
    <x v="1"/>
    <x v="633"/>
    <n v="3172"/>
  </r>
  <r>
    <x v="9"/>
    <x v="1"/>
    <x v="634"/>
    <n v="1065"/>
  </r>
  <r>
    <x v="9"/>
    <x v="1"/>
    <x v="635"/>
    <n v="2759"/>
  </r>
  <r>
    <x v="9"/>
    <x v="1"/>
    <x v="636"/>
    <n v="1204"/>
  </r>
  <r>
    <x v="9"/>
    <x v="1"/>
    <x v="637"/>
    <n v="969"/>
  </r>
  <r>
    <x v="9"/>
    <x v="1"/>
    <x v="705"/>
    <n v="1871"/>
  </r>
  <r>
    <x v="9"/>
    <x v="1"/>
    <x v="638"/>
    <n v="1181"/>
  </r>
  <r>
    <x v="9"/>
    <x v="1"/>
    <x v="639"/>
    <n v="2629"/>
  </r>
  <r>
    <x v="9"/>
    <x v="1"/>
    <x v="780"/>
    <n v="3059"/>
  </r>
  <r>
    <x v="9"/>
    <x v="1"/>
    <x v="781"/>
    <n v="7253"/>
  </r>
  <r>
    <x v="9"/>
    <x v="1"/>
    <x v="640"/>
    <n v="1871"/>
  </r>
  <r>
    <x v="9"/>
    <x v="1"/>
    <x v="641"/>
    <n v="2632"/>
  </r>
  <r>
    <x v="9"/>
    <x v="1"/>
    <x v="1256"/>
    <n v="72"/>
  </r>
  <r>
    <x v="9"/>
    <x v="1"/>
    <x v="875"/>
    <n v="902"/>
  </r>
  <r>
    <x v="9"/>
    <x v="1"/>
    <x v="709"/>
    <n v="226"/>
  </r>
  <r>
    <x v="9"/>
    <x v="1"/>
    <x v="710"/>
    <n v="4"/>
  </r>
  <r>
    <x v="9"/>
    <x v="1"/>
    <x v="717"/>
    <n v="146"/>
  </r>
  <r>
    <x v="9"/>
    <x v="1"/>
    <x v="718"/>
    <n v="3"/>
  </r>
  <r>
    <x v="9"/>
    <x v="1"/>
    <x v="549"/>
    <n v="64"/>
  </r>
  <r>
    <x v="9"/>
    <x v="1"/>
    <x v="550"/>
    <n v="21"/>
  </r>
  <r>
    <x v="9"/>
    <x v="1"/>
    <x v="719"/>
    <n v="11"/>
  </r>
  <r>
    <x v="9"/>
    <x v="1"/>
    <x v="720"/>
    <n v="20"/>
  </r>
  <r>
    <x v="9"/>
    <x v="1"/>
    <x v="721"/>
    <n v="276"/>
  </r>
  <r>
    <x v="9"/>
    <x v="1"/>
    <x v="722"/>
    <n v="3"/>
  </r>
  <r>
    <x v="9"/>
    <x v="1"/>
    <x v="728"/>
    <n v="42"/>
  </r>
  <r>
    <x v="9"/>
    <x v="1"/>
    <x v="614"/>
    <n v="110"/>
  </r>
  <r>
    <x v="9"/>
    <x v="1"/>
    <x v="586"/>
    <n v="147"/>
  </r>
  <r>
    <x v="9"/>
    <x v="1"/>
    <x v="652"/>
    <n v="12"/>
  </r>
  <r>
    <x v="9"/>
    <x v="1"/>
    <x v="551"/>
    <n v="6749"/>
  </r>
  <r>
    <x v="9"/>
    <x v="1"/>
    <x v="730"/>
    <n v="5"/>
  </r>
  <r>
    <x v="9"/>
    <x v="1"/>
    <x v="1104"/>
    <n v="1"/>
  </r>
  <r>
    <x v="9"/>
    <x v="1"/>
    <x v="441"/>
    <n v="811"/>
  </r>
  <r>
    <x v="9"/>
    <x v="1"/>
    <x v="1105"/>
    <n v="592"/>
  </r>
  <r>
    <x v="9"/>
    <x v="1"/>
    <x v="783"/>
    <n v="1185"/>
  </r>
  <r>
    <x v="9"/>
    <x v="1"/>
    <x v="847"/>
    <n v="1894"/>
  </r>
  <r>
    <x v="9"/>
    <x v="1"/>
    <x v="793"/>
    <n v="27"/>
  </r>
  <r>
    <x v="9"/>
    <x v="1"/>
    <x v="2173"/>
    <n v="6161"/>
  </r>
  <r>
    <x v="9"/>
    <x v="1"/>
    <x v="1048"/>
    <n v="2795"/>
  </r>
  <r>
    <x v="9"/>
    <x v="1"/>
    <x v="1069"/>
    <n v="156"/>
  </r>
  <r>
    <x v="9"/>
    <x v="1"/>
    <x v="1070"/>
    <n v="2"/>
  </r>
  <r>
    <x v="9"/>
    <x v="1"/>
    <x v="1071"/>
    <n v="164"/>
  </r>
  <r>
    <x v="9"/>
    <x v="1"/>
    <x v="2133"/>
    <n v="5487"/>
  </r>
  <r>
    <x v="9"/>
    <x v="1"/>
    <x v="654"/>
    <n v="2"/>
  </r>
  <r>
    <x v="9"/>
    <x v="1"/>
    <x v="655"/>
    <n v="124"/>
  </r>
  <r>
    <x v="9"/>
    <x v="1"/>
    <x v="794"/>
    <n v="78"/>
  </r>
  <r>
    <x v="9"/>
    <x v="1"/>
    <x v="587"/>
    <n v="286"/>
  </r>
  <r>
    <x v="9"/>
    <x v="1"/>
    <x v="795"/>
    <n v="456"/>
  </r>
  <r>
    <x v="9"/>
    <x v="1"/>
    <x v="797"/>
    <n v="28"/>
  </r>
  <r>
    <x v="9"/>
    <x v="1"/>
    <x v="504"/>
    <n v="640"/>
  </r>
  <r>
    <x v="9"/>
    <x v="1"/>
    <x v="2154"/>
    <n v="2632"/>
  </r>
  <r>
    <x v="9"/>
    <x v="1"/>
    <x v="964"/>
    <n v="280"/>
  </r>
  <r>
    <x v="9"/>
    <x v="1"/>
    <x v="1073"/>
    <n v="72"/>
  </r>
  <r>
    <x v="9"/>
    <x v="1"/>
    <x v="926"/>
    <n v="2318"/>
  </r>
  <r>
    <x v="9"/>
    <x v="1"/>
    <x v="927"/>
    <n v="1200"/>
  </r>
  <r>
    <x v="9"/>
    <x v="1"/>
    <x v="1321"/>
    <n v="1096"/>
  </r>
  <r>
    <x v="9"/>
    <x v="1"/>
    <x v="3970"/>
    <n v="27"/>
  </r>
  <r>
    <x v="9"/>
    <x v="1"/>
    <x v="928"/>
    <n v="1784"/>
  </r>
  <r>
    <x v="9"/>
    <x v="1"/>
    <x v="929"/>
    <n v="4189"/>
  </r>
  <r>
    <x v="9"/>
    <x v="1"/>
    <x v="930"/>
    <n v="1006"/>
  </r>
  <r>
    <x v="9"/>
    <x v="1"/>
    <x v="931"/>
    <n v="1164"/>
  </r>
  <r>
    <x v="9"/>
    <x v="1"/>
    <x v="932"/>
    <n v="3556"/>
  </r>
  <r>
    <x v="9"/>
    <x v="1"/>
    <x v="1021"/>
    <n v="1331"/>
  </r>
  <r>
    <x v="9"/>
    <x v="1"/>
    <x v="1022"/>
    <n v="470"/>
  </r>
  <r>
    <x v="9"/>
    <x v="1"/>
    <x v="1023"/>
    <n v="161"/>
  </r>
  <r>
    <x v="9"/>
    <x v="1"/>
    <x v="1024"/>
    <n v="380"/>
  </r>
  <r>
    <x v="9"/>
    <x v="1"/>
    <x v="1025"/>
    <n v="1482"/>
  </r>
  <r>
    <x v="9"/>
    <x v="1"/>
    <x v="1185"/>
    <n v="3"/>
  </r>
  <r>
    <x v="9"/>
    <x v="1"/>
    <x v="1075"/>
    <n v="1323"/>
  </r>
  <r>
    <x v="9"/>
    <x v="1"/>
    <x v="1186"/>
    <n v="129"/>
  </r>
  <r>
    <x v="9"/>
    <x v="1"/>
    <x v="505"/>
    <n v="57"/>
  </r>
  <r>
    <x v="9"/>
    <x v="1"/>
    <x v="933"/>
    <n v="61"/>
  </r>
  <r>
    <x v="9"/>
    <x v="1"/>
    <x v="934"/>
    <n v="44"/>
  </r>
  <r>
    <x v="9"/>
    <x v="1"/>
    <x v="935"/>
    <n v="2909"/>
  </r>
  <r>
    <x v="9"/>
    <x v="1"/>
    <x v="937"/>
    <n v="2243"/>
  </r>
  <r>
    <x v="9"/>
    <x v="1"/>
    <x v="938"/>
    <n v="272"/>
  </r>
  <r>
    <x v="9"/>
    <x v="1"/>
    <x v="942"/>
    <n v="1190"/>
  </r>
  <r>
    <x v="9"/>
    <x v="1"/>
    <x v="943"/>
    <n v="719"/>
  </r>
  <r>
    <x v="9"/>
    <x v="1"/>
    <x v="946"/>
    <n v="141"/>
  </r>
  <r>
    <x v="9"/>
    <x v="1"/>
    <x v="981"/>
    <n v="251"/>
  </r>
  <r>
    <x v="9"/>
    <x v="1"/>
    <x v="982"/>
    <n v="1466"/>
  </r>
  <r>
    <x v="9"/>
    <x v="1"/>
    <x v="983"/>
    <n v="59"/>
  </r>
  <r>
    <x v="9"/>
    <x v="1"/>
    <x v="1076"/>
    <n v="2824"/>
  </r>
  <r>
    <x v="9"/>
    <x v="1"/>
    <x v="985"/>
    <n v="5601"/>
  </r>
  <r>
    <x v="9"/>
    <x v="1"/>
    <x v="1026"/>
    <n v="218"/>
  </r>
  <r>
    <x v="9"/>
    <x v="1"/>
    <x v="953"/>
    <n v="266"/>
  </r>
  <r>
    <x v="9"/>
    <x v="1"/>
    <x v="986"/>
    <n v="3192"/>
  </r>
  <r>
    <x v="9"/>
    <x v="1"/>
    <x v="987"/>
    <n v="18"/>
  </r>
  <r>
    <x v="9"/>
    <x v="1"/>
    <x v="998"/>
    <n v="8"/>
  </r>
  <r>
    <x v="9"/>
    <x v="1"/>
    <x v="989"/>
    <n v="23"/>
  </r>
  <r>
    <x v="9"/>
    <x v="1"/>
    <x v="1027"/>
    <n v="3369"/>
  </r>
  <r>
    <x v="9"/>
    <x v="1"/>
    <x v="1028"/>
    <n v="1432"/>
  </r>
  <r>
    <x v="9"/>
    <x v="1"/>
    <x v="1239"/>
    <n v="135"/>
  </r>
  <r>
    <x v="9"/>
    <x v="1"/>
    <x v="1258"/>
    <n v="1"/>
  </r>
  <r>
    <x v="9"/>
    <x v="1"/>
    <x v="1262"/>
    <n v="6"/>
  </r>
  <r>
    <x v="9"/>
    <x v="1"/>
    <x v="1264"/>
    <n v="48"/>
  </r>
  <r>
    <x v="9"/>
    <x v="1"/>
    <x v="1265"/>
    <n v="10"/>
  </r>
  <r>
    <x v="9"/>
    <x v="1"/>
    <x v="1267"/>
    <n v="6"/>
  </r>
  <r>
    <x v="9"/>
    <x v="1"/>
    <x v="1268"/>
    <n v="3"/>
  </r>
  <r>
    <x v="9"/>
    <x v="1"/>
    <x v="1271"/>
    <n v="8"/>
  </r>
  <r>
    <x v="9"/>
    <x v="1"/>
    <x v="1272"/>
    <n v="23"/>
  </r>
  <r>
    <x v="9"/>
    <x v="1"/>
    <x v="1273"/>
    <n v="23"/>
  </r>
  <r>
    <x v="9"/>
    <x v="1"/>
    <x v="1275"/>
    <n v="19"/>
  </r>
  <r>
    <x v="9"/>
    <x v="1"/>
    <x v="1279"/>
    <n v="45"/>
  </r>
  <r>
    <x v="9"/>
    <x v="1"/>
    <x v="1280"/>
    <n v="22"/>
  </r>
  <r>
    <x v="9"/>
    <x v="1"/>
    <x v="1281"/>
    <n v="3"/>
  </r>
  <r>
    <x v="9"/>
    <x v="1"/>
    <x v="1282"/>
    <n v="22"/>
  </r>
  <r>
    <x v="9"/>
    <x v="1"/>
    <x v="1283"/>
    <n v="14"/>
  </r>
  <r>
    <x v="9"/>
    <x v="1"/>
    <x v="1285"/>
    <n v="13"/>
  </r>
  <r>
    <x v="9"/>
    <x v="1"/>
    <x v="1286"/>
    <n v="319"/>
  </r>
  <r>
    <x v="9"/>
    <x v="1"/>
    <x v="1305"/>
    <n v="98"/>
  </r>
  <r>
    <x v="9"/>
    <x v="1"/>
    <x v="1033"/>
    <n v="99"/>
  </r>
  <r>
    <x v="9"/>
    <x v="1"/>
    <x v="1034"/>
    <n v="119"/>
  </r>
  <r>
    <x v="9"/>
    <x v="1"/>
    <x v="1035"/>
    <n v="288"/>
  </r>
  <r>
    <x v="9"/>
    <x v="1"/>
    <x v="1037"/>
    <n v="82"/>
  </r>
  <r>
    <x v="9"/>
    <x v="1"/>
    <x v="1307"/>
    <n v="83"/>
  </r>
  <r>
    <x v="9"/>
    <x v="1"/>
    <x v="1062"/>
    <n v="2049"/>
  </r>
  <r>
    <x v="9"/>
    <x v="1"/>
    <x v="1192"/>
    <n v="1064"/>
  </r>
  <r>
    <x v="9"/>
    <x v="1"/>
    <x v="1349"/>
    <n v="1"/>
  </r>
  <r>
    <x v="9"/>
    <x v="1"/>
    <x v="1329"/>
    <n v="298"/>
  </r>
  <r>
    <x v="9"/>
    <x v="1"/>
    <x v="1330"/>
    <n v="256"/>
  </r>
  <r>
    <x v="9"/>
    <x v="1"/>
    <x v="1081"/>
    <n v="17"/>
  </r>
  <r>
    <x v="9"/>
    <x v="1"/>
    <x v="1350"/>
    <n v="2449"/>
  </r>
  <r>
    <x v="9"/>
    <x v="1"/>
    <x v="1139"/>
    <n v="5682"/>
  </r>
  <r>
    <x v="9"/>
    <x v="1"/>
    <x v="1140"/>
    <n v="15"/>
  </r>
  <r>
    <x v="9"/>
    <x v="1"/>
    <x v="1141"/>
    <n v="4707"/>
  </r>
  <r>
    <x v="9"/>
    <x v="1"/>
    <x v="1142"/>
    <n v="985"/>
  </r>
  <r>
    <x v="9"/>
    <x v="1"/>
    <x v="1144"/>
    <n v="785"/>
  </r>
  <r>
    <x v="9"/>
    <x v="1"/>
    <x v="1145"/>
    <n v="438"/>
  </r>
  <r>
    <x v="9"/>
    <x v="1"/>
    <x v="1526"/>
    <n v="3947"/>
  </r>
  <r>
    <x v="9"/>
    <x v="1"/>
    <x v="1147"/>
    <n v="1008"/>
  </r>
  <r>
    <x v="9"/>
    <x v="1"/>
    <x v="1148"/>
    <n v="1990"/>
  </r>
  <r>
    <x v="9"/>
    <x v="1"/>
    <x v="1149"/>
    <n v="607"/>
  </r>
  <r>
    <x v="9"/>
    <x v="1"/>
    <x v="1150"/>
    <n v="3415"/>
  </r>
  <r>
    <x v="9"/>
    <x v="1"/>
    <x v="1151"/>
    <n v="2304"/>
  </r>
  <r>
    <x v="9"/>
    <x v="1"/>
    <x v="1152"/>
    <n v="4831"/>
  </r>
  <r>
    <x v="9"/>
    <x v="1"/>
    <x v="1454"/>
    <n v="4126"/>
  </r>
  <r>
    <x v="9"/>
    <x v="1"/>
    <x v="1455"/>
    <n v="2232"/>
  </r>
  <r>
    <x v="9"/>
    <x v="1"/>
    <x v="1492"/>
    <n v="466"/>
  </r>
  <r>
    <x v="9"/>
    <x v="1"/>
    <x v="3300"/>
    <n v="1190"/>
  </r>
  <r>
    <x v="9"/>
    <x v="1"/>
    <x v="2432"/>
    <n v="4"/>
  </r>
  <r>
    <x v="9"/>
    <x v="1"/>
    <x v="3301"/>
    <n v="1035"/>
  </r>
  <r>
    <x v="9"/>
    <x v="1"/>
    <x v="2072"/>
    <n v="1178"/>
  </r>
  <r>
    <x v="9"/>
    <x v="1"/>
    <x v="1131"/>
    <n v="5004"/>
  </r>
  <r>
    <x v="9"/>
    <x v="1"/>
    <x v="1083"/>
    <n v="1776"/>
  </r>
  <r>
    <x v="9"/>
    <x v="1"/>
    <x v="1084"/>
    <n v="1584"/>
  </r>
  <r>
    <x v="9"/>
    <x v="1"/>
    <x v="1085"/>
    <n v="1377"/>
  </r>
  <r>
    <x v="9"/>
    <x v="1"/>
    <x v="1087"/>
    <n v="59"/>
  </r>
  <r>
    <x v="9"/>
    <x v="1"/>
    <x v="1194"/>
    <n v="2311"/>
  </r>
  <r>
    <x v="9"/>
    <x v="1"/>
    <x v="1195"/>
    <n v="2728"/>
  </r>
  <r>
    <x v="9"/>
    <x v="1"/>
    <x v="1088"/>
    <n v="74"/>
  </r>
  <r>
    <x v="9"/>
    <x v="1"/>
    <x v="1196"/>
    <n v="662"/>
  </r>
  <r>
    <x v="9"/>
    <x v="1"/>
    <x v="1197"/>
    <n v="975"/>
  </r>
  <r>
    <x v="9"/>
    <x v="1"/>
    <x v="1198"/>
    <n v="508"/>
  </r>
  <r>
    <x v="9"/>
    <x v="1"/>
    <x v="2073"/>
    <n v="1543"/>
  </r>
  <r>
    <x v="9"/>
    <x v="1"/>
    <x v="1199"/>
    <n v="4161"/>
  </r>
  <r>
    <x v="9"/>
    <x v="1"/>
    <x v="1200"/>
    <n v="3490"/>
  </r>
  <r>
    <x v="9"/>
    <x v="1"/>
    <x v="1201"/>
    <n v="5163"/>
  </r>
  <r>
    <x v="9"/>
    <x v="1"/>
    <x v="1202"/>
    <n v="917"/>
  </r>
  <r>
    <x v="9"/>
    <x v="1"/>
    <x v="1203"/>
    <n v="1915"/>
  </r>
  <r>
    <x v="9"/>
    <x v="1"/>
    <x v="2113"/>
    <n v="2729"/>
  </r>
  <r>
    <x v="9"/>
    <x v="1"/>
    <x v="1204"/>
    <n v="896"/>
  </r>
  <r>
    <x v="9"/>
    <x v="1"/>
    <x v="1205"/>
    <n v="3746"/>
  </r>
  <r>
    <x v="9"/>
    <x v="1"/>
    <x v="1437"/>
    <n v="1608"/>
  </r>
  <r>
    <x v="9"/>
    <x v="1"/>
    <x v="1154"/>
    <n v="86"/>
  </r>
  <r>
    <x v="9"/>
    <x v="1"/>
    <x v="1155"/>
    <n v="577"/>
  </r>
  <r>
    <x v="9"/>
    <x v="1"/>
    <x v="1156"/>
    <n v="1"/>
  </r>
  <r>
    <x v="9"/>
    <x v="1"/>
    <x v="1157"/>
    <n v="89"/>
  </r>
  <r>
    <x v="9"/>
    <x v="1"/>
    <x v="3022"/>
    <n v="4775"/>
  </r>
  <r>
    <x v="9"/>
    <x v="1"/>
    <x v="1206"/>
    <n v="133"/>
  </r>
  <r>
    <x v="9"/>
    <x v="1"/>
    <x v="1207"/>
    <n v="856"/>
  </r>
  <r>
    <x v="9"/>
    <x v="1"/>
    <x v="1208"/>
    <n v="685"/>
  </r>
  <r>
    <x v="9"/>
    <x v="1"/>
    <x v="1209"/>
    <n v="17"/>
  </r>
  <r>
    <x v="9"/>
    <x v="1"/>
    <x v="1233"/>
    <n v="127"/>
  </r>
  <r>
    <x v="9"/>
    <x v="1"/>
    <x v="1234"/>
    <n v="23"/>
  </r>
  <r>
    <x v="9"/>
    <x v="1"/>
    <x v="1244"/>
    <n v="51"/>
  </r>
  <r>
    <x v="9"/>
    <x v="1"/>
    <x v="1210"/>
    <n v="108"/>
  </r>
  <r>
    <x v="9"/>
    <x v="1"/>
    <x v="1211"/>
    <n v="5862"/>
  </r>
  <r>
    <x v="9"/>
    <x v="1"/>
    <x v="3886"/>
    <n v="2583"/>
  </r>
  <r>
    <x v="9"/>
    <x v="1"/>
    <x v="1212"/>
    <n v="2987"/>
  </r>
  <r>
    <x v="9"/>
    <x v="1"/>
    <x v="1213"/>
    <n v="1713"/>
  </r>
  <r>
    <x v="9"/>
    <x v="1"/>
    <x v="1214"/>
    <n v="2331"/>
  </r>
  <r>
    <x v="9"/>
    <x v="1"/>
    <x v="1215"/>
    <n v="4080"/>
  </r>
  <r>
    <x v="9"/>
    <x v="1"/>
    <x v="1495"/>
    <n v="340"/>
  </r>
  <r>
    <x v="9"/>
    <x v="1"/>
    <x v="1217"/>
    <n v="4"/>
  </r>
  <r>
    <x v="9"/>
    <x v="1"/>
    <x v="1126"/>
    <n v="126"/>
  </r>
  <r>
    <x v="9"/>
    <x v="1"/>
    <x v="1800"/>
    <n v="1422"/>
  </r>
  <r>
    <x v="9"/>
    <x v="1"/>
    <x v="1245"/>
    <n v="7343"/>
  </r>
  <r>
    <x v="9"/>
    <x v="1"/>
    <x v="1219"/>
    <n v="1096"/>
  </r>
  <r>
    <x v="9"/>
    <x v="1"/>
    <x v="1564"/>
    <n v="330"/>
  </r>
  <r>
    <x v="9"/>
    <x v="1"/>
    <x v="1246"/>
    <n v="23"/>
  </r>
  <r>
    <x v="9"/>
    <x v="1"/>
    <x v="1401"/>
    <n v="2500"/>
  </r>
  <r>
    <x v="9"/>
    <x v="1"/>
    <x v="1311"/>
    <n v="1323"/>
  </r>
  <r>
    <x v="9"/>
    <x v="1"/>
    <x v="2479"/>
    <n v="8798"/>
  </r>
  <r>
    <x v="9"/>
    <x v="1"/>
    <x v="1527"/>
    <n v="128"/>
  </r>
  <r>
    <x v="9"/>
    <x v="1"/>
    <x v="1228"/>
    <n v="489"/>
  </r>
  <r>
    <x v="9"/>
    <x v="1"/>
    <x v="1235"/>
    <n v="1"/>
  </r>
  <r>
    <x v="9"/>
    <x v="1"/>
    <x v="1229"/>
    <n v="705"/>
  </r>
  <r>
    <x v="9"/>
    <x v="1"/>
    <x v="1651"/>
    <n v="117"/>
  </r>
  <r>
    <x v="9"/>
    <x v="1"/>
    <x v="1767"/>
    <n v="79"/>
  </r>
  <r>
    <x v="9"/>
    <x v="1"/>
    <x v="3864"/>
    <n v="7"/>
  </r>
  <r>
    <x v="9"/>
    <x v="1"/>
    <x v="1333"/>
    <n v="14"/>
  </r>
  <r>
    <x v="9"/>
    <x v="1"/>
    <x v="1357"/>
    <n v="17"/>
  </r>
  <r>
    <x v="9"/>
    <x v="1"/>
    <x v="1335"/>
    <n v="348"/>
  </r>
  <r>
    <x v="9"/>
    <x v="1"/>
    <x v="1337"/>
    <n v="28"/>
  </r>
  <r>
    <x v="9"/>
    <x v="1"/>
    <x v="1338"/>
    <n v="19"/>
  </r>
  <r>
    <x v="9"/>
    <x v="1"/>
    <x v="1339"/>
    <n v="213"/>
  </r>
  <r>
    <x v="9"/>
    <x v="1"/>
    <x v="1341"/>
    <n v="35"/>
  </r>
  <r>
    <x v="9"/>
    <x v="1"/>
    <x v="1342"/>
    <n v="108"/>
  </r>
  <r>
    <x v="9"/>
    <x v="1"/>
    <x v="1344"/>
    <n v="1"/>
  </r>
  <r>
    <x v="9"/>
    <x v="1"/>
    <x v="2603"/>
    <n v="1269"/>
  </r>
  <r>
    <x v="9"/>
    <x v="1"/>
    <x v="2480"/>
    <n v="2175"/>
  </r>
  <r>
    <x v="9"/>
    <x v="1"/>
    <x v="2481"/>
    <n v="3089"/>
  </r>
  <r>
    <x v="9"/>
    <x v="1"/>
    <x v="2483"/>
    <n v="3078"/>
  </r>
  <r>
    <x v="9"/>
    <x v="1"/>
    <x v="2484"/>
    <n v="212"/>
  </r>
  <r>
    <x v="9"/>
    <x v="1"/>
    <x v="2485"/>
    <n v="913"/>
  </r>
  <r>
    <x v="9"/>
    <x v="1"/>
    <x v="2487"/>
    <n v="689"/>
  </r>
  <r>
    <x v="9"/>
    <x v="1"/>
    <x v="2488"/>
    <n v="3987"/>
  </r>
  <r>
    <x v="9"/>
    <x v="1"/>
    <x v="2489"/>
    <n v="1826"/>
  </r>
  <r>
    <x v="9"/>
    <x v="1"/>
    <x v="2490"/>
    <n v="3846"/>
  </r>
  <r>
    <x v="9"/>
    <x v="1"/>
    <x v="2491"/>
    <n v="4262"/>
  </r>
  <r>
    <x v="9"/>
    <x v="1"/>
    <x v="2492"/>
    <n v="254"/>
  </r>
  <r>
    <x v="9"/>
    <x v="1"/>
    <x v="1801"/>
    <n v="4"/>
  </r>
  <r>
    <x v="9"/>
    <x v="1"/>
    <x v="1769"/>
    <n v="2301"/>
  </r>
  <r>
    <x v="9"/>
    <x v="1"/>
    <x v="1820"/>
    <n v="232"/>
  </r>
  <r>
    <x v="9"/>
    <x v="1"/>
    <x v="1822"/>
    <n v="68"/>
  </r>
  <r>
    <x v="9"/>
    <x v="1"/>
    <x v="2155"/>
    <n v="1612"/>
  </r>
  <r>
    <x v="9"/>
    <x v="1"/>
    <x v="1297"/>
    <n v="393"/>
  </r>
  <r>
    <x v="9"/>
    <x v="1"/>
    <x v="1298"/>
    <n v="1769"/>
  </r>
  <r>
    <x v="9"/>
    <x v="1"/>
    <x v="1299"/>
    <n v="11"/>
  </r>
  <r>
    <x v="9"/>
    <x v="1"/>
    <x v="1448"/>
    <n v="1510"/>
  </r>
  <r>
    <x v="9"/>
    <x v="1"/>
    <x v="1419"/>
    <n v="333"/>
  </r>
  <r>
    <x v="9"/>
    <x v="1"/>
    <x v="1500"/>
    <n v="2481"/>
  </r>
  <r>
    <x v="9"/>
    <x v="1"/>
    <x v="3371"/>
    <n v="3431"/>
  </r>
  <r>
    <x v="9"/>
    <x v="1"/>
    <x v="1450"/>
    <n v="6226"/>
  </r>
  <r>
    <x v="9"/>
    <x v="1"/>
    <x v="3651"/>
    <n v="4333"/>
  </r>
  <r>
    <x v="9"/>
    <x v="1"/>
    <x v="1458"/>
    <n v="209"/>
  </r>
  <r>
    <x v="9"/>
    <x v="1"/>
    <x v="1924"/>
    <n v="1677"/>
  </r>
  <r>
    <x v="9"/>
    <x v="1"/>
    <x v="1459"/>
    <n v="4897"/>
  </r>
  <r>
    <x v="9"/>
    <x v="1"/>
    <x v="1460"/>
    <n v="146"/>
  </r>
  <r>
    <x v="9"/>
    <x v="1"/>
    <x v="1461"/>
    <n v="263"/>
  </r>
  <r>
    <x v="9"/>
    <x v="1"/>
    <x v="1463"/>
    <n v="364"/>
  </r>
  <r>
    <x v="9"/>
    <x v="1"/>
    <x v="1464"/>
    <n v="267"/>
  </r>
  <r>
    <x v="9"/>
    <x v="1"/>
    <x v="1656"/>
    <n v="1045"/>
  </r>
  <r>
    <x v="9"/>
    <x v="1"/>
    <x v="1465"/>
    <n v="154"/>
  </r>
  <r>
    <x v="9"/>
    <x v="1"/>
    <x v="1466"/>
    <n v="380"/>
  </r>
  <r>
    <x v="9"/>
    <x v="1"/>
    <x v="1467"/>
    <n v="145"/>
  </r>
  <r>
    <x v="9"/>
    <x v="1"/>
    <x v="1468"/>
    <n v="433"/>
  </r>
  <r>
    <x v="9"/>
    <x v="1"/>
    <x v="1469"/>
    <n v="585"/>
  </r>
  <r>
    <x v="9"/>
    <x v="1"/>
    <x v="1657"/>
    <n v="2372"/>
  </r>
  <r>
    <x v="9"/>
    <x v="1"/>
    <x v="1658"/>
    <n v="22"/>
  </r>
  <r>
    <x v="9"/>
    <x v="1"/>
    <x v="1659"/>
    <n v="3908"/>
  </r>
  <r>
    <x v="9"/>
    <x v="1"/>
    <x v="1660"/>
    <n v="5683"/>
  </r>
  <r>
    <x v="9"/>
    <x v="1"/>
    <x v="1661"/>
    <n v="943"/>
  </r>
  <r>
    <x v="9"/>
    <x v="1"/>
    <x v="1662"/>
    <n v="1605"/>
  </r>
  <r>
    <x v="9"/>
    <x v="1"/>
    <x v="1568"/>
    <n v="9410"/>
  </r>
  <r>
    <x v="9"/>
    <x v="1"/>
    <x v="1443"/>
    <n v="1125"/>
  </r>
  <r>
    <x v="9"/>
    <x v="1"/>
    <x v="1663"/>
    <n v="2526"/>
  </r>
  <r>
    <x v="9"/>
    <x v="1"/>
    <x v="1665"/>
    <n v="7023"/>
  </r>
  <r>
    <x v="9"/>
    <x v="1"/>
    <x v="1666"/>
    <n v="4224"/>
  </r>
  <r>
    <x v="9"/>
    <x v="1"/>
    <x v="1667"/>
    <n v="2542"/>
  </r>
  <r>
    <x v="9"/>
    <x v="1"/>
    <x v="2075"/>
    <n v="221"/>
  </r>
  <r>
    <x v="9"/>
    <x v="1"/>
    <x v="3103"/>
    <n v="43"/>
  </r>
  <r>
    <x v="9"/>
    <x v="1"/>
    <x v="2649"/>
    <n v="20"/>
  </r>
  <r>
    <x v="9"/>
    <x v="1"/>
    <x v="1518"/>
    <n v="1547"/>
  </r>
  <r>
    <x v="9"/>
    <x v="1"/>
    <x v="1770"/>
    <n v="2607"/>
  </r>
  <r>
    <x v="9"/>
    <x v="1"/>
    <x v="1569"/>
    <n v="170"/>
  </r>
  <r>
    <x v="9"/>
    <x v="1"/>
    <x v="1570"/>
    <n v="1805"/>
  </r>
  <r>
    <x v="9"/>
    <x v="1"/>
    <x v="1806"/>
    <n v="277"/>
  </r>
  <r>
    <x v="9"/>
    <x v="1"/>
    <x v="1571"/>
    <n v="11"/>
  </r>
  <r>
    <x v="9"/>
    <x v="1"/>
    <x v="1807"/>
    <n v="30"/>
  </r>
  <r>
    <x v="9"/>
    <x v="1"/>
    <x v="1574"/>
    <n v="3"/>
  </r>
  <r>
    <x v="9"/>
    <x v="1"/>
    <x v="1578"/>
    <n v="1"/>
  </r>
  <r>
    <x v="9"/>
    <x v="1"/>
    <x v="1579"/>
    <n v="1749"/>
  </r>
  <r>
    <x v="9"/>
    <x v="1"/>
    <x v="1880"/>
    <n v="2"/>
  </r>
  <r>
    <x v="9"/>
    <x v="1"/>
    <x v="1582"/>
    <n v="3722"/>
  </r>
  <r>
    <x v="9"/>
    <x v="1"/>
    <x v="1583"/>
    <n v="639"/>
  </r>
  <r>
    <x v="9"/>
    <x v="1"/>
    <x v="1586"/>
    <n v="2"/>
  </r>
  <r>
    <x v="9"/>
    <x v="1"/>
    <x v="1864"/>
    <n v="118"/>
  </r>
  <r>
    <x v="9"/>
    <x v="1"/>
    <x v="1589"/>
    <n v="8"/>
  </r>
  <r>
    <x v="9"/>
    <x v="1"/>
    <x v="1591"/>
    <n v="6"/>
  </r>
  <r>
    <x v="9"/>
    <x v="1"/>
    <x v="1881"/>
    <n v="2"/>
  </r>
  <r>
    <x v="9"/>
    <x v="1"/>
    <x v="1592"/>
    <n v="405"/>
  </r>
  <r>
    <x v="9"/>
    <x v="1"/>
    <x v="1594"/>
    <n v="138"/>
  </r>
  <r>
    <x v="9"/>
    <x v="1"/>
    <x v="1672"/>
    <n v="26"/>
  </r>
  <r>
    <x v="9"/>
    <x v="1"/>
    <x v="1681"/>
    <n v="26"/>
  </r>
  <r>
    <x v="9"/>
    <x v="1"/>
    <x v="1683"/>
    <n v="27"/>
  </r>
  <r>
    <x v="9"/>
    <x v="1"/>
    <x v="1684"/>
    <n v="485"/>
  </r>
  <r>
    <x v="9"/>
    <x v="1"/>
    <x v="1825"/>
    <n v="2"/>
  </r>
  <r>
    <x v="9"/>
    <x v="1"/>
    <x v="1687"/>
    <n v="324"/>
  </r>
  <r>
    <x v="9"/>
    <x v="1"/>
    <x v="1689"/>
    <n v="1"/>
  </r>
  <r>
    <x v="9"/>
    <x v="1"/>
    <x v="1690"/>
    <n v="7"/>
  </r>
  <r>
    <x v="9"/>
    <x v="1"/>
    <x v="1691"/>
    <n v="2"/>
  </r>
  <r>
    <x v="9"/>
    <x v="1"/>
    <x v="1827"/>
    <n v="6"/>
  </r>
  <r>
    <x v="9"/>
    <x v="1"/>
    <x v="1702"/>
    <n v="20"/>
  </r>
  <r>
    <x v="9"/>
    <x v="1"/>
    <x v="1711"/>
    <n v="3124"/>
  </r>
  <r>
    <x v="9"/>
    <x v="1"/>
    <x v="2726"/>
    <n v="1162"/>
  </r>
  <r>
    <x v="9"/>
    <x v="1"/>
    <x v="1520"/>
    <n v="1568"/>
  </r>
  <r>
    <x v="9"/>
    <x v="1"/>
    <x v="1544"/>
    <n v="3428"/>
  </r>
  <r>
    <x v="9"/>
    <x v="1"/>
    <x v="1545"/>
    <n v="2821"/>
  </r>
  <r>
    <x v="9"/>
    <x v="1"/>
    <x v="1546"/>
    <n v="4492"/>
  </r>
  <r>
    <x v="9"/>
    <x v="1"/>
    <x v="1547"/>
    <n v="475"/>
  </r>
  <r>
    <x v="9"/>
    <x v="1"/>
    <x v="1954"/>
    <n v="126"/>
  </r>
  <r>
    <x v="9"/>
    <x v="1"/>
    <x v="3887"/>
    <n v="294"/>
  </r>
  <r>
    <x v="9"/>
    <x v="1"/>
    <x v="3888"/>
    <n v="4"/>
  </r>
  <r>
    <x v="9"/>
    <x v="1"/>
    <x v="1829"/>
    <n v="2727"/>
  </r>
  <r>
    <x v="9"/>
    <x v="1"/>
    <x v="1714"/>
    <n v="1688"/>
  </r>
  <r>
    <x v="9"/>
    <x v="1"/>
    <x v="1715"/>
    <n v="1261"/>
  </r>
  <r>
    <x v="9"/>
    <x v="1"/>
    <x v="1716"/>
    <n v="4787"/>
  </r>
  <r>
    <x v="9"/>
    <x v="1"/>
    <x v="1717"/>
    <n v="2053"/>
  </r>
  <r>
    <x v="9"/>
    <x v="1"/>
    <x v="1718"/>
    <n v="3249"/>
  </r>
  <r>
    <x v="9"/>
    <x v="1"/>
    <x v="1719"/>
    <n v="1444"/>
  </r>
  <r>
    <x v="9"/>
    <x v="1"/>
    <x v="1607"/>
    <n v="1302"/>
  </r>
  <r>
    <x v="9"/>
    <x v="1"/>
    <x v="1720"/>
    <n v="17"/>
  </r>
  <r>
    <x v="9"/>
    <x v="1"/>
    <x v="1722"/>
    <n v="146"/>
  </r>
  <r>
    <x v="9"/>
    <x v="1"/>
    <x v="1724"/>
    <n v="432"/>
  </r>
  <r>
    <x v="9"/>
    <x v="1"/>
    <x v="1725"/>
    <n v="67"/>
  </r>
  <r>
    <x v="9"/>
    <x v="1"/>
    <x v="1726"/>
    <n v="14"/>
  </r>
  <r>
    <x v="9"/>
    <x v="1"/>
    <x v="1727"/>
    <n v="51"/>
  </r>
  <r>
    <x v="9"/>
    <x v="1"/>
    <x v="1728"/>
    <n v="175"/>
  </r>
  <r>
    <x v="9"/>
    <x v="1"/>
    <x v="1729"/>
    <n v="19"/>
  </r>
  <r>
    <x v="9"/>
    <x v="1"/>
    <x v="1730"/>
    <n v="22"/>
  </r>
  <r>
    <x v="9"/>
    <x v="1"/>
    <x v="1731"/>
    <n v="48"/>
  </r>
  <r>
    <x v="9"/>
    <x v="1"/>
    <x v="1779"/>
    <n v="46"/>
  </r>
  <r>
    <x v="9"/>
    <x v="1"/>
    <x v="1732"/>
    <n v="135"/>
  </r>
  <r>
    <x v="9"/>
    <x v="1"/>
    <x v="1734"/>
    <n v="8"/>
  </r>
  <r>
    <x v="9"/>
    <x v="1"/>
    <x v="1735"/>
    <n v="18"/>
  </r>
  <r>
    <x v="9"/>
    <x v="1"/>
    <x v="1736"/>
    <n v="1370"/>
  </r>
  <r>
    <x v="9"/>
    <x v="1"/>
    <x v="1737"/>
    <n v="22"/>
  </r>
  <r>
    <x v="9"/>
    <x v="1"/>
    <x v="1738"/>
    <n v="9"/>
  </r>
  <r>
    <x v="9"/>
    <x v="1"/>
    <x v="1739"/>
    <n v="1"/>
  </r>
  <r>
    <x v="9"/>
    <x v="1"/>
    <x v="1740"/>
    <n v="40"/>
  </r>
  <r>
    <x v="9"/>
    <x v="1"/>
    <x v="1742"/>
    <n v="229"/>
  </r>
  <r>
    <x v="9"/>
    <x v="1"/>
    <x v="1744"/>
    <n v="1195"/>
  </r>
  <r>
    <x v="9"/>
    <x v="1"/>
    <x v="1745"/>
    <n v="185"/>
  </r>
  <r>
    <x v="9"/>
    <x v="1"/>
    <x v="1747"/>
    <n v="36"/>
  </r>
  <r>
    <x v="9"/>
    <x v="1"/>
    <x v="1748"/>
    <n v="353"/>
  </r>
  <r>
    <x v="9"/>
    <x v="1"/>
    <x v="1750"/>
    <n v="775"/>
  </r>
  <r>
    <x v="9"/>
    <x v="1"/>
    <x v="1751"/>
    <n v="98"/>
  </r>
  <r>
    <x v="9"/>
    <x v="1"/>
    <x v="1752"/>
    <n v="12"/>
  </r>
  <r>
    <x v="9"/>
    <x v="1"/>
    <x v="1940"/>
    <n v="14"/>
  </r>
  <r>
    <x v="9"/>
    <x v="1"/>
    <x v="1753"/>
    <n v="247"/>
  </r>
  <r>
    <x v="9"/>
    <x v="1"/>
    <x v="2136"/>
    <n v="3"/>
  </r>
  <r>
    <x v="9"/>
    <x v="1"/>
    <x v="2727"/>
    <n v="2"/>
  </r>
  <r>
    <x v="9"/>
    <x v="1"/>
    <x v="1834"/>
    <n v="8"/>
  </r>
  <r>
    <x v="9"/>
    <x v="1"/>
    <x v="2076"/>
    <n v="5"/>
  </r>
  <r>
    <x v="9"/>
    <x v="1"/>
    <x v="1941"/>
    <n v="2"/>
  </r>
  <r>
    <x v="9"/>
    <x v="1"/>
    <x v="1785"/>
    <n v="126"/>
  </r>
  <r>
    <x v="9"/>
    <x v="1"/>
    <x v="2728"/>
    <n v="1"/>
  </r>
  <r>
    <x v="9"/>
    <x v="1"/>
    <x v="1786"/>
    <n v="651"/>
  </r>
  <r>
    <x v="9"/>
    <x v="1"/>
    <x v="1808"/>
    <n v="3"/>
  </r>
  <r>
    <x v="9"/>
    <x v="1"/>
    <x v="1787"/>
    <n v="1982"/>
  </r>
  <r>
    <x v="9"/>
    <x v="1"/>
    <x v="1790"/>
    <n v="1176"/>
  </r>
  <r>
    <x v="9"/>
    <x v="1"/>
    <x v="1791"/>
    <n v="16"/>
  </r>
  <r>
    <x v="9"/>
    <x v="1"/>
    <x v="1758"/>
    <n v="1671"/>
  </r>
  <r>
    <x v="9"/>
    <x v="1"/>
    <x v="1759"/>
    <n v="2754"/>
  </r>
  <r>
    <x v="9"/>
    <x v="1"/>
    <x v="1760"/>
    <n v="2"/>
  </r>
  <r>
    <x v="9"/>
    <x v="1"/>
    <x v="1761"/>
    <n v="752"/>
  </r>
  <r>
    <x v="9"/>
    <x v="1"/>
    <x v="2157"/>
    <n v="529"/>
  </r>
  <r>
    <x v="9"/>
    <x v="1"/>
    <x v="1549"/>
    <n v="5"/>
  </r>
  <r>
    <x v="9"/>
    <x v="1"/>
    <x v="1550"/>
    <n v="42"/>
  </r>
  <r>
    <x v="9"/>
    <x v="1"/>
    <x v="1551"/>
    <n v="1"/>
  </r>
  <r>
    <x v="9"/>
    <x v="1"/>
    <x v="1552"/>
    <n v="18"/>
  </r>
  <r>
    <x v="9"/>
    <x v="1"/>
    <x v="1554"/>
    <n v="3530"/>
  </r>
  <r>
    <x v="9"/>
    <x v="1"/>
    <x v="1555"/>
    <n v="32"/>
  </r>
  <r>
    <x v="9"/>
    <x v="1"/>
    <x v="1556"/>
    <n v="1325"/>
  </r>
  <r>
    <x v="9"/>
    <x v="1"/>
    <x v="1558"/>
    <n v="3408"/>
  </r>
  <r>
    <x v="9"/>
    <x v="1"/>
    <x v="1559"/>
    <n v="104"/>
  </r>
  <r>
    <x v="9"/>
    <x v="1"/>
    <x v="2729"/>
    <n v="7"/>
  </r>
  <r>
    <x v="9"/>
    <x v="1"/>
    <x v="2813"/>
    <n v="5"/>
  </r>
  <r>
    <x v="9"/>
    <x v="1"/>
    <x v="2651"/>
    <n v="28"/>
  </r>
  <r>
    <x v="9"/>
    <x v="1"/>
    <x v="2730"/>
    <n v="12"/>
  </r>
  <r>
    <x v="9"/>
    <x v="1"/>
    <x v="2652"/>
    <n v="25"/>
  </r>
  <r>
    <x v="9"/>
    <x v="1"/>
    <x v="2731"/>
    <n v="20"/>
  </r>
  <r>
    <x v="9"/>
    <x v="1"/>
    <x v="3631"/>
    <n v="10"/>
  </r>
  <r>
    <x v="9"/>
    <x v="1"/>
    <x v="3023"/>
    <n v="4"/>
  </r>
  <r>
    <x v="9"/>
    <x v="1"/>
    <x v="2732"/>
    <n v="4"/>
  </r>
  <r>
    <x v="9"/>
    <x v="1"/>
    <x v="2653"/>
    <n v="27"/>
  </r>
  <r>
    <x v="9"/>
    <x v="1"/>
    <x v="2654"/>
    <n v="38"/>
  </r>
  <r>
    <x v="9"/>
    <x v="1"/>
    <x v="2622"/>
    <n v="71"/>
  </r>
  <r>
    <x v="9"/>
    <x v="1"/>
    <x v="2863"/>
    <n v="4"/>
  </r>
  <r>
    <x v="9"/>
    <x v="1"/>
    <x v="2655"/>
    <n v="55"/>
  </r>
  <r>
    <x v="9"/>
    <x v="1"/>
    <x v="2733"/>
    <n v="18"/>
  </r>
  <r>
    <x v="9"/>
    <x v="1"/>
    <x v="2623"/>
    <n v="40"/>
  </r>
  <r>
    <x v="9"/>
    <x v="1"/>
    <x v="2656"/>
    <n v="17"/>
  </r>
  <r>
    <x v="9"/>
    <x v="1"/>
    <x v="2657"/>
    <n v="17"/>
  </r>
  <r>
    <x v="9"/>
    <x v="1"/>
    <x v="2734"/>
    <n v="17"/>
  </r>
  <r>
    <x v="9"/>
    <x v="1"/>
    <x v="2735"/>
    <n v="43"/>
  </r>
  <r>
    <x v="9"/>
    <x v="1"/>
    <x v="2658"/>
    <n v="29"/>
  </r>
  <r>
    <x v="9"/>
    <x v="1"/>
    <x v="2659"/>
    <n v="26"/>
  </r>
  <r>
    <x v="9"/>
    <x v="1"/>
    <x v="2660"/>
    <n v="67"/>
  </r>
  <r>
    <x v="9"/>
    <x v="1"/>
    <x v="2661"/>
    <n v="33"/>
  </r>
  <r>
    <x v="9"/>
    <x v="1"/>
    <x v="3528"/>
    <n v="17"/>
  </r>
  <r>
    <x v="9"/>
    <x v="1"/>
    <x v="2662"/>
    <n v="31"/>
  </r>
  <r>
    <x v="9"/>
    <x v="1"/>
    <x v="2736"/>
    <n v="28"/>
  </r>
  <r>
    <x v="9"/>
    <x v="1"/>
    <x v="2663"/>
    <n v="38"/>
  </r>
  <r>
    <x v="9"/>
    <x v="1"/>
    <x v="2624"/>
    <n v="51"/>
  </r>
  <r>
    <x v="9"/>
    <x v="1"/>
    <x v="2737"/>
    <n v="2"/>
  </r>
  <r>
    <x v="9"/>
    <x v="1"/>
    <x v="2665"/>
    <n v="20"/>
  </r>
  <r>
    <x v="9"/>
    <x v="1"/>
    <x v="2666"/>
    <n v="57"/>
  </r>
  <r>
    <x v="9"/>
    <x v="1"/>
    <x v="3302"/>
    <n v="21"/>
  </r>
  <r>
    <x v="9"/>
    <x v="1"/>
    <x v="2667"/>
    <n v="64"/>
  </r>
  <r>
    <x v="9"/>
    <x v="1"/>
    <x v="2668"/>
    <n v="47"/>
  </r>
  <r>
    <x v="9"/>
    <x v="1"/>
    <x v="3303"/>
    <n v="41"/>
  </r>
  <r>
    <x v="9"/>
    <x v="1"/>
    <x v="2669"/>
    <n v="48"/>
  </r>
  <r>
    <x v="9"/>
    <x v="1"/>
    <x v="2670"/>
    <n v="46"/>
  </r>
  <r>
    <x v="9"/>
    <x v="1"/>
    <x v="2625"/>
    <n v="67"/>
  </r>
  <r>
    <x v="9"/>
    <x v="1"/>
    <x v="2671"/>
    <n v="75"/>
  </r>
  <r>
    <x v="9"/>
    <x v="1"/>
    <x v="2672"/>
    <n v="59"/>
  </r>
  <r>
    <x v="9"/>
    <x v="1"/>
    <x v="2738"/>
    <n v="10"/>
  </r>
  <r>
    <x v="9"/>
    <x v="1"/>
    <x v="2673"/>
    <n v="18"/>
  </r>
  <r>
    <x v="9"/>
    <x v="1"/>
    <x v="2674"/>
    <n v="26"/>
  </r>
  <r>
    <x v="9"/>
    <x v="1"/>
    <x v="3601"/>
    <n v="23"/>
  </r>
  <r>
    <x v="9"/>
    <x v="1"/>
    <x v="2675"/>
    <n v="45"/>
  </r>
  <r>
    <x v="9"/>
    <x v="1"/>
    <x v="2739"/>
    <n v="22"/>
  </r>
  <r>
    <x v="9"/>
    <x v="1"/>
    <x v="2676"/>
    <n v="48"/>
  </r>
  <r>
    <x v="9"/>
    <x v="1"/>
    <x v="2677"/>
    <n v="30"/>
  </r>
  <r>
    <x v="9"/>
    <x v="1"/>
    <x v="2678"/>
    <n v="13"/>
  </r>
  <r>
    <x v="9"/>
    <x v="1"/>
    <x v="2679"/>
    <n v="32"/>
  </r>
  <r>
    <x v="9"/>
    <x v="1"/>
    <x v="2740"/>
    <n v="32"/>
  </r>
  <r>
    <x v="9"/>
    <x v="1"/>
    <x v="2741"/>
    <n v="1"/>
  </r>
  <r>
    <x v="9"/>
    <x v="1"/>
    <x v="2680"/>
    <n v="34"/>
  </r>
  <r>
    <x v="9"/>
    <x v="1"/>
    <x v="2681"/>
    <n v="31"/>
  </r>
  <r>
    <x v="9"/>
    <x v="1"/>
    <x v="2742"/>
    <n v="35"/>
  </r>
  <r>
    <x v="9"/>
    <x v="1"/>
    <x v="2682"/>
    <n v="8"/>
  </r>
  <r>
    <x v="9"/>
    <x v="1"/>
    <x v="2743"/>
    <n v="16"/>
  </r>
  <r>
    <x v="9"/>
    <x v="1"/>
    <x v="2683"/>
    <n v="54"/>
  </r>
  <r>
    <x v="9"/>
    <x v="1"/>
    <x v="2684"/>
    <n v="33"/>
  </r>
  <r>
    <x v="9"/>
    <x v="1"/>
    <x v="2744"/>
    <n v="35"/>
  </r>
  <r>
    <x v="9"/>
    <x v="1"/>
    <x v="2745"/>
    <n v="19"/>
  </r>
  <r>
    <x v="9"/>
    <x v="1"/>
    <x v="2746"/>
    <n v="12"/>
  </r>
  <r>
    <x v="9"/>
    <x v="1"/>
    <x v="2747"/>
    <n v="33"/>
  </r>
  <r>
    <x v="9"/>
    <x v="1"/>
    <x v="2748"/>
    <n v="41"/>
  </r>
  <r>
    <x v="9"/>
    <x v="1"/>
    <x v="2749"/>
    <n v="10"/>
  </r>
  <r>
    <x v="9"/>
    <x v="1"/>
    <x v="2685"/>
    <n v="33"/>
  </r>
  <r>
    <x v="9"/>
    <x v="1"/>
    <x v="3529"/>
    <n v="48"/>
  </r>
  <r>
    <x v="9"/>
    <x v="1"/>
    <x v="3304"/>
    <n v="4"/>
  </r>
  <r>
    <x v="9"/>
    <x v="1"/>
    <x v="2686"/>
    <n v="7"/>
  </r>
  <r>
    <x v="9"/>
    <x v="1"/>
    <x v="2687"/>
    <n v="2"/>
  </r>
  <r>
    <x v="9"/>
    <x v="1"/>
    <x v="2751"/>
    <n v="3"/>
  </r>
  <r>
    <x v="9"/>
    <x v="1"/>
    <x v="3602"/>
    <n v="1"/>
  </r>
  <r>
    <x v="9"/>
    <x v="1"/>
    <x v="2688"/>
    <n v="8"/>
  </r>
  <r>
    <x v="9"/>
    <x v="1"/>
    <x v="2752"/>
    <n v="19"/>
  </r>
  <r>
    <x v="9"/>
    <x v="1"/>
    <x v="2689"/>
    <n v="4"/>
  </r>
  <r>
    <x v="9"/>
    <x v="1"/>
    <x v="2690"/>
    <n v="25"/>
  </r>
  <r>
    <x v="9"/>
    <x v="1"/>
    <x v="2691"/>
    <n v="14"/>
  </r>
  <r>
    <x v="9"/>
    <x v="1"/>
    <x v="2753"/>
    <n v="23"/>
  </r>
  <r>
    <x v="9"/>
    <x v="1"/>
    <x v="2692"/>
    <n v="19"/>
  </r>
  <r>
    <x v="9"/>
    <x v="1"/>
    <x v="2814"/>
    <n v="7"/>
  </r>
  <r>
    <x v="9"/>
    <x v="1"/>
    <x v="2693"/>
    <n v="9"/>
  </r>
  <r>
    <x v="9"/>
    <x v="1"/>
    <x v="2754"/>
    <n v="52"/>
  </r>
  <r>
    <x v="9"/>
    <x v="1"/>
    <x v="2694"/>
    <n v="4"/>
  </r>
  <r>
    <x v="9"/>
    <x v="1"/>
    <x v="2755"/>
    <n v="23"/>
  </r>
  <r>
    <x v="9"/>
    <x v="1"/>
    <x v="2756"/>
    <n v="23"/>
  </r>
  <r>
    <x v="9"/>
    <x v="1"/>
    <x v="2695"/>
    <n v="13"/>
  </r>
  <r>
    <x v="9"/>
    <x v="1"/>
    <x v="2815"/>
    <n v="9"/>
  </r>
  <r>
    <x v="9"/>
    <x v="1"/>
    <x v="2757"/>
    <n v="17"/>
  </r>
  <r>
    <x v="9"/>
    <x v="1"/>
    <x v="2758"/>
    <n v="9"/>
  </r>
  <r>
    <x v="9"/>
    <x v="1"/>
    <x v="2696"/>
    <n v="9"/>
  </r>
  <r>
    <x v="9"/>
    <x v="1"/>
    <x v="2817"/>
    <n v="13"/>
  </r>
  <r>
    <x v="9"/>
    <x v="1"/>
    <x v="2760"/>
    <n v="6"/>
  </r>
  <r>
    <x v="9"/>
    <x v="1"/>
    <x v="2761"/>
    <n v="7"/>
  </r>
  <r>
    <x v="9"/>
    <x v="1"/>
    <x v="2762"/>
    <n v="22"/>
  </r>
  <r>
    <x v="9"/>
    <x v="1"/>
    <x v="2763"/>
    <n v="13"/>
  </r>
  <r>
    <x v="9"/>
    <x v="1"/>
    <x v="2764"/>
    <n v="24"/>
  </r>
  <r>
    <x v="9"/>
    <x v="1"/>
    <x v="2697"/>
    <n v="81"/>
  </r>
  <r>
    <x v="9"/>
    <x v="1"/>
    <x v="2698"/>
    <n v="57"/>
  </r>
  <r>
    <x v="9"/>
    <x v="1"/>
    <x v="1837"/>
    <n v="230"/>
  </r>
  <r>
    <x v="9"/>
    <x v="1"/>
    <x v="1809"/>
    <n v="1771"/>
  </r>
  <r>
    <x v="9"/>
    <x v="1"/>
    <x v="1942"/>
    <n v="1670"/>
  </r>
  <r>
    <x v="9"/>
    <x v="1"/>
    <x v="1810"/>
    <n v="1094"/>
  </r>
  <r>
    <x v="9"/>
    <x v="1"/>
    <x v="3837"/>
    <n v="1674"/>
  </r>
  <r>
    <x v="9"/>
    <x v="1"/>
    <x v="3838"/>
    <n v="1272"/>
  </r>
  <r>
    <x v="9"/>
    <x v="1"/>
    <x v="1930"/>
    <n v="2657"/>
  </r>
  <r>
    <x v="9"/>
    <x v="1"/>
    <x v="2019"/>
    <n v="1392"/>
  </r>
  <r>
    <x v="9"/>
    <x v="1"/>
    <x v="2020"/>
    <n v="500"/>
  </r>
  <r>
    <x v="9"/>
    <x v="1"/>
    <x v="2302"/>
    <n v="47"/>
  </r>
  <r>
    <x v="9"/>
    <x v="1"/>
    <x v="1886"/>
    <n v="10387"/>
  </r>
  <r>
    <x v="9"/>
    <x v="1"/>
    <x v="2462"/>
    <n v="37"/>
  </r>
  <r>
    <x v="9"/>
    <x v="1"/>
    <x v="2818"/>
    <n v="4729"/>
  </r>
  <r>
    <x v="9"/>
    <x v="1"/>
    <x v="1794"/>
    <n v="2126"/>
  </r>
  <r>
    <x v="9"/>
    <x v="1"/>
    <x v="2080"/>
    <n v="944"/>
  </r>
  <r>
    <x v="9"/>
    <x v="1"/>
    <x v="2081"/>
    <n v="1359"/>
  </r>
  <r>
    <x v="9"/>
    <x v="1"/>
    <x v="2082"/>
    <n v="1455"/>
  </r>
  <r>
    <x v="9"/>
    <x v="1"/>
    <x v="2083"/>
    <n v="556"/>
  </r>
  <r>
    <x v="9"/>
    <x v="1"/>
    <x v="3062"/>
    <n v="2"/>
  </r>
  <r>
    <x v="9"/>
    <x v="1"/>
    <x v="2766"/>
    <n v="3"/>
  </r>
  <r>
    <x v="9"/>
    <x v="1"/>
    <x v="2700"/>
    <n v="13"/>
  </r>
  <r>
    <x v="9"/>
    <x v="1"/>
    <x v="2767"/>
    <n v="2"/>
  </r>
  <r>
    <x v="9"/>
    <x v="1"/>
    <x v="2820"/>
    <n v="5"/>
  </r>
  <r>
    <x v="9"/>
    <x v="1"/>
    <x v="2768"/>
    <n v="1"/>
  </r>
  <r>
    <x v="9"/>
    <x v="1"/>
    <x v="2701"/>
    <n v="77"/>
  </r>
  <r>
    <x v="9"/>
    <x v="1"/>
    <x v="2769"/>
    <n v="22"/>
  </r>
  <r>
    <x v="9"/>
    <x v="1"/>
    <x v="2770"/>
    <n v="1"/>
  </r>
  <r>
    <x v="9"/>
    <x v="1"/>
    <x v="2702"/>
    <n v="1"/>
  </r>
  <r>
    <x v="9"/>
    <x v="1"/>
    <x v="2771"/>
    <n v="1"/>
  </r>
  <r>
    <x v="9"/>
    <x v="1"/>
    <x v="2773"/>
    <n v="3"/>
  </r>
  <r>
    <x v="9"/>
    <x v="1"/>
    <x v="3603"/>
    <n v="1"/>
  </r>
  <r>
    <x v="9"/>
    <x v="1"/>
    <x v="3604"/>
    <n v="1"/>
  </r>
  <r>
    <x v="9"/>
    <x v="1"/>
    <x v="2774"/>
    <n v="8"/>
  </r>
  <r>
    <x v="9"/>
    <x v="1"/>
    <x v="2402"/>
    <n v="736"/>
  </r>
  <r>
    <x v="9"/>
    <x v="1"/>
    <x v="2403"/>
    <n v="2988"/>
  </r>
  <r>
    <x v="9"/>
    <x v="1"/>
    <x v="1889"/>
    <n v="6"/>
  </r>
  <r>
    <x v="9"/>
    <x v="1"/>
    <x v="1932"/>
    <n v="4"/>
  </r>
  <r>
    <x v="9"/>
    <x v="1"/>
    <x v="2174"/>
    <n v="4"/>
  </r>
  <r>
    <x v="9"/>
    <x v="1"/>
    <x v="1891"/>
    <n v="839"/>
  </r>
  <r>
    <x v="9"/>
    <x v="1"/>
    <x v="3948"/>
    <n v="1"/>
  </r>
  <r>
    <x v="9"/>
    <x v="1"/>
    <x v="3753"/>
    <n v="3039"/>
  </r>
  <r>
    <x v="9"/>
    <x v="1"/>
    <x v="3755"/>
    <n v="1661"/>
  </r>
  <r>
    <x v="9"/>
    <x v="1"/>
    <x v="3756"/>
    <n v="39"/>
  </r>
  <r>
    <x v="9"/>
    <x v="1"/>
    <x v="3757"/>
    <n v="1"/>
  </r>
  <r>
    <x v="9"/>
    <x v="1"/>
    <x v="3758"/>
    <n v="15"/>
  </r>
  <r>
    <x v="9"/>
    <x v="1"/>
    <x v="3606"/>
    <n v="2"/>
  </r>
  <r>
    <x v="9"/>
    <x v="1"/>
    <x v="3759"/>
    <n v="63"/>
  </r>
  <r>
    <x v="9"/>
    <x v="1"/>
    <x v="3760"/>
    <n v="83"/>
  </r>
  <r>
    <x v="9"/>
    <x v="1"/>
    <x v="3607"/>
    <n v="7806"/>
  </r>
  <r>
    <x v="9"/>
    <x v="1"/>
    <x v="3608"/>
    <n v="16"/>
  </r>
  <r>
    <x v="9"/>
    <x v="1"/>
    <x v="3761"/>
    <n v="28"/>
  </r>
  <r>
    <x v="9"/>
    <x v="1"/>
    <x v="3762"/>
    <n v="4"/>
  </r>
  <r>
    <x v="9"/>
    <x v="1"/>
    <x v="4002"/>
    <n v="1"/>
  </r>
  <r>
    <x v="9"/>
    <x v="1"/>
    <x v="3799"/>
    <n v="17"/>
  </r>
  <r>
    <x v="9"/>
    <x v="1"/>
    <x v="3763"/>
    <n v="19"/>
  </r>
  <r>
    <x v="9"/>
    <x v="1"/>
    <x v="3764"/>
    <n v="3818"/>
  </r>
  <r>
    <x v="9"/>
    <x v="1"/>
    <x v="3839"/>
    <n v="5"/>
  </r>
  <r>
    <x v="9"/>
    <x v="1"/>
    <x v="2023"/>
    <n v="1783"/>
  </r>
  <r>
    <x v="9"/>
    <x v="1"/>
    <x v="1608"/>
    <n v="681"/>
  </r>
  <r>
    <x v="9"/>
    <x v="1"/>
    <x v="2024"/>
    <n v="1424"/>
  </r>
  <r>
    <x v="9"/>
    <x v="1"/>
    <x v="2025"/>
    <n v="545"/>
  </r>
  <r>
    <x v="9"/>
    <x v="1"/>
    <x v="2026"/>
    <n v="829"/>
  </r>
  <r>
    <x v="9"/>
    <x v="1"/>
    <x v="2027"/>
    <n v="1170"/>
  </r>
  <r>
    <x v="9"/>
    <x v="1"/>
    <x v="1970"/>
    <n v="64"/>
  </r>
  <r>
    <x v="9"/>
    <x v="1"/>
    <x v="2404"/>
    <n v="200"/>
  </r>
  <r>
    <x v="9"/>
    <x v="1"/>
    <x v="1971"/>
    <n v="251"/>
  </r>
  <r>
    <x v="9"/>
    <x v="1"/>
    <x v="2028"/>
    <n v="392"/>
  </r>
  <r>
    <x v="9"/>
    <x v="1"/>
    <x v="2029"/>
    <n v="304"/>
  </r>
  <r>
    <x v="9"/>
    <x v="1"/>
    <x v="1975"/>
    <n v="905"/>
  </r>
  <r>
    <x v="9"/>
    <x v="1"/>
    <x v="1977"/>
    <n v="203"/>
  </r>
  <r>
    <x v="9"/>
    <x v="1"/>
    <x v="2030"/>
    <n v="603"/>
  </r>
  <r>
    <x v="9"/>
    <x v="1"/>
    <x v="2031"/>
    <n v="1360"/>
  </r>
  <r>
    <x v="9"/>
    <x v="1"/>
    <x v="2032"/>
    <n v="937"/>
  </r>
  <r>
    <x v="9"/>
    <x v="1"/>
    <x v="2033"/>
    <n v="456"/>
  </r>
  <r>
    <x v="9"/>
    <x v="1"/>
    <x v="1978"/>
    <n v="244"/>
  </r>
  <r>
    <x v="9"/>
    <x v="1"/>
    <x v="2034"/>
    <n v="817"/>
  </r>
  <r>
    <x v="9"/>
    <x v="1"/>
    <x v="2035"/>
    <n v="400"/>
  </r>
  <r>
    <x v="9"/>
    <x v="1"/>
    <x v="1795"/>
    <n v="1197"/>
  </r>
  <r>
    <x v="9"/>
    <x v="1"/>
    <x v="2191"/>
    <n v="631"/>
  </r>
  <r>
    <x v="9"/>
    <x v="1"/>
    <x v="1981"/>
    <n v="324"/>
  </r>
  <r>
    <x v="9"/>
    <x v="1"/>
    <x v="1982"/>
    <n v="301"/>
  </r>
  <r>
    <x v="9"/>
    <x v="1"/>
    <x v="2036"/>
    <n v="502"/>
  </r>
  <r>
    <x v="9"/>
    <x v="1"/>
    <x v="1983"/>
    <n v="642"/>
  </r>
  <r>
    <x v="9"/>
    <x v="1"/>
    <x v="2037"/>
    <n v="376"/>
  </r>
  <r>
    <x v="9"/>
    <x v="1"/>
    <x v="2125"/>
    <n v="309"/>
  </r>
  <r>
    <x v="9"/>
    <x v="1"/>
    <x v="2126"/>
    <n v="3487"/>
  </r>
  <r>
    <x v="9"/>
    <x v="1"/>
    <x v="1796"/>
    <n v="3525"/>
  </r>
  <r>
    <x v="9"/>
    <x v="1"/>
    <x v="1609"/>
    <n v="4187"/>
  </r>
  <r>
    <x v="9"/>
    <x v="1"/>
    <x v="1984"/>
    <n v="1853"/>
  </r>
  <r>
    <x v="9"/>
    <x v="1"/>
    <x v="1523"/>
    <n v="372"/>
  </r>
  <r>
    <x v="9"/>
    <x v="1"/>
    <x v="2776"/>
    <n v="5"/>
  </r>
  <r>
    <x v="9"/>
    <x v="1"/>
    <x v="3632"/>
    <n v="427"/>
  </r>
  <r>
    <x v="9"/>
    <x v="1"/>
    <x v="2333"/>
    <n v="1121"/>
  </r>
  <r>
    <x v="9"/>
    <x v="1"/>
    <x v="2499"/>
    <n v="830"/>
  </r>
  <r>
    <x v="9"/>
    <x v="1"/>
    <x v="2500"/>
    <n v="516"/>
  </r>
  <r>
    <x v="9"/>
    <x v="1"/>
    <x v="2043"/>
    <n v="8"/>
  </r>
  <r>
    <x v="9"/>
    <x v="1"/>
    <x v="2406"/>
    <n v="438"/>
  </r>
  <r>
    <x v="9"/>
    <x v="1"/>
    <x v="1988"/>
    <n v="2416"/>
  </r>
  <r>
    <x v="9"/>
    <x v="1"/>
    <x v="2578"/>
    <n v="2"/>
  </r>
  <r>
    <x v="9"/>
    <x v="1"/>
    <x v="3305"/>
    <n v="17"/>
  </r>
  <r>
    <x v="9"/>
    <x v="1"/>
    <x v="2055"/>
    <n v="15"/>
  </r>
  <r>
    <x v="9"/>
    <x v="1"/>
    <x v="2061"/>
    <n v="9"/>
  </r>
  <r>
    <x v="9"/>
    <x v="1"/>
    <x v="2501"/>
    <n v="53"/>
  </r>
  <r>
    <x v="9"/>
    <x v="1"/>
    <x v="2062"/>
    <n v="615"/>
  </r>
  <r>
    <x v="9"/>
    <x v="1"/>
    <x v="3306"/>
    <n v="21"/>
  </r>
  <r>
    <x v="9"/>
    <x v="1"/>
    <x v="2091"/>
    <n v="248"/>
  </r>
  <r>
    <x v="9"/>
    <x v="1"/>
    <x v="2092"/>
    <n v="1549"/>
  </r>
  <r>
    <x v="9"/>
    <x v="1"/>
    <x v="2093"/>
    <n v="1013"/>
  </r>
  <r>
    <x v="9"/>
    <x v="1"/>
    <x v="2504"/>
    <n v="1053"/>
  </r>
  <r>
    <x v="9"/>
    <x v="1"/>
    <x v="2506"/>
    <n v="3098"/>
  </r>
  <r>
    <x v="9"/>
    <x v="1"/>
    <x v="2510"/>
    <n v="1"/>
  </r>
  <r>
    <x v="9"/>
    <x v="1"/>
    <x v="2511"/>
    <n v="8"/>
  </r>
  <r>
    <x v="9"/>
    <x v="1"/>
    <x v="2515"/>
    <n v="4"/>
  </r>
  <r>
    <x v="9"/>
    <x v="1"/>
    <x v="2101"/>
    <n v="991"/>
  </r>
  <r>
    <x v="9"/>
    <x v="1"/>
    <x v="2102"/>
    <n v="231"/>
  </r>
  <r>
    <x v="9"/>
    <x v="1"/>
    <x v="2152"/>
    <n v="667"/>
  </r>
  <r>
    <x v="9"/>
    <x v="1"/>
    <x v="2103"/>
    <n v="7"/>
  </r>
  <r>
    <x v="9"/>
    <x v="1"/>
    <x v="2104"/>
    <n v="27"/>
  </r>
  <r>
    <x v="9"/>
    <x v="1"/>
    <x v="2105"/>
    <n v="201"/>
  </r>
  <r>
    <x v="9"/>
    <x v="1"/>
    <x v="2106"/>
    <n v="166"/>
  </r>
  <r>
    <x v="9"/>
    <x v="1"/>
    <x v="2107"/>
    <n v="75"/>
  </r>
  <r>
    <x v="9"/>
    <x v="1"/>
    <x v="2108"/>
    <n v="145"/>
  </r>
  <r>
    <x v="9"/>
    <x v="1"/>
    <x v="2110"/>
    <n v="98"/>
  </r>
  <r>
    <x v="9"/>
    <x v="1"/>
    <x v="2628"/>
    <n v="3703"/>
  </r>
  <r>
    <x v="9"/>
    <x v="1"/>
    <x v="2581"/>
    <n v="32"/>
  </r>
  <r>
    <x v="9"/>
    <x v="1"/>
    <x v="3684"/>
    <n v="2062"/>
  </r>
  <r>
    <x v="9"/>
    <x v="1"/>
    <x v="3889"/>
    <n v="339"/>
  </r>
  <r>
    <x v="9"/>
    <x v="1"/>
    <x v="2557"/>
    <n v="1"/>
  </r>
  <r>
    <x v="9"/>
    <x v="1"/>
    <x v="2558"/>
    <n v="790"/>
  </r>
  <r>
    <x v="9"/>
    <x v="1"/>
    <x v="2559"/>
    <n v="176"/>
  </r>
  <r>
    <x v="9"/>
    <x v="1"/>
    <x v="2560"/>
    <n v="3"/>
  </r>
  <r>
    <x v="9"/>
    <x v="1"/>
    <x v="2604"/>
    <n v="20"/>
  </r>
  <r>
    <x v="9"/>
    <x v="1"/>
    <x v="2630"/>
    <n v="10"/>
  </r>
  <r>
    <x v="9"/>
    <x v="1"/>
    <x v="3530"/>
    <n v="1353"/>
  </r>
  <r>
    <x v="9"/>
    <x v="1"/>
    <x v="2518"/>
    <n v="557"/>
  </r>
  <r>
    <x v="9"/>
    <x v="1"/>
    <x v="2519"/>
    <n v="1914"/>
  </r>
  <r>
    <x v="9"/>
    <x v="1"/>
    <x v="2520"/>
    <n v="321"/>
  </r>
  <r>
    <x v="9"/>
    <x v="1"/>
    <x v="2521"/>
    <n v="244"/>
  </r>
  <r>
    <x v="9"/>
    <x v="1"/>
    <x v="2522"/>
    <n v="266"/>
  </r>
  <r>
    <x v="9"/>
    <x v="1"/>
    <x v="2587"/>
    <n v="46"/>
  </r>
  <r>
    <x v="9"/>
    <x v="1"/>
    <x v="2610"/>
    <n v="4"/>
  </r>
  <r>
    <x v="9"/>
    <x v="1"/>
    <x v="2523"/>
    <n v="2056"/>
  </r>
  <r>
    <x v="9"/>
    <x v="1"/>
    <x v="2524"/>
    <n v="705"/>
  </r>
  <r>
    <x v="9"/>
    <x v="1"/>
    <x v="2588"/>
    <n v="12"/>
  </r>
  <r>
    <x v="9"/>
    <x v="1"/>
    <x v="2525"/>
    <n v="361"/>
  </r>
  <r>
    <x v="9"/>
    <x v="1"/>
    <x v="2526"/>
    <n v="1"/>
  </r>
  <r>
    <x v="9"/>
    <x v="1"/>
    <x v="2527"/>
    <n v="130"/>
  </r>
  <r>
    <x v="9"/>
    <x v="1"/>
    <x v="2528"/>
    <n v="102"/>
  </r>
  <r>
    <x v="9"/>
    <x v="1"/>
    <x v="2529"/>
    <n v="699"/>
  </r>
  <r>
    <x v="9"/>
    <x v="1"/>
    <x v="2179"/>
    <n v="1904"/>
  </r>
  <r>
    <x v="9"/>
    <x v="1"/>
    <x v="2180"/>
    <n v="1457"/>
  </r>
  <r>
    <x v="9"/>
    <x v="1"/>
    <x v="3685"/>
    <n v="16"/>
  </r>
  <r>
    <x v="9"/>
    <x v="1"/>
    <x v="3686"/>
    <n v="2355"/>
  </r>
  <r>
    <x v="9"/>
    <x v="1"/>
    <x v="3687"/>
    <n v="2767"/>
  </r>
  <r>
    <x v="9"/>
    <x v="1"/>
    <x v="3688"/>
    <n v="2386"/>
  </r>
  <r>
    <x v="9"/>
    <x v="1"/>
    <x v="3689"/>
    <n v="1641"/>
  </r>
  <r>
    <x v="9"/>
    <x v="1"/>
    <x v="2181"/>
    <n v="2800"/>
  </r>
  <r>
    <x v="9"/>
    <x v="1"/>
    <x v="3690"/>
    <n v="21"/>
  </r>
  <r>
    <x v="9"/>
    <x v="1"/>
    <x v="2823"/>
    <n v="404"/>
  </r>
  <r>
    <x v="9"/>
    <x v="1"/>
    <x v="3691"/>
    <n v="72"/>
  </r>
  <r>
    <x v="9"/>
    <x v="1"/>
    <x v="3693"/>
    <n v="244"/>
  </r>
  <r>
    <x v="9"/>
    <x v="1"/>
    <x v="3695"/>
    <n v="43"/>
  </r>
  <r>
    <x v="9"/>
    <x v="1"/>
    <x v="3696"/>
    <n v="147"/>
  </r>
  <r>
    <x v="9"/>
    <x v="1"/>
    <x v="3697"/>
    <n v="1488"/>
  </r>
  <r>
    <x v="9"/>
    <x v="1"/>
    <x v="3698"/>
    <n v="189"/>
  </r>
  <r>
    <x v="9"/>
    <x v="1"/>
    <x v="3699"/>
    <n v="39"/>
  </r>
  <r>
    <x v="9"/>
    <x v="1"/>
    <x v="3700"/>
    <n v="894"/>
  </r>
  <r>
    <x v="9"/>
    <x v="1"/>
    <x v="3765"/>
    <n v="1"/>
  </r>
  <r>
    <x v="9"/>
    <x v="1"/>
    <x v="3701"/>
    <n v="560"/>
  </r>
  <r>
    <x v="9"/>
    <x v="1"/>
    <x v="3702"/>
    <n v="1029"/>
  </r>
  <r>
    <x v="9"/>
    <x v="1"/>
    <x v="3703"/>
    <n v="930"/>
  </r>
  <r>
    <x v="9"/>
    <x v="1"/>
    <x v="3704"/>
    <n v="471"/>
  </r>
  <r>
    <x v="9"/>
    <x v="1"/>
    <x v="3108"/>
    <n v="331"/>
  </r>
  <r>
    <x v="9"/>
    <x v="1"/>
    <x v="2708"/>
    <n v="15"/>
  </r>
  <r>
    <x v="9"/>
    <x v="1"/>
    <x v="2709"/>
    <n v="4073"/>
  </r>
  <r>
    <x v="9"/>
    <x v="1"/>
    <x v="2710"/>
    <n v="113"/>
  </r>
  <r>
    <x v="9"/>
    <x v="1"/>
    <x v="2202"/>
    <n v="1273"/>
  </r>
  <r>
    <x v="9"/>
    <x v="1"/>
    <x v="2163"/>
    <n v="1367"/>
  </r>
  <r>
    <x v="9"/>
    <x v="1"/>
    <x v="3766"/>
    <n v="2120"/>
  </r>
  <r>
    <x v="9"/>
    <x v="1"/>
    <x v="3767"/>
    <n v="1868"/>
  </r>
  <r>
    <x v="9"/>
    <x v="1"/>
    <x v="3768"/>
    <n v="522"/>
  </r>
  <r>
    <x v="9"/>
    <x v="1"/>
    <x v="3769"/>
    <n v="2459"/>
  </r>
  <r>
    <x v="9"/>
    <x v="1"/>
    <x v="2164"/>
    <n v="176"/>
  </r>
  <r>
    <x v="9"/>
    <x v="1"/>
    <x v="2165"/>
    <n v="60"/>
  </r>
  <r>
    <x v="9"/>
    <x v="1"/>
    <x v="2166"/>
    <n v="51"/>
  </r>
  <r>
    <x v="9"/>
    <x v="1"/>
    <x v="2167"/>
    <n v="10"/>
  </r>
  <r>
    <x v="9"/>
    <x v="1"/>
    <x v="2168"/>
    <n v="41"/>
  </r>
  <r>
    <x v="9"/>
    <x v="1"/>
    <x v="2169"/>
    <n v="3"/>
  </r>
  <r>
    <x v="9"/>
    <x v="1"/>
    <x v="2307"/>
    <n v="1976"/>
  </r>
  <r>
    <x v="9"/>
    <x v="1"/>
    <x v="2824"/>
    <n v="80"/>
  </r>
  <r>
    <x v="9"/>
    <x v="1"/>
    <x v="2779"/>
    <n v="1377"/>
  </r>
  <r>
    <x v="9"/>
    <x v="1"/>
    <x v="2780"/>
    <n v="9"/>
  </r>
  <r>
    <x v="9"/>
    <x v="1"/>
    <x v="2781"/>
    <n v="3"/>
  </r>
  <r>
    <x v="9"/>
    <x v="1"/>
    <x v="2205"/>
    <n v="561"/>
  </r>
  <r>
    <x v="9"/>
    <x v="1"/>
    <x v="3937"/>
    <n v="1"/>
  </r>
  <r>
    <x v="9"/>
    <x v="1"/>
    <x v="2206"/>
    <n v="10"/>
  </r>
  <r>
    <x v="9"/>
    <x v="1"/>
    <x v="2207"/>
    <n v="1"/>
  </r>
  <r>
    <x v="9"/>
    <x v="1"/>
    <x v="3082"/>
    <n v="1"/>
  </r>
  <r>
    <x v="9"/>
    <x v="1"/>
    <x v="3652"/>
    <n v="3"/>
  </r>
  <r>
    <x v="9"/>
    <x v="1"/>
    <x v="2208"/>
    <n v="1998"/>
  </r>
  <r>
    <x v="9"/>
    <x v="1"/>
    <x v="2209"/>
    <n v="7"/>
  </r>
  <r>
    <x v="9"/>
    <x v="1"/>
    <x v="2210"/>
    <n v="213"/>
  </r>
  <r>
    <x v="9"/>
    <x v="1"/>
    <x v="2212"/>
    <n v="103"/>
  </r>
  <r>
    <x v="9"/>
    <x v="1"/>
    <x v="3373"/>
    <n v="862"/>
  </r>
  <r>
    <x v="9"/>
    <x v="1"/>
    <x v="2214"/>
    <n v="8"/>
  </r>
  <r>
    <x v="9"/>
    <x v="1"/>
    <x v="2215"/>
    <n v="3742"/>
  </r>
  <r>
    <x v="9"/>
    <x v="1"/>
    <x v="2216"/>
    <n v="7"/>
  </r>
  <r>
    <x v="9"/>
    <x v="1"/>
    <x v="2220"/>
    <n v="100"/>
  </r>
  <r>
    <x v="9"/>
    <x v="1"/>
    <x v="2712"/>
    <n v="3481"/>
  </r>
  <r>
    <x v="9"/>
    <x v="1"/>
    <x v="2221"/>
    <n v="23"/>
  </r>
  <r>
    <x v="9"/>
    <x v="1"/>
    <x v="4051"/>
    <n v="61"/>
  </r>
  <r>
    <x v="9"/>
    <x v="1"/>
    <x v="2222"/>
    <n v="3970"/>
  </r>
  <r>
    <x v="9"/>
    <x v="1"/>
    <x v="2223"/>
    <n v="18"/>
  </r>
  <r>
    <x v="9"/>
    <x v="1"/>
    <x v="2224"/>
    <n v="1"/>
  </r>
  <r>
    <x v="9"/>
    <x v="1"/>
    <x v="2533"/>
    <n v="1"/>
  </r>
  <r>
    <x v="9"/>
    <x v="1"/>
    <x v="2226"/>
    <n v="73"/>
  </r>
  <r>
    <x v="9"/>
    <x v="1"/>
    <x v="2228"/>
    <n v="495"/>
  </r>
  <r>
    <x v="9"/>
    <x v="1"/>
    <x v="2230"/>
    <n v="10"/>
  </r>
  <r>
    <x v="9"/>
    <x v="1"/>
    <x v="2231"/>
    <n v="3"/>
  </r>
  <r>
    <x v="9"/>
    <x v="1"/>
    <x v="2232"/>
    <n v="47"/>
  </r>
  <r>
    <x v="9"/>
    <x v="1"/>
    <x v="2233"/>
    <n v="420"/>
  </r>
  <r>
    <x v="9"/>
    <x v="1"/>
    <x v="2590"/>
    <n v="609"/>
  </r>
  <r>
    <x v="9"/>
    <x v="1"/>
    <x v="2309"/>
    <n v="10"/>
  </r>
  <r>
    <x v="9"/>
    <x v="1"/>
    <x v="2234"/>
    <n v="209"/>
  </r>
  <r>
    <x v="9"/>
    <x v="1"/>
    <x v="2310"/>
    <n v="1"/>
  </r>
  <r>
    <x v="9"/>
    <x v="1"/>
    <x v="2235"/>
    <n v="21"/>
  </r>
  <r>
    <x v="9"/>
    <x v="1"/>
    <x v="2236"/>
    <n v="13"/>
  </r>
  <r>
    <x v="9"/>
    <x v="1"/>
    <x v="2237"/>
    <n v="5417"/>
  </r>
  <r>
    <x v="9"/>
    <x v="1"/>
    <x v="2238"/>
    <n v="6"/>
  </r>
  <r>
    <x v="9"/>
    <x v="1"/>
    <x v="2239"/>
    <n v="28"/>
  </r>
  <r>
    <x v="9"/>
    <x v="1"/>
    <x v="2241"/>
    <n v="1"/>
  </r>
  <r>
    <x v="9"/>
    <x v="1"/>
    <x v="2243"/>
    <n v="3015"/>
  </r>
  <r>
    <x v="9"/>
    <x v="1"/>
    <x v="2244"/>
    <n v="356"/>
  </r>
  <r>
    <x v="9"/>
    <x v="1"/>
    <x v="2245"/>
    <n v="1"/>
  </r>
  <r>
    <x v="9"/>
    <x v="1"/>
    <x v="2246"/>
    <n v="3498"/>
  </r>
  <r>
    <x v="9"/>
    <x v="1"/>
    <x v="2534"/>
    <n v="37"/>
  </r>
  <r>
    <x v="9"/>
    <x v="1"/>
    <x v="2247"/>
    <n v="63"/>
  </r>
  <r>
    <x v="9"/>
    <x v="1"/>
    <x v="2249"/>
    <n v="552"/>
  </r>
  <r>
    <x v="9"/>
    <x v="1"/>
    <x v="2250"/>
    <n v="11"/>
  </r>
  <r>
    <x v="9"/>
    <x v="1"/>
    <x v="2535"/>
    <n v="3"/>
  </r>
  <r>
    <x v="9"/>
    <x v="1"/>
    <x v="2251"/>
    <n v="33"/>
  </r>
  <r>
    <x v="9"/>
    <x v="1"/>
    <x v="2252"/>
    <n v="11"/>
  </r>
  <r>
    <x v="9"/>
    <x v="1"/>
    <x v="2253"/>
    <n v="384"/>
  </r>
  <r>
    <x v="9"/>
    <x v="1"/>
    <x v="2255"/>
    <n v="1654"/>
  </r>
  <r>
    <x v="9"/>
    <x v="1"/>
    <x v="2256"/>
    <n v="530"/>
  </r>
  <r>
    <x v="9"/>
    <x v="1"/>
    <x v="2257"/>
    <n v="214"/>
  </r>
  <r>
    <x v="9"/>
    <x v="1"/>
    <x v="2258"/>
    <n v="652"/>
  </r>
  <r>
    <x v="9"/>
    <x v="1"/>
    <x v="2260"/>
    <n v="140"/>
  </r>
  <r>
    <x v="9"/>
    <x v="1"/>
    <x v="2261"/>
    <n v="580"/>
  </r>
  <r>
    <x v="9"/>
    <x v="1"/>
    <x v="2262"/>
    <n v="26"/>
  </r>
  <r>
    <x v="9"/>
    <x v="1"/>
    <x v="2263"/>
    <n v="44"/>
  </r>
  <r>
    <x v="9"/>
    <x v="1"/>
    <x v="2265"/>
    <n v="41"/>
  </r>
  <r>
    <x v="9"/>
    <x v="1"/>
    <x v="2266"/>
    <n v="13"/>
  </r>
  <r>
    <x v="9"/>
    <x v="1"/>
    <x v="2267"/>
    <n v="269"/>
  </r>
  <r>
    <x v="9"/>
    <x v="1"/>
    <x v="2268"/>
    <n v="3854"/>
  </r>
  <r>
    <x v="9"/>
    <x v="1"/>
    <x v="2269"/>
    <n v="16"/>
  </r>
  <r>
    <x v="9"/>
    <x v="1"/>
    <x v="2270"/>
    <n v="300"/>
  </r>
  <r>
    <x v="9"/>
    <x v="1"/>
    <x v="2271"/>
    <n v="190"/>
  </r>
  <r>
    <x v="9"/>
    <x v="1"/>
    <x v="2272"/>
    <n v="3380"/>
  </r>
  <r>
    <x v="9"/>
    <x v="1"/>
    <x v="2591"/>
    <n v="33"/>
  </r>
  <r>
    <x v="9"/>
    <x v="1"/>
    <x v="2273"/>
    <n v="3365"/>
  </r>
  <r>
    <x v="9"/>
    <x v="1"/>
    <x v="2274"/>
    <n v="2642"/>
  </r>
  <r>
    <x v="9"/>
    <x v="1"/>
    <x v="2275"/>
    <n v="3852"/>
  </r>
  <r>
    <x v="9"/>
    <x v="1"/>
    <x v="2276"/>
    <n v="2831"/>
  </r>
  <r>
    <x v="9"/>
    <x v="1"/>
    <x v="2277"/>
    <n v="115"/>
  </r>
  <r>
    <x v="9"/>
    <x v="1"/>
    <x v="2278"/>
    <n v="211"/>
  </r>
  <r>
    <x v="9"/>
    <x v="1"/>
    <x v="2279"/>
    <n v="75"/>
  </r>
  <r>
    <x v="9"/>
    <x v="1"/>
    <x v="2280"/>
    <n v="959"/>
  </r>
  <r>
    <x v="9"/>
    <x v="1"/>
    <x v="2281"/>
    <n v="3"/>
  </r>
  <r>
    <x v="9"/>
    <x v="1"/>
    <x v="2282"/>
    <n v="17"/>
  </r>
  <r>
    <x v="9"/>
    <x v="1"/>
    <x v="2283"/>
    <n v="18"/>
  </r>
  <r>
    <x v="9"/>
    <x v="1"/>
    <x v="2284"/>
    <n v="4914"/>
  </r>
  <r>
    <x v="9"/>
    <x v="1"/>
    <x v="2285"/>
    <n v="1246"/>
  </r>
  <r>
    <x v="9"/>
    <x v="1"/>
    <x v="2286"/>
    <n v="296"/>
  </r>
  <r>
    <x v="9"/>
    <x v="1"/>
    <x v="2287"/>
    <n v="1"/>
  </r>
  <r>
    <x v="9"/>
    <x v="1"/>
    <x v="2288"/>
    <n v="155"/>
  </r>
  <r>
    <x v="9"/>
    <x v="1"/>
    <x v="2289"/>
    <n v="289"/>
  </r>
  <r>
    <x v="9"/>
    <x v="1"/>
    <x v="2290"/>
    <n v="1554"/>
  </r>
  <r>
    <x v="9"/>
    <x v="1"/>
    <x v="2291"/>
    <n v="2297"/>
  </r>
  <r>
    <x v="9"/>
    <x v="1"/>
    <x v="2292"/>
    <n v="1557"/>
  </r>
  <r>
    <x v="9"/>
    <x v="1"/>
    <x v="2293"/>
    <n v="1157"/>
  </r>
  <r>
    <x v="9"/>
    <x v="1"/>
    <x v="2294"/>
    <n v="105"/>
  </r>
  <r>
    <x v="9"/>
    <x v="1"/>
    <x v="2295"/>
    <n v="63"/>
  </r>
  <r>
    <x v="9"/>
    <x v="1"/>
    <x v="2592"/>
    <n v="3723"/>
  </r>
  <r>
    <x v="9"/>
    <x v="1"/>
    <x v="2296"/>
    <n v="2"/>
  </r>
  <r>
    <x v="9"/>
    <x v="1"/>
    <x v="2415"/>
    <n v="4"/>
  </r>
  <r>
    <x v="9"/>
    <x v="1"/>
    <x v="2311"/>
    <n v="5264"/>
  </r>
  <r>
    <x v="9"/>
    <x v="1"/>
    <x v="2312"/>
    <n v="1390"/>
  </r>
  <r>
    <x v="9"/>
    <x v="1"/>
    <x v="2313"/>
    <n v="1451"/>
  </r>
  <r>
    <x v="9"/>
    <x v="1"/>
    <x v="2314"/>
    <n v="290"/>
  </r>
  <r>
    <x v="9"/>
    <x v="1"/>
    <x v="2417"/>
    <n v="283"/>
  </r>
  <r>
    <x v="9"/>
    <x v="1"/>
    <x v="2418"/>
    <n v="1834"/>
  </r>
  <r>
    <x v="9"/>
    <x v="1"/>
    <x v="2827"/>
    <n v="26"/>
  </r>
  <r>
    <x v="9"/>
    <x v="1"/>
    <x v="2636"/>
    <n v="3769"/>
  </r>
  <r>
    <x v="9"/>
    <x v="1"/>
    <x v="2299"/>
    <n v="289"/>
  </r>
  <r>
    <x v="9"/>
    <x v="1"/>
    <x v="3110"/>
    <n v="410"/>
  </r>
  <r>
    <x v="9"/>
    <x v="1"/>
    <x v="3111"/>
    <n v="735"/>
  </r>
  <r>
    <x v="9"/>
    <x v="1"/>
    <x v="3112"/>
    <n v="104"/>
  </r>
  <r>
    <x v="9"/>
    <x v="1"/>
    <x v="3113"/>
    <n v="195"/>
  </r>
  <r>
    <x v="9"/>
    <x v="1"/>
    <x v="3083"/>
    <n v="9486"/>
  </r>
  <r>
    <x v="9"/>
    <x v="1"/>
    <x v="3116"/>
    <n v="2195"/>
  </r>
  <r>
    <x v="9"/>
    <x v="1"/>
    <x v="2866"/>
    <n v="16"/>
  </r>
  <r>
    <x v="9"/>
    <x v="1"/>
    <x v="2467"/>
    <n v="3582"/>
  </r>
  <r>
    <x v="9"/>
    <x v="1"/>
    <x v="2468"/>
    <n v="1334"/>
  </r>
  <r>
    <x v="9"/>
    <x v="1"/>
    <x v="3117"/>
    <n v="223"/>
  </r>
  <r>
    <x v="9"/>
    <x v="1"/>
    <x v="2437"/>
    <n v="50"/>
  </r>
  <r>
    <x v="9"/>
    <x v="1"/>
    <x v="2438"/>
    <n v="2071"/>
  </r>
  <r>
    <x v="9"/>
    <x v="1"/>
    <x v="2439"/>
    <n v="507"/>
  </r>
  <r>
    <x v="9"/>
    <x v="1"/>
    <x v="2440"/>
    <n v="4611"/>
  </r>
  <r>
    <x v="9"/>
    <x v="1"/>
    <x v="3026"/>
    <n v="30"/>
  </r>
  <r>
    <x v="9"/>
    <x v="1"/>
    <x v="2788"/>
    <n v="3570"/>
  </r>
  <r>
    <x v="9"/>
    <x v="1"/>
    <x v="2447"/>
    <n v="3"/>
  </r>
  <r>
    <x v="9"/>
    <x v="1"/>
    <x v="2448"/>
    <n v="130"/>
  </r>
  <r>
    <x v="9"/>
    <x v="1"/>
    <x v="2450"/>
    <n v="5"/>
  </r>
  <r>
    <x v="9"/>
    <x v="1"/>
    <x v="2452"/>
    <n v="11"/>
  </r>
  <r>
    <x v="9"/>
    <x v="1"/>
    <x v="2322"/>
    <n v="3668"/>
  </r>
  <r>
    <x v="9"/>
    <x v="1"/>
    <x v="2421"/>
    <n v="231"/>
  </r>
  <r>
    <x v="9"/>
    <x v="1"/>
    <x v="2423"/>
    <n v="5"/>
  </r>
  <r>
    <x v="9"/>
    <x v="1"/>
    <x v="2424"/>
    <n v="875"/>
  </r>
  <r>
    <x v="9"/>
    <x v="1"/>
    <x v="2455"/>
    <n v="2"/>
  </r>
  <r>
    <x v="9"/>
    <x v="1"/>
    <x v="3118"/>
    <n v="5"/>
  </r>
  <r>
    <x v="9"/>
    <x v="1"/>
    <x v="2427"/>
    <n v="158"/>
  </r>
  <r>
    <x v="9"/>
    <x v="1"/>
    <x v="2428"/>
    <n v="633"/>
  </r>
  <r>
    <x v="9"/>
    <x v="1"/>
    <x v="2789"/>
    <n v="300"/>
  </r>
  <r>
    <x v="9"/>
    <x v="1"/>
    <x v="3064"/>
    <n v="4"/>
  </r>
  <r>
    <x v="9"/>
    <x v="1"/>
    <x v="3065"/>
    <n v="7"/>
  </r>
  <r>
    <x v="9"/>
    <x v="1"/>
    <x v="3066"/>
    <n v="1"/>
  </r>
  <r>
    <x v="9"/>
    <x v="1"/>
    <x v="3068"/>
    <n v="20"/>
  </r>
  <r>
    <x v="9"/>
    <x v="1"/>
    <x v="3069"/>
    <n v="16"/>
  </r>
  <r>
    <x v="9"/>
    <x v="1"/>
    <x v="2456"/>
    <n v="1227"/>
  </r>
  <r>
    <x v="9"/>
    <x v="1"/>
    <x v="3086"/>
    <n v="12"/>
  </r>
  <r>
    <x v="9"/>
    <x v="1"/>
    <x v="3119"/>
    <n v="215"/>
  </r>
  <r>
    <x v="9"/>
    <x v="1"/>
    <x v="2790"/>
    <n v="277"/>
  </r>
  <r>
    <x v="9"/>
    <x v="1"/>
    <x v="3309"/>
    <n v="405"/>
  </r>
  <r>
    <x v="9"/>
    <x v="1"/>
    <x v="2565"/>
    <n v="1308"/>
  </r>
  <r>
    <x v="9"/>
    <x v="1"/>
    <x v="3124"/>
    <n v="2118"/>
  </r>
  <r>
    <x v="9"/>
    <x v="1"/>
    <x v="3125"/>
    <n v="12"/>
  </r>
  <r>
    <x v="9"/>
    <x v="1"/>
    <x v="3435"/>
    <n v="15"/>
  </r>
  <r>
    <x v="9"/>
    <x v="1"/>
    <x v="3436"/>
    <n v="3235"/>
  </r>
  <r>
    <x v="9"/>
    <x v="1"/>
    <x v="3129"/>
    <n v="73"/>
  </r>
  <r>
    <x v="9"/>
    <x v="1"/>
    <x v="3374"/>
    <n v="270"/>
  </r>
  <r>
    <x v="9"/>
    <x v="1"/>
    <x v="3316"/>
    <n v="455"/>
  </r>
  <r>
    <x v="9"/>
    <x v="1"/>
    <x v="3317"/>
    <n v="1377"/>
  </r>
  <r>
    <x v="9"/>
    <x v="1"/>
    <x v="3318"/>
    <n v="168"/>
  </r>
  <r>
    <x v="9"/>
    <x v="1"/>
    <x v="3375"/>
    <n v="6"/>
  </r>
  <r>
    <x v="9"/>
    <x v="1"/>
    <x v="3321"/>
    <n v="207"/>
  </r>
  <r>
    <x v="9"/>
    <x v="1"/>
    <x v="3322"/>
    <n v="258"/>
  </r>
  <r>
    <x v="9"/>
    <x v="1"/>
    <x v="3323"/>
    <n v="233"/>
  </r>
  <r>
    <x v="9"/>
    <x v="1"/>
    <x v="3376"/>
    <n v="106"/>
  </r>
  <r>
    <x v="9"/>
    <x v="1"/>
    <x v="3324"/>
    <n v="120"/>
  </r>
  <r>
    <x v="9"/>
    <x v="1"/>
    <x v="3377"/>
    <n v="138"/>
  </r>
  <r>
    <x v="9"/>
    <x v="1"/>
    <x v="3379"/>
    <n v="97"/>
  </r>
  <r>
    <x v="9"/>
    <x v="1"/>
    <x v="3325"/>
    <n v="316"/>
  </r>
  <r>
    <x v="9"/>
    <x v="1"/>
    <x v="3326"/>
    <n v="1323"/>
  </r>
  <r>
    <x v="9"/>
    <x v="1"/>
    <x v="3327"/>
    <n v="188"/>
  </r>
  <r>
    <x v="9"/>
    <x v="1"/>
    <x v="3328"/>
    <n v="354"/>
  </r>
  <r>
    <x v="9"/>
    <x v="1"/>
    <x v="3329"/>
    <n v="339"/>
  </r>
  <r>
    <x v="9"/>
    <x v="1"/>
    <x v="3330"/>
    <n v="325"/>
  </r>
  <r>
    <x v="9"/>
    <x v="1"/>
    <x v="3331"/>
    <n v="288"/>
  </r>
  <r>
    <x v="9"/>
    <x v="1"/>
    <x v="3332"/>
    <n v="122"/>
  </r>
  <r>
    <x v="9"/>
    <x v="1"/>
    <x v="3333"/>
    <n v="4"/>
  </r>
  <r>
    <x v="9"/>
    <x v="1"/>
    <x v="3334"/>
    <n v="153"/>
  </r>
  <r>
    <x v="9"/>
    <x v="1"/>
    <x v="3383"/>
    <n v="5"/>
  </r>
  <r>
    <x v="9"/>
    <x v="1"/>
    <x v="3335"/>
    <n v="12"/>
  </r>
  <r>
    <x v="9"/>
    <x v="1"/>
    <x v="3336"/>
    <n v="136"/>
  </r>
  <r>
    <x v="9"/>
    <x v="1"/>
    <x v="3337"/>
    <n v="702"/>
  </r>
  <r>
    <x v="9"/>
    <x v="1"/>
    <x v="3384"/>
    <n v="27"/>
  </r>
  <r>
    <x v="9"/>
    <x v="1"/>
    <x v="3338"/>
    <n v="257"/>
  </r>
  <r>
    <x v="9"/>
    <x v="1"/>
    <x v="3339"/>
    <n v="39"/>
  </r>
  <r>
    <x v="9"/>
    <x v="1"/>
    <x v="3340"/>
    <n v="245"/>
  </r>
  <r>
    <x v="9"/>
    <x v="1"/>
    <x v="3385"/>
    <n v="21"/>
  </r>
  <r>
    <x v="9"/>
    <x v="1"/>
    <x v="3386"/>
    <n v="1"/>
  </r>
  <r>
    <x v="9"/>
    <x v="1"/>
    <x v="3341"/>
    <n v="1441"/>
  </r>
  <r>
    <x v="9"/>
    <x v="1"/>
    <x v="3130"/>
    <n v="1596"/>
  </r>
  <r>
    <x v="9"/>
    <x v="1"/>
    <x v="2566"/>
    <n v="1915"/>
  </r>
  <r>
    <x v="9"/>
    <x v="1"/>
    <x v="2567"/>
    <n v="123"/>
  </r>
  <r>
    <x v="9"/>
    <x v="1"/>
    <x v="3387"/>
    <n v="60"/>
  </r>
  <r>
    <x v="9"/>
    <x v="1"/>
    <x v="3388"/>
    <n v="257"/>
  </r>
  <r>
    <x v="9"/>
    <x v="1"/>
    <x v="2538"/>
    <n v="1918"/>
  </r>
  <r>
    <x v="9"/>
    <x v="1"/>
    <x v="2539"/>
    <n v="298"/>
  </r>
  <r>
    <x v="9"/>
    <x v="1"/>
    <x v="3390"/>
    <n v="3"/>
  </r>
  <r>
    <x v="9"/>
    <x v="1"/>
    <x v="3133"/>
    <n v="2"/>
  </r>
  <r>
    <x v="9"/>
    <x v="1"/>
    <x v="3134"/>
    <n v="1"/>
  </r>
  <r>
    <x v="9"/>
    <x v="1"/>
    <x v="3135"/>
    <n v="24"/>
  </r>
  <r>
    <x v="9"/>
    <x v="1"/>
    <x v="3136"/>
    <n v="13"/>
  </r>
  <r>
    <x v="9"/>
    <x v="1"/>
    <x v="3137"/>
    <n v="28"/>
  </r>
  <r>
    <x v="9"/>
    <x v="1"/>
    <x v="3440"/>
    <n v="2"/>
  </r>
  <r>
    <x v="9"/>
    <x v="1"/>
    <x v="3443"/>
    <n v="1"/>
  </r>
  <r>
    <x v="9"/>
    <x v="1"/>
    <x v="3445"/>
    <n v="4"/>
  </r>
  <r>
    <x v="9"/>
    <x v="1"/>
    <x v="3448"/>
    <n v="1"/>
  </r>
  <r>
    <x v="9"/>
    <x v="1"/>
    <x v="3452"/>
    <n v="1"/>
  </r>
  <r>
    <x v="9"/>
    <x v="1"/>
    <x v="3456"/>
    <n v="2"/>
  </r>
  <r>
    <x v="9"/>
    <x v="1"/>
    <x v="3457"/>
    <n v="5"/>
  </r>
  <r>
    <x v="9"/>
    <x v="1"/>
    <x v="3460"/>
    <n v="1"/>
  </r>
  <r>
    <x v="9"/>
    <x v="1"/>
    <x v="3465"/>
    <n v="2"/>
  </r>
  <r>
    <x v="9"/>
    <x v="1"/>
    <x v="3467"/>
    <n v="3"/>
  </r>
  <r>
    <x v="9"/>
    <x v="1"/>
    <x v="3391"/>
    <n v="1"/>
  </r>
  <r>
    <x v="9"/>
    <x v="1"/>
    <x v="3469"/>
    <n v="1"/>
  </r>
  <r>
    <x v="9"/>
    <x v="1"/>
    <x v="3472"/>
    <n v="2"/>
  </r>
  <r>
    <x v="9"/>
    <x v="1"/>
    <x v="3473"/>
    <n v="1"/>
  </r>
  <r>
    <x v="9"/>
    <x v="1"/>
    <x v="3474"/>
    <n v="3"/>
  </r>
  <r>
    <x v="9"/>
    <x v="1"/>
    <x v="3475"/>
    <n v="2"/>
  </r>
  <r>
    <x v="9"/>
    <x v="1"/>
    <x v="3477"/>
    <n v="3"/>
  </r>
  <r>
    <x v="9"/>
    <x v="1"/>
    <x v="3609"/>
    <n v="1"/>
  </r>
  <r>
    <x v="9"/>
    <x v="1"/>
    <x v="3479"/>
    <n v="2"/>
  </r>
  <r>
    <x v="9"/>
    <x v="1"/>
    <x v="3480"/>
    <n v="2"/>
  </r>
  <r>
    <x v="9"/>
    <x v="1"/>
    <x v="3481"/>
    <n v="3"/>
  </r>
  <r>
    <x v="9"/>
    <x v="1"/>
    <x v="3483"/>
    <n v="1"/>
  </r>
  <r>
    <x v="9"/>
    <x v="1"/>
    <x v="3484"/>
    <n v="1"/>
  </r>
  <r>
    <x v="9"/>
    <x v="1"/>
    <x v="3485"/>
    <n v="3"/>
  </r>
  <r>
    <x v="9"/>
    <x v="1"/>
    <x v="3486"/>
    <n v="1"/>
  </r>
  <r>
    <x v="9"/>
    <x v="1"/>
    <x v="3487"/>
    <n v="3"/>
  </r>
  <r>
    <x v="9"/>
    <x v="1"/>
    <x v="3488"/>
    <n v="1"/>
  </r>
  <r>
    <x v="9"/>
    <x v="1"/>
    <x v="3489"/>
    <n v="2"/>
  </r>
  <r>
    <x v="9"/>
    <x v="1"/>
    <x v="3491"/>
    <n v="3"/>
  </r>
  <r>
    <x v="9"/>
    <x v="1"/>
    <x v="3138"/>
    <n v="7"/>
  </r>
  <r>
    <x v="9"/>
    <x v="1"/>
    <x v="3139"/>
    <n v="2"/>
  </r>
  <r>
    <x v="9"/>
    <x v="1"/>
    <x v="3141"/>
    <n v="705"/>
  </r>
  <r>
    <x v="9"/>
    <x v="1"/>
    <x v="3142"/>
    <n v="17"/>
  </r>
  <r>
    <x v="9"/>
    <x v="1"/>
    <x v="3143"/>
    <n v="12"/>
  </r>
  <r>
    <x v="9"/>
    <x v="1"/>
    <x v="3144"/>
    <n v="24"/>
  </r>
  <r>
    <x v="9"/>
    <x v="1"/>
    <x v="3146"/>
    <n v="324"/>
  </r>
  <r>
    <x v="9"/>
    <x v="1"/>
    <x v="3147"/>
    <n v="42"/>
  </r>
  <r>
    <x v="9"/>
    <x v="1"/>
    <x v="3148"/>
    <n v="15"/>
  </r>
  <r>
    <x v="9"/>
    <x v="1"/>
    <x v="3149"/>
    <n v="42"/>
  </r>
  <r>
    <x v="9"/>
    <x v="1"/>
    <x v="3150"/>
    <n v="14"/>
  </r>
  <r>
    <x v="9"/>
    <x v="1"/>
    <x v="3151"/>
    <n v="5"/>
  </r>
  <r>
    <x v="9"/>
    <x v="1"/>
    <x v="3152"/>
    <n v="226"/>
  </r>
  <r>
    <x v="9"/>
    <x v="1"/>
    <x v="3153"/>
    <n v="71"/>
  </r>
  <r>
    <x v="9"/>
    <x v="1"/>
    <x v="3154"/>
    <n v="1"/>
  </r>
  <r>
    <x v="9"/>
    <x v="1"/>
    <x v="3155"/>
    <n v="8"/>
  </r>
  <r>
    <x v="9"/>
    <x v="1"/>
    <x v="3157"/>
    <n v="92"/>
  </r>
  <r>
    <x v="9"/>
    <x v="1"/>
    <x v="3158"/>
    <n v="1"/>
  </r>
  <r>
    <x v="9"/>
    <x v="1"/>
    <x v="3159"/>
    <n v="10"/>
  </r>
  <r>
    <x v="9"/>
    <x v="1"/>
    <x v="3160"/>
    <n v="2"/>
  </r>
  <r>
    <x v="9"/>
    <x v="1"/>
    <x v="3161"/>
    <n v="3"/>
  </r>
  <r>
    <x v="9"/>
    <x v="1"/>
    <x v="3162"/>
    <n v="14"/>
  </r>
  <r>
    <x v="9"/>
    <x v="1"/>
    <x v="3163"/>
    <n v="25"/>
  </r>
  <r>
    <x v="9"/>
    <x v="1"/>
    <x v="3164"/>
    <n v="12"/>
  </r>
  <r>
    <x v="9"/>
    <x v="1"/>
    <x v="3165"/>
    <n v="3"/>
  </r>
  <r>
    <x v="9"/>
    <x v="1"/>
    <x v="3166"/>
    <n v="11"/>
  </r>
  <r>
    <x v="9"/>
    <x v="1"/>
    <x v="3167"/>
    <n v="17"/>
  </r>
  <r>
    <x v="9"/>
    <x v="1"/>
    <x v="3168"/>
    <n v="6"/>
  </r>
  <r>
    <x v="9"/>
    <x v="1"/>
    <x v="3169"/>
    <n v="12"/>
  </r>
  <r>
    <x v="9"/>
    <x v="1"/>
    <x v="3170"/>
    <n v="46"/>
  </r>
  <r>
    <x v="9"/>
    <x v="1"/>
    <x v="3171"/>
    <n v="33"/>
  </r>
  <r>
    <x v="9"/>
    <x v="1"/>
    <x v="3172"/>
    <n v="35"/>
  </r>
  <r>
    <x v="9"/>
    <x v="1"/>
    <x v="3173"/>
    <n v="32"/>
  </r>
  <r>
    <x v="9"/>
    <x v="1"/>
    <x v="3175"/>
    <n v="2"/>
  </r>
  <r>
    <x v="9"/>
    <x v="1"/>
    <x v="3176"/>
    <n v="14"/>
  </r>
  <r>
    <x v="9"/>
    <x v="1"/>
    <x v="3177"/>
    <n v="14"/>
  </r>
  <r>
    <x v="9"/>
    <x v="1"/>
    <x v="3179"/>
    <n v="1"/>
  </r>
  <r>
    <x v="9"/>
    <x v="1"/>
    <x v="3182"/>
    <n v="20"/>
  </r>
  <r>
    <x v="9"/>
    <x v="1"/>
    <x v="3183"/>
    <n v="11"/>
  </r>
  <r>
    <x v="9"/>
    <x v="1"/>
    <x v="3184"/>
    <n v="1"/>
  </r>
  <r>
    <x v="9"/>
    <x v="1"/>
    <x v="3185"/>
    <n v="8"/>
  </r>
  <r>
    <x v="9"/>
    <x v="1"/>
    <x v="3186"/>
    <n v="97"/>
  </r>
  <r>
    <x v="9"/>
    <x v="1"/>
    <x v="3187"/>
    <n v="8"/>
  </r>
  <r>
    <x v="9"/>
    <x v="1"/>
    <x v="3188"/>
    <n v="2"/>
  </r>
  <r>
    <x v="9"/>
    <x v="1"/>
    <x v="3189"/>
    <n v="17"/>
  </r>
  <r>
    <x v="9"/>
    <x v="1"/>
    <x v="3190"/>
    <n v="9"/>
  </r>
  <r>
    <x v="9"/>
    <x v="1"/>
    <x v="3191"/>
    <n v="38"/>
  </r>
  <r>
    <x v="9"/>
    <x v="1"/>
    <x v="3192"/>
    <n v="1"/>
  </r>
  <r>
    <x v="9"/>
    <x v="1"/>
    <x v="3193"/>
    <n v="6"/>
  </r>
  <r>
    <x v="9"/>
    <x v="1"/>
    <x v="3194"/>
    <n v="35"/>
  </r>
  <r>
    <x v="9"/>
    <x v="1"/>
    <x v="3195"/>
    <n v="1"/>
  </r>
  <r>
    <x v="9"/>
    <x v="1"/>
    <x v="3196"/>
    <n v="24"/>
  </r>
  <r>
    <x v="9"/>
    <x v="1"/>
    <x v="3199"/>
    <n v="8"/>
  </r>
  <r>
    <x v="9"/>
    <x v="1"/>
    <x v="3200"/>
    <n v="6"/>
  </r>
  <r>
    <x v="9"/>
    <x v="1"/>
    <x v="3201"/>
    <n v="5"/>
  </r>
  <r>
    <x v="9"/>
    <x v="1"/>
    <x v="3202"/>
    <n v="3"/>
  </r>
  <r>
    <x v="9"/>
    <x v="1"/>
    <x v="3203"/>
    <n v="14"/>
  </r>
  <r>
    <x v="9"/>
    <x v="1"/>
    <x v="3204"/>
    <n v="3"/>
  </r>
  <r>
    <x v="9"/>
    <x v="1"/>
    <x v="3206"/>
    <n v="6"/>
  </r>
  <r>
    <x v="9"/>
    <x v="1"/>
    <x v="3207"/>
    <n v="6"/>
  </r>
  <r>
    <x v="9"/>
    <x v="1"/>
    <x v="3208"/>
    <n v="5"/>
  </r>
  <r>
    <x v="9"/>
    <x v="1"/>
    <x v="3209"/>
    <n v="8"/>
  </r>
  <r>
    <x v="9"/>
    <x v="1"/>
    <x v="3210"/>
    <n v="4"/>
  </r>
  <r>
    <x v="9"/>
    <x v="1"/>
    <x v="3211"/>
    <n v="19"/>
  </r>
  <r>
    <x v="9"/>
    <x v="1"/>
    <x v="3213"/>
    <n v="10"/>
  </r>
  <r>
    <x v="9"/>
    <x v="1"/>
    <x v="3214"/>
    <n v="1"/>
  </r>
  <r>
    <x v="9"/>
    <x v="1"/>
    <x v="3215"/>
    <n v="2"/>
  </r>
  <r>
    <x v="9"/>
    <x v="1"/>
    <x v="3216"/>
    <n v="19"/>
  </r>
  <r>
    <x v="9"/>
    <x v="1"/>
    <x v="3217"/>
    <n v="30"/>
  </r>
  <r>
    <x v="9"/>
    <x v="1"/>
    <x v="3218"/>
    <n v="21"/>
  </r>
  <r>
    <x v="9"/>
    <x v="1"/>
    <x v="3219"/>
    <n v="2"/>
  </r>
  <r>
    <x v="9"/>
    <x v="1"/>
    <x v="3220"/>
    <n v="36"/>
  </r>
  <r>
    <x v="9"/>
    <x v="1"/>
    <x v="3221"/>
    <n v="5"/>
  </r>
  <r>
    <x v="9"/>
    <x v="1"/>
    <x v="3222"/>
    <n v="1"/>
  </r>
  <r>
    <x v="9"/>
    <x v="1"/>
    <x v="3223"/>
    <n v="53"/>
  </r>
  <r>
    <x v="9"/>
    <x v="1"/>
    <x v="3225"/>
    <n v="7"/>
  </r>
  <r>
    <x v="9"/>
    <x v="1"/>
    <x v="3227"/>
    <n v="3"/>
  </r>
  <r>
    <x v="9"/>
    <x v="1"/>
    <x v="3228"/>
    <n v="1"/>
  </r>
  <r>
    <x v="9"/>
    <x v="1"/>
    <x v="3229"/>
    <n v="26"/>
  </r>
  <r>
    <x v="9"/>
    <x v="1"/>
    <x v="3230"/>
    <n v="14"/>
  </r>
  <r>
    <x v="9"/>
    <x v="1"/>
    <x v="3231"/>
    <n v="8"/>
  </r>
  <r>
    <x v="9"/>
    <x v="1"/>
    <x v="3232"/>
    <n v="2"/>
  </r>
  <r>
    <x v="9"/>
    <x v="1"/>
    <x v="3233"/>
    <n v="6"/>
  </r>
  <r>
    <x v="9"/>
    <x v="1"/>
    <x v="3234"/>
    <n v="5"/>
  </r>
  <r>
    <x v="9"/>
    <x v="1"/>
    <x v="3235"/>
    <n v="51"/>
  </r>
  <r>
    <x v="9"/>
    <x v="1"/>
    <x v="3237"/>
    <n v="2"/>
  </r>
  <r>
    <x v="9"/>
    <x v="1"/>
    <x v="3238"/>
    <n v="2"/>
  </r>
  <r>
    <x v="9"/>
    <x v="1"/>
    <x v="3239"/>
    <n v="11"/>
  </r>
  <r>
    <x v="9"/>
    <x v="1"/>
    <x v="3240"/>
    <n v="14"/>
  </r>
  <r>
    <x v="9"/>
    <x v="1"/>
    <x v="3241"/>
    <n v="585"/>
  </r>
  <r>
    <x v="9"/>
    <x v="1"/>
    <x v="3242"/>
    <n v="8"/>
  </r>
  <r>
    <x v="9"/>
    <x v="1"/>
    <x v="3535"/>
    <n v="157"/>
  </r>
  <r>
    <x v="9"/>
    <x v="1"/>
    <x v="3243"/>
    <n v="7"/>
  </r>
  <r>
    <x v="9"/>
    <x v="1"/>
    <x v="3245"/>
    <n v="13"/>
  </r>
  <r>
    <x v="9"/>
    <x v="1"/>
    <x v="3414"/>
    <n v="5"/>
  </r>
  <r>
    <x v="9"/>
    <x v="1"/>
    <x v="3494"/>
    <n v="2066"/>
  </r>
  <r>
    <x v="9"/>
    <x v="1"/>
    <x v="3495"/>
    <n v="462"/>
  </r>
  <r>
    <x v="9"/>
    <x v="1"/>
    <x v="2833"/>
    <n v="1848"/>
  </r>
  <r>
    <x v="9"/>
    <x v="1"/>
    <x v="2834"/>
    <n v="53"/>
  </r>
  <r>
    <x v="9"/>
    <x v="1"/>
    <x v="2920"/>
    <n v="8"/>
  </r>
  <r>
    <x v="9"/>
    <x v="1"/>
    <x v="2548"/>
    <n v="300"/>
  </r>
  <r>
    <x v="9"/>
    <x v="1"/>
    <x v="2549"/>
    <n v="1720"/>
  </r>
  <r>
    <x v="9"/>
    <x v="1"/>
    <x v="2550"/>
    <n v="720"/>
  </r>
  <r>
    <x v="9"/>
    <x v="1"/>
    <x v="2551"/>
    <n v="72"/>
  </r>
  <r>
    <x v="9"/>
    <x v="1"/>
    <x v="2835"/>
    <n v="224"/>
  </r>
  <r>
    <x v="9"/>
    <x v="1"/>
    <x v="3246"/>
    <n v="12"/>
  </r>
  <r>
    <x v="9"/>
    <x v="1"/>
    <x v="3707"/>
    <n v="15"/>
  </r>
  <r>
    <x v="9"/>
    <x v="1"/>
    <x v="2794"/>
    <n v="6997"/>
  </r>
  <r>
    <x v="9"/>
    <x v="1"/>
    <x v="2922"/>
    <n v="561"/>
  </r>
  <r>
    <x v="9"/>
    <x v="1"/>
    <x v="2923"/>
    <n v="726"/>
  </r>
  <r>
    <x v="9"/>
    <x v="1"/>
    <x v="2924"/>
    <n v="1135"/>
  </r>
  <r>
    <x v="9"/>
    <x v="1"/>
    <x v="3612"/>
    <n v="409"/>
  </r>
  <r>
    <x v="9"/>
    <x v="1"/>
    <x v="2925"/>
    <n v="273"/>
  </r>
  <r>
    <x v="9"/>
    <x v="1"/>
    <x v="2926"/>
    <n v="1217"/>
  </r>
  <r>
    <x v="9"/>
    <x v="1"/>
    <x v="2927"/>
    <n v="110"/>
  </r>
  <r>
    <x v="9"/>
    <x v="1"/>
    <x v="2928"/>
    <n v="7"/>
  </r>
  <r>
    <x v="9"/>
    <x v="1"/>
    <x v="2929"/>
    <n v="779"/>
  </r>
  <r>
    <x v="9"/>
    <x v="1"/>
    <x v="2930"/>
    <n v="3"/>
  </r>
  <r>
    <x v="9"/>
    <x v="1"/>
    <x v="2931"/>
    <n v="195"/>
  </r>
  <r>
    <x v="9"/>
    <x v="1"/>
    <x v="2932"/>
    <n v="295"/>
  </r>
  <r>
    <x v="9"/>
    <x v="1"/>
    <x v="2933"/>
    <n v="319"/>
  </r>
  <r>
    <x v="9"/>
    <x v="1"/>
    <x v="3502"/>
    <n v="122"/>
  </r>
  <r>
    <x v="9"/>
    <x v="1"/>
    <x v="3503"/>
    <n v="16"/>
  </r>
  <r>
    <x v="9"/>
    <x v="1"/>
    <x v="3504"/>
    <n v="15"/>
  </r>
  <r>
    <x v="9"/>
    <x v="1"/>
    <x v="3506"/>
    <n v="367"/>
  </r>
  <r>
    <x v="9"/>
    <x v="1"/>
    <x v="3537"/>
    <n v="33"/>
  </r>
  <r>
    <x v="9"/>
    <x v="1"/>
    <x v="3538"/>
    <n v="2295"/>
  </r>
  <r>
    <x v="9"/>
    <x v="1"/>
    <x v="3539"/>
    <n v="1347"/>
  </r>
  <r>
    <x v="9"/>
    <x v="1"/>
    <x v="3540"/>
    <n v="983"/>
  </r>
  <r>
    <x v="9"/>
    <x v="1"/>
    <x v="3541"/>
    <n v="66"/>
  </r>
  <r>
    <x v="9"/>
    <x v="1"/>
    <x v="2934"/>
    <n v="1542"/>
  </r>
  <r>
    <x v="9"/>
    <x v="1"/>
    <x v="3542"/>
    <n v="52"/>
  </r>
  <r>
    <x v="9"/>
    <x v="1"/>
    <x v="2935"/>
    <n v="1"/>
  </r>
  <r>
    <x v="9"/>
    <x v="1"/>
    <x v="2936"/>
    <n v="222"/>
  </r>
  <r>
    <x v="9"/>
    <x v="1"/>
    <x v="2937"/>
    <n v="124"/>
  </r>
  <r>
    <x v="9"/>
    <x v="1"/>
    <x v="2938"/>
    <n v="425"/>
  </r>
  <r>
    <x v="9"/>
    <x v="1"/>
    <x v="2939"/>
    <n v="5"/>
  </r>
  <r>
    <x v="9"/>
    <x v="1"/>
    <x v="2940"/>
    <n v="5"/>
  </r>
  <r>
    <x v="9"/>
    <x v="1"/>
    <x v="2941"/>
    <n v="597"/>
  </r>
  <r>
    <x v="9"/>
    <x v="1"/>
    <x v="2942"/>
    <n v="347"/>
  </r>
  <r>
    <x v="9"/>
    <x v="1"/>
    <x v="3044"/>
    <n v="3"/>
  </r>
  <r>
    <x v="9"/>
    <x v="1"/>
    <x v="2943"/>
    <n v="278"/>
  </r>
  <r>
    <x v="9"/>
    <x v="1"/>
    <x v="2944"/>
    <n v="15"/>
  </r>
  <r>
    <x v="9"/>
    <x v="1"/>
    <x v="2945"/>
    <n v="616"/>
  </r>
  <r>
    <x v="9"/>
    <x v="1"/>
    <x v="2946"/>
    <n v="113"/>
  </r>
  <r>
    <x v="9"/>
    <x v="1"/>
    <x v="2947"/>
    <n v="2"/>
  </r>
  <r>
    <x v="9"/>
    <x v="1"/>
    <x v="2948"/>
    <n v="470"/>
  </r>
  <r>
    <x v="9"/>
    <x v="1"/>
    <x v="2949"/>
    <n v="43"/>
  </r>
  <r>
    <x v="9"/>
    <x v="1"/>
    <x v="2950"/>
    <n v="6"/>
  </r>
  <r>
    <x v="9"/>
    <x v="1"/>
    <x v="2951"/>
    <n v="122"/>
  </r>
  <r>
    <x v="9"/>
    <x v="1"/>
    <x v="2952"/>
    <n v="346"/>
  </r>
  <r>
    <x v="9"/>
    <x v="1"/>
    <x v="2953"/>
    <n v="321"/>
  </r>
  <r>
    <x v="9"/>
    <x v="1"/>
    <x v="2954"/>
    <n v="61"/>
  </r>
  <r>
    <x v="9"/>
    <x v="1"/>
    <x v="2955"/>
    <n v="88"/>
  </r>
  <r>
    <x v="9"/>
    <x v="1"/>
    <x v="2956"/>
    <n v="536"/>
  </r>
  <r>
    <x v="9"/>
    <x v="1"/>
    <x v="2957"/>
    <n v="11"/>
  </r>
  <r>
    <x v="9"/>
    <x v="1"/>
    <x v="2958"/>
    <n v="449"/>
  </r>
  <r>
    <x v="9"/>
    <x v="1"/>
    <x v="2959"/>
    <n v="814"/>
  </r>
  <r>
    <x v="9"/>
    <x v="1"/>
    <x v="2960"/>
    <n v="342"/>
  </r>
  <r>
    <x v="9"/>
    <x v="1"/>
    <x v="2961"/>
    <n v="1216"/>
  </r>
  <r>
    <x v="9"/>
    <x v="1"/>
    <x v="2962"/>
    <n v="1209"/>
  </r>
  <r>
    <x v="9"/>
    <x v="1"/>
    <x v="3247"/>
    <n v="296"/>
  </r>
  <r>
    <x v="9"/>
    <x v="1"/>
    <x v="3248"/>
    <n v="228"/>
  </r>
  <r>
    <x v="9"/>
    <x v="1"/>
    <x v="3249"/>
    <n v="1670"/>
  </r>
  <r>
    <x v="9"/>
    <x v="1"/>
    <x v="3250"/>
    <n v="197"/>
  </r>
  <r>
    <x v="9"/>
    <x v="1"/>
    <x v="3251"/>
    <n v="502"/>
  </r>
  <r>
    <x v="9"/>
    <x v="1"/>
    <x v="2964"/>
    <n v="1300"/>
  </r>
  <r>
    <x v="9"/>
    <x v="1"/>
    <x v="2965"/>
    <n v="661"/>
  </r>
  <r>
    <x v="9"/>
    <x v="1"/>
    <x v="3544"/>
    <n v="39"/>
  </r>
  <r>
    <x v="9"/>
    <x v="1"/>
    <x v="3545"/>
    <n v="5"/>
  </r>
  <r>
    <x v="9"/>
    <x v="1"/>
    <x v="3546"/>
    <n v="675"/>
  </r>
  <r>
    <x v="9"/>
    <x v="1"/>
    <x v="3548"/>
    <n v="21"/>
  </r>
  <r>
    <x v="9"/>
    <x v="1"/>
    <x v="3345"/>
    <n v="899"/>
  </r>
  <r>
    <x v="9"/>
    <x v="1"/>
    <x v="3346"/>
    <n v="559"/>
  </r>
  <r>
    <x v="9"/>
    <x v="1"/>
    <x v="3347"/>
    <n v="697"/>
  </r>
  <r>
    <x v="9"/>
    <x v="1"/>
    <x v="3549"/>
    <n v="1"/>
  </r>
  <r>
    <x v="9"/>
    <x v="1"/>
    <x v="3614"/>
    <n v="38"/>
  </r>
  <r>
    <x v="9"/>
    <x v="1"/>
    <x v="3615"/>
    <n v="1"/>
  </r>
  <r>
    <x v="9"/>
    <x v="1"/>
    <x v="3551"/>
    <n v="14"/>
  </r>
  <r>
    <x v="9"/>
    <x v="1"/>
    <x v="2836"/>
    <n v="8132"/>
  </r>
  <r>
    <x v="9"/>
    <x v="1"/>
    <x v="2837"/>
    <n v="160"/>
  </r>
  <r>
    <x v="9"/>
    <x v="1"/>
    <x v="2797"/>
    <n v="210"/>
  </r>
  <r>
    <x v="9"/>
    <x v="1"/>
    <x v="2798"/>
    <n v="180"/>
  </r>
  <r>
    <x v="9"/>
    <x v="1"/>
    <x v="3616"/>
    <n v="9"/>
  </r>
  <r>
    <x v="9"/>
    <x v="1"/>
    <x v="3617"/>
    <n v="5"/>
  </r>
  <r>
    <x v="9"/>
    <x v="1"/>
    <x v="2799"/>
    <n v="53"/>
  </r>
  <r>
    <x v="9"/>
    <x v="1"/>
    <x v="2839"/>
    <n v="150"/>
  </r>
  <r>
    <x v="9"/>
    <x v="1"/>
    <x v="2840"/>
    <n v="309"/>
  </r>
  <r>
    <x v="9"/>
    <x v="1"/>
    <x v="2841"/>
    <n v="35"/>
  </r>
  <r>
    <x v="9"/>
    <x v="1"/>
    <x v="2842"/>
    <n v="395"/>
  </r>
  <r>
    <x v="9"/>
    <x v="1"/>
    <x v="3708"/>
    <n v="78"/>
  </r>
  <r>
    <x v="9"/>
    <x v="1"/>
    <x v="3709"/>
    <n v="225"/>
  </r>
  <r>
    <x v="9"/>
    <x v="1"/>
    <x v="3841"/>
    <n v="1"/>
  </r>
  <r>
    <x v="9"/>
    <x v="1"/>
    <x v="3737"/>
    <n v="6"/>
  </r>
  <r>
    <x v="9"/>
    <x v="1"/>
    <x v="3710"/>
    <n v="1"/>
  </r>
  <r>
    <x v="9"/>
    <x v="1"/>
    <x v="3711"/>
    <n v="84"/>
  </r>
  <r>
    <x v="9"/>
    <x v="1"/>
    <x v="3712"/>
    <n v="151"/>
  </r>
  <r>
    <x v="9"/>
    <x v="1"/>
    <x v="2843"/>
    <n v="6838"/>
  </r>
  <r>
    <x v="9"/>
    <x v="1"/>
    <x v="3842"/>
    <n v="3785"/>
  </r>
  <r>
    <x v="9"/>
    <x v="1"/>
    <x v="3637"/>
    <n v="4"/>
  </r>
  <r>
    <x v="9"/>
    <x v="1"/>
    <x v="3045"/>
    <n v="71"/>
  </r>
  <r>
    <x v="9"/>
    <x v="1"/>
    <x v="3046"/>
    <n v="167"/>
  </r>
  <r>
    <x v="9"/>
    <x v="1"/>
    <x v="3047"/>
    <n v="585"/>
  </r>
  <r>
    <x v="9"/>
    <x v="1"/>
    <x v="3048"/>
    <n v="2893"/>
  </r>
  <r>
    <x v="9"/>
    <x v="1"/>
    <x v="3507"/>
    <n v="9"/>
  </r>
  <r>
    <x v="9"/>
    <x v="1"/>
    <x v="3738"/>
    <n v="80"/>
  </r>
  <r>
    <x v="9"/>
    <x v="1"/>
    <x v="3510"/>
    <n v="9"/>
  </r>
  <r>
    <x v="9"/>
    <x v="1"/>
    <x v="3511"/>
    <n v="4"/>
  </r>
  <r>
    <x v="9"/>
    <x v="1"/>
    <x v="3513"/>
    <n v="19"/>
  </r>
  <r>
    <x v="9"/>
    <x v="1"/>
    <x v="3514"/>
    <n v="8"/>
  </r>
  <r>
    <x v="9"/>
    <x v="1"/>
    <x v="2966"/>
    <n v="30"/>
  </r>
  <r>
    <x v="9"/>
    <x v="1"/>
    <x v="2968"/>
    <n v="6"/>
  </r>
  <r>
    <x v="9"/>
    <x v="1"/>
    <x v="2969"/>
    <n v="77"/>
  </r>
  <r>
    <x v="9"/>
    <x v="1"/>
    <x v="3638"/>
    <n v="1595"/>
  </r>
  <r>
    <x v="9"/>
    <x v="1"/>
    <x v="2971"/>
    <n v="22"/>
  </r>
  <r>
    <x v="9"/>
    <x v="1"/>
    <x v="3619"/>
    <n v="50"/>
  </r>
  <r>
    <x v="9"/>
    <x v="1"/>
    <x v="3348"/>
    <n v="17"/>
  </r>
  <r>
    <x v="9"/>
    <x v="1"/>
    <x v="2973"/>
    <n v="53"/>
  </r>
  <r>
    <x v="9"/>
    <x v="1"/>
    <x v="2974"/>
    <n v="104"/>
  </r>
  <r>
    <x v="9"/>
    <x v="1"/>
    <x v="2975"/>
    <n v="1151"/>
  </r>
  <r>
    <x v="9"/>
    <x v="1"/>
    <x v="2976"/>
    <n v="13"/>
  </r>
  <r>
    <x v="9"/>
    <x v="1"/>
    <x v="2977"/>
    <n v="2501"/>
  </r>
  <r>
    <x v="9"/>
    <x v="1"/>
    <x v="2978"/>
    <n v="57"/>
  </r>
  <r>
    <x v="9"/>
    <x v="1"/>
    <x v="2979"/>
    <n v="4"/>
  </r>
  <r>
    <x v="9"/>
    <x v="1"/>
    <x v="2980"/>
    <n v="8"/>
  </r>
  <r>
    <x v="9"/>
    <x v="1"/>
    <x v="2981"/>
    <n v="631"/>
  </r>
  <r>
    <x v="9"/>
    <x v="1"/>
    <x v="2982"/>
    <n v="677"/>
  </r>
  <r>
    <x v="9"/>
    <x v="1"/>
    <x v="2983"/>
    <n v="127"/>
  </r>
  <r>
    <x v="9"/>
    <x v="1"/>
    <x v="2985"/>
    <n v="340"/>
  </r>
  <r>
    <x v="9"/>
    <x v="1"/>
    <x v="2987"/>
    <n v="4"/>
  </r>
  <r>
    <x v="9"/>
    <x v="1"/>
    <x v="2988"/>
    <n v="23"/>
  </r>
  <r>
    <x v="9"/>
    <x v="1"/>
    <x v="2989"/>
    <n v="35"/>
  </r>
  <r>
    <x v="9"/>
    <x v="1"/>
    <x v="2990"/>
    <n v="4"/>
  </r>
  <r>
    <x v="9"/>
    <x v="1"/>
    <x v="3254"/>
    <n v="12"/>
  </r>
  <r>
    <x v="9"/>
    <x v="1"/>
    <x v="3395"/>
    <n v="4"/>
  </r>
  <r>
    <x v="9"/>
    <x v="1"/>
    <x v="3255"/>
    <n v="18"/>
  </r>
  <r>
    <x v="9"/>
    <x v="1"/>
    <x v="3050"/>
    <n v="6448"/>
  </r>
  <r>
    <x v="9"/>
    <x v="1"/>
    <x v="3654"/>
    <n v="11"/>
  </r>
  <r>
    <x v="9"/>
    <x v="1"/>
    <x v="2069"/>
    <n v="8818"/>
  </r>
  <r>
    <x v="9"/>
    <x v="1"/>
    <x v="3655"/>
    <n v="295"/>
  </r>
  <r>
    <x v="9"/>
    <x v="1"/>
    <x v="3656"/>
    <n v="434"/>
  </r>
  <r>
    <x v="9"/>
    <x v="1"/>
    <x v="3657"/>
    <n v="221"/>
  </r>
  <r>
    <x v="9"/>
    <x v="1"/>
    <x v="3051"/>
    <n v="11"/>
  </r>
  <r>
    <x v="9"/>
    <x v="1"/>
    <x v="3052"/>
    <n v="1143"/>
  </r>
  <r>
    <x v="9"/>
    <x v="1"/>
    <x v="3552"/>
    <n v="1516"/>
  </r>
  <r>
    <x v="9"/>
    <x v="1"/>
    <x v="3553"/>
    <n v="1768"/>
  </r>
  <r>
    <x v="9"/>
    <x v="1"/>
    <x v="3554"/>
    <n v="1634"/>
  </r>
  <r>
    <x v="9"/>
    <x v="1"/>
    <x v="3555"/>
    <n v="3541"/>
  </r>
  <r>
    <x v="9"/>
    <x v="1"/>
    <x v="2844"/>
    <n v="1469"/>
  </r>
  <r>
    <x v="9"/>
    <x v="1"/>
    <x v="3053"/>
    <n v="12427"/>
  </r>
  <r>
    <x v="9"/>
    <x v="1"/>
    <x v="3054"/>
    <n v="1131"/>
  </r>
  <r>
    <x v="9"/>
    <x v="1"/>
    <x v="3055"/>
    <n v="3423"/>
  </r>
  <r>
    <x v="9"/>
    <x v="1"/>
    <x v="3056"/>
    <n v="2518"/>
  </r>
  <r>
    <x v="9"/>
    <x v="1"/>
    <x v="3057"/>
    <n v="6950"/>
  </r>
  <r>
    <x v="9"/>
    <x v="1"/>
    <x v="3660"/>
    <n v="4"/>
  </r>
  <r>
    <x v="9"/>
    <x v="1"/>
    <x v="3420"/>
    <n v="3684"/>
  </r>
  <r>
    <x v="9"/>
    <x v="1"/>
    <x v="3058"/>
    <n v="2002"/>
  </r>
  <r>
    <x v="9"/>
    <x v="1"/>
    <x v="3059"/>
    <n v="2638"/>
  </r>
  <r>
    <x v="9"/>
    <x v="1"/>
    <x v="3713"/>
    <n v="8"/>
  </r>
  <r>
    <x v="9"/>
    <x v="1"/>
    <x v="3620"/>
    <n v="285"/>
  </r>
  <r>
    <x v="9"/>
    <x v="1"/>
    <x v="3639"/>
    <n v="1051"/>
  </r>
  <r>
    <x v="9"/>
    <x v="1"/>
    <x v="3256"/>
    <n v="305"/>
  </r>
  <r>
    <x v="9"/>
    <x v="1"/>
    <x v="3844"/>
    <n v="691"/>
  </r>
  <r>
    <x v="9"/>
    <x v="1"/>
    <x v="3640"/>
    <n v="2417"/>
  </r>
  <r>
    <x v="9"/>
    <x v="1"/>
    <x v="3641"/>
    <n v="2147"/>
  </r>
  <r>
    <x v="9"/>
    <x v="1"/>
    <x v="3642"/>
    <n v="5581"/>
  </r>
  <r>
    <x v="9"/>
    <x v="1"/>
    <x v="3257"/>
    <n v="1657"/>
  </r>
  <r>
    <x v="9"/>
    <x v="1"/>
    <x v="3079"/>
    <n v="2810"/>
  </r>
  <r>
    <x v="9"/>
    <x v="1"/>
    <x v="3556"/>
    <n v="9289"/>
  </r>
  <r>
    <x v="9"/>
    <x v="1"/>
    <x v="3740"/>
    <n v="1"/>
  </r>
  <r>
    <x v="9"/>
    <x v="1"/>
    <x v="3515"/>
    <n v="2516"/>
  </r>
  <r>
    <x v="9"/>
    <x v="1"/>
    <x v="3260"/>
    <n v="597"/>
  </r>
  <r>
    <x v="9"/>
    <x v="1"/>
    <x v="3770"/>
    <n v="44"/>
  </r>
  <r>
    <x v="9"/>
    <x v="1"/>
    <x v="3261"/>
    <n v="463"/>
  </r>
  <r>
    <x v="9"/>
    <x v="1"/>
    <x v="3672"/>
    <n v="1150"/>
  </r>
  <r>
    <x v="9"/>
    <x v="1"/>
    <x v="3715"/>
    <n v="599"/>
  </r>
  <r>
    <x v="9"/>
    <x v="1"/>
    <x v="3673"/>
    <n v="196"/>
  </r>
  <r>
    <x v="9"/>
    <x v="1"/>
    <x v="3421"/>
    <n v="55"/>
  </r>
  <r>
    <x v="9"/>
    <x v="1"/>
    <x v="3262"/>
    <n v="59"/>
  </r>
  <r>
    <x v="9"/>
    <x v="1"/>
    <x v="3263"/>
    <n v="4"/>
  </r>
  <r>
    <x v="9"/>
    <x v="1"/>
    <x v="3661"/>
    <n v="9"/>
  </r>
  <r>
    <x v="9"/>
    <x v="1"/>
    <x v="3264"/>
    <n v="5"/>
  </r>
  <r>
    <x v="9"/>
    <x v="1"/>
    <x v="3265"/>
    <n v="15"/>
  </r>
  <r>
    <x v="9"/>
    <x v="1"/>
    <x v="3266"/>
    <n v="10"/>
  </r>
  <r>
    <x v="9"/>
    <x v="1"/>
    <x v="3558"/>
    <n v="228"/>
  </r>
  <r>
    <x v="9"/>
    <x v="1"/>
    <x v="3267"/>
    <n v="2"/>
  </r>
  <r>
    <x v="9"/>
    <x v="1"/>
    <x v="3268"/>
    <n v="12"/>
  </r>
  <r>
    <x v="9"/>
    <x v="1"/>
    <x v="3269"/>
    <n v="1121"/>
  </r>
  <r>
    <x v="9"/>
    <x v="1"/>
    <x v="3270"/>
    <n v="33"/>
  </r>
  <r>
    <x v="9"/>
    <x v="1"/>
    <x v="3351"/>
    <n v="4"/>
  </r>
  <r>
    <x v="9"/>
    <x v="1"/>
    <x v="3644"/>
    <n v="126"/>
  </r>
  <r>
    <x v="9"/>
    <x v="1"/>
    <x v="3645"/>
    <n v="224"/>
  </r>
  <r>
    <x v="9"/>
    <x v="1"/>
    <x v="3352"/>
    <n v="593"/>
  </r>
  <r>
    <x v="9"/>
    <x v="1"/>
    <x v="3353"/>
    <n v="262"/>
  </r>
  <r>
    <x v="9"/>
    <x v="1"/>
    <x v="3354"/>
    <n v="57"/>
  </r>
  <r>
    <x v="9"/>
    <x v="1"/>
    <x v="3271"/>
    <n v="175"/>
  </r>
  <r>
    <x v="9"/>
    <x v="1"/>
    <x v="3355"/>
    <n v="116"/>
  </r>
  <r>
    <x v="9"/>
    <x v="1"/>
    <x v="3939"/>
    <n v="402"/>
  </r>
  <r>
    <x v="9"/>
    <x v="1"/>
    <x v="3356"/>
    <n v="4332"/>
  </r>
  <r>
    <x v="9"/>
    <x v="1"/>
    <x v="3357"/>
    <n v="2444"/>
  </r>
  <r>
    <x v="9"/>
    <x v="1"/>
    <x v="3559"/>
    <n v="2"/>
  </r>
  <r>
    <x v="9"/>
    <x v="1"/>
    <x v="3360"/>
    <n v="218"/>
  </r>
  <r>
    <x v="9"/>
    <x v="1"/>
    <x v="3361"/>
    <n v="4"/>
  </r>
  <r>
    <x v="9"/>
    <x v="1"/>
    <x v="3362"/>
    <n v="785"/>
  </r>
  <r>
    <x v="9"/>
    <x v="1"/>
    <x v="3363"/>
    <n v="78"/>
  </r>
  <r>
    <x v="9"/>
    <x v="1"/>
    <x v="3560"/>
    <n v="29"/>
  </r>
  <r>
    <x v="9"/>
    <x v="1"/>
    <x v="3274"/>
    <n v="2328"/>
  </r>
  <r>
    <x v="9"/>
    <x v="1"/>
    <x v="3275"/>
    <n v="741"/>
  </r>
  <r>
    <x v="9"/>
    <x v="1"/>
    <x v="3276"/>
    <n v="1621"/>
  </r>
  <r>
    <x v="9"/>
    <x v="1"/>
    <x v="3277"/>
    <n v="2047"/>
  </r>
  <r>
    <x v="9"/>
    <x v="1"/>
    <x v="3278"/>
    <n v="2231"/>
  </r>
  <r>
    <x v="9"/>
    <x v="1"/>
    <x v="3364"/>
    <n v="637"/>
  </r>
  <r>
    <x v="9"/>
    <x v="1"/>
    <x v="3366"/>
    <n v="439"/>
  </r>
  <r>
    <x v="9"/>
    <x v="1"/>
    <x v="3805"/>
    <n v="11"/>
  </r>
  <r>
    <x v="9"/>
    <x v="1"/>
    <x v="3773"/>
    <n v="652"/>
  </r>
  <r>
    <x v="9"/>
    <x v="1"/>
    <x v="3774"/>
    <n v="741"/>
  </r>
  <r>
    <x v="9"/>
    <x v="1"/>
    <x v="3367"/>
    <n v="2592"/>
  </r>
  <r>
    <x v="9"/>
    <x v="1"/>
    <x v="3284"/>
    <n v="51"/>
  </r>
  <r>
    <x v="9"/>
    <x v="1"/>
    <x v="3285"/>
    <n v="2"/>
  </r>
  <r>
    <x v="9"/>
    <x v="1"/>
    <x v="3561"/>
    <n v="1808"/>
  </r>
  <r>
    <x v="9"/>
    <x v="1"/>
    <x v="3562"/>
    <n v="1362"/>
  </r>
  <r>
    <x v="9"/>
    <x v="1"/>
    <x v="3563"/>
    <n v="222"/>
  </r>
  <r>
    <x v="9"/>
    <x v="1"/>
    <x v="3845"/>
    <n v="4"/>
  </r>
  <r>
    <x v="9"/>
    <x v="1"/>
    <x v="3846"/>
    <n v="29"/>
  </r>
  <r>
    <x v="9"/>
    <x v="1"/>
    <x v="3847"/>
    <n v="1621"/>
  </r>
  <r>
    <x v="9"/>
    <x v="1"/>
    <x v="3398"/>
    <n v="2592"/>
  </r>
  <r>
    <x v="9"/>
    <x v="1"/>
    <x v="3399"/>
    <n v="341"/>
  </r>
  <r>
    <x v="9"/>
    <x v="1"/>
    <x v="3401"/>
    <n v="1578"/>
  </r>
  <r>
    <x v="9"/>
    <x v="1"/>
    <x v="3402"/>
    <n v="8651"/>
  </r>
  <r>
    <x v="9"/>
    <x v="1"/>
    <x v="3403"/>
    <n v="3530"/>
  </r>
  <r>
    <x v="9"/>
    <x v="1"/>
    <x v="3404"/>
    <n v="139"/>
  </r>
  <r>
    <x v="9"/>
    <x v="1"/>
    <x v="3405"/>
    <n v="3209"/>
  </r>
  <r>
    <x v="9"/>
    <x v="1"/>
    <x v="3406"/>
    <n v="339"/>
  </r>
  <r>
    <x v="9"/>
    <x v="1"/>
    <x v="3407"/>
    <n v="181"/>
  </r>
  <r>
    <x v="9"/>
    <x v="1"/>
    <x v="3408"/>
    <n v="1478"/>
  </r>
  <r>
    <x v="9"/>
    <x v="1"/>
    <x v="3519"/>
    <n v="1967"/>
  </r>
  <r>
    <x v="9"/>
    <x v="1"/>
    <x v="3848"/>
    <n v="9455"/>
  </r>
  <r>
    <x v="9"/>
    <x v="1"/>
    <x v="3869"/>
    <n v="1"/>
  </r>
  <r>
    <x v="9"/>
    <x v="1"/>
    <x v="3870"/>
    <n v="105"/>
  </r>
  <r>
    <x v="9"/>
    <x v="1"/>
    <x v="3520"/>
    <n v="5410"/>
  </r>
  <r>
    <x v="9"/>
    <x v="1"/>
    <x v="3521"/>
    <n v="12"/>
  </r>
  <r>
    <x v="9"/>
    <x v="1"/>
    <x v="3522"/>
    <n v="9828"/>
  </r>
  <r>
    <x v="9"/>
    <x v="1"/>
    <x v="4017"/>
    <n v="75"/>
  </r>
  <r>
    <x v="9"/>
    <x v="1"/>
    <x v="3565"/>
    <n v="1103"/>
  </r>
  <r>
    <x v="9"/>
    <x v="1"/>
    <x v="3286"/>
    <n v="7"/>
  </r>
  <r>
    <x v="9"/>
    <x v="1"/>
    <x v="3287"/>
    <n v="10"/>
  </r>
  <r>
    <x v="9"/>
    <x v="1"/>
    <x v="3809"/>
    <n v="53"/>
  </r>
  <r>
    <x v="9"/>
    <x v="1"/>
    <x v="3850"/>
    <n v="16"/>
  </r>
  <r>
    <x v="9"/>
    <x v="1"/>
    <x v="3875"/>
    <n v="25"/>
  </r>
  <r>
    <x v="9"/>
    <x v="1"/>
    <x v="3851"/>
    <n v="1"/>
  </r>
  <r>
    <x v="9"/>
    <x v="1"/>
    <x v="3811"/>
    <n v="17"/>
  </r>
  <r>
    <x v="9"/>
    <x v="1"/>
    <x v="3892"/>
    <n v="27"/>
  </r>
  <r>
    <x v="9"/>
    <x v="1"/>
    <x v="3894"/>
    <n v="51"/>
  </r>
  <r>
    <x v="9"/>
    <x v="1"/>
    <x v="3895"/>
    <n v="30"/>
  </r>
  <r>
    <x v="9"/>
    <x v="1"/>
    <x v="3896"/>
    <n v="34"/>
  </r>
  <r>
    <x v="9"/>
    <x v="1"/>
    <x v="3852"/>
    <n v="9"/>
  </r>
  <r>
    <x v="9"/>
    <x v="1"/>
    <x v="3674"/>
    <n v="3444"/>
  </r>
  <r>
    <x v="9"/>
    <x v="1"/>
    <x v="2600"/>
    <n v="1505"/>
  </r>
  <r>
    <x v="9"/>
    <x v="1"/>
    <x v="3897"/>
    <n v="548"/>
  </r>
  <r>
    <x v="9"/>
    <x v="1"/>
    <x v="3943"/>
    <n v="181"/>
  </r>
  <r>
    <x v="9"/>
    <x v="1"/>
    <x v="4018"/>
    <n v="1"/>
  </r>
  <r>
    <x v="9"/>
    <x v="1"/>
    <x v="3743"/>
    <n v="4"/>
  </r>
  <r>
    <x v="9"/>
    <x v="1"/>
    <x v="3744"/>
    <n v="49"/>
  </r>
  <r>
    <x v="9"/>
    <x v="1"/>
    <x v="3745"/>
    <n v="49"/>
  </r>
  <r>
    <x v="9"/>
    <x v="1"/>
    <x v="3746"/>
    <n v="322"/>
  </r>
  <r>
    <x v="9"/>
    <x v="1"/>
    <x v="3747"/>
    <n v="41"/>
  </r>
  <r>
    <x v="9"/>
    <x v="1"/>
    <x v="3748"/>
    <n v="228"/>
  </r>
  <r>
    <x v="9"/>
    <x v="1"/>
    <x v="3749"/>
    <n v="639"/>
  </r>
  <r>
    <x v="9"/>
    <x v="1"/>
    <x v="3813"/>
    <n v="1"/>
  </r>
  <r>
    <x v="9"/>
    <x v="1"/>
    <x v="3898"/>
    <n v="1473"/>
  </r>
  <r>
    <x v="9"/>
    <x v="1"/>
    <x v="3717"/>
    <n v="9627"/>
  </r>
  <r>
    <x v="9"/>
    <x v="1"/>
    <x v="3777"/>
    <n v="215"/>
  </r>
  <r>
    <x v="9"/>
    <x v="1"/>
    <x v="3899"/>
    <n v="27"/>
  </r>
  <r>
    <x v="9"/>
    <x v="1"/>
    <x v="3900"/>
    <n v="92"/>
  </r>
  <r>
    <x v="9"/>
    <x v="1"/>
    <x v="3901"/>
    <n v="68"/>
  </r>
  <r>
    <x v="9"/>
    <x v="1"/>
    <x v="3902"/>
    <n v="63"/>
  </r>
  <r>
    <x v="9"/>
    <x v="1"/>
    <x v="3903"/>
    <n v="86"/>
  </r>
  <r>
    <x v="9"/>
    <x v="1"/>
    <x v="3904"/>
    <n v="210"/>
  </r>
  <r>
    <x v="9"/>
    <x v="1"/>
    <x v="3905"/>
    <n v="105"/>
  </r>
  <r>
    <x v="9"/>
    <x v="1"/>
    <x v="3906"/>
    <n v="361"/>
  </r>
  <r>
    <x v="9"/>
    <x v="1"/>
    <x v="3907"/>
    <n v="266"/>
  </r>
  <r>
    <x v="9"/>
    <x v="1"/>
    <x v="3908"/>
    <n v="56"/>
  </r>
  <r>
    <x v="9"/>
    <x v="1"/>
    <x v="3909"/>
    <n v="1827"/>
  </r>
  <r>
    <x v="9"/>
    <x v="1"/>
    <x v="3910"/>
    <n v="76"/>
  </r>
  <r>
    <x v="9"/>
    <x v="1"/>
    <x v="3911"/>
    <n v="513"/>
  </r>
  <r>
    <x v="9"/>
    <x v="1"/>
    <x v="3912"/>
    <n v="125"/>
  </r>
  <r>
    <x v="9"/>
    <x v="1"/>
    <x v="3913"/>
    <n v="209"/>
  </r>
  <r>
    <x v="9"/>
    <x v="1"/>
    <x v="3914"/>
    <n v="123"/>
  </r>
  <r>
    <x v="9"/>
    <x v="1"/>
    <x v="3915"/>
    <n v="225"/>
  </r>
  <r>
    <x v="9"/>
    <x v="1"/>
    <x v="3916"/>
    <n v="685"/>
  </r>
  <r>
    <x v="9"/>
    <x v="1"/>
    <x v="3973"/>
    <n v="7"/>
  </r>
  <r>
    <x v="9"/>
    <x v="1"/>
    <x v="3917"/>
    <n v="137"/>
  </r>
  <r>
    <x v="9"/>
    <x v="1"/>
    <x v="3974"/>
    <n v="13"/>
  </r>
  <r>
    <x v="9"/>
    <x v="1"/>
    <x v="3918"/>
    <n v="638"/>
  </r>
  <r>
    <x v="9"/>
    <x v="1"/>
    <x v="3919"/>
    <n v="117"/>
  </r>
  <r>
    <x v="9"/>
    <x v="1"/>
    <x v="3778"/>
    <n v="10"/>
  </r>
  <r>
    <x v="9"/>
    <x v="1"/>
    <x v="3780"/>
    <n v="7"/>
  </r>
  <r>
    <x v="9"/>
    <x v="1"/>
    <x v="3975"/>
    <n v="262"/>
  </r>
  <r>
    <x v="9"/>
    <x v="1"/>
    <x v="3976"/>
    <n v="74"/>
  </r>
  <r>
    <x v="9"/>
    <x v="1"/>
    <x v="3718"/>
    <n v="1211"/>
  </r>
  <r>
    <x v="9"/>
    <x v="1"/>
    <x v="3622"/>
    <n v="156"/>
  </r>
  <r>
    <x v="9"/>
    <x v="1"/>
    <x v="3719"/>
    <n v="364"/>
  </r>
  <r>
    <x v="9"/>
    <x v="1"/>
    <x v="3720"/>
    <n v="788"/>
  </r>
  <r>
    <x v="9"/>
    <x v="1"/>
    <x v="3721"/>
    <n v="1015"/>
  </r>
  <r>
    <x v="9"/>
    <x v="1"/>
    <x v="3722"/>
    <n v="749"/>
  </r>
  <r>
    <x v="9"/>
    <x v="1"/>
    <x v="3723"/>
    <n v="170"/>
  </r>
  <r>
    <x v="9"/>
    <x v="1"/>
    <x v="3724"/>
    <n v="714"/>
  </r>
  <r>
    <x v="9"/>
    <x v="1"/>
    <x v="3878"/>
    <n v="1"/>
  </r>
  <r>
    <x v="9"/>
    <x v="1"/>
    <x v="3951"/>
    <n v="14"/>
  </r>
  <r>
    <x v="9"/>
    <x v="1"/>
    <x v="3952"/>
    <n v="39"/>
  </r>
  <r>
    <x v="9"/>
    <x v="1"/>
    <x v="4005"/>
    <n v="11"/>
  </r>
  <r>
    <x v="9"/>
    <x v="1"/>
    <x v="3953"/>
    <n v="28"/>
  </r>
  <r>
    <x v="9"/>
    <x v="1"/>
    <x v="3977"/>
    <n v="2"/>
  </r>
  <r>
    <x v="9"/>
    <x v="1"/>
    <x v="3725"/>
    <n v="9"/>
  </r>
  <r>
    <x v="9"/>
    <x v="1"/>
    <x v="3979"/>
    <n v="2"/>
  </r>
  <r>
    <x v="9"/>
    <x v="1"/>
    <x v="3980"/>
    <n v="10"/>
  </r>
  <r>
    <x v="9"/>
    <x v="1"/>
    <x v="3981"/>
    <n v="1"/>
  </r>
  <r>
    <x v="9"/>
    <x v="1"/>
    <x v="3816"/>
    <n v="971"/>
  </r>
  <r>
    <x v="9"/>
    <x v="1"/>
    <x v="3944"/>
    <n v="655"/>
  </r>
  <r>
    <x v="9"/>
    <x v="1"/>
    <x v="3566"/>
    <n v="57"/>
  </r>
  <r>
    <x v="9"/>
    <x v="1"/>
    <x v="3567"/>
    <n v="102"/>
  </r>
  <r>
    <x v="9"/>
    <x v="1"/>
    <x v="3568"/>
    <n v="33"/>
  </r>
  <r>
    <x v="9"/>
    <x v="1"/>
    <x v="3570"/>
    <n v="73"/>
  </r>
  <r>
    <x v="9"/>
    <x v="1"/>
    <x v="3571"/>
    <n v="89"/>
  </r>
  <r>
    <x v="9"/>
    <x v="1"/>
    <x v="3572"/>
    <n v="20"/>
  </r>
  <r>
    <x v="9"/>
    <x v="1"/>
    <x v="3573"/>
    <n v="29"/>
  </r>
  <r>
    <x v="9"/>
    <x v="1"/>
    <x v="3574"/>
    <n v="60"/>
  </r>
  <r>
    <x v="9"/>
    <x v="1"/>
    <x v="3575"/>
    <n v="26"/>
  </r>
  <r>
    <x v="9"/>
    <x v="1"/>
    <x v="3576"/>
    <n v="116"/>
  </r>
  <r>
    <x v="9"/>
    <x v="1"/>
    <x v="3577"/>
    <n v="21"/>
  </r>
  <r>
    <x v="9"/>
    <x v="1"/>
    <x v="3578"/>
    <n v="75"/>
  </r>
  <r>
    <x v="9"/>
    <x v="1"/>
    <x v="3580"/>
    <n v="46"/>
  </r>
  <r>
    <x v="9"/>
    <x v="1"/>
    <x v="3582"/>
    <n v="353"/>
  </r>
  <r>
    <x v="9"/>
    <x v="1"/>
    <x v="3583"/>
    <n v="90"/>
  </r>
  <r>
    <x v="9"/>
    <x v="1"/>
    <x v="3584"/>
    <n v="74"/>
  </r>
  <r>
    <x v="9"/>
    <x v="1"/>
    <x v="3585"/>
    <n v="56"/>
  </r>
  <r>
    <x v="9"/>
    <x v="1"/>
    <x v="3586"/>
    <n v="30"/>
  </r>
  <r>
    <x v="9"/>
    <x v="1"/>
    <x v="3587"/>
    <n v="33"/>
  </r>
  <r>
    <x v="9"/>
    <x v="1"/>
    <x v="3589"/>
    <n v="20"/>
  </r>
  <r>
    <x v="9"/>
    <x v="1"/>
    <x v="3590"/>
    <n v="4"/>
  </r>
  <r>
    <x v="9"/>
    <x v="1"/>
    <x v="3591"/>
    <n v="64"/>
  </r>
  <r>
    <x v="9"/>
    <x v="1"/>
    <x v="3592"/>
    <n v="15"/>
  </r>
  <r>
    <x v="9"/>
    <x v="1"/>
    <x v="3593"/>
    <n v="8"/>
  </r>
  <r>
    <x v="9"/>
    <x v="1"/>
    <x v="3594"/>
    <n v="56"/>
  </r>
  <r>
    <x v="9"/>
    <x v="1"/>
    <x v="3595"/>
    <n v="69"/>
  </r>
  <r>
    <x v="9"/>
    <x v="1"/>
    <x v="3596"/>
    <n v="31"/>
  </r>
  <r>
    <x v="9"/>
    <x v="1"/>
    <x v="3597"/>
    <n v="79"/>
  </r>
  <r>
    <x v="9"/>
    <x v="1"/>
    <x v="3598"/>
    <n v="82"/>
  </r>
  <r>
    <x v="9"/>
    <x v="1"/>
    <x v="3599"/>
    <n v="287"/>
  </r>
  <r>
    <x v="9"/>
    <x v="1"/>
    <x v="3623"/>
    <n v="785"/>
  </r>
  <r>
    <x v="9"/>
    <x v="1"/>
    <x v="3991"/>
    <n v="7"/>
  </r>
  <r>
    <x v="9"/>
    <x v="1"/>
    <x v="3726"/>
    <n v="1416"/>
  </r>
  <r>
    <x v="9"/>
    <x v="1"/>
    <x v="3954"/>
    <n v="1060"/>
  </r>
  <r>
    <x v="9"/>
    <x v="1"/>
    <x v="4008"/>
    <n v="112"/>
  </r>
  <r>
    <x v="9"/>
    <x v="1"/>
    <x v="3983"/>
    <n v="165"/>
  </r>
  <r>
    <x v="9"/>
    <x v="1"/>
    <x v="3663"/>
    <n v="137"/>
  </r>
  <r>
    <x v="9"/>
    <x v="1"/>
    <x v="3664"/>
    <n v="1964"/>
  </r>
  <r>
    <x v="9"/>
    <x v="1"/>
    <x v="3665"/>
    <n v="4008"/>
  </r>
  <r>
    <x v="9"/>
    <x v="1"/>
    <x v="3289"/>
    <n v="7185"/>
  </r>
  <r>
    <x v="9"/>
    <x v="1"/>
    <x v="3727"/>
    <n v="4291"/>
  </r>
  <r>
    <x v="9"/>
    <x v="1"/>
    <x v="3728"/>
    <n v="265"/>
  </r>
  <r>
    <x v="9"/>
    <x v="1"/>
    <x v="3729"/>
    <n v="661"/>
  </r>
  <r>
    <x v="9"/>
    <x v="1"/>
    <x v="3730"/>
    <n v="282"/>
  </r>
  <r>
    <x v="9"/>
    <x v="1"/>
    <x v="3731"/>
    <n v="219"/>
  </r>
  <r>
    <x v="9"/>
    <x v="1"/>
    <x v="3732"/>
    <n v="303"/>
  </r>
  <r>
    <x v="9"/>
    <x v="1"/>
    <x v="3666"/>
    <n v="166"/>
  </r>
  <r>
    <x v="9"/>
    <x v="1"/>
    <x v="3667"/>
    <n v="1"/>
  </r>
  <r>
    <x v="9"/>
    <x v="1"/>
    <x v="3668"/>
    <n v="58"/>
  </r>
  <r>
    <x v="9"/>
    <x v="1"/>
    <x v="3669"/>
    <n v="62"/>
  </r>
  <r>
    <x v="9"/>
    <x v="1"/>
    <x v="3624"/>
    <n v="826"/>
  </r>
  <r>
    <x v="9"/>
    <x v="1"/>
    <x v="4021"/>
    <n v="235"/>
  </r>
  <r>
    <x v="9"/>
    <x v="1"/>
    <x v="4023"/>
    <n v="12"/>
  </r>
  <r>
    <x v="9"/>
    <x v="1"/>
    <x v="3733"/>
    <n v="203"/>
  </r>
  <r>
    <x v="9"/>
    <x v="1"/>
    <x v="3734"/>
    <n v="276"/>
  </r>
  <r>
    <x v="9"/>
    <x v="1"/>
    <x v="3735"/>
    <n v="279"/>
  </r>
  <r>
    <x v="9"/>
    <x v="1"/>
    <x v="3956"/>
    <n v="8891"/>
  </r>
  <r>
    <x v="9"/>
    <x v="1"/>
    <x v="3957"/>
    <n v="4657"/>
  </r>
  <r>
    <x v="9"/>
    <x v="1"/>
    <x v="4028"/>
    <n v="1299"/>
  </r>
  <r>
    <x v="9"/>
    <x v="1"/>
    <x v="4010"/>
    <n v="1017"/>
  </r>
  <r>
    <x v="9"/>
    <x v="1"/>
    <x v="4029"/>
    <n v="951"/>
  </r>
  <r>
    <x v="9"/>
    <x v="1"/>
    <x v="4030"/>
    <n v="63"/>
  </r>
  <r>
    <x v="9"/>
    <x v="1"/>
    <x v="3995"/>
    <n v="95"/>
  </r>
  <r>
    <x v="9"/>
    <x v="1"/>
    <x v="3996"/>
    <n v="106"/>
  </r>
  <r>
    <x v="9"/>
    <x v="1"/>
    <x v="3997"/>
    <n v="763"/>
  </r>
  <r>
    <x v="9"/>
    <x v="1"/>
    <x v="4031"/>
    <n v="240"/>
  </r>
  <r>
    <x v="9"/>
    <x v="1"/>
    <x v="4024"/>
    <n v="210"/>
  </r>
  <r>
    <x v="9"/>
    <x v="1"/>
    <x v="4034"/>
    <n v="15"/>
  </r>
  <r>
    <x v="9"/>
    <x v="1"/>
    <x v="4036"/>
    <n v="27"/>
  </r>
  <r>
    <x v="9"/>
    <x v="1"/>
    <x v="4037"/>
    <n v="119"/>
  </r>
  <r>
    <x v="9"/>
    <x v="1"/>
    <x v="4038"/>
    <n v="61"/>
  </r>
  <r>
    <x v="9"/>
    <x v="1"/>
    <x v="4039"/>
    <n v="79"/>
  </r>
  <r>
    <x v="9"/>
    <x v="1"/>
    <x v="3922"/>
    <n v="91"/>
  </r>
  <r>
    <x v="9"/>
    <x v="1"/>
    <x v="3880"/>
    <n v="11"/>
  </r>
  <r>
    <x v="9"/>
    <x v="1"/>
    <x v="3924"/>
    <n v="29"/>
  </r>
  <r>
    <x v="9"/>
    <x v="1"/>
    <x v="3925"/>
    <n v="3425"/>
  </r>
  <r>
    <x v="9"/>
    <x v="1"/>
    <x v="3926"/>
    <n v="2853"/>
  </r>
  <r>
    <x v="9"/>
    <x v="1"/>
    <x v="3945"/>
    <n v="942"/>
  </r>
  <r>
    <x v="9"/>
    <x v="1"/>
    <x v="4044"/>
    <n v="3239"/>
  </r>
  <r>
    <x v="9"/>
    <x v="1"/>
    <x v="3818"/>
    <n v="4386"/>
  </r>
  <r>
    <x v="9"/>
    <x v="1"/>
    <x v="3819"/>
    <n v="164"/>
  </r>
  <r>
    <x v="9"/>
    <x v="1"/>
    <x v="3820"/>
    <n v="741"/>
  </r>
  <r>
    <x v="9"/>
    <x v="1"/>
    <x v="3783"/>
    <n v="142"/>
  </r>
  <r>
    <x v="9"/>
    <x v="1"/>
    <x v="3821"/>
    <n v="20"/>
  </r>
  <r>
    <x v="9"/>
    <x v="1"/>
    <x v="3822"/>
    <n v="23"/>
  </r>
  <r>
    <x v="9"/>
    <x v="1"/>
    <x v="3823"/>
    <n v="188"/>
  </r>
  <r>
    <x v="9"/>
    <x v="1"/>
    <x v="3857"/>
    <n v="1"/>
  </r>
  <r>
    <x v="9"/>
    <x v="1"/>
    <x v="3824"/>
    <n v="303"/>
  </r>
  <r>
    <x v="9"/>
    <x v="1"/>
    <x v="3825"/>
    <n v="193"/>
  </r>
  <r>
    <x v="9"/>
    <x v="1"/>
    <x v="3858"/>
    <n v="556"/>
  </r>
  <r>
    <x v="9"/>
    <x v="1"/>
    <x v="3826"/>
    <n v="23"/>
  </r>
  <r>
    <x v="9"/>
    <x v="1"/>
    <x v="3859"/>
    <n v="14"/>
  </r>
  <r>
    <x v="9"/>
    <x v="1"/>
    <x v="3827"/>
    <n v="334"/>
  </r>
  <r>
    <x v="9"/>
    <x v="1"/>
    <x v="3828"/>
    <n v="68"/>
  </r>
  <r>
    <x v="9"/>
    <x v="1"/>
    <x v="3784"/>
    <n v="71"/>
  </r>
  <r>
    <x v="9"/>
    <x v="1"/>
    <x v="3785"/>
    <n v="86"/>
  </r>
  <r>
    <x v="9"/>
    <x v="1"/>
    <x v="3786"/>
    <n v="193"/>
  </r>
  <r>
    <x v="9"/>
    <x v="1"/>
    <x v="3829"/>
    <n v="543"/>
  </r>
  <r>
    <x v="9"/>
    <x v="1"/>
    <x v="3830"/>
    <n v="334"/>
  </r>
  <r>
    <x v="9"/>
    <x v="1"/>
    <x v="4052"/>
    <n v="1"/>
  </r>
  <r>
    <x v="9"/>
    <x v="1"/>
    <x v="4053"/>
    <n v="2"/>
  </r>
  <r>
    <x v="9"/>
    <x v="1"/>
    <x v="4054"/>
    <n v="2"/>
  </r>
  <r>
    <x v="9"/>
    <x v="1"/>
    <x v="3831"/>
    <n v="65"/>
  </r>
  <r>
    <x v="9"/>
    <x v="1"/>
    <x v="4055"/>
    <n v="23"/>
  </r>
  <r>
    <x v="9"/>
    <x v="1"/>
    <x v="4056"/>
    <n v="3"/>
  </r>
  <r>
    <x v="9"/>
    <x v="1"/>
    <x v="4057"/>
    <n v="8"/>
  </r>
  <r>
    <x v="9"/>
    <x v="1"/>
    <x v="3291"/>
    <n v="109"/>
  </r>
  <r>
    <x v="9"/>
    <x v="1"/>
    <x v="3832"/>
    <n v="325"/>
  </r>
  <r>
    <x v="9"/>
    <x v="1"/>
    <x v="3833"/>
    <n v="120"/>
  </r>
  <r>
    <x v="9"/>
    <x v="1"/>
    <x v="4025"/>
    <n v="59"/>
  </r>
  <r>
    <x v="9"/>
    <x v="1"/>
    <x v="4026"/>
    <n v="84"/>
  </r>
  <r>
    <x v="9"/>
    <x v="1"/>
    <x v="3292"/>
    <n v="3318"/>
  </r>
  <r>
    <x v="9"/>
    <x v="1"/>
    <x v="3293"/>
    <n v="958"/>
  </r>
  <r>
    <x v="9"/>
    <x v="1"/>
    <x v="3946"/>
    <n v="5"/>
  </r>
  <r>
    <x v="9"/>
    <x v="1"/>
    <x v="3600"/>
    <n v="336"/>
  </r>
  <r>
    <x v="9"/>
    <x v="1"/>
    <x v="3789"/>
    <n v="22"/>
  </r>
  <r>
    <x v="9"/>
    <x v="1"/>
    <x v="3883"/>
    <n v="29"/>
  </r>
  <r>
    <x v="9"/>
    <x v="1"/>
    <x v="3928"/>
    <n v="19"/>
  </r>
  <r>
    <x v="9"/>
    <x v="1"/>
    <x v="3834"/>
    <n v="111"/>
  </r>
  <r>
    <x v="9"/>
    <x v="1"/>
    <x v="3959"/>
    <n v="1"/>
  </r>
  <r>
    <x v="9"/>
    <x v="1"/>
    <x v="4058"/>
    <n v="2"/>
  </r>
  <r>
    <x v="9"/>
    <x v="1"/>
    <x v="3860"/>
    <n v="38"/>
  </r>
  <r>
    <x v="9"/>
    <x v="1"/>
    <x v="3294"/>
    <n v="1384"/>
  </r>
  <r>
    <x v="9"/>
    <x v="1"/>
    <x v="3929"/>
    <n v="262"/>
  </r>
  <r>
    <x v="9"/>
    <x v="1"/>
    <x v="3986"/>
    <n v="9"/>
  </r>
  <r>
    <x v="9"/>
    <x v="1"/>
    <x v="3987"/>
    <n v="51"/>
  </r>
  <r>
    <x v="9"/>
    <x v="1"/>
    <x v="3988"/>
    <n v="21"/>
  </r>
  <r>
    <x v="9"/>
    <x v="1"/>
    <x v="3960"/>
    <n v="1"/>
  </r>
  <r>
    <x v="9"/>
    <x v="1"/>
    <x v="3947"/>
    <n v="131"/>
  </r>
  <r>
    <x v="9"/>
    <x v="1"/>
    <x v="3998"/>
    <n v="121"/>
  </r>
  <r>
    <x v="9"/>
    <x v="1"/>
    <x v="4013"/>
    <n v="53"/>
  </r>
  <r>
    <x v="9"/>
    <x v="1"/>
    <x v="3961"/>
    <n v="77"/>
  </r>
  <r>
    <x v="9"/>
    <x v="1"/>
    <x v="3999"/>
    <n v="168"/>
  </r>
  <r>
    <x v="9"/>
    <x v="1"/>
    <x v="4000"/>
    <n v="94"/>
  </r>
  <r>
    <x v="9"/>
    <x v="1"/>
    <x v="3989"/>
    <n v="166"/>
  </r>
  <r>
    <x v="9"/>
    <x v="1"/>
    <x v="4014"/>
    <n v="45"/>
  </r>
  <r>
    <x v="9"/>
    <x v="1"/>
    <x v="3295"/>
    <n v="451"/>
  </r>
  <r>
    <x v="9"/>
    <x v="1"/>
    <x v="3368"/>
    <n v="17"/>
  </r>
  <r>
    <x v="9"/>
    <x v="1"/>
    <x v="3369"/>
    <n v="2635"/>
  </r>
  <r>
    <x v="9"/>
    <x v="1"/>
    <x v="3625"/>
    <n v="98"/>
  </r>
  <r>
    <x v="9"/>
    <x v="1"/>
    <x v="3626"/>
    <n v="179"/>
  </r>
  <r>
    <x v="9"/>
    <x v="1"/>
    <x v="3930"/>
    <n v="192"/>
  </r>
  <r>
    <x v="9"/>
    <x v="1"/>
    <x v="3627"/>
    <n v="262"/>
  </r>
  <r>
    <x v="9"/>
    <x v="1"/>
    <x v="3962"/>
    <n v="7"/>
  </r>
  <r>
    <x v="9"/>
    <x v="1"/>
    <x v="3296"/>
    <n v="306"/>
  </r>
  <r>
    <x v="9"/>
    <x v="1"/>
    <x v="3931"/>
    <n v="115"/>
  </r>
  <r>
    <x v="9"/>
    <x v="1"/>
    <x v="3963"/>
    <n v="514"/>
  </r>
  <r>
    <x v="9"/>
    <x v="1"/>
    <x v="3964"/>
    <n v="551"/>
  </r>
  <r>
    <x v="9"/>
    <x v="1"/>
    <x v="3965"/>
    <n v="272"/>
  </r>
  <r>
    <x v="9"/>
    <x v="1"/>
    <x v="3966"/>
    <n v="16"/>
  </r>
  <r>
    <x v="9"/>
    <x v="1"/>
    <x v="3967"/>
    <n v="16"/>
  </r>
  <r>
    <x v="9"/>
    <x v="1"/>
    <x v="4001"/>
    <n v="3362"/>
  </r>
  <r>
    <x v="9"/>
    <x v="2"/>
    <x v="1610"/>
    <n v="1515"/>
  </r>
  <r>
    <x v="9"/>
    <x v="2"/>
    <x v="1159"/>
    <n v="2185"/>
  </r>
  <r>
    <x v="9"/>
    <x v="2"/>
    <x v="1236"/>
    <n v="3559"/>
  </r>
  <r>
    <x v="9"/>
    <x v="2"/>
    <x v="1811"/>
    <n v="3212"/>
  </r>
  <r>
    <x v="9"/>
    <x v="2"/>
    <x v="970"/>
    <n v="4383"/>
  </r>
  <r>
    <x v="9"/>
    <x v="2"/>
    <x v="250"/>
    <n v="9486"/>
  </r>
  <r>
    <x v="9"/>
    <x v="2"/>
    <x v="1063"/>
    <n v="7570"/>
  </r>
  <r>
    <x v="9"/>
    <x v="2"/>
    <x v="0"/>
    <n v="4253"/>
  </r>
  <r>
    <x v="9"/>
    <x v="2"/>
    <x v="1"/>
    <n v="4717"/>
  </r>
  <r>
    <x v="9"/>
    <x v="2"/>
    <x v="3750"/>
    <n v="5269"/>
  </r>
  <r>
    <x v="9"/>
    <x v="2"/>
    <x v="855"/>
    <n v="919"/>
  </r>
  <r>
    <x v="9"/>
    <x v="2"/>
    <x v="1870"/>
    <n v="3961"/>
  </r>
  <r>
    <x v="9"/>
    <x v="2"/>
    <x v="1317"/>
    <n v="5509"/>
  </r>
  <r>
    <x v="9"/>
    <x v="2"/>
    <x v="2601"/>
    <n v="6749"/>
  </r>
  <r>
    <x v="9"/>
    <x v="2"/>
    <x v="3297"/>
    <n v="4346"/>
  </r>
  <r>
    <x v="9"/>
    <x v="2"/>
    <x v="3968"/>
    <n v="3635"/>
  </r>
  <r>
    <x v="9"/>
    <x v="2"/>
    <x v="3"/>
    <n v="10168"/>
  </r>
  <r>
    <x v="9"/>
    <x v="2"/>
    <x v="4"/>
    <n v="4478"/>
  </r>
  <r>
    <x v="9"/>
    <x v="2"/>
    <x v="199"/>
    <n v="6822"/>
  </r>
  <r>
    <x v="9"/>
    <x v="2"/>
    <x v="2845"/>
    <n v="2133"/>
  </r>
  <r>
    <x v="9"/>
    <x v="2"/>
    <x v="3861"/>
    <n v="8894"/>
  </r>
  <r>
    <x v="9"/>
    <x v="2"/>
    <x v="6"/>
    <n v="1097"/>
  </r>
  <r>
    <x v="9"/>
    <x v="2"/>
    <x v="1524"/>
    <n v="2656"/>
  </r>
  <r>
    <x v="9"/>
    <x v="2"/>
    <x v="252"/>
    <n v="3084"/>
  </r>
  <r>
    <x v="9"/>
    <x v="2"/>
    <x v="377"/>
    <n v="3881"/>
  </r>
  <r>
    <x v="9"/>
    <x v="2"/>
    <x v="378"/>
    <n v="8154"/>
  </r>
  <r>
    <x v="9"/>
    <x v="2"/>
    <x v="496"/>
    <n v="7387"/>
  </r>
  <r>
    <x v="9"/>
    <x v="2"/>
    <x v="253"/>
    <n v="1505"/>
  </r>
  <r>
    <x v="9"/>
    <x v="2"/>
    <x v="3523"/>
    <n v="8491"/>
  </r>
  <r>
    <x v="9"/>
    <x v="2"/>
    <x v="540"/>
    <n v="5365"/>
  </r>
  <r>
    <x v="9"/>
    <x v="2"/>
    <x v="1009"/>
    <n v="3250"/>
  </r>
  <r>
    <x v="9"/>
    <x v="2"/>
    <x v="423"/>
    <n v="5037"/>
  </r>
  <r>
    <x v="9"/>
    <x v="2"/>
    <x v="380"/>
    <n v="10101"/>
  </r>
  <r>
    <x v="9"/>
    <x v="2"/>
    <x v="201"/>
    <n v="13555"/>
  </r>
  <r>
    <x v="9"/>
    <x v="2"/>
    <x v="3969"/>
    <n v="1814"/>
  </r>
  <r>
    <x v="9"/>
    <x v="2"/>
    <x v="1861"/>
    <n v="3715"/>
  </r>
  <r>
    <x v="9"/>
    <x v="2"/>
    <x v="8"/>
    <n v="14979"/>
  </r>
  <r>
    <x v="9"/>
    <x v="2"/>
    <x v="509"/>
    <n v="3025"/>
  </r>
  <r>
    <x v="9"/>
    <x v="2"/>
    <x v="2846"/>
    <n v="323"/>
  </r>
  <r>
    <x v="9"/>
    <x v="2"/>
    <x v="2847"/>
    <n v="856"/>
  </r>
  <r>
    <x v="9"/>
    <x v="2"/>
    <x v="2848"/>
    <n v="963"/>
  </r>
  <r>
    <x v="9"/>
    <x v="2"/>
    <x v="2849"/>
    <n v="463"/>
  </r>
  <r>
    <x v="9"/>
    <x v="2"/>
    <x v="2850"/>
    <n v="140"/>
  </r>
  <r>
    <x v="9"/>
    <x v="2"/>
    <x v="2851"/>
    <n v="1414"/>
  </r>
  <r>
    <x v="9"/>
    <x v="2"/>
    <x v="2003"/>
    <n v="2770"/>
  </r>
  <r>
    <x v="9"/>
    <x v="2"/>
    <x v="2004"/>
    <n v="2813"/>
  </r>
  <r>
    <x v="9"/>
    <x v="2"/>
    <x v="2005"/>
    <n v="1750"/>
  </r>
  <r>
    <x v="9"/>
    <x v="2"/>
    <x v="2006"/>
    <n v="1704"/>
  </r>
  <r>
    <x v="9"/>
    <x v="2"/>
    <x v="752"/>
    <n v="2652"/>
  </r>
  <r>
    <x v="9"/>
    <x v="2"/>
    <x v="332"/>
    <n v="16883"/>
  </r>
  <r>
    <x v="9"/>
    <x v="2"/>
    <x v="343"/>
    <n v="2988"/>
  </r>
  <r>
    <x v="9"/>
    <x v="2"/>
    <x v="2007"/>
    <n v="1621"/>
  </r>
  <r>
    <x v="9"/>
    <x v="2"/>
    <x v="784"/>
    <n v="2893"/>
  </r>
  <r>
    <x v="9"/>
    <x v="2"/>
    <x v="2008"/>
    <n v="1969"/>
  </r>
  <r>
    <x v="9"/>
    <x v="2"/>
    <x v="2009"/>
    <n v="1004"/>
  </r>
  <r>
    <x v="9"/>
    <x v="2"/>
    <x v="2010"/>
    <n v="951"/>
  </r>
  <r>
    <x v="9"/>
    <x v="2"/>
    <x v="2011"/>
    <n v="1594"/>
  </r>
  <r>
    <x v="9"/>
    <x v="2"/>
    <x v="2012"/>
    <n v="2"/>
  </r>
  <r>
    <x v="9"/>
    <x v="2"/>
    <x v="2013"/>
    <n v="3790"/>
  </r>
  <r>
    <x v="9"/>
    <x v="2"/>
    <x v="3422"/>
    <n v="2722"/>
  </r>
  <r>
    <x v="9"/>
    <x v="2"/>
    <x v="736"/>
    <n v="3838"/>
  </r>
  <r>
    <x v="9"/>
    <x v="2"/>
    <x v="11"/>
    <n v="5465"/>
  </r>
  <r>
    <x v="9"/>
    <x v="2"/>
    <x v="2014"/>
    <n v="3673"/>
  </r>
  <r>
    <x v="9"/>
    <x v="2"/>
    <x v="202"/>
    <n v="2517"/>
  </r>
  <r>
    <x v="9"/>
    <x v="2"/>
    <x v="13"/>
    <n v="4102"/>
  </r>
  <r>
    <x v="9"/>
    <x v="2"/>
    <x v="333"/>
    <n v="3957"/>
  </r>
  <r>
    <x v="9"/>
    <x v="2"/>
    <x v="1797"/>
    <n v="3086"/>
  </r>
  <r>
    <x v="9"/>
    <x v="2"/>
    <x v="902"/>
    <n v="153"/>
  </r>
  <r>
    <x v="9"/>
    <x v="2"/>
    <x v="992"/>
    <n v="10488"/>
  </r>
  <r>
    <x v="9"/>
    <x v="2"/>
    <x v="1040"/>
    <n v="1885"/>
  </r>
  <r>
    <x v="9"/>
    <x v="2"/>
    <x v="590"/>
    <n v="7285"/>
  </r>
  <r>
    <x v="9"/>
    <x v="2"/>
    <x v="203"/>
    <n v="5256"/>
  </r>
  <r>
    <x v="9"/>
    <x v="2"/>
    <x v="616"/>
    <n v="24"/>
  </r>
  <r>
    <x v="9"/>
    <x v="2"/>
    <x v="424"/>
    <n v="2077"/>
  </r>
  <r>
    <x v="9"/>
    <x v="2"/>
    <x v="334"/>
    <n v="2023"/>
  </r>
  <r>
    <x v="9"/>
    <x v="2"/>
    <x v="14"/>
    <n v="2850"/>
  </r>
  <r>
    <x v="9"/>
    <x v="2"/>
    <x v="3862"/>
    <n v="6554"/>
  </r>
  <r>
    <x v="9"/>
    <x v="2"/>
    <x v="15"/>
    <n v="11151"/>
  </r>
  <r>
    <x v="9"/>
    <x v="2"/>
    <x v="204"/>
    <n v="146"/>
  </r>
  <r>
    <x v="9"/>
    <x v="2"/>
    <x v="738"/>
    <n v="2852"/>
  </r>
  <r>
    <x v="9"/>
    <x v="2"/>
    <x v="3835"/>
    <n v="4570"/>
  </r>
  <r>
    <x v="9"/>
    <x v="2"/>
    <x v="2182"/>
    <n v="7131"/>
  </r>
  <r>
    <x v="9"/>
    <x v="2"/>
    <x v="556"/>
    <n v="2703"/>
  </r>
  <r>
    <x v="9"/>
    <x v="2"/>
    <x v="16"/>
    <n v="4822"/>
  </r>
  <r>
    <x v="9"/>
    <x v="2"/>
    <x v="3863"/>
    <n v="1073"/>
  </r>
  <r>
    <x v="9"/>
    <x v="2"/>
    <x v="497"/>
    <n v="262"/>
  </r>
  <r>
    <x v="9"/>
    <x v="2"/>
    <x v="255"/>
    <n v="3637"/>
  </r>
  <r>
    <x v="9"/>
    <x v="2"/>
    <x v="335"/>
    <n v="2870"/>
  </r>
  <r>
    <x v="9"/>
    <x v="2"/>
    <x v="1812"/>
    <n v="6258"/>
  </r>
  <r>
    <x v="9"/>
    <x v="2"/>
    <x v="3095"/>
    <n v="550"/>
  </r>
  <r>
    <x v="9"/>
    <x v="2"/>
    <x v="3649"/>
    <n v="1221"/>
  </r>
  <r>
    <x v="9"/>
    <x v="2"/>
    <x v="1065"/>
    <n v="2943"/>
  </r>
  <r>
    <x v="9"/>
    <x v="2"/>
    <x v="3990"/>
    <n v="7086"/>
  </r>
  <r>
    <x v="9"/>
    <x v="2"/>
    <x v="2852"/>
    <n v="859"/>
  </r>
  <r>
    <x v="9"/>
    <x v="2"/>
    <x v="3423"/>
    <n v="7891"/>
  </r>
  <r>
    <x v="9"/>
    <x v="2"/>
    <x v="256"/>
    <n v="234"/>
  </r>
  <r>
    <x v="9"/>
    <x v="2"/>
    <x v="1471"/>
    <n v="5416"/>
  </r>
  <r>
    <x v="9"/>
    <x v="2"/>
    <x v="3424"/>
    <n v="5920"/>
  </r>
  <r>
    <x v="9"/>
    <x v="2"/>
    <x v="1161"/>
    <n v="13168"/>
  </r>
  <r>
    <x v="9"/>
    <x v="2"/>
    <x v="512"/>
    <n v="3617"/>
  </r>
  <r>
    <x v="9"/>
    <x v="2"/>
    <x v="17"/>
    <n v="6525"/>
  </r>
  <r>
    <x v="9"/>
    <x v="2"/>
    <x v="18"/>
    <n v="4140"/>
  </r>
  <r>
    <x v="9"/>
    <x v="2"/>
    <x v="205"/>
    <n v="4103"/>
  </r>
  <r>
    <x v="9"/>
    <x v="2"/>
    <x v="162"/>
    <n v="1092"/>
  </r>
  <r>
    <x v="9"/>
    <x v="2"/>
    <x v="592"/>
    <n v="1824"/>
  </r>
  <r>
    <x v="9"/>
    <x v="2"/>
    <x v="1318"/>
    <n v="744"/>
  </r>
  <r>
    <x v="9"/>
    <x v="2"/>
    <x v="163"/>
    <n v="2174"/>
  </r>
  <r>
    <x v="9"/>
    <x v="2"/>
    <x v="19"/>
    <n v="712"/>
  </r>
  <r>
    <x v="9"/>
    <x v="2"/>
    <x v="660"/>
    <n v="238"/>
  </r>
  <r>
    <x v="9"/>
    <x v="2"/>
    <x v="2472"/>
    <n v="306"/>
  </r>
  <r>
    <x v="9"/>
    <x v="2"/>
    <x v="557"/>
    <n v="2308"/>
  </r>
  <r>
    <x v="9"/>
    <x v="2"/>
    <x v="232"/>
    <n v="5872"/>
  </r>
  <r>
    <x v="9"/>
    <x v="2"/>
    <x v="2171"/>
    <n v="4616"/>
  </r>
  <r>
    <x v="9"/>
    <x v="2"/>
    <x v="20"/>
    <n v="2704"/>
  </r>
  <r>
    <x v="9"/>
    <x v="2"/>
    <x v="3096"/>
    <n v="4275"/>
  </r>
  <r>
    <x v="9"/>
    <x v="2"/>
    <x v="206"/>
    <n v="8254"/>
  </r>
  <r>
    <x v="9"/>
    <x v="2"/>
    <x v="336"/>
    <n v="4165"/>
  </r>
  <r>
    <x v="9"/>
    <x v="2"/>
    <x v="21"/>
    <n v="1986"/>
  </r>
  <r>
    <x v="9"/>
    <x v="2"/>
    <x v="904"/>
    <n v="2618"/>
  </r>
  <r>
    <x v="9"/>
    <x v="2"/>
    <x v="22"/>
    <n v="3063"/>
  </r>
  <r>
    <x v="9"/>
    <x v="2"/>
    <x v="3884"/>
    <n v="4053"/>
  </r>
  <r>
    <x v="9"/>
    <x v="2"/>
    <x v="661"/>
    <n v="17976"/>
  </r>
  <r>
    <x v="9"/>
    <x v="2"/>
    <x v="2323"/>
    <n v="4290"/>
  </r>
  <r>
    <x v="9"/>
    <x v="2"/>
    <x v="1319"/>
    <n v="3362"/>
  </r>
  <r>
    <x v="9"/>
    <x v="2"/>
    <x v="1041"/>
    <n v="2420"/>
  </r>
  <r>
    <x v="9"/>
    <x v="2"/>
    <x v="2324"/>
    <n v="425"/>
  </r>
  <r>
    <x v="9"/>
    <x v="2"/>
    <x v="233"/>
    <n v="9412"/>
  </r>
  <r>
    <x v="9"/>
    <x v="2"/>
    <x v="1423"/>
    <n v="4924"/>
  </r>
  <r>
    <x v="9"/>
    <x v="2"/>
    <x v="23"/>
    <n v="2346"/>
  </r>
  <r>
    <x v="9"/>
    <x v="2"/>
    <x v="2111"/>
    <n v="3595"/>
  </r>
  <r>
    <x v="9"/>
    <x v="2"/>
    <x v="1814"/>
    <n v="7897"/>
  </r>
  <r>
    <x v="9"/>
    <x v="2"/>
    <x v="2183"/>
    <n v="56"/>
  </r>
  <r>
    <x v="9"/>
    <x v="2"/>
    <x v="1934"/>
    <n v="2188"/>
  </r>
  <r>
    <x v="9"/>
    <x v="2"/>
    <x v="1066"/>
    <n v="818"/>
  </r>
  <r>
    <x v="9"/>
    <x v="2"/>
    <x v="3080"/>
    <n v="1781"/>
  </r>
  <r>
    <x v="9"/>
    <x v="2"/>
    <x v="1472"/>
    <n v="6630"/>
  </r>
  <r>
    <x v="9"/>
    <x v="2"/>
    <x v="3671"/>
    <n v="3578"/>
  </r>
  <r>
    <x v="9"/>
    <x v="2"/>
    <x v="3790"/>
    <n v="4334"/>
  </r>
  <r>
    <x v="9"/>
    <x v="2"/>
    <x v="558"/>
    <n v="1993"/>
  </r>
  <r>
    <x v="9"/>
    <x v="2"/>
    <x v="905"/>
    <n v="2175"/>
  </r>
  <r>
    <x v="9"/>
    <x v="2"/>
    <x v="2992"/>
    <n v="4349"/>
  </r>
  <r>
    <x v="9"/>
    <x v="2"/>
    <x v="3791"/>
    <n v="12529"/>
  </r>
  <r>
    <x v="9"/>
    <x v="2"/>
    <x v="3792"/>
    <n v="366"/>
  </r>
  <r>
    <x v="9"/>
    <x v="2"/>
    <x v="210"/>
    <n v="3875"/>
  </r>
  <r>
    <x v="9"/>
    <x v="2"/>
    <x v="26"/>
    <n v="3558"/>
  </r>
  <r>
    <x v="9"/>
    <x v="2"/>
    <x v="27"/>
    <n v="2687"/>
  </r>
  <r>
    <x v="9"/>
    <x v="2"/>
    <x v="348"/>
    <n v="1729"/>
  </r>
  <r>
    <x v="9"/>
    <x v="2"/>
    <x v="1453"/>
    <n v="3535"/>
  </r>
  <r>
    <x v="9"/>
    <x v="2"/>
    <x v="3793"/>
    <n v="7155"/>
  </r>
  <r>
    <x v="9"/>
    <x v="2"/>
    <x v="906"/>
    <n v="2430"/>
  </r>
  <r>
    <x v="9"/>
    <x v="2"/>
    <x v="907"/>
    <n v="696"/>
  </r>
  <r>
    <x v="9"/>
    <x v="2"/>
    <x v="908"/>
    <n v="1478"/>
  </r>
  <r>
    <x v="9"/>
    <x v="2"/>
    <x v="909"/>
    <n v="1135"/>
  </r>
  <r>
    <x v="9"/>
    <x v="2"/>
    <x v="2993"/>
    <n v="4261"/>
  </r>
  <r>
    <x v="9"/>
    <x v="2"/>
    <x v="2994"/>
    <n v="8973"/>
  </r>
  <r>
    <x v="9"/>
    <x v="2"/>
    <x v="2995"/>
    <n v="8408"/>
  </r>
  <r>
    <x v="9"/>
    <x v="2"/>
    <x v="2996"/>
    <n v="3864"/>
  </r>
  <r>
    <x v="9"/>
    <x v="2"/>
    <x v="2997"/>
    <n v="3234"/>
  </r>
  <r>
    <x v="9"/>
    <x v="2"/>
    <x v="3098"/>
    <n v="48"/>
  </r>
  <r>
    <x v="9"/>
    <x v="2"/>
    <x v="2998"/>
    <n v="4385"/>
  </r>
  <r>
    <x v="9"/>
    <x v="2"/>
    <x v="2999"/>
    <n v="3249"/>
  </r>
  <r>
    <x v="9"/>
    <x v="2"/>
    <x v="3000"/>
    <n v="3011"/>
  </r>
  <r>
    <x v="9"/>
    <x v="2"/>
    <x v="3001"/>
    <n v="2092"/>
  </r>
  <r>
    <x v="9"/>
    <x v="2"/>
    <x v="3002"/>
    <n v="3207"/>
  </r>
  <r>
    <x v="9"/>
    <x v="2"/>
    <x v="3003"/>
    <n v="4968"/>
  </r>
  <r>
    <x v="9"/>
    <x v="2"/>
    <x v="3004"/>
    <n v="5744"/>
  </r>
  <r>
    <x v="9"/>
    <x v="2"/>
    <x v="3005"/>
    <n v="1515"/>
  </r>
  <r>
    <x v="9"/>
    <x v="2"/>
    <x v="3006"/>
    <n v="4609"/>
  </r>
  <r>
    <x v="9"/>
    <x v="2"/>
    <x v="3007"/>
    <n v="1804"/>
  </r>
  <r>
    <x v="9"/>
    <x v="2"/>
    <x v="3008"/>
    <n v="3683"/>
  </r>
  <r>
    <x v="9"/>
    <x v="2"/>
    <x v="3009"/>
    <n v="974"/>
  </r>
  <r>
    <x v="9"/>
    <x v="2"/>
    <x v="3010"/>
    <n v="29"/>
  </r>
  <r>
    <x v="9"/>
    <x v="2"/>
    <x v="3011"/>
    <n v="5344"/>
  </r>
  <r>
    <x v="9"/>
    <x v="2"/>
    <x v="3012"/>
    <n v="4048"/>
  </r>
  <r>
    <x v="9"/>
    <x v="2"/>
    <x v="3013"/>
    <n v="2928"/>
  </r>
  <r>
    <x v="9"/>
    <x v="2"/>
    <x v="3014"/>
    <n v="4324"/>
  </r>
  <r>
    <x v="9"/>
    <x v="2"/>
    <x v="2016"/>
    <n v="1516"/>
  </r>
  <r>
    <x v="9"/>
    <x v="2"/>
    <x v="3015"/>
    <n v="6009"/>
  </r>
  <r>
    <x v="9"/>
    <x v="2"/>
    <x v="3016"/>
    <n v="2578"/>
  </r>
  <r>
    <x v="9"/>
    <x v="2"/>
    <x v="3017"/>
    <n v="6243"/>
  </r>
  <r>
    <x v="9"/>
    <x v="2"/>
    <x v="3018"/>
    <n v="5117"/>
  </r>
  <r>
    <x v="9"/>
    <x v="2"/>
    <x v="3019"/>
    <n v="7939"/>
  </r>
  <r>
    <x v="9"/>
    <x v="2"/>
    <x v="662"/>
    <n v="417"/>
  </r>
  <r>
    <x v="9"/>
    <x v="2"/>
    <x v="663"/>
    <n v="51"/>
  </r>
  <r>
    <x v="9"/>
    <x v="2"/>
    <x v="664"/>
    <n v="171"/>
  </r>
  <r>
    <x v="9"/>
    <x v="2"/>
    <x v="665"/>
    <n v="92"/>
  </r>
  <r>
    <x v="9"/>
    <x v="2"/>
    <x v="666"/>
    <n v="177"/>
  </r>
  <r>
    <x v="9"/>
    <x v="2"/>
    <x v="667"/>
    <n v="383"/>
  </r>
  <r>
    <x v="9"/>
    <x v="2"/>
    <x v="668"/>
    <n v="92"/>
  </r>
  <r>
    <x v="9"/>
    <x v="2"/>
    <x v="669"/>
    <n v="475"/>
  </r>
  <r>
    <x v="9"/>
    <x v="2"/>
    <x v="670"/>
    <n v="14"/>
  </r>
  <r>
    <x v="9"/>
    <x v="2"/>
    <x v="671"/>
    <n v="15"/>
  </r>
  <r>
    <x v="9"/>
    <x v="2"/>
    <x v="672"/>
    <n v="96"/>
  </r>
  <r>
    <x v="9"/>
    <x v="2"/>
    <x v="673"/>
    <n v="576"/>
  </r>
  <r>
    <x v="9"/>
    <x v="2"/>
    <x v="674"/>
    <n v="107"/>
  </r>
  <r>
    <x v="9"/>
    <x v="2"/>
    <x v="1871"/>
    <n v="7"/>
  </r>
  <r>
    <x v="9"/>
    <x v="2"/>
    <x v="675"/>
    <n v="14"/>
  </r>
  <r>
    <x v="9"/>
    <x v="2"/>
    <x v="676"/>
    <n v="258"/>
  </r>
  <r>
    <x v="9"/>
    <x v="2"/>
    <x v="677"/>
    <n v="19"/>
  </r>
  <r>
    <x v="9"/>
    <x v="2"/>
    <x v="678"/>
    <n v="156"/>
  </r>
  <r>
    <x v="9"/>
    <x v="2"/>
    <x v="3298"/>
    <n v="1705"/>
  </r>
  <r>
    <x v="9"/>
    <x v="2"/>
    <x v="1613"/>
    <n v="3942"/>
  </r>
  <r>
    <x v="9"/>
    <x v="2"/>
    <x v="1614"/>
    <n v="2195"/>
  </r>
  <r>
    <x v="9"/>
    <x v="2"/>
    <x v="1615"/>
    <n v="2874"/>
  </r>
  <r>
    <x v="9"/>
    <x v="2"/>
    <x v="1616"/>
    <n v="5469"/>
  </r>
  <r>
    <x v="9"/>
    <x v="2"/>
    <x v="29"/>
    <n v="6242"/>
  </r>
  <r>
    <x v="9"/>
    <x v="2"/>
    <x v="30"/>
    <n v="4025"/>
  </r>
  <r>
    <x v="9"/>
    <x v="2"/>
    <x v="31"/>
    <n v="2716"/>
  </r>
  <r>
    <x v="9"/>
    <x v="2"/>
    <x v="32"/>
    <n v="2134"/>
  </r>
  <r>
    <x v="9"/>
    <x v="2"/>
    <x v="33"/>
    <n v="3119"/>
  </r>
  <r>
    <x v="9"/>
    <x v="2"/>
    <x v="3060"/>
    <n v="9979"/>
  </r>
  <r>
    <x v="9"/>
    <x v="2"/>
    <x v="1132"/>
    <n v="15071"/>
  </r>
  <r>
    <x v="9"/>
    <x v="2"/>
    <x v="1231"/>
    <n v="4177"/>
  </r>
  <r>
    <x v="9"/>
    <x v="2"/>
    <x v="257"/>
    <n v="1907"/>
  </r>
  <r>
    <x v="9"/>
    <x v="2"/>
    <x v="3099"/>
    <n v="6635"/>
  </r>
  <r>
    <x v="9"/>
    <x v="2"/>
    <x v="34"/>
    <n v="93"/>
  </r>
  <r>
    <x v="9"/>
    <x v="2"/>
    <x v="861"/>
    <n v="4365"/>
  </r>
  <r>
    <x v="9"/>
    <x v="2"/>
    <x v="3751"/>
    <n v="6690"/>
  </r>
  <r>
    <x v="9"/>
    <x v="2"/>
    <x v="212"/>
    <n v="2275"/>
  </r>
  <r>
    <x v="9"/>
    <x v="2"/>
    <x v="3299"/>
    <n v="3987"/>
  </r>
  <r>
    <x v="9"/>
    <x v="2"/>
    <x v="236"/>
    <n v="3833"/>
  </r>
  <r>
    <x v="9"/>
    <x v="2"/>
    <x v="48"/>
    <n v="4054"/>
  </r>
  <r>
    <x v="9"/>
    <x v="2"/>
    <x v="617"/>
    <n v="6045"/>
  </r>
  <r>
    <x v="9"/>
    <x v="2"/>
    <x v="1395"/>
    <n v="2218"/>
  </r>
  <r>
    <x v="9"/>
    <x v="2"/>
    <x v="559"/>
    <n v="3797"/>
  </r>
  <r>
    <x v="9"/>
    <x v="2"/>
    <x v="50"/>
    <n v="6778"/>
  </r>
  <r>
    <x v="9"/>
    <x v="2"/>
    <x v="350"/>
    <n v="733"/>
  </r>
  <r>
    <x v="9"/>
    <x v="2"/>
    <x v="51"/>
    <n v="432"/>
  </r>
  <r>
    <x v="9"/>
    <x v="2"/>
    <x v="739"/>
    <n v="2309"/>
  </r>
  <r>
    <x v="9"/>
    <x v="2"/>
    <x v="514"/>
    <n v="470"/>
  </r>
  <r>
    <x v="9"/>
    <x v="2"/>
    <x v="238"/>
    <n v="1033"/>
  </r>
  <r>
    <x v="9"/>
    <x v="2"/>
    <x v="52"/>
    <n v="5277"/>
  </r>
  <r>
    <x v="9"/>
    <x v="2"/>
    <x v="53"/>
    <n v="3894"/>
  </r>
  <r>
    <x v="9"/>
    <x v="2"/>
    <x v="214"/>
    <n v="1908"/>
  </r>
  <r>
    <x v="9"/>
    <x v="2"/>
    <x v="619"/>
    <n v="1529"/>
  </r>
  <r>
    <x v="9"/>
    <x v="2"/>
    <x v="3794"/>
    <n v="98"/>
  </r>
  <r>
    <x v="9"/>
    <x v="2"/>
    <x v="3795"/>
    <n v="2343"/>
  </r>
  <r>
    <x v="9"/>
    <x v="2"/>
    <x v="3796"/>
    <n v="3672"/>
  </r>
  <r>
    <x v="9"/>
    <x v="2"/>
    <x v="4059"/>
    <n v="1"/>
  </r>
  <r>
    <x v="9"/>
    <x v="2"/>
    <x v="64"/>
    <n v="14655"/>
  </r>
  <r>
    <x v="9"/>
    <x v="2"/>
    <x v="972"/>
    <n v="3725"/>
  </r>
  <r>
    <x v="9"/>
    <x v="2"/>
    <x v="390"/>
    <n v="3423"/>
  </r>
  <r>
    <x v="9"/>
    <x v="2"/>
    <x v="65"/>
    <n v="6763"/>
  </r>
  <r>
    <x v="9"/>
    <x v="2"/>
    <x v="68"/>
    <n v="4694"/>
  </r>
  <r>
    <x v="9"/>
    <x v="2"/>
    <x v="69"/>
    <n v="1703"/>
  </r>
  <r>
    <x v="9"/>
    <x v="2"/>
    <x v="70"/>
    <n v="1650"/>
  </r>
  <r>
    <x v="9"/>
    <x v="2"/>
    <x v="2186"/>
    <n v="883"/>
  </r>
  <r>
    <x v="9"/>
    <x v="2"/>
    <x v="2187"/>
    <n v="1310"/>
  </r>
  <r>
    <x v="9"/>
    <x v="2"/>
    <x v="71"/>
    <n v="5017"/>
  </r>
  <r>
    <x v="9"/>
    <x v="2"/>
    <x v="148"/>
    <n v="1937"/>
  </r>
  <r>
    <x v="9"/>
    <x v="2"/>
    <x v="73"/>
    <n v="1794"/>
  </r>
  <r>
    <x v="9"/>
    <x v="2"/>
    <x v="74"/>
    <n v="1187"/>
  </r>
  <r>
    <x v="9"/>
    <x v="2"/>
    <x v="75"/>
    <n v="1794"/>
  </r>
  <r>
    <x v="9"/>
    <x v="2"/>
    <x v="1473"/>
    <n v="1606"/>
  </r>
  <r>
    <x v="9"/>
    <x v="2"/>
    <x v="77"/>
    <n v="1811"/>
  </r>
  <r>
    <x v="9"/>
    <x v="2"/>
    <x v="620"/>
    <n v="4"/>
  </r>
  <r>
    <x v="9"/>
    <x v="2"/>
    <x v="392"/>
    <n v="8238"/>
  </r>
  <r>
    <x v="9"/>
    <x v="2"/>
    <x v="260"/>
    <n v="578"/>
  </r>
  <r>
    <x v="9"/>
    <x v="2"/>
    <x v="82"/>
    <n v="277"/>
  </r>
  <r>
    <x v="9"/>
    <x v="2"/>
    <x v="83"/>
    <n v="264"/>
  </r>
  <r>
    <x v="9"/>
    <x v="2"/>
    <x v="85"/>
    <n v="360"/>
  </r>
  <r>
    <x v="9"/>
    <x v="2"/>
    <x v="90"/>
    <n v="765"/>
  </r>
  <r>
    <x v="9"/>
    <x v="2"/>
    <x v="91"/>
    <n v="478"/>
  </r>
  <r>
    <x v="9"/>
    <x v="2"/>
    <x v="216"/>
    <n v="920"/>
  </r>
  <r>
    <x v="9"/>
    <x v="2"/>
    <x v="217"/>
    <n v="56"/>
  </r>
  <r>
    <x v="9"/>
    <x v="2"/>
    <x v="1237"/>
    <n v="3017"/>
  </r>
  <r>
    <x v="9"/>
    <x v="2"/>
    <x v="353"/>
    <n v="1442"/>
  </r>
  <r>
    <x v="9"/>
    <x v="2"/>
    <x v="560"/>
    <n v="734"/>
  </r>
  <r>
    <x v="9"/>
    <x v="2"/>
    <x v="740"/>
    <n v="2519"/>
  </r>
  <r>
    <x v="9"/>
    <x v="2"/>
    <x v="679"/>
    <n v="232"/>
  </r>
  <r>
    <x v="9"/>
    <x v="2"/>
    <x v="689"/>
    <n v="1595"/>
  </r>
  <r>
    <x v="9"/>
    <x v="2"/>
    <x v="515"/>
    <n v="2663"/>
  </r>
  <r>
    <x v="9"/>
    <x v="2"/>
    <x v="95"/>
    <n v="871"/>
  </r>
  <r>
    <x v="9"/>
    <x v="2"/>
    <x v="150"/>
    <n v="1177"/>
  </r>
  <r>
    <x v="9"/>
    <x v="2"/>
    <x v="393"/>
    <n v="5461"/>
  </r>
  <r>
    <x v="9"/>
    <x v="2"/>
    <x v="1474"/>
    <n v="4371"/>
  </r>
  <r>
    <x v="9"/>
    <x v="2"/>
    <x v="1475"/>
    <n v="4937"/>
  </r>
  <r>
    <x v="9"/>
    <x v="2"/>
    <x v="2172"/>
    <n v="2426"/>
  </r>
  <r>
    <x v="9"/>
    <x v="2"/>
    <x v="753"/>
    <n v="2129"/>
  </r>
  <r>
    <x v="9"/>
    <x v="2"/>
    <x v="690"/>
    <n v="986"/>
  </r>
  <r>
    <x v="9"/>
    <x v="2"/>
    <x v="785"/>
    <n v="3519"/>
  </r>
  <r>
    <x v="9"/>
    <x v="2"/>
    <x v="863"/>
    <n v="17"/>
  </r>
  <r>
    <x v="9"/>
    <x v="2"/>
    <x v="884"/>
    <n v="194"/>
  </r>
  <r>
    <x v="9"/>
    <x v="2"/>
    <x v="864"/>
    <n v="640"/>
  </r>
  <r>
    <x v="9"/>
    <x v="2"/>
    <x v="865"/>
    <n v="608"/>
  </r>
  <r>
    <x v="9"/>
    <x v="2"/>
    <x v="97"/>
    <n v="6794"/>
  </r>
  <r>
    <x v="9"/>
    <x v="2"/>
    <x v="2473"/>
    <n v="4719"/>
  </r>
  <r>
    <x v="9"/>
    <x v="2"/>
    <x v="220"/>
    <n v="1671"/>
  </r>
  <r>
    <x v="9"/>
    <x v="2"/>
    <x v="3932"/>
    <n v="763"/>
  </r>
  <r>
    <x v="9"/>
    <x v="2"/>
    <x v="516"/>
    <n v="8057"/>
  </r>
  <r>
    <x v="9"/>
    <x v="2"/>
    <x v="1935"/>
    <n v="27"/>
  </r>
  <r>
    <x v="9"/>
    <x v="2"/>
    <x v="564"/>
    <n v="1291"/>
  </r>
  <r>
    <x v="9"/>
    <x v="2"/>
    <x v="2474"/>
    <n v="3539"/>
  </r>
  <r>
    <x v="9"/>
    <x v="2"/>
    <x v="2475"/>
    <n v="1297"/>
  </r>
  <r>
    <x v="9"/>
    <x v="2"/>
    <x v="957"/>
    <n v="3799"/>
  </r>
  <r>
    <x v="9"/>
    <x v="2"/>
    <x v="173"/>
    <n v="2638"/>
  </r>
  <r>
    <x v="9"/>
    <x v="2"/>
    <x v="174"/>
    <n v="2118"/>
  </r>
  <r>
    <x v="9"/>
    <x v="2"/>
    <x v="176"/>
    <n v="2110"/>
  </r>
  <r>
    <x v="9"/>
    <x v="2"/>
    <x v="177"/>
    <n v="1640"/>
  </r>
  <r>
    <x v="9"/>
    <x v="2"/>
    <x v="178"/>
    <n v="2549"/>
  </r>
  <r>
    <x v="9"/>
    <x v="2"/>
    <x v="179"/>
    <n v="1767"/>
  </r>
  <r>
    <x v="9"/>
    <x v="2"/>
    <x v="180"/>
    <n v="750"/>
  </r>
  <r>
    <x v="9"/>
    <x v="2"/>
    <x v="181"/>
    <n v="832"/>
  </r>
  <r>
    <x v="9"/>
    <x v="2"/>
    <x v="182"/>
    <n v="3924"/>
  </r>
  <r>
    <x v="9"/>
    <x v="2"/>
    <x v="183"/>
    <n v="1923"/>
  </r>
  <r>
    <x v="9"/>
    <x v="2"/>
    <x v="185"/>
    <n v="3681"/>
  </r>
  <r>
    <x v="9"/>
    <x v="2"/>
    <x v="186"/>
    <n v="2079"/>
  </r>
  <r>
    <x v="9"/>
    <x v="2"/>
    <x v="187"/>
    <n v="548"/>
  </r>
  <r>
    <x v="9"/>
    <x v="2"/>
    <x v="188"/>
    <n v="1534"/>
  </r>
  <r>
    <x v="9"/>
    <x v="2"/>
    <x v="189"/>
    <n v="11"/>
  </r>
  <r>
    <x v="9"/>
    <x v="2"/>
    <x v="191"/>
    <n v="2754"/>
  </r>
  <r>
    <x v="9"/>
    <x v="2"/>
    <x v="192"/>
    <n v="1523"/>
  </r>
  <r>
    <x v="9"/>
    <x v="2"/>
    <x v="193"/>
    <n v="2734"/>
  </r>
  <r>
    <x v="9"/>
    <x v="2"/>
    <x v="194"/>
    <n v="2502"/>
  </r>
  <r>
    <x v="9"/>
    <x v="2"/>
    <x v="195"/>
    <n v="2641"/>
  </r>
  <r>
    <x v="9"/>
    <x v="2"/>
    <x v="98"/>
    <n v="5642"/>
  </r>
  <r>
    <x v="9"/>
    <x v="2"/>
    <x v="396"/>
    <n v="2906"/>
  </r>
  <r>
    <x v="9"/>
    <x v="2"/>
    <x v="1763"/>
    <n v="9080"/>
  </r>
  <r>
    <x v="9"/>
    <x v="2"/>
    <x v="1764"/>
    <n v="254"/>
  </r>
  <r>
    <x v="9"/>
    <x v="2"/>
    <x v="222"/>
    <n v="889"/>
  </r>
  <r>
    <x v="9"/>
    <x v="2"/>
    <x v="223"/>
    <n v="5011"/>
  </r>
  <r>
    <x v="9"/>
    <x v="2"/>
    <x v="100"/>
    <n v="1296"/>
  </r>
  <r>
    <x v="9"/>
    <x v="2"/>
    <x v="1476"/>
    <n v="571"/>
  </r>
  <r>
    <x v="9"/>
    <x v="2"/>
    <x v="151"/>
    <n v="2690"/>
  </r>
  <r>
    <x v="9"/>
    <x v="2"/>
    <x v="283"/>
    <n v="13"/>
  </r>
  <r>
    <x v="9"/>
    <x v="2"/>
    <x v="101"/>
    <n v="5"/>
  </r>
  <r>
    <x v="9"/>
    <x v="2"/>
    <x v="102"/>
    <n v="3001"/>
  </r>
  <r>
    <x v="9"/>
    <x v="2"/>
    <x v="743"/>
    <n v="3725"/>
  </r>
  <r>
    <x v="9"/>
    <x v="2"/>
    <x v="103"/>
    <n v="1731"/>
  </r>
  <r>
    <x v="9"/>
    <x v="2"/>
    <x v="595"/>
    <n v="4018"/>
  </r>
  <r>
    <x v="9"/>
    <x v="2"/>
    <x v="692"/>
    <n v="186"/>
  </r>
  <r>
    <x v="9"/>
    <x v="2"/>
    <x v="910"/>
    <n v="6508"/>
  </r>
  <r>
    <x v="9"/>
    <x v="2"/>
    <x v="565"/>
    <n v="748"/>
  </r>
  <r>
    <x v="9"/>
    <x v="2"/>
    <x v="566"/>
    <n v="3351"/>
  </r>
  <r>
    <x v="9"/>
    <x v="2"/>
    <x v="152"/>
    <n v="231"/>
  </r>
  <r>
    <x v="9"/>
    <x v="2"/>
    <x v="153"/>
    <n v="261"/>
  </r>
  <r>
    <x v="9"/>
    <x v="2"/>
    <x v="154"/>
    <n v="277"/>
  </r>
  <r>
    <x v="9"/>
    <x v="2"/>
    <x v="451"/>
    <n v="5"/>
  </r>
  <r>
    <x v="9"/>
    <x v="2"/>
    <x v="867"/>
    <n v="119"/>
  </r>
  <r>
    <x v="9"/>
    <x v="2"/>
    <x v="452"/>
    <n v="580"/>
  </r>
  <r>
    <x v="9"/>
    <x v="2"/>
    <x v="453"/>
    <n v="49"/>
  </r>
  <r>
    <x v="9"/>
    <x v="2"/>
    <x v="1346"/>
    <n v="1685"/>
  </r>
  <r>
    <x v="9"/>
    <x v="2"/>
    <x v="454"/>
    <n v="668"/>
  </r>
  <r>
    <x v="9"/>
    <x v="2"/>
    <x v="1251"/>
    <n v="2692"/>
  </r>
  <r>
    <x v="9"/>
    <x v="2"/>
    <x v="1252"/>
    <n v="2624"/>
  </r>
  <r>
    <x v="9"/>
    <x v="2"/>
    <x v="1253"/>
    <n v="4520"/>
  </r>
  <r>
    <x v="9"/>
    <x v="2"/>
    <x v="1254"/>
    <n v="6257"/>
  </r>
  <r>
    <x v="9"/>
    <x v="2"/>
    <x v="240"/>
    <n v="317"/>
  </r>
  <r>
    <x v="9"/>
    <x v="2"/>
    <x v="133"/>
    <n v="2554"/>
  </r>
  <r>
    <x v="9"/>
    <x v="2"/>
    <x v="228"/>
    <n v="11146"/>
  </r>
  <r>
    <x v="9"/>
    <x v="2"/>
    <x v="1478"/>
    <n v="4584"/>
  </r>
  <r>
    <x v="9"/>
    <x v="2"/>
    <x v="241"/>
    <n v="35"/>
  </r>
  <r>
    <x v="9"/>
    <x v="2"/>
    <x v="244"/>
    <n v="1687"/>
  </r>
  <r>
    <x v="9"/>
    <x v="2"/>
    <x v="1098"/>
    <n v="2304"/>
  </r>
  <r>
    <x v="9"/>
    <x v="2"/>
    <x v="286"/>
    <n v="145"/>
  </r>
  <r>
    <x v="9"/>
    <x v="2"/>
    <x v="287"/>
    <n v="132"/>
  </r>
  <r>
    <x v="9"/>
    <x v="2"/>
    <x v="288"/>
    <n v="230"/>
  </r>
  <r>
    <x v="9"/>
    <x v="2"/>
    <x v="289"/>
    <n v="130"/>
  </r>
  <r>
    <x v="9"/>
    <x v="2"/>
    <x v="868"/>
    <n v="1552"/>
  </r>
  <r>
    <x v="9"/>
    <x v="2"/>
    <x v="290"/>
    <n v="2456"/>
  </r>
  <r>
    <x v="9"/>
    <x v="2"/>
    <x v="291"/>
    <n v="627"/>
  </r>
  <r>
    <x v="9"/>
    <x v="2"/>
    <x v="292"/>
    <n v="41"/>
  </r>
  <r>
    <x v="9"/>
    <x v="2"/>
    <x v="293"/>
    <n v="225"/>
  </r>
  <r>
    <x v="9"/>
    <x v="2"/>
    <x v="294"/>
    <n v="13"/>
  </r>
  <r>
    <x v="9"/>
    <x v="2"/>
    <x v="295"/>
    <n v="67"/>
  </r>
  <r>
    <x v="9"/>
    <x v="2"/>
    <x v="296"/>
    <n v="101"/>
  </r>
  <r>
    <x v="9"/>
    <x v="2"/>
    <x v="568"/>
    <n v="1806"/>
  </r>
  <r>
    <x v="9"/>
    <x v="2"/>
    <x v="569"/>
    <n v="881"/>
  </r>
  <r>
    <x v="9"/>
    <x v="2"/>
    <x v="570"/>
    <n v="455"/>
  </r>
  <r>
    <x v="9"/>
    <x v="2"/>
    <x v="693"/>
    <n v="1107"/>
  </r>
  <r>
    <x v="9"/>
    <x v="2"/>
    <x v="3101"/>
    <n v="861"/>
  </r>
  <r>
    <x v="9"/>
    <x v="2"/>
    <x v="2719"/>
    <n v="1705"/>
  </r>
  <r>
    <x v="9"/>
    <x v="2"/>
    <x v="2720"/>
    <n v="461"/>
  </r>
  <r>
    <x v="9"/>
    <x v="2"/>
    <x v="2721"/>
    <n v="1522"/>
  </r>
  <r>
    <x v="9"/>
    <x v="2"/>
    <x v="2722"/>
    <n v="571"/>
  </r>
  <r>
    <x v="9"/>
    <x v="2"/>
    <x v="229"/>
    <n v="2475"/>
  </r>
  <r>
    <x v="9"/>
    <x v="2"/>
    <x v="744"/>
    <n v="1934"/>
  </r>
  <r>
    <x v="9"/>
    <x v="2"/>
    <x v="545"/>
    <n v="3614"/>
  </r>
  <r>
    <x v="9"/>
    <x v="2"/>
    <x v="1922"/>
    <n v="7594"/>
  </r>
  <r>
    <x v="9"/>
    <x v="2"/>
    <x v="696"/>
    <n v="311"/>
  </r>
  <r>
    <x v="9"/>
    <x v="2"/>
    <x v="327"/>
    <n v="3258"/>
  </r>
  <r>
    <x v="9"/>
    <x v="2"/>
    <x v="500"/>
    <n v="688"/>
  </r>
  <r>
    <x v="9"/>
    <x v="2"/>
    <x v="1765"/>
    <n v="4379"/>
  </r>
  <r>
    <x v="9"/>
    <x v="2"/>
    <x v="754"/>
    <n v="120"/>
  </r>
  <r>
    <x v="9"/>
    <x v="2"/>
    <x v="455"/>
    <n v="7088"/>
  </r>
  <r>
    <x v="9"/>
    <x v="2"/>
    <x v="1619"/>
    <n v="3188"/>
  </r>
  <r>
    <x v="9"/>
    <x v="2"/>
    <x v="1425"/>
    <n v="241"/>
  </r>
  <r>
    <x v="9"/>
    <x v="2"/>
    <x v="1480"/>
    <n v="4002"/>
  </r>
  <r>
    <x v="9"/>
    <x v="2"/>
    <x v="1481"/>
    <n v="12058"/>
  </r>
  <r>
    <x v="9"/>
    <x v="2"/>
    <x v="369"/>
    <n v="143"/>
  </r>
  <r>
    <x v="9"/>
    <x v="2"/>
    <x v="370"/>
    <n v="584"/>
  </r>
  <r>
    <x v="9"/>
    <x v="2"/>
    <x v="1320"/>
    <n v="9"/>
  </r>
  <r>
    <x v="9"/>
    <x v="2"/>
    <x v="371"/>
    <n v="20"/>
  </r>
  <r>
    <x v="9"/>
    <x v="2"/>
    <x v="402"/>
    <n v="2"/>
  </r>
  <r>
    <x v="9"/>
    <x v="2"/>
    <x v="372"/>
    <n v="1112"/>
  </r>
  <r>
    <x v="9"/>
    <x v="2"/>
    <x v="571"/>
    <n v="4"/>
  </r>
  <r>
    <x v="9"/>
    <x v="2"/>
    <x v="3628"/>
    <n v="919"/>
  </r>
  <r>
    <x v="9"/>
    <x v="2"/>
    <x v="3629"/>
    <n v="645"/>
  </r>
  <r>
    <x v="9"/>
    <x v="2"/>
    <x v="3630"/>
    <n v="477"/>
  </r>
  <r>
    <x v="9"/>
    <x v="2"/>
    <x v="870"/>
    <n v="3285"/>
  </r>
  <r>
    <x v="9"/>
    <x v="2"/>
    <x v="410"/>
    <n v="967"/>
  </r>
  <r>
    <x v="9"/>
    <x v="2"/>
    <x v="808"/>
    <n v="40"/>
  </r>
  <r>
    <x v="9"/>
    <x v="2"/>
    <x v="911"/>
    <n v="7153"/>
  </r>
  <r>
    <x v="9"/>
    <x v="2"/>
    <x v="457"/>
    <n v="25"/>
  </r>
  <r>
    <x v="9"/>
    <x v="2"/>
    <x v="547"/>
    <n v="1160"/>
  </r>
  <r>
    <x v="9"/>
    <x v="2"/>
    <x v="460"/>
    <n v="1302"/>
  </r>
  <r>
    <x v="9"/>
    <x v="2"/>
    <x v="461"/>
    <n v="3864"/>
  </r>
  <r>
    <x v="9"/>
    <x v="2"/>
    <x v="462"/>
    <n v="24"/>
  </r>
  <r>
    <x v="9"/>
    <x v="2"/>
    <x v="3020"/>
    <n v="7"/>
  </r>
  <r>
    <x v="9"/>
    <x v="2"/>
    <x v="463"/>
    <n v="54"/>
  </r>
  <r>
    <x v="9"/>
    <x v="2"/>
    <x v="464"/>
    <n v="67"/>
  </r>
  <r>
    <x v="9"/>
    <x v="2"/>
    <x v="746"/>
    <n v="51"/>
  </r>
  <r>
    <x v="9"/>
    <x v="2"/>
    <x v="467"/>
    <n v="2"/>
  </r>
  <r>
    <x v="9"/>
    <x v="2"/>
    <x v="469"/>
    <n v="2"/>
  </r>
  <r>
    <x v="9"/>
    <x v="2"/>
    <x v="470"/>
    <n v="3"/>
  </r>
  <r>
    <x v="9"/>
    <x v="2"/>
    <x v="471"/>
    <n v="52"/>
  </r>
  <r>
    <x v="9"/>
    <x v="2"/>
    <x v="472"/>
    <n v="36"/>
  </r>
  <r>
    <x v="9"/>
    <x v="2"/>
    <x v="473"/>
    <n v="17"/>
  </r>
  <r>
    <x v="9"/>
    <x v="2"/>
    <x v="475"/>
    <n v="5"/>
  </r>
  <r>
    <x v="9"/>
    <x v="2"/>
    <x v="478"/>
    <n v="46"/>
  </r>
  <r>
    <x v="9"/>
    <x v="2"/>
    <x v="1255"/>
    <n v="1"/>
  </r>
  <r>
    <x v="9"/>
    <x v="2"/>
    <x v="482"/>
    <n v="294"/>
  </r>
  <r>
    <x v="9"/>
    <x v="2"/>
    <x v="483"/>
    <n v="2"/>
  </r>
  <r>
    <x v="9"/>
    <x v="2"/>
    <x v="484"/>
    <n v="807"/>
  </r>
  <r>
    <x v="9"/>
    <x v="2"/>
    <x v="486"/>
    <n v="13"/>
  </r>
  <r>
    <x v="9"/>
    <x v="2"/>
    <x v="1011"/>
    <n v="3246"/>
  </r>
  <r>
    <x v="9"/>
    <x v="2"/>
    <x v="1012"/>
    <n v="5150"/>
  </r>
  <r>
    <x v="9"/>
    <x v="2"/>
    <x v="1013"/>
    <n v="1197"/>
  </r>
  <r>
    <x v="9"/>
    <x v="2"/>
    <x v="1014"/>
    <n v="1593"/>
  </r>
  <r>
    <x v="9"/>
    <x v="2"/>
    <x v="1015"/>
    <n v="1691"/>
  </r>
  <r>
    <x v="9"/>
    <x v="2"/>
    <x v="1016"/>
    <n v="1764"/>
  </r>
  <r>
    <x v="9"/>
    <x v="2"/>
    <x v="487"/>
    <n v="3037"/>
  </r>
  <r>
    <x v="9"/>
    <x v="2"/>
    <x v="2853"/>
    <n v="15"/>
  </r>
  <r>
    <x v="9"/>
    <x v="2"/>
    <x v="3524"/>
    <n v="5219"/>
  </r>
  <r>
    <x v="9"/>
    <x v="2"/>
    <x v="3525"/>
    <n v="3036"/>
  </r>
  <r>
    <x v="9"/>
    <x v="2"/>
    <x v="2476"/>
    <n v="27482"/>
  </r>
  <r>
    <x v="9"/>
    <x v="2"/>
    <x v="139"/>
    <n v="2058"/>
  </r>
  <r>
    <x v="9"/>
    <x v="2"/>
    <x v="140"/>
    <n v="2442"/>
  </r>
  <r>
    <x v="9"/>
    <x v="2"/>
    <x v="488"/>
    <n v="350"/>
  </r>
  <r>
    <x v="9"/>
    <x v="2"/>
    <x v="431"/>
    <n v="6"/>
  </r>
  <r>
    <x v="9"/>
    <x v="2"/>
    <x v="141"/>
    <n v="5355"/>
  </r>
  <r>
    <x v="9"/>
    <x v="2"/>
    <x v="413"/>
    <n v="456"/>
  </r>
  <r>
    <x v="9"/>
    <x v="2"/>
    <x v="248"/>
    <n v="1343"/>
  </r>
  <r>
    <x v="9"/>
    <x v="2"/>
    <x v="432"/>
    <n v="19"/>
  </r>
  <r>
    <x v="9"/>
    <x v="2"/>
    <x v="414"/>
    <n v="212"/>
  </r>
  <r>
    <x v="9"/>
    <x v="2"/>
    <x v="415"/>
    <n v="244"/>
  </r>
  <r>
    <x v="9"/>
    <x v="2"/>
    <x v="523"/>
    <n v="16"/>
  </r>
  <r>
    <x v="9"/>
    <x v="2"/>
    <x v="433"/>
    <n v="660"/>
  </r>
  <r>
    <x v="9"/>
    <x v="2"/>
    <x v="434"/>
    <n v="24"/>
  </r>
  <r>
    <x v="9"/>
    <x v="2"/>
    <x v="158"/>
    <n v="6725"/>
  </r>
  <r>
    <x v="9"/>
    <x v="2"/>
    <x v="435"/>
    <n v="239"/>
  </r>
  <r>
    <x v="9"/>
    <x v="2"/>
    <x v="142"/>
    <n v="6857"/>
  </r>
  <r>
    <x v="9"/>
    <x v="2"/>
    <x v="1099"/>
    <n v="6394"/>
  </r>
  <r>
    <x v="9"/>
    <x v="2"/>
    <x v="1100"/>
    <n v="2576"/>
  </r>
  <r>
    <x v="9"/>
    <x v="2"/>
    <x v="1101"/>
    <n v="1942"/>
  </r>
  <r>
    <x v="9"/>
    <x v="2"/>
    <x v="1102"/>
    <n v="1221"/>
  </r>
  <r>
    <x v="9"/>
    <x v="2"/>
    <x v="1873"/>
    <n v="317"/>
  </r>
  <r>
    <x v="9"/>
    <x v="2"/>
    <x v="1874"/>
    <n v="3438"/>
  </r>
  <r>
    <x v="9"/>
    <x v="2"/>
    <x v="1875"/>
    <n v="1443"/>
  </r>
  <r>
    <x v="9"/>
    <x v="2"/>
    <x v="1482"/>
    <n v="2066"/>
  </r>
  <r>
    <x v="9"/>
    <x v="2"/>
    <x v="1483"/>
    <n v="87"/>
  </r>
  <r>
    <x v="9"/>
    <x v="2"/>
    <x v="525"/>
    <n v="1015"/>
  </r>
  <r>
    <x v="9"/>
    <x v="2"/>
    <x v="526"/>
    <n v="1326"/>
  </r>
  <r>
    <x v="9"/>
    <x v="2"/>
    <x v="528"/>
    <n v="5143"/>
  </r>
  <r>
    <x v="9"/>
    <x v="2"/>
    <x v="887"/>
    <n v="2402"/>
  </r>
  <r>
    <x v="9"/>
    <x v="2"/>
    <x v="533"/>
    <n v="4182"/>
  </r>
  <r>
    <x v="9"/>
    <x v="2"/>
    <x v="871"/>
    <n v="10"/>
  </r>
  <r>
    <x v="9"/>
    <x v="2"/>
    <x v="748"/>
    <n v="3"/>
  </r>
  <r>
    <x v="9"/>
    <x v="2"/>
    <x v="916"/>
    <n v="329"/>
  </r>
  <r>
    <x v="9"/>
    <x v="2"/>
    <x v="917"/>
    <n v="1689"/>
  </r>
  <r>
    <x v="9"/>
    <x v="2"/>
    <x v="918"/>
    <n v="1373"/>
  </r>
  <r>
    <x v="9"/>
    <x v="2"/>
    <x v="919"/>
    <n v="7"/>
  </r>
  <r>
    <x v="9"/>
    <x v="2"/>
    <x v="3425"/>
    <n v="3026"/>
  </r>
  <r>
    <x v="9"/>
    <x v="2"/>
    <x v="3426"/>
    <n v="3086"/>
  </r>
  <r>
    <x v="9"/>
    <x v="2"/>
    <x v="1937"/>
    <n v="7"/>
  </r>
  <r>
    <x v="9"/>
    <x v="2"/>
    <x v="3427"/>
    <n v="1946"/>
  </r>
  <r>
    <x v="9"/>
    <x v="2"/>
    <x v="1301"/>
    <n v="4566"/>
  </r>
  <r>
    <x v="9"/>
    <x v="2"/>
    <x v="495"/>
    <n v="2643"/>
  </r>
  <r>
    <x v="9"/>
    <x v="2"/>
    <x v="699"/>
    <n v="2"/>
  </r>
  <r>
    <x v="9"/>
    <x v="2"/>
    <x v="440"/>
    <n v="388"/>
  </r>
  <r>
    <x v="9"/>
    <x v="2"/>
    <x v="2477"/>
    <n v="1807"/>
  </r>
  <r>
    <x v="9"/>
    <x v="2"/>
    <x v="921"/>
    <n v="85"/>
  </r>
  <r>
    <x v="9"/>
    <x v="2"/>
    <x v="702"/>
    <n v="535"/>
  </r>
  <r>
    <x v="9"/>
    <x v="2"/>
    <x v="2855"/>
    <n v="952"/>
  </r>
  <r>
    <x v="9"/>
    <x v="2"/>
    <x v="3021"/>
    <n v="2"/>
  </r>
  <r>
    <x v="9"/>
    <x v="2"/>
    <x v="2856"/>
    <n v="540"/>
  </r>
  <r>
    <x v="9"/>
    <x v="2"/>
    <x v="2857"/>
    <n v="549"/>
  </r>
  <r>
    <x v="9"/>
    <x v="2"/>
    <x v="2859"/>
    <n v="5"/>
  </r>
  <r>
    <x v="9"/>
    <x v="2"/>
    <x v="2860"/>
    <n v="80"/>
  </r>
  <r>
    <x v="9"/>
    <x v="2"/>
    <x v="2861"/>
    <n v="4"/>
  </r>
  <r>
    <x v="9"/>
    <x v="2"/>
    <x v="1043"/>
    <n v="263"/>
  </r>
  <r>
    <x v="9"/>
    <x v="2"/>
    <x v="2862"/>
    <n v="312"/>
  </r>
  <r>
    <x v="9"/>
    <x v="2"/>
    <x v="608"/>
    <n v="1901"/>
  </r>
  <r>
    <x v="9"/>
    <x v="2"/>
    <x v="609"/>
    <n v="1062"/>
  </r>
  <r>
    <x v="9"/>
    <x v="2"/>
    <x v="994"/>
    <n v="2086"/>
  </r>
  <r>
    <x v="9"/>
    <x v="2"/>
    <x v="977"/>
    <n v="4"/>
  </r>
  <r>
    <x v="9"/>
    <x v="2"/>
    <x v="2602"/>
    <n v="2305"/>
  </r>
  <r>
    <x v="9"/>
    <x v="2"/>
    <x v="1938"/>
    <n v="1953"/>
  </r>
  <r>
    <x v="9"/>
    <x v="2"/>
    <x v="630"/>
    <n v="3008"/>
  </r>
  <r>
    <x v="9"/>
    <x v="2"/>
    <x v="631"/>
    <n v="608"/>
  </r>
  <r>
    <x v="9"/>
    <x v="2"/>
    <x v="842"/>
    <n v="2441"/>
  </r>
  <r>
    <x v="9"/>
    <x v="2"/>
    <x v="923"/>
    <n v="1042"/>
  </r>
  <r>
    <x v="9"/>
    <x v="2"/>
    <x v="418"/>
    <n v="3607"/>
  </r>
  <r>
    <x v="9"/>
    <x v="2"/>
    <x v="535"/>
    <n v="2083"/>
  </r>
  <r>
    <x v="9"/>
    <x v="2"/>
    <x v="633"/>
    <n v="3367"/>
  </r>
  <r>
    <x v="9"/>
    <x v="2"/>
    <x v="634"/>
    <n v="992"/>
  </r>
  <r>
    <x v="9"/>
    <x v="2"/>
    <x v="635"/>
    <n v="2840"/>
  </r>
  <r>
    <x v="9"/>
    <x v="2"/>
    <x v="636"/>
    <n v="1396"/>
  </r>
  <r>
    <x v="9"/>
    <x v="2"/>
    <x v="637"/>
    <n v="977"/>
  </r>
  <r>
    <x v="9"/>
    <x v="2"/>
    <x v="705"/>
    <n v="1710"/>
  </r>
  <r>
    <x v="9"/>
    <x v="2"/>
    <x v="638"/>
    <n v="1254"/>
  </r>
  <r>
    <x v="9"/>
    <x v="2"/>
    <x v="639"/>
    <n v="2713"/>
  </r>
  <r>
    <x v="9"/>
    <x v="2"/>
    <x v="780"/>
    <n v="3027"/>
  </r>
  <r>
    <x v="9"/>
    <x v="2"/>
    <x v="781"/>
    <n v="7429"/>
  </r>
  <r>
    <x v="9"/>
    <x v="2"/>
    <x v="640"/>
    <n v="1985"/>
  </r>
  <r>
    <x v="9"/>
    <x v="2"/>
    <x v="641"/>
    <n v="2623"/>
  </r>
  <r>
    <x v="9"/>
    <x v="2"/>
    <x v="1256"/>
    <n v="54"/>
  </r>
  <r>
    <x v="9"/>
    <x v="2"/>
    <x v="875"/>
    <n v="837"/>
  </r>
  <r>
    <x v="9"/>
    <x v="2"/>
    <x v="709"/>
    <n v="201"/>
  </r>
  <r>
    <x v="9"/>
    <x v="2"/>
    <x v="710"/>
    <n v="13"/>
  </r>
  <r>
    <x v="9"/>
    <x v="2"/>
    <x v="717"/>
    <n v="149"/>
  </r>
  <r>
    <x v="9"/>
    <x v="2"/>
    <x v="718"/>
    <n v="3"/>
  </r>
  <r>
    <x v="9"/>
    <x v="2"/>
    <x v="549"/>
    <n v="76"/>
  </r>
  <r>
    <x v="9"/>
    <x v="2"/>
    <x v="550"/>
    <n v="15"/>
  </r>
  <r>
    <x v="9"/>
    <x v="2"/>
    <x v="719"/>
    <n v="21"/>
  </r>
  <r>
    <x v="9"/>
    <x v="2"/>
    <x v="720"/>
    <n v="38"/>
  </r>
  <r>
    <x v="9"/>
    <x v="2"/>
    <x v="721"/>
    <n v="346"/>
  </r>
  <r>
    <x v="9"/>
    <x v="2"/>
    <x v="722"/>
    <n v="1"/>
  </r>
  <r>
    <x v="9"/>
    <x v="2"/>
    <x v="728"/>
    <n v="39"/>
  </r>
  <r>
    <x v="9"/>
    <x v="2"/>
    <x v="614"/>
    <n v="92"/>
  </r>
  <r>
    <x v="9"/>
    <x v="2"/>
    <x v="586"/>
    <n v="188"/>
  </r>
  <r>
    <x v="9"/>
    <x v="2"/>
    <x v="652"/>
    <n v="1"/>
  </r>
  <r>
    <x v="9"/>
    <x v="2"/>
    <x v="551"/>
    <n v="7355"/>
  </r>
  <r>
    <x v="9"/>
    <x v="2"/>
    <x v="730"/>
    <n v="5"/>
  </r>
  <r>
    <x v="9"/>
    <x v="2"/>
    <x v="1104"/>
    <n v="2"/>
  </r>
  <r>
    <x v="9"/>
    <x v="2"/>
    <x v="441"/>
    <n v="952"/>
  </r>
  <r>
    <x v="9"/>
    <x v="2"/>
    <x v="1105"/>
    <n v="783"/>
  </r>
  <r>
    <x v="9"/>
    <x v="2"/>
    <x v="783"/>
    <n v="1172"/>
  </r>
  <r>
    <x v="9"/>
    <x v="2"/>
    <x v="847"/>
    <n v="1802"/>
  </r>
  <r>
    <x v="9"/>
    <x v="2"/>
    <x v="793"/>
    <n v="6"/>
  </r>
  <r>
    <x v="9"/>
    <x v="2"/>
    <x v="2173"/>
    <n v="6663"/>
  </r>
  <r>
    <x v="9"/>
    <x v="2"/>
    <x v="1048"/>
    <n v="3119"/>
  </r>
  <r>
    <x v="9"/>
    <x v="2"/>
    <x v="1069"/>
    <n v="140"/>
  </r>
  <r>
    <x v="9"/>
    <x v="2"/>
    <x v="1071"/>
    <n v="167"/>
  </r>
  <r>
    <x v="9"/>
    <x v="2"/>
    <x v="2133"/>
    <n v="5836"/>
  </r>
  <r>
    <x v="9"/>
    <x v="2"/>
    <x v="654"/>
    <n v="10"/>
  </r>
  <r>
    <x v="9"/>
    <x v="2"/>
    <x v="655"/>
    <n v="273"/>
  </r>
  <r>
    <x v="9"/>
    <x v="2"/>
    <x v="794"/>
    <n v="75"/>
  </r>
  <r>
    <x v="9"/>
    <x v="2"/>
    <x v="587"/>
    <n v="283"/>
  </r>
  <r>
    <x v="9"/>
    <x v="2"/>
    <x v="795"/>
    <n v="478"/>
  </r>
  <r>
    <x v="9"/>
    <x v="2"/>
    <x v="797"/>
    <n v="1"/>
  </r>
  <r>
    <x v="9"/>
    <x v="2"/>
    <x v="504"/>
    <n v="564"/>
  </r>
  <r>
    <x v="9"/>
    <x v="2"/>
    <x v="2154"/>
    <n v="2486"/>
  </r>
  <r>
    <x v="9"/>
    <x v="2"/>
    <x v="1302"/>
    <n v="4"/>
  </r>
  <r>
    <x v="9"/>
    <x v="2"/>
    <x v="964"/>
    <n v="285"/>
  </r>
  <r>
    <x v="9"/>
    <x v="2"/>
    <x v="1073"/>
    <n v="82"/>
  </r>
  <r>
    <x v="9"/>
    <x v="2"/>
    <x v="926"/>
    <n v="74"/>
  </r>
  <r>
    <x v="9"/>
    <x v="2"/>
    <x v="927"/>
    <n v="1416"/>
  </r>
  <r>
    <x v="9"/>
    <x v="2"/>
    <x v="1321"/>
    <n v="1313"/>
  </r>
  <r>
    <x v="9"/>
    <x v="2"/>
    <x v="2398"/>
    <n v="861"/>
  </r>
  <r>
    <x v="9"/>
    <x v="2"/>
    <x v="1525"/>
    <n v="2416"/>
  </r>
  <r>
    <x v="9"/>
    <x v="2"/>
    <x v="3970"/>
    <n v="58"/>
  </r>
  <r>
    <x v="9"/>
    <x v="2"/>
    <x v="928"/>
    <n v="1906"/>
  </r>
  <r>
    <x v="9"/>
    <x v="2"/>
    <x v="929"/>
    <n v="4393"/>
  </r>
  <r>
    <x v="9"/>
    <x v="2"/>
    <x v="930"/>
    <n v="1000"/>
  </r>
  <r>
    <x v="9"/>
    <x v="2"/>
    <x v="931"/>
    <n v="1190"/>
  </r>
  <r>
    <x v="9"/>
    <x v="2"/>
    <x v="932"/>
    <n v="3826"/>
  </r>
  <r>
    <x v="9"/>
    <x v="2"/>
    <x v="1021"/>
    <n v="1306"/>
  </r>
  <r>
    <x v="9"/>
    <x v="2"/>
    <x v="1022"/>
    <n v="514"/>
  </r>
  <r>
    <x v="9"/>
    <x v="2"/>
    <x v="1023"/>
    <n v="196"/>
  </r>
  <r>
    <x v="9"/>
    <x v="2"/>
    <x v="1024"/>
    <n v="471"/>
  </r>
  <r>
    <x v="9"/>
    <x v="2"/>
    <x v="1025"/>
    <n v="1962"/>
  </r>
  <r>
    <x v="9"/>
    <x v="2"/>
    <x v="1185"/>
    <n v="3"/>
  </r>
  <r>
    <x v="9"/>
    <x v="2"/>
    <x v="1075"/>
    <n v="1534"/>
  </r>
  <r>
    <x v="9"/>
    <x v="2"/>
    <x v="1186"/>
    <n v="107"/>
  </r>
  <r>
    <x v="9"/>
    <x v="2"/>
    <x v="505"/>
    <n v="70"/>
  </r>
  <r>
    <x v="9"/>
    <x v="2"/>
    <x v="933"/>
    <n v="40"/>
  </r>
  <r>
    <x v="9"/>
    <x v="2"/>
    <x v="934"/>
    <n v="62"/>
  </r>
  <r>
    <x v="9"/>
    <x v="2"/>
    <x v="935"/>
    <n v="1573"/>
  </r>
  <r>
    <x v="9"/>
    <x v="2"/>
    <x v="937"/>
    <n v="2307"/>
  </r>
  <r>
    <x v="9"/>
    <x v="2"/>
    <x v="938"/>
    <n v="236"/>
  </r>
  <r>
    <x v="9"/>
    <x v="2"/>
    <x v="942"/>
    <n v="1410"/>
  </r>
  <r>
    <x v="9"/>
    <x v="2"/>
    <x v="943"/>
    <n v="790"/>
  </r>
  <r>
    <x v="9"/>
    <x v="2"/>
    <x v="946"/>
    <n v="207"/>
  </r>
  <r>
    <x v="9"/>
    <x v="2"/>
    <x v="981"/>
    <n v="237"/>
  </r>
  <r>
    <x v="9"/>
    <x v="2"/>
    <x v="982"/>
    <n v="1272"/>
  </r>
  <r>
    <x v="9"/>
    <x v="2"/>
    <x v="983"/>
    <n v="84"/>
  </r>
  <r>
    <x v="9"/>
    <x v="2"/>
    <x v="1076"/>
    <n v="2929"/>
  </r>
  <r>
    <x v="9"/>
    <x v="2"/>
    <x v="985"/>
    <n v="5807"/>
  </r>
  <r>
    <x v="9"/>
    <x v="2"/>
    <x v="1026"/>
    <n v="200"/>
  </r>
  <r>
    <x v="9"/>
    <x v="2"/>
    <x v="953"/>
    <n v="2"/>
  </r>
  <r>
    <x v="9"/>
    <x v="2"/>
    <x v="986"/>
    <n v="3319"/>
  </r>
  <r>
    <x v="9"/>
    <x v="2"/>
    <x v="987"/>
    <n v="7"/>
  </r>
  <r>
    <x v="9"/>
    <x v="2"/>
    <x v="998"/>
    <n v="10"/>
  </r>
  <r>
    <x v="9"/>
    <x v="2"/>
    <x v="989"/>
    <n v="30"/>
  </r>
  <r>
    <x v="9"/>
    <x v="2"/>
    <x v="1078"/>
    <n v="1"/>
  </r>
  <r>
    <x v="9"/>
    <x v="2"/>
    <x v="1027"/>
    <n v="3781"/>
  </r>
  <r>
    <x v="9"/>
    <x v="2"/>
    <x v="1028"/>
    <n v="1561"/>
  </r>
  <r>
    <x v="9"/>
    <x v="2"/>
    <x v="1239"/>
    <n v="202"/>
  </r>
  <r>
    <x v="9"/>
    <x v="2"/>
    <x v="1261"/>
    <n v="10"/>
  </r>
  <r>
    <x v="9"/>
    <x v="2"/>
    <x v="1262"/>
    <n v="20"/>
  </r>
  <r>
    <x v="9"/>
    <x v="2"/>
    <x v="1264"/>
    <n v="65"/>
  </r>
  <r>
    <x v="9"/>
    <x v="2"/>
    <x v="1265"/>
    <n v="22"/>
  </r>
  <r>
    <x v="9"/>
    <x v="2"/>
    <x v="1268"/>
    <n v="5"/>
  </r>
  <r>
    <x v="9"/>
    <x v="2"/>
    <x v="1269"/>
    <n v="5"/>
  </r>
  <r>
    <x v="9"/>
    <x v="2"/>
    <x v="1271"/>
    <n v="24"/>
  </r>
  <r>
    <x v="9"/>
    <x v="2"/>
    <x v="1272"/>
    <n v="30"/>
  </r>
  <r>
    <x v="9"/>
    <x v="2"/>
    <x v="1273"/>
    <n v="14"/>
  </r>
  <r>
    <x v="9"/>
    <x v="2"/>
    <x v="1275"/>
    <n v="64"/>
  </r>
  <r>
    <x v="9"/>
    <x v="2"/>
    <x v="1304"/>
    <n v="1"/>
  </r>
  <r>
    <x v="9"/>
    <x v="2"/>
    <x v="1278"/>
    <n v="3"/>
  </r>
  <r>
    <x v="9"/>
    <x v="2"/>
    <x v="1279"/>
    <n v="46"/>
  </r>
  <r>
    <x v="9"/>
    <x v="2"/>
    <x v="1280"/>
    <n v="20"/>
  </r>
  <r>
    <x v="9"/>
    <x v="2"/>
    <x v="1281"/>
    <n v="14"/>
  </r>
  <r>
    <x v="9"/>
    <x v="2"/>
    <x v="1282"/>
    <n v="24"/>
  </r>
  <r>
    <x v="9"/>
    <x v="2"/>
    <x v="1283"/>
    <n v="8"/>
  </r>
  <r>
    <x v="9"/>
    <x v="2"/>
    <x v="1285"/>
    <n v="8"/>
  </r>
  <r>
    <x v="9"/>
    <x v="2"/>
    <x v="1286"/>
    <n v="365"/>
  </r>
  <r>
    <x v="9"/>
    <x v="2"/>
    <x v="1006"/>
    <n v="4401"/>
  </r>
  <r>
    <x v="9"/>
    <x v="2"/>
    <x v="1305"/>
    <n v="101"/>
  </r>
  <r>
    <x v="9"/>
    <x v="2"/>
    <x v="1033"/>
    <n v="88"/>
  </r>
  <r>
    <x v="9"/>
    <x v="2"/>
    <x v="1034"/>
    <n v="158"/>
  </r>
  <r>
    <x v="9"/>
    <x v="2"/>
    <x v="1035"/>
    <n v="295"/>
  </r>
  <r>
    <x v="9"/>
    <x v="2"/>
    <x v="1037"/>
    <n v="91"/>
  </r>
  <r>
    <x v="9"/>
    <x v="2"/>
    <x v="1307"/>
    <n v="111"/>
  </r>
  <r>
    <x v="9"/>
    <x v="2"/>
    <x v="1062"/>
    <n v="2035"/>
  </r>
  <r>
    <x v="9"/>
    <x v="2"/>
    <x v="1192"/>
    <n v="506"/>
  </r>
  <r>
    <x v="9"/>
    <x v="2"/>
    <x v="1330"/>
    <n v="231"/>
  </r>
  <r>
    <x v="9"/>
    <x v="2"/>
    <x v="1138"/>
    <n v="1"/>
  </r>
  <r>
    <x v="9"/>
    <x v="2"/>
    <x v="1081"/>
    <n v="20"/>
  </r>
  <r>
    <x v="9"/>
    <x v="2"/>
    <x v="1350"/>
    <n v="2278"/>
  </r>
  <r>
    <x v="9"/>
    <x v="2"/>
    <x v="1139"/>
    <n v="7534"/>
  </r>
  <r>
    <x v="9"/>
    <x v="2"/>
    <x v="1140"/>
    <n v="38"/>
  </r>
  <r>
    <x v="9"/>
    <x v="2"/>
    <x v="1141"/>
    <n v="5346"/>
  </r>
  <r>
    <x v="9"/>
    <x v="2"/>
    <x v="1142"/>
    <n v="1117"/>
  </r>
  <r>
    <x v="9"/>
    <x v="2"/>
    <x v="1144"/>
    <n v="827"/>
  </r>
  <r>
    <x v="9"/>
    <x v="2"/>
    <x v="1145"/>
    <n v="430"/>
  </r>
  <r>
    <x v="9"/>
    <x v="2"/>
    <x v="1526"/>
    <n v="4235"/>
  </r>
  <r>
    <x v="9"/>
    <x v="2"/>
    <x v="1147"/>
    <n v="994"/>
  </r>
  <r>
    <x v="9"/>
    <x v="2"/>
    <x v="1148"/>
    <n v="2252"/>
  </r>
  <r>
    <x v="9"/>
    <x v="2"/>
    <x v="1149"/>
    <n v="633"/>
  </r>
  <r>
    <x v="9"/>
    <x v="2"/>
    <x v="1150"/>
    <n v="3590"/>
  </r>
  <r>
    <x v="9"/>
    <x v="2"/>
    <x v="1151"/>
    <n v="2540"/>
  </r>
  <r>
    <x v="9"/>
    <x v="2"/>
    <x v="1152"/>
    <n v="5596"/>
  </r>
  <r>
    <x v="9"/>
    <x v="2"/>
    <x v="1454"/>
    <n v="4631"/>
  </r>
  <r>
    <x v="9"/>
    <x v="2"/>
    <x v="1455"/>
    <n v="2447"/>
  </r>
  <r>
    <x v="9"/>
    <x v="2"/>
    <x v="1492"/>
    <n v="595"/>
  </r>
  <r>
    <x v="9"/>
    <x v="2"/>
    <x v="3300"/>
    <n v="1153"/>
  </r>
  <r>
    <x v="9"/>
    <x v="2"/>
    <x v="3301"/>
    <n v="1067"/>
  </r>
  <r>
    <x v="9"/>
    <x v="2"/>
    <x v="2072"/>
    <n v="970"/>
  </r>
  <r>
    <x v="9"/>
    <x v="2"/>
    <x v="1131"/>
    <n v="5084"/>
  </r>
  <r>
    <x v="9"/>
    <x v="2"/>
    <x v="1083"/>
    <n v="1996"/>
  </r>
  <r>
    <x v="9"/>
    <x v="2"/>
    <x v="1084"/>
    <n v="1663"/>
  </r>
  <r>
    <x v="9"/>
    <x v="2"/>
    <x v="1085"/>
    <n v="1435"/>
  </r>
  <r>
    <x v="9"/>
    <x v="2"/>
    <x v="1086"/>
    <n v="1"/>
  </r>
  <r>
    <x v="9"/>
    <x v="2"/>
    <x v="1087"/>
    <n v="56"/>
  </r>
  <r>
    <x v="9"/>
    <x v="2"/>
    <x v="1194"/>
    <n v="2476"/>
  </r>
  <r>
    <x v="9"/>
    <x v="2"/>
    <x v="1195"/>
    <n v="2838"/>
  </r>
  <r>
    <x v="9"/>
    <x v="2"/>
    <x v="1088"/>
    <n v="69"/>
  </r>
  <r>
    <x v="9"/>
    <x v="2"/>
    <x v="1196"/>
    <n v="794"/>
  </r>
  <r>
    <x v="9"/>
    <x v="2"/>
    <x v="1197"/>
    <n v="1109"/>
  </r>
  <r>
    <x v="9"/>
    <x v="2"/>
    <x v="1198"/>
    <n v="581"/>
  </r>
  <r>
    <x v="9"/>
    <x v="2"/>
    <x v="2073"/>
    <n v="1870"/>
  </r>
  <r>
    <x v="9"/>
    <x v="2"/>
    <x v="1199"/>
    <n v="4560"/>
  </r>
  <r>
    <x v="9"/>
    <x v="2"/>
    <x v="1200"/>
    <n v="3844"/>
  </r>
  <r>
    <x v="9"/>
    <x v="2"/>
    <x v="1201"/>
    <n v="5654"/>
  </r>
  <r>
    <x v="9"/>
    <x v="2"/>
    <x v="1202"/>
    <n v="926"/>
  </r>
  <r>
    <x v="9"/>
    <x v="2"/>
    <x v="1203"/>
    <n v="1905"/>
  </r>
  <r>
    <x v="9"/>
    <x v="2"/>
    <x v="2113"/>
    <n v="3071"/>
  </r>
  <r>
    <x v="9"/>
    <x v="2"/>
    <x v="1204"/>
    <n v="886"/>
  </r>
  <r>
    <x v="9"/>
    <x v="2"/>
    <x v="1205"/>
    <n v="4231"/>
  </r>
  <r>
    <x v="9"/>
    <x v="2"/>
    <x v="1437"/>
    <n v="1748"/>
  </r>
  <r>
    <x v="9"/>
    <x v="2"/>
    <x v="1154"/>
    <n v="64"/>
  </r>
  <r>
    <x v="9"/>
    <x v="2"/>
    <x v="1155"/>
    <n v="548"/>
  </r>
  <r>
    <x v="9"/>
    <x v="2"/>
    <x v="1156"/>
    <n v="5"/>
  </r>
  <r>
    <x v="9"/>
    <x v="2"/>
    <x v="1157"/>
    <n v="123"/>
  </r>
  <r>
    <x v="9"/>
    <x v="2"/>
    <x v="3022"/>
    <n v="4889"/>
  </r>
  <r>
    <x v="9"/>
    <x v="2"/>
    <x v="1206"/>
    <n v="137"/>
  </r>
  <r>
    <x v="9"/>
    <x v="2"/>
    <x v="1207"/>
    <n v="921"/>
  </r>
  <r>
    <x v="9"/>
    <x v="2"/>
    <x v="1208"/>
    <n v="647"/>
  </r>
  <r>
    <x v="9"/>
    <x v="2"/>
    <x v="1209"/>
    <n v="17"/>
  </r>
  <r>
    <x v="9"/>
    <x v="2"/>
    <x v="1233"/>
    <n v="199"/>
  </r>
  <r>
    <x v="9"/>
    <x v="2"/>
    <x v="1234"/>
    <n v="14"/>
  </r>
  <r>
    <x v="9"/>
    <x v="2"/>
    <x v="1244"/>
    <n v="20"/>
  </r>
  <r>
    <x v="9"/>
    <x v="2"/>
    <x v="1210"/>
    <n v="137"/>
  </r>
  <r>
    <x v="9"/>
    <x v="2"/>
    <x v="1211"/>
    <n v="6176"/>
  </r>
  <r>
    <x v="9"/>
    <x v="2"/>
    <x v="3886"/>
    <n v="2787"/>
  </r>
  <r>
    <x v="9"/>
    <x v="2"/>
    <x v="1212"/>
    <n v="3365"/>
  </r>
  <r>
    <x v="9"/>
    <x v="2"/>
    <x v="1213"/>
    <n v="1610"/>
  </r>
  <r>
    <x v="9"/>
    <x v="2"/>
    <x v="1215"/>
    <n v="4356"/>
  </r>
  <r>
    <x v="9"/>
    <x v="2"/>
    <x v="1495"/>
    <n v="351"/>
  </r>
  <r>
    <x v="9"/>
    <x v="2"/>
    <x v="1126"/>
    <n v="79"/>
  </r>
  <r>
    <x v="9"/>
    <x v="2"/>
    <x v="1800"/>
    <n v="1295"/>
  </r>
  <r>
    <x v="9"/>
    <x v="2"/>
    <x v="1245"/>
    <n v="3885"/>
  </r>
  <r>
    <x v="9"/>
    <x v="2"/>
    <x v="1219"/>
    <n v="1168"/>
  </r>
  <r>
    <x v="9"/>
    <x v="2"/>
    <x v="1564"/>
    <n v="351"/>
  </r>
  <r>
    <x v="9"/>
    <x v="2"/>
    <x v="1246"/>
    <n v="21"/>
  </r>
  <r>
    <x v="9"/>
    <x v="2"/>
    <x v="1401"/>
    <n v="2477"/>
  </r>
  <r>
    <x v="9"/>
    <x v="2"/>
    <x v="1311"/>
    <n v="1343"/>
  </r>
  <r>
    <x v="9"/>
    <x v="2"/>
    <x v="2479"/>
    <n v="9547"/>
  </r>
  <r>
    <x v="9"/>
    <x v="2"/>
    <x v="1527"/>
    <n v="181"/>
  </r>
  <r>
    <x v="9"/>
    <x v="2"/>
    <x v="1228"/>
    <n v="500"/>
  </r>
  <r>
    <x v="9"/>
    <x v="2"/>
    <x v="1313"/>
    <n v="87"/>
  </r>
  <r>
    <x v="9"/>
    <x v="2"/>
    <x v="1235"/>
    <n v="1635"/>
  </r>
  <r>
    <x v="9"/>
    <x v="2"/>
    <x v="1315"/>
    <n v="336"/>
  </r>
  <r>
    <x v="9"/>
    <x v="2"/>
    <x v="1316"/>
    <n v="3"/>
  </r>
  <r>
    <x v="9"/>
    <x v="2"/>
    <x v="1229"/>
    <n v="746"/>
  </r>
  <r>
    <x v="9"/>
    <x v="2"/>
    <x v="1651"/>
    <n v="124"/>
  </r>
  <r>
    <x v="9"/>
    <x v="2"/>
    <x v="1767"/>
    <n v="70"/>
  </r>
  <r>
    <x v="9"/>
    <x v="2"/>
    <x v="3864"/>
    <n v="33"/>
  </r>
  <r>
    <x v="9"/>
    <x v="2"/>
    <x v="1333"/>
    <n v="9"/>
  </r>
  <r>
    <x v="9"/>
    <x v="2"/>
    <x v="1357"/>
    <n v="14"/>
  </r>
  <r>
    <x v="9"/>
    <x v="2"/>
    <x v="1335"/>
    <n v="354"/>
  </r>
  <r>
    <x v="9"/>
    <x v="2"/>
    <x v="1337"/>
    <n v="35"/>
  </r>
  <r>
    <x v="9"/>
    <x v="2"/>
    <x v="1338"/>
    <n v="24"/>
  </r>
  <r>
    <x v="9"/>
    <x v="2"/>
    <x v="1339"/>
    <n v="202"/>
  </r>
  <r>
    <x v="9"/>
    <x v="2"/>
    <x v="1341"/>
    <n v="30"/>
  </r>
  <r>
    <x v="9"/>
    <x v="2"/>
    <x v="1342"/>
    <n v="90"/>
  </r>
  <r>
    <x v="9"/>
    <x v="2"/>
    <x v="1343"/>
    <n v="2"/>
  </r>
  <r>
    <x v="9"/>
    <x v="2"/>
    <x v="1344"/>
    <n v="8"/>
  </r>
  <r>
    <x v="9"/>
    <x v="2"/>
    <x v="2603"/>
    <n v="1565"/>
  </r>
  <r>
    <x v="9"/>
    <x v="2"/>
    <x v="2480"/>
    <n v="1886"/>
  </r>
  <r>
    <x v="9"/>
    <x v="2"/>
    <x v="2481"/>
    <n v="2840"/>
  </r>
  <r>
    <x v="9"/>
    <x v="2"/>
    <x v="2483"/>
    <n v="2900"/>
  </r>
  <r>
    <x v="9"/>
    <x v="2"/>
    <x v="2484"/>
    <n v="182"/>
  </r>
  <r>
    <x v="9"/>
    <x v="2"/>
    <x v="2485"/>
    <n v="848"/>
  </r>
  <r>
    <x v="9"/>
    <x v="2"/>
    <x v="2487"/>
    <n v="619"/>
  </r>
  <r>
    <x v="9"/>
    <x v="2"/>
    <x v="2488"/>
    <n v="3551"/>
  </r>
  <r>
    <x v="9"/>
    <x v="2"/>
    <x v="2489"/>
    <n v="1618"/>
  </r>
  <r>
    <x v="9"/>
    <x v="2"/>
    <x v="2490"/>
    <n v="3407"/>
  </r>
  <r>
    <x v="9"/>
    <x v="2"/>
    <x v="2491"/>
    <n v="3632"/>
  </r>
  <r>
    <x v="9"/>
    <x v="2"/>
    <x v="2492"/>
    <n v="248"/>
  </r>
  <r>
    <x v="9"/>
    <x v="2"/>
    <x v="1801"/>
    <n v="6"/>
  </r>
  <r>
    <x v="9"/>
    <x v="2"/>
    <x v="1769"/>
    <n v="2217"/>
  </r>
  <r>
    <x v="9"/>
    <x v="2"/>
    <x v="1820"/>
    <n v="247"/>
  </r>
  <r>
    <x v="9"/>
    <x v="2"/>
    <x v="1822"/>
    <n v="74"/>
  </r>
  <r>
    <x v="9"/>
    <x v="2"/>
    <x v="2155"/>
    <n v="1635"/>
  </r>
  <r>
    <x v="9"/>
    <x v="2"/>
    <x v="1297"/>
    <n v="417"/>
  </r>
  <r>
    <x v="9"/>
    <x v="2"/>
    <x v="1298"/>
    <n v="1587"/>
  </r>
  <r>
    <x v="9"/>
    <x v="2"/>
    <x v="2074"/>
    <n v="1"/>
  </r>
  <r>
    <x v="9"/>
    <x v="2"/>
    <x v="1299"/>
    <n v="17"/>
  </r>
  <r>
    <x v="9"/>
    <x v="2"/>
    <x v="1448"/>
    <n v="1438"/>
  </r>
  <r>
    <x v="9"/>
    <x v="2"/>
    <x v="1419"/>
    <n v="219"/>
  </r>
  <r>
    <x v="9"/>
    <x v="2"/>
    <x v="1500"/>
    <n v="2684"/>
  </r>
  <r>
    <x v="9"/>
    <x v="2"/>
    <x v="3371"/>
    <n v="3679"/>
  </r>
  <r>
    <x v="9"/>
    <x v="2"/>
    <x v="1450"/>
    <n v="7024"/>
  </r>
  <r>
    <x v="9"/>
    <x v="2"/>
    <x v="3651"/>
    <n v="4397"/>
  </r>
  <r>
    <x v="9"/>
    <x v="2"/>
    <x v="1458"/>
    <n v="175"/>
  </r>
  <r>
    <x v="9"/>
    <x v="2"/>
    <x v="1924"/>
    <n v="1523"/>
  </r>
  <r>
    <x v="9"/>
    <x v="2"/>
    <x v="1459"/>
    <n v="5519"/>
  </r>
  <r>
    <x v="9"/>
    <x v="2"/>
    <x v="1460"/>
    <n v="93"/>
  </r>
  <r>
    <x v="9"/>
    <x v="2"/>
    <x v="1461"/>
    <n v="249"/>
  </r>
  <r>
    <x v="9"/>
    <x v="2"/>
    <x v="1463"/>
    <n v="349"/>
  </r>
  <r>
    <x v="9"/>
    <x v="2"/>
    <x v="1464"/>
    <n v="268"/>
  </r>
  <r>
    <x v="9"/>
    <x v="2"/>
    <x v="1656"/>
    <n v="1098"/>
  </r>
  <r>
    <x v="9"/>
    <x v="2"/>
    <x v="1465"/>
    <n v="133"/>
  </r>
  <r>
    <x v="9"/>
    <x v="2"/>
    <x v="1466"/>
    <n v="401"/>
  </r>
  <r>
    <x v="9"/>
    <x v="2"/>
    <x v="1467"/>
    <n v="138"/>
  </r>
  <r>
    <x v="9"/>
    <x v="2"/>
    <x v="1468"/>
    <n v="585"/>
  </r>
  <r>
    <x v="9"/>
    <x v="2"/>
    <x v="1469"/>
    <n v="641"/>
  </r>
  <r>
    <x v="9"/>
    <x v="2"/>
    <x v="1657"/>
    <n v="2742"/>
  </r>
  <r>
    <x v="9"/>
    <x v="2"/>
    <x v="1658"/>
    <n v="78"/>
  </r>
  <r>
    <x v="9"/>
    <x v="2"/>
    <x v="1659"/>
    <n v="4032"/>
  </r>
  <r>
    <x v="9"/>
    <x v="2"/>
    <x v="1660"/>
    <n v="6251"/>
  </r>
  <r>
    <x v="9"/>
    <x v="2"/>
    <x v="1661"/>
    <n v="1044"/>
  </r>
  <r>
    <x v="9"/>
    <x v="2"/>
    <x v="1662"/>
    <n v="1759"/>
  </r>
  <r>
    <x v="9"/>
    <x v="2"/>
    <x v="1568"/>
    <n v="10851"/>
  </r>
  <r>
    <x v="9"/>
    <x v="2"/>
    <x v="1543"/>
    <n v="1272"/>
  </r>
  <r>
    <x v="9"/>
    <x v="2"/>
    <x v="1443"/>
    <n v="1395"/>
  </r>
  <r>
    <x v="9"/>
    <x v="2"/>
    <x v="1663"/>
    <n v="2757"/>
  </r>
  <r>
    <x v="9"/>
    <x v="2"/>
    <x v="1665"/>
    <n v="7599"/>
  </r>
  <r>
    <x v="9"/>
    <x v="2"/>
    <x v="1666"/>
    <n v="4540"/>
  </r>
  <r>
    <x v="9"/>
    <x v="2"/>
    <x v="1667"/>
    <n v="2770"/>
  </r>
  <r>
    <x v="9"/>
    <x v="2"/>
    <x v="2075"/>
    <n v="216"/>
  </r>
  <r>
    <x v="9"/>
    <x v="2"/>
    <x v="3103"/>
    <n v="45"/>
  </r>
  <r>
    <x v="9"/>
    <x v="2"/>
    <x v="2649"/>
    <n v="24"/>
  </r>
  <r>
    <x v="9"/>
    <x v="2"/>
    <x v="1518"/>
    <n v="1815"/>
  </r>
  <r>
    <x v="9"/>
    <x v="2"/>
    <x v="1770"/>
    <n v="3182"/>
  </r>
  <r>
    <x v="9"/>
    <x v="2"/>
    <x v="1569"/>
    <n v="220"/>
  </r>
  <r>
    <x v="9"/>
    <x v="2"/>
    <x v="1570"/>
    <n v="1661"/>
  </r>
  <r>
    <x v="9"/>
    <x v="2"/>
    <x v="1806"/>
    <n v="281"/>
  </r>
  <r>
    <x v="9"/>
    <x v="2"/>
    <x v="1571"/>
    <n v="46"/>
  </r>
  <r>
    <x v="9"/>
    <x v="2"/>
    <x v="1807"/>
    <n v="19"/>
  </r>
  <r>
    <x v="9"/>
    <x v="2"/>
    <x v="1574"/>
    <n v="2"/>
  </r>
  <r>
    <x v="9"/>
    <x v="2"/>
    <x v="1577"/>
    <n v="1"/>
  </r>
  <r>
    <x v="9"/>
    <x v="2"/>
    <x v="1578"/>
    <n v="1"/>
  </r>
  <r>
    <x v="9"/>
    <x v="2"/>
    <x v="1579"/>
    <n v="1705"/>
  </r>
  <r>
    <x v="9"/>
    <x v="2"/>
    <x v="1880"/>
    <n v="4"/>
  </r>
  <r>
    <x v="9"/>
    <x v="2"/>
    <x v="1582"/>
    <n v="4075"/>
  </r>
  <r>
    <x v="9"/>
    <x v="2"/>
    <x v="1583"/>
    <n v="732"/>
  </r>
  <r>
    <x v="9"/>
    <x v="2"/>
    <x v="1586"/>
    <n v="2"/>
  </r>
  <r>
    <x v="9"/>
    <x v="2"/>
    <x v="1864"/>
    <n v="93"/>
  </r>
  <r>
    <x v="9"/>
    <x v="2"/>
    <x v="1589"/>
    <n v="4"/>
  </r>
  <r>
    <x v="9"/>
    <x v="2"/>
    <x v="1591"/>
    <n v="6"/>
  </r>
  <r>
    <x v="9"/>
    <x v="2"/>
    <x v="1592"/>
    <n v="432"/>
  </r>
  <r>
    <x v="9"/>
    <x v="2"/>
    <x v="1594"/>
    <n v="140"/>
  </r>
  <r>
    <x v="9"/>
    <x v="2"/>
    <x v="1672"/>
    <n v="9"/>
  </r>
  <r>
    <x v="9"/>
    <x v="2"/>
    <x v="1681"/>
    <n v="41"/>
  </r>
  <r>
    <x v="9"/>
    <x v="2"/>
    <x v="1683"/>
    <n v="51"/>
  </r>
  <r>
    <x v="9"/>
    <x v="2"/>
    <x v="1684"/>
    <n v="518"/>
  </r>
  <r>
    <x v="9"/>
    <x v="2"/>
    <x v="1825"/>
    <n v="1"/>
  </r>
  <r>
    <x v="9"/>
    <x v="2"/>
    <x v="1687"/>
    <n v="363"/>
  </r>
  <r>
    <x v="9"/>
    <x v="2"/>
    <x v="1689"/>
    <n v="2"/>
  </r>
  <r>
    <x v="9"/>
    <x v="2"/>
    <x v="1690"/>
    <n v="5"/>
  </r>
  <r>
    <x v="9"/>
    <x v="2"/>
    <x v="1691"/>
    <n v="1"/>
  </r>
  <r>
    <x v="9"/>
    <x v="2"/>
    <x v="1827"/>
    <n v="7"/>
  </r>
  <r>
    <x v="9"/>
    <x v="2"/>
    <x v="1702"/>
    <n v="44"/>
  </r>
  <r>
    <x v="9"/>
    <x v="2"/>
    <x v="1711"/>
    <n v="3278"/>
  </r>
  <r>
    <x v="9"/>
    <x v="2"/>
    <x v="2726"/>
    <n v="1346"/>
  </r>
  <r>
    <x v="9"/>
    <x v="2"/>
    <x v="1520"/>
    <n v="1613"/>
  </r>
  <r>
    <x v="9"/>
    <x v="2"/>
    <x v="1544"/>
    <n v="3270"/>
  </r>
  <r>
    <x v="9"/>
    <x v="2"/>
    <x v="1545"/>
    <n v="2790"/>
  </r>
  <r>
    <x v="9"/>
    <x v="2"/>
    <x v="1546"/>
    <n v="4325"/>
  </r>
  <r>
    <x v="9"/>
    <x v="2"/>
    <x v="1547"/>
    <n v="528"/>
  </r>
  <r>
    <x v="9"/>
    <x v="2"/>
    <x v="1954"/>
    <n v="105"/>
  </r>
  <r>
    <x v="9"/>
    <x v="2"/>
    <x v="3887"/>
    <n v="456"/>
  </r>
  <r>
    <x v="9"/>
    <x v="2"/>
    <x v="3888"/>
    <n v="13"/>
  </r>
  <r>
    <x v="9"/>
    <x v="2"/>
    <x v="1829"/>
    <n v="2987"/>
  </r>
  <r>
    <x v="9"/>
    <x v="2"/>
    <x v="1714"/>
    <n v="1750"/>
  </r>
  <r>
    <x v="9"/>
    <x v="2"/>
    <x v="1715"/>
    <n v="1230"/>
  </r>
  <r>
    <x v="9"/>
    <x v="2"/>
    <x v="1716"/>
    <n v="4863"/>
  </r>
  <r>
    <x v="9"/>
    <x v="2"/>
    <x v="1717"/>
    <n v="2317"/>
  </r>
  <r>
    <x v="9"/>
    <x v="2"/>
    <x v="1718"/>
    <n v="3192"/>
  </r>
  <r>
    <x v="9"/>
    <x v="2"/>
    <x v="1719"/>
    <n v="1491"/>
  </r>
  <r>
    <x v="9"/>
    <x v="2"/>
    <x v="4060"/>
    <n v="8119"/>
  </r>
  <r>
    <x v="9"/>
    <x v="2"/>
    <x v="1607"/>
    <n v="1390"/>
  </r>
  <r>
    <x v="9"/>
    <x v="2"/>
    <x v="1720"/>
    <n v="31"/>
  </r>
  <r>
    <x v="9"/>
    <x v="2"/>
    <x v="1722"/>
    <n v="186"/>
  </r>
  <r>
    <x v="9"/>
    <x v="2"/>
    <x v="1724"/>
    <n v="459"/>
  </r>
  <r>
    <x v="9"/>
    <x v="2"/>
    <x v="1725"/>
    <n v="66"/>
  </r>
  <r>
    <x v="9"/>
    <x v="2"/>
    <x v="1726"/>
    <n v="21"/>
  </r>
  <r>
    <x v="9"/>
    <x v="2"/>
    <x v="1727"/>
    <n v="77"/>
  </r>
  <r>
    <x v="9"/>
    <x v="2"/>
    <x v="1728"/>
    <n v="197"/>
  </r>
  <r>
    <x v="9"/>
    <x v="2"/>
    <x v="1729"/>
    <n v="30"/>
  </r>
  <r>
    <x v="9"/>
    <x v="2"/>
    <x v="1730"/>
    <n v="33"/>
  </r>
  <r>
    <x v="9"/>
    <x v="2"/>
    <x v="1731"/>
    <n v="57"/>
  </r>
  <r>
    <x v="9"/>
    <x v="2"/>
    <x v="1779"/>
    <n v="55"/>
  </r>
  <r>
    <x v="9"/>
    <x v="2"/>
    <x v="1732"/>
    <n v="146"/>
  </r>
  <r>
    <x v="9"/>
    <x v="2"/>
    <x v="1734"/>
    <n v="4"/>
  </r>
  <r>
    <x v="9"/>
    <x v="2"/>
    <x v="1735"/>
    <n v="21"/>
  </r>
  <r>
    <x v="9"/>
    <x v="2"/>
    <x v="1736"/>
    <n v="1531"/>
  </r>
  <r>
    <x v="9"/>
    <x v="2"/>
    <x v="1737"/>
    <n v="24"/>
  </r>
  <r>
    <x v="9"/>
    <x v="2"/>
    <x v="1738"/>
    <n v="11"/>
  </r>
  <r>
    <x v="9"/>
    <x v="2"/>
    <x v="1739"/>
    <n v="2"/>
  </r>
  <r>
    <x v="9"/>
    <x v="2"/>
    <x v="1740"/>
    <n v="29"/>
  </r>
  <r>
    <x v="9"/>
    <x v="2"/>
    <x v="1742"/>
    <n v="268"/>
  </r>
  <r>
    <x v="9"/>
    <x v="2"/>
    <x v="1744"/>
    <n v="1277"/>
  </r>
  <r>
    <x v="9"/>
    <x v="2"/>
    <x v="1745"/>
    <n v="201"/>
  </r>
  <r>
    <x v="9"/>
    <x v="2"/>
    <x v="1747"/>
    <n v="56"/>
  </r>
  <r>
    <x v="9"/>
    <x v="2"/>
    <x v="1748"/>
    <n v="409"/>
  </r>
  <r>
    <x v="9"/>
    <x v="2"/>
    <x v="1750"/>
    <n v="910"/>
  </r>
  <r>
    <x v="9"/>
    <x v="2"/>
    <x v="1751"/>
    <n v="125"/>
  </r>
  <r>
    <x v="9"/>
    <x v="2"/>
    <x v="1752"/>
    <n v="7"/>
  </r>
  <r>
    <x v="9"/>
    <x v="2"/>
    <x v="1940"/>
    <n v="11"/>
  </r>
  <r>
    <x v="9"/>
    <x v="2"/>
    <x v="1753"/>
    <n v="316"/>
  </r>
  <r>
    <x v="9"/>
    <x v="2"/>
    <x v="2136"/>
    <n v="1"/>
  </r>
  <r>
    <x v="9"/>
    <x v="2"/>
    <x v="2727"/>
    <n v="6"/>
  </r>
  <r>
    <x v="9"/>
    <x v="2"/>
    <x v="1834"/>
    <n v="3"/>
  </r>
  <r>
    <x v="9"/>
    <x v="2"/>
    <x v="2076"/>
    <n v="44"/>
  </r>
  <r>
    <x v="9"/>
    <x v="2"/>
    <x v="1941"/>
    <n v="1"/>
  </r>
  <r>
    <x v="9"/>
    <x v="2"/>
    <x v="1757"/>
    <n v="2"/>
  </r>
  <r>
    <x v="9"/>
    <x v="2"/>
    <x v="1785"/>
    <n v="129"/>
  </r>
  <r>
    <x v="9"/>
    <x v="2"/>
    <x v="1786"/>
    <n v="684"/>
  </r>
  <r>
    <x v="9"/>
    <x v="2"/>
    <x v="1787"/>
    <n v="1995"/>
  </r>
  <r>
    <x v="9"/>
    <x v="2"/>
    <x v="1790"/>
    <n v="1302"/>
  </r>
  <r>
    <x v="9"/>
    <x v="2"/>
    <x v="1791"/>
    <n v="8"/>
  </r>
  <r>
    <x v="9"/>
    <x v="2"/>
    <x v="2157"/>
    <n v="567"/>
  </r>
  <r>
    <x v="9"/>
    <x v="2"/>
    <x v="1549"/>
    <n v="8"/>
  </r>
  <r>
    <x v="9"/>
    <x v="2"/>
    <x v="1550"/>
    <n v="82"/>
  </r>
  <r>
    <x v="9"/>
    <x v="2"/>
    <x v="1551"/>
    <n v="28"/>
  </r>
  <r>
    <x v="9"/>
    <x v="2"/>
    <x v="1552"/>
    <n v="14"/>
  </r>
  <r>
    <x v="9"/>
    <x v="2"/>
    <x v="1554"/>
    <n v="3729"/>
  </r>
  <r>
    <x v="9"/>
    <x v="2"/>
    <x v="1555"/>
    <n v="24"/>
  </r>
  <r>
    <x v="9"/>
    <x v="2"/>
    <x v="1556"/>
    <n v="1479"/>
  </r>
  <r>
    <x v="9"/>
    <x v="2"/>
    <x v="1558"/>
    <n v="3559"/>
  </r>
  <r>
    <x v="9"/>
    <x v="2"/>
    <x v="2813"/>
    <n v="5"/>
  </r>
  <r>
    <x v="9"/>
    <x v="2"/>
    <x v="2730"/>
    <n v="26"/>
  </r>
  <r>
    <x v="9"/>
    <x v="2"/>
    <x v="2731"/>
    <n v="26"/>
  </r>
  <r>
    <x v="9"/>
    <x v="2"/>
    <x v="3631"/>
    <n v="6"/>
  </r>
  <r>
    <x v="9"/>
    <x v="2"/>
    <x v="3023"/>
    <n v="4"/>
  </r>
  <r>
    <x v="9"/>
    <x v="2"/>
    <x v="2732"/>
    <n v="18"/>
  </r>
  <r>
    <x v="9"/>
    <x v="2"/>
    <x v="2653"/>
    <n v="38"/>
  </r>
  <r>
    <x v="9"/>
    <x v="2"/>
    <x v="2654"/>
    <n v="45"/>
  </r>
  <r>
    <x v="9"/>
    <x v="2"/>
    <x v="2622"/>
    <n v="62"/>
  </r>
  <r>
    <x v="9"/>
    <x v="2"/>
    <x v="2655"/>
    <n v="51"/>
  </r>
  <r>
    <x v="9"/>
    <x v="2"/>
    <x v="2733"/>
    <n v="18"/>
  </r>
  <r>
    <x v="9"/>
    <x v="2"/>
    <x v="2623"/>
    <n v="27"/>
  </r>
  <r>
    <x v="9"/>
    <x v="2"/>
    <x v="2656"/>
    <n v="19"/>
  </r>
  <r>
    <x v="9"/>
    <x v="2"/>
    <x v="2657"/>
    <n v="27"/>
  </r>
  <r>
    <x v="9"/>
    <x v="2"/>
    <x v="2734"/>
    <n v="14"/>
  </r>
  <r>
    <x v="9"/>
    <x v="2"/>
    <x v="2735"/>
    <n v="26"/>
  </r>
  <r>
    <x v="9"/>
    <x v="2"/>
    <x v="2658"/>
    <n v="26"/>
  </r>
  <r>
    <x v="9"/>
    <x v="2"/>
    <x v="2659"/>
    <n v="50"/>
  </r>
  <r>
    <x v="9"/>
    <x v="2"/>
    <x v="2660"/>
    <n v="52"/>
  </r>
  <r>
    <x v="9"/>
    <x v="2"/>
    <x v="2661"/>
    <n v="29"/>
  </r>
  <r>
    <x v="9"/>
    <x v="2"/>
    <x v="3528"/>
    <n v="20"/>
  </r>
  <r>
    <x v="9"/>
    <x v="2"/>
    <x v="2662"/>
    <n v="46"/>
  </r>
  <r>
    <x v="9"/>
    <x v="2"/>
    <x v="2736"/>
    <n v="125"/>
  </r>
  <r>
    <x v="9"/>
    <x v="2"/>
    <x v="2663"/>
    <n v="34"/>
  </r>
  <r>
    <x v="9"/>
    <x v="2"/>
    <x v="2624"/>
    <n v="52"/>
  </r>
  <r>
    <x v="9"/>
    <x v="2"/>
    <x v="2665"/>
    <n v="25"/>
  </r>
  <r>
    <x v="9"/>
    <x v="2"/>
    <x v="2666"/>
    <n v="50"/>
  </r>
  <r>
    <x v="9"/>
    <x v="2"/>
    <x v="3302"/>
    <n v="36"/>
  </r>
  <r>
    <x v="9"/>
    <x v="2"/>
    <x v="2667"/>
    <n v="70"/>
  </r>
  <r>
    <x v="9"/>
    <x v="2"/>
    <x v="2668"/>
    <n v="52"/>
  </r>
  <r>
    <x v="9"/>
    <x v="2"/>
    <x v="3303"/>
    <n v="25"/>
  </r>
  <r>
    <x v="9"/>
    <x v="2"/>
    <x v="2669"/>
    <n v="55"/>
  </r>
  <r>
    <x v="9"/>
    <x v="2"/>
    <x v="2670"/>
    <n v="32"/>
  </r>
  <r>
    <x v="9"/>
    <x v="2"/>
    <x v="2625"/>
    <n v="59"/>
  </r>
  <r>
    <x v="9"/>
    <x v="2"/>
    <x v="2671"/>
    <n v="42"/>
  </r>
  <r>
    <x v="9"/>
    <x v="2"/>
    <x v="2672"/>
    <n v="81"/>
  </r>
  <r>
    <x v="9"/>
    <x v="2"/>
    <x v="2738"/>
    <n v="11"/>
  </r>
  <r>
    <x v="9"/>
    <x v="2"/>
    <x v="2673"/>
    <n v="39"/>
  </r>
  <r>
    <x v="9"/>
    <x v="2"/>
    <x v="2674"/>
    <n v="35"/>
  </r>
  <r>
    <x v="9"/>
    <x v="2"/>
    <x v="3601"/>
    <n v="19"/>
  </r>
  <r>
    <x v="9"/>
    <x v="2"/>
    <x v="2675"/>
    <n v="46"/>
  </r>
  <r>
    <x v="9"/>
    <x v="2"/>
    <x v="2739"/>
    <n v="19"/>
  </r>
  <r>
    <x v="9"/>
    <x v="2"/>
    <x v="2676"/>
    <n v="50"/>
  </r>
  <r>
    <x v="9"/>
    <x v="2"/>
    <x v="2677"/>
    <n v="50"/>
  </r>
  <r>
    <x v="9"/>
    <x v="2"/>
    <x v="2678"/>
    <n v="30"/>
  </r>
  <r>
    <x v="9"/>
    <x v="2"/>
    <x v="2679"/>
    <n v="37"/>
  </r>
  <r>
    <x v="9"/>
    <x v="2"/>
    <x v="2740"/>
    <n v="10"/>
  </r>
  <r>
    <x v="9"/>
    <x v="2"/>
    <x v="2680"/>
    <n v="39"/>
  </r>
  <r>
    <x v="9"/>
    <x v="2"/>
    <x v="2681"/>
    <n v="34"/>
  </r>
  <r>
    <x v="9"/>
    <x v="2"/>
    <x v="2742"/>
    <n v="42"/>
  </r>
  <r>
    <x v="9"/>
    <x v="2"/>
    <x v="2682"/>
    <n v="43"/>
  </r>
  <r>
    <x v="9"/>
    <x v="2"/>
    <x v="2743"/>
    <n v="10"/>
  </r>
  <r>
    <x v="9"/>
    <x v="2"/>
    <x v="2683"/>
    <n v="66"/>
  </r>
  <r>
    <x v="9"/>
    <x v="2"/>
    <x v="2684"/>
    <n v="42"/>
  </r>
  <r>
    <x v="9"/>
    <x v="2"/>
    <x v="2744"/>
    <n v="53"/>
  </r>
  <r>
    <x v="9"/>
    <x v="2"/>
    <x v="2745"/>
    <n v="43"/>
  </r>
  <r>
    <x v="9"/>
    <x v="2"/>
    <x v="2746"/>
    <n v="14"/>
  </r>
  <r>
    <x v="9"/>
    <x v="2"/>
    <x v="2747"/>
    <n v="46"/>
  </r>
  <r>
    <x v="9"/>
    <x v="2"/>
    <x v="2748"/>
    <n v="37"/>
  </r>
  <r>
    <x v="9"/>
    <x v="2"/>
    <x v="2749"/>
    <n v="21"/>
  </r>
  <r>
    <x v="9"/>
    <x v="2"/>
    <x v="2685"/>
    <n v="33"/>
  </r>
  <r>
    <x v="9"/>
    <x v="2"/>
    <x v="3529"/>
    <n v="48"/>
  </r>
  <r>
    <x v="9"/>
    <x v="2"/>
    <x v="3304"/>
    <n v="4"/>
  </r>
  <r>
    <x v="9"/>
    <x v="2"/>
    <x v="2686"/>
    <n v="6"/>
  </r>
  <r>
    <x v="9"/>
    <x v="2"/>
    <x v="2687"/>
    <n v="6"/>
  </r>
  <r>
    <x v="9"/>
    <x v="2"/>
    <x v="2750"/>
    <n v="4"/>
  </r>
  <r>
    <x v="9"/>
    <x v="2"/>
    <x v="2751"/>
    <n v="8"/>
  </r>
  <r>
    <x v="9"/>
    <x v="2"/>
    <x v="3602"/>
    <n v="11"/>
  </r>
  <r>
    <x v="9"/>
    <x v="2"/>
    <x v="2688"/>
    <n v="10"/>
  </r>
  <r>
    <x v="9"/>
    <x v="2"/>
    <x v="2752"/>
    <n v="15"/>
  </r>
  <r>
    <x v="9"/>
    <x v="2"/>
    <x v="2689"/>
    <n v="12"/>
  </r>
  <r>
    <x v="9"/>
    <x v="2"/>
    <x v="2690"/>
    <n v="20"/>
  </r>
  <r>
    <x v="9"/>
    <x v="2"/>
    <x v="2691"/>
    <n v="17"/>
  </r>
  <r>
    <x v="9"/>
    <x v="2"/>
    <x v="2753"/>
    <n v="6"/>
  </r>
  <r>
    <x v="9"/>
    <x v="2"/>
    <x v="2692"/>
    <n v="17"/>
  </r>
  <r>
    <x v="9"/>
    <x v="2"/>
    <x v="2814"/>
    <n v="10"/>
  </r>
  <r>
    <x v="9"/>
    <x v="2"/>
    <x v="2693"/>
    <n v="17"/>
  </r>
  <r>
    <x v="9"/>
    <x v="2"/>
    <x v="2754"/>
    <n v="60"/>
  </r>
  <r>
    <x v="9"/>
    <x v="2"/>
    <x v="2694"/>
    <n v="14"/>
  </r>
  <r>
    <x v="9"/>
    <x v="2"/>
    <x v="2755"/>
    <n v="30"/>
  </r>
  <r>
    <x v="9"/>
    <x v="2"/>
    <x v="2756"/>
    <n v="28"/>
  </r>
  <r>
    <x v="9"/>
    <x v="2"/>
    <x v="2695"/>
    <n v="17"/>
  </r>
  <r>
    <x v="9"/>
    <x v="2"/>
    <x v="2815"/>
    <n v="7"/>
  </r>
  <r>
    <x v="9"/>
    <x v="2"/>
    <x v="2757"/>
    <n v="26"/>
  </r>
  <r>
    <x v="9"/>
    <x v="2"/>
    <x v="2696"/>
    <n v="12"/>
  </r>
  <r>
    <x v="9"/>
    <x v="2"/>
    <x v="2759"/>
    <n v="15"/>
  </r>
  <r>
    <x v="9"/>
    <x v="2"/>
    <x v="2817"/>
    <n v="21"/>
  </r>
  <r>
    <x v="9"/>
    <x v="2"/>
    <x v="2760"/>
    <n v="5"/>
  </r>
  <r>
    <x v="9"/>
    <x v="2"/>
    <x v="2761"/>
    <n v="6"/>
  </r>
  <r>
    <x v="9"/>
    <x v="2"/>
    <x v="2762"/>
    <n v="13"/>
  </r>
  <r>
    <x v="9"/>
    <x v="2"/>
    <x v="2763"/>
    <n v="28"/>
  </r>
  <r>
    <x v="9"/>
    <x v="2"/>
    <x v="2764"/>
    <n v="45"/>
  </r>
  <r>
    <x v="9"/>
    <x v="2"/>
    <x v="2697"/>
    <n v="61"/>
  </r>
  <r>
    <x v="9"/>
    <x v="2"/>
    <x v="2698"/>
    <n v="63"/>
  </r>
  <r>
    <x v="9"/>
    <x v="2"/>
    <x v="1837"/>
    <n v="228"/>
  </r>
  <r>
    <x v="9"/>
    <x v="2"/>
    <x v="1809"/>
    <n v="1980"/>
  </r>
  <r>
    <x v="9"/>
    <x v="2"/>
    <x v="1942"/>
    <n v="1928"/>
  </r>
  <r>
    <x v="9"/>
    <x v="2"/>
    <x v="1810"/>
    <n v="1242"/>
  </r>
  <r>
    <x v="9"/>
    <x v="2"/>
    <x v="3837"/>
    <n v="1801"/>
  </r>
  <r>
    <x v="9"/>
    <x v="2"/>
    <x v="3838"/>
    <n v="1390"/>
  </r>
  <r>
    <x v="9"/>
    <x v="2"/>
    <x v="1930"/>
    <n v="2735"/>
  </r>
  <r>
    <x v="9"/>
    <x v="2"/>
    <x v="1866"/>
    <n v="1181"/>
  </r>
  <r>
    <x v="9"/>
    <x v="2"/>
    <x v="2019"/>
    <n v="2098"/>
  </r>
  <r>
    <x v="9"/>
    <x v="2"/>
    <x v="2020"/>
    <n v="608"/>
  </r>
  <r>
    <x v="9"/>
    <x v="2"/>
    <x v="2302"/>
    <n v="45"/>
  </r>
  <r>
    <x v="9"/>
    <x v="2"/>
    <x v="1886"/>
    <n v="11190"/>
  </r>
  <r>
    <x v="9"/>
    <x v="2"/>
    <x v="2462"/>
    <n v="37"/>
  </r>
  <r>
    <x v="9"/>
    <x v="2"/>
    <x v="2818"/>
    <n v="4774"/>
  </r>
  <r>
    <x v="9"/>
    <x v="2"/>
    <x v="1794"/>
    <n v="2520"/>
  </r>
  <r>
    <x v="9"/>
    <x v="2"/>
    <x v="2080"/>
    <n v="905"/>
  </r>
  <r>
    <x v="9"/>
    <x v="2"/>
    <x v="2081"/>
    <n v="1508"/>
  </r>
  <r>
    <x v="9"/>
    <x v="2"/>
    <x v="2082"/>
    <n v="1573"/>
  </r>
  <r>
    <x v="9"/>
    <x v="2"/>
    <x v="2083"/>
    <n v="610"/>
  </r>
  <r>
    <x v="9"/>
    <x v="2"/>
    <x v="2766"/>
    <n v="5"/>
  </r>
  <r>
    <x v="9"/>
    <x v="2"/>
    <x v="2699"/>
    <n v="2"/>
  </r>
  <r>
    <x v="9"/>
    <x v="2"/>
    <x v="2700"/>
    <n v="16"/>
  </r>
  <r>
    <x v="9"/>
    <x v="2"/>
    <x v="2767"/>
    <n v="8"/>
  </r>
  <r>
    <x v="9"/>
    <x v="2"/>
    <x v="2701"/>
    <n v="52"/>
  </r>
  <r>
    <x v="9"/>
    <x v="2"/>
    <x v="2769"/>
    <n v="27"/>
  </r>
  <r>
    <x v="9"/>
    <x v="2"/>
    <x v="2770"/>
    <n v="2"/>
  </r>
  <r>
    <x v="9"/>
    <x v="2"/>
    <x v="2702"/>
    <n v="1"/>
  </r>
  <r>
    <x v="9"/>
    <x v="2"/>
    <x v="2771"/>
    <n v="1"/>
  </r>
  <r>
    <x v="9"/>
    <x v="2"/>
    <x v="2773"/>
    <n v="5"/>
  </r>
  <r>
    <x v="9"/>
    <x v="2"/>
    <x v="3604"/>
    <n v="1"/>
  </r>
  <r>
    <x v="9"/>
    <x v="2"/>
    <x v="2774"/>
    <n v="5"/>
  </r>
  <r>
    <x v="9"/>
    <x v="2"/>
    <x v="3605"/>
    <n v="1"/>
  </r>
  <r>
    <x v="9"/>
    <x v="2"/>
    <x v="2402"/>
    <n v="807"/>
  </r>
  <r>
    <x v="9"/>
    <x v="2"/>
    <x v="2403"/>
    <n v="3231"/>
  </r>
  <r>
    <x v="9"/>
    <x v="2"/>
    <x v="1889"/>
    <n v="3"/>
  </r>
  <r>
    <x v="9"/>
    <x v="2"/>
    <x v="2174"/>
    <n v="9"/>
  </r>
  <r>
    <x v="9"/>
    <x v="2"/>
    <x v="1891"/>
    <n v="965"/>
  </r>
  <r>
    <x v="9"/>
    <x v="2"/>
    <x v="3753"/>
    <n v="3363"/>
  </r>
  <r>
    <x v="9"/>
    <x v="2"/>
    <x v="3754"/>
    <n v="1791"/>
  </r>
  <r>
    <x v="9"/>
    <x v="2"/>
    <x v="3755"/>
    <n v="1787"/>
  </r>
  <r>
    <x v="9"/>
    <x v="2"/>
    <x v="3756"/>
    <n v="29"/>
  </r>
  <r>
    <x v="9"/>
    <x v="2"/>
    <x v="3757"/>
    <n v="5"/>
  </r>
  <r>
    <x v="9"/>
    <x v="2"/>
    <x v="3758"/>
    <n v="13"/>
  </r>
  <r>
    <x v="9"/>
    <x v="2"/>
    <x v="3606"/>
    <n v="3"/>
  </r>
  <r>
    <x v="9"/>
    <x v="2"/>
    <x v="3759"/>
    <n v="64"/>
  </r>
  <r>
    <x v="9"/>
    <x v="2"/>
    <x v="3760"/>
    <n v="84"/>
  </r>
  <r>
    <x v="9"/>
    <x v="2"/>
    <x v="4061"/>
    <n v="2"/>
  </r>
  <r>
    <x v="9"/>
    <x v="2"/>
    <x v="3607"/>
    <n v="136"/>
  </r>
  <r>
    <x v="9"/>
    <x v="2"/>
    <x v="3608"/>
    <n v="21"/>
  </r>
  <r>
    <x v="9"/>
    <x v="2"/>
    <x v="3761"/>
    <n v="9"/>
  </r>
  <r>
    <x v="9"/>
    <x v="2"/>
    <x v="3762"/>
    <n v="1"/>
  </r>
  <r>
    <x v="9"/>
    <x v="2"/>
    <x v="4002"/>
    <n v="1"/>
  </r>
  <r>
    <x v="9"/>
    <x v="2"/>
    <x v="3799"/>
    <n v="39"/>
  </r>
  <r>
    <x v="9"/>
    <x v="2"/>
    <x v="3763"/>
    <n v="35"/>
  </r>
  <r>
    <x v="9"/>
    <x v="2"/>
    <x v="3764"/>
    <n v="3808"/>
  </r>
  <r>
    <x v="9"/>
    <x v="2"/>
    <x v="3839"/>
    <n v="4"/>
  </r>
  <r>
    <x v="9"/>
    <x v="2"/>
    <x v="2023"/>
    <n v="1890"/>
  </r>
  <r>
    <x v="9"/>
    <x v="2"/>
    <x v="1608"/>
    <n v="601"/>
  </r>
  <r>
    <x v="9"/>
    <x v="2"/>
    <x v="2024"/>
    <n v="1486"/>
  </r>
  <r>
    <x v="9"/>
    <x v="2"/>
    <x v="2025"/>
    <n v="548"/>
  </r>
  <r>
    <x v="9"/>
    <x v="2"/>
    <x v="2026"/>
    <n v="878"/>
  </r>
  <r>
    <x v="9"/>
    <x v="2"/>
    <x v="2027"/>
    <n v="1248"/>
  </r>
  <r>
    <x v="9"/>
    <x v="2"/>
    <x v="1970"/>
    <n v="57"/>
  </r>
  <r>
    <x v="9"/>
    <x v="2"/>
    <x v="2404"/>
    <n v="171"/>
  </r>
  <r>
    <x v="9"/>
    <x v="2"/>
    <x v="1971"/>
    <n v="291"/>
  </r>
  <r>
    <x v="9"/>
    <x v="2"/>
    <x v="2028"/>
    <n v="374"/>
  </r>
  <r>
    <x v="9"/>
    <x v="2"/>
    <x v="2029"/>
    <n v="266"/>
  </r>
  <r>
    <x v="9"/>
    <x v="2"/>
    <x v="1975"/>
    <n v="761"/>
  </r>
  <r>
    <x v="9"/>
    <x v="2"/>
    <x v="1977"/>
    <n v="202"/>
  </r>
  <r>
    <x v="9"/>
    <x v="2"/>
    <x v="2030"/>
    <n v="674"/>
  </r>
  <r>
    <x v="9"/>
    <x v="2"/>
    <x v="2031"/>
    <n v="1468"/>
  </r>
  <r>
    <x v="9"/>
    <x v="2"/>
    <x v="2032"/>
    <n v="1055"/>
  </r>
  <r>
    <x v="9"/>
    <x v="2"/>
    <x v="2033"/>
    <n v="462"/>
  </r>
  <r>
    <x v="9"/>
    <x v="2"/>
    <x v="1978"/>
    <n v="218"/>
  </r>
  <r>
    <x v="9"/>
    <x v="2"/>
    <x v="2034"/>
    <n v="749"/>
  </r>
  <r>
    <x v="9"/>
    <x v="2"/>
    <x v="2035"/>
    <n v="417"/>
  </r>
  <r>
    <x v="9"/>
    <x v="2"/>
    <x v="1795"/>
    <n v="1102"/>
  </r>
  <r>
    <x v="9"/>
    <x v="2"/>
    <x v="2191"/>
    <n v="612"/>
  </r>
  <r>
    <x v="9"/>
    <x v="2"/>
    <x v="1981"/>
    <n v="312"/>
  </r>
  <r>
    <x v="9"/>
    <x v="2"/>
    <x v="1982"/>
    <n v="345"/>
  </r>
  <r>
    <x v="9"/>
    <x v="2"/>
    <x v="2036"/>
    <n v="507"/>
  </r>
  <r>
    <x v="9"/>
    <x v="2"/>
    <x v="1983"/>
    <n v="642"/>
  </r>
  <r>
    <x v="9"/>
    <x v="2"/>
    <x v="2037"/>
    <n v="484"/>
  </r>
  <r>
    <x v="9"/>
    <x v="2"/>
    <x v="2125"/>
    <n v="362"/>
  </r>
  <r>
    <x v="9"/>
    <x v="2"/>
    <x v="2126"/>
    <n v="3902"/>
  </r>
  <r>
    <x v="9"/>
    <x v="2"/>
    <x v="1796"/>
    <n v="3866"/>
  </r>
  <r>
    <x v="9"/>
    <x v="2"/>
    <x v="1609"/>
    <n v="4506"/>
  </r>
  <r>
    <x v="9"/>
    <x v="2"/>
    <x v="1984"/>
    <n v="2046"/>
  </r>
  <r>
    <x v="9"/>
    <x v="2"/>
    <x v="1523"/>
    <n v="495"/>
  </r>
  <r>
    <x v="9"/>
    <x v="2"/>
    <x v="2776"/>
    <n v="21"/>
  </r>
  <r>
    <x v="9"/>
    <x v="2"/>
    <x v="3632"/>
    <n v="399"/>
  </r>
  <r>
    <x v="9"/>
    <x v="2"/>
    <x v="2333"/>
    <n v="1155"/>
  </r>
  <r>
    <x v="9"/>
    <x v="2"/>
    <x v="2498"/>
    <n v="830"/>
  </r>
  <r>
    <x v="9"/>
    <x v="2"/>
    <x v="2499"/>
    <n v="760"/>
  </r>
  <r>
    <x v="9"/>
    <x v="2"/>
    <x v="2500"/>
    <n v="597"/>
  </r>
  <r>
    <x v="9"/>
    <x v="2"/>
    <x v="2040"/>
    <n v="1"/>
  </r>
  <r>
    <x v="9"/>
    <x v="2"/>
    <x v="2043"/>
    <n v="4"/>
  </r>
  <r>
    <x v="9"/>
    <x v="2"/>
    <x v="2406"/>
    <n v="479"/>
  </r>
  <r>
    <x v="9"/>
    <x v="2"/>
    <x v="1988"/>
    <n v="2643"/>
  </r>
  <r>
    <x v="9"/>
    <x v="2"/>
    <x v="3305"/>
    <n v="11"/>
  </r>
  <r>
    <x v="9"/>
    <x v="2"/>
    <x v="2055"/>
    <n v="21"/>
  </r>
  <r>
    <x v="9"/>
    <x v="2"/>
    <x v="2061"/>
    <n v="10"/>
  </r>
  <r>
    <x v="9"/>
    <x v="2"/>
    <x v="2501"/>
    <n v="51"/>
  </r>
  <r>
    <x v="9"/>
    <x v="2"/>
    <x v="2062"/>
    <n v="915"/>
  </r>
  <r>
    <x v="9"/>
    <x v="2"/>
    <x v="3306"/>
    <n v="39"/>
  </r>
  <r>
    <x v="9"/>
    <x v="2"/>
    <x v="2091"/>
    <n v="371"/>
  </r>
  <r>
    <x v="9"/>
    <x v="2"/>
    <x v="2092"/>
    <n v="1641"/>
  </r>
  <r>
    <x v="9"/>
    <x v="2"/>
    <x v="2093"/>
    <n v="992"/>
  </r>
  <r>
    <x v="9"/>
    <x v="2"/>
    <x v="2504"/>
    <n v="1147"/>
  </r>
  <r>
    <x v="9"/>
    <x v="2"/>
    <x v="2506"/>
    <n v="3211"/>
  </r>
  <r>
    <x v="9"/>
    <x v="2"/>
    <x v="2508"/>
    <n v="6"/>
  </r>
  <r>
    <x v="9"/>
    <x v="2"/>
    <x v="2510"/>
    <n v="1"/>
  </r>
  <r>
    <x v="9"/>
    <x v="2"/>
    <x v="2511"/>
    <n v="4"/>
  </r>
  <r>
    <x v="9"/>
    <x v="2"/>
    <x v="2627"/>
    <n v="4"/>
  </r>
  <r>
    <x v="9"/>
    <x v="2"/>
    <x v="2515"/>
    <n v="5"/>
  </r>
  <r>
    <x v="9"/>
    <x v="2"/>
    <x v="2101"/>
    <n v="1015"/>
  </r>
  <r>
    <x v="9"/>
    <x v="2"/>
    <x v="2102"/>
    <n v="262"/>
  </r>
  <r>
    <x v="9"/>
    <x v="2"/>
    <x v="2152"/>
    <n v="785"/>
  </r>
  <r>
    <x v="9"/>
    <x v="2"/>
    <x v="2103"/>
    <n v="25"/>
  </r>
  <r>
    <x v="9"/>
    <x v="2"/>
    <x v="2105"/>
    <n v="175"/>
  </r>
  <r>
    <x v="9"/>
    <x v="2"/>
    <x v="2106"/>
    <n v="163"/>
  </r>
  <r>
    <x v="9"/>
    <x v="2"/>
    <x v="2107"/>
    <n v="55"/>
  </r>
  <r>
    <x v="9"/>
    <x v="2"/>
    <x v="2108"/>
    <n v="179"/>
  </r>
  <r>
    <x v="9"/>
    <x v="2"/>
    <x v="2110"/>
    <n v="103"/>
  </r>
  <r>
    <x v="9"/>
    <x v="2"/>
    <x v="2628"/>
    <n v="3688"/>
  </r>
  <r>
    <x v="9"/>
    <x v="2"/>
    <x v="2581"/>
    <n v="41"/>
  </r>
  <r>
    <x v="9"/>
    <x v="2"/>
    <x v="3684"/>
    <n v="1207"/>
  </r>
  <r>
    <x v="9"/>
    <x v="2"/>
    <x v="3889"/>
    <n v="127"/>
  </r>
  <r>
    <x v="9"/>
    <x v="2"/>
    <x v="2557"/>
    <n v="1"/>
  </r>
  <r>
    <x v="9"/>
    <x v="2"/>
    <x v="2558"/>
    <n v="817"/>
  </r>
  <r>
    <x v="9"/>
    <x v="2"/>
    <x v="2559"/>
    <n v="166"/>
  </r>
  <r>
    <x v="9"/>
    <x v="2"/>
    <x v="2560"/>
    <n v="6"/>
  </r>
  <r>
    <x v="9"/>
    <x v="2"/>
    <x v="2604"/>
    <n v="12"/>
  </r>
  <r>
    <x v="9"/>
    <x v="2"/>
    <x v="2630"/>
    <n v="8"/>
  </r>
  <r>
    <x v="9"/>
    <x v="2"/>
    <x v="2707"/>
    <n v="3"/>
  </r>
  <r>
    <x v="9"/>
    <x v="2"/>
    <x v="3530"/>
    <n v="1485"/>
  </r>
  <r>
    <x v="9"/>
    <x v="2"/>
    <x v="2518"/>
    <n v="643"/>
  </r>
  <r>
    <x v="9"/>
    <x v="2"/>
    <x v="2519"/>
    <n v="2029"/>
  </r>
  <r>
    <x v="9"/>
    <x v="2"/>
    <x v="2520"/>
    <n v="344"/>
  </r>
  <r>
    <x v="9"/>
    <x v="2"/>
    <x v="2521"/>
    <n v="224"/>
  </r>
  <r>
    <x v="9"/>
    <x v="2"/>
    <x v="2522"/>
    <n v="288"/>
  </r>
  <r>
    <x v="9"/>
    <x v="2"/>
    <x v="2587"/>
    <n v="28"/>
  </r>
  <r>
    <x v="9"/>
    <x v="2"/>
    <x v="2523"/>
    <n v="2189"/>
  </r>
  <r>
    <x v="9"/>
    <x v="2"/>
    <x v="2524"/>
    <n v="661"/>
  </r>
  <r>
    <x v="9"/>
    <x v="2"/>
    <x v="2588"/>
    <n v="3"/>
  </r>
  <r>
    <x v="9"/>
    <x v="2"/>
    <x v="2525"/>
    <n v="327"/>
  </r>
  <r>
    <x v="9"/>
    <x v="2"/>
    <x v="2526"/>
    <n v="2"/>
  </r>
  <r>
    <x v="9"/>
    <x v="2"/>
    <x v="2527"/>
    <n v="154"/>
  </r>
  <r>
    <x v="9"/>
    <x v="2"/>
    <x v="2528"/>
    <n v="107"/>
  </r>
  <r>
    <x v="9"/>
    <x v="2"/>
    <x v="2529"/>
    <n v="637"/>
  </r>
  <r>
    <x v="9"/>
    <x v="2"/>
    <x v="2179"/>
    <n v="2049"/>
  </r>
  <r>
    <x v="9"/>
    <x v="2"/>
    <x v="2180"/>
    <n v="1555"/>
  </r>
  <r>
    <x v="9"/>
    <x v="2"/>
    <x v="3685"/>
    <n v="24"/>
  </r>
  <r>
    <x v="9"/>
    <x v="2"/>
    <x v="3686"/>
    <n v="2524"/>
  </r>
  <r>
    <x v="9"/>
    <x v="2"/>
    <x v="3687"/>
    <n v="2894"/>
  </r>
  <r>
    <x v="9"/>
    <x v="2"/>
    <x v="3688"/>
    <n v="2503"/>
  </r>
  <r>
    <x v="9"/>
    <x v="2"/>
    <x v="3689"/>
    <n v="1600"/>
  </r>
  <r>
    <x v="9"/>
    <x v="2"/>
    <x v="2181"/>
    <n v="2925"/>
  </r>
  <r>
    <x v="9"/>
    <x v="2"/>
    <x v="3690"/>
    <n v="42"/>
  </r>
  <r>
    <x v="9"/>
    <x v="2"/>
    <x v="2823"/>
    <n v="369"/>
  </r>
  <r>
    <x v="9"/>
    <x v="2"/>
    <x v="3691"/>
    <n v="73"/>
  </r>
  <r>
    <x v="9"/>
    <x v="2"/>
    <x v="3693"/>
    <n v="283"/>
  </r>
  <r>
    <x v="9"/>
    <x v="2"/>
    <x v="3695"/>
    <n v="63"/>
  </r>
  <r>
    <x v="9"/>
    <x v="2"/>
    <x v="3696"/>
    <n v="162"/>
  </r>
  <r>
    <x v="9"/>
    <x v="2"/>
    <x v="3697"/>
    <n v="1380"/>
  </r>
  <r>
    <x v="9"/>
    <x v="2"/>
    <x v="3698"/>
    <n v="256"/>
  </r>
  <r>
    <x v="9"/>
    <x v="2"/>
    <x v="3699"/>
    <n v="26"/>
  </r>
  <r>
    <x v="9"/>
    <x v="2"/>
    <x v="3700"/>
    <n v="958"/>
  </r>
  <r>
    <x v="9"/>
    <x v="2"/>
    <x v="3701"/>
    <n v="574"/>
  </r>
  <r>
    <x v="9"/>
    <x v="2"/>
    <x v="3702"/>
    <n v="1045"/>
  </r>
  <r>
    <x v="9"/>
    <x v="2"/>
    <x v="3703"/>
    <n v="1099"/>
  </r>
  <r>
    <x v="9"/>
    <x v="2"/>
    <x v="3704"/>
    <n v="538"/>
  </r>
  <r>
    <x v="9"/>
    <x v="2"/>
    <x v="3705"/>
    <n v="3"/>
  </r>
  <r>
    <x v="9"/>
    <x v="2"/>
    <x v="3108"/>
    <n v="286"/>
  </r>
  <r>
    <x v="9"/>
    <x v="2"/>
    <x v="2708"/>
    <n v="25"/>
  </r>
  <r>
    <x v="9"/>
    <x v="2"/>
    <x v="2709"/>
    <n v="4241"/>
  </r>
  <r>
    <x v="9"/>
    <x v="2"/>
    <x v="2710"/>
    <n v="121"/>
  </r>
  <r>
    <x v="9"/>
    <x v="2"/>
    <x v="2202"/>
    <n v="1611"/>
  </r>
  <r>
    <x v="9"/>
    <x v="2"/>
    <x v="2163"/>
    <n v="1498"/>
  </r>
  <r>
    <x v="9"/>
    <x v="2"/>
    <x v="2343"/>
    <n v="1650"/>
  </r>
  <r>
    <x v="9"/>
    <x v="2"/>
    <x v="4041"/>
    <n v="1747"/>
  </r>
  <r>
    <x v="9"/>
    <x v="2"/>
    <x v="3766"/>
    <n v="2176"/>
  </r>
  <r>
    <x v="9"/>
    <x v="2"/>
    <x v="3767"/>
    <n v="1820"/>
  </r>
  <r>
    <x v="9"/>
    <x v="2"/>
    <x v="3768"/>
    <n v="509"/>
  </r>
  <r>
    <x v="9"/>
    <x v="2"/>
    <x v="3769"/>
    <n v="2607"/>
  </r>
  <r>
    <x v="9"/>
    <x v="2"/>
    <x v="2164"/>
    <n v="193"/>
  </r>
  <r>
    <x v="9"/>
    <x v="2"/>
    <x v="2165"/>
    <n v="82"/>
  </r>
  <r>
    <x v="9"/>
    <x v="2"/>
    <x v="2166"/>
    <n v="46"/>
  </r>
  <r>
    <x v="9"/>
    <x v="2"/>
    <x v="2167"/>
    <n v="16"/>
  </r>
  <r>
    <x v="9"/>
    <x v="2"/>
    <x v="2168"/>
    <n v="59"/>
  </r>
  <r>
    <x v="9"/>
    <x v="2"/>
    <x v="2169"/>
    <n v="18"/>
  </r>
  <r>
    <x v="9"/>
    <x v="2"/>
    <x v="2170"/>
    <n v="5"/>
  </r>
  <r>
    <x v="9"/>
    <x v="2"/>
    <x v="2203"/>
    <n v="3"/>
  </r>
  <r>
    <x v="9"/>
    <x v="2"/>
    <x v="2307"/>
    <n v="2185"/>
  </r>
  <r>
    <x v="9"/>
    <x v="2"/>
    <x v="2824"/>
    <n v="78"/>
  </r>
  <r>
    <x v="9"/>
    <x v="2"/>
    <x v="2780"/>
    <n v="4"/>
  </r>
  <r>
    <x v="9"/>
    <x v="2"/>
    <x v="2781"/>
    <n v="22"/>
  </r>
  <r>
    <x v="9"/>
    <x v="2"/>
    <x v="2205"/>
    <n v="597"/>
  </r>
  <r>
    <x v="9"/>
    <x v="2"/>
    <x v="3937"/>
    <n v="2"/>
  </r>
  <r>
    <x v="9"/>
    <x v="2"/>
    <x v="2206"/>
    <n v="2"/>
  </r>
  <r>
    <x v="9"/>
    <x v="2"/>
    <x v="2207"/>
    <n v="6"/>
  </r>
  <r>
    <x v="9"/>
    <x v="2"/>
    <x v="3652"/>
    <n v="15"/>
  </r>
  <r>
    <x v="9"/>
    <x v="2"/>
    <x v="2208"/>
    <n v="2164"/>
  </r>
  <r>
    <x v="9"/>
    <x v="2"/>
    <x v="2209"/>
    <n v="6"/>
  </r>
  <r>
    <x v="9"/>
    <x v="2"/>
    <x v="2210"/>
    <n v="237"/>
  </r>
  <r>
    <x v="9"/>
    <x v="2"/>
    <x v="2634"/>
    <n v="2"/>
  </r>
  <r>
    <x v="9"/>
    <x v="2"/>
    <x v="2212"/>
    <n v="129"/>
  </r>
  <r>
    <x v="9"/>
    <x v="2"/>
    <x v="3373"/>
    <n v="897"/>
  </r>
  <r>
    <x v="9"/>
    <x v="2"/>
    <x v="2214"/>
    <n v="7"/>
  </r>
  <r>
    <x v="9"/>
    <x v="2"/>
    <x v="2215"/>
    <n v="3673"/>
  </r>
  <r>
    <x v="9"/>
    <x v="2"/>
    <x v="2216"/>
    <n v="4"/>
  </r>
  <r>
    <x v="9"/>
    <x v="2"/>
    <x v="2220"/>
    <n v="96"/>
  </r>
  <r>
    <x v="9"/>
    <x v="2"/>
    <x v="2712"/>
    <n v="3708"/>
  </r>
  <r>
    <x v="9"/>
    <x v="2"/>
    <x v="2221"/>
    <n v="36"/>
  </r>
  <r>
    <x v="9"/>
    <x v="2"/>
    <x v="4051"/>
    <n v="73"/>
  </r>
  <r>
    <x v="9"/>
    <x v="2"/>
    <x v="2222"/>
    <n v="4064"/>
  </r>
  <r>
    <x v="9"/>
    <x v="2"/>
    <x v="2223"/>
    <n v="24"/>
  </r>
  <r>
    <x v="9"/>
    <x v="2"/>
    <x v="2533"/>
    <n v="1"/>
  </r>
  <r>
    <x v="9"/>
    <x v="2"/>
    <x v="2226"/>
    <n v="49"/>
  </r>
  <r>
    <x v="9"/>
    <x v="2"/>
    <x v="2227"/>
    <n v="1"/>
  </r>
  <r>
    <x v="9"/>
    <x v="2"/>
    <x v="2228"/>
    <n v="478"/>
  </r>
  <r>
    <x v="9"/>
    <x v="2"/>
    <x v="2229"/>
    <n v="1"/>
  </r>
  <r>
    <x v="9"/>
    <x v="2"/>
    <x v="2230"/>
    <n v="11"/>
  </r>
  <r>
    <x v="9"/>
    <x v="2"/>
    <x v="2231"/>
    <n v="1"/>
  </r>
  <r>
    <x v="9"/>
    <x v="2"/>
    <x v="2232"/>
    <n v="26"/>
  </r>
  <r>
    <x v="9"/>
    <x v="2"/>
    <x v="2233"/>
    <n v="512"/>
  </r>
  <r>
    <x v="9"/>
    <x v="2"/>
    <x v="2590"/>
    <n v="599"/>
  </r>
  <r>
    <x v="9"/>
    <x v="2"/>
    <x v="2309"/>
    <n v="6"/>
  </r>
  <r>
    <x v="9"/>
    <x v="2"/>
    <x v="2234"/>
    <n v="206"/>
  </r>
  <r>
    <x v="9"/>
    <x v="2"/>
    <x v="2310"/>
    <n v="4"/>
  </r>
  <r>
    <x v="9"/>
    <x v="2"/>
    <x v="2235"/>
    <n v="21"/>
  </r>
  <r>
    <x v="9"/>
    <x v="2"/>
    <x v="2236"/>
    <n v="10"/>
  </r>
  <r>
    <x v="9"/>
    <x v="2"/>
    <x v="2237"/>
    <n v="5405"/>
  </r>
  <r>
    <x v="9"/>
    <x v="2"/>
    <x v="2238"/>
    <n v="13"/>
  </r>
  <r>
    <x v="9"/>
    <x v="2"/>
    <x v="2239"/>
    <n v="58"/>
  </r>
  <r>
    <x v="9"/>
    <x v="2"/>
    <x v="2241"/>
    <n v="1"/>
  </r>
  <r>
    <x v="9"/>
    <x v="2"/>
    <x v="2243"/>
    <n v="3263"/>
  </r>
  <r>
    <x v="9"/>
    <x v="2"/>
    <x v="2244"/>
    <n v="329"/>
  </r>
  <r>
    <x v="9"/>
    <x v="2"/>
    <x v="2245"/>
    <n v="3"/>
  </r>
  <r>
    <x v="9"/>
    <x v="2"/>
    <x v="2246"/>
    <n v="3187"/>
  </r>
  <r>
    <x v="9"/>
    <x v="2"/>
    <x v="2534"/>
    <n v="22"/>
  </r>
  <r>
    <x v="9"/>
    <x v="2"/>
    <x v="2247"/>
    <n v="50"/>
  </r>
  <r>
    <x v="9"/>
    <x v="2"/>
    <x v="2249"/>
    <n v="531"/>
  </r>
  <r>
    <x v="9"/>
    <x v="2"/>
    <x v="2250"/>
    <n v="12"/>
  </r>
  <r>
    <x v="9"/>
    <x v="2"/>
    <x v="2535"/>
    <n v="2"/>
  </r>
  <r>
    <x v="9"/>
    <x v="2"/>
    <x v="2251"/>
    <n v="27"/>
  </r>
  <r>
    <x v="9"/>
    <x v="2"/>
    <x v="2252"/>
    <n v="16"/>
  </r>
  <r>
    <x v="9"/>
    <x v="2"/>
    <x v="2253"/>
    <n v="482"/>
  </r>
  <r>
    <x v="9"/>
    <x v="2"/>
    <x v="2255"/>
    <n v="1648"/>
  </r>
  <r>
    <x v="9"/>
    <x v="2"/>
    <x v="2256"/>
    <n v="493"/>
  </r>
  <r>
    <x v="9"/>
    <x v="2"/>
    <x v="2257"/>
    <n v="210"/>
  </r>
  <r>
    <x v="9"/>
    <x v="2"/>
    <x v="2258"/>
    <n v="779"/>
  </r>
  <r>
    <x v="9"/>
    <x v="2"/>
    <x v="2260"/>
    <n v="176"/>
  </r>
  <r>
    <x v="9"/>
    <x v="2"/>
    <x v="2261"/>
    <n v="561"/>
  </r>
  <r>
    <x v="9"/>
    <x v="2"/>
    <x v="2262"/>
    <n v="16"/>
  </r>
  <r>
    <x v="9"/>
    <x v="2"/>
    <x v="2263"/>
    <n v="42"/>
  </r>
  <r>
    <x v="9"/>
    <x v="2"/>
    <x v="2265"/>
    <n v="47"/>
  </r>
  <r>
    <x v="9"/>
    <x v="2"/>
    <x v="2266"/>
    <n v="34"/>
  </r>
  <r>
    <x v="9"/>
    <x v="2"/>
    <x v="2267"/>
    <n v="118"/>
  </r>
  <r>
    <x v="9"/>
    <x v="2"/>
    <x v="2268"/>
    <n v="4167"/>
  </r>
  <r>
    <x v="9"/>
    <x v="2"/>
    <x v="2269"/>
    <n v="16"/>
  </r>
  <r>
    <x v="9"/>
    <x v="2"/>
    <x v="2270"/>
    <n v="307"/>
  </r>
  <r>
    <x v="9"/>
    <x v="2"/>
    <x v="2271"/>
    <n v="243"/>
  </r>
  <r>
    <x v="9"/>
    <x v="2"/>
    <x v="2272"/>
    <n v="3433"/>
  </r>
  <r>
    <x v="9"/>
    <x v="2"/>
    <x v="2591"/>
    <n v="23"/>
  </r>
  <r>
    <x v="9"/>
    <x v="2"/>
    <x v="2273"/>
    <n v="3309"/>
  </r>
  <r>
    <x v="9"/>
    <x v="2"/>
    <x v="2274"/>
    <n v="3398"/>
  </r>
  <r>
    <x v="9"/>
    <x v="2"/>
    <x v="2275"/>
    <n v="4108"/>
  </r>
  <r>
    <x v="9"/>
    <x v="2"/>
    <x v="2276"/>
    <n v="2718"/>
  </r>
  <r>
    <x v="9"/>
    <x v="2"/>
    <x v="2277"/>
    <n v="115"/>
  </r>
  <r>
    <x v="9"/>
    <x v="2"/>
    <x v="2278"/>
    <n v="266"/>
  </r>
  <r>
    <x v="9"/>
    <x v="2"/>
    <x v="2279"/>
    <n v="94"/>
  </r>
  <r>
    <x v="9"/>
    <x v="2"/>
    <x v="2280"/>
    <n v="988"/>
  </r>
  <r>
    <x v="9"/>
    <x v="2"/>
    <x v="2281"/>
    <n v="1"/>
  </r>
  <r>
    <x v="9"/>
    <x v="2"/>
    <x v="2282"/>
    <n v="24"/>
  </r>
  <r>
    <x v="9"/>
    <x v="2"/>
    <x v="2283"/>
    <n v="16"/>
  </r>
  <r>
    <x v="9"/>
    <x v="2"/>
    <x v="2284"/>
    <n v="4962"/>
  </r>
  <r>
    <x v="9"/>
    <x v="2"/>
    <x v="2285"/>
    <n v="1241"/>
  </r>
  <r>
    <x v="9"/>
    <x v="2"/>
    <x v="2286"/>
    <n v="354"/>
  </r>
  <r>
    <x v="9"/>
    <x v="2"/>
    <x v="2288"/>
    <n v="131"/>
  </r>
  <r>
    <x v="9"/>
    <x v="2"/>
    <x v="2289"/>
    <n v="277"/>
  </r>
  <r>
    <x v="9"/>
    <x v="2"/>
    <x v="2290"/>
    <n v="1615"/>
  </r>
  <r>
    <x v="9"/>
    <x v="2"/>
    <x v="2291"/>
    <n v="2465"/>
  </r>
  <r>
    <x v="9"/>
    <x v="2"/>
    <x v="2292"/>
    <n v="1691"/>
  </r>
  <r>
    <x v="9"/>
    <x v="2"/>
    <x v="2293"/>
    <n v="1408"/>
  </r>
  <r>
    <x v="9"/>
    <x v="2"/>
    <x v="2294"/>
    <n v="95"/>
  </r>
  <r>
    <x v="9"/>
    <x v="2"/>
    <x v="2295"/>
    <n v="78"/>
  </r>
  <r>
    <x v="9"/>
    <x v="2"/>
    <x v="2592"/>
    <n v="3692"/>
  </r>
  <r>
    <x v="9"/>
    <x v="2"/>
    <x v="2415"/>
    <n v="3"/>
  </r>
  <r>
    <x v="9"/>
    <x v="2"/>
    <x v="2311"/>
    <n v="5804"/>
  </r>
  <r>
    <x v="9"/>
    <x v="2"/>
    <x v="2312"/>
    <n v="1557"/>
  </r>
  <r>
    <x v="9"/>
    <x v="2"/>
    <x v="2313"/>
    <n v="1449"/>
  </r>
  <r>
    <x v="9"/>
    <x v="2"/>
    <x v="2314"/>
    <n v="275"/>
  </r>
  <r>
    <x v="9"/>
    <x v="2"/>
    <x v="2417"/>
    <n v="338"/>
  </r>
  <r>
    <x v="9"/>
    <x v="2"/>
    <x v="2418"/>
    <n v="1873"/>
  </r>
  <r>
    <x v="9"/>
    <x v="2"/>
    <x v="2827"/>
    <n v="7"/>
  </r>
  <r>
    <x v="9"/>
    <x v="2"/>
    <x v="2636"/>
    <n v="4134"/>
  </r>
  <r>
    <x v="9"/>
    <x v="2"/>
    <x v="2299"/>
    <n v="298"/>
  </r>
  <r>
    <x v="9"/>
    <x v="2"/>
    <x v="3110"/>
    <n v="349"/>
  </r>
  <r>
    <x v="9"/>
    <x v="2"/>
    <x v="3111"/>
    <n v="866"/>
  </r>
  <r>
    <x v="9"/>
    <x v="2"/>
    <x v="3112"/>
    <n v="69"/>
  </r>
  <r>
    <x v="9"/>
    <x v="2"/>
    <x v="3113"/>
    <n v="181"/>
  </r>
  <r>
    <x v="9"/>
    <x v="2"/>
    <x v="3083"/>
    <n v="10996"/>
  </r>
  <r>
    <x v="9"/>
    <x v="2"/>
    <x v="3116"/>
    <n v="2503"/>
  </r>
  <r>
    <x v="9"/>
    <x v="2"/>
    <x v="2866"/>
    <n v="20"/>
  </r>
  <r>
    <x v="9"/>
    <x v="2"/>
    <x v="2467"/>
    <n v="3711"/>
  </r>
  <r>
    <x v="9"/>
    <x v="2"/>
    <x v="2468"/>
    <n v="1487"/>
  </r>
  <r>
    <x v="9"/>
    <x v="2"/>
    <x v="3117"/>
    <n v="251"/>
  </r>
  <r>
    <x v="9"/>
    <x v="2"/>
    <x v="2437"/>
    <n v="71"/>
  </r>
  <r>
    <x v="9"/>
    <x v="2"/>
    <x v="2438"/>
    <n v="2007"/>
  </r>
  <r>
    <x v="9"/>
    <x v="2"/>
    <x v="2439"/>
    <n v="505"/>
  </r>
  <r>
    <x v="9"/>
    <x v="2"/>
    <x v="2440"/>
    <n v="4993"/>
  </r>
  <r>
    <x v="9"/>
    <x v="2"/>
    <x v="3026"/>
    <n v="39"/>
  </r>
  <r>
    <x v="9"/>
    <x v="2"/>
    <x v="2788"/>
    <n v="3591"/>
  </r>
  <r>
    <x v="9"/>
    <x v="2"/>
    <x v="2448"/>
    <n v="143"/>
  </r>
  <r>
    <x v="9"/>
    <x v="2"/>
    <x v="2450"/>
    <n v="7"/>
  </r>
  <r>
    <x v="9"/>
    <x v="2"/>
    <x v="2452"/>
    <n v="8"/>
  </r>
  <r>
    <x v="9"/>
    <x v="2"/>
    <x v="2453"/>
    <n v="2"/>
  </r>
  <r>
    <x v="9"/>
    <x v="2"/>
    <x v="2322"/>
    <n v="3668"/>
  </r>
  <r>
    <x v="9"/>
    <x v="2"/>
    <x v="2421"/>
    <n v="296"/>
  </r>
  <r>
    <x v="9"/>
    <x v="2"/>
    <x v="2423"/>
    <n v="1"/>
  </r>
  <r>
    <x v="9"/>
    <x v="2"/>
    <x v="2424"/>
    <n v="919"/>
  </r>
  <r>
    <x v="9"/>
    <x v="2"/>
    <x v="2455"/>
    <n v="2"/>
  </r>
  <r>
    <x v="9"/>
    <x v="2"/>
    <x v="3118"/>
    <n v="3"/>
  </r>
  <r>
    <x v="9"/>
    <x v="2"/>
    <x v="2427"/>
    <n v="599"/>
  </r>
  <r>
    <x v="9"/>
    <x v="2"/>
    <x v="2428"/>
    <n v="635"/>
  </r>
  <r>
    <x v="9"/>
    <x v="2"/>
    <x v="3064"/>
    <n v="7"/>
  </r>
  <r>
    <x v="9"/>
    <x v="2"/>
    <x v="3065"/>
    <n v="6"/>
  </r>
  <r>
    <x v="9"/>
    <x v="2"/>
    <x v="3068"/>
    <n v="19"/>
  </r>
  <r>
    <x v="9"/>
    <x v="2"/>
    <x v="3069"/>
    <n v="39"/>
  </r>
  <r>
    <x v="9"/>
    <x v="2"/>
    <x v="2456"/>
    <n v="1156"/>
  </r>
  <r>
    <x v="9"/>
    <x v="2"/>
    <x v="3086"/>
    <n v="10"/>
  </r>
  <r>
    <x v="9"/>
    <x v="2"/>
    <x v="3119"/>
    <n v="261"/>
  </r>
  <r>
    <x v="9"/>
    <x v="2"/>
    <x v="2790"/>
    <n v="300"/>
  </r>
  <r>
    <x v="9"/>
    <x v="2"/>
    <x v="3309"/>
    <n v="364"/>
  </r>
  <r>
    <x v="9"/>
    <x v="2"/>
    <x v="2565"/>
    <n v="1436"/>
  </r>
  <r>
    <x v="9"/>
    <x v="2"/>
    <x v="3124"/>
    <n v="2193"/>
  </r>
  <r>
    <x v="9"/>
    <x v="2"/>
    <x v="3125"/>
    <n v="14"/>
  </r>
  <r>
    <x v="9"/>
    <x v="2"/>
    <x v="3435"/>
    <n v="17"/>
  </r>
  <r>
    <x v="9"/>
    <x v="2"/>
    <x v="3436"/>
    <n v="3404"/>
  </r>
  <r>
    <x v="9"/>
    <x v="2"/>
    <x v="3129"/>
    <n v="49"/>
  </r>
  <r>
    <x v="9"/>
    <x v="2"/>
    <x v="3374"/>
    <n v="1"/>
  </r>
  <r>
    <x v="9"/>
    <x v="2"/>
    <x v="3316"/>
    <n v="10"/>
  </r>
  <r>
    <x v="9"/>
    <x v="2"/>
    <x v="3317"/>
    <n v="168"/>
  </r>
  <r>
    <x v="9"/>
    <x v="2"/>
    <x v="3375"/>
    <n v="1"/>
  </r>
  <r>
    <x v="9"/>
    <x v="2"/>
    <x v="3321"/>
    <n v="1"/>
  </r>
  <r>
    <x v="9"/>
    <x v="2"/>
    <x v="3323"/>
    <n v="6"/>
  </r>
  <r>
    <x v="9"/>
    <x v="2"/>
    <x v="3376"/>
    <n v="1"/>
  </r>
  <r>
    <x v="9"/>
    <x v="2"/>
    <x v="3377"/>
    <n v="3"/>
  </r>
  <r>
    <x v="9"/>
    <x v="2"/>
    <x v="3379"/>
    <n v="3"/>
  </r>
  <r>
    <x v="9"/>
    <x v="2"/>
    <x v="3325"/>
    <n v="5"/>
  </r>
  <r>
    <x v="9"/>
    <x v="2"/>
    <x v="3326"/>
    <n v="219"/>
  </r>
  <r>
    <x v="9"/>
    <x v="2"/>
    <x v="3328"/>
    <n v="1"/>
  </r>
  <r>
    <x v="9"/>
    <x v="2"/>
    <x v="3329"/>
    <n v="13"/>
  </r>
  <r>
    <x v="9"/>
    <x v="2"/>
    <x v="3330"/>
    <n v="6"/>
  </r>
  <r>
    <x v="9"/>
    <x v="2"/>
    <x v="3331"/>
    <n v="7"/>
  </r>
  <r>
    <x v="9"/>
    <x v="2"/>
    <x v="3335"/>
    <n v="1"/>
  </r>
  <r>
    <x v="9"/>
    <x v="2"/>
    <x v="3336"/>
    <n v="1"/>
  </r>
  <r>
    <x v="9"/>
    <x v="2"/>
    <x v="3337"/>
    <n v="25"/>
  </r>
  <r>
    <x v="9"/>
    <x v="2"/>
    <x v="3338"/>
    <n v="2"/>
  </r>
  <r>
    <x v="9"/>
    <x v="2"/>
    <x v="3339"/>
    <n v="2"/>
  </r>
  <r>
    <x v="9"/>
    <x v="2"/>
    <x v="3340"/>
    <n v="1"/>
  </r>
  <r>
    <x v="9"/>
    <x v="2"/>
    <x v="3341"/>
    <n v="297"/>
  </r>
  <r>
    <x v="9"/>
    <x v="2"/>
    <x v="3130"/>
    <n v="1800"/>
  </r>
  <r>
    <x v="9"/>
    <x v="2"/>
    <x v="2566"/>
    <n v="2236"/>
  </r>
  <r>
    <x v="9"/>
    <x v="2"/>
    <x v="2567"/>
    <n v="128"/>
  </r>
  <r>
    <x v="9"/>
    <x v="2"/>
    <x v="3387"/>
    <n v="59"/>
  </r>
  <r>
    <x v="9"/>
    <x v="2"/>
    <x v="3388"/>
    <n v="251"/>
  </r>
  <r>
    <x v="9"/>
    <x v="2"/>
    <x v="2538"/>
    <n v="1853"/>
  </r>
  <r>
    <x v="9"/>
    <x v="2"/>
    <x v="2539"/>
    <n v="289"/>
  </r>
  <r>
    <x v="9"/>
    <x v="2"/>
    <x v="3390"/>
    <n v="1"/>
  </r>
  <r>
    <x v="9"/>
    <x v="2"/>
    <x v="3133"/>
    <n v="3"/>
  </r>
  <r>
    <x v="9"/>
    <x v="2"/>
    <x v="3135"/>
    <n v="15"/>
  </r>
  <r>
    <x v="9"/>
    <x v="2"/>
    <x v="3136"/>
    <n v="25"/>
  </r>
  <r>
    <x v="9"/>
    <x v="2"/>
    <x v="3137"/>
    <n v="50"/>
  </r>
  <r>
    <x v="9"/>
    <x v="2"/>
    <x v="3440"/>
    <n v="1"/>
  </r>
  <r>
    <x v="9"/>
    <x v="2"/>
    <x v="3441"/>
    <n v="1"/>
  </r>
  <r>
    <x v="9"/>
    <x v="2"/>
    <x v="3442"/>
    <n v="2"/>
  </r>
  <r>
    <x v="9"/>
    <x v="2"/>
    <x v="3444"/>
    <n v="2"/>
  </r>
  <r>
    <x v="9"/>
    <x v="2"/>
    <x v="3446"/>
    <n v="1"/>
  </r>
  <r>
    <x v="9"/>
    <x v="2"/>
    <x v="3447"/>
    <n v="1"/>
  </r>
  <r>
    <x v="9"/>
    <x v="2"/>
    <x v="3449"/>
    <n v="2"/>
  </r>
  <r>
    <x v="9"/>
    <x v="2"/>
    <x v="3451"/>
    <n v="2"/>
  </r>
  <r>
    <x v="9"/>
    <x v="2"/>
    <x v="3452"/>
    <n v="1"/>
  </r>
  <r>
    <x v="9"/>
    <x v="2"/>
    <x v="3453"/>
    <n v="1"/>
  </r>
  <r>
    <x v="9"/>
    <x v="2"/>
    <x v="3454"/>
    <n v="6"/>
  </r>
  <r>
    <x v="9"/>
    <x v="2"/>
    <x v="3457"/>
    <n v="4"/>
  </r>
  <r>
    <x v="9"/>
    <x v="2"/>
    <x v="3460"/>
    <n v="3"/>
  </r>
  <r>
    <x v="9"/>
    <x v="2"/>
    <x v="3463"/>
    <n v="2"/>
  </r>
  <r>
    <x v="9"/>
    <x v="2"/>
    <x v="3465"/>
    <n v="1"/>
  </r>
  <r>
    <x v="9"/>
    <x v="2"/>
    <x v="3466"/>
    <n v="2"/>
  </r>
  <r>
    <x v="9"/>
    <x v="2"/>
    <x v="3467"/>
    <n v="1"/>
  </r>
  <r>
    <x v="9"/>
    <x v="2"/>
    <x v="3470"/>
    <n v="4"/>
  </r>
  <r>
    <x v="9"/>
    <x v="2"/>
    <x v="3472"/>
    <n v="1"/>
  </r>
  <r>
    <x v="9"/>
    <x v="2"/>
    <x v="3473"/>
    <n v="4"/>
  </r>
  <r>
    <x v="9"/>
    <x v="2"/>
    <x v="3477"/>
    <n v="3"/>
  </r>
  <r>
    <x v="9"/>
    <x v="2"/>
    <x v="3609"/>
    <n v="5"/>
  </r>
  <r>
    <x v="9"/>
    <x v="2"/>
    <x v="3481"/>
    <n v="2"/>
  </r>
  <r>
    <x v="9"/>
    <x v="2"/>
    <x v="3486"/>
    <n v="2"/>
  </r>
  <r>
    <x v="9"/>
    <x v="2"/>
    <x v="3487"/>
    <n v="1"/>
  </r>
  <r>
    <x v="9"/>
    <x v="2"/>
    <x v="3490"/>
    <n v="1"/>
  </r>
  <r>
    <x v="9"/>
    <x v="2"/>
    <x v="3138"/>
    <n v="2"/>
  </r>
  <r>
    <x v="9"/>
    <x v="2"/>
    <x v="3141"/>
    <n v="794"/>
  </r>
  <r>
    <x v="9"/>
    <x v="2"/>
    <x v="3142"/>
    <n v="2"/>
  </r>
  <r>
    <x v="9"/>
    <x v="2"/>
    <x v="3143"/>
    <n v="12"/>
  </r>
  <r>
    <x v="9"/>
    <x v="2"/>
    <x v="3144"/>
    <n v="33"/>
  </r>
  <r>
    <x v="9"/>
    <x v="2"/>
    <x v="3146"/>
    <n v="338"/>
  </r>
  <r>
    <x v="9"/>
    <x v="2"/>
    <x v="3147"/>
    <n v="42"/>
  </r>
  <r>
    <x v="9"/>
    <x v="2"/>
    <x v="3148"/>
    <n v="49"/>
  </r>
  <r>
    <x v="9"/>
    <x v="2"/>
    <x v="3149"/>
    <n v="57"/>
  </r>
  <r>
    <x v="9"/>
    <x v="2"/>
    <x v="3150"/>
    <n v="29"/>
  </r>
  <r>
    <x v="9"/>
    <x v="2"/>
    <x v="3151"/>
    <n v="4"/>
  </r>
  <r>
    <x v="9"/>
    <x v="2"/>
    <x v="3152"/>
    <n v="263"/>
  </r>
  <r>
    <x v="9"/>
    <x v="2"/>
    <x v="3153"/>
    <n v="78"/>
  </r>
  <r>
    <x v="9"/>
    <x v="2"/>
    <x v="3155"/>
    <n v="12"/>
  </r>
  <r>
    <x v="9"/>
    <x v="2"/>
    <x v="3157"/>
    <n v="86"/>
  </r>
  <r>
    <x v="9"/>
    <x v="2"/>
    <x v="3158"/>
    <n v="3"/>
  </r>
  <r>
    <x v="9"/>
    <x v="2"/>
    <x v="3159"/>
    <n v="12"/>
  </r>
  <r>
    <x v="9"/>
    <x v="2"/>
    <x v="3160"/>
    <n v="5"/>
  </r>
  <r>
    <x v="9"/>
    <x v="2"/>
    <x v="3161"/>
    <n v="3"/>
  </r>
  <r>
    <x v="9"/>
    <x v="2"/>
    <x v="3162"/>
    <n v="18"/>
  </r>
  <r>
    <x v="9"/>
    <x v="2"/>
    <x v="3163"/>
    <n v="22"/>
  </r>
  <r>
    <x v="9"/>
    <x v="2"/>
    <x v="3164"/>
    <n v="9"/>
  </r>
  <r>
    <x v="9"/>
    <x v="2"/>
    <x v="3165"/>
    <n v="11"/>
  </r>
  <r>
    <x v="9"/>
    <x v="2"/>
    <x v="3166"/>
    <n v="19"/>
  </r>
  <r>
    <x v="9"/>
    <x v="2"/>
    <x v="3167"/>
    <n v="20"/>
  </r>
  <r>
    <x v="9"/>
    <x v="2"/>
    <x v="3168"/>
    <n v="8"/>
  </r>
  <r>
    <x v="9"/>
    <x v="2"/>
    <x v="3169"/>
    <n v="7"/>
  </r>
  <r>
    <x v="9"/>
    <x v="2"/>
    <x v="3170"/>
    <n v="50"/>
  </r>
  <r>
    <x v="9"/>
    <x v="2"/>
    <x v="3171"/>
    <n v="35"/>
  </r>
  <r>
    <x v="9"/>
    <x v="2"/>
    <x v="3172"/>
    <n v="34"/>
  </r>
  <r>
    <x v="9"/>
    <x v="2"/>
    <x v="3173"/>
    <n v="12"/>
  </r>
  <r>
    <x v="9"/>
    <x v="2"/>
    <x v="3174"/>
    <n v="1"/>
  </r>
  <r>
    <x v="9"/>
    <x v="2"/>
    <x v="3175"/>
    <n v="1"/>
  </r>
  <r>
    <x v="9"/>
    <x v="2"/>
    <x v="3176"/>
    <n v="8"/>
  </r>
  <r>
    <x v="9"/>
    <x v="2"/>
    <x v="3177"/>
    <n v="18"/>
  </r>
  <r>
    <x v="9"/>
    <x v="2"/>
    <x v="3178"/>
    <n v="3"/>
  </r>
  <r>
    <x v="9"/>
    <x v="2"/>
    <x v="3179"/>
    <n v="5"/>
  </r>
  <r>
    <x v="9"/>
    <x v="2"/>
    <x v="3181"/>
    <n v="5"/>
  </r>
  <r>
    <x v="9"/>
    <x v="2"/>
    <x v="3182"/>
    <n v="20"/>
  </r>
  <r>
    <x v="9"/>
    <x v="2"/>
    <x v="3183"/>
    <n v="2"/>
  </r>
  <r>
    <x v="9"/>
    <x v="2"/>
    <x v="3184"/>
    <n v="4"/>
  </r>
  <r>
    <x v="9"/>
    <x v="2"/>
    <x v="3185"/>
    <n v="2"/>
  </r>
  <r>
    <x v="9"/>
    <x v="2"/>
    <x v="3186"/>
    <n v="184"/>
  </r>
  <r>
    <x v="9"/>
    <x v="2"/>
    <x v="3187"/>
    <n v="4"/>
  </r>
  <r>
    <x v="9"/>
    <x v="2"/>
    <x v="3188"/>
    <n v="1"/>
  </r>
  <r>
    <x v="9"/>
    <x v="2"/>
    <x v="3189"/>
    <n v="23"/>
  </r>
  <r>
    <x v="9"/>
    <x v="2"/>
    <x v="3190"/>
    <n v="7"/>
  </r>
  <r>
    <x v="9"/>
    <x v="2"/>
    <x v="3191"/>
    <n v="43"/>
  </r>
  <r>
    <x v="9"/>
    <x v="2"/>
    <x v="3192"/>
    <n v="1"/>
  </r>
  <r>
    <x v="9"/>
    <x v="2"/>
    <x v="3193"/>
    <n v="2"/>
  </r>
  <r>
    <x v="9"/>
    <x v="2"/>
    <x v="3194"/>
    <n v="19"/>
  </r>
  <r>
    <x v="9"/>
    <x v="2"/>
    <x v="3196"/>
    <n v="18"/>
  </r>
  <r>
    <x v="9"/>
    <x v="2"/>
    <x v="3199"/>
    <n v="12"/>
  </r>
  <r>
    <x v="9"/>
    <x v="2"/>
    <x v="3200"/>
    <n v="6"/>
  </r>
  <r>
    <x v="9"/>
    <x v="2"/>
    <x v="3201"/>
    <n v="8"/>
  </r>
  <r>
    <x v="9"/>
    <x v="2"/>
    <x v="3202"/>
    <n v="4"/>
  </r>
  <r>
    <x v="9"/>
    <x v="2"/>
    <x v="3203"/>
    <n v="13"/>
  </r>
  <r>
    <x v="9"/>
    <x v="2"/>
    <x v="3204"/>
    <n v="3"/>
  </r>
  <r>
    <x v="9"/>
    <x v="2"/>
    <x v="3206"/>
    <n v="22"/>
  </r>
  <r>
    <x v="9"/>
    <x v="2"/>
    <x v="3207"/>
    <n v="5"/>
  </r>
  <r>
    <x v="9"/>
    <x v="2"/>
    <x v="3208"/>
    <n v="4"/>
  </r>
  <r>
    <x v="9"/>
    <x v="2"/>
    <x v="3209"/>
    <n v="17"/>
  </r>
  <r>
    <x v="9"/>
    <x v="2"/>
    <x v="3210"/>
    <n v="4"/>
  </r>
  <r>
    <x v="9"/>
    <x v="2"/>
    <x v="3211"/>
    <n v="16"/>
  </r>
  <r>
    <x v="9"/>
    <x v="2"/>
    <x v="3213"/>
    <n v="14"/>
  </r>
  <r>
    <x v="9"/>
    <x v="2"/>
    <x v="3214"/>
    <n v="3"/>
  </r>
  <r>
    <x v="9"/>
    <x v="2"/>
    <x v="3215"/>
    <n v="4"/>
  </r>
  <r>
    <x v="9"/>
    <x v="2"/>
    <x v="3216"/>
    <n v="51"/>
  </r>
  <r>
    <x v="9"/>
    <x v="2"/>
    <x v="3217"/>
    <n v="13"/>
  </r>
  <r>
    <x v="9"/>
    <x v="2"/>
    <x v="3218"/>
    <n v="34"/>
  </r>
  <r>
    <x v="9"/>
    <x v="2"/>
    <x v="3220"/>
    <n v="24"/>
  </r>
  <r>
    <x v="9"/>
    <x v="2"/>
    <x v="3221"/>
    <n v="6"/>
  </r>
  <r>
    <x v="9"/>
    <x v="2"/>
    <x v="3222"/>
    <n v="4"/>
  </r>
  <r>
    <x v="9"/>
    <x v="2"/>
    <x v="3223"/>
    <n v="64"/>
  </r>
  <r>
    <x v="9"/>
    <x v="2"/>
    <x v="3225"/>
    <n v="8"/>
  </r>
  <r>
    <x v="9"/>
    <x v="2"/>
    <x v="3227"/>
    <n v="3"/>
  </r>
  <r>
    <x v="9"/>
    <x v="2"/>
    <x v="3228"/>
    <n v="8"/>
  </r>
  <r>
    <x v="9"/>
    <x v="2"/>
    <x v="3534"/>
    <n v="2"/>
  </r>
  <r>
    <x v="9"/>
    <x v="2"/>
    <x v="3229"/>
    <n v="10"/>
  </r>
  <r>
    <x v="9"/>
    <x v="2"/>
    <x v="3230"/>
    <n v="19"/>
  </r>
  <r>
    <x v="9"/>
    <x v="2"/>
    <x v="3231"/>
    <n v="2"/>
  </r>
  <r>
    <x v="9"/>
    <x v="2"/>
    <x v="3232"/>
    <n v="5"/>
  </r>
  <r>
    <x v="9"/>
    <x v="2"/>
    <x v="3233"/>
    <n v="12"/>
  </r>
  <r>
    <x v="9"/>
    <x v="2"/>
    <x v="3235"/>
    <n v="37"/>
  </r>
  <r>
    <x v="9"/>
    <x v="2"/>
    <x v="3237"/>
    <n v="5"/>
  </r>
  <r>
    <x v="9"/>
    <x v="2"/>
    <x v="3238"/>
    <n v="4"/>
  </r>
  <r>
    <x v="9"/>
    <x v="2"/>
    <x v="3239"/>
    <n v="29"/>
  </r>
  <r>
    <x v="9"/>
    <x v="2"/>
    <x v="3240"/>
    <n v="12"/>
  </r>
  <r>
    <x v="9"/>
    <x v="2"/>
    <x v="3241"/>
    <n v="557"/>
  </r>
  <r>
    <x v="9"/>
    <x v="2"/>
    <x v="3242"/>
    <n v="9"/>
  </r>
  <r>
    <x v="9"/>
    <x v="2"/>
    <x v="3535"/>
    <n v="195"/>
  </r>
  <r>
    <x v="9"/>
    <x v="2"/>
    <x v="3243"/>
    <n v="5"/>
  </r>
  <r>
    <x v="9"/>
    <x v="2"/>
    <x v="3244"/>
    <n v="1"/>
  </r>
  <r>
    <x v="9"/>
    <x v="2"/>
    <x v="3245"/>
    <n v="16"/>
  </r>
  <r>
    <x v="9"/>
    <x v="2"/>
    <x v="3342"/>
    <n v="1068"/>
  </r>
  <r>
    <x v="9"/>
    <x v="2"/>
    <x v="3343"/>
    <n v="1082"/>
  </r>
  <r>
    <x v="9"/>
    <x v="2"/>
    <x v="3344"/>
    <n v="27"/>
  </r>
  <r>
    <x v="9"/>
    <x v="2"/>
    <x v="3494"/>
    <n v="2528"/>
  </r>
  <r>
    <x v="9"/>
    <x v="2"/>
    <x v="3495"/>
    <n v="547"/>
  </r>
  <r>
    <x v="9"/>
    <x v="2"/>
    <x v="2833"/>
    <n v="1834"/>
  </r>
  <r>
    <x v="9"/>
    <x v="2"/>
    <x v="2834"/>
    <n v="91"/>
  </r>
  <r>
    <x v="9"/>
    <x v="2"/>
    <x v="3635"/>
    <n v="1"/>
  </r>
  <r>
    <x v="9"/>
    <x v="2"/>
    <x v="2920"/>
    <n v="12"/>
  </r>
  <r>
    <x v="9"/>
    <x v="2"/>
    <x v="2548"/>
    <n v="308"/>
  </r>
  <r>
    <x v="9"/>
    <x v="2"/>
    <x v="2549"/>
    <n v="1466"/>
  </r>
  <r>
    <x v="9"/>
    <x v="2"/>
    <x v="2550"/>
    <n v="656"/>
  </r>
  <r>
    <x v="9"/>
    <x v="2"/>
    <x v="2551"/>
    <n v="67"/>
  </r>
  <r>
    <x v="9"/>
    <x v="2"/>
    <x v="2835"/>
    <n v="254"/>
  </r>
  <r>
    <x v="9"/>
    <x v="2"/>
    <x v="3246"/>
    <n v="15"/>
  </r>
  <r>
    <x v="9"/>
    <x v="2"/>
    <x v="3707"/>
    <n v="14"/>
  </r>
  <r>
    <x v="9"/>
    <x v="2"/>
    <x v="2794"/>
    <n v="7568"/>
  </r>
  <r>
    <x v="9"/>
    <x v="2"/>
    <x v="2922"/>
    <n v="628"/>
  </r>
  <r>
    <x v="9"/>
    <x v="2"/>
    <x v="2923"/>
    <n v="830"/>
  </r>
  <r>
    <x v="9"/>
    <x v="2"/>
    <x v="2924"/>
    <n v="1138"/>
  </r>
  <r>
    <x v="9"/>
    <x v="2"/>
    <x v="3612"/>
    <n v="519"/>
  </r>
  <r>
    <x v="9"/>
    <x v="2"/>
    <x v="3613"/>
    <n v="2"/>
  </r>
  <r>
    <x v="9"/>
    <x v="2"/>
    <x v="2925"/>
    <n v="172"/>
  </r>
  <r>
    <x v="9"/>
    <x v="2"/>
    <x v="2926"/>
    <n v="1150"/>
  </r>
  <r>
    <x v="9"/>
    <x v="2"/>
    <x v="2927"/>
    <n v="36"/>
  </r>
  <r>
    <x v="9"/>
    <x v="2"/>
    <x v="2928"/>
    <n v="10"/>
  </r>
  <r>
    <x v="9"/>
    <x v="2"/>
    <x v="2929"/>
    <n v="724"/>
  </r>
  <r>
    <x v="9"/>
    <x v="2"/>
    <x v="2930"/>
    <n v="2"/>
  </r>
  <r>
    <x v="9"/>
    <x v="2"/>
    <x v="2931"/>
    <n v="141"/>
  </r>
  <r>
    <x v="9"/>
    <x v="2"/>
    <x v="2932"/>
    <n v="376"/>
  </r>
  <r>
    <x v="9"/>
    <x v="2"/>
    <x v="2933"/>
    <n v="253"/>
  </r>
  <r>
    <x v="9"/>
    <x v="2"/>
    <x v="3502"/>
    <n v="174"/>
  </r>
  <r>
    <x v="9"/>
    <x v="2"/>
    <x v="3503"/>
    <n v="95"/>
  </r>
  <r>
    <x v="9"/>
    <x v="2"/>
    <x v="3504"/>
    <n v="42"/>
  </r>
  <r>
    <x v="9"/>
    <x v="2"/>
    <x v="3506"/>
    <n v="440"/>
  </r>
  <r>
    <x v="9"/>
    <x v="2"/>
    <x v="3537"/>
    <n v="44"/>
  </r>
  <r>
    <x v="9"/>
    <x v="2"/>
    <x v="3538"/>
    <n v="2275"/>
  </r>
  <r>
    <x v="9"/>
    <x v="2"/>
    <x v="3539"/>
    <n v="1809"/>
  </r>
  <r>
    <x v="9"/>
    <x v="2"/>
    <x v="3540"/>
    <n v="1120"/>
  </r>
  <r>
    <x v="9"/>
    <x v="2"/>
    <x v="3541"/>
    <n v="89"/>
  </r>
  <r>
    <x v="9"/>
    <x v="2"/>
    <x v="2934"/>
    <n v="1502"/>
  </r>
  <r>
    <x v="9"/>
    <x v="2"/>
    <x v="3542"/>
    <n v="74"/>
  </r>
  <r>
    <x v="9"/>
    <x v="2"/>
    <x v="2936"/>
    <n v="249"/>
  </r>
  <r>
    <x v="9"/>
    <x v="2"/>
    <x v="2937"/>
    <n v="61"/>
  </r>
  <r>
    <x v="9"/>
    <x v="2"/>
    <x v="2938"/>
    <n v="413"/>
  </r>
  <r>
    <x v="9"/>
    <x v="2"/>
    <x v="2939"/>
    <n v="9"/>
  </r>
  <r>
    <x v="9"/>
    <x v="2"/>
    <x v="2940"/>
    <n v="6"/>
  </r>
  <r>
    <x v="9"/>
    <x v="2"/>
    <x v="2941"/>
    <n v="582"/>
  </r>
  <r>
    <x v="9"/>
    <x v="2"/>
    <x v="2942"/>
    <n v="340"/>
  </r>
  <r>
    <x v="9"/>
    <x v="2"/>
    <x v="2943"/>
    <n v="282"/>
  </r>
  <r>
    <x v="9"/>
    <x v="2"/>
    <x v="2944"/>
    <n v="9"/>
  </r>
  <r>
    <x v="9"/>
    <x v="2"/>
    <x v="2945"/>
    <n v="704"/>
  </r>
  <r>
    <x v="9"/>
    <x v="2"/>
    <x v="2946"/>
    <n v="56"/>
  </r>
  <r>
    <x v="9"/>
    <x v="2"/>
    <x v="2947"/>
    <n v="2"/>
  </r>
  <r>
    <x v="9"/>
    <x v="2"/>
    <x v="2948"/>
    <n v="461"/>
  </r>
  <r>
    <x v="9"/>
    <x v="2"/>
    <x v="2949"/>
    <n v="37"/>
  </r>
  <r>
    <x v="9"/>
    <x v="2"/>
    <x v="2950"/>
    <n v="4"/>
  </r>
  <r>
    <x v="9"/>
    <x v="2"/>
    <x v="2951"/>
    <n v="118"/>
  </r>
  <r>
    <x v="9"/>
    <x v="2"/>
    <x v="2952"/>
    <n v="268"/>
  </r>
  <r>
    <x v="9"/>
    <x v="2"/>
    <x v="2953"/>
    <n v="364"/>
  </r>
  <r>
    <x v="9"/>
    <x v="2"/>
    <x v="2954"/>
    <n v="21"/>
  </r>
  <r>
    <x v="9"/>
    <x v="2"/>
    <x v="2955"/>
    <n v="79"/>
  </r>
  <r>
    <x v="9"/>
    <x v="2"/>
    <x v="2956"/>
    <n v="463"/>
  </r>
  <r>
    <x v="9"/>
    <x v="2"/>
    <x v="2957"/>
    <n v="15"/>
  </r>
  <r>
    <x v="9"/>
    <x v="2"/>
    <x v="2958"/>
    <n v="335"/>
  </r>
  <r>
    <x v="9"/>
    <x v="2"/>
    <x v="2959"/>
    <n v="920"/>
  </r>
  <r>
    <x v="9"/>
    <x v="2"/>
    <x v="2960"/>
    <n v="216"/>
  </r>
  <r>
    <x v="9"/>
    <x v="2"/>
    <x v="2961"/>
    <n v="1300"/>
  </r>
  <r>
    <x v="9"/>
    <x v="2"/>
    <x v="2962"/>
    <n v="1039"/>
  </r>
  <r>
    <x v="9"/>
    <x v="2"/>
    <x v="3247"/>
    <n v="358"/>
  </r>
  <r>
    <x v="9"/>
    <x v="2"/>
    <x v="3248"/>
    <n v="284"/>
  </r>
  <r>
    <x v="9"/>
    <x v="2"/>
    <x v="3249"/>
    <n v="1629"/>
  </r>
  <r>
    <x v="9"/>
    <x v="2"/>
    <x v="3250"/>
    <n v="137"/>
  </r>
  <r>
    <x v="9"/>
    <x v="2"/>
    <x v="3251"/>
    <n v="399"/>
  </r>
  <r>
    <x v="9"/>
    <x v="2"/>
    <x v="2964"/>
    <n v="1431"/>
  </r>
  <r>
    <x v="9"/>
    <x v="2"/>
    <x v="2965"/>
    <n v="740"/>
  </r>
  <r>
    <x v="9"/>
    <x v="2"/>
    <x v="3544"/>
    <n v="57"/>
  </r>
  <r>
    <x v="9"/>
    <x v="2"/>
    <x v="3545"/>
    <n v="1"/>
  </r>
  <r>
    <x v="9"/>
    <x v="2"/>
    <x v="3546"/>
    <n v="722"/>
  </r>
  <r>
    <x v="9"/>
    <x v="2"/>
    <x v="3547"/>
    <n v="7"/>
  </r>
  <r>
    <x v="9"/>
    <x v="2"/>
    <x v="3548"/>
    <n v="26"/>
  </r>
  <r>
    <x v="9"/>
    <x v="2"/>
    <x v="3345"/>
    <n v="759"/>
  </r>
  <r>
    <x v="9"/>
    <x v="2"/>
    <x v="3346"/>
    <n v="660"/>
  </r>
  <r>
    <x v="9"/>
    <x v="2"/>
    <x v="3347"/>
    <n v="609"/>
  </r>
  <r>
    <x v="9"/>
    <x v="2"/>
    <x v="3549"/>
    <n v="5"/>
  </r>
  <r>
    <x v="9"/>
    <x v="2"/>
    <x v="3614"/>
    <n v="30"/>
  </r>
  <r>
    <x v="9"/>
    <x v="2"/>
    <x v="3615"/>
    <n v="1"/>
  </r>
  <r>
    <x v="9"/>
    <x v="2"/>
    <x v="3551"/>
    <n v="24"/>
  </r>
  <r>
    <x v="9"/>
    <x v="2"/>
    <x v="2836"/>
    <n v="9454"/>
  </r>
  <r>
    <x v="9"/>
    <x v="2"/>
    <x v="2837"/>
    <n v="157"/>
  </r>
  <r>
    <x v="9"/>
    <x v="2"/>
    <x v="2797"/>
    <n v="172"/>
  </r>
  <r>
    <x v="9"/>
    <x v="2"/>
    <x v="2798"/>
    <n v="212"/>
  </r>
  <r>
    <x v="9"/>
    <x v="2"/>
    <x v="3616"/>
    <n v="9"/>
  </r>
  <r>
    <x v="9"/>
    <x v="2"/>
    <x v="3617"/>
    <n v="4"/>
  </r>
  <r>
    <x v="9"/>
    <x v="2"/>
    <x v="2799"/>
    <n v="50"/>
  </r>
  <r>
    <x v="9"/>
    <x v="2"/>
    <x v="2839"/>
    <n v="160"/>
  </r>
  <r>
    <x v="9"/>
    <x v="2"/>
    <x v="2840"/>
    <n v="307"/>
  </r>
  <r>
    <x v="9"/>
    <x v="2"/>
    <x v="2841"/>
    <n v="49"/>
  </r>
  <r>
    <x v="9"/>
    <x v="2"/>
    <x v="2842"/>
    <n v="418"/>
  </r>
  <r>
    <x v="9"/>
    <x v="2"/>
    <x v="3708"/>
    <n v="62"/>
  </r>
  <r>
    <x v="9"/>
    <x v="2"/>
    <x v="3709"/>
    <n v="210"/>
  </r>
  <r>
    <x v="9"/>
    <x v="2"/>
    <x v="3841"/>
    <n v="6"/>
  </r>
  <r>
    <x v="9"/>
    <x v="2"/>
    <x v="3737"/>
    <n v="4"/>
  </r>
  <r>
    <x v="9"/>
    <x v="2"/>
    <x v="3710"/>
    <n v="2"/>
  </r>
  <r>
    <x v="9"/>
    <x v="2"/>
    <x v="3711"/>
    <n v="68"/>
  </r>
  <r>
    <x v="9"/>
    <x v="2"/>
    <x v="3712"/>
    <n v="126"/>
  </r>
  <r>
    <x v="9"/>
    <x v="2"/>
    <x v="2843"/>
    <n v="8015"/>
  </r>
  <r>
    <x v="9"/>
    <x v="2"/>
    <x v="3842"/>
    <n v="4296"/>
  </r>
  <r>
    <x v="9"/>
    <x v="2"/>
    <x v="3637"/>
    <n v="3"/>
  </r>
  <r>
    <x v="9"/>
    <x v="2"/>
    <x v="3045"/>
    <n v="74"/>
  </r>
  <r>
    <x v="9"/>
    <x v="2"/>
    <x v="3046"/>
    <n v="161"/>
  </r>
  <r>
    <x v="9"/>
    <x v="2"/>
    <x v="3047"/>
    <n v="621"/>
  </r>
  <r>
    <x v="9"/>
    <x v="2"/>
    <x v="3048"/>
    <n v="2864"/>
  </r>
  <r>
    <x v="9"/>
    <x v="2"/>
    <x v="3507"/>
    <n v="20"/>
  </r>
  <r>
    <x v="9"/>
    <x v="2"/>
    <x v="3738"/>
    <n v="102"/>
  </r>
  <r>
    <x v="9"/>
    <x v="2"/>
    <x v="3510"/>
    <n v="10"/>
  </r>
  <r>
    <x v="9"/>
    <x v="2"/>
    <x v="3511"/>
    <n v="9"/>
  </r>
  <r>
    <x v="9"/>
    <x v="2"/>
    <x v="3513"/>
    <n v="17"/>
  </r>
  <r>
    <x v="9"/>
    <x v="2"/>
    <x v="3514"/>
    <n v="3"/>
  </r>
  <r>
    <x v="9"/>
    <x v="2"/>
    <x v="2966"/>
    <n v="22"/>
  </r>
  <r>
    <x v="9"/>
    <x v="2"/>
    <x v="2967"/>
    <n v="7"/>
  </r>
  <r>
    <x v="9"/>
    <x v="2"/>
    <x v="2968"/>
    <n v="1"/>
  </r>
  <r>
    <x v="9"/>
    <x v="2"/>
    <x v="2969"/>
    <n v="81"/>
  </r>
  <r>
    <x v="9"/>
    <x v="2"/>
    <x v="3638"/>
    <n v="1697"/>
  </r>
  <r>
    <x v="9"/>
    <x v="2"/>
    <x v="2971"/>
    <n v="18"/>
  </r>
  <r>
    <x v="9"/>
    <x v="2"/>
    <x v="3619"/>
    <n v="69"/>
  </r>
  <r>
    <x v="9"/>
    <x v="2"/>
    <x v="3348"/>
    <n v="29"/>
  </r>
  <r>
    <x v="9"/>
    <x v="2"/>
    <x v="2973"/>
    <n v="84"/>
  </r>
  <r>
    <x v="9"/>
    <x v="2"/>
    <x v="2974"/>
    <n v="74"/>
  </r>
  <r>
    <x v="9"/>
    <x v="2"/>
    <x v="2975"/>
    <n v="2402"/>
  </r>
  <r>
    <x v="9"/>
    <x v="2"/>
    <x v="2976"/>
    <n v="24"/>
  </r>
  <r>
    <x v="9"/>
    <x v="2"/>
    <x v="2977"/>
    <n v="2820"/>
  </r>
  <r>
    <x v="9"/>
    <x v="2"/>
    <x v="2978"/>
    <n v="32"/>
  </r>
  <r>
    <x v="9"/>
    <x v="2"/>
    <x v="2979"/>
    <n v="6"/>
  </r>
  <r>
    <x v="9"/>
    <x v="2"/>
    <x v="2980"/>
    <n v="9"/>
  </r>
  <r>
    <x v="9"/>
    <x v="2"/>
    <x v="2981"/>
    <n v="640"/>
  </r>
  <r>
    <x v="9"/>
    <x v="2"/>
    <x v="2982"/>
    <n v="453"/>
  </r>
  <r>
    <x v="9"/>
    <x v="2"/>
    <x v="2983"/>
    <n v="103"/>
  </r>
  <r>
    <x v="9"/>
    <x v="2"/>
    <x v="2984"/>
    <n v="1"/>
  </r>
  <r>
    <x v="9"/>
    <x v="2"/>
    <x v="2985"/>
    <n v="237"/>
  </r>
  <r>
    <x v="9"/>
    <x v="2"/>
    <x v="2986"/>
    <n v="4"/>
  </r>
  <r>
    <x v="9"/>
    <x v="2"/>
    <x v="2987"/>
    <n v="1"/>
  </r>
  <r>
    <x v="9"/>
    <x v="2"/>
    <x v="2988"/>
    <n v="2"/>
  </r>
  <r>
    <x v="9"/>
    <x v="2"/>
    <x v="4062"/>
    <n v="1"/>
  </r>
  <r>
    <x v="9"/>
    <x v="2"/>
    <x v="2989"/>
    <n v="44"/>
  </r>
  <r>
    <x v="9"/>
    <x v="2"/>
    <x v="2990"/>
    <n v="3"/>
  </r>
  <r>
    <x v="9"/>
    <x v="2"/>
    <x v="3254"/>
    <n v="8"/>
  </r>
  <r>
    <x v="9"/>
    <x v="2"/>
    <x v="3395"/>
    <n v="5"/>
  </r>
  <r>
    <x v="9"/>
    <x v="2"/>
    <x v="3255"/>
    <n v="12"/>
  </r>
  <r>
    <x v="9"/>
    <x v="2"/>
    <x v="2991"/>
    <n v="2"/>
  </r>
  <r>
    <x v="9"/>
    <x v="2"/>
    <x v="3050"/>
    <n v="5554"/>
  </r>
  <r>
    <x v="9"/>
    <x v="2"/>
    <x v="3654"/>
    <n v="17"/>
  </r>
  <r>
    <x v="9"/>
    <x v="2"/>
    <x v="2069"/>
    <n v="9543"/>
  </r>
  <r>
    <x v="9"/>
    <x v="2"/>
    <x v="3655"/>
    <n v="316"/>
  </r>
  <r>
    <x v="9"/>
    <x v="2"/>
    <x v="3656"/>
    <n v="434"/>
  </r>
  <r>
    <x v="9"/>
    <x v="2"/>
    <x v="3657"/>
    <n v="227"/>
  </r>
  <r>
    <x v="9"/>
    <x v="2"/>
    <x v="3051"/>
    <n v="15"/>
  </r>
  <r>
    <x v="9"/>
    <x v="2"/>
    <x v="3052"/>
    <n v="1195"/>
  </r>
  <r>
    <x v="9"/>
    <x v="2"/>
    <x v="3552"/>
    <n v="1744"/>
  </r>
  <r>
    <x v="9"/>
    <x v="2"/>
    <x v="3553"/>
    <n v="1914"/>
  </r>
  <r>
    <x v="9"/>
    <x v="2"/>
    <x v="3554"/>
    <n v="1691"/>
  </r>
  <r>
    <x v="9"/>
    <x v="2"/>
    <x v="3555"/>
    <n v="4006"/>
  </r>
  <r>
    <x v="9"/>
    <x v="2"/>
    <x v="3053"/>
    <n v="13816"/>
  </r>
  <r>
    <x v="9"/>
    <x v="2"/>
    <x v="3054"/>
    <n v="1414"/>
  </r>
  <r>
    <x v="9"/>
    <x v="2"/>
    <x v="3055"/>
    <n v="3220"/>
  </r>
  <r>
    <x v="9"/>
    <x v="2"/>
    <x v="3056"/>
    <n v="2683"/>
  </r>
  <r>
    <x v="9"/>
    <x v="2"/>
    <x v="3057"/>
    <n v="7486"/>
  </r>
  <r>
    <x v="9"/>
    <x v="2"/>
    <x v="3660"/>
    <n v="9"/>
  </r>
  <r>
    <x v="9"/>
    <x v="2"/>
    <x v="3420"/>
    <n v="3633"/>
  </r>
  <r>
    <x v="9"/>
    <x v="2"/>
    <x v="3058"/>
    <n v="2066"/>
  </r>
  <r>
    <x v="9"/>
    <x v="2"/>
    <x v="3059"/>
    <n v="2733"/>
  </r>
  <r>
    <x v="9"/>
    <x v="2"/>
    <x v="3713"/>
    <n v="3"/>
  </r>
  <r>
    <x v="9"/>
    <x v="2"/>
    <x v="3620"/>
    <n v="307"/>
  </r>
  <r>
    <x v="9"/>
    <x v="2"/>
    <x v="3639"/>
    <n v="1309"/>
  </r>
  <r>
    <x v="9"/>
    <x v="2"/>
    <x v="3256"/>
    <n v="277"/>
  </r>
  <r>
    <x v="9"/>
    <x v="2"/>
    <x v="3844"/>
    <n v="1192"/>
  </r>
  <r>
    <x v="9"/>
    <x v="2"/>
    <x v="3640"/>
    <n v="2552"/>
  </r>
  <r>
    <x v="9"/>
    <x v="2"/>
    <x v="3641"/>
    <n v="2135"/>
  </r>
  <r>
    <x v="9"/>
    <x v="2"/>
    <x v="3642"/>
    <n v="5876"/>
  </r>
  <r>
    <x v="9"/>
    <x v="2"/>
    <x v="3257"/>
    <n v="1864"/>
  </r>
  <r>
    <x v="9"/>
    <x v="2"/>
    <x v="3079"/>
    <n v="3101"/>
  </r>
  <r>
    <x v="9"/>
    <x v="2"/>
    <x v="3556"/>
    <n v="8845"/>
  </r>
  <r>
    <x v="9"/>
    <x v="2"/>
    <x v="3714"/>
    <n v="1"/>
  </r>
  <r>
    <x v="9"/>
    <x v="2"/>
    <x v="3739"/>
    <n v="7"/>
  </r>
  <r>
    <x v="9"/>
    <x v="2"/>
    <x v="3740"/>
    <n v="1"/>
  </r>
  <r>
    <x v="9"/>
    <x v="2"/>
    <x v="3515"/>
    <n v="2319"/>
  </r>
  <r>
    <x v="9"/>
    <x v="2"/>
    <x v="3260"/>
    <n v="596"/>
  </r>
  <r>
    <x v="9"/>
    <x v="2"/>
    <x v="3770"/>
    <n v="86"/>
  </r>
  <r>
    <x v="9"/>
    <x v="2"/>
    <x v="3261"/>
    <n v="426"/>
  </r>
  <r>
    <x v="9"/>
    <x v="2"/>
    <x v="3891"/>
    <n v="1"/>
  </r>
  <r>
    <x v="9"/>
    <x v="2"/>
    <x v="3672"/>
    <n v="1112"/>
  </r>
  <r>
    <x v="9"/>
    <x v="2"/>
    <x v="3349"/>
    <n v="14"/>
  </r>
  <r>
    <x v="9"/>
    <x v="2"/>
    <x v="3621"/>
    <n v="4"/>
  </r>
  <r>
    <x v="9"/>
    <x v="2"/>
    <x v="3557"/>
    <n v="881"/>
  </r>
  <r>
    <x v="9"/>
    <x v="2"/>
    <x v="3350"/>
    <n v="1"/>
  </r>
  <r>
    <x v="9"/>
    <x v="2"/>
    <x v="3715"/>
    <n v="721"/>
  </r>
  <r>
    <x v="9"/>
    <x v="2"/>
    <x v="3673"/>
    <n v="233"/>
  </r>
  <r>
    <x v="9"/>
    <x v="2"/>
    <x v="3421"/>
    <n v="33"/>
  </r>
  <r>
    <x v="9"/>
    <x v="2"/>
    <x v="3643"/>
    <n v="3"/>
  </r>
  <r>
    <x v="9"/>
    <x v="2"/>
    <x v="3262"/>
    <n v="78"/>
  </r>
  <r>
    <x v="9"/>
    <x v="2"/>
    <x v="3263"/>
    <n v="1"/>
  </r>
  <r>
    <x v="9"/>
    <x v="2"/>
    <x v="3661"/>
    <n v="14"/>
  </r>
  <r>
    <x v="9"/>
    <x v="2"/>
    <x v="3264"/>
    <n v="3"/>
  </r>
  <r>
    <x v="9"/>
    <x v="2"/>
    <x v="3265"/>
    <n v="19"/>
  </r>
  <r>
    <x v="9"/>
    <x v="2"/>
    <x v="3266"/>
    <n v="12"/>
  </r>
  <r>
    <x v="9"/>
    <x v="2"/>
    <x v="3558"/>
    <n v="280"/>
  </r>
  <r>
    <x v="9"/>
    <x v="2"/>
    <x v="3267"/>
    <n v="9"/>
  </r>
  <r>
    <x v="9"/>
    <x v="2"/>
    <x v="3268"/>
    <n v="18"/>
  </r>
  <r>
    <x v="9"/>
    <x v="2"/>
    <x v="3269"/>
    <n v="1092"/>
  </r>
  <r>
    <x v="9"/>
    <x v="2"/>
    <x v="3270"/>
    <n v="30"/>
  </r>
  <r>
    <x v="9"/>
    <x v="2"/>
    <x v="3351"/>
    <n v="4"/>
  </r>
  <r>
    <x v="9"/>
    <x v="2"/>
    <x v="3644"/>
    <n v="115"/>
  </r>
  <r>
    <x v="9"/>
    <x v="2"/>
    <x v="3645"/>
    <n v="329"/>
  </r>
  <r>
    <x v="9"/>
    <x v="2"/>
    <x v="3352"/>
    <n v="619"/>
  </r>
  <r>
    <x v="9"/>
    <x v="2"/>
    <x v="3353"/>
    <n v="277"/>
  </r>
  <r>
    <x v="9"/>
    <x v="2"/>
    <x v="3354"/>
    <n v="34"/>
  </r>
  <r>
    <x v="9"/>
    <x v="2"/>
    <x v="3271"/>
    <n v="195"/>
  </r>
  <r>
    <x v="9"/>
    <x v="2"/>
    <x v="3355"/>
    <n v="124"/>
  </r>
  <r>
    <x v="9"/>
    <x v="2"/>
    <x v="3939"/>
    <n v="467"/>
  </r>
  <r>
    <x v="9"/>
    <x v="2"/>
    <x v="3356"/>
    <n v="4547"/>
  </r>
  <r>
    <x v="9"/>
    <x v="2"/>
    <x v="3357"/>
    <n v="2470"/>
  </r>
  <r>
    <x v="9"/>
    <x v="2"/>
    <x v="3358"/>
    <n v="1"/>
  </r>
  <r>
    <x v="9"/>
    <x v="2"/>
    <x v="3360"/>
    <n v="207"/>
  </r>
  <r>
    <x v="9"/>
    <x v="2"/>
    <x v="3361"/>
    <n v="3"/>
  </r>
  <r>
    <x v="9"/>
    <x v="2"/>
    <x v="3362"/>
    <n v="841"/>
  </r>
  <r>
    <x v="9"/>
    <x v="2"/>
    <x v="3363"/>
    <n v="168"/>
  </r>
  <r>
    <x v="9"/>
    <x v="2"/>
    <x v="3560"/>
    <n v="27"/>
  </r>
  <r>
    <x v="9"/>
    <x v="2"/>
    <x v="3274"/>
    <n v="2496"/>
  </r>
  <r>
    <x v="9"/>
    <x v="2"/>
    <x v="3275"/>
    <n v="797"/>
  </r>
  <r>
    <x v="9"/>
    <x v="2"/>
    <x v="3276"/>
    <n v="1825"/>
  </r>
  <r>
    <x v="9"/>
    <x v="2"/>
    <x v="3277"/>
    <n v="2261"/>
  </r>
  <r>
    <x v="9"/>
    <x v="2"/>
    <x v="3278"/>
    <n v="2342"/>
  </r>
  <r>
    <x v="9"/>
    <x v="2"/>
    <x v="3364"/>
    <n v="665"/>
  </r>
  <r>
    <x v="9"/>
    <x v="2"/>
    <x v="3365"/>
    <n v="3"/>
  </r>
  <r>
    <x v="9"/>
    <x v="2"/>
    <x v="3366"/>
    <n v="483"/>
  </r>
  <r>
    <x v="9"/>
    <x v="2"/>
    <x v="3805"/>
    <n v="11"/>
  </r>
  <r>
    <x v="9"/>
    <x v="2"/>
    <x v="3773"/>
    <n v="735"/>
  </r>
  <r>
    <x v="9"/>
    <x v="2"/>
    <x v="3774"/>
    <n v="816"/>
  </r>
  <r>
    <x v="9"/>
    <x v="2"/>
    <x v="3367"/>
    <n v="2713"/>
  </r>
  <r>
    <x v="9"/>
    <x v="2"/>
    <x v="3283"/>
    <n v="9"/>
  </r>
  <r>
    <x v="9"/>
    <x v="2"/>
    <x v="3284"/>
    <n v="126"/>
  </r>
  <r>
    <x v="9"/>
    <x v="2"/>
    <x v="3285"/>
    <n v="13"/>
  </r>
  <r>
    <x v="9"/>
    <x v="2"/>
    <x v="3561"/>
    <n v="1962"/>
  </r>
  <r>
    <x v="9"/>
    <x v="2"/>
    <x v="3562"/>
    <n v="1410"/>
  </r>
  <r>
    <x v="9"/>
    <x v="2"/>
    <x v="3563"/>
    <n v="238"/>
  </r>
  <r>
    <x v="9"/>
    <x v="2"/>
    <x v="3845"/>
    <n v="7"/>
  </r>
  <r>
    <x v="9"/>
    <x v="2"/>
    <x v="3846"/>
    <n v="45"/>
  </r>
  <r>
    <x v="9"/>
    <x v="2"/>
    <x v="3847"/>
    <n v="1643"/>
  </r>
  <r>
    <x v="9"/>
    <x v="2"/>
    <x v="3398"/>
    <n v="2833"/>
  </r>
  <r>
    <x v="9"/>
    <x v="2"/>
    <x v="3399"/>
    <n v="328"/>
  </r>
  <r>
    <x v="9"/>
    <x v="2"/>
    <x v="3401"/>
    <n v="1624"/>
  </r>
  <r>
    <x v="9"/>
    <x v="2"/>
    <x v="3402"/>
    <n v="8889"/>
  </r>
  <r>
    <x v="9"/>
    <x v="2"/>
    <x v="3403"/>
    <n v="3606"/>
  </r>
  <r>
    <x v="9"/>
    <x v="2"/>
    <x v="3404"/>
    <n v="208"/>
  </r>
  <r>
    <x v="9"/>
    <x v="2"/>
    <x v="3405"/>
    <n v="3453"/>
  </r>
  <r>
    <x v="9"/>
    <x v="2"/>
    <x v="3406"/>
    <n v="358"/>
  </r>
  <r>
    <x v="9"/>
    <x v="2"/>
    <x v="3407"/>
    <n v="183"/>
  </r>
  <r>
    <x v="9"/>
    <x v="2"/>
    <x v="3408"/>
    <n v="1558"/>
  </r>
  <r>
    <x v="9"/>
    <x v="2"/>
    <x v="3519"/>
    <n v="2391"/>
  </r>
  <r>
    <x v="9"/>
    <x v="2"/>
    <x v="3848"/>
    <n v="9761"/>
  </r>
  <r>
    <x v="9"/>
    <x v="2"/>
    <x v="3869"/>
    <n v="19"/>
  </r>
  <r>
    <x v="9"/>
    <x v="2"/>
    <x v="3870"/>
    <n v="104"/>
  </r>
  <r>
    <x v="9"/>
    <x v="2"/>
    <x v="3520"/>
    <n v="5793"/>
  </r>
  <r>
    <x v="9"/>
    <x v="2"/>
    <x v="3521"/>
    <n v="22"/>
  </r>
  <r>
    <x v="9"/>
    <x v="2"/>
    <x v="3522"/>
    <n v="11841"/>
  </r>
  <r>
    <x v="9"/>
    <x v="2"/>
    <x v="4017"/>
    <n v="144"/>
  </r>
  <r>
    <x v="9"/>
    <x v="2"/>
    <x v="3565"/>
    <n v="1097"/>
  </r>
  <r>
    <x v="9"/>
    <x v="2"/>
    <x v="3287"/>
    <n v="4"/>
  </r>
  <r>
    <x v="9"/>
    <x v="2"/>
    <x v="3809"/>
    <n v="28"/>
  </r>
  <r>
    <x v="9"/>
    <x v="2"/>
    <x v="3850"/>
    <n v="7"/>
  </r>
  <r>
    <x v="9"/>
    <x v="2"/>
    <x v="3875"/>
    <n v="32"/>
  </r>
  <r>
    <x v="9"/>
    <x v="2"/>
    <x v="3851"/>
    <n v="47"/>
  </r>
  <r>
    <x v="9"/>
    <x v="2"/>
    <x v="3811"/>
    <n v="7"/>
  </r>
  <r>
    <x v="9"/>
    <x v="2"/>
    <x v="3892"/>
    <n v="15"/>
  </r>
  <r>
    <x v="9"/>
    <x v="2"/>
    <x v="3893"/>
    <n v="48"/>
  </r>
  <r>
    <x v="9"/>
    <x v="2"/>
    <x v="3894"/>
    <n v="78"/>
  </r>
  <r>
    <x v="9"/>
    <x v="2"/>
    <x v="3895"/>
    <n v="34"/>
  </r>
  <r>
    <x v="9"/>
    <x v="2"/>
    <x v="3896"/>
    <n v="29"/>
  </r>
  <r>
    <x v="9"/>
    <x v="2"/>
    <x v="3852"/>
    <n v="5"/>
  </r>
  <r>
    <x v="9"/>
    <x v="2"/>
    <x v="3674"/>
    <n v="3426"/>
  </r>
  <r>
    <x v="9"/>
    <x v="2"/>
    <x v="3940"/>
    <n v="1"/>
  </r>
  <r>
    <x v="9"/>
    <x v="2"/>
    <x v="2600"/>
    <n v="60"/>
  </r>
  <r>
    <x v="9"/>
    <x v="2"/>
    <x v="3941"/>
    <n v="2"/>
  </r>
  <r>
    <x v="9"/>
    <x v="2"/>
    <x v="3897"/>
    <n v="562"/>
  </r>
  <r>
    <x v="9"/>
    <x v="2"/>
    <x v="3943"/>
    <n v="186"/>
  </r>
  <r>
    <x v="9"/>
    <x v="2"/>
    <x v="4004"/>
    <n v="4"/>
  </r>
  <r>
    <x v="9"/>
    <x v="2"/>
    <x v="4018"/>
    <n v="2"/>
  </r>
  <r>
    <x v="9"/>
    <x v="2"/>
    <x v="3743"/>
    <n v="16"/>
  </r>
  <r>
    <x v="9"/>
    <x v="2"/>
    <x v="3744"/>
    <n v="49"/>
  </r>
  <r>
    <x v="9"/>
    <x v="2"/>
    <x v="3745"/>
    <n v="62"/>
  </r>
  <r>
    <x v="9"/>
    <x v="2"/>
    <x v="3746"/>
    <n v="40"/>
  </r>
  <r>
    <x v="9"/>
    <x v="2"/>
    <x v="3748"/>
    <n v="26"/>
  </r>
  <r>
    <x v="9"/>
    <x v="2"/>
    <x v="3749"/>
    <n v="29"/>
  </r>
  <r>
    <x v="9"/>
    <x v="2"/>
    <x v="3813"/>
    <n v="5"/>
  </r>
  <r>
    <x v="9"/>
    <x v="2"/>
    <x v="3898"/>
    <n v="1553"/>
  </r>
  <r>
    <x v="9"/>
    <x v="2"/>
    <x v="3717"/>
    <n v="9891"/>
  </r>
  <r>
    <x v="9"/>
    <x v="2"/>
    <x v="3777"/>
    <n v="213"/>
  </r>
  <r>
    <x v="9"/>
    <x v="2"/>
    <x v="3899"/>
    <n v="47"/>
  </r>
  <r>
    <x v="9"/>
    <x v="2"/>
    <x v="3900"/>
    <n v="294"/>
  </r>
  <r>
    <x v="9"/>
    <x v="2"/>
    <x v="3901"/>
    <n v="58"/>
  </r>
  <r>
    <x v="9"/>
    <x v="2"/>
    <x v="3902"/>
    <n v="67"/>
  </r>
  <r>
    <x v="9"/>
    <x v="2"/>
    <x v="3903"/>
    <n v="103"/>
  </r>
  <r>
    <x v="9"/>
    <x v="2"/>
    <x v="3904"/>
    <n v="179"/>
  </r>
  <r>
    <x v="9"/>
    <x v="2"/>
    <x v="3905"/>
    <n v="103"/>
  </r>
  <r>
    <x v="9"/>
    <x v="2"/>
    <x v="3906"/>
    <n v="378"/>
  </r>
  <r>
    <x v="9"/>
    <x v="2"/>
    <x v="3907"/>
    <n v="269"/>
  </r>
  <r>
    <x v="9"/>
    <x v="2"/>
    <x v="3908"/>
    <n v="64"/>
  </r>
  <r>
    <x v="9"/>
    <x v="2"/>
    <x v="3909"/>
    <n v="2267"/>
  </r>
  <r>
    <x v="9"/>
    <x v="2"/>
    <x v="3910"/>
    <n v="163"/>
  </r>
  <r>
    <x v="9"/>
    <x v="2"/>
    <x v="3911"/>
    <n v="613"/>
  </r>
  <r>
    <x v="9"/>
    <x v="2"/>
    <x v="3912"/>
    <n v="147"/>
  </r>
  <r>
    <x v="9"/>
    <x v="2"/>
    <x v="3913"/>
    <n v="220"/>
  </r>
  <r>
    <x v="9"/>
    <x v="2"/>
    <x v="3914"/>
    <n v="164"/>
  </r>
  <r>
    <x v="9"/>
    <x v="2"/>
    <x v="3915"/>
    <n v="266"/>
  </r>
  <r>
    <x v="9"/>
    <x v="2"/>
    <x v="3916"/>
    <n v="722"/>
  </r>
  <r>
    <x v="9"/>
    <x v="2"/>
    <x v="3973"/>
    <n v="4"/>
  </r>
  <r>
    <x v="9"/>
    <x v="2"/>
    <x v="3917"/>
    <n v="145"/>
  </r>
  <r>
    <x v="9"/>
    <x v="2"/>
    <x v="3974"/>
    <n v="7"/>
  </r>
  <r>
    <x v="9"/>
    <x v="2"/>
    <x v="3918"/>
    <n v="628"/>
  </r>
  <r>
    <x v="9"/>
    <x v="2"/>
    <x v="3919"/>
    <n v="125"/>
  </r>
  <r>
    <x v="9"/>
    <x v="2"/>
    <x v="3778"/>
    <n v="7"/>
  </r>
  <r>
    <x v="9"/>
    <x v="2"/>
    <x v="3780"/>
    <n v="30"/>
  </r>
  <r>
    <x v="9"/>
    <x v="2"/>
    <x v="3975"/>
    <n v="267"/>
  </r>
  <r>
    <x v="9"/>
    <x v="2"/>
    <x v="3976"/>
    <n v="69"/>
  </r>
  <r>
    <x v="9"/>
    <x v="2"/>
    <x v="3718"/>
    <n v="457"/>
  </r>
  <r>
    <x v="9"/>
    <x v="2"/>
    <x v="3622"/>
    <n v="137"/>
  </r>
  <r>
    <x v="9"/>
    <x v="2"/>
    <x v="4063"/>
    <n v="229"/>
  </r>
  <r>
    <x v="9"/>
    <x v="2"/>
    <x v="3719"/>
    <n v="187"/>
  </r>
  <r>
    <x v="9"/>
    <x v="2"/>
    <x v="3720"/>
    <n v="388"/>
  </r>
  <r>
    <x v="9"/>
    <x v="2"/>
    <x v="3721"/>
    <n v="396"/>
  </r>
  <r>
    <x v="9"/>
    <x v="2"/>
    <x v="3722"/>
    <n v="392"/>
  </r>
  <r>
    <x v="9"/>
    <x v="2"/>
    <x v="3723"/>
    <n v="125"/>
  </r>
  <r>
    <x v="9"/>
    <x v="2"/>
    <x v="3724"/>
    <n v="450"/>
  </r>
  <r>
    <x v="9"/>
    <x v="2"/>
    <x v="3878"/>
    <n v="6"/>
  </r>
  <r>
    <x v="9"/>
    <x v="2"/>
    <x v="3951"/>
    <n v="14"/>
  </r>
  <r>
    <x v="9"/>
    <x v="2"/>
    <x v="3952"/>
    <n v="23"/>
  </r>
  <r>
    <x v="9"/>
    <x v="2"/>
    <x v="4005"/>
    <n v="12"/>
  </r>
  <r>
    <x v="9"/>
    <x v="2"/>
    <x v="3953"/>
    <n v="12"/>
  </r>
  <r>
    <x v="9"/>
    <x v="2"/>
    <x v="3977"/>
    <n v="2"/>
  </r>
  <r>
    <x v="9"/>
    <x v="2"/>
    <x v="3725"/>
    <n v="5"/>
  </r>
  <r>
    <x v="9"/>
    <x v="2"/>
    <x v="3980"/>
    <n v="15"/>
  </r>
  <r>
    <x v="9"/>
    <x v="2"/>
    <x v="3816"/>
    <n v="955"/>
  </r>
  <r>
    <x v="9"/>
    <x v="2"/>
    <x v="3944"/>
    <n v="577"/>
  </r>
  <r>
    <x v="9"/>
    <x v="2"/>
    <x v="3566"/>
    <n v="75"/>
  </r>
  <r>
    <x v="9"/>
    <x v="2"/>
    <x v="3567"/>
    <n v="76"/>
  </r>
  <r>
    <x v="9"/>
    <x v="2"/>
    <x v="3568"/>
    <n v="15"/>
  </r>
  <r>
    <x v="9"/>
    <x v="2"/>
    <x v="3570"/>
    <n v="67"/>
  </r>
  <r>
    <x v="9"/>
    <x v="2"/>
    <x v="3571"/>
    <n v="88"/>
  </r>
  <r>
    <x v="9"/>
    <x v="2"/>
    <x v="3572"/>
    <n v="12"/>
  </r>
  <r>
    <x v="9"/>
    <x v="2"/>
    <x v="3573"/>
    <n v="47"/>
  </r>
  <r>
    <x v="9"/>
    <x v="2"/>
    <x v="3574"/>
    <n v="50"/>
  </r>
  <r>
    <x v="9"/>
    <x v="2"/>
    <x v="3575"/>
    <n v="30"/>
  </r>
  <r>
    <x v="9"/>
    <x v="2"/>
    <x v="3576"/>
    <n v="108"/>
  </r>
  <r>
    <x v="9"/>
    <x v="2"/>
    <x v="3577"/>
    <n v="19"/>
  </r>
  <r>
    <x v="9"/>
    <x v="2"/>
    <x v="3578"/>
    <n v="49"/>
  </r>
  <r>
    <x v="9"/>
    <x v="2"/>
    <x v="3580"/>
    <n v="52"/>
  </r>
  <r>
    <x v="9"/>
    <x v="2"/>
    <x v="3582"/>
    <n v="386"/>
  </r>
  <r>
    <x v="9"/>
    <x v="2"/>
    <x v="3583"/>
    <n v="107"/>
  </r>
  <r>
    <x v="9"/>
    <x v="2"/>
    <x v="3584"/>
    <n v="49"/>
  </r>
  <r>
    <x v="9"/>
    <x v="2"/>
    <x v="3585"/>
    <n v="65"/>
  </r>
  <r>
    <x v="9"/>
    <x v="2"/>
    <x v="3586"/>
    <n v="35"/>
  </r>
  <r>
    <x v="9"/>
    <x v="2"/>
    <x v="3587"/>
    <n v="29"/>
  </r>
  <r>
    <x v="9"/>
    <x v="2"/>
    <x v="3588"/>
    <n v="17"/>
  </r>
  <r>
    <x v="9"/>
    <x v="2"/>
    <x v="3589"/>
    <n v="19"/>
  </r>
  <r>
    <x v="9"/>
    <x v="2"/>
    <x v="3590"/>
    <n v="6"/>
  </r>
  <r>
    <x v="9"/>
    <x v="2"/>
    <x v="3591"/>
    <n v="60"/>
  </r>
  <r>
    <x v="9"/>
    <x v="2"/>
    <x v="3592"/>
    <n v="21"/>
  </r>
  <r>
    <x v="9"/>
    <x v="2"/>
    <x v="3593"/>
    <n v="15"/>
  </r>
  <r>
    <x v="9"/>
    <x v="2"/>
    <x v="3594"/>
    <n v="26"/>
  </r>
  <r>
    <x v="9"/>
    <x v="2"/>
    <x v="3595"/>
    <n v="73"/>
  </r>
  <r>
    <x v="9"/>
    <x v="2"/>
    <x v="3596"/>
    <n v="37"/>
  </r>
  <r>
    <x v="9"/>
    <x v="2"/>
    <x v="3597"/>
    <n v="70"/>
  </r>
  <r>
    <x v="9"/>
    <x v="2"/>
    <x v="3598"/>
    <n v="97"/>
  </r>
  <r>
    <x v="9"/>
    <x v="2"/>
    <x v="3599"/>
    <n v="287"/>
  </r>
  <r>
    <x v="9"/>
    <x v="2"/>
    <x v="3623"/>
    <n v="816"/>
  </r>
  <r>
    <x v="9"/>
    <x v="2"/>
    <x v="3991"/>
    <n v="9"/>
  </r>
  <r>
    <x v="9"/>
    <x v="2"/>
    <x v="3726"/>
    <n v="1568"/>
  </r>
  <r>
    <x v="9"/>
    <x v="2"/>
    <x v="3954"/>
    <n v="1079"/>
  </r>
  <r>
    <x v="9"/>
    <x v="2"/>
    <x v="4008"/>
    <n v="51"/>
  </r>
  <r>
    <x v="9"/>
    <x v="2"/>
    <x v="3983"/>
    <n v="178"/>
  </r>
  <r>
    <x v="9"/>
    <x v="2"/>
    <x v="3663"/>
    <n v="106"/>
  </r>
  <r>
    <x v="9"/>
    <x v="2"/>
    <x v="3664"/>
    <n v="2015"/>
  </r>
  <r>
    <x v="9"/>
    <x v="2"/>
    <x v="3665"/>
    <n v="4029"/>
  </r>
  <r>
    <x v="9"/>
    <x v="2"/>
    <x v="3289"/>
    <n v="7243"/>
  </r>
  <r>
    <x v="9"/>
    <x v="2"/>
    <x v="3727"/>
    <n v="4487"/>
  </r>
  <r>
    <x v="9"/>
    <x v="2"/>
    <x v="3728"/>
    <n v="353"/>
  </r>
  <r>
    <x v="9"/>
    <x v="2"/>
    <x v="3729"/>
    <n v="731"/>
  </r>
  <r>
    <x v="9"/>
    <x v="2"/>
    <x v="3730"/>
    <n v="425"/>
  </r>
  <r>
    <x v="9"/>
    <x v="2"/>
    <x v="3731"/>
    <n v="276"/>
  </r>
  <r>
    <x v="9"/>
    <x v="2"/>
    <x v="3732"/>
    <n v="404"/>
  </r>
  <r>
    <x v="9"/>
    <x v="2"/>
    <x v="3666"/>
    <n v="113"/>
  </r>
  <r>
    <x v="9"/>
    <x v="2"/>
    <x v="3667"/>
    <n v="4"/>
  </r>
  <r>
    <x v="9"/>
    <x v="2"/>
    <x v="3668"/>
    <n v="55"/>
  </r>
  <r>
    <x v="9"/>
    <x v="2"/>
    <x v="3669"/>
    <n v="69"/>
  </r>
  <r>
    <x v="9"/>
    <x v="2"/>
    <x v="3624"/>
    <n v="902"/>
  </r>
  <r>
    <x v="9"/>
    <x v="2"/>
    <x v="4021"/>
    <n v="345"/>
  </r>
  <r>
    <x v="9"/>
    <x v="2"/>
    <x v="4023"/>
    <n v="15"/>
  </r>
  <r>
    <x v="9"/>
    <x v="2"/>
    <x v="3733"/>
    <n v="269"/>
  </r>
  <r>
    <x v="9"/>
    <x v="2"/>
    <x v="3734"/>
    <n v="277"/>
  </r>
  <r>
    <x v="9"/>
    <x v="2"/>
    <x v="3735"/>
    <n v="369"/>
  </r>
  <r>
    <x v="9"/>
    <x v="2"/>
    <x v="3956"/>
    <n v="9336"/>
  </r>
  <r>
    <x v="9"/>
    <x v="2"/>
    <x v="3957"/>
    <n v="4656"/>
  </r>
  <r>
    <x v="9"/>
    <x v="2"/>
    <x v="4028"/>
    <n v="1323"/>
  </r>
  <r>
    <x v="9"/>
    <x v="2"/>
    <x v="4010"/>
    <n v="1226"/>
  </r>
  <r>
    <x v="9"/>
    <x v="2"/>
    <x v="4029"/>
    <n v="1053"/>
  </r>
  <r>
    <x v="9"/>
    <x v="2"/>
    <x v="4030"/>
    <n v="30"/>
  </r>
  <r>
    <x v="9"/>
    <x v="2"/>
    <x v="3995"/>
    <n v="84"/>
  </r>
  <r>
    <x v="9"/>
    <x v="2"/>
    <x v="3996"/>
    <n v="113"/>
  </r>
  <r>
    <x v="9"/>
    <x v="2"/>
    <x v="3997"/>
    <n v="706"/>
  </r>
  <r>
    <x v="9"/>
    <x v="2"/>
    <x v="4031"/>
    <n v="248"/>
  </r>
  <r>
    <x v="9"/>
    <x v="2"/>
    <x v="4024"/>
    <n v="242"/>
  </r>
  <r>
    <x v="9"/>
    <x v="2"/>
    <x v="4034"/>
    <n v="7"/>
  </r>
  <r>
    <x v="9"/>
    <x v="2"/>
    <x v="4035"/>
    <n v="5"/>
  </r>
  <r>
    <x v="9"/>
    <x v="2"/>
    <x v="4036"/>
    <n v="26"/>
  </r>
  <r>
    <x v="9"/>
    <x v="2"/>
    <x v="4037"/>
    <n v="125"/>
  </r>
  <r>
    <x v="9"/>
    <x v="2"/>
    <x v="4038"/>
    <n v="60"/>
  </r>
  <r>
    <x v="9"/>
    <x v="2"/>
    <x v="4039"/>
    <n v="65"/>
  </r>
  <r>
    <x v="9"/>
    <x v="2"/>
    <x v="3922"/>
    <n v="47"/>
  </r>
  <r>
    <x v="9"/>
    <x v="2"/>
    <x v="3880"/>
    <n v="9"/>
  </r>
  <r>
    <x v="9"/>
    <x v="2"/>
    <x v="3923"/>
    <n v="2"/>
  </r>
  <r>
    <x v="9"/>
    <x v="2"/>
    <x v="3924"/>
    <n v="43"/>
  </r>
  <r>
    <x v="9"/>
    <x v="2"/>
    <x v="3925"/>
    <n v="3473"/>
  </r>
  <r>
    <x v="9"/>
    <x v="2"/>
    <x v="3926"/>
    <n v="3159"/>
  </r>
  <r>
    <x v="9"/>
    <x v="2"/>
    <x v="3945"/>
    <n v="1268"/>
  </r>
  <r>
    <x v="9"/>
    <x v="2"/>
    <x v="4044"/>
    <n v="3152"/>
  </r>
  <r>
    <x v="9"/>
    <x v="2"/>
    <x v="3818"/>
    <n v="4694"/>
  </r>
  <r>
    <x v="9"/>
    <x v="2"/>
    <x v="3819"/>
    <n v="230"/>
  </r>
  <r>
    <x v="9"/>
    <x v="2"/>
    <x v="3820"/>
    <n v="645"/>
  </r>
  <r>
    <x v="9"/>
    <x v="2"/>
    <x v="4046"/>
    <n v="2"/>
  </r>
  <r>
    <x v="9"/>
    <x v="2"/>
    <x v="3783"/>
    <n v="132"/>
  </r>
  <r>
    <x v="9"/>
    <x v="2"/>
    <x v="3821"/>
    <n v="40"/>
  </r>
  <r>
    <x v="9"/>
    <x v="2"/>
    <x v="3822"/>
    <n v="46"/>
  </r>
  <r>
    <x v="9"/>
    <x v="2"/>
    <x v="3823"/>
    <n v="301"/>
  </r>
  <r>
    <x v="9"/>
    <x v="2"/>
    <x v="3824"/>
    <n v="448"/>
  </r>
  <r>
    <x v="9"/>
    <x v="2"/>
    <x v="3825"/>
    <n v="255"/>
  </r>
  <r>
    <x v="9"/>
    <x v="2"/>
    <x v="3858"/>
    <n v="708"/>
  </r>
  <r>
    <x v="9"/>
    <x v="2"/>
    <x v="3826"/>
    <n v="33"/>
  </r>
  <r>
    <x v="9"/>
    <x v="2"/>
    <x v="3859"/>
    <n v="12"/>
  </r>
  <r>
    <x v="9"/>
    <x v="2"/>
    <x v="3827"/>
    <n v="504"/>
  </r>
  <r>
    <x v="9"/>
    <x v="2"/>
    <x v="3828"/>
    <n v="106"/>
  </r>
  <r>
    <x v="9"/>
    <x v="2"/>
    <x v="3784"/>
    <n v="110"/>
  </r>
  <r>
    <x v="9"/>
    <x v="2"/>
    <x v="3785"/>
    <n v="65"/>
  </r>
  <r>
    <x v="9"/>
    <x v="2"/>
    <x v="3786"/>
    <n v="166"/>
  </r>
  <r>
    <x v="9"/>
    <x v="2"/>
    <x v="3830"/>
    <n v="278"/>
  </r>
  <r>
    <x v="9"/>
    <x v="2"/>
    <x v="4054"/>
    <n v="3"/>
  </r>
  <r>
    <x v="9"/>
    <x v="2"/>
    <x v="3831"/>
    <n v="158"/>
  </r>
  <r>
    <x v="9"/>
    <x v="2"/>
    <x v="4055"/>
    <n v="4"/>
  </r>
  <r>
    <x v="9"/>
    <x v="2"/>
    <x v="4056"/>
    <n v="26"/>
  </r>
  <r>
    <x v="9"/>
    <x v="2"/>
    <x v="4057"/>
    <n v="13"/>
  </r>
  <r>
    <x v="9"/>
    <x v="2"/>
    <x v="4064"/>
    <n v="4"/>
  </r>
  <r>
    <x v="9"/>
    <x v="2"/>
    <x v="3291"/>
    <n v="140"/>
  </r>
  <r>
    <x v="9"/>
    <x v="2"/>
    <x v="3832"/>
    <n v="425"/>
  </r>
  <r>
    <x v="9"/>
    <x v="2"/>
    <x v="3833"/>
    <n v="125"/>
  </r>
  <r>
    <x v="9"/>
    <x v="2"/>
    <x v="3736"/>
    <n v="5"/>
  </r>
  <r>
    <x v="9"/>
    <x v="2"/>
    <x v="3882"/>
    <n v="1"/>
  </r>
  <r>
    <x v="9"/>
    <x v="2"/>
    <x v="4065"/>
    <n v="13"/>
  </r>
  <r>
    <x v="9"/>
    <x v="2"/>
    <x v="4066"/>
    <n v="1"/>
  </r>
  <r>
    <x v="9"/>
    <x v="2"/>
    <x v="4067"/>
    <n v="6"/>
  </r>
  <r>
    <x v="9"/>
    <x v="2"/>
    <x v="4068"/>
    <n v="7"/>
  </r>
  <r>
    <x v="9"/>
    <x v="2"/>
    <x v="4069"/>
    <n v="1"/>
  </r>
  <r>
    <x v="9"/>
    <x v="2"/>
    <x v="4070"/>
    <n v="10"/>
  </r>
  <r>
    <x v="9"/>
    <x v="2"/>
    <x v="4025"/>
    <n v="71"/>
  </r>
  <r>
    <x v="9"/>
    <x v="2"/>
    <x v="4026"/>
    <n v="47"/>
  </r>
  <r>
    <x v="9"/>
    <x v="2"/>
    <x v="3292"/>
    <n v="3222"/>
  </r>
  <r>
    <x v="9"/>
    <x v="2"/>
    <x v="3293"/>
    <n v="1104"/>
  </r>
  <r>
    <x v="9"/>
    <x v="2"/>
    <x v="3946"/>
    <n v="1"/>
  </r>
  <r>
    <x v="9"/>
    <x v="2"/>
    <x v="3600"/>
    <n v="256"/>
  </r>
  <r>
    <x v="9"/>
    <x v="2"/>
    <x v="3788"/>
    <n v="1"/>
  </r>
  <r>
    <x v="9"/>
    <x v="2"/>
    <x v="3927"/>
    <n v="4"/>
  </r>
  <r>
    <x v="9"/>
    <x v="2"/>
    <x v="3789"/>
    <n v="5"/>
  </r>
  <r>
    <x v="9"/>
    <x v="2"/>
    <x v="3883"/>
    <n v="23"/>
  </r>
  <r>
    <x v="9"/>
    <x v="2"/>
    <x v="3928"/>
    <n v="3"/>
  </r>
  <r>
    <x v="9"/>
    <x v="2"/>
    <x v="3834"/>
    <n v="114"/>
  </r>
  <r>
    <x v="9"/>
    <x v="2"/>
    <x v="4058"/>
    <n v="6"/>
  </r>
  <r>
    <x v="9"/>
    <x v="2"/>
    <x v="3860"/>
    <n v="11"/>
  </r>
  <r>
    <x v="9"/>
    <x v="2"/>
    <x v="3294"/>
    <n v="1390"/>
  </r>
  <r>
    <x v="9"/>
    <x v="2"/>
    <x v="3929"/>
    <n v="155"/>
  </r>
  <r>
    <x v="9"/>
    <x v="2"/>
    <x v="3986"/>
    <n v="16"/>
  </r>
  <r>
    <x v="9"/>
    <x v="2"/>
    <x v="3987"/>
    <n v="65"/>
  </r>
  <r>
    <x v="9"/>
    <x v="2"/>
    <x v="3988"/>
    <n v="17"/>
  </r>
  <r>
    <x v="9"/>
    <x v="2"/>
    <x v="3947"/>
    <n v="165"/>
  </r>
  <r>
    <x v="9"/>
    <x v="2"/>
    <x v="3998"/>
    <n v="95"/>
  </r>
  <r>
    <x v="9"/>
    <x v="2"/>
    <x v="4013"/>
    <n v="179"/>
  </r>
  <r>
    <x v="9"/>
    <x v="2"/>
    <x v="3961"/>
    <n v="62"/>
  </r>
  <r>
    <x v="9"/>
    <x v="2"/>
    <x v="3999"/>
    <n v="199"/>
  </r>
  <r>
    <x v="9"/>
    <x v="2"/>
    <x v="4000"/>
    <n v="84"/>
  </r>
  <r>
    <x v="9"/>
    <x v="2"/>
    <x v="3989"/>
    <n v="164"/>
  </r>
  <r>
    <x v="9"/>
    <x v="2"/>
    <x v="4014"/>
    <n v="49"/>
  </r>
  <r>
    <x v="9"/>
    <x v="2"/>
    <x v="3295"/>
    <n v="483"/>
  </r>
  <r>
    <x v="9"/>
    <x v="2"/>
    <x v="3368"/>
    <n v="26"/>
  </r>
  <r>
    <x v="9"/>
    <x v="2"/>
    <x v="3369"/>
    <n v="2720"/>
  </r>
  <r>
    <x v="9"/>
    <x v="2"/>
    <x v="3625"/>
    <n v="103"/>
  </r>
  <r>
    <x v="9"/>
    <x v="2"/>
    <x v="3626"/>
    <n v="158"/>
  </r>
  <r>
    <x v="9"/>
    <x v="2"/>
    <x v="3930"/>
    <n v="250"/>
  </r>
  <r>
    <x v="9"/>
    <x v="2"/>
    <x v="3627"/>
    <n v="203"/>
  </r>
  <r>
    <x v="9"/>
    <x v="2"/>
    <x v="3962"/>
    <n v="11"/>
  </r>
  <r>
    <x v="9"/>
    <x v="2"/>
    <x v="3296"/>
    <n v="315"/>
  </r>
  <r>
    <x v="9"/>
    <x v="2"/>
    <x v="3931"/>
    <n v="167"/>
  </r>
  <r>
    <x v="9"/>
    <x v="2"/>
    <x v="3963"/>
    <n v="535"/>
  </r>
  <r>
    <x v="9"/>
    <x v="2"/>
    <x v="3964"/>
    <n v="666"/>
  </r>
  <r>
    <x v="9"/>
    <x v="2"/>
    <x v="3965"/>
    <n v="280"/>
  </r>
  <r>
    <x v="9"/>
    <x v="2"/>
    <x v="3966"/>
    <n v="26"/>
  </r>
  <r>
    <x v="9"/>
    <x v="2"/>
    <x v="3967"/>
    <n v="16"/>
  </r>
  <r>
    <x v="9"/>
    <x v="2"/>
    <x v="4001"/>
    <n v="3914"/>
  </r>
  <r>
    <x v="9"/>
    <x v="3"/>
    <x v="1610"/>
    <n v="1414"/>
  </r>
  <r>
    <x v="9"/>
    <x v="3"/>
    <x v="1159"/>
    <n v="1876"/>
  </r>
  <r>
    <x v="9"/>
    <x v="3"/>
    <x v="1236"/>
    <n v="3108"/>
  </r>
  <r>
    <x v="9"/>
    <x v="3"/>
    <x v="1811"/>
    <n v="3729"/>
  </r>
  <r>
    <x v="9"/>
    <x v="3"/>
    <x v="250"/>
    <n v="8856"/>
  </r>
  <r>
    <x v="9"/>
    <x v="3"/>
    <x v="1063"/>
    <n v="7178"/>
  </r>
  <r>
    <x v="9"/>
    <x v="3"/>
    <x v="0"/>
    <n v="3664"/>
  </r>
  <r>
    <x v="9"/>
    <x v="3"/>
    <x v="1"/>
    <n v="4754"/>
  </r>
  <r>
    <x v="9"/>
    <x v="3"/>
    <x v="3750"/>
    <n v="5118"/>
  </r>
  <r>
    <x v="9"/>
    <x v="3"/>
    <x v="855"/>
    <n v="1396"/>
  </r>
  <r>
    <x v="9"/>
    <x v="3"/>
    <x v="1870"/>
    <n v="3909"/>
  </r>
  <r>
    <x v="9"/>
    <x v="3"/>
    <x v="1317"/>
    <n v="5375"/>
  </r>
  <r>
    <x v="9"/>
    <x v="3"/>
    <x v="2601"/>
    <n v="6475"/>
  </r>
  <r>
    <x v="9"/>
    <x v="3"/>
    <x v="3297"/>
    <n v="4131"/>
  </r>
  <r>
    <x v="9"/>
    <x v="3"/>
    <x v="3968"/>
    <n v="4044"/>
  </r>
  <r>
    <x v="9"/>
    <x v="3"/>
    <x v="3"/>
    <n v="9954"/>
  </r>
  <r>
    <x v="9"/>
    <x v="3"/>
    <x v="4"/>
    <n v="4412"/>
  </r>
  <r>
    <x v="9"/>
    <x v="3"/>
    <x v="199"/>
    <n v="6269"/>
  </r>
  <r>
    <x v="9"/>
    <x v="3"/>
    <x v="2845"/>
    <n v="1728"/>
  </r>
  <r>
    <x v="9"/>
    <x v="3"/>
    <x v="6"/>
    <n v="4158"/>
  </r>
  <r>
    <x v="9"/>
    <x v="3"/>
    <x v="1524"/>
    <n v="2447"/>
  </r>
  <r>
    <x v="9"/>
    <x v="3"/>
    <x v="252"/>
    <n v="2893"/>
  </r>
  <r>
    <x v="9"/>
    <x v="3"/>
    <x v="377"/>
    <n v="3914"/>
  </r>
  <r>
    <x v="9"/>
    <x v="3"/>
    <x v="378"/>
    <n v="7809"/>
  </r>
  <r>
    <x v="9"/>
    <x v="3"/>
    <x v="496"/>
    <n v="7274"/>
  </r>
  <r>
    <x v="9"/>
    <x v="3"/>
    <x v="253"/>
    <n v="1446"/>
  </r>
  <r>
    <x v="9"/>
    <x v="3"/>
    <x v="3523"/>
    <n v="9233"/>
  </r>
  <r>
    <x v="9"/>
    <x v="3"/>
    <x v="540"/>
    <n v="5408"/>
  </r>
  <r>
    <x v="9"/>
    <x v="3"/>
    <x v="1009"/>
    <n v="3113"/>
  </r>
  <r>
    <x v="9"/>
    <x v="3"/>
    <x v="423"/>
    <n v="4366"/>
  </r>
  <r>
    <x v="9"/>
    <x v="3"/>
    <x v="380"/>
    <n v="10266"/>
  </r>
  <r>
    <x v="9"/>
    <x v="3"/>
    <x v="201"/>
    <n v="12735"/>
  </r>
  <r>
    <x v="9"/>
    <x v="3"/>
    <x v="3969"/>
    <n v="1722"/>
  </r>
  <r>
    <x v="9"/>
    <x v="3"/>
    <x v="1861"/>
    <n v="5538"/>
  </r>
  <r>
    <x v="9"/>
    <x v="3"/>
    <x v="8"/>
    <n v="14633"/>
  </r>
  <r>
    <x v="9"/>
    <x v="3"/>
    <x v="509"/>
    <n v="3079"/>
  </r>
  <r>
    <x v="9"/>
    <x v="3"/>
    <x v="2846"/>
    <n v="263"/>
  </r>
  <r>
    <x v="9"/>
    <x v="3"/>
    <x v="2847"/>
    <n v="878"/>
  </r>
  <r>
    <x v="9"/>
    <x v="3"/>
    <x v="2848"/>
    <n v="914"/>
  </r>
  <r>
    <x v="9"/>
    <x v="3"/>
    <x v="2849"/>
    <n v="536"/>
  </r>
  <r>
    <x v="9"/>
    <x v="3"/>
    <x v="2850"/>
    <n v="123"/>
  </r>
  <r>
    <x v="9"/>
    <x v="3"/>
    <x v="2851"/>
    <n v="1374"/>
  </r>
  <r>
    <x v="9"/>
    <x v="3"/>
    <x v="2003"/>
    <n v="2662"/>
  </r>
  <r>
    <x v="9"/>
    <x v="3"/>
    <x v="2004"/>
    <n v="2660"/>
  </r>
  <r>
    <x v="9"/>
    <x v="3"/>
    <x v="2005"/>
    <n v="1937"/>
  </r>
  <r>
    <x v="9"/>
    <x v="3"/>
    <x v="2006"/>
    <n v="1478"/>
  </r>
  <r>
    <x v="9"/>
    <x v="3"/>
    <x v="752"/>
    <n v="2614"/>
  </r>
  <r>
    <x v="9"/>
    <x v="3"/>
    <x v="332"/>
    <n v="17368"/>
  </r>
  <r>
    <x v="9"/>
    <x v="3"/>
    <x v="4071"/>
    <n v="1184"/>
  </r>
  <r>
    <x v="9"/>
    <x v="3"/>
    <x v="343"/>
    <n v="2633"/>
  </r>
  <r>
    <x v="9"/>
    <x v="3"/>
    <x v="2007"/>
    <n v="1766"/>
  </r>
  <r>
    <x v="9"/>
    <x v="3"/>
    <x v="784"/>
    <n v="2647"/>
  </r>
  <r>
    <x v="9"/>
    <x v="3"/>
    <x v="2008"/>
    <n v="1755"/>
  </r>
  <r>
    <x v="9"/>
    <x v="3"/>
    <x v="2009"/>
    <n v="821"/>
  </r>
  <r>
    <x v="9"/>
    <x v="3"/>
    <x v="2010"/>
    <n v="1092"/>
  </r>
  <r>
    <x v="9"/>
    <x v="3"/>
    <x v="2011"/>
    <n v="1529"/>
  </r>
  <r>
    <x v="9"/>
    <x v="3"/>
    <x v="2012"/>
    <n v="3"/>
  </r>
  <r>
    <x v="9"/>
    <x v="3"/>
    <x v="2013"/>
    <n v="3679"/>
  </r>
  <r>
    <x v="9"/>
    <x v="3"/>
    <x v="3422"/>
    <n v="2592"/>
  </r>
  <r>
    <x v="9"/>
    <x v="3"/>
    <x v="736"/>
    <n v="5260"/>
  </r>
  <r>
    <x v="9"/>
    <x v="3"/>
    <x v="11"/>
    <n v="4995"/>
  </r>
  <r>
    <x v="9"/>
    <x v="3"/>
    <x v="2014"/>
    <n v="3245"/>
  </r>
  <r>
    <x v="9"/>
    <x v="3"/>
    <x v="202"/>
    <n v="2578"/>
  </r>
  <r>
    <x v="9"/>
    <x v="3"/>
    <x v="13"/>
    <n v="4507"/>
  </r>
  <r>
    <x v="9"/>
    <x v="3"/>
    <x v="333"/>
    <n v="3712"/>
  </r>
  <r>
    <x v="9"/>
    <x v="3"/>
    <x v="1797"/>
    <n v="2816"/>
  </r>
  <r>
    <x v="9"/>
    <x v="3"/>
    <x v="902"/>
    <n v="199"/>
  </r>
  <r>
    <x v="9"/>
    <x v="3"/>
    <x v="1611"/>
    <n v="7184"/>
  </r>
  <r>
    <x v="9"/>
    <x v="3"/>
    <x v="1040"/>
    <n v="1904"/>
  </r>
  <r>
    <x v="9"/>
    <x v="3"/>
    <x v="590"/>
    <n v="6951"/>
  </r>
  <r>
    <x v="9"/>
    <x v="3"/>
    <x v="203"/>
    <n v="4907"/>
  </r>
  <r>
    <x v="9"/>
    <x v="3"/>
    <x v="616"/>
    <n v="34"/>
  </r>
  <r>
    <x v="9"/>
    <x v="3"/>
    <x v="424"/>
    <n v="1952"/>
  </r>
  <r>
    <x v="9"/>
    <x v="3"/>
    <x v="334"/>
    <n v="1713"/>
  </r>
  <r>
    <x v="9"/>
    <x v="3"/>
    <x v="14"/>
    <n v="2941"/>
  </r>
  <r>
    <x v="9"/>
    <x v="3"/>
    <x v="3862"/>
    <n v="5666"/>
  </r>
  <r>
    <x v="9"/>
    <x v="3"/>
    <x v="15"/>
    <n v="11288"/>
  </r>
  <r>
    <x v="9"/>
    <x v="3"/>
    <x v="204"/>
    <n v="127"/>
  </r>
  <r>
    <x v="9"/>
    <x v="3"/>
    <x v="738"/>
    <n v="2813"/>
  </r>
  <r>
    <x v="9"/>
    <x v="3"/>
    <x v="3835"/>
    <n v="4296"/>
  </r>
  <r>
    <x v="9"/>
    <x v="3"/>
    <x v="2182"/>
    <n v="6944"/>
  </r>
  <r>
    <x v="9"/>
    <x v="3"/>
    <x v="556"/>
    <n v="2840"/>
  </r>
  <r>
    <x v="9"/>
    <x v="3"/>
    <x v="16"/>
    <n v="4402"/>
  </r>
  <r>
    <x v="9"/>
    <x v="3"/>
    <x v="3863"/>
    <n v="1135"/>
  </r>
  <r>
    <x v="9"/>
    <x v="3"/>
    <x v="497"/>
    <n v="491"/>
  </r>
  <r>
    <x v="9"/>
    <x v="3"/>
    <x v="255"/>
    <n v="3494"/>
  </r>
  <r>
    <x v="9"/>
    <x v="3"/>
    <x v="335"/>
    <n v="2836"/>
  </r>
  <r>
    <x v="9"/>
    <x v="3"/>
    <x v="1812"/>
    <n v="6186"/>
  </r>
  <r>
    <x v="9"/>
    <x v="3"/>
    <x v="3095"/>
    <n v="544"/>
  </r>
  <r>
    <x v="9"/>
    <x v="3"/>
    <x v="3649"/>
    <n v="1435"/>
  </r>
  <r>
    <x v="9"/>
    <x v="3"/>
    <x v="1065"/>
    <n v="2678"/>
  </r>
  <r>
    <x v="9"/>
    <x v="3"/>
    <x v="3990"/>
    <n v="6891"/>
  </r>
  <r>
    <x v="9"/>
    <x v="3"/>
    <x v="2852"/>
    <n v="879"/>
  </r>
  <r>
    <x v="9"/>
    <x v="3"/>
    <x v="3423"/>
    <n v="7657"/>
  </r>
  <r>
    <x v="9"/>
    <x v="3"/>
    <x v="256"/>
    <n v="231"/>
  </r>
  <r>
    <x v="9"/>
    <x v="3"/>
    <x v="1471"/>
    <n v="5036"/>
  </r>
  <r>
    <x v="9"/>
    <x v="3"/>
    <x v="3424"/>
    <n v="6174"/>
  </r>
  <r>
    <x v="9"/>
    <x v="3"/>
    <x v="1161"/>
    <n v="11699"/>
  </r>
  <r>
    <x v="9"/>
    <x v="3"/>
    <x v="512"/>
    <n v="3388"/>
  </r>
  <r>
    <x v="9"/>
    <x v="3"/>
    <x v="17"/>
    <n v="6216"/>
  </r>
  <r>
    <x v="9"/>
    <x v="3"/>
    <x v="18"/>
    <n v="4204"/>
  </r>
  <r>
    <x v="9"/>
    <x v="3"/>
    <x v="205"/>
    <n v="4243"/>
  </r>
  <r>
    <x v="9"/>
    <x v="3"/>
    <x v="162"/>
    <n v="879"/>
  </r>
  <r>
    <x v="9"/>
    <x v="3"/>
    <x v="592"/>
    <n v="1721"/>
  </r>
  <r>
    <x v="9"/>
    <x v="3"/>
    <x v="1318"/>
    <n v="1108"/>
  </r>
  <r>
    <x v="9"/>
    <x v="3"/>
    <x v="163"/>
    <n v="2013"/>
  </r>
  <r>
    <x v="9"/>
    <x v="3"/>
    <x v="19"/>
    <n v="655"/>
  </r>
  <r>
    <x v="9"/>
    <x v="3"/>
    <x v="660"/>
    <n v="256"/>
  </r>
  <r>
    <x v="9"/>
    <x v="3"/>
    <x v="2472"/>
    <n v="255"/>
  </r>
  <r>
    <x v="9"/>
    <x v="3"/>
    <x v="557"/>
    <n v="2749"/>
  </r>
  <r>
    <x v="9"/>
    <x v="3"/>
    <x v="232"/>
    <n v="5967"/>
  </r>
  <r>
    <x v="9"/>
    <x v="3"/>
    <x v="2171"/>
    <n v="4434"/>
  </r>
  <r>
    <x v="9"/>
    <x v="3"/>
    <x v="20"/>
    <n v="2321"/>
  </r>
  <r>
    <x v="9"/>
    <x v="3"/>
    <x v="3096"/>
    <n v="3941"/>
  </r>
  <r>
    <x v="9"/>
    <x v="3"/>
    <x v="206"/>
    <n v="8278"/>
  </r>
  <r>
    <x v="9"/>
    <x v="3"/>
    <x v="336"/>
    <n v="3902"/>
  </r>
  <r>
    <x v="9"/>
    <x v="3"/>
    <x v="21"/>
    <n v="1770"/>
  </r>
  <r>
    <x v="9"/>
    <x v="3"/>
    <x v="904"/>
    <n v="2212"/>
  </r>
  <r>
    <x v="9"/>
    <x v="3"/>
    <x v="3884"/>
    <n v="3936"/>
  </r>
  <r>
    <x v="9"/>
    <x v="3"/>
    <x v="1612"/>
    <n v="38"/>
  </r>
  <r>
    <x v="9"/>
    <x v="3"/>
    <x v="661"/>
    <n v="8282"/>
  </r>
  <r>
    <x v="9"/>
    <x v="3"/>
    <x v="2323"/>
    <n v="4402"/>
  </r>
  <r>
    <x v="9"/>
    <x v="3"/>
    <x v="1319"/>
    <n v="3254"/>
  </r>
  <r>
    <x v="9"/>
    <x v="3"/>
    <x v="1041"/>
    <n v="2482"/>
  </r>
  <r>
    <x v="9"/>
    <x v="3"/>
    <x v="2324"/>
    <n v="545"/>
  </r>
  <r>
    <x v="9"/>
    <x v="3"/>
    <x v="233"/>
    <n v="8709"/>
  </r>
  <r>
    <x v="9"/>
    <x v="3"/>
    <x v="1423"/>
    <n v="4684"/>
  </r>
  <r>
    <x v="9"/>
    <x v="3"/>
    <x v="23"/>
    <n v="2529"/>
  </r>
  <r>
    <x v="9"/>
    <x v="3"/>
    <x v="2111"/>
    <n v="3299"/>
  </r>
  <r>
    <x v="9"/>
    <x v="3"/>
    <x v="1814"/>
    <n v="8090"/>
  </r>
  <r>
    <x v="9"/>
    <x v="3"/>
    <x v="2183"/>
    <n v="68"/>
  </r>
  <r>
    <x v="9"/>
    <x v="3"/>
    <x v="1934"/>
    <n v="2271"/>
  </r>
  <r>
    <x v="9"/>
    <x v="3"/>
    <x v="1066"/>
    <n v="808"/>
  </r>
  <r>
    <x v="9"/>
    <x v="3"/>
    <x v="3080"/>
    <n v="1695"/>
  </r>
  <r>
    <x v="9"/>
    <x v="3"/>
    <x v="1472"/>
    <n v="5825"/>
  </r>
  <r>
    <x v="9"/>
    <x v="3"/>
    <x v="3671"/>
    <n v="3464"/>
  </r>
  <r>
    <x v="9"/>
    <x v="3"/>
    <x v="3790"/>
    <n v="4075"/>
  </r>
  <r>
    <x v="9"/>
    <x v="3"/>
    <x v="558"/>
    <n v="2144"/>
  </r>
  <r>
    <x v="9"/>
    <x v="3"/>
    <x v="905"/>
    <n v="2232"/>
  </r>
  <r>
    <x v="9"/>
    <x v="3"/>
    <x v="2992"/>
    <n v="2470"/>
  </r>
  <r>
    <x v="9"/>
    <x v="3"/>
    <x v="3791"/>
    <n v="12108"/>
  </r>
  <r>
    <x v="9"/>
    <x v="3"/>
    <x v="3792"/>
    <n v="360"/>
  </r>
  <r>
    <x v="9"/>
    <x v="3"/>
    <x v="210"/>
    <n v="3882"/>
  </r>
  <r>
    <x v="9"/>
    <x v="3"/>
    <x v="27"/>
    <n v="2819"/>
  </r>
  <r>
    <x v="9"/>
    <x v="3"/>
    <x v="348"/>
    <n v="1687"/>
  </r>
  <r>
    <x v="9"/>
    <x v="3"/>
    <x v="1453"/>
    <n v="3402"/>
  </r>
  <r>
    <x v="9"/>
    <x v="3"/>
    <x v="3793"/>
    <n v="6966"/>
  </r>
  <r>
    <x v="9"/>
    <x v="3"/>
    <x v="906"/>
    <n v="2458"/>
  </r>
  <r>
    <x v="9"/>
    <x v="3"/>
    <x v="907"/>
    <n v="747"/>
  </r>
  <r>
    <x v="9"/>
    <x v="3"/>
    <x v="908"/>
    <n v="1719"/>
  </r>
  <r>
    <x v="9"/>
    <x v="3"/>
    <x v="909"/>
    <n v="1159"/>
  </r>
  <r>
    <x v="9"/>
    <x v="3"/>
    <x v="2993"/>
    <n v="2233"/>
  </r>
  <r>
    <x v="9"/>
    <x v="3"/>
    <x v="2994"/>
    <n v="6014"/>
  </r>
  <r>
    <x v="9"/>
    <x v="3"/>
    <x v="2995"/>
    <n v="5112"/>
  </r>
  <r>
    <x v="9"/>
    <x v="3"/>
    <x v="2996"/>
    <n v="2161"/>
  </r>
  <r>
    <x v="9"/>
    <x v="3"/>
    <x v="2997"/>
    <n v="2071"/>
  </r>
  <r>
    <x v="9"/>
    <x v="3"/>
    <x v="3098"/>
    <n v="54"/>
  </r>
  <r>
    <x v="9"/>
    <x v="3"/>
    <x v="2998"/>
    <n v="2453"/>
  </r>
  <r>
    <x v="9"/>
    <x v="3"/>
    <x v="2999"/>
    <n v="2026"/>
  </r>
  <r>
    <x v="9"/>
    <x v="3"/>
    <x v="3000"/>
    <n v="1627"/>
  </r>
  <r>
    <x v="9"/>
    <x v="3"/>
    <x v="3001"/>
    <n v="1165"/>
  </r>
  <r>
    <x v="9"/>
    <x v="3"/>
    <x v="3002"/>
    <n v="2079"/>
  </r>
  <r>
    <x v="9"/>
    <x v="3"/>
    <x v="3003"/>
    <n v="3280"/>
  </r>
  <r>
    <x v="9"/>
    <x v="3"/>
    <x v="3004"/>
    <n v="3633"/>
  </r>
  <r>
    <x v="9"/>
    <x v="3"/>
    <x v="3005"/>
    <n v="928"/>
  </r>
  <r>
    <x v="9"/>
    <x v="3"/>
    <x v="3006"/>
    <n v="2928"/>
  </r>
  <r>
    <x v="9"/>
    <x v="3"/>
    <x v="3007"/>
    <n v="1111"/>
  </r>
  <r>
    <x v="9"/>
    <x v="3"/>
    <x v="3008"/>
    <n v="2376"/>
  </r>
  <r>
    <x v="9"/>
    <x v="3"/>
    <x v="3009"/>
    <n v="540"/>
  </r>
  <r>
    <x v="9"/>
    <x v="3"/>
    <x v="3010"/>
    <n v="17"/>
  </r>
  <r>
    <x v="9"/>
    <x v="3"/>
    <x v="3011"/>
    <n v="3283"/>
  </r>
  <r>
    <x v="9"/>
    <x v="3"/>
    <x v="3012"/>
    <n v="2411"/>
  </r>
  <r>
    <x v="9"/>
    <x v="3"/>
    <x v="3013"/>
    <n v="1631"/>
  </r>
  <r>
    <x v="9"/>
    <x v="3"/>
    <x v="3014"/>
    <n v="2550"/>
  </r>
  <r>
    <x v="9"/>
    <x v="3"/>
    <x v="2016"/>
    <n v="1628"/>
  </r>
  <r>
    <x v="9"/>
    <x v="3"/>
    <x v="3015"/>
    <n v="3828"/>
  </r>
  <r>
    <x v="9"/>
    <x v="3"/>
    <x v="3016"/>
    <n v="1706"/>
  </r>
  <r>
    <x v="9"/>
    <x v="3"/>
    <x v="3017"/>
    <n v="3908"/>
  </r>
  <r>
    <x v="9"/>
    <x v="3"/>
    <x v="3018"/>
    <n v="2944"/>
  </r>
  <r>
    <x v="9"/>
    <x v="3"/>
    <x v="3019"/>
    <n v="4997"/>
  </r>
  <r>
    <x v="9"/>
    <x v="3"/>
    <x v="662"/>
    <n v="452"/>
  </r>
  <r>
    <x v="9"/>
    <x v="3"/>
    <x v="663"/>
    <n v="47"/>
  </r>
  <r>
    <x v="9"/>
    <x v="3"/>
    <x v="664"/>
    <n v="127"/>
  </r>
  <r>
    <x v="9"/>
    <x v="3"/>
    <x v="665"/>
    <n v="112"/>
  </r>
  <r>
    <x v="9"/>
    <x v="3"/>
    <x v="666"/>
    <n v="123"/>
  </r>
  <r>
    <x v="9"/>
    <x v="3"/>
    <x v="667"/>
    <n v="297"/>
  </r>
  <r>
    <x v="9"/>
    <x v="3"/>
    <x v="668"/>
    <n v="81"/>
  </r>
  <r>
    <x v="9"/>
    <x v="3"/>
    <x v="669"/>
    <n v="393"/>
  </r>
  <r>
    <x v="9"/>
    <x v="3"/>
    <x v="670"/>
    <n v="1"/>
  </r>
  <r>
    <x v="9"/>
    <x v="3"/>
    <x v="672"/>
    <n v="83"/>
  </r>
  <r>
    <x v="9"/>
    <x v="3"/>
    <x v="673"/>
    <n v="482"/>
  </r>
  <r>
    <x v="9"/>
    <x v="3"/>
    <x v="674"/>
    <n v="110"/>
  </r>
  <r>
    <x v="9"/>
    <x v="3"/>
    <x v="1871"/>
    <n v="17"/>
  </r>
  <r>
    <x v="9"/>
    <x v="3"/>
    <x v="675"/>
    <n v="24"/>
  </r>
  <r>
    <x v="9"/>
    <x v="3"/>
    <x v="676"/>
    <n v="203"/>
  </r>
  <r>
    <x v="9"/>
    <x v="3"/>
    <x v="677"/>
    <n v="50"/>
  </r>
  <r>
    <x v="9"/>
    <x v="3"/>
    <x v="678"/>
    <n v="164"/>
  </r>
  <r>
    <x v="9"/>
    <x v="3"/>
    <x v="3298"/>
    <n v="1655"/>
  </r>
  <r>
    <x v="9"/>
    <x v="3"/>
    <x v="1613"/>
    <n v="3726"/>
  </r>
  <r>
    <x v="9"/>
    <x v="3"/>
    <x v="1614"/>
    <n v="2011"/>
  </r>
  <r>
    <x v="9"/>
    <x v="3"/>
    <x v="1615"/>
    <n v="2482"/>
  </r>
  <r>
    <x v="9"/>
    <x v="3"/>
    <x v="1616"/>
    <n v="5125"/>
  </r>
  <r>
    <x v="9"/>
    <x v="3"/>
    <x v="29"/>
    <n v="5833"/>
  </r>
  <r>
    <x v="9"/>
    <x v="3"/>
    <x v="30"/>
    <n v="3713"/>
  </r>
  <r>
    <x v="9"/>
    <x v="3"/>
    <x v="31"/>
    <n v="2794"/>
  </r>
  <r>
    <x v="9"/>
    <x v="3"/>
    <x v="32"/>
    <n v="1848"/>
  </r>
  <r>
    <x v="9"/>
    <x v="3"/>
    <x v="33"/>
    <n v="2855"/>
  </r>
  <r>
    <x v="9"/>
    <x v="3"/>
    <x v="3060"/>
    <n v="8673"/>
  </r>
  <r>
    <x v="9"/>
    <x v="3"/>
    <x v="1132"/>
    <n v="13468"/>
  </r>
  <r>
    <x v="9"/>
    <x v="3"/>
    <x v="1231"/>
    <n v="4368"/>
  </r>
  <r>
    <x v="9"/>
    <x v="3"/>
    <x v="257"/>
    <n v="1849"/>
  </r>
  <r>
    <x v="9"/>
    <x v="3"/>
    <x v="3099"/>
    <n v="6181"/>
  </r>
  <r>
    <x v="9"/>
    <x v="3"/>
    <x v="34"/>
    <n v="108"/>
  </r>
  <r>
    <x v="9"/>
    <x v="3"/>
    <x v="861"/>
    <n v="4007"/>
  </r>
  <r>
    <x v="9"/>
    <x v="3"/>
    <x v="3751"/>
    <n v="6353"/>
  </r>
  <r>
    <x v="9"/>
    <x v="3"/>
    <x v="212"/>
    <n v="2347"/>
  </r>
  <r>
    <x v="9"/>
    <x v="3"/>
    <x v="3299"/>
    <n v="4632"/>
  </r>
  <r>
    <x v="9"/>
    <x v="3"/>
    <x v="236"/>
    <n v="3644"/>
  </r>
  <r>
    <x v="9"/>
    <x v="3"/>
    <x v="48"/>
    <n v="3430"/>
  </r>
  <r>
    <x v="9"/>
    <x v="3"/>
    <x v="617"/>
    <n v="5929"/>
  </r>
  <r>
    <x v="9"/>
    <x v="3"/>
    <x v="1395"/>
    <n v="2164"/>
  </r>
  <r>
    <x v="9"/>
    <x v="3"/>
    <x v="559"/>
    <n v="3721"/>
  </r>
  <r>
    <x v="9"/>
    <x v="3"/>
    <x v="50"/>
    <n v="7005"/>
  </r>
  <r>
    <x v="9"/>
    <x v="3"/>
    <x v="350"/>
    <n v="719"/>
  </r>
  <r>
    <x v="9"/>
    <x v="3"/>
    <x v="51"/>
    <n v="327"/>
  </r>
  <r>
    <x v="9"/>
    <x v="3"/>
    <x v="739"/>
    <n v="2163"/>
  </r>
  <r>
    <x v="9"/>
    <x v="3"/>
    <x v="514"/>
    <n v="439"/>
  </r>
  <r>
    <x v="9"/>
    <x v="3"/>
    <x v="238"/>
    <n v="959"/>
  </r>
  <r>
    <x v="9"/>
    <x v="3"/>
    <x v="52"/>
    <n v="5196"/>
  </r>
  <r>
    <x v="9"/>
    <x v="3"/>
    <x v="53"/>
    <n v="3910"/>
  </r>
  <r>
    <x v="9"/>
    <x v="3"/>
    <x v="214"/>
    <n v="1958"/>
  </r>
  <r>
    <x v="9"/>
    <x v="3"/>
    <x v="619"/>
    <n v="1492"/>
  </r>
  <r>
    <x v="9"/>
    <x v="3"/>
    <x v="3794"/>
    <n v="150"/>
  </r>
  <r>
    <x v="9"/>
    <x v="3"/>
    <x v="3795"/>
    <n v="2545"/>
  </r>
  <r>
    <x v="9"/>
    <x v="3"/>
    <x v="3796"/>
    <n v="3463"/>
  </r>
  <r>
    <x v="9"/>
    <x v="3"/>
    <x v="64"/>
    <n v="14622"/>
  </r>
  <r>
    <x v="9"/>
    <x v="3"/>
    <x v="972"/>
    <n v="3669"/>
  </r>
  <r>
    <x v="9"/>
    <x v="3"/>
    <x v="390"/>
    <n v="3864"/>
  </r>
  <r>
    <x v="9"/>
    <x v="3"/>
    <x v="65"/>
    <n v="6795"/>
  </r>
  <r>
    <x v="9"/>
    <x v="3"/>
    <x v="68"/>
    <n v="4304"/>
  </r>
  <r>
    <x v="9"/>
    <x v="3"/>
    <x v="69"/>
    <n v="1725"/>
  </r>
  <r>
    <x v="9"/>
    <x v="3"/>
    <x v="70"/>
    <n v="1655"/>
  </r>
  <r>
    <x v="9"/>
    <x v="3"/>
    <x v="2186"/>
    <n v="789"/>
  </r>
  <r>
    <x v="9"/>
    <x v="3"/>
    <x v="2187"/>
    <n v="1275"/>
  </r>
  <r>
    <x v="9"/>
    <x v="3"/>
    <x v="71"/>
    <n v="4639"/>
  </r>
  <r>
    <x v="9"/>
    <x v="3"/>
    <x v="148"/>
    <n v="1868"/>
  </r>
  <r>
    <x v="9"/>
    <x v="3"/>
    <x v="73"/>
    <n v="1923"/>
  </r>
  <r>
    <x v="9"/>
    <x v="3"/>
    <x v="74"/>
    <n v="1272"/>
  </r>
  <r>
    <x v="9"/>
    <x v="3"/>
    <x v="75"/>
    <n v="1702"/>
  </r>
  <r>
    <x v="9"/>
    <x v="3"/>
    <x v="1473"/>
    <n v="1438"/>
  </r>
  <r>
    <x v="9"/>
    <x v="3"/>
    <x v="77"/>
    <n v="1908"/>
  </r>
  <r>
    <x v="9"/>
    <x v="3"/>
    <x v="78"/>
    <n v="740"/>
  </r>
  <r>
    <x v="9"/>
    <x v="3"/>
    <x v="620"/>
    <n v="1"/>
  </r>
  <r>
    <x v="9"/>
    <x v="3"/>
    <x v="392"/>
    <n v="7487"/>
  </r>
  <r>
    <x v="9"/>
    <x v="3"/>
    <x v="260"/>
    <n v="589"/>
  </r>
  <r>
    <x v="9"/>
    <x v="3"/>
    <x v="81"/>
    <n v="879"/>
  </r>
  <r>
    <x v="9"/>
    <x v="3"/>
    <x v="82"/>
    <n v="220"/>
  </r>
  <r>
    <x v="9"/>
    <x v="3"/>
    <x v="83"/>
    <n v="201"/>
  </r>
  <r>
    <x v="9"/>
    <x v="3"/>
    <x v="1093"/>
    <n v="856"/>
  </r>
  <r>
    <x v="9"/>
    <x v="3"/>
    <x v="85"/>
    <n v="353"/>
  </r>
  <r>
    <x v="9"/>
    <x v="3"/>
    <x v="1094"/>
    <n v="543"/>
  </r>
  <r>
    <x v="9"/>
    <x v="3"/>
    <x v="87"/>
    <n v="813"/>
  </r>
  <r>
    <x v="9"/>
    <x v="3"/>
    <x v="88"/>
    <n v="599"/>
  </r>
  <r>
    <x v="9"/>
    <x v="3"/>
    <x v="1095"/>
    <n v="994"/>
  </r>
  <r>
    <x v="9"/>
    <x v="3"/>
    <x v="90"/>
    <n v="703"/>
  </r>
  <r>
    <x v="9"/>
    <x v="3"/>
    <x v="91"/>
    <n v="436"/>
  </r>
  <r>
    <x v="9"/>
    <x v="3"/>
    <x v="621"/>
    <n v="249"/>
  </r>
  <r>
    <x v="9"/>
    <x v="3"/>
    <x v="1096"/>
    <n v="295"/>
  </r>
  <r>
    <x v="9"/>
    <x v="3"/>
    <x v="94"/>
    <n v="770"/>
  </r>
  <r>
    <x v="9"/>
    <x v="3"/>
    <x v="216"/>
    <n v="918"/>
  </r>
  <r>
    <x v="9"/>
    <x v="3"/>
    <x v="217"/>
    <n v="50"/>
  </r>
  <r>
    <x v="9"/>
    <x v="3"/>
    <x v="1237"/>
    <n v="3130"/>
  </r>
  <r>
    <x v="9"/>
    <x v="3"/>
    <x v="353"/>
    <n v="1138"/>
  </r>
  <r>
    <x v="9"/>
    <x v="3"/>
    <x v="560"/>
    <n v="638"/>
  </r>
  <r>
    <x v="9"/>
    <x v="3"/>
    <x v="740"/>
    <n v="2240"/>
  </r>
  <r>
    <x v="9"/>
    <x v="3"/>
    <x v="679"/>
    <n v="206"/>
  </r>
  <r>
    <x v="9"/>
    <x v="3"/>
    <x v="689"/>
    <n v="1584"/>
  </r>
  <r>
    <x v="9"/>
    <x v="3"/>
    <x v="515"/>
    <n v="2790"/>
  </r>
  <r>
    <x v="9"/>
    <x v="3"/>
    <x v="95"/>
    <n v="990"/>
  </r>
  <r>
    <x v="9"/>
    <x v="3"/>
    <x v="150"/>
    <n v="988"/>
  </r>
  <r>
    <x v="9"/>
    <x v="3"/>
    <x v="393"/>
    <n v="4883"/>
  </r>
  <r>
    <x v="9"/>
    <x v="3"/>
    <x v="1474"/>
    <n v="3624"/>
  </r>
  <r>
    <x v="9"/>
    <x v="3"/>
    <x v="1475"/>
    <n v="4043"/>
  </r>
  <r>
    <x v="9"/>
    <x v="3"/>
    <x v="2172"/>
    <n v="2145"/>
  </r>
  <r>
    <x v="9"/>
    <x v="3"/>
    <x v="753"/>
    <n v="2057"/>
  </r>
  <r>
    <x v="9"/>
    <x v="3"/>
    <x v="690"/>
    <n v="916"/>
  </r>
  <r>
    <x v="9"/>
    <x v="3"/>
    <x v="785"/>
    <n v="3513"/>
  </r>
  <r>
    <x v="9"/>
    <x v="3"/>
    <x v="863"/>
    <n v="20"/>
  </r>
  <r>
    <x v="9"/>
    <x v="3"/>
    <x v="1010"/>
    <n v="2"/>
  </r>
  <r>
    <x v="9"/>
    <x v="3"/>
    <x v="884"/>
    <n v="141"/>
  </r>
  <r>
    <x v="9"/>
    <x v="3"/>
    <x v="864"/>
    <n v="692"/>
  </r>
  <r>
    <x v="9"/>
    <x v="3"/>
    <x v="865"/>
    <n v="661"/>
  </r>
  <r>
    <x v="9"/>
    <x v="3"/>
    <x v="97"/>
    <n v="7084"/>
  </r>
  <r>
    <x v="9"/>
    <x v="3"/>
    <x v="2473"/>
    <n v="4672"/>
  </r>
  <r>
    <x v="9"/>
    <x v="3"/>
    <x v="220"/>
    <n v="1787"/>
  </r>
  <r>
    <x v="9"/>
    <x v="3"/>
    <x v="3932"/>
    <n v="774"/>
  </r>
  <r>
    <x v="9"/>
    <x v="3"/>
    <x v="516"/>
    <n v="8196"/>
  </r>
  <r>
    <x v="9"/>
    <x v="3"/>
    <x v="1935"/>
    <n v="26"/>
  </r>
  <r>
    <x v="9"/>
    <x v="3"/>
    <x v="564"/>
    <n v="1042"/>
  </r>
  <r>
    <x v="9"/>
    <x v="3"/>
    <x v="2474"/>
    <n v="3256"/>
  </r>
  <r>
    <x v="9"/>
    <x v="3"/>
    <x v="2475"/>
    <n v="1162"/>
  </r>
  <r>
    <x v="9"/>
    <x v="3"/>
    <x v="957"/>
    <n v="3615"/>
  </r>
  <r>
    <x v="9"/>
    <x v="3"/>
    <x v="1300"/>
    <n v="1"/>
  </r>
  <r>
    <x v="9"/>
    <x v="3"/>
    <x v="174"/>
    <n v="2075"/>
  </r>
  <r>
    <x v="9"/>
    <x v="3"/>
    <x v="176"/>
    <n v="985"/>
  </r>
  <r>
    <x v="9"/>
    <x v="3"/>
    <x v="177"/>
    <n v="1544"/>
  </r>
  <r>
    <x v="9"/>
    <x v="3"/>
    <x v="178"/>
    <n v="1553"/>
  </r>
  <r>
    <x v="9"/>
    <x v="3"/>
    <x v="179"/>
    <n v="1641"/>
  </r>
  <r>
    <x v="9"/>
    <x v="3"/>
    <x v="180"/>
    <n v="707"/>
  </r>
  <r>
    <x v="9"/>
    <x v="3"/>
    <x v="181"/>
    <n v="930"/>
  </r>
  <r>
    <x v="9"/>
    <x v="3"/>
    <x v="182"/>
    <n v="4030"/>
  </r>
  <r>
    <x v="9"/>
    <x v="3"/>
    <x v="183"/>
    <n v="1736"/>
  </r>
  <r>
    <x v="9"/>
    <x v="3"/>
    <x v="185"/>
    <n v="3774"/>
  </r>
  <r>
    <x v="9"/>
    <x v="3"/>
    <x v="186"/>
    <n v="1922"/>
  </r>
  <r>
    <x v="9"/>
    <x v="3"/>
    <x v="187"/>
    <n v="585"/>
  </r>
  <r>
    <x v="9"/>
    <x v="3"/>
    <x v="188"/>
    <n v="919"/>
  </r>
  <r>
    <x v="9"/>
    <x v="3"/>
    <x v="189"/>
    <n v="12"/>
  </r>
  <r>
    <x v="9"/>
    <x v="3"/>
    <x v="191"/>
    <n v="1309"/>
  </r>
  <r>
    <x v="9"/>
    <x v="3"/>
    <x v="192"/>
    <n v="1798"/>
  </r>
  <r>
    <x v="9"/>
    <x v="3"/>
    <x v="193"/>
    <n v="1636"/>
  </r>
  <r>
    <x v="9"/>
    <x v="3"/>
    <x v="194"/>
    <n v="1574"/>
  </r>
  <r>
    <x v="9"/>
    <x v="3"/>
    <x v="195"/>
    <n v="2469"/>
  </r>
  <r>
    <x v="9"/>
    <x v="3"/>
    <x v="1617"/>
    <n v="665"/>
  </r>
  <r>
    <x v="9"/>
    <x v="3"/>
    <x v="98"/>
    <n v="5924"/>
  </r>
  <r>
    <x v="9"/>
    <x v="3"/>
    <x v="396"/>
    <n v="2765"/>
  </r>
  <r>
    <x v="9"/>
    <x v="3"/>
    <x v="1763"/>
    <n v="8911"/>
  </r>
  <r>
    <x v="9"/>
    <x v="3"/>
    <x v="1764"/>
    <n v="413"/>
  </r>
  <r>
    <x v="9"/>
    <x v="3"/>
    <x v="222"/>
    <n v="919"/>
  </r>
  <r>
    <x v="9"/>
    <x v="3"/>
    <x v="223"/>
    <n v="4774"/>
  </r>
  <r>
    <x v="9"/>
    <x v="3"/>
    <x v="100"/>
    <n v="1331"/>
  </r>
  <r>
    <x v="9"/>
    <x v="3"/>
    <x v="1476"/>
    <n v="534"/>
  </r>
  <r>
    <x v="9"/>
    <x v="3"/>
    <x v="151"/>
    <n v="2552"/>
  </r>
  <r>
    <x v="9"/>
    <x v="3"/>
    <x v="283"/>
    <n v="10"/>
  </r>
  <r>
    <x v="9"/>
    <x v="3"/>
    <x v="101"/>
    <n v="9"/>
  </r>
  <r>
    <x v="9"/>
    <x v="3"/>
    <x v="102"/>
    <n v="2883"/>
  </r>
  <r>
    <x v="9"/>
    <x v="3"/>
    <x v="743"/>
    <n v="3414"/>
  </r>
  <r>
    <x v="9"/>
    <x v="3"/>
    <x v="103"/>
    <n v="1583"/>
  </r>
  <r>
    <x v="9"/>
    <x v="3"/>
    <x v="595"/>
    <n v="4057"/>
  </r>
  <r>
    <x v="9"/>
    <x v="3"/>
    <x v="692"/>
    <n v="124"/>
  </r>
  <r>
    <x v="9"/>
    <x v="3"/>
    <x v="910"/>
    <n v="6492"/>
  </r>
  <r>
    <x v="9"/>
    <x v="3"/>
    <x v="565"/>
    <n v="752"/>
  </r>
  <r>
    <x v="9"/>
    <x v="3"/>
    <x v="566"/>
    <n v="3631"/>
  </r>
  <r>
    <x v="9"/>
    <x v="3"/>
    <x v="152"/>
    <n v="148"/>
  </r>
  <r>
    <x v="9"/>
    <x v="3"/>
    <x v="153"/>
    <n v="279"/>
  </r>
  <r>
    <x v="9"/>
    <x v="3"/>
    <x v="154"/>
    <n v="263"/>
  </r>
  <r>
    <x v="9"/>
    <x v="3"/>
    <x v="451"/>
    <n v="3"/>
  </r>
  <r>
    <x v="9"/>
    <x v="3"/>
    <x v="867"/>
    <n v="119"/>
  </r>
  <r>
    <x v="9"/>
    <x v="3"/>
    <x v="452"/>
    <n v="536"/>
  </r>
  <r>
    <x v="9"/>
    <x v="3"/>
    <x v="453"/>
    <n v="26"/>
  </r>
  <r>
    <x v="9"/>
    <x v="3"/>
    <x v="1346"/>
    <n v="1521"/>
  </r>
  <r>
    <x v="9"/>
    <x v="3"/>
    <x v="454"/>
    <n v="570"/>
  </r>
  <r>
    <x v="9"/>
    <x v="3"/>
    <x v="1251"/>
    <n v="2715"/>
  </r>
  <r>
    <x v="9"/>
    <x v="3"/>
    <x v="1252"/>
    <n v="2237"/>
  </r>
  <r>
    <x v="9"/>
    <x v="3"/>
    <x v="1253"/>
    <n v="4290"/>
  </r>
  <r>
    <x v="9"/>
    <x v="3"/>
    <x v="1254"/>
    <n v="5760"/>
  </r>
  <r>
    <x v="9"/>
    <x v="3"/>
    <x v="240"/>
    <n v="288"/>
  </r>
  <r>
    <x v="9"/>
    <x v="3"/>
    <x v="133"/>
    <n v="2343"/>
  </r>
  <r>
    <x v="9"/>
    <x v="3"/>
    <x v="228"/>
    <n v="10673"/>
  </r>
  <r>
    <x v="9"/>
    <x v="3"/>
    <x v="1478"/>
    <n v="3974"/>
  </r>
  <r>
    <x v="9"/>
    <x v="3"/>
    <x v="241"/>
    <n v="41"/>
  </r>
  <r>
    <x v="9"/>
    <x v="3"/>
    <x v="244"/>
    <n v="1516"/>
  </r>
  <r>
    <x v="9"/>
    <x v="3"/>
    <x v="1098"/>
    <n v="2153"/>
  </r>
  <r>
    <x v="9"/>
    <x v="3"/>
    <x v="286"/>
    <n v="134"/>
  </r>
  <r>
    <x v="9"/>
    <x v="3"/>
    <x v="287"/>
    <n v="95"/>
  </r>
  <r>
    <x v="9"/>
    <x v="3"/>
    <x v="288"/>
    <n v="140"/>
  </r>
  <r>
    <x v="9"/>
    <x v="3"/>
    <x v="289"/>
    <n v="77"/>
  </r>
  <r>
    <x v="9"/>
    <x v="3"/>
    <x v="868"/>
    <n v="1469"/>
  </r>
  <r>
    <x v="9"/>
    <x v="3"/>
    <x v="290"/>
    <n v="2654"/>
  </r>
  <r>
    <x v="9"/>
    <x v="3"/>
    <x v="291"/>
    <n v="524"/>
  </r>
  <r>
    <x v="9"/>
    <x v="3"/>
    <x v="292"/>
    <n v="30"/>
  </r>
  <r>
    <x v="9"/>
    <x v="3"/>
    <x v="293"/>
    <n v="260"/>
  </r>
  <r>
    <x v="9"/>
    <x v="3"/>
    <x v="294"/>
    <n v="1"/>
  </r>
  <r>
    <x v="9"/>
    <x v="3"/>
    <x v="295"/>
    <n v="47"/>
  </r>
  <r>
    <x v="9"/>
    <x v="3"/>
    <x v="296"/>
    <n v="59"/>
  </r>
  <r>
    <x v="9"/>
    <x v="3"/>
    <x v="568"/>
    <n v="1813"/>
  </r>
  <r>
    <x v="9"/>
    <x v="3"/>
    <x v="569"/>
    <n v="714"/>
  </r>
  <r>
    <x v="9"/>
    <x v="3"/>
    <x v="570"/>
    <n v="448"/>
  </r>
  <r>
    <x v="9"/>
    <x v="3"/>
    <x v="693"/>
    <n v="1140"/>
  </r>
  <r>
    <x v="9"/>
    <x v="3"/>
    <x v="3101"/>
    <n v="871"/>
  </r>
  <r>
    <x v="9"/>
    <x v="3"/>
    <x v="2719"/>
    <n v="1352"/>
  </r>
  <r>
    <x v="9"/>
    <x v="3"/>
    <x v="2720"/>
    <n v="620"/>
  </r>
  <r>
    <x v="9"/>
    <x v="3"/>
    <x v="2721"/>
    <n v="1815"/>
  </r>
  <r>
    <x v="9"/>
    <x v="3"/>
    <x v="2722"/>
    <n v="725"/>
  </r>
  <r>
    <x v="9"/>
    <x v="3"/>
    <x v="229"/>
    <n v="2352"/>
  </r>
  <r>
    <x v="9"/>
    <x v="3"/>
    <x v="744"/>
    <n v="1652"/>
  </r>
  <r>
    <x v="9"/>
    <x v="3"/>
    <x v="545"/>
    <n v="3369"/>
  </r>
  <r>
    <x v="9"/>
    <x v="3"/>
    <x v="1922"/>
    <n v="8022"/>
  </r>
  <r>
    <x v="9"/>
    <x v="3"/>
    <x v="696"/>
    <n v="296"/>
  </r>
  <r>
    <x v="9"/>
    <x v="3"/>
    <x v="327"/>
    <n v="3669"/>
  </r>
  <r>
    <x v="9"/>
    <x v="3"/>
    <x v="500"/>
    <n v="554"/>
  </r>
  <r>
    <x v="9"/>
    <x v="3"/>
    <x v="1765"/>
    <n v="3991"/>
  </r>
  <r>
    <x v="9"/>
    <x v="3"/>
    <x v="1618"/>
    <n v="2798"/>
  </r>
  <r>
    <x v="9"/>
    <x v="3"/>
    <x v="754"/>
    <n v="237"/>
  </r>
  <r>
    <x v="9"/>
    <x v="3"/>
    <x v="455"/>
    <n v="6946"/>
  </r>
  <r>
    <x v="9"/>
    <x v="3"/>
    <x v="1619"/>
    <n v="2967"/>
  </r>
  <r>
    <x v="9"/>
    <x v="3"/>
    <x v="1425"/>
    <n v="225"/>
  </r>
  <r>
    <x v="9"/>
    <x v="3"/>
    <x v="1480"/>
    <n v="3558"/>
  </r>
  <r>
    <x v="9"/>
    <x v="3"/>
    <x v="1481"/>
    <n v="9488"/>
  </r>
  <r>
    <x v="9"/>
    <x v="3"/>
    <x v="369"/>
    <n v="120"/>
  </r>
  <r>
    <x v="9"/>
    <x v="3"/>
    <x v="370"/>
    <n v="556"/>
  </r>
  <r>
    <x v="9"/>
    <x v="3"/>
    <x v="1320"/>
    <n v="9"/>
  </r>
  <r>
    <x v="9"/>
    <x v="3"/>
    <x v="401"/>
    <n v="1"/>
  </r>
  <r>
    <x v="9"/>
    <x v="3"/>
    <x v="372"/>
    <n v="1077"/>
  </r>
  <r>
    <x v="9"/>
    <x v="3"/>
    <x v="403"/>
    <n v="2"/>
  </r>
  <r>
    <x v="9"/>
    <x v="3"/>
    <x v="571"/>
    <n v="4"/>
  </r>
  <r>
    <x v="9"/>
    <x v="3"/>
    <x v="3628"/>
    <n v="980"/>
  </r>
  <r>
    <x v="9"/>
    <x v="3"/>
    <x v="3629"/>
    <n v="619"/>
  </r>
  <r>
    <x v="9"/>
    <x v="3"/>
    <x v="3630"/>
    <n v="562"/>
  </r>
  <r>
    <x v="9"/>
    <x v="3"/>
    <x v="870"/>
    <n v="3297"/>
  </r>
  <r>
    <x v="9"/>
    <x v="3"/>
    <x v="410"/>
    <n v="1127"/>
  </r>
  <r>
    <x v="9"/>
    <x v="3"/>
    <x v="808"/>
    <n v="50"/>
  </r>
  <r>
    <x v="9"/>
    <x v="3"/>
    <x v="911"/>
    <n v="6964"/>
  </r>
  <r>
    <x v="9"/>
    <x v="3"/>
    <x v="457"/>
    <n v="26"/>
  </r>
  <r>
    <x v="9"/>
    <x v="3"/>
    <x v="547"/>
    <n v="1105"/>
  </r>
  <r>
    <x v="9"/>
    <x v="3"/>
    <x v="460"/>
    <n v="1256"/>
  </r>
  <r>
    <x v="9"/>
    <x v="3"/>
    <x v="461"/>
    <n v="3853"/>
  </r>
  <r>
    <x v="9"/>
    <x v="3"/>
    <x v="462"/>
    <n v="20"/>
  </r>
  <r>
    <x v="9"/>
    <x v="3"/>
    <x v="463"/>
    <n v="51"/>
  </r>
  <r>
    <x v="9"/>
    <x v="3"/>
    <x v="464"/>
    <n v="53"/>
  </r>
  <r>
    <x v="9"/>
    <x v="3"/>
    <x v="746"/>
    <n v="32"/>
  </r>
  <r>
    <x v="9"/>
    <x v="3"/>
    <x v="467"/>
    <n v="7"/>
  </r>
  <r>
    <x v="9"/>
    <x v="3"/>
    <x v="469"/>
    <n v="1"/>
  </r>
  <r>
    <x v="9"/>
    <x v="3"/>
    <x v="470"/>
    <n v="9"/>
  </r>
  <r>
    <x v="9"/>
    <x v="3"/>
    <x v="471"/>
    <n v="10"/>
  </r>
  <r>
    <x v="9"/>
    <x v="3"/>
    <x v="472"/>
    <n v="43"/>
  </r>
  <r>
    <x v="9"/>
    <x v="3"/>
    <x v="473"/>
    <n v="9"/>
  </r>
  <r>
    <x v="9"/>
    <x v="3"/>
    <x v="475"/>
    <n v="5"/>
  </r>
  <r>
    <x v="9"/>
    <x v="3"/>
    <x v="478"/>
    <n v="72"/>
  </r>
  <r>
    <x v="9"/>
    <x v="3"/>
    <x v="1255"/>
    <n v="17"/>
  </r>
  <r>
    <x v="9"/>
    <x v="3"/>
    <x v="482"/>
    <n v="306"/>
  </r>
  <r>
    <x v="9"/>
    <x v="3"/>
    <x v="484"/>
    <n v="817"/>
  </r>
  <r>
    <x v="9"/>
    <x v="3"/>
    <x v="486"/>
    <n v="5"/>
  </r>
  <r>
    <x v="9"/>
    <x v="3"/>
    <x v="1011"/>
    <n v="3102"/>
  </r>
  <r>
    <x v="9"/>
    <x v="3"/>
    <x v="1012"/>
    <n v="5084"/>
  </r>
  <r>
    <x v="9"/>
    <x v="3"/>
    <x v="1013"/>
    <n v="1252"/>
  </r>
  <r>
    <x v="9"/>
    <x v="3"/>
    <x v="1014"/>
    <n v="1570"/>
  </r>
  <r>
    <x v="9"/>
    <x v="3"/>
    <x v="1015"/>
    <n v="1646"/>
  </r>
  <r>
    <x v="9"/>
    <x v="3"/>
    <x v="1016"/>
    <n v="1757"/>
  </r>
  <r>
    <x v="9"/>
    <x v="3"/>
    <x v="487"/>
    <n v="2791"/>
  </r>
  <r>
    <x v="9"/>
    <x v="3"/>
    <x v="2853"/>
    <n v="13"/>
  </r>
  <r>
    <x v="9"/>
    <x v="3"/>
    <x v="3524"/>
    <n v="5143"/>
  </r>
  <r>
    <x v="9"/>
    <x v="3"/>
    <x v="3525"/>
    <n v="3466"/>
  </r>
  <r>
    <x v="9"/>
    <x v="3"/>
    <x v="2476"/>
    <n v="26627"/>
  </r>
  <r>
    <x v="9"/>
    <x v="3"/>
    <x v="139"/>
    <n v="2052"/>
  </r>
  <r>
    <x v="9"/>
    <x v="3"/>
    <x v="140"/>
    <n v="2459"/>
  </r>
  <r>
    <x v="9"/>
    <x v="3"/>
    <x v="488"/>
    <n v="357"/>
  </r>
  <r>
    <x v="9"/>
    <x v="3"/>
    <x v="431"/>
    <n v="5"/>
  </r>
  <r>
    <x v="9"/>
    <x v="3"/>
    <x v="141"/>
    <n v="5098"/>
  </r>
  <r>
    <x v="9"/>
    <x v="3"/>
    <x v="413"/>
    <n v="360"/>
  </r>
  <r>
    <x v="9"/>
    <x v="3"/>
    <x v="248"/>
    <n v="1378"/>
  </r>
  <r>
    <x v="9"/>
    <x v="3"/>
    <x v="432"/>
    <n v="21"/>
  </r>
  <r>
    <x v="9"/>
    <x v="3"/>
    <x v="414"/>
    <n v="186"/>
  </r>
  <r>
    <x v="9"/>
    <x v="3"/>
    <x v="415"/>
    <n v="296"/>
  </r>
  <r>
    <x v="9"/>
    <x v="3"/>
    <x v="523"/>
    <n v="8"/>
  </r>
  <r>
    <x v="9"/>
    <x v="3"/>
    <x v="433"/>
    <n v="638"/>
  </r>
  <r>
    <x v="9"/>
    <x v="3"/>
    <x v="434"/>
    <n v="11"/>
  </r>
  <r>
    <x v="9"/>
    <x v="3"/>
    <x v="158"/>
    <n v="6576"/>
  </r>
  <r>
    <x v="9"/>
    <x v="3"/>
    <x v="435"/>
    <n v="165"/>
  </r>
  <r>
    <x v="9"/>
    <x v="3"/>
    <x v="142"/>
    <n v="6552"/>
  </r>
  <r>
    <x v="9"/>
    <x v="3"/>
    <x v="1099"/>
    <n v="5814"/>
  </r>
  <r>
    <x v="9"/>
    <x v="3"/>
    <x v="1100"/>
    <n v="2446"/>
  </r>
  <r>
    <x v="9"/>
    <x v="3"/>
    <x v="1101"/>
    <n v="1824"/>
  </r>
  <r>
    <x v="9"/>
    <x v="3"/>
    <x v="1102"/>
    <n v="1127"/>
  </r>
  <r>
    <x v="9"/>
    <x v="3"/>
    <x v="1873"/>
    <n v="284"/>
  </r>
  <r>
    <x v="9"/>
    <x v="3"/>
    <x v="1874"/>
    <n v="3325"/>
  </r>
  <r>
    <x v="9"/>
    <x v="3"/>
    <x v="1875"/>
    <n v="1500"/>
  </r>
  <r>
    <x v="9"/>
    <x v="3"/>
    <x v="1482"/>
    <n v="1299"/>
  </r>
  <r>
    <x v="9"/>
    <x v="3"/>
    <x v="1483"/>
    <n v="64"/>
  </r>
  <r>
    <x v="9"/>
    <x v="3"/>
    <x v="525"/>
    <n v="936"/>
  </r>
  <r>
    <x v="9"/>
    <x v="3"/>
    <x v="526"/>
    <n v="1185"/>
  </r>
  <r>
    <x v="9"/>
    <x v="3"/>
    <x v="528"/>
    <n v="5392"/>
  </r>
  <r>
    <x v="9"/>
    <x v="3"/>
    <x v="887"/>
    <n v="2219"/>
  </r>
  <r>
    <x v="9"/>
    <x v="3"/>
    <x v="1365"/>
    <n v="356"/>
  </r>
  <r>
    <x v="9"/>
    <x v="3"/>
    <x v="1042"/>
    <n v="1"/>
  </r>
  <r>
    <x v="9"/>
    <x v="3"/>
    <x v="533"/>
    <n v="4002"/>
  </r>
  <r>
    <x v="9"/>
    <x v="3"/>
    <x v="871"/>
    <n v="5"/>
  </r>
  <r>
    <x v="9"/>
    <x v="3"/>
    <x v="916"/>
    <n v="415"/>
  </r>
  <r>
    <x v="9"/>
    <x v="3"/>
    <x v="917"/>
    <n v="1749"/>
  </r>
  <r>
    <x v="9"/>
    <x v="3"/>
    <x v="918"/>
    <n v="1218"/>
  </r>
  <r>
    <x v="9"/>
    <x v="3"/>
    <x v="919"/>
    <n v="1"/>
  </r>
  <r>
    <x v="9"/>
    <x v="3"/>
    <x v="3425"/>
    <n v="2898"/>
  </r>
  <r>
    <x v="9"/>
    <x v="3"/>
    <x v="3426"/>
    <n v="2892"/>
  </r>
  <r>
    <x v="9"/>
    <x v="3"/>
    <x v="1937"/>
    <n v="1"/>
  </r>
  <r>
    <x v="9"/>
    <x v="3"/>
    <x v="3427"/>
    <n v="2148"/>
  </r>
  <r>
    <x v="9"/>
    <x v="3"/>
    <x v="1301"/>
    <n v="4327"/>
  </r>
  <r>
    <x v="9"/>
    <x v="3"/>
    <x v="495"/>
    <n v="2801"/>
  </r>
  <r>
    <x v="9"/>
    <x v="3"/>
    <x v="440"/>
    <n v="397"/>
  </r>
  <r>
    <x v="9"/>
    <x v="3"/>
    <x v="2477"/>
    <n v="1923"/>
  </r>
  <r>
    <x v="9"/>
    <x v="3"/>
    <x v="921"/>
    <n v="57"/>
  </r>
  <r>
    <x v="9"/>
    <x v="3"/>
    <x v="702"/>
    <n v="462"/>
  </r>
  <r>
    <x v="9"/>
    <x v="3"/>
    <x v="2855"/>
    <n v="1113"/>
  </r>
  <r>
    <x v="9"/>
    <x v="3"/>
    <x v="3021"/>
    <n v="3"/>
  </r>
  <r>
    <x v="9"/>
    <x v="3"/>
    <x v="2856"/>
    <n v="528"/>
  </r>
  <r>
    <x v="9"/>
    <x v="3"/>
    <x v="2857"/>
    <n v="528"/>
  </r>
  <r>
    <x v="9"/>
    <x v="3"/>
    <x v="2859"/>
    <n v="6"/>
  </r>
  <r>
    <x v="9"/>
    <x v="3"/>
    <x v="2860"/>
    <n v="118"/>
  </r>
  <r>
    <x v="9"/>
    <x v="3"/>
    <x v="2861"/>
    <n v="2"/>
  </r>
  <r>
    <x v="9"/>
    <x v="3"/>
    <x v="1043"/>
    <n v="228"/>
  </r>
  <r>
    <x v="9"/>
    <x v="3"/>
    <x v="2862"/>
    <n v="362"/>
  </r>
  <r>
    <x v="9"/>
    <x v="3"/>
    <x v="608"/>
    <n v="1571"/>
  </r>
  <r>
    <x v="9"/>
    <x v="3"/>
    <x v="609"/>
    <n v="916"/>
  </r>
  <r>
    <x v="9"/>
    <x v="3"/>
    <x v="994"/>
    <n v="2037"/>
  </r>
  <r>
    <x v="9"/>
    <x v="3"/>
    <x v="977"/>
    <n v="6"/>
  </r>
  <r>
    <x v="9"/>
    <x v="3"/>
    <x v="1366"/>
    <n v="828"/>
  </r>
  <r>
    <x v="9"/>
    <x v="3"/>
    <x v="2602"/>
    <n v="2226"/>
  </r>
  <r>
    <x v="9"/>
    <x v="3"/>
    <x v="1938"/>
    <n v="1918"/>
  </r>
  <r>
    <x v="9"/>
    <x v="3"/>
    <x v="630"/>
    <n v="2930"/>
  </r>
  <r>
    <x v="9"/>
    <x v="3"/>
    <x v="631"/>
    <n v="651"/>
  </r>
  <r>
    <x v="9"/>
    <x v="3"/>
    <x v="842"/>
    <n v="2528"/>
  </r>
  <r>
    <x v="9"/>
    <x v="3"/>
    <x v="923"/>
    <n v="1561"/>
  </r>
  <r>
    <x v="9"/>
    <x v="3"/>
    <x v="418"/>
    <n v="3492"/>
  </r>
  <r>
    <x v="9"/>
    <x v="3"/>
    <x v="535"/>
    <n v="2036"/>
  </r>
  <r>
    <x v="9"/>
    <x v="3"/>
    <x v="536"/>
    <n v="2642"/>
  </r>
  <r>
    <x v="9"/>
    <x v="3"/>
    <x v="633"/>
    <n v="3134"/>
  </r>
  <r>
    <x v="9"/>
    <x v="3"/>
    <x v="634"/>
    <n v="1062"/>
  </r>
  <r>
    <x v="9"/>
    <x v="3"/>
    <x v="635"/>
    <n v="2666"/>
  </r>
  <r>
    <x v="9"/>
    <x v="3"/>
    <x v="636"/>
    <n v="1221"/>
  </r>
  <r>
    <x v="9"/>
    <x v="3"/>
    <x v="637"/>
    <n v="1041"/>
  </r>
  <r>
    <x v="9"/>
    <x v="3"/>
    <x v="705"/>
    <n v="1738"/>
  </r>
  <r>
    <x v="9"/>
    <x v="3"/>
    <x v="638"/>
    <n v="1147"/>
  </r>
  <r>
    <x v="9"/>
    <x v="3"/>
    <x v="639"/>
    <n v="2615"/>
  </r>
  <r>
    <x v="9"/>
    <x v="3"/>
    <x v="780"/>
    <n v="3012"/>
  </r>
  <r>
    <x v="9"/>
    <x v="3"/>
    <x v="781"/>
    <n v="7394"/>
  </r>
  <r>
    <x v="9"/>
    <x v="3"/>
    <x v="640"/>
    <n v="2072"/>
  </r>
  <r>
    <x v="9"/>
    <x v="3"/>
    <x v="641"/>
    <n v="2677"/>
  </r>
  <r>
    <x v="9"/>
    <x v="3"/>
    <x v="1256"/>
    <n v="52"/>
  </r>
  <r>
    <x v="9"/>
    <x v="3"/>
    <x v="875"/>
    <n v="796"/>
  </r>
  <r>
    <x v="9"/>
    <x v="3"/>
    <x v="709"/>
    <n v="206"/>
  </r>
  <r>
    <x v="9"/>
    <x v="3"/>
    <x v="710"/>
    <n v="16"/>
  </r>
  <r>
    <x v="9"/>
    <x v="3"/>
    <x v="717"/>
    <n v="135"/>
  </r>
  <r>
    <x v="9"/>
    <x v="3"/>
    <x v="718"/>
    <n v="2"/>
  </r>
  <r>
    <x v="9"/>
    <x v="3"/>
    <x v="549"/>
    <n v="74"/>
  </r>
  <r>
    <x v="9"/>
    <x v="3"/>
    <x v="550"/>
    <n v="11"/>
  </r>
  <r>
    <x v="9"/>
    <x v="3"/>
    <x v="719"/>
    <n v="21"/>
  </r>
  <r>
    <x v="9"/>
    <x v="3"/>
    <x v="720"/>
    <n v="39"/>
  </r>
  <r>
    <x v="9"/>
    <x v="3"/>
    <x v="721"/>
    <n v="170"/>
  </r>
  <r>
    <x v="9"/>
    <x v="3"/>
    <x v="728"/>
    <n v="33"/>
  </r>
  <r>
    <x v="9"/>
    <x v="3"/>
    <x v="614"/>
    <n v="105"/>
  </r>
  <r>
    <x v="9"/>
    <x v="3"/>
    <x v="586"/>
    <n v="181"/>
  </r>
  <r>
    <x v="9"/>
    <x v="3"/>
    <x v="652"/>
    <n v="7"/>
  </r>
  <r>
    <x v="9"/>
    <x v="3"/>
    <x v="551"/>
    <n v="7064"/>
  </r>
  <r>
    <x v="9"/>
    <x v="3"/>
    <x v="730"/>
    <n v="5"/>
  </r>
  <r>
    <x v="9"/>
    <x v="3"/>
    <x v="1104"/>
    <n v="1"/>
  </r>
  <r>
    <x v="9"/>
    <x v="3"/>
    <x v="441"/>
    <n v="855"/>
  </r>
  <r>
    <x v="9"/>
    <x v="3"/>
    <x v="1105"/>
    <n v="684"/>
  </r>
  <r>
    <x v="9"/>
    <x v="3"/>
    <x v="783"/>
    <n v="1180"/>
  </r>
  <r>
    <x v="9"/>
    <x v="3"/>
    <x v="847"/>
    <n v="1847"/>
  </r>
  <r>
    <x v="9"/>
    <x v="3"/>
    <x v="793"/>
    <n v="83"/>
  </r>
  <r>
    <x v="9"/>
    <x v="3"/>
    <x v="2173"/>
    <n v="6259"/>
  </r>
  <r>
    <x v="9"/>
    <x v="3"/>
    <x v="1048"/>
    <n v="3334"/>
  </r>
  <r>
    <x v="9"/>
    <x v="3"/>
    <x v="1069"/>
    <n v="155"/>
  </r>
  <r>
    <x v="9"/>
    <x v="3"/>
    <x v="1071"/>
    <n v="187"/>
  </r>
  <r>
    <x v="9"/>
    <x v="3"/>
    <x v="2133"/>
    <n v="5754"/>
  </r>
  <r>
    <x v="9"/>
    <x v="3"/>
    <x v="654"/>
    <n v="8"/>
  </r>
  <r>
    <x v="9"/>
    <x v="3"/>
    <x v="655"/>
    <n v="250"/>
  </r>
  <r>
    <x v="9"/>
    <x v="3"/>
    <x v="794"/>
    <n v="82"/>
  </r>
  <r>
    <x v="9"/>
    <x v="3"/>
    <x v="587"/>
    <n v="267"/>
  </r>
  <r>
    <x v="9"/>
    <x v="3"/>
    <x v="795"/>
    <n v="480"/>
  </r>
  <r>
    <x v="9"/>
    <x v="3"/>
    <x v="797"/>
    <n v="1"/>
  </r>
  <r>
    <x v="9"/>
    <x v="3"/>
    <x v="504"/>
    <n v="580"/>
  </r>
  <r>
    <x v="9"/>
    <x v="3"/>
    <x v="2154"/>
    <n v="2611"/>
  </r>
  <r>
    <x v="9"/>
    <x v="3"/>
    <x v="1302"/>
    <n v="5"/>
  </r>
  <r>
    <x v="9"/>
    <x v="3"/>
    <x v="964"/>
    <n v="285"/>
  </r>
  <r>
    <x v="9"/>
    <x v="3"/>
    <x v="1073"/>
    <n v="46"/>
  </r>
  <r>
    <x v="9"/>
    <x v="3"/>
    <x v="927"/>
    <n v="1241"/>
  </r>
  <r>
    <x v="9"/>
    <x v="3"/>
    <x v="1321"/>
    <n v="1016"/>
  </r>
  <r>
    <x v="9"/>
    <x v="3"/>
    <x v="2398"/>
    <n v="905"/>
  </r>
  <r>
    <x v="9"/>
    <x v="3"/>
    <x v="1525"/>
    <n v="2355"/>
  </r>
  <r>
    <x v="9"/>
    <x v="3"/>
    <x v="3970"/>
    <n v="48"/>
  </r>
  <r>
    <x v="9"/>
    <x v="3"/>
    <x v="928"/>
    <n v="1589"/>
  </r>
  <r>
    <x v="9"/>
    <x v="3"/>
    <x v="929"/>
    <n v="4527"/>
  </r>
  <r>
    <x v="9"/>
    <x v="3"/>
    <x v="930"/>
    <n v="1001"/>
  </r>
  <r>
    <x v="9"/>
    <x v="3"/>
    <x v="931"/>
    <n v="1193"/>
  </r>
  <r>
    <x v="9"/>
    <x v="3"/>
    <x v="932"/>
    <n v="3861"/>
  </r>
  <r>
    <x v="9"/>
    <x v="3"/>
    <x v="1021"/>
    <n v="1264"/>
  </r>
  <r>
    <x v="9"/>
    <x v="3"/>
    <x v="1022"/>
    <n v="525"/>
  </r>
  <r>
    <x v="9"/>
    <x v="3"/>
    <x v="1023"/>
    <n v="182"/>
  </r>
  <r>
    <x v="9"/>
    <x v="3"/>
    <x v="1024"/>
    <n v="456"/>
  </r>
  <r>
    <x v="9"/>
    <x v="3"/>
    <x v="1025"/>
    <n v="1527"/>
  </r>
  <r>
    <x v="9"/>
    <x v="3"/>
    <x v="1185"/>
    <n v="2"/>
  </r>
  <r>
    <x v="9"/>
    <x v="3"/>
    <x v="1075"/>
    <n v="1454"/>
  </r>
  <r>
    <x v="9"/>
    <x v="3"/>
    <x v="1186"/>
    <n v="124"/>
  </r>
  <r>
    <x v="9"/>
    <x v="3"/>
    <x v="505"/>
    <n v="52"/>
  </r>
  <r>
    <x v="9"/>
    <x v="3"/>
    <x v="933"/>
    <n v="52"/>
  </r>
  <r>
    <x v="9"/>
    <x v="3"/>
    <x v="934"/>
    <n v="50"/>
  </r>
  <r>
    <x v="9"/>
    <x v="3"/>
    <x v="937"/>
    <n v="2400"/>
  </r>
  <r>
    <x v="9"/>
    <x v="3"/>
    <x v="942"/>
    <n v="983"/>
  </r>
  <r>
    <x v="9"/>
    <x v="3"/>
    <x v="943"/>
    <n v="798"/>
  </r>
  <r>
    <x v="9"/>
    <x v="3"/>
    <x v="946"/>
    <n v="247"/>
  </r>
  <r>
    <x v="9"/>
    <x v="3"/>
    <x v="981"/>
    <n v="275"/>
  </r>
  <r>
    <x v="9"/>
    <x v="3"/>
    <x v="982"/>
    <n v="1321"/>
  </r>
  <r>
    <x v="9"/>
    <x v="3"/>
    <x v="983"/>
    <n v="78"/>
  </r>
  <r>
    <x v="9"/>
    <x v="3"/>
    <x v="1076"/>
    <n v="2679"/>
  </r>
  <r>
    <x v="9"/>
    <x v="3"/>
    <x v="985"/>
    <n v="5786"/>
  </r>
  <r>
    <x v="9"/>
    <x v="3"/>
    <x v="1026"/>
    <n v="232"/>
  </r>
  <r>
    <x v="9"/>
    <x v="3"/>
    <x v="986"/>
    <n v="3296"/>
  </r>
  <r>
    <x v="9"/>
    <x v="3"/>
    <x v="987"/>
    <n v="3"/>
  </r>
  <r>
    <x v="9"/>
    <x v="3"/>
    <x v="998"/>
    <n v="2"/>
  </r>
  <r>
    <x v="9"/>
    <x v="3"/>
    <x v="989"/>
    <n v="14"/>
  </r>
  <r>
    <x v="9"/>
    <x v="3"/>
    <x v="1027"/>
    <n v="3416"/>
  </r>
  <r>
    <x v="9"/>
    <x v="3"/>
    <x v="1028"/>
    <n v="1489"/>
  </r>
  <r>
    <x v="9"/>
    <x v="3"/>
    <x v="1239"/>
    <n v="192"/>
  </r>
  <r>
    <x v="9"/>
    <x v="3"/>
    <x v="1261"/>
    <n v="5"/>
  </r>
  <r>
    <x v="9"/>
    <x v="3"/>
    <x v="1262"/>
    <n v="14"/>
  </r>
  <r>
    <x v="9"/>
    <x v="3"/>
    <x v="1264"/>
    <n v="21"/>
  </r>
  <r>
    <x v="9"/>
    <x v="3"/>
    <x v="1265"/>
    <n v="22"/>
  </r>
  <r>
    <x v="9"/>
    <x v="3"/>
    <x v="1267"/>
    <n v="7"/>
  </r>
  <r>
    <x v="9"/>
    <x v="3"/>
    <x v="1268"/>
    <n v="13"/>
  </r>
  <r>
    <x v="9"/>
    <x v="3"/>
    <x v="1269"/>
    <n v="4"/>
  </r>
  <r>
    <x v="9"/>
    <x v="3"/>
    <x v="1271"/>
    <n v="11"/>
  </r>
  <r>
    <x v="9"/>
    <x v="3"/>
    <x v="1272"/>
    <n v="24"/>
  </r>
  <r>
    <x v="9"/>
    <x v="3"/>
    <x v="1273"/>
    <n v="14"/>
  </r>
  <r>
    <x v="9"/>
    <x v="3"/>
    <x v="1275"/>
    <n v="14"/>
  </r>
  <r>
    <x v="9"/>
    <x v="3"/>
    <x v="1278"/>
    <n v="3"/>
  </r>
  <r>
    <x v="9"/>
    <x v="3"/>
    <x v="1279"/>
    <n v="28"/>
  </r>
  <r>
    <x v="9"/>
    <x v="3"/>
    <x v="1280"/>
    <n v="13"/>
  </r>
  <r>
    <x v="9"/>
    <x v="3"/>
    <x v="1282"/>
    <n v="16"/>
  </r>
  <r>
    <x v="9"/>
    <x v="3"/>
    <x v="1283"/>
    <n v="14"/>
  </r>
  <r>
    <x v="9"/>
    <x v="3"/>
    <x v="1285"/>
    <n v="8"/>
  </r>
  <r>
    <x v="9"/>
    <x v="3"/>
    <x v="1286"/>
    <n v="387"/>
  </r>
  <r>
    <x v="9"/>
    <x v="3"/>
    <x v="1006"/>
    <n v="3718"/>
  </r>
  <r>
    <x v="9"/>
    <x v="3"/>
    <x v="1305"/>
    <n v="92"/>
  </r>
  <r>
    <x v="9"/>
    <x v="3"/>
    <x v="1033"/>
    <n v="83"/>
  </r>
  <r>
    <x v="9"/>
    <x v="3"/>
    <x v="1034"/>
    <n v="131"/>
  </r>
  <r>
    <x v="9"/>
    <x v="3"/>
    <x v="1035"/>
    <n v="325"/>
  </r>
  <r>
    <x v="9"/>
    <x v="3"/>
    <x v="1037"/>
    <n v="79"/>
  </r>
  <r>
    <x v="9"/>
    <x v="3"/>
    <x v="1307"/>
    <n v="90"/>
  </r>
  <r>
    <x v="9"/>
    <x v="3"/>
    <x v="1062"/>
    <n v="1798"/>
  </r>
  <r>
    <x v="9"/>
    <x v="3"/>
    <x v="1192"/>
    <n v="796"/>
  </r>
  <r>
    <x v="9"/>
    <x v="3"/>
    <x v="1349"/>
    <n v="1"/>
  </r>
  <r>
    <x v="9"/>
    <x v="3"/>
    <x v="1330"/>
    <n v="262"/>
  </r>
  <r>
    <x v="9"/>
    <x v="3"/>
    <x v="1081"/>
    <n v="10"/>
  </r>
  <r>
    <x v="9"/>
    <x v="3"/>
    <x v="1350"/>
    <n v="2405"/>
  </r>
  <r>
    <x v="9"/>
    <x v="3"/>
    <x v="1139"/>
    <n v="6051"/>
  </r>
  <r>
    <x v="9"/>
    <x v="3"/>
    <x v="1140"/>
    <n v="16"/>
  </r>
  <r>
    <x v="9"/>
    <x v="3"/>
    <x v="1141"/>
    <n v="5124"/>
  </r>
  <r>
    <x v="9"/>
    <x v="3"/>
    <x v="1142"/>
    <n v="968"/>
  </r>
  <r>
    <x v="9"/>
    <x v="3"/>
    <x v="1144"/>
    <n v="718"/>
  </r>
  <r>
    <x v="9"/>
    <x v="3"/>
    <x v="1145"/>
    <n v="333"/>
  </r>
  <r>
    <x v="9"/>
    <x v="3"/>
    <x v="1526"/>
    <n v="4082"/>
  </r>
  <r>
    <x v="9"/>
    <x v="3"/>
    <x v="1147"/>
    <n v="1077"/>
  </r>
  <r>
    <x v="9"/>
    <x v="3"/>
    <x v="1148"/>
    <n v="2045"/>
  </r>
  <r>
    <x v="9"/>
    <x v="3"/>
    <x v="1149"/>
    <n v="851"/>
  </r>
  <r>
    <x v="9"/>
    <x v="3"/>
    <x v="1150"/>
    <n v="3611"/>
  </r>
  <r>
    <x v="9"/>
    <x v="3"/>
    <x v="1151"/>
    <n v="2485"/>
  </r>
  <r>
    <x v="9"/>
    <x v="3"/>
    <x v="1152"/>
    <n v="4840"/>
  </r>
  <r>
    <x v="9"/>
    <x v="3"/>
    <x v="1454"/>
    <n v="4093"/>
  </r>
  <r>
    <x v="9"/>
    <x v="3"/>
    <x v="1455"/>
    <n v="2277"/>
  </r>
  <r>
    <x v="9"/>
    <x v="3"/>
    <x v="1492"/>
    <n v="338"/>
  </r>
  <r>
    <x v="9"/>
    <x v="3"/>
    <x v="3300"/>
    <n v="1183"/>
  </r>
  <r>
    <x v="9"/>
    <x v="3"/>
    <x v="2432"/>
    <n v="6"/>
  </r>
  <r>
    <x v="9"/>
    <x v="3"/>
    <x v="3301"/>
    <n v="960"/>
  </r>
  <r>
    <x v="9"/>
    <x v="3"/>
    <x v="2072"/>
    <n v="1155"/>
  </r>
  <r>
    <x v="9"/>
    <x v="3"/>
    <x v="1131"/>
    <n v="5164"/>
  </r>
  <r>
    <x v="9"/>
    <x v="3"/>
    <x v="1083"/>
    <n v="1831"/>
  </r>
  <r>
    <x v="9"/>
    <x v="3"/>
    <x v="1084"/>
    <n v="1665"/>
  </r>
  <r>
    <x v="9"/>
    <x v="3"/>
    <x v="1085"/>
    <n v="1427"/>
  </r>
  <r>
    <x v="9"/>
    <x v="3"/>
    <x v="1087"/>
    <n v="54"/>
  </r>
  <r>
    <x v="9"/>
    <x v="3"/>
    <x v="1194"/>
    <n v="2493"/>
  </r>
  <r>
    <x v="9"/>
    <x v="3"/>
    <x v="1195"/>
    <n v="2569"/>
  </r>
  <r>
    <x v="9"/>
    <x v="3"/>
    <x v="1088"/>
    <n v="78"/>
  </r>
  <r>
    <x v="9"/>
    <x v="3"/>
    <x v="1196"/>
    <n v="762"/>
  </r>
  <r>
    <x v="9"/>
    <x v="3"/>
    <x v="1197"/>
    <n v="1039"/>
  </r>
  <r>
    <x v="9"/>
    <x v="3"/>
    <x v="1198"/>
    <n v="570"/>
  </r>
  <r>
    <x v="9"/>
    <x v="3"/>
    <x v="2073"/>
    <n v="1760"/>
  </r>
  <r>
    <x v="9"/>
    <x v="3"/>
    <x v="1199"/>
    <n v="4295"/>
  </r>
  <r>
    <x v="9"/>
    <x v="3"/>
    <x v="1200"/>
    <n v="3729"/>
  </r>
  <r>
    <x v="9"/>
    <x v="3"/>
    <x v="1201"/>
    <n v="5428"/>
  </r>
  <r>
    <x v="9"/>
    <x v="3"/>
    <x v="1202"/>
    <n v="893"/>
  </r>
  <r>
    <x v="9"/>
    <x v="3"/>
    <x v="1203"/>
    <n v="1778"/>
  </r>
  <r>
    <x v="9"/>
    <x v="3"/>
    <x v="2113"/>
    <n v="3069"/>
  </r>
  <r>
    <x v="9"/>
    <x v="3"/>
    <x v="1204"/>
    <n v="894"/>
  </r>
  <r>
    <x v="9"/>
    <x v="3"/>
    <x v="1205"/>
    <n v="4550"/>
  </r>
  <r>
    <x v="9"/>
    <x v="3"/>
    <x v="1437"/>
    <n v="1666"/>
  </r>
  <r>
    <x v="9"/>
    <x v="3"/>
    <x v="1154"/>
    <n v="49"/>
  </r>
  <r>
    <x v="9"/>
    <x v="3"/>
    <x v="1155"/>
    <n v="582"/>
  </r>
  <r>
    <x v="9"/>
    <x v="3"/>
    <x v="1157"/>
    <n v="59"/>
  </r>
  <r>
    <x v="9"/>
    <x v="3"/>
    <x v="3022"/>
    <n v="4804"/>
  </r>
  <r>
    <x v="9"/>
    <x v="3"/>
    <x v="1206"/>
    <n v="110"/>
  </r>
  <r>
    <x v="9"/>
    <x v="3"/>
    <x v="1207"/>
    <n v="913"/>
  </r>
  <r>
    <x v="9"/>
    <x v="3"/>
    <x v="1208"/>
    <n v="565"/>
  </r>
  <r>
    <x v="9"/>
    <x v="3"/>
    <x v="1209"/>
    <n v="15"/>
  </r>
  <r>
    <x v="9"/>
    <x v="3"/>
    <x v="1233"/>
    <n v="140"/>
  </r>
  <r>
    <x v="9"/>
    <x v="3"/>
    <x v="1234"/>
    <n v="8"/>
  </r>
  <r>
    <x v="9"/>
    <x v="3"/>
    <x v="1244"/>
    <n v="25"/>
  </r>
  <r>
    <x v="9"/>
    <x v="3"/>
    <x v="1210"/>
    <n v="117"/>
  </r>
  <r>
    <x v="9"/>
    <x v="3"/>
    <x v="1211"/>
    <n v="6097"/>
  </r>
  <r>
    <x v="9"/>
    <x v="3"/>
    <x v="3886"/>
    <n v="2778"/>
  </r>
  <r>
    <x v="9"/>
    <x v="3"/>
    <x v="1212"/>
    <n v="3296"/>
  </r>
  <r>
    <x v="9"/>
    <x v="3"/>
    <x v="1213"/>
    <n v="1677"/>
  </r>
  <r>
    <x v="9"/>
    <x v="3"/>
    <x v="1215"/>
    <n v="4053"/>
  </r>
  <r>
    <x v="9"/>
    <x v="3"/>
    <x v="1495"/>
    <n v="352"/>
  </r>
  <r>
    <x v="9"/>
    <x v="3"/>
    <x v="1126"/>
    <n v="103"/>
  </r>
  <r>
    <x v="9"/>
    <x v="3"/>
    <x v="1800"/>
    <n v="1395"/>
  </r>
  <r>
    <x v="9"/>
    <x v="3"/>
    <x v="1245"/>
    <n v="3899"/>
  </r>
  <r>
    <x v="9"/>
    <x v="3"/>
    <x v="1219"/>
    <n v="1301"/>
  </r>
  <r>
    <x v="9"/>
    <x v="3"/>
    <x v="1564"/>
    <n v="343"/>
  </r>
  <r>
    <x v="9"/>
    <x v="3"/>
    <x v="1246"/>
    <n v="27"/>
  </r>
  <r>
    <x v="9"/>
    <x v="3"/>
    <x v="1401"/>
    <n v="2860"/>
  </r>
  <r>
    <x v="9"/>
    <x v="3"/>
    <x v="1311"/>
    <n v="1265"/>
  </r>
  <r>
    <x v="9"/>
    <x v="3"/>
    <x v="2479"/>
    <n v="9519"/>
  </r>
  <r>
    <x v="9"/>
    <x v="3"/>
    <x v="1527"/>
    <n v="96"/>
  </r>
  <r>
    <x v="9"/>
    <x v="3"/>
    <x v="1313"/>
    <n v="63"/>
  </r>
  <r>
    <x v="9"/>
    <x v="3"/>
    <x v="1235"/>
    <n v="1465"/>
  </r>
  <r>
    <x v="9"/>
    <x v="3"/>
    <x v="1315"/>
    <n v="351"/>
  </r>
  <r>
    <x v="9"/>
    <x v="3"/>
    <x v="1316"/>
    <n v="3"/>
  </r>
  <r>
    <x v="9"/>
    <x v="3"/>
    <x v="1229"/>
    <n v="705"/>
  </r>
  <r>
    <x v="9"/>
    <x v="3"/>
    <x v="1651"/>
    <n v="125"/>
  </r>
  <r>
    <x v="9"/>
    <x v="3"/>
    <x v="1767"/>
    <n v="63"/>
  </r>
  <r>
    <x v="9"/>
    <x v="3"/>
    <x v="3864"/>
    <n v="6"/>
  </r>
  <r>
    <x v="9"/>
    <x v="3"/>
    <x v="1333"/>
    <n v="14"/>
  </r>
  <r>
    <x v="9"/>
    <x v="3"/>
    <x v="1357"/>
    <n v="16"/>
  </r>
  <r>
    <x v="9"/>
    <x v="3"/>
    <x v="1334"/>
    <n v="6"/>
  </r>
  <r>
    <x v="9"/>
    <x v="3"/>
    <x v="1335"/>
    <n v="321"/>
  </r>
  <r>
    <x v="9"/>
    <x v="3"/>
    <x v="1337"/>
    <n v="29"/>
  </r>
  <r>
    <x v="9"/>
    <x v="3"/>
    <x v="1338"/>
    <n v="21"/>
  </r>
  <r>
    <x v="9"/>
    <x v="3"/>
    <x v="1339"/>
    <n v="212"/>
  </r>
  <r>
    <x v="9"/>
    <x v="3"/>
    <x v="1341"/>
    <n v="32"/>
  </r>
  <r>
    <x v="9"/>
    <x v="3"/>
    <x v="1342"/>
    <n v="87"/>
  </r>
  <r>
    <x v="9"/>
    <x v="3"/>
    <x v="1343"/>
    <n v="3"/>
  </r>
  <r>
    <x v="9"/>
    <x v="3"/>
    <x v="1344"/>
    <n v="7"/>
  </r>
  <r>
    <x v="9"/>
    <x v="3"/>
    <x v="2603"/>
    <n v="1233"/>
  </r>
  <r>
    <x v="9"/>
    <x v="3"/>
    <x v="2480"/>
    <n v="793"/>
  </r>
  <r>
    <x v="9"/>
    <x v="3"/>
    <x v="2481"/>
    <n v="1027"/>
  </r>
  <r>
    <x v="9"/>
    <x v="3"/>
    <x v="2483"/>
    <n v="1131"/>
  </r>
  <r>
    <x v="9"/>
    <x v="3"/>
    <x v="2484"/>
    <n v="64"/>
  </r>
  <r>
    <x v="9"/>
    <x v="3"/>
    <x v="2485"/>
    <n v="224"/>
  </r>
  <r>
    <x v="9"/>
    <x v="3"/>
    <x v="2487"/>
    <n v="200"/>
  </r>
  <r>
    <x v="9"/>
    <x v="3"/>
    <x v="2488"/>
    <n v="1362"/>
  </r>
  <r>
    <x v="9"/>
    <x v="3"/>
    <x v="2489"/>
    <n v="506"/>
  </r>
  <r>
    <x v="9"/>
    <x v="3"/>
    <x v="2490"/>
    <n v="1353"/>
  </r>
  <r>
    <x v="9"/>
    <x v="3"/>
    <x v="2491"/>
    <n v="1361"/>
  </r>
  <r>
    <x v="9"/>
    <x v="3"/>
    <x v="2492"/>
    <n v="100"/>
  </r>
  <r>
    <x v="9"/>
    <x v="3"/>
    <x v="1801"/>
    <n v="7"/>
  </r>
  <r>
    <x v="9"/>
    <x v="3"/>
    <x v="1769"/>
    <n v="2684"/>
  </r>
  <r>
    <x v="9"/>
    <x v="3"/>
    <x v="1820"/>
    <n v="207"/>
  </r>
  <r>
    <x v="9"/>
    <x v="3"/>
    <x v="1822"/>
    <n v="55"/>
  </r>
  <r>
    <x v="9"/>
    <x v="3"/>
    <x v="2155"/>
    <n v="1594"/>
  </r>
  <r>
    <x v="9"/>
    <x v="3"/>
    <x v="1297"/>
    <n v="417"/>
  </r>
  <r>
    <x v="9"/>
    <x v="3"/>
    <x v="1298"/>
    <n v="1585"/>
  </r>
  <r>
    <x v="9"/>
    <x v="3"/>
    <x v="2074"/>
    <n v="1"/>
  </r>
  <r>
    <x v="9"/>
    <x v="3"/>
    <x v="1299"/>
    <n v="27"/>
  </r>
  <r>
    <x v="9"/>
    <x v="3"/>
    <x v="1448"/>
    <n v="1322"/>
  </r>
  <r>
    <x v="9"/>
    <x v="3"/>
    <x v="1419"/>
    <n v="101"/>
  </r>
  <r>
    <x v="9"/>
    <x v="3"/>
    <x v="1500"/>
    <n v="1810"/>
  </r>
  <r>
    <x v="9"/>
    <x v="3"/>
    <x v="3371"/>
    <n v="3562"/>
  </r>
  <r>
    <x v="9"/>
    <x v="3"/>
    <x v="1450"/>
    <n v="6224"/>
  </r>
  <r>
    <x v="9"/>
    <x v="3"/>
    <x v="3651"/>
    <n v="4423"/>
  </r>
  <r>
    <x v="9"/>
    <x v="3"/>
    <x v="1458"/>
    <n v="204"/>
  </r>
  <r>
    <x v="9"/>
    <x v="3"/>
    <x v="1924"/>
    <n v="1519"/>
  </r>
  <r>
    <x v="9"/>
    <x v="3"/>
    <x v="1657"/>
    <n v="2520"/>
  </r>
  <r>
    <x v="9"/>
    <x v="3"/>
    <x v="1658"/>
    <n v="30"/>
  </r>
  <r>
    <x v="9"/>
    <x v="3"/>
    <x v="1659"/>
    <n v="4102"/>
  </r>
  <r>
    <x v="9"/>
    <x v="3"/>
    <x v="1660"/>
    <n v="5698"/>
  </r>
  <r>
    <x v="9"/>
    <x v="3"/>
    <x v="1661"/>
    <n v="1065"/>
  </r>
  <r>
    <x v="9"/>
    <x v="3"/>
    <x v="1662"/>
    <n v="1691"/>
  </r>
  <r>
    <x v="9"/>
    <x v="3"/>
    <x v="1568"/>
    <n v="9623"/>
  </r>
  <r>
    <x v="9"/>
    <x v="3"/>
    <x v="1543"/>
    <n v="1234"/>
  </r>
  <r>
    <x v="9"/>
    <x v="3"/>
    <x v="1443"/>
    <n v="1436"/>
  </r>
  <r>
    <x v="9"/>
    <x v="3"/>
    <x v="1663"/>
    <n v="2796"/>
  </r>
  <r>
    <x v="9"/>
    <x v="3"/>
    <x v="1665"/>
    <n v="7189"/>
  </r>
  <r>
    <x v="9"/>
    <x v="3"/>
    <x v="1666"/>
    <n v="4527"/>
  </r>
  <r>
    <x v="9"/>
    <x v="3"/>
    <x v="1667"/>
    <n v="2713"/>
  </r>
  <r>
    <x v="9"/>
    <x v="3"/>
    <x v="2075"/>
    <n v="199"/>
  </r>
  <r>
    <x v="9"/>
    <x v="3"/>
    <x v="1518"/>
    <n v="1712"/>
  </r>
  <r>
    <x v="9"/>
    <x v="3"/>
    <x v="1770"/>
    <n v="3259"/>
  </r>
  <r>
    <x v="9"/>
    <x v="3"/>
    <x v="1569"/>
    <n v="195"/>
  </r>
  <r>
    <x v="9"/>
    <x v="3"/>
    <x v="1570"/>
    <n v="1622"/>
  </r>
  <r>
    <x v="9"/>
    <x v="3"/>
    <x v="1806"/>
    <n v="259"/>
  </r>
  <r>
    <x v="9"/>
    <x v="3"/>
    <x v="1571"/>
    <n v="20"/>
  </r>
  <r>
    <x v="9"/>
    <x v="3"/>
    <x v="1807"/>
    <n v="19"/>
  </r>
  <r>
    <x v="9"/>
    <x v="3"/>
    <x v="1574"/>
    <n v="4"/>
  </r>
  <r>
    <x v="9"/>
    <x v="3"/>
    <x v="1578"/>
    <n v="1"/>
  </r>
  <r>
    <x v="9"/>
    <x v="3"/>
    <x v="1579"/>
    <n v="1638"/>
  </r>
  <r>
    <x v="9"/>
    <x v="3"/>
    <x v="1880"/>
    <n v="1"/>
  </r>
  <r>
    <x v="9"/>
    <x v="3"/>
    <x v="1582"/>
    <n v="4007"/>
  </r>
  <r>
    <x v="9"/>
    <x v="3"/>
    <x v="1583"/>
    <n v="710"/>
  </r>
  <r>
    <x v="9"/>
    <x v="3"/>
    <x v="1586"/>
    <n v="6"/>
  </r>
  <r>
    <x v="9"/>
    <x v="3"/>
    <x v="1864"/>
    <n v="75"/>
  </r>
  <r>
    <x v="9"/>
    <x v="3"/>
    <x v="1589"/>
    <n v="13"/>
  </r>
  <r>
    <x v="9"/>
    <x v="3"/>
    <x v="1591"/>
    <n v="11"/>
  </r>
  <r>
    <x v="9"/>
    <x v="3"/>
    <x v="1881"/>
    <n v="1"/>
  </r>
  <r>
    <x v="9"/>
    <x v="3"/>
    <x v="1592"/>
    <n v="353"/>
  </r>
  <r>
    <x v="9"/>
    <x v="3"/>
    <x v="1594"/>
    <n v="116"/>
  </r>
  <r>
    <x v="9"/>
    <x v="3"/>
    <x v="1672"/>
    <n v="16"/>
  </r>
  <r>
    <x v="9"/>
    <x v="3"/>
    <x v="1681"/>
    <n v="23"/>
  </r>
  <r>
    <x v="9"/>
    <x v="3"/>
    <x v="1683"/>
    <n v="9"/>
  </r>
  <r>
    <x v="9"/>
    <x v="3"/>
    <x v="1684"/>
    <n v="511"/>
  </r>
  <r>
    <x v="9"/>
    <x v="3"/>
    <x v="1825"/>
    <n v="1"/>
  </r>
  <r>
    <x v="9"/>
    <x v="3"/>
    <x v="1687"/>
    <n v="372"/>
  </r>
  <r>
    <x v="9"/>
    <x v="3"/>
    <x v="1689"/>
    <n v="1"/>
  </r>
  <r>
    <x v="9"/>
    <x v="3"/>
    <x v="1690"/>
    <n v="6"/>
  </r>
  <r>
    <x v="9"/>
    <x v="3"/>
    <x v="1691"/>
    <n v="1"/>
  </r>
  <r>
    <x v="9"/>
    <x v="3"/>
    <x v="1827"/>
    <n v="21"/>
  </r>
  <r>
    <x v="9"/>
    <x v="3"/>
    <x v="1702"/>
    <n v="23"/>
  </r>
  <r>
    <x v="9"/>
    <x v="3"/>
    <x v="1711"/>
    <n v="3385"/>
  </r>
  <r>
    <x v="9"/>
    <x v="3"/>
    <x v="2726"/>
    <n v="1412"/>
  </r>
  <r>
    <x v="9"/>
    <x v="3"/>
    <x v="1520"/>
    <n v="1660"/>
  </r>
  <r>
    <x v="9"/>
    <x v="3"/>
    <x v="1544"/>
    <n v="3263"/>
  </r>
  <r>
    <x v="9"/>
    <x v="3"/>
    <x v="1545"/>
    <n v="2481"/>
  </r>
  <r>
    <x v="9"/>
    <x v="3"/>
    <x v="1546"/>
    <n v="4360"/>
  </r>
  <r>
    <x v="9"/>
    <x v="3"/>
    <x v="1547"/>
    <n v="537"/>
  </r>
  <r>
    <x v="9"/>
    <x v="3"/>
    <x v="1954"/>
    <n v="109"/>
  </r>
  <r>
    <x v="9"/>
    <x v="3"/>
    <x v="3887"/>
    <n v="329"/>
  </r>
  <r>
    <x v="9"/>
    <x v="3"/>
    <x v="3888"/>
    <n v="12"/>
  </r>
  <r>
    <x v="9"/>
    <x v="3"/>
    <x v="1829"/>
    <n v="3116"/>
  </r>
  <r>
    <x v="9"/>
    <x v="3"/>
    <x v="1714"/>
    <n v="1557"/>
  </r>
  <r>
    <x v="9"/>
    <x v="3"/>
    <x v="1715"/>
    <n v="1184"/>
  </r>
  <r>
    <x v="9"/>
    <x v="3"/>
    <x v="1716"/>
    <n v="4472"/>
  </r>
  <r>
    <x v="9"/>
    <x v="3"/>
    <x v="1717"/>
    <n v="1993"/>
  </r>
  <r>
    <x v="9"/>
    <x v="3"/>
    <x v="1718"/>
    <n v="2993"/>
  </r>
  <r>
    <x v="9"/>
    <x v="3"/>
    <x v="1719"/>
    <n v="1500"/>
  </r>
  <r>
    <x v="9"/>
    <x v="3"/>
    <x v="4060"/>
    <n v="9784"/>
  </r>
  <r>
    <x v="9"/>
    <x v="3"/>
    <x v="1607"/>
    <n v="1452"/>
  </r>
  <r>
    <x v="9"/>
    <x v="3"/>
    <x v="1720"/>
    <n v="32"/>
  </r>
  <r>
    <x v="9"/>
    <x v="3"/>
    <x v="1722"/>
    <n v="172"/>
  </r>
  <r>
    <x v="9"/>
    <x v="3"/>
    <x v="1724"/>
    <n v="452"/>
  </r>
  <r>
    <x v="9"/>
    <x v="3"/>
    <x v="1725"/>
    <n v="60"/>
  </r>
  <r>
    <x v="9"/>
    <x v="3"/>
    <x v="1726"/>
    <n v="14"/>
  </r>
  <r>
    <x v="9"/>
    <x v="3"/>
    <x v="1727"/>
    <n v="73"/>
  </r>
  <r>
    <x v="9"/>
    <x v="3"/>
    <x v="1728"/>
    <n v="141"/>
  </r>
  <r>
    <x v="9"/>
    <x v="3"/>
    <x v="1729"/>
    <n v="23"/>
  </r>
  <r>
    <x v="9"/>
    <x v="3"/>
    <x v="1730"/>
    <n v="25"/>
  </r>
  <r>
    <x v="9"/>
    <x v="3"/>
    <x v="1731"/>
    <n v="41"/>
  </r>
  <r>
    <x v="9"/>
    <x v="3"/>
    <x v="1779"/>
    <n v="41"/>
  </r>
  <r>
    <x v="9"/>
    <x v="3"/>
    <x v="1732"/>
    <n v="101"/>
  </r>
  <r>
    <x v="9"/>
    <x v="3"/>
    <x v="1734"/>
    <n v="1"/>
  </r>
  <r>
    <x v="9"/>
    <x v="3"/>
    <x v="1735"/>
    <n v="16"/>
  </r>
  <r>
    <x v="9"/>
    <x v="3"/>
    <x v="1736"/>
    <n v="1321"/>
  </r>
  <r>
    <x v="9"/>
    <x v="3"/>
    <x v="1737"/>
    <n v="42"/>
  </r>
  <r>
    <x v="9"/>
    <x v="3"/>
    <x v="1738"/>
    <n v="19"/>
  </r>
  <r>
    <x v="9"/>
    <x v="3"/>
    <x v="1739"/>
    <n v="3"/>
  </r>
  <r>
    <x v="9"/>
    <x v="3"/>
    <x v="1740"/>
    <n v="34"/>
  </r>
  <r>
    <x v="9"/>
    <x v="3"/>
    <x v="1742"/>
    <n v="222"/>
  </r>
  <r>
    <x v="9"/>
    <x v="3"/>
    <x v="1744"/>
    <n v="1252"/>
  </r>
  <r>
    <x v="9"/>
    <x v="3"/>
    <x v="1745"/>
    <n v="193"/>
  </r>
  <r>
    <x v="9"/>
    <x v="3"/>
    <x v="1747"/>
    <n v="88"/>
  </r>
  <r>
    <x v="9"/>
    <x v="3"/>
    <x v="1748"/>
    <n v="409"/>
  </r>
  <r>
    <x v="9"/>
    <x v="3"/>
    <x v="1750"/>
    <n v="732"/>
  </r>
  <r>
    <x v="9"/>
    <x v="3"/>
    <x v="1751"/>
    <n v="90"/>
  </r>
  <r>
    <x v="9"/>
    <x v="3"/>
    <x v="1752"/>
    <n v="11"/>
  </r>
  <r>
    <x v="9"/>
    <x v="3"/>
    <x v="1940"/>
    <n v="11"/>
  </r>
  <r>
    <x v="9"/>
    <x v="3"/>
    <x v="1753"/>
    <n v="254"/>
  </r>
  <r>
    <x v="9"/>
    <x v="3"/>
    <x v="2136"/>
    <n v="1"/>
  </r>
  <r>
    <x v="9"/>
    <x v="3"/>
    <x v="2727"/>
    <n v="1"/>
  </r>
  <r>
    <x v="9"/>
    <x v="3"/>
    <x v="2076"/>
    <n v="22"/>
  </r>
  <r>
    <x v="9"/>
    <x v="3"/>
    <x v="1941"/>
    <n v="2"/>
  </r>
  <r>
    <x v="9"/>
    <x v="3"/>
    <x v="1785"/>
    <n v="104"/>
  </r>
  <r>
    <x v="9"/>
    <x v="3"/>
    <x v="1786"/>
    <n v="707"/>
  </r>
  <r>
    <x v="9"/>
    <x v="3"/>
    <x v="1787"/>
    <n v="1918"/>
  </r>
  <r>
    <x v="9"/>
    <x v="3"/>
    <x v="1790"/>
    <n v="1515"/>
  </r>
  <r>
    <x v="9"/>
    <x v="3"/>
    <x v="2119"/>
    <n v="53"/>
  </r>
  <r>
    <x v="9"/>
    <x v="3"/>
    <x v="1791"/>
    <n v="6"/>
  </r>
  <r>
    <x v="9"/>
    <x v="3"/>
    <x v="1758"/>
    <n v="1765"/>
  </r>
  <r>
    <x v="9"/>
    <x v="3"/>
    <x v="1759"/>
    <n v="2834"/>
  </r>
  <r>
    <x v="9"/>
    <x v="3"/>
    <x v="1760"/>
    <n v="2"/>
  </r>
  <r>
    <x v="9"/>
    <x v="3"/>
    <x v="1761"/>
    <n v="1075"/>
  </r>
  <r>
    <x v="9"/>
    <x v="3"/>
    <x v="1549"/>
    <n v="8"/>
  </r>
  <r>
    <x v="9"/>
    <x v="3"/>
    <x v="1550"/>
    <n v="46"/>
  </r>
  <r>
    <x v="9"/>
    <x v="3"/>
    <x v="1551"/>
    <n v="3"/>
  </r>
  <r>
    <x v="9"/>
    <x v="3"/>
    <x v="1552"/>
    <n v="14"/>
  </r>
  <r>
    <x v="9"/>
    <x v="3"/>
    <x v="1554"/>
    <n v="3578"/>
  </r>
  <r>
    <x v="9"/>
    <x v="3"/>
    <x v="1555"/>
    <n v="29"/>
  </r>
  <r>
    <x v="9"/>
    <x v="3"/>
    <x v="1556"/>
    <n v="1374"/>
  </r>
  <r>
    <x v="9"/>
    <x v="3"/>
    <x v="1558"/>
    <n v="3758"/>
  </r>
  <r>
    <x v="9"/>
    <x v="3"/>
    <x v="1559"/>
    <n v="89"/>
  </r>
  <r>
    <x v="9"/>
    <x v="3"/>
    <x v="1809"/>
    <n v="2017"/>
  </r>
  <r>
    <x v="9"/>
    <x v="3"/>
    <x v="1942"/>
    <n v="1774"/>
  </r>
  <r>
    <x v="9"/>
    <x v="3"/>
    <x v="1810"/>
    <n v="1228"/>
  </r>
  <r>
    <x v="9"/>
    <x v="3"/>
    <x v="3837"/>
    <n v="1831"/>
  </r>
  <r>
    <x v="9"/>
    <x v="3"/>
    <x v="3838"/>
    <n v="1357"/>
  </r>
  <r>
    <x v="9"/>
    <x v="3"/>
    <x v="1930"/>
    <n v="2556"/>
  </r>
  <r>
    <x v="9"/>
    <x v="3"/>
    <x v="1866"/>
    <n v="1284"/>
  </r>
  <r>
    <x v="9"/>
    <x v="3"/>
    <x v="2019"/>
    <n v="1951"/>
  </r>
  <r>
    <x v="9"/>
    <x v="3"/>
    <x v="2020"/>
    <n v="546"/>
  </r>
  <r>
    <x v="9"/>
    <x v="3"/>
    <x v="1886"/>
    <n v="10611"/>
  </r>
  <r>
    <x v="9"/>
    <x v="3"/>
    <x v="2462"/>
    <n v="41"/>
  </r>
  <r>
    <x v="9"/>
    <x v="3"/>
    <x v="2818"/>
    <n v="4487"/>
  </r>
  <r>
    <x v="9"/>
    <x v="3"/>
    <x v="1794"/>
    <n v="2619"/>
  </r>
  <r>
    <x v="9"/>
    <x v="3"/>
    <x v="2330"/>
    <n v="1"/>
  </r>
  <r>
    <x v="9"/>
    <x v="3"/>
    <x v="2402"/>
    <n v="701"/>
  </r>
  <r>
    <x v="9"/>
    <x v="3"/>
    <x v="2403"/>
    <n v="2137"/>
  </r>
  <r>
    <x v="9"/>
    <x v="3"/>
    <x v="1889"/>
    <n v="14"/>
  </r>
  <r>
    <x v="9"/>
    <x v="3"/>
    <x v="2174"/>
    <n v="12"/>
  </r>
  <r>
    <x v="9"/>
    <x v="3"/>
    <x v="1891"/>
    <n v="960"/>
  </r>
  <r>
    <x v="9"/>
    <x v="3"/>
    <x v="3753"/>
    <n v="3018"/>
  </r>
  <r>
    <x v="9"/>
    <x v="3"/>
    <x v="3754"/>
    <n v="1880"/>
  </r>
  <r>
    <x v="9"/>
    <x v="3"/>
    <x v="3755"/>
    <n v="1746"/>
  </r>
  <r>
    <x v="9"/>
    <x v="3"/>
    <x v="3756"/>
    <n v="24"/>
  </r>
  <r>
    <x v="9"/>
    <x v="3"/>
    <x v="3757"/>
    <n v="7"/>
  </r>
  <r>
    <x v="9"/>
    <x v="3"/>
    <x v="3758"/>
    <n v="11"/>
  </r>
  <r>
    <x v="9"/>
    <x v="3"/>
    <x v="3606"/>
    <n v="3"/>
  </r>
  <r>
    <x v="9"/>
    <x v="3"/>
    <x v="3759"/>
    <n v="85"/>
  </r>
  <r>
    <x v="9"/>
    <x v="3"/>
    <x v="3760"/>
    <n v="79"/>
  </r>
  <r>
    <x v="9"/>
    <x v="3"/>
    <x v="3607"/>
    <n v="146"/>
  </r>
  <r>
    <x v="9"/>
    <x v="3"/>
    <x v="3608"/>
    <n v="19"/>
  </r>
  <r>
    <x v="9"/>
    <x v="3"/>
    <x v="3761"/>
    <n v="10"/>
  </r>
  <r>
    <x v="9"/>
    <x v="3"/>
    <x v="4002"/>
    <n v="6"/>
  </r>
  <r>
    <x v="9"/>
    <x v="3"/>
    <x v="3799"/>
    <n v="10"/>
  </r>
  <r>
    <x v="9"/>
    <x v="3"/>
    <x v="3763"/>
    <n v="35"/>
  </r>
  <r>
    <x v="9"/>
    <x v="3"/>
    <x v="3764"/>
    <n v="3858"/>
  </r>
  <r>
    <x v="9"/>
    <x v="3"/>
    <x v="3839"/>
    <n v="5"/>
  </r>
  <r>
    <x v="9"/>
    <x v="3"/>
    <x v="3801"/>
    <n v="1"/>
  </r>
  <r>
    <x v="9"/>
    <x v="3"/>
    <x v="2023"/>
    <n v="1911"/>
  </r>
  <r>
    <x v="9"/>
    <x v="3"/>
    <x v="1608"/>
    <n v="760"/>
  </r>
  <r>
    <x v="9"/>
    <x v="3"/>
    <x v="2024"/>
    <n v="1310"/>
  </r>
  <r>
    <x v="9"/>
    <x v="3"/>
    <x v="2025"/>
    <n v="479"/>
  </r>
  <r>
    <x v="9"/>
    <x v="3"/>
    <x v="2026"/>
    <n v="919"/>
  </r>
  <r>
    <x v="9"/>
    <x v="3"/>
    <x v="2027"/>
    <n v="1149"/>
  </r>
  <r>
    <x v="9"/>
    <x v="3"/>
    <x v="1970"/>
    <n v="75"/>
  </r>
  <r>
    <x v="9"/>
    <x v="3"/>
    <x v="2404"/>
    <n v="162"/>
  </r>
  <r>
    <x v="9"/>
    <x v="3"/>
    <x v="1971"/>
    <n v="299"/>
  </r>
  <r>
    <x v="9"/>
    <x v="3"/>
    <x v="2028"/>
    <n v="307"/>
  </r>
  <r>
    <x v="9"/>
    <x v="3"/>
    <x v="2029"/>
    <n v="391"/>
  </r>
  <r>
    <x v="9"/>
    <x v="3"/>
    <x v="1975"/>
    <n v="592"/>
  </r>
  <r>
    <x v="9"/>
    <x v="3"/>
    <x v="1977"/>
    <n v="214"/>
  </r>
  <r>
    <x v="9"/>
    <x v="3"/>
    <x v="2030"/>
    <n v="680"/>
  </r>
  <r>
    <x v="9"/>
    <x v="3"/>
    <x v="2031"/>
    <n v="1383"/>
  </r>
  <r>
    <x v="9"/>
    <x v="3"/>
    <x v="2032"/>
    <n v="1029"/>
  </r>
  <r>
    <x v="9"/>
    <x v="3"/>
    <x v="2033"/>
    <n v="486"/>
  </r>
  <r>
    <x v="9"/>
    <x v="3"/>
    <x v="1978"/>
    <n v="202"/>
  </r>
  <r>
    <x v="9"/>
    <x v="3"/>
    <x v="2034"/>
    <n v="925"/>
  </r>
  <r>
    <x v="9"/>
    <x v="3"/>
    <x v="2035"/>
    <n v="463"/>
  </r>
  <r>
    <x v="9"/>
    <x v="3"/>
    <x v="1795"/>
    <n v="1151"/>
  </r>
  <r>
    <x v="9"/>
    <x v="3"/>
    <x v="2191"/>
    <n v="671"/>
  </r>
  <r>
    <x v="9"/>
    <x v="3"/>
    <x v="1981"/>
    <n v="290"/>
  </r>
  <r>
    <x v="9"/>
    <x v="3"/>
    <x v="1982"/>
    <n v="381"/>
  </r>
  <r>
    <x v="9"/>
    <x v="3"/>
    <x v="2036"/>
    <n v="595"/>
  </r>
  <r>
    <x v="9"/>
    <x v="3"/>
    <x v="1983"/>
    <n v="608"/>
  </r>
  <r>
    <x v="9"/>
    <x v="3"/>
    <x v="2037"/>
    <n v="563"/>
  </r>
  <r>
    <x v="9"/>
    <x v="3"/>
    <x v="2125"/>
    <n v="322"/>
  </r>
  <r>
    <x v="9"/>
    <x v="3"/>
    <x v="2126"/>
    <n v="4131"/>
  </r>
  <r>
    <x v="9"/>
    <x v="3"/>
    <x v="1796"/>
    <n v="3659"/>
  </r>
  <r>
    <x v="9"/>
    <x v="3"/>
    <x v="1609"/>
    <n v="4695"/>
  </r>
  <r>
    <x v="9"/>
    <x v="3"/>
    <x v="1984"/>
    <n v="2210"/>
  </r>
  <r>
    <x v="9"/>
    <x v="3"/>
    <x v="1523"/>
    <n v="451"/>
  </r>
  <r>
    <x v="9"/>
    <x v="3"/>
    <x v="3632"/>
    <n v="401"/>
  </r>
  <r>
    <x v="9"/>
    <x v="3"/>
    <x v="2333"/>
    <n v="1391"/>
  </r>
  <r>
    <x v="9"/>
    <x v="3"/>
    <x v="2498"/>
    <n v="858"/>
  </r>
  <r>
    <x v="9"/>
    <x v="3"/>
    <x v="2499"/>
    <n v="753"/>
  </r>
  <r>
    <x v="9"/>
    <x v="3"/>
    <x v="2500"/>
    <n v="546"/>
  </r>
  <r>
    <x v="9"/>
    <x v="3"/>
    <x v="2041"/>
    <n v="37"/>
  </r>
  <r>
    <x v="9"/>
    <x v="3"/>
    <x v="2042"/>
    <n v="387"/>
  </r>
  <r>
    <x v="9"/>
    <x v="3"/>
    <x v="2161"/>
    <n v="5"/>
  </r>
  <r>
    <x v="9"/>
    <x v="3"/>
    <x v="4072"/>
    <n v="15"/>
  </r>
  <r>
    <x v="9"/>
    <x v="3"/>
    <x v="2043"/>
    <n v="931"/>
  </r>
  <r>
    <x v="9"/>
    <x v="3"/>
    <x v="2044"/>
    <n v="159"/>
  </r>
  <r>
    <x v="9"/>
    <x v="3"/>
    <x v="2046"/>
    <n v="151"/>
  </r>
  <r>
    <x v="9"/>
    <x v="3"/>
    <x v="2047"/>
    <n v="27"/>
  </r>
  <r>
    <x v="9"/>
    <x v="3"/>
    <x v="2406"/>
    <n v="431"/>
  </r>
  <r>
    <x v="9"/>
    <x v="3"/>
    <x v="1988"/>
    <n v="2578"/>
  </r>
  <r>
    <x v="9"/>
    <x v="3"/>
    <x v="3305"/>
    <n v="5"/>
  </r>
  <r>
    <x v="9"/>
    <x v="3"/>
    <x v="2501"/>
    <n v="33"/>
  </r>
  <r>
    <x v="9"/>
    <x v="3"/>
    <x v="2062"/>
    <n v="749"/>
  </r>
  <r>
    <x v="9"/>
    <x v="3"/>
    <x v="2091"/>
    <n v="285"/>
  </r>
  <r>
    <x v="9"/>
    <x v="3"/>
    <x v="2092"/>
    <n v="1549"/>
  </r>
  <r>
    <x v="9"/>
    <x v="3"/>
    <x v="2093"/>
    <n v="998"/>
  </r>
  <r>
    <x v="9"/>
    <x v="3"/>
    <x v="2504"/>
    <n v="1128"/>
  </r>
  <r>
    <x v="9"/>
    <x v="3"/>
    <x v="2506"/>
    <n v="3114"/>
  </r>
  <r>
    <x v="9"/>
    <x v="3"/>
    <x v="2508"/>
    <n v="4"/>
  </r>
  <r>
    <x v="9"/>
    <x v="3"/>
    <x v="2511"/>
    <n v="5"/>
  </r>
  <r>
    <x v="9"/>
    <x v="3"/>
    <x v="2515"/>
    <n v="12"/>
  </r>
  <r>
    <x v="9"/>
    <x v="3"/>
    <x v="2152"/>
    <n v="842"/>
  </r>
  <r>
    <x v="9"/>
    <x v="3"/>
    <x v="2628"/>
    <n v="3859"/>
  </r>
  <r>
    <x v="9"/>
    <x v="3"/>
    <x v="2581"/>
    <n v="30"/>
  </r>
  <r>
    <x v="9"/>
    <x v="3"/>
    <x v="3684"/>
    <n v="1747"/>
  </r>
  <r>
    <x v="9"/>
    <x v="3"/>
    <x v="3889"/>
    <n v="332"/>
  </r>
  <r>
    <x v="9"/>
    <x v="3"/>
    <x v="2557"/>
    <n v="3"/>
  </r>
  <r>
    <x v="9"/>
    <x v="3"/>
    <x v="2558"/>
    <n v="744"/>
  </r>
  <r>
    <x v="9"/>
    <x v="3"/>
    <x v="2559"/>
    <n v="127"/>
  </r>
  <r>
    <x v="9"/>
    <x v="3"/>
    <x v="2560"/>
    <n v="5"/>
  </r>
  <r>
    <x v="9"/>
    <x v="3"/>
    <x v="2604"/>
    <n v="20"/>
  </r>
  <r>
    <x v="9"/>
    <x v="3"/>
    <x v="2630"/>
    <n v="9"/>
  </r>
  <r>
    <x v="9"/>
    <x v="3"/>
    <x v="3530"/>
    <n v="1457"/>
  </r>
  <r>
    <x v="9"/>
    <x v="3"/>
    <x v="2518"/>
    <n v="606"/>
  </r>
  <r>
    <x v="9"/>
    <x v="3"/>
    <x v="2519"/>
    <n v="1856"/>
  </r>
  <r>
    <x v="9"/>
    <x v="3"/>
    <x v="2520"/>
    <n v="428"/>
  </r>
  <r>
    <x v="9"/>
    <x v="3"/>
    <x v="2521"/>
    <n v="252"/>
  </r>
  <r>
    <x v="9"/>
    <x v="3"/>
    <x v="2522"/>
    <n v="254"/>
  </r>
  <r>
    <x v="9"/>
    <x v="3"/>
    <x v="2587"/>
    <n v="26"/>
  </r>
  <r>
    <x v="9"/>
    <x v="3"/>
    <x v="2523"/>
    <n v="2106"/>
  </r>
  <r>
    <x v="9"/>
    <x v="3"/>
    <x v="2524"/>
    <n v="705"/>
  </r>
  <r>
    <x v="9"/>
    <x v="3"/>
    <x v="2588"/>
    <n v="24"/>
  </r>
  <r>
    <x v="9"/>
    <x v="3"/>
    <x v="2525"/>
    <n v="434"/>
  </r>
  <r>
    <x v="9"/>
    <x v="3"/>
    <x v="2526"/>
    <n v="1"/>
  </r>
  <r>
    <x v="9"/>
    <x v="3"/>
    <x v="2527"/>
    <n v="175"/>
  </r>
  <r>
    <x v="9"/>
    <x v="3"/>
    <x v="2528"/>
    <n v="168"/>
  </r>
  <r>
    <x v="9"/>
    <x v="3"/>
    <x v="2529"/>
    <n v="537"/>
  </r>
  <r>
    <x v="9"/>
    <x v="3"/>
    <x v="2179"/>
    <n v="1930"/>
  </r>
  <r>
    <x v="9"/>
    <x v="3"/>
    <x v="2180"/>
    <n v="1514"/>
  </r>
  <r>
    <x v="9"/>
    <x v="3"/>
    <x v="3685"/>
    <n v="10"/>
  </r>
  <r>
    <x v="9"/>
    <x v="3"/>
    <x v="3686"/>
    <n v="2243"/>
  </r>
  <r>
    <x v="9"/>
    <x v="3"/>
    <x v="3687"/>
    <n v="2702"/>
  </r>
  <r>
    <x v="9"/>
    <x v="3"/>
    <x v="3688"/>
    <n v="2566"/>
  </r>
  <r>
    <x v="9"/>
    <x v="3"/>
    <x v="3689"/>
    <n v="1551"/>
  </r>
  <r>
    <x v="9"/>
    <x v="3"/>
    <x v="2181"/>
    <n v="2851"/>
  </r>
  <r>
    <x v="9"/>
    <x v="3"/>
    <x v="4073"/>
    <n v="3366"/>
  </r>
  <r>
    <x v="9"/>
    <x v="3"/>
    <x v="3690"/>
    <n v="32"/>
  </r>
  <r>
    <x v="9"/>
    <x v="3"/>
    <x v="2823"/>
    <n v="446"/>
  </r>
  <r>
    <x v="9"/>
    <x v="3"/>
    <x v="3691"/>
    <n v="78"/>
  </r>
  <r>
    <x v="9"/>
    <x v="3"/>
    <x v="3693"/>
    <n v="294"/>
  </r>
  <r>
    <x v="9"/>
    <x v="3"/>
    <x v="3695"/>
    <n v="41"/>
  </r>
  <r>
    <x v="9"/>
    <x v="3"/>
    <x v="3696"/>
    <n v="214"/>
  </r>
  <r>
    <x v="9"/>
    <x v="3"/>
    <x v="3697"/>
    <n v="1530"/>
  </r>
  <r>
    <x v="9"/>
    <x v="3"/>
    <x v="3698"/>
    <n v="206"/>
  </r>
  <r>
    <x v="9"/>
    <x v="3"/>
    <x v="3699"/>
    <n v="38"/>
  </r>
  <r>
    <x v="9"/>
    <x v="3"/>
    <x v="3700"/>
    <n v="904"/>
  </r>
  <r>
    <x v="9"/>
    <x v="3"/>
    <x v="3765"/>
    <n v="1"/>
  </r>
  <r>
    <x v="9"/>
    <x v="3"/>
    <x v="3701"/>
    <n v="603"/>
  </r>
  <r>
    <x v="9"/>
    <x v="3"/>
    <x v="3702"/>
    <n v="1013"/>
  </r>
  <r>
    <x v="9"/>
    <x v="3"/>
    <x v="3703"/>
    <n v="1020"/>
  </r>
  <r>
    <x v="9"/>
    <x v="3"/>
    <x v="3704"/>
    <n v="523"/>
  </r>
  <r>
    <x v="9"/>
    <x v="3"/>
    <x v="3108"/>
    <n v="285"/>
  </r>
  <r>
    <x v="9"/>
    <x v="3"/>
    <x v="2708"/>
    <n v="6"/>
  </r>
  <r>
    <x v="9"/>
    <x v="3"/>
    <x v="2709"/>
    <n v="3836"/>
  </r>
  <r>
    <x v="9"/>
    <x v="3"/>
    <x v="2710"/>
    <n v="88"/>
  </r>
  <r>
    <x v="9"/>
    <x v="3"/>
    <x v="2202"/>
    <n v="1468"/>
  </r>
  <r>
    <x v="9"/>
    <x v="3"/>
    <x v="2163"/>
    <n v="1476"/>
  </r>
  <r>
    <x v="9"/>
    <x v="3"/>
    <x v="2343"/>
    <n v="1638"/>
  </r>
  <r>
    <x v="9"/>
    <x v="3"/>
    <x v="4041"/>
    <n v="1808"/>
  </r>
  <r>
    <x v="9"/>
    <x v="3"/>
    <x v="3766"/>
    <n v="2262"/>
  </r>
  <r>
    <x v="9"/>
    <x v="3"/>
    <x v="3767"/>
    <n v="1700"/>
  </r>
  <r>
    <x v="9"/>
    <x v="3"/>
    <x v="3768"/>
    <n v="481"/>
  </r>
  <r>
    <x v="9"/>
    <x v="3"/>
    <x v="3769"/>
    <n v="2347"/>
  </r>
  <r>
    <x v="9"/>
    <x v="3"/>
    <x v="2164"/>
    <n v="169"/>
  </r>
  <r>
    <x v="9"/>
    <x v="3"/>
    <x v="2165"/>
    <n v="58"/>
  </r>
  <r>
    <x v="9"/>
    <x v="3"/>
    <x v="2166"/>
    <n v="53"/>
  </r>
  <r>
    <x v="9"/>
    <x v="3"/>
    <x v="2167"/>
    <n v="8"/>
  </r>
  <r>
    <x v="9"/>
    <x v="3"/>
    <x v="2168"/>
    <n v="47"/>
  </r>
  <r>
    <x v="9"/>
    <x v="3"/>
    <x v="2169"/>
    <n v="5"/>
  </r>
  <r>
    <x v="9"/>
    <x v="3"/>
    <x v="2203"/>
    <n v="1"/>
  </r>
  <r>
    <x v="9"/>
    <x v="3"/>
    <x v="2307"/>
    <n v="1915"/>
  </r>
  <r>
    <x v="9"/>
    <x v="3"/>
    <x v="2824"/>
    <n v="84"/>
  </r>
  <r>
    <x v="9"/>
    <x v="3"/>
    <x v="2779"/>
    <n v="1208"/>
  </r>
  <r>
    <x v="9"/>
    <x v="3"/>
    <x v="2205"/>
    <n v="416"/>
  </r>
  <r>
    <x v="9"/>
    <x v="3"/>
    <x v="3937"/>
    <n v="1"/>
  </r>
  <r>
    <x v="9"/>
    <x v="3"/>
    <x v="2206"/>
    <n v="7"/>
  </r>
  <r>
    <x v="9"/>
    <x v="3"/>
    <x v="2207"/>
    <n v="1"/>
  </r>
  <r>
    <x v="9"/>
    <x v="3"/>
    <x v="3652"/>
    <n v="2"/>
  </r>
  <r>
    <x v="9"/>
    <x v="3"/>
    <x v="2208"/>
    <n v="2109"/>
  </r>
  <r>
    <x v="9"/>
    <x v="3"/>
    <x v="2209"/>
    <n v="3"/>
  </r>
  <r>
    <x v="9"/>
    <x v="3"/>
    <x v="2210"/>
    <n v="211"/>
  </r>
  <r>
    <x v="9"/>
    <x v="3"/>
    <x v="2634"/>
    <n v="1"/>
  </r>
  <r>
    <x v="9"/>
    <x v="3"/>
    <x v="2212"/>
    <n v="114"/>
  </r>
  <r>
    <x v="9"/>
    <x v="3"/>
    <x v="3373"/>
    <n v="742"/>
  </r>
  <r>
    <x v="9"/>
    <x v="3"/>
    <x v="2214"/>
    <n v="4"/>
  </r>
  <r>
    <x v="9"/>
    <x v="3"/>
    <x v="2215"/>
    <n v="3822"/>
  </r>
  <r>
    <x v="9"/>
    <x v="3"/>
    <x v="2216"/>
    <n v="24"/>
  </r>
  <r>
    <x v="9"/>
    <x v="3"/>
    <x v="2220"/>
    <n v="90"/>
  </r>
  <r>
    <x v="9"/>
    <x v="3"/>
    <x v="2712"/>
    <n v="3523"/>
  </r>
  <r>
    <x v="9"/>
    <x v="3"/>
    <x v="2221"/>
    <n v="19"/>
  </r>
  <r>
    <x v="9"/>
    <x v="3"/>
    <x v="4051"/>
    <n v="50"/>
  </r>
  <r>
    <x v="9"/>
    <x v="3"/>
    <x v="2222"/>
    <n v="3802"/>
  </r>
  <r>
    <x v="9"/>
    <x v="3"/>
    <x v="2223"/>
    <n v="3"/>
  </r>
  <r>
    <x v="9"/>
    <x v="3"/>
    <x v="2226"/>
    <n v="86"/>
  </r>
  <r>
    <x v="9"/>
    <x v="3"/>
    <x v="2228"/>
    <n v="434"/>
  </r>
  <r>
    <x v="9"/>
    <x v="3"/>
    <x v="2229"/>
    <n v="1"/>
  </r>
  <r>
    <x v="9"/>
    <x v="3"/>
    <x v="2230"/>
    <n v="12"/>
  </r>
  <r>
    <x v="9"/>
    <x v="3"/>
    <x v="2232"/>
    <n v="7"/>
  </r>
  <r>
    <x v="9"/>
    <x v="3"/>
    <x v="2233"/>
    <n v="411"/>
  </r>
  <r>
    <x v="9"/>
    <x v="3"/>
    <x v="2590"/>
    <n v="617"/>
  </r>
  <r>
    <x v="9"/>
    <x v="3"/>
    <x v="2309"/>
    <n v="2"/>
  </r>
  <r>
    <x v="9"/>
    <x v="3"/>
    <x v="2234"/>
    <n v="160"/>
  </r>
  <r>
    <x v="9"/>
    <x v="3"/>
    <x v="2310"/>
    <n v="3"/>
  </r>
  <r>
    <x v="9"/>
    <x v="3"/>
    <x v="2235"/>
    <n v="20"/>
  </r>
  <r>
    <x v="9"/>
    <x v="3"/>
    <x v="2236"/>
    <n v="6"/>
  </r>
  <r>
    <x v="9"/>
    <x v="3"/>
    <x v="2237"/>
    <n v="4790"/>
  </r>
  <r>
    <x v="9"/>
    <x v="3"/>
    <x v="2238"/>
    <n v="15"/>
  </r>
  <r>
    <x v="9"/>
    <x v="3"/>
    <x v="2239"/>
    <n v="34"/>
  </r>
  <r>
    <x v="9"/>
    <x v="3"/>
    <x v="2243"/>
    <n v="3150"/>
  </r>
  <r>
    <x v="9"/>
    <x v="3"/>
    <x v="2244"/>
    <n v="270"/>
  </r>
  <r>
    <x v="9"/>
    <x v="3"/>
    <x v="2246"/>
    <n v="3041"/>
  </r>
  <r>
    <x v="9"/>
    <x v="3"/>
    <x v="2534"/>
    <n v="27"/>
  </r>
  <r>
    <x v="9"/>
    <x v="3"/>
    <x v="2247"/>
    <n v="76"/>
  </r>
  <r>
    <x v="9"/>
    <x v="3"/>
    <x v="2249"/>
    <n v="497"/>
  </r>
  <r>
    <x v="9"/>
    <x v="3"/>
    <x v="2250"/>
    <n v="13"/>
  </r>
  <r>
    <x v="9"/>
    <x v="3"/>
    <x v="2535"/>
    <n v="4"/>
  </r>
  <r>
    <x v="9"/>
    <x v="3"/>
    <x v="2251"/>
    <n v="34"/>
  </r>
  <r>
    <x v="9"/>
    <x v="3"/>
    <x v="2252"/>
    <n v="10"/>
  </r>
  <r>
    <x v="9"/>
    <x v="3"/>
    <x v="2253"/>
    <n v="362"/>
  </r>
  <r>
    <x v="9"/>
    <x v="3"/>
    <x v="2255"/>
    <n v="1547"/>
  </r>
  <r>
    <x v="9"/>
    <x v="3"/>
    <x v="2256"/>
    <n v="415"/>
  </r>
  <r>
    <x v="9"/>
    <x v="3"/>
    <x v="2257"/>
    <n v="159"/>
  </r>
  <r>
    <x v="9"/>
    <x v="3"/>
    <x v="2258"/>
    <n v="608"/>
  </r>
  <r>
    <x v="9"/>
    <x v="3"/>
    <x v="2260"/>
    <n v="79"/>
  </r>
  <r>
    <x v="9"/>
    <x v="3"/>
    <x v="2261"/>
    <n v="532"/>
  </r>
  <r>
    <x v="9"/>
    <x v="3"/>
    <x v="2262"/>
    <n v="21"/>
  </r>
  <r>
    <x v="9"/>
    <x v="3"/>
    <x v="2263"/>
    <n v="31"/>
  </r>
  <r>
    <x v="9"/>
    <x v="3"/>
    <x v="2265"/>
    <n v="63"/>
  </r>
  <r>
    <x v="9"/>
    <x v="3"/>
    <x v="2266"/>
    <n v="16"/>
  </r>
  <r>
    <x v="9"/>
    <x v="3"/>
    <x v="2267"/>
    <n v="105"/>
  </r>
  <r>
    <x v="9"/>
    <x v="3"/>
    <x v="2268"/>
    <n v="3785"/>
  </r>
  <r>
    <x v="9"/>
    <x v="3"/>
    <x v="2269"/>
    <n v="4"/>
  </r>
  <r>
    <x v="9"/>
    <x v="3"/>
    <x v="2270"/>
    <n v="288"/>
  </r>
  <r>
    <x v="9"/>
    <x v="3"/>
    <x v="2271"/>
    <n v="263"/>
  </r>
  <r>
    <x v="9"/>
    <x v="3"/>
    <x v="2272"/>
    <n v="3256"/>
  </r>
  <r>
    <x v="9"/>
    <x v="3"/>
    <x v="2591"/>
    <n v="13"/>
  </r>
  <r>
    <x v="9"/>
    <x v="3"/>
    <x v="2273"/>
    <n v="3252"/>
  </r>
  <r>
    <x v="9"/>
    <x v="3"/>
    <x v="2274"/>
    <n v="2920"/>
  </r>
  <r>
    <x v="9"/>
    <x v="3"/>
    <x v="2275"/>
    <n v="3774"/>
  </r>
  <r>
    <x v="9"/>
    <x v="3"/>
    <x v="2276"/>
    <n v="2884"/>
  </r>
  <r>
    <x v="9"/>
    <x v="3"/>
    <x v="2277"/>
    <n v="125"/>
  </r>
  <r>
    <x v="9"/>
    <x v="3"/>
    <x v="2278"/>
    <n v="266"/>
  </r>
  <r>
    <x v="9"/>
    <x v="3"/>
    <x v="2279"/>
    <n v="127"/>
  </r>
  <r>
    <x v="9"/>
    <x v="3"/>
    <x v="2280"/>
    <n v="959"/>
  </r>
  <r>
    <x v="9"/>
    <x v="3"/>
    <x v="2281"/>
    <n v="2"/>
  </r>
  <r>
    <x v="9"/>
    <x v="3"/>
    <x v="2282"/>
    <n v="25"/>
  </r>
  <r>
    <x v="9"/>
    <x v="3"/>
    <x v="2283"/>
    <n v="3"/>
  </r>
  <r>
    <x v="9"/>
    <x v="3"/>
    <x v="2284"/>
    <n v="4816"/>
  </r>
  <r>
    <x v="9"/>
    <x v="3"/>
    <x v="2285"/>
    <n v="1093"/>
  </r>
  <r>
    <x v="9"/>
    <x v="3"/>
    <x v="2286"/>
    <n v="292"/>
  </r>
  <r>
    <x v="9"/>
    <x v="3"/>
    <x v="2287"/>
    <n v="1"/>
  </r>
  <r>
    <x v="9"/>
    <x v="3"/>
    <x v="2288"/>
    <n v="139"/>
  </r>
  <r>
    <x v="9"/>
    <x v="3"/>
    <x v="2289"/>
    <n v="224"/>
  </r>
  <r>
    <x v="9"/>
    <x v="3"/>
    <x v="2290"/>
    <n v="1438"/>
  </r>
  <r>
    <x v="9"/>
    <x v="3"/>
    <x v="2291"/>
    <n v="2214"/>
  </r>
  <r>
    <x v="9"/>
    <x v="3"/>
    <x v="2292"/>
    <n v="1628"/>
  </r>
  <r>
    <x v="9"/>
    <x v="3"/>
    <x v="2293"/>
    <n v="1224"/>
  </r>
  <r>
    <x v="9"/>
    <x v="3"/>
    <x v="2294"/>
    <n v="94"/>
  </r>
  <r>
    <x v="9"/>
    <x v="3"/>
    <x v="2295"/>
    <n v="40"/>
  </r>
  <r>
    <x v="9"/>
    <x v="3"/>
    <x v="2592"/>
    <n v="3590"/>
  </r>
  <r>
    <x v="9"/>
    <x v="3"/>
    <x v="2296"/>
    <n v="1"/>
  </r>
  <r>
    <x v="9"/>
    <x v="3"/>
    <x v="4042"/>
    <n v="1"/>
  </r>
  <r>
    <x v="9"/>
    <x v="3"/>
    <x v="2297"/>
    <n v="1"/>
  </r>
  <r>
    <x v="9"/>
    <x v="3"/>
    <x v="2311"/>
    <n v="6067"/>
  </r>
  <r>
    <x v="9"/>
    <x v="3"/>
    <x v="2312"/>
    <n v="1265"/>
  </r>
  <r>
    <x v="9"/>
    <x v="3"/>
    <x v="2313"/>
    <n v="1609"/>
  </r>
  <r>
    <x v="9"/>
    <x v="3"/>
    <x v="2314"/>
    <n v="404"/>
  </r>
  <r>
    <x v="9"/>
    <x v="3"/>
    <x v="2417"/>
    <n v="282"/>
  </r>
  <r>
    <x v="9"/>
    <x v="3"/>
    <x v="2418"/>
    <n v="1735"/>
  </r>
  <r>
    <x v="9"/>
    <x v="3"/>
    <x v="2347"/>
    <n v="2"/>
  </r>
  <r>
    <x v="9"/>
    <x v="3"/>
    <x v="2636"/>
    <n v="3710"/>
  </r>
  <r>
    <x v="9"/>
    <x v="3"/>
    <x v="2299"/>
    <n v="293"/>
  </r>
  <r>
    <x v="9"/>
    <x v="3"/>
    <x v="3110"/>
    <n v="360"/>
  </r>
  <r>
    <x v="9"/>
    <x v="3"/>
    <x v="3111"/>
    <n v="721"/>
  </r>
  <r>
    <x v="9"/>
    <x v="3"/>
    <x v="3112"/>
    <n v="63"/>
  </r>
  <r>
    <x v="9"/>
    <x v="3"/>
    <x v="3113"/>
    <n v="179"/>
  </r>
  <r>
    <x v="9"/>
    <x v="3"/>
    <x v="3083"/>
    <n v="10402"/>
  </r>
  <r>
    <x v="9"/>
    <x v="3"/>
    <x v="3116"/>
    <n v="2219"/>
  </r>
  <r>
    <x v="9"/>
    <x v="3"/>
    <x v="2467"/>
    <n v="3338"/>
  </r>
  <r>
    <x v="9"/>
    <x v="3"/>
    <x v="2468"/>
    <n v="1283"/>
  </r>
  <r>
    <x v="9"/>
    <x v="3"/>
    <x v="3117"/>
    <n v="252"/>
  </r>
  <r>
    <x v="9"/>
    <x v="3"/>
    <x v="2437"/>
    <n v="160"/>
  </r>
  <r>
    <x v="9"/>
    <x v="3"/>
    <x v="2438"/>
    <n v="3850"/>
  </r>
  <r>
    <x v="9"/>
    <x v="3"/>
    <x v="2439"/>
    <n v="912"/>
  </r>
  <r>
    <x v="9"/>
    <x v="3"/>
    <x v="2440"/>
    <n v="9615"/>
  </r>
  <r>
    <x v="9"/>
    <x v="3"/>
    <x v="2788"/>
    <n v="4154"/>
  </r>
  <r>
    <x v="9"/>
    <x v="3"/>
    <x v="2448"/>
    <n v="300"/>
  </r>
  <r>
    <x v="9"/>
    <x v="3"/>
    <x v="2450"/>
    <n v="14"/>
  </r>
  <r>
    <x v="9"/>
    <x v="3"/>
    <x v="2452"/>
    <n v="22"/>
  </r>
  <r>
    <x v="9"/>
    <x v="3"/>
    <x v="2322"/>
    <n v="4043"/>
  </r>
  <r>
    <x v="9"/>
    <x v="3"/>
    <x v="2421"/>
    <n v="275"/>
  </r>
  <r>
    <x v="9"/>
    <x v="3"/>
    <x v="2423"/>
    <n v="3"/>
  </r>
  <r>
    <x v="9"/>
    <x v="3"/>
    <x v="2424"/>
    <n v="931"/>
  </r>
  <r>
    <x v="9"/>
    <x v="3"/>
    <x v="2455"/>
    <n v="2"/>
  </r>
  <r>
    <x v="9"/>
    <x v="3"/>
    <x v="2427"/>
    <n v="204"/>
  </r>
  <r>
    <x v="9"/>
    <x v="3"/>
    <x v="2428"/>
    <n v="617"/>
  </r>
  <r>
    <x v="9"/>
    <x v="3"/>
    <x v="2789"/>
    <n v="447"/>
  </r>
  <r>
    <x v="9"/>
    <x v="3"/>
    <x v="3064"/>
    <n v="5"/>
  </r>
  <r>
    <x v="9"/>
    <x v="3"/>
    <x v="3065"/>
    <n v="4"/>
  </r>
  <r>
    <x v="9"/>
    <x v="3"/>
    <x v="3066"/>
    <n v="9"/>
  </r>
  <r>
    <x v="9"/>
    <x v="3"/>
    <x v="3068"/>
    <n v="19"/>
  </r>
  <r>
    <x v="9"/>
    <x v="3"/>
    <x v="3069"/>
    <n v="47"/>
  </r>
  <r>
    <x v="9"/>
    <x v="3"/>
    <x v="2830"/>
    <n v="205"/>
  </r>
  <r>
    <x v="9"/>
    <x v="3"/>
    <x v="2456"/>
    <n v="1131"/>
  </r>
  <r>
    <x v="9"/>
    <x v="3"/>
    <x v="3086"/>
    <n v="14"/>
  </r>
  <r>
    <x v="9"/>
    <x v="3"/>
    <x v="2790"/>
    <n v="255"/>
  </r>
  <r>
    <x v="9"/>
    <x v="3"/>
    <x v="3309"/>
    <n v="429"/>
  </r>
  <r>
    <x v="9"/>
    <x v="3"/>
    <x v="2565"/>
    <n v="1375"/>
  </r>
  <r>
    <x v="9"/>
    <x v="3"/>
    <x v="3124"/>
    <n v="2021"/>
  </r>
  <r>
    <x v="9"/>
    <x v="3"/>
    <x v="3125"/>
    <n v="6"/>
  </r>
  <r>
    <x v="9"/>
    <x v="3"/>
    <x v="3435"/>
    <n v="25"/>
  </r>
  <r>
    <x v="9"/>
    <x v="3"/>
    <x v="3436"/>
    <n v="3267"/>
  </r>
  <r>
    <x v="9"/>
    <x v="3"/>
    <x v="3129"/>
    <n v="46"/>
  </r>
  <r>
    <x v="9"/>
    <x v="3"/>
    <x v="3130"/>
    <n v="1776"/>
  </r>
  <r>
    <x v="9"/>
    <x v="3"/>
    <x v="3387"/>
    <n v="84"/>
  </r>
  <r>
    <x v="9"/>
    <x v="3"/>
    <x v="2538"/>
    <n v="1797"/>
  </r>
  <r>
    <x v="9"/>
    <x v="3"/>
    <x v="2539"/>
    <n v="288"/>
  </r>
  <r>
    <x v="9"/>
    <x v="3"/>
    <x v="3390"/>
    <n v="2"/>
  </r>
  <r>
    <x v="9"/>
    <x v="3"/>
    <x v="3133"/>
    <n v="2"/>
  </r>
  <r>
    <x v="9"/>
    <x v="3"/>
    <x v="3135"/>
    <n v="8"/>
  </r>
  <r>
    <x v="9"/>
    <x v="3"/>
    <x v="3136"/>
    <n v="14"/>
  </r>
  <r>
    <x v="9"/>
    <x v="3"/>
    <x v="3137"/>
    <n v="67"/>
  </r>
  <r>
    <x v="9"/>
    <x v="3"/>
    <x v="3439"/>
    <n v="3"/>
  </r>
  <r>
    <x v="9"/>
    <x v="3"/>
    <x v="3440"/>
    <n v="1"/>
  </r>
  <r>
    <x v="9"/>
    <x v="3"/>
    <x v="3441"/>
    <n v="2"/>
  </r>
  <r>
    <x v="9"/>
    <x v="3"/>
    <x v="3443"/>
    <n v="1"/>
  </r>
  <r>
    <x v="9"/>
    <x v="3"/>
    <x v="3444"/>
    <n v="1"/>
  </r>
  <r>
    <x v="9"/>
    <x v="3"/>
    <x v="3445"/>
    <n v="1"/>
  </r>
  <r>
    <x v="9"/>
    <x v="3"/>
    <x v="3446"/>
    <n v="1"/>
  </r>
  <r>
    <x v="9"/>
    <x v="3"/>
    <x v="3447"/>
    <n v="5"/>
  </r>
  <r>
    <x v="9"/>
    <x v="3"/>
    <x v="3448"/>
    <n v="3"/>
  </r>
  <r>
    <x v="9"/>
    <x v="3"/>
    <x v="3449"/>
    <n v="1"/>
  </r>
  <r>
    <x v="9"/>
    <x v="3"/>
    <x v="3452"/>
    <n v="1"/>
  </r>
  <r>
    <x v="9"/>
    <x v="3"/>
    <x v="3453"/>
    <n v="2"/>
  </r>
  <r>
    <x v="9"/>
    <x v="3"/>
    <x v="3454"/>
    <n v="4"/>
  </r>
  <r>
    <x v="9"/>
    <x v="3"/>
    <x v="3456"/>
    <n v="2"/>
  </r>
  <r>
    <x v="9"/>
    <x v="3"/>
    <x v="3457"/>
    <n v="1"/>
  </r>
  <r>
    <x v="9"/>
    <x v="3"/>
    <x v="3458"/>
    <n v="2"/>
  </r>
  <r>
    <x v="9"/>
    <x v="3"/>
    <x v="3460"/>
    <n v="4"/>
  </r>
  <r>
    <x v="9"/>
    <x v="3"/>
    <x v="3461"/>
    <n v="1"/>
  </r>
  <r>
    <x v="9"/>
    <x v="3"/>
    <x v="3462"/>
    <n v="1"/>
  </r>
  <r>
    <x v="9"/>
    <x v="3"/>
    <x v="3463"/>
    <n v="3"/>
  </r>
  <r>
    <x v="9"/>
    <x v="3"/>
    <x v="3464"/>
    <n v="1"/>
  </r>
  <r>
    <x v="9"/>
    <x v="3"/>
    <x v="3465"/>
    <n v="2"/>
  </r>
  <r>
    <x v="9"/>
    <x v="3"/>
    <x v="3466"/>
    <n v="3"/>
  </r>
  <r>
    <x v="9"/>
    <x v="3"/>
    <x v="3467"/>
    <n v="2"/>
  </r>
  <r>
    <x v="9"/>
    <x v="3"/>
    <x v="3391"/>
    <n v="3"/>
  </r>
  <r>
    <x v="9"/>
    <x v="3"/>
    <x v="3468"/>
    <n v="1"/>
  </r>
  <r>
    <x v="9"/>
    <x v="3"/>
    <x v="3470"/>
    <n v="1"/>
  </r>
  <r>
    <x v="9"/>
    <x v="3"/>
    <x v="3471"/>
    <n v="1"/>
  </r>
  <r>
    <x v="9"/>
    <x v="3"/>
    <x v="3472"/>
    <n v="1"/>
  </r>
  <r>
    <x v="9"/>
    <x v="3"/>
    <x v="3473"/>
    <n v="1"/>
  </r>
  <r>
    <x v="9"/>
    <x v="3"/>
    <x v="3474"/>
    <n v="1"/>
  </r>
  <r>
    <x v="9"/>
    <x v="3"/>
    <x v="3475"/>
    <n v="1"/>
  </r>
  <r>
    <x v="9"/>
    <x v="3"/>
    <x v="3476"/>
    <n v="1"/>
  </r>
  <r>
    <x v="9"/>
    <x v="3"/>
    <x v="3477"/>
    <n v="4"/>
  </r>
  <r>
    <x v="9"/>
    <x v="3"/>
    <x v="3609"/>
    <n v="1"/>
  </r>
  <r>
    <x v="9"/>
    <x v="3"/>
    <x v="3478"/>
    <n v="2"/>
  </r>
  <r>
    <x v="9"/>
    <x v="3"/>
    <x v="3479"/>
    <n v="2"/>
  </r>
  <r>
    <x v="9"/>
    <x v="3"/>
    <x v="3480"/>
    <n v="1"/>
  </r>
  <r>
    <x v="9"/>
    <x v="3"/>
    <x v="3481"/>
    <n v="1"/>
  </r>
  <r>
    <x v="9"/>
    <x v="3"/>
    <x v="3482"/>
    <n v="2"/>
  </r>
  <r>
    <x v="9"/>
    <x v="3"/>
    <x v="3483"/>
    <n v="5"/>
  </r>
  <r>
    <x v="9"/>
    <x v="3"/>
    <x v="3485"/>
    <n v="3"/>
  </r>
  <r>
    <x v="9"/>
    <x v="3"/>
    <x v="3487"/>
    <n v="1"/>
  </r>
  <r>
    <x v="9"/>
    <x v="3"/>
    <x v="3488"/>
    <n v="1"/>
  </r>
  <r>
    <x v="9"/>
    <x v="3"/>
    <x v="3489"/>
    <n v="1"/>
  </r>
  <r>
    <x v="9"/>
    <x v="3"/>
    <x v="3490"/>
    <n v="1"/>
  </r>
  <r>
    <x v="9"/>
    <x v="3"/>
    <x v="3491"/>
    <n v="3"/>
  </r>
  <r>
    <x v="9"/>
    <x v="3"/>
    <x v="3492"/>
    <n v="1"/>
  </r>
  <r>
    <x v="9"/>
    <x v="3"/>
    <x v="3139"/>
    <n v="2"/>
  </r>
  <r>
    <x v="9"/>
    <x v="3"/>
    <x v="3141"/>
    <n v="722"/>
  </r>
  <r>
    <x v="9"/>
    <x v="3"/>
    <x v="3142"/>
    <n v="3"/>
  </r>
  <r>
    <x v="9"/>
    <x v="3"/>
    <x v="3143"/>
    <n v="5"/>
  </r>
  <r>
    <x v="9"/>
    <x v="3"/>
    <x v="3144"/>
    <n v="25"/>
  </r>
  <r>
    <x v="9"/>
    <x v="3"/>
    <x v="3145"/>
    <n v="4"/>
  </r>
  <r>
    <x v="9"/>
    <x v="3"/>
    <x v="3146"/>
    <n v="336"/>
  </r>
  <r>
    <x v="9"/>
    <x v="3"/>
    <x v="3147"/>
    <n v="59"/>
  </r>
  <r>
    <x v="9"/>
    <x v="3"/>
    <x v="3148"/>
    <n v="28"/>
  </r>
  <r>
    <x v="9"/>
    <x v="3"/>
    <x v="3149"/>
    <n v="37"/>
  </r>
  <r>
    <x v="9"/>
    <x v="3"/>
    <x v="3150"/>
    <n v="31"/>
  </r>
  <r>
    <x v="9"/>
    <x v="3"/>
    <x v="3151"/>
    <n v="1"/>
  </r>
  <r>
    <x v="9"/>
    <x v="3"/>
    <x v="3152"/>
    <n v="253"/>
  </r>
  <r>
    <x v="9"/>
    <x v="3"/>
    <x v="3153"/>
    <n v="71"/>
  </r>
  <r>
    <x v="9"/>
    <x v="3"/>
    <x v="3155"/>
    <n v="10"/>
  </r>
  <r>
    <x v="9"/>
    <x v="3"/>
    <x v="3157"/>
    <n v="75"/>
  </r>
  <r>
    <x v="9"/>
    <x v="3"/>
    <x v="3158"/>
    <n v="1"/>
  </r>
  <r>
    <x v="9"/>
    <x v="3"/>
    <x v="3159"/>
    <n v="7"/>
  </r>
  <r>
    <x v="9"/>
    <x v="3"/>
    <x v="3160"/>
    <n v="6"/>
  </r>
  <r>
    <x v="9"/>
    <x v="3"/>
    <x v="3161"/>
    <n v="3"/>
  </r>
  <r>
    <x v="9"/>
    <x v="3"/>
    <x v="3162"/>
    <n v="13"/>
  </r>
  <r>
    <x v="9"/>
    <x v="3"/>
    <x v="3163"/>
    <n v="14"/>
  </r>
  <r>
    <x v="9"/>
    <x v="3"/>
    <x v="3164"/>
    <n v="11"/>
  </r>
  <r>
    <x v="9"/>
    <x v="3"/>
    <x v="3165"/>
    <n v="5"/>
  </r>
  <r>
    <x v="9"/>
    <x v="3"/>
    <x v="3166"/>
    <n v="6"/>
  </r>
  <r>
    <x v="9"/>
    <x v="3"/>
    <x v="3167"/>
    <n v="14"/>
  </r>
  <r>
    <x v="9"/>
    <x v="3"/>
    <x v="3168"/>
    <n v="5"/>
  </r>
  <r>
    <x v="9"/>
    <x v="3"/>
    <x v="3169"/>
    <n v="5"/>
  </r>
  <r>
    <x v="9"/>
    <x v="3"/>
    <x v="3170"/>
    <n v="28"/>
  </r>
  <r>
    <x v="9"/>
    <x v="3"/>
    <x v="3171"/>
    <n v="20"/>
  </r>
  <r>
    <x v="9"/>
    <x v="3"/>
    <x v="3172"/>
    <n v="37"/>
  </r>
  <r>
    <x v="9"/>
    <x v="3"/>
    <x v="3173"/>
    <n v="15"/>
  </r>
  <r>
    <x v="9"/>
    <x v="3"/>
    <x v="3176"/>
    <n v="9"/>
  </r>
  <r>
    <x v="9"/>
    <x v="3"/>
    <x v="3177"/>
    <n v="17"/>
  </r>
  <r>
    <x v="9"/>
    <x v="3"/>
    <x v="3178"/>
    <n v="4"/>
  </r>
  <r>
    <x v="9"/>
    <x v="3"/>
    <x v="3179"/>
    <n v="4"/>
  </r>
  <r>
    <x v="9"/>
    <x v="3"/>
    <x v="3181"/>
    <n v="1"/>
  </r>
  <r>
    <x v="9"/>
    <x v="3"/>
    <x v="3182"/>
    <n v="18"/>
  </r>
  <r>
    <x v="9"/>
    <x v="3"/>
    <x v="3183"/>
    <n v="3"/>
  </r>
  <r>
    <x v="9"/>
    <x v="3"/>
    <x v="3184"/>
    <n v="4"/>
  </r>
  <r>
    <x v="9"/>
    <x v="3"/>
    <x v="3185"/>
    <n v="3"/>
  </r>
  <r>
    <x v="9"/>
    <x v="3"/>
    <x v="3186"/>
    <n v="131"/>
  </r>
  <r>
    <x v="9"/>
    <x v="3"/>
    <x v="3187"/>
    <n v="3"/>
  </r>
  <r>
    <x v="9"/>
    <x v="3"/>
    <x v="3188"/>
    <n v="2"/>
  </r>
  <r>
    <x v="9"/>
    <x v="3"/>
    <x v="3189"/>
    <n v="21"/>
  </r>
  <r>
    <x v="9"/>
    <x v="3"/>
    <x v="3190"/>
    <n v="2"/>
  </r>
  <r>
    <x v="9"/>
    <x v="3"/>
    <x v="3191"/>
    <n v="42"/>
  </r>
  <r>
    <x v="9"/>
    <x v="3"/>
    <x v="3192"/>
    <n v="5"/>
  </r>
  <r>
    <x v="9"/>
    <x v="3"/>
    <x v="3193"/>
    <n v="5"/>
  </r>
  <r>
    <x v="9"/>
    <x v="3"/>
    <x v="3194"/>
    <n v="32"/>
  </r>
  <r>
    <x v="9"/>
    <x v="3"/>
    <x v="3195"/>
    <n v="3"/>
  </r>
  <r>
    <x v="9"/>
    <x v="3"/>
    <x v="3196"/>
    <n v="4"/>
  </r>
  <r>
    <x v="9"/>
    <x v="3"/>
    <x v="3199"/>
    <n v="18"/>
  </r>
  <r>
    <x v="9"/>
    <x v="3"/>
    <x v="3200"/>
    <n v="3"/>
  </r>
  <r>
    <x v="9"/>
    <x v="3"/>
    <x v="3201"/>
    <n v="6"/>
  </r>
  <r>
    <x v="9"/>
    <x v="3"/>
    <x v="3202"/>
    <n v="4"/>
  </r>
  <r>
    <x v="9"/>
    <x v="3"/>
    <x v="3203"/>
    <n v="9"/>
  </r>
  <r>
    <x v="9"/>
    <x v="3"/>
    <x v="3204"/>
    <n v="6"/>
  </r>
  <r>
    <x v="9"/>
    <x v="3"/>
    <x v="3206"/>
    <n v="9"/>
  </r>
  <r>
    <x v="9"/>
    <x v="3"/>
    <x v="3207"/>
    <n v="2"/>
  </r>
  <r>
    <x v="9"/>
    <x v="3"/>
    <x v="3208"/>
    <n v="9"/>
  </r>
  <r>
    <x v="9"/>
    <x v="3"/>
    <x v="3209"/>
    <n v="10"/>
  </r>
  <r>
    <x v="9"/>
    <x v="3"/>
    <x v="3210"/>
    <n v="1"/>
  </r>
  <r>
    <x v="9"/>
    <x v="3"/>
    <x v="3211"/>
    <n v="8"/>
  </r>
  <r>
    <x v="9"/>
    <x v="3"/>
    <x v="3213"/>
    <n v="2"/>
  </r>
  <r>
    <x v="9"/>
    <x v="3"/>
    <x v="3214"/>
    <n v="2"/>
  </r>
  <r>
    <x v="9"/>
    <x v="3"/>
    <x v="3215"/>
    <n v="2"/>
  </r>
  <r>
    <x v="9"/>
    <x v="3"/>
    <x v="3216"/>
    <n v="21"/>
  </r>
  <r>
    <x v="9"/>
    <x v="3"/>
    <x v="3217"/>
    <n v="22"/>
  </r>
  <r>
    <x v="9"/>
    <x v="3"/>
    <x v="3218"/>
    <n v="27"/>
  </r>
  <r>
    <x v="9"/>
    <x v="3"/>
    <x v="3219"/>
    <n v="1"/>
  </r>
  <r>
    <x v="9"/>
    <x v="3"/>
    <x v="3220"/>
    <n v="17"/>
  </r>
  <r>
    <x v="9"/>
    <x v="3"/>
    <x v="3221"/>
    <n v="12"/>
  </r>
  <r>
    <x v="9"/>
    <x v="3"/>
    <x v="3222"/>
    <n v="9"/>
  </r>
  <r>
    <x v="9"/>
    <x v="3"/>
    <x v="3611"/>
    <n v="5"/>
  </r>
  <r>
    <x v="9"/>
    <x v="3"/>
    <x v="3223"/>
    <n v="52"/>
  </r>
  <r>
    <x v="9"/>
    <x v="3"/>
    <x v="3225"/>
    <n v="10"/>
  </r>
  <r>
    <x v="9"/>
    <x v="3"/>
    <x v="3227"/>
    <n v="18"/>
  </r>
  <r>
    <x v="9"/>
    <x v="3"/>
    <x v="3228"/>
    <n v="3"/>
  </r>
  <r>
    <x v="9"/>
    <x v="3"/>
    <x v="3229"/>
    <n v="12"/>
  </r>
  <r>
    <x v="9"/>
    <x v="3"/>
    <x v="3230"/>
    <n v="19"/>
  </r>
  <r>
    <x v="9"/>
    <x v="3"/>
    <x v="3231"/>
    <n v="4"/>
  </r>
  <r>
    <x v="9"/>
    <x v="3"/>
    <x v="3392"/>
    <n v="1"/>
  </r>
  <r>
    <x v="9"/>
    <x v="3"/>
    <x v="3232"/>
    <n v="2"/>
  </r>
  <r>
    <x v="9"/>
    <x v="3"/>
    <x v="3233"/>
    <n v="14"/>
  </r>
  <r>
    <x v="9"/>
    <x v="3"/>
    <x v="3235"/>
    <n v="32"/>
  </r>
  <r>
    <x v="9"/>
    <x v="3"/>
    <x v="3238"/>
    <n v="5"/>
  </r>
  <r>
    <x v="9"/>
    <x v="3"/>
    <x v="3239"/>
    <n v="14"/>
  </r>
  <r>
    <x v="9"/>
    <x v="3"/>
    <x v="3240"/>
    <n v="3"/>
  </r>
  <r>
    <x v="9"/>
    <x v="3"/>
    <x v="3241"/>
    <n v="586"/>
  </r>
  <r>
    <x v="9"/>
    <x v="3"/>
    <x v="3242"/>
    <n v="1"/>
  </r>
  <r>
    <x v="9"/>
    <x v="3"/>
    <x v="3535"/>
    <n v="188"/>
  </r>
  <r>
    <x v="9"/>
    <x v="3"/>
    <x v="3243"/>
    <n v="23"/>
  </r>
  <r>
    <x v="9"/>
    <x v="3"/>
    <x v="3244"/>
    <n v="3"/>
  </r>
  <r>
    <x v="9"/>
    <x v="3"/>
    <x v="3245"/>
    <n v="9"/>
  </r>
  <r>
    <x v="9"/>
    <x v="3"/>
    <x v="4074"/>
    <n v="1"/>
  </r>
  <r>
    <x v="9"/>
    <x v="3"/>
    <x v="3342"/>
    <n v="969"/>
  </r>
  <r>
    <x v="9"/>
    <x v="3"/>
    <x v="3343"/>
    <n v="1063"/>
  </r>
  <r>
    <x v="9"/>
    <x v="3"/>
    <x v="3344"/>
    <n v="63"/>
  </r>
  <r>
    <x v="9"/>
    <x v="3"/>
    <x v="3494"/>
    <n v="2241"/>
  </r>
  <r>
    <x v="9"/>
    <x v="3"/>
    <x v="3495"/>
    <n v="632"/>
  </r>
  <r>
    <x v="9"/>
    <x v="3"/>
    <x v="2833"/>
    <n v="1696"/>
  </r>
  <r>
    <x v="9"/>
    <x v="3"/>
    <x v="2834"/>
    <n v="48"/>
  </r>
  <r>
    <x v="9"/>
    <x v="3"/>
    <x v="2920"/>
    <n v="1"/>
  </r>
  <r>
    <x v="9"/>
    <x v="3"/>
    <x v="2548"/>
    <n v="167"/>
  </r>
  <r>
    <x v="9"/>
    <x v="3"/>
    <x v="2549"/>
    <n v="594"/>
  </r>
  <r>
    <x v="9"/>
    <x v="3"/>
    <x v="2550"/>
    <n v="237"/>
  </r>
  <r>
    <x v="9"/>
    <x v="3"/>
    <x v="2551"/>
    <n v="35"/>
  </r>
  <r>
    <x v="9"/>
    <x v="3"/>
    <x v="2835"/>
    <n v="222"/>
  </r>
  <r>
    <x v="9"/>
    <x v="3"/>
    <x v="3246"/>
    <n v="12"/>
  </r>
  <r>
    <x v="9"/>
    <x v="3"/>
    <x v="3707"/>
    <n v="13"/>
  </r>
  <r>
    <x v="9"/>
    <x v="3"/>
    <x v="2794"/>
    <n v="7263"/>
  </r>
  <r>
    <x v="9"/>
    <x v="3"/>
    <x v="2922"/>
    <n v="490"/>
  </r>
  <r>
    <x v="9"/>
    <x v="3"/>
    <x v="2923"/>
    <n v="828"/>
  </r>
  <r>
    <x v="9"/>
    <x v="3"/>
    <x v="2924"/>
    <n v="1082"/>
  </r>
  <r>
    <x v="9"/>
    <x v="3"/>
    <x v="3612"/>
    <n v="593"/>
  </r>
  <r>
    <x v="9"/>
    <x v="3"/>
    <x v="2925"/>
    <n v="162"/>
  </r>
  <r>
    <x v="9"/>
    <x v="3"/>
    <x v="2926"/>
    <n v="1202"/>
  </r>
  <r>
    <x v="9"/>
    <x v="3"/>
    <x v="2927"/>
    <n v="87"/>
  </r>
  <r>
    <x v="9"/>
    <x v="3"/>
    <x v="2928"/>
    <n v="9"/>
  </r>
  <r>
    <x v="9"/>
    <x v="3"/>
    <x v="2929"/>
    <n v="830"/>
  </r>
  <r>
    <x v="9"/>
    <x v="3"/>
    <x v="2930"/>
    <n v="3"/>
  </r>
  <r>
    <x v="9"/>
    <x v="3"/>
    <x v="2931"/>
    <n v="135"/>
  </r>
  <r>
    <x v="9"/>
    <x v="3"/>
    <x v="2932"/>
    <n v="529"/>
  </r>
  <r>
    <x v="9"/>
    <x v="3"/>
    <x v="2933"/>
    <n v="260"/>
  </r>
  <r>
    <x v="9"/>
    <x v="3"/>
    <x v="3502"/>
    <n v="29"/>
  </r>
  <r>
    <x v="9"/>
    <x v="3"/>
    <x v="3503"/>
    <n v="14"/>
  </r>
  <r>
    <x v="9"/>
    <x v="3"/>
    <x v="3504"/>
    <n v="12"/>
  </r>
  <r>
    <x v="9"/>
    <x v="3"/>
    <x v="3506"/>
    <n v="118"/>
  </r>
  <r>
    <x v="9"/>
    <x v="3"/>
    <x v="3537"/>
    <n v="56"/>
  </r>
  <r>
    <x v="9"/>
    <x v="3"/>
    <x v="3538"/>
    <n v="2314"/>
  </r>
  <r>
    <x v="9"/>
    <x v="3"/>
    <x v="3539"/>
    <n v="1315"/>
  </r>
  <r>
    <x v="9"/>
    <x v="3"/>
    <x v="3540"/>
    <n v="1028"/>
  </r>
  <r>
    <x v="9"/>
    <x v="3"/>
    <x v="3541"/>
    <n v="71"/>
  </r>
  <r>
    <x v="9"/>
    <x v="3"/>
    <x v="2934"/>
    <n v="1621"/>
  </r>
  <r>
    <x v="9"/>
    <x v="3"/>
    <x v="2936"/>
    <n v="252"/>
  </r>
  <r>
    <x v="9"/>
    <x v="3"/>
    <x v="2937"/>
    <n v="111"/>
  </r>
  <r>
    <x v="9"/>
    <x v="3"/>
    <x v="2938"/>
    <n v="489"/>
  </r>
  <r>
    <x v="9"/>
    <x v="3"/>
    <x v="2939"/>
    <n v="7"/>
  </r>
  <r>
    <x v="9"/>
    <x v="3"/>
    <x v="2940"/>
    <n v="5"/>
  </r>
  <r>
    <x v="9"/>
    <x v="3"/>
    <x v="2941"/>
    <n v="591"/>
  </r>
  <r>
    <x v="9"/>
    <x v="3"/>
    <x v="2942"/>
    <n v="379"/>
  </r>
  <r>
    <x v="9"/>
    <x v="3"/>
    <x v="2943"/>
    <n v="289"/>
  </r>
  <r>
    <x v="9"/>
    <x v="3"/>
    <x v="2944"/>
    <n v="26"/>
  </r>
  <r>
    <x v="9"/>
    <x v="3"/>
    <x v="2945"/>
    <n v="686"/>
  </r>
  <r>
    <x v="9"/>
    <x v="3"/>
    <x v="2946"/>
    <n v="92"/>
  </r>
  <r>
    <x v="9"/>
    <x v="3"/>
    <x v="2947"/>
    <n v="3"/>
  </r>
  <r>
    <x v="9"/>
    <x v="3"/>
    <x v="2948"/>
    <n v="479"/>
  </r>
  <r>
    <x v="9"/>
    <x v="3"/>
    <x v="2949"/>
    <n v="17"/>
  </r>
  <r>
    <x v="9"/>
    <x v="3"/>
    <x v="2951"/>
    <n v="47"/>
  </r>
  <r>
    <x v="9"/>
    <x v="3"/>
    <x v="2952"/>
    <n v="383"/>
  </r>
  <r>
    <x v="9"/>
    <x v="3"/>
    <x v="2953"/>
    <n v="397"/>
  </r>
  <r>
    <x v="9"/>
    <x v="3"/>
    <x v="2954"/>
    <n v="46"/>
  </r>
  <r>
    <x v="9"/>
    <x v="3"/>
    <x v="2955"/>
    <n v="134"/>
  </r>
  <r>
    <x v="9"/>
    <x v="3"/>
    <x v="2956"/>
    <n v="615"/>
  </r>
  <r>
    <x v="9"/>
    <x v="3"/>
    <x v="2957"/>
    <n v="8"/>
  </r>
  <r>
    <x v="9"/>
    <x v="3"/>
    <x v="2958"/>
    <n v="666"/>
  </r>
  <r>
    <x v="9"/>
    <x v="3"/>
    <x v="2959"/>
    <n v="964"/>
  </r>
  <r>
    <x v="9"/>
    <x v="3"/>
    <x v="2960"/>
    <n v="194"/>
  </r>
  <r>
    <x v="9"/>
    <x v="3"/>
    <x v="2961"/>
    <n v="1370"/>
  </r>
  <r>
    <x v="9"/>
    <x v="3"/>
    <x v="2962"/>
    <n v="1769"/>
  </r>
  <r>
    <x v="9"/>
    <x v="3"/>
    <x v="3247"/>
    <n v="364"/>
  </r>
  <r>
    <x v="9"/>
    <x v="3"/>
    <x v="3248"/>
    <n v="342"/>
  </r>
  <r>
    <x v="9"/>
    <x v="3"/>
    <x v="3249"/>
    <n v="2022"/>
  </r>
  <r>
    <x v="9"/>
    <x v="3"/>
    <x v="3250"/>
    <n v="199"/>
  </r>
  <r>
    <x v="9"/>
    <x v="3"/>
    <x v="3251"/>
    <n v="475"/>
  </r>
  <r>
    <x v="9"/>
    <x v="3"/>
    <x v="2964"/>
    <n v="1397"/>
  </r>
  <r>
    <x v="9"/>
    <x v="3"/>
    <x v="2965"/>
    <n v="725"/>
  </r>
  <r>
    <x v="9"/>
    <x v="3"/>
    <x v="3546"/>
    <n v="872"/>
  </r>
  <r>
    <x v="9"/>
    <x v="3"/>
    <x v="3547"/>
    <n v="9"/>
  </r>
  <r>
    <x v="9"/>
    <x v="3"/>
    <x v="3548"/>
    <n v="11"/>
  </r>
  <r>
    <x v="9"/>
    <x v="3"/>
    <x v="3345"/>
    <n v="846"/>
  </r>
  <r>
    <x v="9"/>
    <x v="3"/>
    <x v="3346"/>
    <n v="472"/>
  </r>
  <r>
    <x v="9"/>
    <x v="3"/>
    <x v="3347"/>
    <n v="606"/>
  </r>
  <r>
    <x v="9"/>
    <x v="3"/>
    <x v="3549"/>
    <n v="2"/>
  </r>
  <r>
    <x v="9"/>
    <x v="3"/>
    <x v="2836"/>
    <n v="7719"/>
  </r>
  <r>
    <x v="9"/>
    <x v="3"/>
    <x v="2837"/>
    <n v="138"/>
  </r>
  <r>
    <x v="9"/>
    <x v="3"/>
    <x v="2797"/>
    <n v="204"/>
  </r>
  <r>
    <x v="9"/>
    <x v="3"/>
    <x v="2798"/>
    <n v="205"/>
  </r>
  <r>
    <x v="9"/>
    <x v="3"/>
    <x v="3616"/>
    <n v="5"/>
  </r>
  <r>
    <x v="9"/>
    <x v="3"/>
    <x v="3617"/>
    <n v="5"/>
  </r>
  <r>
    <x v="9"/>
    <x v="3"/>
    <x v="2799"/>
    <n v="56"/>
  </r>
  <r>
    <x v="9"/>
    <x v="3"/>
    <x v="2839"/>
    <n v="153"/>
  </r>
  <r>
    <x v="9"/>
    <x v="3"/>
    <x v="2840"/>
    <n v="298"/>
  </r>
  <r>
    <x v="9"/>
    <x v="3"/>
    <x v="2841"/>
    <n v="37"/>
  </r>
  <r>
    <x v="9"/>
    <x v="3"/>
    <x v="2842"/>
    <n v="358"/>
  </r>
  <r>
    <x v="9"/>
    <x v="3"/>
    <x v="3708"/>
    <n v="78"/>
  </r>
  <r>
    <x v="9"/>
    <x v="3"/>
    <x v="3709"/>
    <n v="174"/>
  </r>
  <r>
    <x v="9"/>
    <x v="3"/>
    <x v="3841"/>
    <n v="5"/>
  </r>
  <r>
    <x v="9"/>
    <x v="3"/>
    <x v="3737"/>
    <n v="4"/>
  </r>
  <r>
    <x v="9"/>
    <x v="3"/>
    <x v="3711"/>
    <n v="88"/>
  </r>
  <r>
    <x v="9"/>
    <x v="3"/>
    <x v="3712"/>
    <n v="122"/>
  </r>
  <r>
    <x v="9"/>
    <x v="3"/>
    <x v="2843"/>
    <n v="5816"/>
  </r>
  <r>
    <x v="9"/>
    <x v="3"/>
    <x v="3842"/>
    <n v="4236"/>
  </r>
  <r>
    <x v="9"/>
    <x v="3"/>
    <x v="3637"/>
    <n v="1"/>
  </r>
  <r>
    <x v="9"/>
    <x v="3"/>
    <x v="3045"/>
    <n v="41"/>
  </r>
  <r>
    <x v="9"/>
    <x v="3"/>
    <x v="3507"/>
    <n v="22"/>
  </r>
  <r>
    <x v="9"/>
    <x v="3"/>
    <x v="3738"/>
    <n v="80"/>
  </r>
  <r>
    <x v="9"/>
    <x v="3"/>
    <x v="3510"/>
    <n v="12"/>
  </r>
  <r>
    <x v="9"/>
    <x v="3"/>
    <x v="3511"/>
    <n v="13"/>
  </r>
  <r>
    <x v="9"/>
    <x v="3"/>
    <x v="3513"/>
    <n v="7"/>
  </r>
  <r>
    <x v="9"/>
    <x v="3"/>
    <x v="3514"/>
    <n v="6"/>
  </r>
  <r>
    <x v="9"/>
    <x v="3"/>
    <x v="2966"/>
    <n v="26"/>
  </r>
  <r>
    <x v="9"/>
    <x v="3"/>
    <x v="2967"/>
    <n v="2"/>
  </r>
  <r>
    <x v="9"/>
    <x v="3"/>
    <x v="2968"/>
    <n v="18"/>
  </r>
  <r>
    <x v="9"/>
    <x v="3"/>
    <x v="2969"/>
    <n v="83"/>
  </r>
  <r>
    <x v="9"/>
    <x v="3"/>
    <x v="3638"/>
    <n v="1111"/>
  </r>
  <r>
    <x v="9"/>
    <x v="3"/>
    <x v="2971"/>
    <n v="21"/>
  </r>
  <r>
    <x v="9"/>
    <x v="3"/>
    <x v="3619"/>
    <n v="40"/>
  </r>
  <r>
    <x v="9"/>
    <x v="3"/>
    <x v="3348"/>
    <n v="20"/>
  </r>
  <r>
    <x v="9"/>
    <x v="3"/>
    <x v="2973"/>
    <n v="61"/>
  </r>
  <r>
    <x v="9"/>
    <x v="3"/>
    <x v="2974"/>
    <n v="71"/>
  </r>
  <r>
    <x v="9"/>
    <x v="3"/>
    <x v="2975"/>
    <n v="1601"/>
  </r>
  <r>
    <x v="9"/>
    <x v="3"/>
    <x v="2976"/>
    <n v="29"/>
  </r>
  <r>
    <x v="9"/>
    <x v="3"/>
    <x v="2977"/>
    <n v="2774"/>
  </r>
  <r>
    <x v="9"/>
    <x v="3"/>
    <x v="2978"/>
    <n v="37"/>
  </r>
  <r>
    <x v="9"/>
    <x v="3"/>
    <x v="2979"/>
    <n v="2"/>
  </r>
  <r>
    <x v="9"/>
    <x v="3"/>
    <x v="2980"/>
    <n v="7"/>
  </r>
  <r>
    <x v="9"/>
    <x v="3"/>
    <x v="2981"/>
    <n v="525"/>
  </r>
  <r>
    <x v="9"/>
    <x v="3"/>
    <x v="2982"/>
    <n v="584"/>
  </r>
  <r>
    <x v="9"/>
    <x v="3"/>
    <x v="2983"/>
    <n v="73"/>
  </r>
  <r>
    <x v="9"/>
    <x v="3"/>
    <x v="2985"/>
    <n v="362"/>
  </r>
  <r>
    <x v="9"/>
    <x v="3"/>
    <x v="2987"/>
    <n v="2"/>
  </r>
  <r>
    <x v="9"/>
    <x v="3"/>
    <x v="2988"/>
    <n v="3"/>
  </r>
  <r>
    <x v="9"/>
    <x v="3"/>
    <x v="2989"/>
    <n v="47"/>
  </r>
  <r>
    <x v="9"/>
    <x v="3"/>
    <x v="2990"/>
    <n v="4"/>
  </r>
  <r>
    <x v="9"/>
    <x v="3"/>
    <x v="3254"/>
    <n v="6"/>
  </r>
  <r>
    <x v="9"/>
    <x v="3"/>
    <x v="3395"/>
    <n v="3"/>
  </r>
  <r>
    <x v="9"/>
    <x v="3"/>
    <x v="3255"/>
    <n v="51"/>
  </r>
  <r>
    <x v="9"/>
    <x v="3"/>
    <x v="3050"/>
    <n v="6842"/>
  </r>
  <r>
    <x v="9"/>
    <x v="3"/>
    <x v="2069"/>
    <n v="9470"/>
  </r>
  <r>
    <x v="9"/>
    <x v="3"/>
    <x v="3655"/>
    <n v="268"/>
  </r>
  <r>
    <x v="9"/>
    <x v="3"/>
    <x v="3656"/>
    <n v="397"/>
  </r>
  <r>
    <x v="9"/>
    <x v="3"/>
    <x v="3657"/>
    <n v="184"/>
  </r>
  <r>
    <x v="9"/>
    <x v="3"/>
    <x v="3052"/>
    <n v="1257"/>
  </r>
  <r>
    <x v="9"/>
    <x v="3"/>
    <x v="3552"/>
    <n v="1916"/>
  </r>
  <r>
    <x v="9"/>
    <x v="3"/>
    <x v="3553"/>
    <n v="2150"/>
  </r>
  <r>
    <x v="9"/>
    <x v="3"/>
    <x v="3554"/>
    <n v="1873"/>
  </r>
  <r>
    <x v="9"/>
    <x v="3"/>
    <x v="3555"/>
    <n v="4368"/>
  </r>
  <r>
    <x v="9"/>
    <x v="3"/>
    <x v="2844"/>
    <n v="1369"/>
  </r>
  <r>
    <x v="9"/>
    <x v="3"/>
    <x v="3053"/>
    <n v="8546"/>
  </r>
  <r>
    <x v="9"/>
    <x v="3"/>
    <x v="3054"/>
    <n v="709"/>
  </r>
  <r>
    <x v="9"/>
    <x v="3"/>
    <x v="3055"/>
    <n v="2098"/>
  </r>
  <r>
    <x v="9"/>
    <x v="3"/>
    <x v="3056"/>
    <n v="1490"/>
  </r>
  <r>
    <x v="9"/>
    <x v="3"/>
    <x v="3057"/>
    <n v="4717"/>
  </r>
  <r>
    <x v="9"/>
    <x v="3"/>
    <x v="3660"/>
    <n v="1"/>
  </r>
  <r>
    <x v="9"/>
    <x v="3"/>
    <x v="3420"/>
    <n v="3528"/>
  </r>
  <r>
    <x v="9"/>
    <x v="3"/>
    <x v="3058"/>
    <n v="1185"/>
  </r>
  <r>
    <x v="9"/>
    <x v="3"/>
    <x v="3059"/>
    <n v="1306"/>
  </r>
  <r>
    <x v="9"/>
    <x v="3"/>
    <x v="3713"/>
    <n v="12"/>
  </r>
  <r>
    <x v="9"/>
    <x v="3"/>
    <x v="3620"/>
    <n v="229"/>
  </r>
  <r>
    <x v="9"/>
    <x v="3"/>
    <x v="3639"/>
    <n v="1107"/>
  </r>
  <r>
    <x v="9"/>
    <x v="3"/>
    <x v="3256"/>
    <n v="302"/>
  </r>
  <r>
    <x v="9"/>
    <x v="3"/>
    <x v="3844"/>
    <n v="1140"/>
  </r>
  <r>
    <x v="9"/>
    <x v="3"/>
    <x v="3640"/>
    <n v="2136"/>
  </r>
  <r>
    <x v="9"/>
    <x v="3"/>
    <x v="3641"/>
    <n v="2096"/>
  </r>
  <r>
    <x v="9"/>
    <x v="3"/>
    <x v="3642"/>
    <n v="5584"/>
  </r>
  <r>
    <x v="9"/>
    <x v="3"/>
    <x v="3257"/>
    <n v="1800"/>
  </r>
  <r>
    <x v="9"/>
    <x v="3"/>
    <x v="3079"/>
    <n v="3119"/>
  </r>
  <r>
    <x v="9"/>
    <x v="3"/>
    <x v="3556"/>
    <n v="10422"/>
  </r>
  <r>
    <x v="9"/>
    <x v="3"/>
    <x v="3259"/>
    <n v="119"/>
  </r>
  <r>
    <x v="9"/>
    <x v="3"/>
    <x v="4075"/>
    <n v="443"/>
  </r>
  <r>
    <x v="9"/>
    <x v="3"/>
    <x v="3739"/>
    <n v="3"/>
  </r>
  <r>
    <x v="9"/>
    <x v="3"/>
    <x v="3740"/>
    <n v="1"/>
  </r>
  <r>
    <x v="9"/>
    <x v="3"/>
    <x v="3515"/>
    <n v="2420"/>
  </r>
  <r>
    <x v="9"/>
    <x v="3"/>
    <x v="3260"/>
    <n v="693"/>
  </r>
  <r>
    <x v="9"/>
    <x v="3"/>
    <x v="3770"/>
    <n v="60"/>
  </r>
  <r>
    <x v="9"/>
    <x v="3"/>
    <x v="3261"/>
    <n v="438"/>
  </r>
  <r>
    <x v="9"/>
    <x v="3"/>
    <x v="3891"/>
    <n v="3"/>
  </r>
  <r>
    <x v="9"/>
    <x v="3"/>
    <x v="3672"/>
    <n v="1107"/>
  </r>
  <r>
    <x v="9"/>
    <x v="3"/>
    <x v="3349"/>
    <n v="14"/>
  </r>
  <r>
    <x v="9"/>
    <x v="3"/>
    <x v="3557"/>
    <n v="649"/>
  </r>
  <r>
    <x v="9"/>
    <x v="3"/>
    <x v="3350"/>
    <n v="16"/>
  </r>
  <r>
    <x v="9"/>
    <x v="3"/>
    <x v="3715"/>
    <n v="719"/>
  </r>
  <r>
    <x v="9"/>
    <x v="3"/>
    <x v="3673"/>
    <n v="203"/>
  </r>
  <r>
    <x v="9"/>
    <x v="3"/>
    <x v="3421"/>
    <n v="62"/>
  </r>
  <r>
    <x v="9"/>
    <x v="3"/>
    <x v="3643"/>
    <n v="1"/>
  </r>
  <r>
    <x v="9"/>
    <x v="3"/>
    <x v="3262"/>
    <n v="93"/>
  </r>
  <r>
    <x v="9"/>
    <x v="3"/>
    <x v="3263"/>
    <n v="2"/>
  </r>
  <r>
    <x v="9"/>
    <x v="3"/>
    <x v="3265"/>
    <n v="14"/>
  </r>
  <r>
    <x v="9"/>
    <x v="3"/>
    <x v="3266"/>
    <n v="21"/>
  </r>
  <r>
    <x v="9"/>
    <x v="3"/>
    <x v="3558"/>
    <n v="250"/>
  </r>
  <r>
    <x v="9"/>
    <x v="3"/>
    <x v="3267"/>
    <n v="18"/>
  </r>
  <r>
    <x v="9"/>
    <x v="3"/>
    <x v="3268"/>
    <n v="8"/>
  </r>
  <r>
    <x v="9"/>
    <x v="3"/>
    <x v="3269"/>
    <n v="971"/>
  </r>
  <r>
    <x v="9"/>
    <x v="3"/>
    <x v="3270"/>
    <n v="22"/>
  </r>
  <r>
    <x v="9"/>
    <x v="3"/>
    <x v="3351"/>
    <n v="8"/>
  </r>
  <r>
    <x v="9"/>
    <x v="3"/>
    <x v="3644"/>
    <n v="97"/>
  </r>
  <r>
    <x v="9"/>
    <x v="3"/>
    <x v="3645"/>
    <n v="145"/>
  </r>
  <r>
    <x v="9"/>
    <x v="3"/>
    <x v="3352"/>
    <n v="477"/>
  </r>
  <r>
    <x v="9"/>
    <x v="3"/>
    <x v="3353"/>
    <n v="234"/>
  </r>
  <r>
    <x v="9"/>
    <x v="3"/>
    <x v="3354"/>
    <n v="69"/>
  </r>
  <r>
    <x v="9"/>
    <x v="3"/>
    <x v="3271"/>
    <n v="139"/>
  </r>
  <r>
    <x v="9"/>
    <x v="3"/>
    <x v="3355"/>
    <n v="92"/>
  </r>
  <r>
    <x v="9"/>
    <x v="3"/>
    <x v="3939"/>
    <n v="435"/>
  </r>
  <r>
    <x v="9"/>
    <x v="3"/>
    <x v="3356"/>
    <n v="4320"/>
  </r>
  <r>
    <x v="9"/>
    <x v="3"/>
    <x v="3357"/>
    <n v="2518"/>
  </r>
  <r>
    <x v="9"/>
    <x v="3"/>
    <x v="3360"/>
    <n v="188"/>
  </r>
  <r>
    <x v="9"/>
    <x v="3"/>
    <x v="3361"/>
    <n v="4"/>
  </r>
  <r>
    <x v="9"/>
    <x v="3"/>
    <x v="3362"/>
    <n v="844"/>
  </r>
  <r>
    <x v="9"/>
    <x v="3"/>
    <x v="3363"/>
    <n v="130"/>
  </r>
  <r>
    <x v="9"/>
    <x v="3"/>
    <x v="3560"/>
    <n v="25"/>
  </r>
  <r>
    <x v="9"/>
    <x v="3"/>
    <x v="3274"/>
    <n v="2388"/>
  </r>
  <r>
    <x v="9"/>
    <x v="3"/>
    <x v="3275"/>
    <n v="878"/>
  </r>
  <r>
    <x v="9"/>
    <x v="3"/>
    <x v="3276"/>
    <n v="1796"/>
  </r>
  <r>
    <x v="9"/>
    <x v="3"/>
    <x v="3277"/>
    <n v="2119"/>
  </r>
  <r>
    <x v="9"/>
    <x v="3"/>
    <x v="3278"/>
    <n v="2306"/>
  </r>
  <r>
    <x v="9"/>
    <x v="3"/>
    <x v="3364"/>
    <n v="654"/>
  </r>
  <r>
    <x v="9"/>
    <x v="3"/>
    <x v="3366"/>
    <n v="463"/>
  </r>
  <r>
    <x v="9"/>
    <x v="3"/>
    <x v="3805"/>
    <n v="13"/>
  </r>
  <r>
    <x v="9"/>
    <x v="3"/>
    <x v="3773"/>
    <n v="698"/>
  </r>
  <r>
    <x v="9"/>
    <x v="3"/>
    <x v="3774"/>
    <n v="819"/>
  </r>
  <r>
    <x v="9"/>
    <x v="3"/>
    <x v="3283"/>
    <n v="9"/>
  </r>
  <r>
    <x v="9"/>
    <x v="3"/>
    <x v="3284"/>
    <n v="100"/>
  </r>
  <r>
    <x v="9"/>
    <x v="3"/>
    <x v="3285"/>
    <n v="8"/>
  </r>
  <r>
    <x v="9"/>
    <x v="3"/>
    <x v="3561"/>
    <n v="2005"/>
  </r>
  <r>
    <x v="9"/>
    <x v="3"/>
    <x v="3562"/>
    <n v="1440"/>
  </r>
  <r>
    <x v="9"/>
    <x v="3"/>
    <x v="3563"/>
    <n v="200"/>
  </r>
  <r>
    <x v="9"/>
    <x v="3"/>
    <x v="3845"/>
    <n v="8"/>
  </r>
  <r>
    <x v="9"/>
    <x v="3"/>
    <x v="3847"/>
    <n v="1594"/>
  </r>
  <r>
    <x v="9"/>
    <x v="3"/>
    <x v="3398"/>
    <n v="2647"/>
  </r>
  <r>
    <x v="9"/>
    <x v="3"/>
    <x v="3399"/>
    <n v="338"/>
  </r>
  <r>
    <x v="9"/>
    <x v="3"/>
    <x v="3400"/>
    <n v="1"/>
  </r>
  <r>
    <x v="9"/>
    <x v="3"/>
    <x v="3401"/>
    <n v="1678"/>
  </r>
  <r>
    <x v="9"/>
    <x v="3"/>
    <x v="3402"/>
    <n v="8966"/>
  </r>
  <r>
    <x v="9"/>
    <x v="3"/>
    <x v="3403"/>
    <n v="3822"/>
  </r>
  <r>
    <x v="9"/>
    <x v="3"/>
    <x v="3404"/>
    <n v="153"/>
  </r>
  <r>
    <x v="9"/>
    <x v="3"/>
    <x v="3405"/>
    <n v="3134"/>
  </r>
  <r>
    <x v="9"/>
    <x v="3"/>
    <x v="3406"/>
    <n v="341"/>
  </r>
  <r>
    <x v="9"/>
    <x v="3"/>
    <x v="3407"/>
    <n v="210"/>
  </r>
  <r>
    <x v="9"/>
    <x v="3"/>
    <x v="3408"/>
    <n v="1513"/>
  </r>
  <r>
    <x v="9"/>
    <x v="3"/>
    <x v="3519"/>
    <n v="2772"/>
  </r>
  <r>
    <x v="9"/>
    <x v="3"/>
    <x v="3848"/>
    <n v="10214"/>
  </r>
  <r>
    <x v="9"/>
    <x v="3"/>
    <x v="3869"/>
    <n v="29"/>
  </r>
  <r>
    <x v="9"/>
    <x v="3"/>
    <x v="3870"/>
    <n v="107"/>
  </r>
  <r>
    <x v="9"/>
    <x v="3"/>
    <x v="3520"/>
    <n v="5713"/>
  </r>
  <r>
    <x v="9"/>
    <x v="3"/>
    <x v="3521"/>
    <n v="15"/>
  </r>
  <r>
    <x v="9"/>
    <x v="3"/>
    <x v="3522"/>
    <n v="10814"/>
  </r>
  <r>
    <x v="9"/>
    <x v="3"/>
    <x v="4017"/>
    <n v="270"/>
  </r>
  <r>
    <x v="9"/>
    <x v="3"/>
    <x v="3565"/>
    <n v="1074"/>
  </r>
  <r>
    <x v="9"/>
    <x v="3"/>
    <x v="3287"/>
    <n v="9"/>
  </r>
  <r>
    <x v="9"/>
    <x v="3"/>
    <x v="3809"/>
    <n v="26"/>
  </r>
  <r>
    <x v="9"/>
    <x v="3"/>
    <x v="3850"/>
    <n v="46"/>
  </r>
  <r>
    <x v="9"/>
    <x v="3"/>
    <x v="3875"/>
    <n v="21"/>
  </r>
  <r>
    <x v="9"/>
    <x v="3"/>
    <x v="3851"/>
    <n v="38"/>
  </r>
  <r>
    <x v="9"/>
    <x v="3"/>
    <x v="3811"/>
    <n v="7"/>
  </r>
  <r>
    <x v="9"/>
    <x v="3"/>
    <x v="3892"/>
    <n v="9"/>
  </r>
  <r>
    <x v="9"/>
    <x v="3"/>
    <x v="3893"/>
    <n v="45"/>
  </r>
  <r>
    <x v="9"/>
    <x v="3"/>
    <x v="3894"/>
    <n v="62"/>
  </r>
  <r>
    <x v="9"/>
    <x v="3"/>
    <x v="3895"/>
    <n v="35"/>
  </r>
  <r>
    <x v="9"/>
    <x v="3"/>
    <x v="3896"/>
    <n v="26"/>
  </r>
  <r>
    <x v="9"/>
    <x v="3"/>
    <x v="3852"/>
    <n v="5"/>
  </r>
  <r>
    <x v="9"/>
    <x v="3"/>
    <x v="3674"/>
    <n v="3424"/>
  </r>
  <r>
    <x v="9"/>
    <x v="3"/>
    <x v="2600"/>
    <n v="94"/>
  </r>
  <r>
    <x v="9"/>
    <x v="3"/>
    <x v="3941"/>
    <n v="1"/>
  </r>
  <r>
    <x v="9"/>
    <x v="3"/>
    <x v="3897"/>
    <n v="1084"/>
  </r>
  <r>
    <x v="9"/>
    <x v="3"/>
    <x v="3943"/>
    <n v="234"/>
  </r>
  <r>
    <x v="9"/>
    <x v="3"/>
    <x v="3744"/>
    <n v="61"/>
  </r>
  <r>
    <x v="9"/>
    <x v="3"/>
    <x v="3745"/>
    <n v="49"/>
  </r>
  <r>
    <x v="9"/>
    <x v="3"/>
    <x v="3813"/>
    <n v="2"/>
  </r>
  <r>
    <x v="9"/>
    <x v="3"/>
    <x v="3898"/>
    <n v="1396"/>
  </r>
  <r>
    <x v="9"/>
    <x v="3"/>
    <x v="3717"/>
    <n v="9483"/>
  </r>
  <r>
    <x v="9"/>
    <x v="3"/>
    <x v="3777"/>
    <n v="157"/>
  </r>
  <r>
    <x v="9"/>
    <x v="3"/>
    <x v="3899"/>
    <n v="27"/>
  </r>
  <r>
    <x v="9"/>
    <x v="3"/>
    <x v="3900"/>
    <n v="100"/>
  </r>
  <r>
    <x v="9"/>
    <x v="3"/>
    <x v="3901"/>
    <n v="47"/>
  </r>
  <r>
    <x v="9"/>
    <x v="3"/>
    <x v="3902"/>
    <n v="41"/>
  </r>
  <r>
    <x v="9"/>
    <x v="3"/>
    <x v="3903"/>
    <n v="50"/>
  </r>
  <r>
    <x v="9"/>
    <x v="3"/>
    <x v="3904"/>
    <n v="118"/>
  </r>
  <r>
    <x v="9"/>
    <x v="3"/>
    <x v="3905"/>
    <n v="50"/>
  </r>
  <r>
    <x v="9"/>
    <x v="3"/>
    <x v="3906"/>
    <n v="161"/>
  </r>
  <r>
    <x v="9"/>
    <x v="3"/>
    <x v="3907"/>
    <n v="129"/>
  </r>
  <r>
    <x v="9"/>
    <x v="3"/>
    <x v="3908"/>
    <n v="37"/>
  </r>
  <r>
    <x v="9"/>
    <x v="3"/>
    <x v="3909"/>
    <n v="1096"/>
  </r>
  <r>
    <x v="9"/>
    <x v="3"/>
    <x v="3910"/>
    <n v="57"/>
  </r>
  <r>
    <x v="9"/>
    <x v="3"/>
    <x v="3911"/>
    <n v="353"/>
  </r>
  <r>
    <x v="9"/>
    <x v="3"/>
    <x v="3912"/>
    <n v="90"/>
  </r>
  <r>
    <x v="9"/>
    <x v="3"/>
    <x v="3913"/>
    <n v="107"/>
  </r>
  <r>
    <x v="9"/>
    <x v="3"/>
    <x v="3914"/>
    <n v="95"/>
  </r>
  <r>
    <x v="9"/>
    <x v="3"/>
    <x v="3915"/>
    <n v="131"/>
  </r>
  <r>
    <x v="9"/>
    <x v="3"/>
    <x v="3916"/>
    <n v="326"/>
  </r>
  <r>
    <x v="9"/>
    <x v="3"/>
    <x v="3917"/>
    <n v="77"/>
  </r>
  <r>
    <x v="9"/>
    <x v="3"/>
    <x v="3918"/>
    <n v="324"/>
  </r>
  <r>
    <x v="9"/>
    <x v="3"/>
    <x v="3919"/>
    <n v="43"/>
  </r>
  <r>
    <x v="9"/>
    <x v="3"/>
    <x v="3778"/>
    <n v="6"/>
  </r>
  <r>
    <x v="9"/>
    <x v="3"/>
    <x v="3780"/>
    <n v="11"/>
  </r>
  <r>
    <x v="9"/>
    <x v="3"/>
    <x v="3975"/>
    <n v="294"/>
  </r>
  <r>
    <x v="9"/>
    <x v="3"/>
    <x v="3976"/>
    <n v="59"/>
  </r>
  <r>
    <x v="9"/>
    <x v="3"/>
    <x v="3718"/>
    <n v="1051"/>
  </r>
  <r>
    <x v="9"/>
    <x v="3"/>
    <x v="3622"/>
    <n v="194"/>
  </r>
  <r>
    <x v="9"/>
    <x v="3"/>
    <x v="4063"/>
    <n v="111"/>
  </r>
  <r>
    <x v="9"/>
    <x v="3"/>
    <x v="3719"/>
    <n v="425"/>
  </r>
  <r>
    <x v="9"/>
    <x v="3"/>
    <x v="3720"/>
    <n v="740"/>
  </r>
  <r>
    <x v="9"/>
    <x v="3"/>
    <x v="3721"/>
    <n v="832"/>
  </r>
  <r>
    <x v="9"/>
    <x v="3"/>
    <x v="3722"/>
    <n v="599"/>
  </r>
  <r>
    <x v="9"/>
    <x v="3"/>
    <x v="3723"/>
    <n v="162"/>
  </r>
  <r>
    <x v="9"/>
    <x v="3"/>
    <x v="3724"/>
    <n v="879"/>
  </r>
  <r>
    <x v="9"/>
    <x v="3"/>
    <x v="3878"/>
    <n v="7"/>
  </r>
  <r>
    <x v="9"/>
    <x v="3"/>
    <x v="3951"/>
    <n v="17"/>
  </r>
  <r>
    <x v="9"/>
    <x v="3"/>
    <x v="3952"/>
    <n v="21"/>
  </r>
  <r>
    <x v="9"/>
    <x v="3"/>
    <x v="4005"/>
    <n v="10"/>
  </r>
  <r>
    <x v="9"/>
    <x v="3"/>
    <x v="3953"/>
    <n v="22"/>
  </r>
  <r>
    <x v="9"/>
    <x v="3"/>
    <x v="3977"/>
    <n v="1"/>
  </r>
  <r>
    <x v="9"/>
    <x v="3"/>
    <x v="3725"/>
    <n v="6"/>
  </r>
  <r>
    <x v="9"/>
    <x v="3"/>
    <x v="3980"/>
    <n v="29"/>
  </r>
  <r>
    <x v="9"/>
    <x v="3"/>
    <x v="3981"/>
    <n v="2"/>
  </r>
  <r>
    <x v="9"/>
    <x v="3"/>
    <x v="3816"/>
    <n v="910"/>
  </r>
  <r>
    <x v="9"/>
    <x v="3"/>
    <x v="3944"/>
    <n v="705"/>
  </r>
  <r>
    <x v="9"/>
    <x v="3"/>
    <x v="3566"/>
    <n v="63"/>
  </r>
  <r>
    <x v="9"/>
    <x v="3"/>
    <x v="3567"/>
    <n v="99"/>
  </r>
  <r>
    <x v="9"/>
    <x v="3"/>
    <x v="3568"/>
    <n v="26"/>
  </r>
  <r>
    <x v="9"/>
    <x v="3"/>
    <x v="3569"/>
    <n v="5"/>
  </r>
  <r>
    <x v="9"/>
    <x v="3"/>
    <x v="3570"/>
    <n v="60"/>
  </r>
  <r>
    <x v="9"/>
    <x v="3"/>
    <x v="3571"/>
    <n v="80"/>
  </r>
  <r>
    <x v="9"/>
    <x v="3"/>
    <x v="3572"/>
    <n v="14"/>
  </r>
  <r>
    <x v="9"/>
    <x v="3"/>
    <x v="3573"/>
    <n v="39"/>
  </r>
  <r>
    <x v="9"/>
    <x v="3"/>
    <x v="3574"/>
    <n v="47"/>
  </r>
  <r>
    <x v="9"/>
    <x v="3"/>
    <x v="3575"/>
    <n v="32"/>
  </r>
  <r>
    <x v="9"/>
    <x v="3"/>
    <x v="3576"/>
    <n v="110"/>
  </r>
  <r>
    <x v="9"/>
    <x v="3"/>
    <x v="3577"/>
    <n v="18"/>
  </r>
  <r>
    <x v="9"/>
    <x v="3"/>
    <x v="3578"/>
    <n v="88"/>
  </r>
  <r>
    <x v="9"/>
    <x v="3"/>
    <x v="3580"/>
    <n v="48"/>
  </r>
  <r>
    <x v="9"/>
    <x v="3"/>
    <x v="3582"/>
    <n v="402"/>
  </r>
  <r>
    <x v="9"/>
    <x v="3"/>
    <x v="3583"/>
    <n v="95"/>
  </r>
  <r>
    <x v="9"/>
    <x v="3"/>
    <x v="3584"/>
    <n v="50"/>
  </r>
  <r>
    <x v="9"/>
    <x v="3"/>
    <x v="3585"/>
    <n v="67"/>
  </r>
  <r>
    <x v="9"/>
    <x v="3"/>
    <x v="3586"/>
    <n v="21"/>
  </r>
  <r>
    <x v="9"/>
    <x v="3"/>
    <x v="3587"/>
    <n v="40"/>
  </r>
  <r>
    <x v="9"/>
    <x v="3"/>
    <x v="3588"/>
    <n v="26"/>
  </r>
  <r>
    <x v="9"/>
    <x v="3"/>
    <x v="3589"/>
    <n v="19"/>
  </r>
  <r>
    <x v="9"/>
    <x v="3"/>
    <x v="3590"/>
    <n v="16"/>
  </r>
  <r>
    <x v="9"/>
    <x v="3"/>
    <x v="3591"/>
    <n v="58"/>
  </r>
  <r>
    <x v="9"/>
    <x v="3"/>
    <x v="3592"/>
    <n v="30"/>
  </r>
  <r>
    <x v="9"/>
    <x v="3"/>
    <x v="3593"/>
    <n v="22"/>
  </r>
  <r>
    <x v="9"/>
    <x v="3"/>
    <x v="3594"/>
    <n v="38"/>
  </r>
  <r>
    <x v="9"/>
    <x v="3"/>
    <x v="3595"/>
    <n v="56"/>
  </r>
  <r>
    <x v="9"/>
    <x v="3"/>
    <x v="3596"/>
    <n v="52"/>
  </r>
  <r>
    <x v="9"/>
    <x v="3"/>
    <x v="3597"/>
    <n v="59"/>
  </r>
  <r>
    <x v="9"/>
    <x v="3"/>
    <x v="3598"/>
    <n v="79"/>
  </r>
  <r>
    <x v="9"/>
    <x v="3"/>
    <x v="3599"/>
    <n v="267"/>
  </r>
  <r>
    <x v="9"/>
    <x v="3"/>
    <x v="3623"/>
    <n v="781"/>
  </r>
  <r>
    <x v="9"/>
    <x v="3"/>
    <x v="3991"/>
    <n v="3"/>
  </r>
  <r>
    <x v="9"/>
    <x v="3"/>
    <x v="3992"/>
    <n v="3"/>
  </r>
  <r>
    <x v="9"/>
    <x v="3"/>
    <x v="3726"/>
    <n v="1555"/>
  </r>
  <r>
    <x v="9"/>
    <x v="3"/>
    <x v="3954"/>
    <n v="949"/>
  </r>
  <r>
    <x v="9"/>
    <x v="3"/>
    <x v="4008"/>
    <n v="82"/>
  </r>
  <r>
    <x v="9"/>
    <x v="3"/>
    <x v="3983"/>
    <n v="190"/>
  </r>
  <r>
    <x v="9"/>
    <x v="3"/>
    <x v="3663"/>
    <n v="91"/>
  </r>
  <r>
    <x v="9"/>
    <x v="3"/>
    <x v="3664"/>
    <n v="1968"/>
  </r>
  <r>
    <x v="9"/>
    <x v="3"/>
    <x v="3665"/>
    <n v="4118"/>
  </r>
  <r>
    <x v="9"/>
    <x v="3"/>
    <x v="3289"/>
    <n v="7722"/>
  </r>
  <r>
    <x v="9"/>
    <x v="3"/>
    <x v="3727"/>
    <n v="3827"/>
  </r>
  <r>
    <x v="9"/>
    <x v="3"/>
    <x v="3728"/>
    <n v="339"/>
  </r>
  <r>
    <x v="9"/>
    <x v="3"/>
    <x v="3729"/>
    <n v="711"/>
  </r>
  <r>
    <x v="9"/>
    <x v="3"/>
    <x v="3730"/>
    <n v="392"/>
  </r>
  <r>
    <x v="9"/>
    <x v="3"/>
    <x v="3731"/>
    <n v="267"/>
  </r>
  <r>
    <x v="9"/>
    <x v="3"/>
    <x v="3732"/>
    <n v="423"/>
  </r>
  <r>
    <x v="9"/>
    <x v="3"/>
    <x v="3666"/>
    <n v="107"/>
  </r>
  <r>
    <x v="9"/>
    <x v="3"/>
    <x v="3667"/>
    <n v="1"/>
  </r>
  <r>
    <x v="9"/>
    <x v="3"/>
    <x v="3668"/>
    <n v="50"/>
  </r>
  <r>
    <x v="9"/>
    <x v="3"/>
    <x v="3669"/>
    <n v="24"/>
  </r>
  <r>
    <x v="9"/>
    <x v="3"/>
    <x v="3624"/>
    <n v="892"/>
  </r>
  <r>
    <x v="9"/>
    <x v="3"/>
    <x v="4021"/>
    <n v="294"/>
  </r>
  <r>
    <x v="9"/>
    <x v="3"/>
    <x v="4022"/>
    <n v="1"/>
  </r>
  <r>
    <x v="9"/>
    <x v="3"/>
    <x v="4023"/>
    <n v="8"/>
  </r>
  <r>
    <x v="9"/>
    <x v="3"/>
    <x v="3733"/>
    <n v="238"/>
  </r>
  <r>
    <x v="9"/>
    <x v="3"/>
    <x v="3734"/>
    <n v="274"/>
  </r>
  <r>
    <x v="9"/>
    <x v="3"/>
    <x v="3735"/>
    <n v="324"/>
  </r>
  <r>
    <x v="9"/>
    <x v="3"/>
    <x v="3956"/>
    <n v="9074"/>
  </r>
  <r>
    <x v="9"/>
    <x v="3"/>
    <x v="3957"/>
    <n v="4795"/>
  </r>
  <r>
    <x v="9"/>
    <x v="3"/>
    <x v="4028"/>
    <n v="1264"/>
  </r>
  <r>
    <x v="9"/>
    <x v="3"/>
    <x v="4010"/>
    <n v="1156"/>
  </r>
  <r>
    <x v="9"/>
    <x v="3"/>
    <x v="4029"/>
    <n v="1029"/>
  </r>
  <r>
    <x v="9"/>
    <x v="3"/>
    <x v="4030"/>
    <n v="26"/>
  </r>
  <r>
    <x v="9"/>
    <x v="3"/>
    <x v="3995"/>
    <n v="92"/>
  </r>
  <r>
    <x v="9"/>
    <x v="3"/>
    <x v="3996"/>
    <n v="80"/>
  </r>
  <r>
    <x v="9"/>
    <x v="3"/>
    <x v="3997"/>
    <n v="816"/>
  </r>
  <r>
    <x v="9"/>
    <x v="3"/>
    <x v="4031"/>
    <n v="246"/>
  </r>
  <r>
    <x v="9"/>
    <x v="3"/>
    <x v="4024"/>
    <n v="252"/>
  </r>
  <r>
    <x v="9"/>
    <x v="3"/>
    <x v="4033"/>
    <n v="1"/>
  </r>
  <r>
    <x v="9"/>
    <x v="3"/>
    <x v="4034"/>
    <n v="12"/>
  </r>
  <r>
    <x v="9"/>
    <x v="3"/>
    <x v="4035"/>
    <n v="4"/>
  </r>
  <r>
    <x v="9"/>
    <x v="3"/>
    <x v="4036"/>
    <n v="21"/>
  </r>
  <r>
    <x v="9"/>
    <x v="3"/>
    <x v="4037"/>
    <n v="79"/>
  </r>
  <r>
    <x v="9"/>
    <x v="3"/>
    <x v="4038"/>
    <n v="52"/>
  </r>
  <r>
    <x v="9"/>
    <x v="3"/>
    <x v="4039"/>
    <n v="153"/>
  </r>
  <r>
    <x v="9"/>
    <x v="3"/>
    <x v="3922"/>
    <n v="97"/>
  </r>
  <r>
    <x v="9"/>
    <x v="3"/>
    <x v="3880"/>
    <n v="1"/>
  </r>
  <r>
    <x v="9"/>
    <x v="3"/>
    <x v="3924"/>
    <n v="12"/>
  </r>
  <r>
    <x v="9"/>
    <x v="3"/>
    <x v="3925"/>
    <n v="3911"/>
  </r>
  <r>
    <x v="9"/>
    <x v="3"/>
    <x v="3926"/>
    <n v="3042"/>
  </r>
  <r>
    <x v="9"/>
    <x v="3"/>
    <x v="3945"/>
    <n v="885"/>
  </r>
  <r>
    <x v="9"/>
    <x v="3"/>
    <x v="4044"/>
    <n v="3199"/>
  </r>
  <r>
    <x v="9"/>
    <x v="3"/>
    <x v="3818"/>
    <n v="4533"/>
  </r>
  <r>
    <x v="9"/>
    <x v="3"/>
    <x v="3819"/>
    <n v="249"/>
  </r>
  <r>
    <x v="9"/>
    <x v="3"/>
    <x v="3820"/>
    <n v="681"/>
  </r>
  <r>
    <x v="9"/>
    <x v="3"/>
    <x v="3783"/>
    <n v="117"/>
  </r>
  <r>
    <x v="9"/>
    <x v="3"/>
    <x v="4049"/>
    <n v="3"/>
  </r>
  <r>
    <x v="9"/>
    <x v="3"/>
    <x v="3821"/>
    <n v="27"/>
  </r>
  <r>
    <x v="9"/>
    <x v="3"/>
    <x v="3822"/>
    <n v="28"/>
  </r>
  <r>
    <x v="9"/>
    <x v="3"/>
    <x v="3823"/>
    <n v="311"/>
  </r>
  <r>
    <x v="9"/>
    <x v="3"/>
    <x v="3857"/>
    <n v="3"/>
  </r>
  <r>
    <x v="9"/>
    <x v="3"/>
    <x v="3824"/>
    <n v="472"/>
  </r>
  <r>
    <x v="9"/>
    <x v="3"/>
    <x v="3825"/>
    <n v="282"/>
  </r>
  <r>
    <x v="9"/>
    <x v="3"/>
    <x v="3858"/>
    <n v="753"/>
  </r>
  <r>
    <x v="9"/>
    <x v="3"/>
    <x v="3826"/>
    <n v="31"/>
  </r>
  <r>
    <x v="9"/>
    <x v="3"/>
    <x v="3859"/>
    <n v="14"/>
  </r>
  <r>
    <x v="9"/>
    <x v="3"/>
    <x v="3827"/>
    <n v="475"/>
  </r>
  <r>
    <x v="9"/>
    <x v="3"/>
    <x v="3828"/>
    <n v="88"/>
  </r>
  <r>
    <x v="9"/>
    <x v="3"/>
    <x v="3784"/>
    <n v="105"/>
  </r>
  <r>
    <x v="9"/>
    <x v="3"/>
    <x v="4076"/>
    <n v="138"/>
  </r>
  <r>
    <x v="9"/>
    <x v="3"/>
    <x v="3785"/>
    <n v="90"/>
  </r>
  <r>
    <x v="9"/>
    <x v="3"/>
    <x v="3786"/>
    <n v="147"/>
  </r>
  <r>
    <x v="9"/>
    <x v="3"/>
    <x v="3830"/>
    <n v="292"/>
  </r>
  <r>
    <x v="9"/>
    <x v="3"/>
    <x v="4052"/>
    <n v="4"/>
  </r>
  <r>
    <x v="9"/>
    <x v="3"/>
    <x v="4054"/>
    <n v="1"/>
  </r>
  <r>
    <x v="9"/>
    <x v="3"/>
    <x v="3831"/>
    <n v="117"/>
  </r>
  <r>
    <x v="9"/>
    <x v="3"/>
    <x v="4055"/>
    <n v="5"/>
  </r>
  <r>
    <x v="9"/>
    <x v="3"/>
    <x v="4056"/>
    <n v="1"/>
  </r>
  <r>
    <x v="9"/>
    <x v="3"/>
    <x v="4057"/>
    <n v="12"/>
  </r>
  <r>
    <x v="9"/>
    <x v="3"/>
    <x v="4064"/>
    <n v="1"/>
  </r>
  <r>
    <x v="9"/>
    <x v="3"/>
    <x v="3291"/>
    <n v="108"/>
  </r>
  <r>
    <x v="9"/>
    <x v="3"/>
    <x v="3832"/>
    <n v="256"/>
  </r>
  <r>
    <x v="9"/>
    <x v="3"/>
    <x v="3833"/>
    <n v="121"/>
  </r>
  <r>
    <x v="9"/>
    <x v="3"/>
    <x v="3736"/>
    <n v="8"/>
  </r>
  <r>
    <x v="9"/>
    <x v="3"/>
    <x v="4067"/>
    <n v="11"/>
  </r>
  <r>
    <x v="9"/>
    <x v="3"/>
    <x v="4068"/>
    <n v="16"/>
  </r>
  <r>
    <x v="9"/>
    <x v="3"/>
    <x v="4070"/>
    <n v="9"/>
  </r>
  <r>
    <x v="9"/>
    <x v="3"/>
    <x v="4025"/>
    <n v="42"/>
  </r>
  <r>
    <x v="9"/>
    <x v="3"/>
    <x v="4026"/>
    <n v="44"/>
  </r>
  <r>
    <x v="9"/>
    <x v="3"/>
    <x v="4077"/>
    <n v="1588"/>
  </r>
  <r>
    <x v="9"/>
    <x v="3"/>
    <x v="3292"/>
    <n v="3370"/>
  </r>
  <r>
    <x v="9"/>
    <x v="3"/>
    <x v="4078"/>
    <n v="23"/>
  </r>
  <r>
    <x v="9"/>
    <x v="3"/>
    <x v="4079"/>
    <n v="3"/>
  </r>
  <r>
    <x v="9"/>
    <x v="3"/>
    <x v="4080"/>
    <n v="2"/>
  </r>
  <r>
    <x v="9"/>
    <x v="3"/>
    <x v="4081"/>
    <n v="17"/>
  </r>
  <r>
    <x v="9"/>
    <x v="3"/>
    <x v="4082"/>
    <n v="9"/>
  </r>
  <r>
    <x v="9"/>
    <x v="3"/>
    <x v="4083"/>
    <n v="1"/>
  </r>
  <r>
    <x v="9"/>
    <x v="3"/>
    <x v="4084"/>
    <n v="1"/>
  </r>
  <r>
    <x v="9"/>
    <x v="3"/>
    <x v="4085"/>
    <n v="2"/>
  </r>
  <r>
    <x v="9"/>
    <x v="3"/>
    <x v="3293"/>
    <n v="1023"/>
  </r>
  <r>
    <x v="9"/>
    <x v="3"/>
    <x v="3946"/>
    <n v="3"/>
  </r>
  <r>
    <x v="9"/>
    <x v="3"/>
    <x v="3600"/>
    <n v="217"/>
  </r>
  <r>
    <x v="9"/>
    <x v="3"/>
    <x v="3927"/>
    <n v="1"/>
  </r>
  <r>
    <x v="9"/>
    <x v="3"/>
    <x v="3789"/>
    <n v="3"/>
  </r>
  <r>
    <x v="9"/>
    <x v="3"/>
    <x v="3883"/>
    <n v="28"/>
  </r>
  <r>
    <x v="9"/>
    <x v="3"/>
    <x v="3928"/>
    <n v="8"/>
  </r>
  <r>
    <x v="9"/>
    <x v="3"/>
    <x v="3834"/>
    <n v="87"/>
  </r>
  <r>
    <x v="9"/>
    <x v="3"/>
    <x v="3959"/>
    <n v="3"/>
  </r>
  <r>
    <x v="9"/>
    <x v="3"/>
    <x v="3860"/>
    <n v="19"/>
  </r>
  <r>
    <x v="9"/>
    <x v="3"/>
    <x v="3294"/>
    <n v="1551"/>
  </r>
  <r>
    <x v="9"/>
    <x v="3"/>
    <x v="3929"/>
    <n v="378"/>
  </r>
  <r>
    <x v="9"/>
    <x v="3"/>
    <x v="3986"/>
    <n v="28"/>
  </r>
  <r>
    <x v="9"/>
    <x v="3"/>
    <x v="3987"/>
    <n v="53"/>
  </r>
  <r>
    <x v="9"/>
    <x v="3"/>
    <x v="3988"/>
    <n v="16"/>
  </r>
  <r>
    <x v="9"/>
    <x v="3"/>
    <x v="3947"/>
    <n v="117"/>
  </r>
  <r>
    <x v="9"/>
    <x v="3"/>
    <x v="3998"/>
    <n v="74"/>
  </r>
  <r>
    <x v="9"/>
    <x v="3"/>
    <x v="4013"/>
    <n v="248"/>
  </r>
  <r>
    <x v="9"/>
    <x v="3"/>
    <x v="3961"/>
    <n v="90"/>
  </r>
  <r>
    <x v="9"/>
    <x v="3"/>
    <x v="3999"/>
    <n v="190"/>
  </r>
  <r>
    <x v="9"/>
    <x v="3"/>
    <x v="4000"/>
    <n v="79"/>
  </r>
  <r>
    <x v="9"/>
    <x v="3"/>
    <x v="3989"/>
    <n v="186"/>
  </r>
  <r>
    <x v="9"/>
    <x v="3"/>
    <x v="4014"/>
    <n v="98"/>
  </r>
  <r>
    <x v="9"/>
    <x v="3"/>
    <x v="3295"/>
    <n v="427"/>
  </r>
  <r>
    <x v="9"/>
    <x v="3"/>
    <x v="3368"/>
    <n v="25"/>
  </r>
  <r>
    <x v="9"/>
    <x v="3"/>
    <x v="3369"/>
    <n v="2511"/>
  </r>
  <r>
    <x v="9"/>
    <x v="3"/>
    <x v="3625"/>
    <n v="119"/>
  </r>
  <r>
    <x v="9"/>
    <x v="3"/>
    <x v="3626"/>
    <n v="159"/>
  </r>
  <r>
    <x v="9"/>
    <x v="3"/>
    <x v="3930"/>
    <n v="252"/>
  </r>
  <r>
    <x v="9"/>
    <x v="3"/>
    <x v="3627"/>
    <n v="226"/>
  </r>
  <r>
    <x v="9"/>
    <x v="3"/>
    <x v="3962"/>
    <n v="43"/>
  </r>
  <r>
    <x v="9"/>
    <x v="3"/>
    <x v="3296"/>
    <n v="274"/>
  </r>
  <r>
    <x v="9"/>
    <x v="3"/>
    <x v="3931"/>
    <n v="170"/>
  </r>
  <r>
    <x v="9"/>
    <x v="3"/>
    <x v="3963"/>
    <n v="476"/>
  </r>
  <r>
    <x v="9"/>
    <x v="3"/>
    <x v="3964"/>
    <n v="634"/>
  </r>
  <r>
    <x v="9"/>
    <x v="3"/>
    <x v="3965"/>
    <n v="285"/>
  </r>
  <r>
    <x v="9"/>
    <x v="3"/>
    <x v="3966"/>
    <n v="30"/>
  </r>
  <r>
    <x v="9"/>
    <x v="3"/>
    <x v="3967"/>
    <n v="11"/>
  </r>
  <r>
    <x v="9"/>
    <x v="3"/>
    <x v="4086"/>
    <n v="17"/>
  </r>
  <r>
    <x v="9"/>
    <x v="3"/>
    <x v="4087"/>
    <n v="64"/>
  </r>
  <r>
    <x v="9"/>
    <x v="3"/>
    <x v="4088"/>
    <n v="18"/>
  </r>
  <r>
    <x v="9"/>
    <x v="3"/>
    <x v="4089"/>
    <n v="138"/>
  </r>
  <r>
    <x v="9"/>
    <x v="3"/>
    <x v="4001"/>
    <n v="3414"/>
  </r>
  <r>
    <x v="9"/>
    <x v="4"/>
    <x v="1610"/>
    <n v="1479"/>
  </r>
  <r>
    <x v="9"/>
    <x v="4"/>
    <x v="1159"/>
    <n v="2040"/>
  </r>
  <r>
    <x v="9"/>
    <x v="4"/>
    <x v="1236"/>
    <n v="3467"/>
  </r>
  <r>
    <x v="9"/>
    <x v="4"/>
    <x v="1811"/>
    <n v="3517"/>
  </r>
  <r>
    <x v="9"/>
    <x v="4"/>
    <x v="250"/>
    <n v="9329"/>
  </r>
  <r>
    <x v="9"/>
    <x v="4"/>
    <x v="1063"/>
    <n v="7415"/>
  </r>
  <r>
    <x v="9"/>
    <x v="4"/>
    <x v="0"/>
    <n v="3712"/>
  </r>
  <r>
    <x v="9"/>
    <x v="4"/>
    <x v="1"/>
    <n v="4596"/>
  </r>
  <r>
    <x v="9"/>
    <x v="4"/>
    <x v="3750"/>
    <n v="5201"/>
  </r>
  <r>
    <x v="9"/>
    <x v="4"/>
    <x v="855"/>
    <n v="793"/>
  </r>
  <r>
    <x v="9"/>
    <x v="4"/>
    <x v="1870"/>
    <n v="3756"/>
  </r>
  <r>
    <x v="9"/>
    <x v="4"/>
    <x v="1317"/>
    <n v="5336"/>
  </r>
  <r>
    <x v="9"/>
    <x v="4"/>
    <x v="2601"/>
    <n v="8170"/>
  </r>
  <r>
    <x v="9"/>
    <x v="4"/>
    <x v="3297"/>
    <n v="3947"/>
  </r>
  <r>
    <x v="9"/>
    <x v="4"/>
    <x v="3968"/>
    <n v="7707"/>
  </r>
  <r>
    <x v="9"/>
    <x v="4"/>
    <x v="3"/>
    <n v="10062"/>
  </r>
  <r>
    <x v="9"/>
    <x v="4"/>
    <x v="4"/>
    <n v="4579"/>
  </r>
  <r>
    <x v="9"/>
    <x v="4"/>
    <x v="199"/>
    <n v="6815"/>
  </r>
  <r>
    <x v="9"/>
    <x v="4"/>
    <x v="2845"/>
    <n v="1766"/>
  </r>
  <r>
    <x v="9"/>
    <x v="4"/>
    <x v="6"/>
    <n v="4558"/>
  </r>
  <r>
    <x v="9"/>
    <x v="4"/>
    <x v="1524"/>
    <n v="2546"/>
  </r>
  <r>
    <x v="9"/>
    <x v="4"/>
    <x v="252"/>
    <n v="3314"/>
  </r>
  <r>
    <x v="9"/>
    <x v="4"/>
    <x v="377"/>
    <n v="4038"/>
  </r>
  <r>
    <x v="9"/>
    <x v="4"/>
    <x v="378"/>
    <n v="7700"/>
  </r>
  <r>
    <x v="9"/>
    <x v="4"/>
    <x v="496"/>
    <n v="7593"/>
  </r>
  <r>
    <x v="9"/>
    <x v="4"/>
    <x v="253"/>
    <n v="1370"/>
  </r>
  <r>
    <x v="9"/>
    <x v="4"/>
    <x v="3523"/>
    <n v="9267"/>
  </r>
  <r>
    <x v="9"/>
    <x v="4"/>
    <x v="540"/>
    <n v="5423"/>
  </r>
  <r>
    <x v="9"/>
    <x v="4"/>
    <x v="1009"/>
    <n v="3067"/>
  </r>
  <r>
    <x v="9"/>
    <x v="4"/>
    <x v="423"/>
    <n v="4412"/>
  </r>
  <r>
    <x v="9"/>
    <x v="4"/>
    <x v="380"/>
    <n v="10225"/>
  </r>
  <r>
    <x v="9"/>
    <x v="4"/>
    <x v="201"/>
    <n v="12686"/>
  </r>
  <r>
    <x v="9"/>
    <x v="4"/>
    <x v="3969"/>
    <n v="1771"/>
  </r>
  <r>
    <x v="9"/>
    <x v="4"/>
    <x v="1861"/>
    <n v="3549"/>
  </r>
  <r>
    <x v="9"/>
    <x v="4"/>
    <x v="8"/>
    <n v="14706"/>
  </r>
  <r>
    <x v="9"/>
    <x v="4"/>
    <x v="509"/>
    <n v="2974"/>
  </r>
  <r>
    <x v="9"/>
    <x v="4"/>
    <x v="2846"/>
    <n v="252"/>
  </r>
  <r>
    <x v="9"/>
    <x v="4"/>
    <x v="2847"/>
    <n v="977"/>
  </r>
  <r>
    <x v="9"/>
    <x v="4"/>
    <x v="2848"/>
    <n v="909"/>
  </r>
  <r>
    <x v="9"/>
    <x v="4"/>
    <x v="2849"/>
    <n v="503"/>
  </r>
  <r>
    <x v="9"/>
    <x v="4"/>
    <x v="2850"/>
    <n v="99"/>
  </r>
  <r>
    <x v="9"/>
    <x v="4"/>
    <x v="2851"/>
    <n v="1300"/>
  </r>
  <r>
    <x v="9"/>
    <x v="4"/>
    <x v="2003"/>
    <n v="2974"/>
  </r>
  <r>
    <x v="9"/>
    <x v="4"/>
    <x v="2004"/>
    <n v="3365"/>
  </r>
  <r>
    <x v="9"/>
    <x v="4"/>
    <x v="2005"/>
    <n v="2108"/>
  </r>
  <r>
    <x v="9"/>
    <x v="4"/>
    <x v="2006"/>
    <n v="1552"/>
  </r>
  <r>
    <x v="9"/>
    <x v="4"/>
    <x v="752"/>
    <n v="2468"/>
  </r>
  <r>
    <x v="9"/>
    <x v="4"/>
    <x v="332"/>
    <n v="17552"/>
  </r>
  <r>
    <x v="9"/>
    <x v="4"/>
    <x v="343"/>
    <n v="3178"/>
  </r>
  <r>
    <x v="9"/>
    <x v="4"/>
    <x v="2007"/>
    <n v="1527"/>
  </r>
  <r>
    <x v="9"/>
    <x v="4"/>
    <x v="784"/>
    <n v="3014"/>
  </r>
  <r>
    <x v="9"/>
    <x v="4"/>
    <x v="2008"/>
    <n v="2229"/>
  </r>
  <r>
    <x v="9"/>
    <x v="4"/>
    <x v="2009"/>
    <n v="1006"/>
  </r>
  <r>
    <x v="9"/>
    <x v="4"/>
    <x v="2010"/>
    <n v="950"/>
  </r>
  <r>
    <x v="9"/>
    <x v="4"/>
    <x v="2011"/>
    <n v="1615"/>
  </r>
  <r>
    <x v="9"/>
    <x v="4"/>
    <x v="2012"/>
    <n v="1"/>
  </r>
  <r>
    <x v="9"/>
    <x v="4"/>
    <x v="2013"/>
    <n v="3945"/>
  </r>
  <r>
    <x v="9"/>
    <x v="4"/>
    <x v="3422"/>
    <n v="2935"/>
  </r>
  <r>
    <x v="9"/>
    <x v="4"/>
    <x v="736"/>
    <n v="5945"/>
  </r>
  <r>
    <x v="9"/>
    <x v="4"/>
    <x v="11"/>
    <n v="5354"/>
  </r>
  <r>
    <x v="9"/>
    <x v="4"/>
    <x v="2014"/>
    <n v="3969"/>
  </r>
  <r>
    <x v="9"/>
    <x v="4"/>
    <x v="202"/>
    <n v="2992"/>
  </r>
  <r>
    <x v="9"/>
    <x v="4"/>
    <x v="13"/>
    <n v="4336"/>
  </r>
  <r>
    <x v="9"/>
    <x v="4"/>
    <x v="333"/>
    <n v="4106"/>
  </r>
  <r>
    <x v="9"/>
    <x v="4"/>
    <x v="1797"/>
    <n v="2890"/>
  </r>
  <r>
    <x v="9"/>
    <x v="4"/>
    <x v="902"/>
    <n v="130"/>
  </r>
  <r>
    <x v="9"/>
    <x v="4"/>
    <x v="1611"/>
    <n v="7165"/>
  </r>
  <r>
    <x v="9"/>
    <x v="4"/>
    <x v="1040"/>
    <n v="1952"/>
  </r>
  <r>
    <x v="9"/>
    <x v="4"/>
    <x v="590"/>
    <n v="6802"/>
  </r>
  <r>
    <x v="9"/>
    <x v="4"/>
    <x v="203"/>
    <n v="4865"/>
  </r>
  <r>
    <x v="9"/>
    <x v="4"/>
    <x v="616"/>
    <n v="32"/>
  </r>
  <r>
    <x v="9"/>
    <x v="4"/>
    <x v="424"/>
    <n v="1969"/>
  </r>
  <r>
    <x v="9"/>
    <x v="4"/>
    <x v="334"/>
    <n v="1979"/>
  </r>
  <r>
    <x v="9"/>
    <x v="4"/>
    <x v="14"/>
    <n v="1052"/>
  </r>
  <r>
    <x v="9"/>
    <x v="4"/>
    <x v="3862"/>
    <n v="6593"/>
  </r>
  <r>
    <x v="9"/>
    <x v="4"/>
    <x v="15"/>
    <n v="11347"/>
  </r>
  <r>
    <x v="9"/>
    <x v="4"/>
    <x v="204"/>
    <n v="117"/>
  </r>
  <r>
    <x v="9"/>
    <x v="4"/>
    <x v="738"/>
    <n v="2396"/>
  </r>
  <r>
    <x v="9"/>
    <x v="4"/>
    <x v="3835"/>
    <n v="4522"/>
  </r>
  <r>
    <x v="9"/>
    <x v="4"/>
    <x v="2182"/>
    <n v="7636"/>
  </r>
  <r>
    <x v="9"/>
    <x v="4"/>
    <x v="556"/>
    <n v="3634"/>
  </r>
  <r>
    <x v="9"/>
    <x v="4"/>
    <x v="16"/>
    <n v="4487"/>
  </r>
  <r>
    <x v="9"/>
    <x v="4"/>
    <x v="3863"/>
    <n v="1101"/>
  </r>
  <r>
    <x v="9"/>
    <x v="4"/>
    <x v="497"/>
    <n v="433"/>
  </r>
  <r>
    <x v="9"/>
    <x v="4"/>
    <x v="255"/>
    <n v="3448"/>
  </r>
  <r>
    <x v="9"/>
    <x v="4"/>
    <x v="335"/>
    <n v="2923"/>
  </r>
  <r>
    <x v="9"/>
    <x v="4"/>
    <x v="1812"/>
    <n v="6557"/>
  </r>
  <r>
    <x v="9"/>
    <x v="4"/>
    <x v="3095"/>
    <n v="513"/>
  </r>
  <r>
    <x v="9"/>
    <x v="4"/>
    <x v="3649"/>
    <n v="1310"/>
  </r>
  <r>
    <x v="9"/>
    <x v="4"/>
    <x v="1065"/>
    <n v="3065"/>
  </r>
  <r>
    <x v="9"/>
    <x v="4"/>
    <x v="3990"/>
    <n v="7106"/>
  </r>
  <r>
    <x v="9"/>
    <x v="4"/>
    <x v="2852"/>
    <n v="828"/>
  </r>
  <r>
    <x v="9"/>
    <x v="4"/>
    <x v="3423"/>
    <n v="7652"/>
  </r>
  <r>
    <x v="9"/>
    <x v="4"/>
    <x v="256"/>
    <n v="157"/>
  </r>
  <r>
    <x v="9"/>
    <x v="4"/>
    <x v="1471"/>
    <n v="5113"/>
  </r>
  <r>
    <x v="9"/>
    <x v="4"/>
    <x v="3424"/>
    <n v="6381"/>
  </r>
  <r>
    <x v="9"/>
    <x v="4"/>
    <x v="1161"/>
    <n v="12239"/>
  </r>
  <r>
    <x v="9"/>
    <x v="4"/>
    <x v="512"/>
    <n v="3298"/>
  </r>
  <r>
    <x v="9"/>
    <x v="4"/>
    <x v="17"/>
    <n v="6762"/>
  </r>
  <r>
    <x v="9"/>
    <x v="4"/>
    <x v="18"/>
    <n v="5669"/>
  </r>
  <r>
    <x v="9"/>
    <x v="4"/>
    <x v="205"/>
    <n v="4086"/>
  </r>
  <r>
    <x v="9"/>
    <x v="4"/>
    <x v="162"/>
    <n v="870"/>
  </r>
  <r>
    <x v="9"/>
    <x v="4"/>
    <x v="592"/>
    <n v="1748"/>
  </r>
  <r>
    <x v="9"/>
    <x v="4"/>
    <x v="1318"/>
    <n v="1227"/>
  </r>
  <r>
    <x v="9"/>
    <x v="4"/>
    <x v="163"/>
    <n v="2082"/>
  </r>
  <r>
    <x v="9"/>
    <x v="4"/>
    <x v="19"/>
    <n v="692"/>
  </r>
  <r>
    <x v="9"/>
    <x v="4"/>
    <x v="660"/>
    <n v="222"/>
  </r>
  <r>
    <x v="9"/>
    <x v="4"/>
    <x v="2472"/>
    <n v="360"/>
  </r>
  <r>
    <x v="9"/>
    <x v="4"/>
    <x v="557"/>
    <n v="2329"/>
  </r>
  <r>
    <x v="9"/>
    <x v="4"/>
    <x v="232"/>
    <n v="6195"/>
  </r>
  <r>
    <x v="9"/>
    <x v="4"/>
    <x v="2171"/>
    <n v="4531"/>
  </r>
  <r>
    <x v="9"/>
    <x v="4"/>
    <x v="20"/>
    <n v="2900"/>
  </r>
  <r>
    <x v="9"/>
    <x v="4"/>
    <x v="3096"/>
    <n v="4296"/>
  </r>
  <r>
    <x v="9"/>
    <x v="4"/>
    <x v="206"/>
    <n v="7920"/>
  </r>
  <r>
    <x v="9"/>
    <x v="4"/>
    <x v="336"/>
    <n v="4189"/>
  </r>
  <r>
    <x v="9"/>
    <x v="4"/>
    <x v="21"/>
    <n v="1931"/>
  </r>
  <r>
    <x v="9"/>
    <x v="4"/>
    <x v="904"/>
    <n v="2802"/>
  </r>
  <r>
    <x v="9"/>
    <x v="4"/>
    <x v="3884"/>
    <n v="4089"/>
  </r>
  <r>
    <x v="9"/>
    <x v="4"/>
    <x v="1612"/>
    <n v="11"/>
  </r>
  <r>
    <x v="9"/>
    <x v="4"/>
    <x v="661"/>
    <n v="15989"/>
  </r>
  <r>
    <x v="9"/>
    <x v="4"/>
    <x v="2323"/>
    <n v="4495"/>
  </r>
  <r>
    <x v="9"/>
    <x v="4"/>
    <x v="1319"/>
    <n v="3360"/>
  </r>
  <r>
    <x v="9"/>
    <x v="4"/>
    <x v="1041"/>
    <n v="2430"/>
  </r>
  <r>
    <x v="9"/>
    <x v="4"/>
    <x v="2324"/>
    <n v="479"/>
  </r>
  <r>
    <x v="9"/>
    <x v="4"/>
    <x v="233"/>
    <n v="9593"/>
  </r>
  <r>
    <x v="9"/>
    <x v="4"/>
    <x v="1423"/>
    <n v="4844"/>
  </r>
  <r>
    <x v="9"/>
    <x v="4"/>
    <x v="23"/>
    <n v="2477"/>
  </r>
  <r>
    <x v="9"/>
    <x v="4"/>
    <x v="2111"/>
    <n v="3373"/>
  </r>
  <r>
    <x v="9"/>
    <x v="4"/>
    <x v="1814"/>
    <n v="8052"/>
  </r>
  <r>
    <x v="9"/>
    <x v="4"/>
    <x v="2183"/>
    <n v="60"/>
  </r>
  <r>
    <x v="9"/>
    <x v="4"/>
    <x v="1934"/>
    <n v="2334"/>
  </r>
  <r>
    <x v="9"/>
    <x v="4"/>
    <x v="1066"/>
    <n v="987"/>
  </r>
  <r>
    <x v="9"/>
    <x v="4"/>
    <x v="3080"/>
    <n v="1567"/>
  </r>
  <r>
    <x v="9"/>
    <x v="4"/>
    <x v="1472"/>
    <n v="6046"/>
  </r>
  <r>
    <x v="9"/>
    <x v="4"/>
    <x v="3671"/>
    <n v="3501"/>
  </r>
  <r>
    <x v="9"/>
    <x v="4"/>
    <x v="3790"/>
    <n v="4048"/>
  </r>
  <r>
    <x v="9"/>
    <x v="4"/>
    <x v="558"/>
    <n v="1912"/>
  </r>
  <r>
    <x v="9"/>
    <x v="4"/>
    <x v="905"/>
    <n v="2313"/>
  </r>
  <r>
    <x v="9"/>
    <x v="4"/>
    <x v="2992"/>
    <n v="2672"/>
  </r>
  <r>
    <x v="9"/>
    <x v="4"/>
    <x v="3791"/>
    <n v="9494"/>
  </r>
  <r>
    <x v="9"/>
    <x v="4"/>
    <x v="3792"/>
    <n v="374"/>
  </r>
  <r>
    <x v="9"/>
    <x v="4"/>
    <x v="210"/>
    <n v="3904"/>
  </r>
  <r>
    <x v="9"/>
    <x v="4"/>
    <x v="26"/>
    <n v="3414"/>
  </r>
  <r>
    <x v="9"/>
    <x v="4"/>
    <x v="27"/>
    <n v="2855"/>
  </r>
  <r>
    <x v="9"/>
    <x v="4"/>
    <x v="348"/>
    <n v="1783"/>
  </r>
  <r>
    <x v="9"/>
    <x v="4"/>
    <x v="1453"/>
    <n v="3402"/>
  </r>
  <r>
    <x v="9"/>
    <x v="4"/>
    <x v="3793"/>
    <n v="6871"/>
  </r>
  <r>
    <x v="9"/>
    <x v="4"/>
    <x v="906"/>
    <n v="2211"/>
  </r>
  <r>
    <x v="9"/>
    <x v="4"/>
    <x v="907"/>
    <n v="638"/>
  </r>
  <r>
    <x v="9"/>
    <x v="4"/>
    <x v="908"/>
    <n v="1466"/>
  </r>
  <r>
    <x v="9"/>
    <x v="4"/>
    <x v="909"/>
    <n v="1156"/>
  </r>
  <r>
    <x v="9"/>
    <x v="4"/>
    <x v="2993"/>
    <n v="2555"/>
  </r>
  <r>
    <x v="9"/>
    <x v="4"/>
    <x v="2994"/>
    <n v="5756"/>
  </r>
  <r>
    <x v="9"/>
    <x v="4"/>
    <x v="2995"/>
    <n v="5225"/>
  </r>
  <r>
    <x v="9"/>
    <x v="4"/>
    <x v="2996"/>
    <n v="2385"/>
  </r>
  <r>
    <x v="9"/>
    <x v="4"/>
    <x v="2997"/>
    <n v="2450"/>
  </r>
  <r>
    <x v="9"/>
    <x v="4"/>
    <x v="3098"/>
    <n v="44"/>
  </r>
  <r>
    <x v="9"/>
    <x v="4"/>
    <x v="2998"/>
    <n v="2630"/>
  </r>
  <r>
    <x v="9"/>
    <x v="4"/>
    <x v="2999"/>
    <n v="1889"/>
  </r>
  <r>
    <x v="9"/>
    <x v="4"/>
    <x v="3000"/>
    <n v="1835"/>
  </r>
  <r>
    <x v="9"/>
    <x v="4"/>
    <x v="3001"/>
    <n v="1192"/>
  </r>
  <r>
    <x v="9"/>
    <x v="4"/>
    <x v="3002"/>
    <n v="1874"/>
  </r>
  <r>
    <x v="9"/>
    <x v="4"/>
    <x v="3003"/>
    <n v="3175"/>
  </r>
  <r>
    <x v="9"/>
    <x v="4"/>
    <x v="3004"/>
    <n v="3444"/>
  </r>
  <r>
    <x v="9"/>
    <x v="4"/>
    <x v="3005"/>
    <n v="907"/>
  </r>
  <r>
    <x v="9"/>
    <x v="4"/>
    <x v="3006"/>
    <n v="2877"/>
  </r>
  <r>
    <x v="9"/>
    <x v="4"/>
    <x v="3007"/>
    <n v="1274"/>
  </r>
  <r>
    <x v="9"/>
    <x v="4"/>
    <x v="3008"/>
    <n v="2205"/>
  </r>
  <r>
    <x v="9"/>
    <x v="4"/>
    <x v="3009"/>
    <n v="496"/>
  </r>
  <r>
    <x v="9"/>
    <x v="4"/>
    <x v="3010"/>
    <n v="12"/>
  </r>
  <r>
    <x v="9"/>
    <x v="4"/>
    <x v="3011"/>
    <n v="3135"/>
  </r>
  <r>
    <x v="9"/>
    <x v="4"/>
    <x v="3012"/>
    <n v="2566"/>
  </r>
  <r>
    <x v="9"/>
    <x v="4"/>
    <x v="3013"/>
    <n v="1691"/>
  </r>
  <r>
    <x v="9"/>
    <x v="4"/>
    <x v="3014"/>
    <n v="2342"/>
  </r>
  <r>
    <x v="9"/>
    <x v="4"/>
    <x v="2016"/>
    <n v="1750"/>
  </r>
  <r>
    <x v="9"/>
    <x v="4"/>
    <x v="3015"/>
    <n v="4095"/>
  </r>
  <r>
    <x v="9"/>
    <x v="4"/>
    <x v="3016"/>
    <n v="1729"/>
  </r>
  <r>
    <x v="9"/>
    <x v="4"/>
    <x v="3017"/>
    <n v="4106"/>
  </r>
  <r>
    <x v="9"/>
    <x v="4"/>
    <x v="3018"/>
    <n v="2952"/>
  </r>
  <r>
    <x v="9"/>
    <x v="4"/>
    <x v="3019"/>
    <n v="4988"/>
  </r>
  <r>
    <x v="9"/>
    <x v="4"/>
    <x v="662"/>
    <n v="501"/>
  </r>
  <r>
    <x v="9"/>
    <x v="4"/>
    <x v="663"/>
    <n v="35"/>
  </r>
  <r>
    <x v="9"/>
    <x v="4"/>
    <x v="664"/>
    <n v="158"/>
  </r>
  <r>
    <x v="9"/>
    <x v="4"/>
    <x v="665"/>
    <n v="78"/>
  </r>
  <r>
    <x v="9"/>
    <x v="4"/>
    <x v="666"/>
    <n v="112"/>
  </r>
  <r>
    <x v="9"/>
    <x v="4"/>
    <x v="667"/>
    <n v="335"/>
  </r>
  <r>
    <x v="9"/>
    <x v="4"/>
    <x v="668"/>
    <n v="90"/>
  </r>
  <r>
    <x v="9"/>
    <x v="4"/>
    <x v="669"/>
    <n v="422"/>
  </r>
  <r>
    <x v="9"/>
    <x v="4"/>
    <x v="670"/>
    <n v="9"/>
  </r>
  <r>
    <x v="9"/>
    <x v="4"/>
    <x v="671"/>
    <n v="15"/>
  </r>
  <r>
    <x v="9"/>
    <x v="4"/>
    <x v="672"/>
    <n v="56"/>
  </r>
  <r>
    <x v="9"/>
    <x v="4"/>
    <x v="673"/>
    <n v="508"/>
  </r>
  <r>
    <x v="9"/>
    <x v="4"/>
    <x v="674"/>
    <n v="99"/>
  </r>
  <r>
    <x v="9"/>
    <x v="4"/>
    <x v="1871"/>
    <n v="22"/>
  </r>
  <r>
    <x v="9"/>
    <x v="4"/>
    <x v="675"/>
    <n v="22"/>
  </r>
  <r>
    <x v="9"/>
    <x v="4"/>
    <x v="676"/>
    <n v="223"/>
  </r>
  <r>
    <x v="9"/>
    <x v="4"/>
    <x v="677"/>
    <n v="15"/>
  </r>
  <r>
    <x v="9"/>
    <x v="4"/>
    <x v="678"/>
    <n v="165"/>
  </r>
  <r>
    <x v="9"/>
    <x v="4"/>
    <x v="3298"/>
    <n v="1719"/>
  </r>
  <r>
    <x v="9"/>
    <x v="4"/>
    <x v="1613"/>
    <n v="4071"/>
  </r>
  <r>
    <x v="9"/>
    <x v="4"/>
    <x v="1614"/>
    <n v="2151"/>
  </r>
  <r>
    <x v="9"/>
    <x v="4"/>
    <x v="1615"/>
    <n v="2693"/>
  </r>
  <r>
    <x v="9"/>
    <x v="4"/>
    <x v="1616"/>
    <n v="5543"/>
  </r>
  <r>
    <x v="9"/>
    <x v="4"/>
    <x v="29"/>
    <n v="6485"/>
  </r>
  <r>
    <x v="9"/>
    <x v="4"/>
    <x v="30"/>
    <n v="3855"/>
  </r>
  <r>
    <x v="9"/>
    <x v="4"/>
    <x v="31"/>
    <n v="2822"/>
  </r>
  <r>
    <x v="9"/>
    <x v="4"/>
    <x v="32"/>
    <n v="2116"/>
  </r>
  <r>
    <x v="9"/>
    <x v="4"/>
    <x v="33"/>
    <n v="2935"/>
  </r>
  <r>
    <x v="9"/>
    <x v="4"/>
    <x v="3060"/>
    <n v="8677"/>
  </r>
  <r>
    <x v="9"/>
    <x v="4"/>
    <x v="1132"/>
    <n v="15371"/>
  </r>
  <r>
    <x v="9"/>
    <x v="4"/>
    <x v="1231"/>
    <n v="4214"/>
  </r>
  <r>
    <x v="9"/>
    <x v="4"/>
    <x v="257"/>
    <n v="1964"/>
  </r>
  <r>
    <x v="9"/>
    <x v="4"/>
    <x v="3099"/>
    <n v="6297"/>
  </r>
  <r>
    <x v="9"/>
    <x v="4"/>
    <x v="34"/>
    <n v="114"/>
  </r>
  <r>
    <x v="9"/>
    <x v="4"/>
    <x v="861"/>
    <n v="4291"/>
  </r>
  <r>
    <x v="9"/>
    <x v="4"/>
    <x v="3751"/>
    <n v="6812"/>
  </r>
  <r>
    <x v="9"/>
    <x v="4"/>
    <x v="3299"/>
    <n v="3797"/>
  </r>
  <r>
    <x v="9"/>
    <x v="4"/>
    <x v="236"/>
    <n v="4008"/>
  </r>
  <r>
    <x v="9"/>
    <x v="4"/>
    <x v="617"/>
    <n v="6557"/>
  </r>
  <r>
    <x v="9"/>
    <x v="4"/>
    <x v="1395"/>
    <n v="2193"/>
  </r>
  <r>
    <x v="9"/>
    <x v="4"/>
    <x v="559"/>
    <n v="3654"/>
  </r>
  <r>
    <x v="9"/>
    <x v="4"/>
    <x v="50"/>
    <n v="7030"/>
  </r>
  <r>
    <x v="9"/>
    <x v="4"/>
    <x v="350"/>
    <n v="745"/>
  </r>
  <r>
    <x v="9"/>
    <x v="4"/>
    <x v="739"/>
    <n v="2270"/>
  </r>
  <r>
    <x v="9"/>
    <x v="4"/>
    <x v="514"/>
    <n v="455"/>
  </r>
  <r>
    <x v="9"/>
    <x v="4"/>
    <x v="238"/>
    <n v="1062"/>
  </r>
  <r>
    <x v="9"/>
    <x v="4"/>
    <x v="52"/>
    <n v="5307"/>
  </r>
  <r>
    <x v="9"/>
    <x v="4"/>
    <x v="53"/>
    <n v="3925"/>
  </r>
  <r>
    <x v="9"/>
    <x v="4"/>
    <x v="214"/>
    <n v="1786"/>
  </r>
  <r>
    <x v="9"/>
    <x v="4"/>
    <x v="619"/>
    <n v="3110"/>
  </r>
  <r>
    <x v="9"/>
    <x v="4"/>
    <x v="3794"/>
    <n v="64"/>
  </r>
  <r>
    <x v="9"/>
    <x v="4"/>
    <x v="3795"/>
    <n v="2175"/>
  </r>
  <r>
    <x v="9"/>
    <x v="4"/>
    <x v="3796"/>
    <n v="3231"/>
  </r>
  <r>
    <x v="9"/>
    <x v="4"/>
    <x v="64"/>
    <n v="17218"/>
  </r>
  <r>
    <x v="9"/>
    <x v="4"/>
    <x v="972"/>
    <n v="3793"/>
  </r>
  <r>
    <x v="9"/>
    <x v="4"/>
    <x v="390"/>
    <n v="3901"/>
  </r>
  <r>
    <x v="9"/>
    <x v="4"/>
    <x v="65"/>
    <n v="6816"/>
  </r>
  <r>
    <x v="9"/>
    <x v="4"/>
    <x v="68"/>
    <n v="1655"/>
  </r>
  <r>
    <x v="9"/>
    <x v="4"/>
    <x v="69"/>
    <n v="815"/>
  </r>
  <r>
    <x v="9"/>
    <x v="4"/>
    <x v="70"/>
    <n v="925"/>
  </r>
  <r>
    <x v="9"/>
    <x v="4"/>
    <x v="2186"/>
    <n v="812"/>
  </r>
  <r>
    <x v="9"/>
    <x v="4"/>
    <x v="2187"/>
    <n v="1446"/>
  </r>
  <r>
    <x v="9"/>
    <x v="4"/>
    <x v="71"/>
    <n v="4624"/>
  </r>
  <r>
    <x v="9"/>
    <x v="4"/>
    <x v="148"/>
    <n v="1748"/>
  </r>
  <r>
    <x v="9"/>
    <x v="4"/>
    <x v="73"/>
    <n v="1895"/>
  </r>
  <r>
    <x v="9"/>
    <x v="4"/>
    <x v="74"/>
    <n v="1261"/>
  </r>
  <r>
    <x v="9"/>
    <x v="4"/>
    <x v="75"/>
    <n v="1793"/>
  </r>
  <r>
    <x v="9"/>
    <x v="4"/>
    <x v="1473"/>
    <n v="1503"/>
  </r>
  <r>
    <x v="9"/>
    <x v="4"/>
    <x v="77"/>
    <n v="1659"/>
  </r>
  <r>
    <x v="9"/>
    <x v="4"/>
    <x v="78"/>
    <n v="556"/>
  </r>
  <r>
    <x v="9"/>
    <x v="4"/>
    <x v="392"/>
    <n v="7903"/>
  </r>
  <r>
    <x v="9"/>
    <x v="4"/>
    <x v="260"/>
    <n v="583"/>
  </r>
  <r>
    <x v="9"/>
    <x v="4"/>
    <x v="81"/>
    <n v="882"/>
  </r>
  <r>
    <x v="9"/>
    <x v="4"/>
    <x v="82"/>
    <n v="246"/>
  </r>
  <r>
    <x v="9"/>
    <x v="4"/>
    <x v="83"/>
    <n v="327"/>
  </r>
  <r>
    <x v="9"/>
    <x v="4"/>
    <x v="1093"/>
    <n v="1094"/>
  </r>
  <r>
    <x v="9"/>
    <x v="4"/>
    <x v="85"/>
    <n v="398"/>
  </r>
  <r>
    <x v="9"/>
    <x v="4"/>
    <x v="1094"/>
    <n v="644"/>
  </r>
  <r>
    <x v="9"/>
    <x v="4"/>
    <x v="87"/>
    <n v="1155"/>
  </r>
  <r>
    <x v="9"/>
    <x v="4"/>
    <x v="88"/>
    <n v="731"/>
  </r>
  <r>
    <x v="9"/>
    <x v="4"/>
    <x v="1095"/>
    <n v="1354"/>
  </r>
  <r>
    <x v="9"/>
    <x v="4"/>
    <x v="90"/>
    <n v="723"/>
  </r>
  <r>
    <x v="9"/>
    <x v="4"/>
    <x v="91"/>
    <n v="382"/>
  </r>
  <r>
    <x v="9"/>
    <x v="4"/>
    <x v="621"/>
    <n v="255"/>
  </r>
  <r>
    <x v="9"/>
    <x v="4"/>
    <x v="1096"/>
    <n v="470"/>
  </r>
  <r>
    <x v="9"/>
    <x v="4"/>
    <x v="94"/>
    <n v="824"/>
  </r>
  <r>
    <x v="9"/>
    <x v="4"/>
    <x v="216"/>
    <n v="985"/>
  </r>
  <r>
    <x v="9"/>
    <x v="4"/>
    <x v="217"/>
    <n v="54"/>
  </r>
  <r>
    <x v="9"/>
    <x v="4"/>
    <x v="1237"/>
    <n v="3084"/>
  </r>
  <r>
    <x v="9"/>
    <x v="4"/>
    <x v="353"/>
    <n v="1125"/>
  </r>
  <r>
    <x v="9"/>
    <x v="4"/>
    <x v="740"/>
    <n v="2511"/>
  </r>
  <r>
    <x v="9"/>
    <x v="4"/>
    <x v="679"/>
    <n v="248"/>
  </r>
  <r>
    <x v="9"/>
    <x v="4"/>
    <x v="689"/>
    <n v="1617"/>
  </r>
  <r>
    <x v="9"/>
    <x v="4"/>
    <x v="515"/>
    <n v="2668"/>
  </r>
  <r>
    <x v="9"/>
    <x v="4"/>
    <x v="95"/>
    <n v="889"/>
  </r>
  <r>
    <x v="9"/>
    <x v="4"/>
    <x v="150"/>
    <n v="1142"/>
  </r>
  <r>
    <x v="9"/>
    <x v="4"/>
    <x v="393"/>
    <n v="5436"/>
  </r>
  <r>
    <x v="9"/>
    <x v="4"/>
    <x v="1474"/>
    <n v="4507"/>
  </r>
  <r>
    <x v="9"/>
    <x v="4"/>
    <x v="1475"/>
    <n v="5107"/>
  </r>
  <r>
    <x v="9"/>
    <x v="4"/>
    <x v="2172"/>
    <n v="2264"/>
  </r>
  <r>
    <x v="9"/>
    <x v="4"/>
    <x v="753"/>
    <n v="2068"/>
  </r>
  <r>
    <x v="9"/>
    <x v="4"/>
    <x v="690"/>
    <n v="906"/>
  </r>
  <r>
    <x v="9"/>
    <x v="4"/>
    <x v="785"/>
    <n v="3403"/>
  </r>
  <r>
    <x v="9"/>
    <x v="4"/>
    <x v="863"/>
    <n v="17"/>
  </r>
  <r>
    <x v="9"/>
    <x v="4"/>
    <x v="884"/>
    <n v="152"/>
  </r>
  <r>
    <x v="9"/>
    <x v="4"/>
    <x v="864"/>
    <n v="646"/>
  </r>
  <r>
    <x v="9"/>
    <x v="4"/>
    <x v="865"/>
    <n v="670"/>
  </r>
  <r>
    <x v="9"/>
    <x v="4"/>
    <x v="97"/>
    <n v="6951"/>
  </r>
  <r>
    <x v="9"/>
    <x v="4"/>
    <x v="2473"/>
    <n v="5026"/>
  </r>
  <r>
    <x v="9"/>
    <x v="4"/>
    <x v="220"/>
    <n v="2053"/>
  </r>
  <r>
    <x v="9"/>
    <x v="4"/>
    <x v="3932"/>
    <n v="732"/>
  </r>
  <r>
    <x v="9"/>
    <x v="4"/>
    <x v="516"/>
    <n v="8432"/>
  </r>
  <r>
    <x v="9"/>
    <x v="4"/>
    <x v="1935"/>
    <n v="31"/>
  </r>
  <r>
    <x v="9"/>
    <x v="4"/>
    <x v="564"/>
    <n v="1197"/>
  </r>
  <r>
    <x v="9"/>
    <x v="4"/>
    <x v="2474"/>
    <n v="3341"/>
  </r>
  <r>
    <x v="9"/>
    <x v="4"/>
    <x v="2475"/>
    <n v="1207"/>
  </r>
  <r>
    <x v="9"/>
    <x v="4"/>
    <x v="957"/>
    <n v="3702"/>
  </r>
  <r>
    <x v="9"/>
    <x v="4"/>
    <x v="173"/>
    <n v="2243"/>
  </r>
  <r>
    <x v="9"/>
    <x v="4"/>
    <x v="1300"/>
    <n v="8"/>
  </r>
  <r>
    <x v="9"/>
    <x v="4"/>
    <x v="174"/>
    <n v="2460"/>
  </r>
  <r>
    <x v="9"/>
    <x v="4"/>
    <x v="176"/>
    <n v="2962"/>
  </r>
  <r>
    <x v="9"/>
    <x v="4"/>
    <x v="177"/>
    <n v="1745"/>
  </r>
  <r>
    <x v="9"/>
    <x v="4"/>
    <x v="178"/>
    <n v="3558"/>
  </r>
  <r>
    <x v="9"/>
    <x v="4"/>
    <x v="179"/>
    <n v="1774"/>
  </r>
  <r>
    <x v="9"/>
    <x v="4"/>
    <x v="180"/>
    <n v="732"/>
  </r>
  <r>
    <x v="9"/>
    <x v="4"/>
    <x v="181"/>
    <n v="868"/>
  </r>
  <r>
    <x v="9"/>
    <x v="4"/>
    <x v="182"/>
    <n v="4231"/>
  </r>
  <r>
    <x v="9"/>
    <x v="4"/>
    <x v="183"/>
    <n v="1686"/>
  </r>
  <r>
    <x v="9"/>
    <x v="4"/>
    <x v="185"/>
    <n v="3546"/>
  </r>
  <r>
    <x v="9"/>
    <x v="4"/>
    <x v="186"/>
    <n v="2062"/>
  </r>
  <r>
    <x v="9"/>
    <x v="4"/>
    <x v="187"/>
    <n v="611"/>
  </r>
  <r>
    <x v="9"/>
    <x v="4"/>
    <x v="188"/>
    <n v="2098"/>
  </r>
  <r>
    <x v="9"/>
    <x v="4"/>
    <x v="189"/>
    <n v="10"/>
  </r>
  <r>
    <x v="9"/>
    <x v="4"/>
    <x v="191"/>
    <n v="3847"/>
  </r>
  <r>
    <x v="9"/>
    <x v="4"/>
    <x v="192"/>
    <n v="1658"/>
  </r>
  <r>
    <x v="9"/>
    <x v="4"/>
    <x v="193"/>
    <n v="4140"/>
  </r>
  <r>
    <x v="9"/>
    <x v="4"/>
    <x v="194"/>
    <n v="3599"/>
  </r>
  <r>
    <x v="9"/>
    <x v="4"/>
    <x v="195"/>
    <n v="2524"/>
  </r>
  <r>
    <x v="9"/>
    <x v="4"/>
    <x v="1617"/>
    <n v="633"/>
  </r>
  <r>
    <x v="9"/>
    <x v="4"/>
    <x v="98"/>
    <n v="6401"/>
  </r>
  <r>
    <x v="9"/>
    <x v="4"/>
    <x v="396"/>
    <n v="3058"/>
  </r>
  <r>
    <x v="9"/>
    <x v="4"/>
    <x v="1763"/>
    <n v="8778"/>
  </r>
  <r>
    <x v="9"/>
    <x v="4"/>
    <x v="1764"/>
    <n v="245"/>
  </r>
  <r>
    <x v="9"/>
    <x v="4"/>
    <x v="222"/>
    <n v="1028"/>
  </r>
  <r>
    <x v="9"/>
    <x v="4"/>
    <x v="223"/>
    <n v="4766"/>
  </r>
  <r>
    <x v="9"/>
    <x v="4"/>
    <x v="100"/>
    <n v="1272"/>
  </r>
  <r>
    <x v="9"/>
    <x v="4"/>
    <x v="1476"/>
    <n v="544"/>
  </r>
  <r>
    <x v="9"/>
    <x v="4"/>
    <x v="151"/>
    <n v="3260"/>
  </r>
  <r>
    <x v="9"/>
    <x v="4"/>
    <x v="283"/>
    <n v="4"/>
  </r>
  <r>
    <x v="9"/>
    <x v="4"/>
    <x v="101"/>
    <n v="3"/>
  </r>
  <r>
    <x v="9"/>
    <x v="4"/>
    <x v="102"/>
    <n v="2996"/>
  </r>
  <r>
    <x v="9"/>
    <x v="4"/>
    <x v="743"/>
    <n v="3584"/>
  </r>
  <r>
    <x v="9"/>
    <x v="4"/>
    <x v="103"/>
    <n v="1712"/>
  </r>
  <r>
    <x v="9"/>
    <x v="4"/>
    <x v="595"/>
    <n v="4102"/>
  </r>
  <r>
    <x v="9"/>
    <x v="4"/>
    <x v="692"/>
    <n v="146"/>
  </r>
  <r>
    <x v="9"/>
    <x v="4"/>
    <x v="910"/>
    <n v="7105"/>
  </r>
  <r>
    <x v="9"/>
    <x v="4"/>
    <x v="565"/>
    <n v="830"/>
  </r>
  <r>
    <x v="9"/>
    <x v="4"/>
    <x v="566"/>
    <n v="3803"/>
  </r>
  <r>
    <x v="9"/>
    <x v="4"/>
    <x v="152"/>
    <n v="89"/>
  </r>
  <r>
    <x v="9"/>
    <x v="4"/>
    <x v="153"/>
    <n v="323"/>
  </r>
  <r>
    <x v="9"/>
    <x v="4"/>
    <x v="154"/>
    <n v="247"/>
  </r>
  <r>
    <x v="9"/>
    <x v="4"/>
    <x v="451"/>
    <n v="3"/>
  </r>
  <r>
    <x v="9"/>
    <x v="4"/>
    <x v="867"/>
    <n v="122"/>
  </r>
  <r>
    <x v="9"/>
    <x v="4"/>
    <x v="452"/>
    <n v="525"/>
  </r>
  <r>
    <x v="9"/>
    <x v="4"/>
    <x v="453"/>
    <n v="50"/>
  </r>
  <r>
    <x v="9"/>
    <x v="4"/>
    <x v="1346"/>
    <n v="1566"/>
  </r>
  <r>
    <x v="9"/>
    <x v="4"/>
    <x v="454"/>
    <n v="643"/>
  </r>
  <r>
    <x v="9"/>
    <x v="4"/>
    <x v="1251"/>
    <n v="2616"/>
  </r>
  <r>
    <x v="9"/>
    <x v="4"/>
    <x v="1252"/>
    <n v="2259"/>
  </r>
  <r>
    <x v="9"/>
    <x v="4"/>
    <x v="1253"/>
    <n v="4350"/>
  </r>
  <r>
    <x v="9"/>
    <x v="4"/>
    <x v="1254"/>
    <n v="5933"/>
  </r>
  <r>
    <x v="9"/>
    <x v="4"/>
    <x v="240"/>
    <n v="303"/>
  </r>
  <r>
    <x v="9"/>
    <x v="4"/>
    <x v="133"/>
    <n v="2383"/>
  </r>
  <r>
    <x v="9"/>
    <x v="4"/>
    <x v="228"/>
    <n v="13855"/>
  </r>
  <r>
    <x v="9"/>
    <x v="4"/>
    <x v="1478"/>
    <n v="4957"/>
  </r>
  <r>
    <x v="9"/>
    <x v="4"/>
    <x v="241"/>
    <n v="66"/>
  </r>
  <r>
    <x v="9"/>
    <x v="4"/>
    <x v="244"/>
    <n v="1557"/>
  </r>
  <r>
    <x v="9"/>
    <x v="4"/>
    <x v="1098"/>
    <n v="2129"/>
  </r>
  <r>
    <x v="9"/>
    <x v="4"/>
    <x v="286"/>
    <n v="182"/>
  </r>
  <r>
    <x v="9"/>
    <x v="4"/>
    <x v="287"/>
    <n v="120"/>
  </r>
  <r>
    <x v="9"/>
    <x v="4"/>
    <x v="288"/>
    <n v="181"/>
  </r>
  <r>
    <x v="9"/>
    <x v="4"/>
    <x v="289"/>
    <n v="98"/>
  </r>
  <r>
    <x v="9"/>
    <x v="4"/>
    <x v="868"/>
    <n v="1593"/>
  </r>
  <r>
    <x v="9"/>
    <x v="4"/>
    <x v="290"/>
    <n v="2729"/>
  </r>
  <r>
    <x v="9"/>
    <x v="4"/>
    <x v="291"/>
    <n v="549"/>
  </r>
  <r>
    <x v="9"/>
    <x v="4"/>
    <x v="292"/>
    <n v="42"/>
  </r>
  <r>
    <x v="9"/>
    <x v="4"/>
    <x v="293"/>
    <n v="277"/>
  </r>
  <r>
    <x v="9"/>
    <x v="4"/>
    <x v="294"/>
    <n v="6"/>
  </r>
  <r>
    <x v="9"/>
    <x v="4"/>
    <x v="295"/>
    <n v="46"/>
  </r>
  <r>
    <x v="9"/>
    <x v="4"/>
    <x v="296"/>
    <n v="62"/>
  </r>
  <r>
    <x v="9"/>
    <x v="4"/>
    <x v="568"/>
    <n v="1992"/>
  </r>
  <r>
    <x v="9"/>
    <x v="4"/>
    <x v="569"/>
    <n v="836"/>
  </r>
  <r>
    <x v="9"/>
    <x v="4"/>
    <x v="570"/>
    <n v="655"/>
  </r>
  <r>
    <x v="9"/>
    <x v="4"/>
    <x v="693"/>
    <n v="1308"/>
  </r>
  <r>
    <x v="9"/>
    <x v="4"/>
    <x v="3101"/>
    <n v="866"/>
  </r>
  <r>
    <x v="9"/>
    <x v="4"/>
    <x v="2719"/>
    <n v="1374"/>
  </r>
  <r>
    <x v="9"/>
    <x v="4"/>
    <x v="2720"/>
    <n v="532"/>
  </r>
  <r>
    <x v="9"/>
    <x v="4"/>
    <x v="2721"/>
    <n v="1714"/>
  </r>
  <r>
    <x v="9"/>
    <x v="4"/>
    <x v="2722"/>
    <n v="776"/>
  </r>
  <r>
    <x v="9"/>
    <x v="4"/>
    <x v="229"/>
    <n v="2527"/>
  </r>
  <r>
    <x v="9"/>
    <x v="4"/>
    <x v="744"/>
    <n v="1885"/>
  </r>
  <r>
    <x v="9"/>
    <x v="4"/>
    <x v="545"/>
    <n v="3584"/>
  </r>
  <r>
    <x v="9"/>
    <x v="4"/>
    <x v="1922"/>
    <n v="7809"/>
  </r>
  <r>
    <x v="9"/>
    <x v="4"/>
    <x v="696"/>
    <n v="325"/>
  </r>
  <r>
    <x v="9"/>
    <x v="4"/>
    <x v="327"/>
    <n v="3224"/>
  </r>
  <r>
    <x v="9"/>
    <x v="4"/>
    <x v="500"/>
    <n v="708"/>
  </r>
  <r>
    <x v="9"/>
    <x v="4"/>
    <x v="1765"/>
    <n v="4313"/>
  </r>
  <r>
    <x v="9"/>
    <x v="4"/>
    <x v="1618"/>
    <n v="2524"/>
  </r>
  <r>
    <x v="9"/>
    <x v="4"/>
    <x v="754"/>
    <n v="102"/>
  </r>
  <r>
    <x v="9"/>
    <x v="4"/>
    <x v="455"/>
    <n v="6904"/>
  </r>
  <r>
    <x v="9"/>
    <x v="4"/>
    <x v="1619"/>
    <n v="3226"/>
  </r>
  <r>
    <x v="9"/>
    <x v="4"/>
    <x v="1480"/>
    <n v="4245"/>
  </r>
  <r>
    <x v="9"/>
    <x v="4"/>
    <x v="1481"/>
    <n v="12120"/>
  </r>
  <r>
    <x v="9"/>
    <x v="4"/>
    <x v="369"/>
    <n v="144"/>
  </r>
  <r>
    <x v="9"/>
    <x v="4"/>
    <x v="370"/>
    <n v="593"/>
  </r>
  <r>
    <x v="9"/>
    <x v="4"/>
    <x v="1320"/>
    <n v="12"/>
  </r>
  <r>
    <x v="9"/>
    <x v="4"/>
    <x v="372"/>
    <n v="1194"/>
  </r>
  <r>
    <x v="9"/>
    <x v="4"/>
    <x v="403"/>
    <n v="1"/>
  </r>
  <r>
    <x v="9"/>
    <x v="4"/>
    <x v="571"/>
    <n v="1"/>
  </r>
  <r>
    <x v="9"/>
    <x v="4"/>
    <x v="3628"/>
    <n v="1025"/>
  </r>
  <r>
    <x v="9"/>
    <x v="4"/>
    <x v="3629"/>
    <n v="620"/>
  </r>
  <r>
    <x v="9"/>
    <x v="4"/>
    <x v="3630"/>
    <n v="653"/>
  </r>
  <r>
    <x v="9"/>
    <x v="4"/>
    <x v="870"/>
    <n v="3420"/>
  </r>
  <r>
    <x v="9"/>
    <x v="4"/>
    <x v="410"/>
    <n v="922"/>
  </r>
  <r>
    <x v="9"/>
    <x v="4"/>
    <x v="808"/>
    <n v="45"/>
  </r>
  <r>
    <x v="9"/>
    <x v="4"/>
    <x v="911"/>
    <n v="6367"/>
  </r>
  <r>
    <x v="9"/>
    <x v="4"/>
    <x v="885"/>
    <n v="1"/>
  </r>
  <r>
    <x v="9"/>
    <x v="4"/>
    <x v="457"/>
    <n v="36"/>
  </r>
  <r>
    <x v="9"/>
    <x v="4"/>
    <x v="547"/>
    <n v="1066"/>
  </r>
  <r>
    <x v="9"/>
    <x v="4"/>
    <x v="460"/>
    <n v="1229"/>
  </r>
  <r>
    <x v="9"/>
    <x v="4"/>
    <x v="461"/>
    <n v="3870"/>
  </r>
  <r>
    <x v="9"/>
    <x v="4"/>
    <x v="462"/>
    <n v="26"/>
  </r>
  <r>
    <x v="9"/>
    <x v="4"/>
    <x v="463"/>
    <n v="54"/>
  </r>
  <r>
    <x v="9"/>
    <x v="4"/>
    <x v="464"/>
    <n v="75"/>
  </r>
  <r>
    <x v="9"/>
    <x v="4"/>
    <x v="746"/>
    <n v="34"/>
  </r>
  <r>
    <x v="9"/>
    <x v="4"/>
    <x v="471"/>
    <n v="6"/>
  </r>
  <r>
    <x v="9"/>
    <x v="4"/>
    <x v="472"/>
    <n v="37"/>
  </r>
  <r>
    <x v="9"/>
    <x v="4"/>
    <x v="473"/>
    <n v="6"/>
  </r>
  <r>
    <x v="9"/>
    <x v="4"/>
    <x v="475"/>
    <n v="8"/>
  </r>
  <r>
    <x v="9"/>
    <x v="4"/>
    <x v="478"/>
    <n v="37"/>
  </r>
  <r>
    <x v="9"/>
    <x v="4"/>
    <x v="1255"/>
    <n v="8"/>
  </r>
  <r>
    <x v="9"/>
    <x v="4"/>
    <x v="482"/>
    <n v="276"/>
  </r>
  <r>
    <x v="9"/>
    <x v="4"/>
    <x v="484"/>
    <n v="810"/>
  </r>
  <r>
    <x v="9"/>
    <x v="4"/>
    <x v="486"/>
    <n v="5"/>
  </r>
  <r>
    <x v="9"/>
    <x v="4"/>
    <x v="1011"/>
    <n v="3077"/>
  </r>
  <r>
    <x v="9"/>
    <x v="4"/>
    <x v="1012"/>
    <n v="4950"/>
  </r>
  <r>
    <x v="9"/>
    <x v="4"/>
    <x v="1013"/>
    <n v="1225"/>
  </r>
  <r>
    <x v="9"/>
    <x v="4"/>
    <x v="1014"/>
    <n v="1475"/>
  </r>
  <r>
    <x v="9"/>
    <x v="4"/>
    <x v="1015"/>
    <n v="1583"/>
  </r>
  <r>
    <x v="9"/>
    <x v="4"/>
    <x v="1016"/>
    <n v="1741"/>
  </r>
  <r>
    <x v="9"/>
    <x v="4"/>
    <x v="487"/>
    <n v="2898"/>
  </r>
  <r>
    <x v="9"/>
    <x v="4"/>
    <x v="2853"/>
    <n v="16"/>
  </r>
  <r>
    <x v="9"/>
    <x v="4"/>
    <x v="3524"/>
    <n v="5263"/>
  </r>
  <r>
    <x v="9"/>
    <x v="4"/>
    <x v="3525"/>
    <n v="3470"/>
  </r>
  <r>
    <x v="9"/>
    <x v="4"/>
    <x v="2476"/>
    <n v="27683"/>
  </r>
  <r>
    <x v="9"/>
    <x v="4"/>
    <x v="139"/>
    <n v="2171"/>
  </r>
  <r>
    <x v="9"/>
    <x v="4"/>
    <x v="140"/>
    <n v="2398"/>
  </r>
  <r>
    <x v="9"/>
    <x v="4"/>
    <x v="488"/>
    <n v="367"/>
  </r>
  <r>
    <x v="9"/>
    <x v="4"/>
    <x v="431"/>
    <n v="3"/>
  </r>
  <r>
    <x v="9"/>
    <x v="4"/>
    <x v="141"/>
    <n v="5293"/>
  </r>
  <r>
    <x v="9"/>
    <x v="4"/>
    <x v="413"/>
    <n v="423"/>
  </r>
  <r>
    <x v="9"/>
    <x v="4"/>
    <x v="248"/>
    <n v="1343"/>
  </r>
  <r>
    <x v="9"/>
    <x v="4"/>
    <x v="432"/>
    <n v="11"/>
  </r>
  <r>
    <x v="9"/>
    <x v="4"/>
    <x v="414"/>
    <n v="214"/>
  </r>
  <r>
    <x v="9"/>
    <x v="4"/>
    <x v="415"/>
    <n v="297"/>
  </r>
  <r>
    <x v="9"/>
    <x v="4"/>
    <x v="523"/>
    <n v="8"/>
  </r>
  <r>
    <x v="9"/>
    <x v="4"/>
    <x v="433"/>
    <n v="602"/>
  </r>
  <r>
    <x v="9"/>
    <x v="4"/>
    <x v="434"/>
    <n v="17"/>
  </r>
  <r>
    <x v="9"/>
    <x v="4"/>
    <x v="158"/>
    <n v="6767"/>
  </r>
  <r>
    <x v="9"/>
    <x v="4"/>
    <x v="435"/>
    <n v="244"/>
  </r>
  <r>
    <x v="9"/>
    <x v="4"/>
    <x v="142"/>
    <n v="6609"/>
  </r>
  <r>
    <x v="9"/>
    <x v="4"/>
    <x v="1099"/>
    <n v="6394"/>
  </r>
  <r>
    <x v="9"/>
    <x v="4"/>
    <x v="1100"/>
    <n v="2451"/>
  </r>
  <r>
    <x v="9"/>
    <x v="4"/>
    <x v="1101"/>
    <n v="1830"/>
  </r>
  <r>
    <x v="9"/>
    <x v="4"/>
    <x v="1102"/>
    <n v="1101"/>
  </r>
  <r>
    <x v="9"/>
    <x v="4"/>
    <x v="1873"/>
    <n v="305"/>
  </r>
  <r>
    <x v="9"/>
    <x v="4"/>
    <x v="1874"/>
    <n v="3377"/>
  </r>
  <r>
    <x v="9"/>
    <x v="4"/>
    <x v="1875"/>
    <n v="1491"/>
  </r>
  <r>
    <x v="9"/>
    <x v="4"/>
    <x v="1482"/>
    <n v="1611"/>
  </r>
  <r>
    <x v="9"/>
    <x v="4"/>
    <x v="1483"/>
    <n v="43"/>
  </r>
  <r>
    <x v="9"/>
    <x v="4"/>
    <x v="525"/>
    <n v="942"/>
  </r>
  <r>
    <x v="9"/>
    <x v="4"/>
    <x v="526"/>
    <n v="1259"/>
  </r>
  <r>
    <x v="9"/>
    <x v="4"/>
    <x v="4090"/>
    <n v="954"/>
  </r>
  <r>
    <x v="9"/>
    <x v="4"/>
    <x v="528"/>
    <n v="5474"/>
  </r>
  <r>
    <x v="9"/>
    <x v="4"/>
    <x v="887"/>
    <n v="1900"/>
  </r>
  <r>
    <x v="9"/>
    <x v="4"/>
    <x v="1365"/>
    <n v="559"/>
  </r>
  <r>
    <x v="9"/>
    <x v="4"/>
    <x v="533"/>
    <n v="4167"/>
  </r>
  <r>
    <x v="9"/>
    <x v="4"/>
    <x v="916"/>
    <n v="389"/>
  </r>
  <r>
    <x v="9"/>
    <x v="4"/>
    <x v="917"/>
    <n v="1557"/>
  </r>
  <r>
    <x v="9"/>
    <x v="4"/>
    <x v="918"/>
    <n v="1056"/>
  </r>
  <r>
    <x v="9"/>
    <x v="4"/>
    <x v="919"/>
    <n v="6"/>
  </r>
  <r>
    <x v="9"/>
    <x v="4"/>
    <x v="3425"/>
    <n v="2900"/>
  </r>
  <r>
    <x v="9"/>
    <x v="4"/>
    <x v="3426"/>
    <n v="3264"/>
  </r>
  <r>
    <x v="9"/>
    <x v="4"/>
    <x v="1937"/>
    <n v="1"/>
  </r>
  <r>
    <x v="9"/>
    <x v="4"/>
    <x v="3427"/>
    <n v="2215"/>
  </r>
  <r>
    <x v="9"/>
    <x v="4"/>
    <x v="1301"/>
    <n v="4625"/>
  </r>
  <r>
    <x v="9"/>
    <x v="4"/>
    <x v="495"/>
    <n v="2817"/>
  </r>
  <r>
    <x v="9"/>
    <x v="4"/>
    <x v="440"/>
    <n v="373"/>
  </r>
  <r>
    <x v="9"/>
    <x v="4"/>
    <x v="2477"/>
    <n v="1792"/>
  </r>
  <r>
    <x v="9"/>
    <x v="4"/>
    <x v="921"/>
    <n v="68"/>
  </r>
  <r>
    <x v="9"/>
    <x v="4"/>
    <x v="702"/>
    <n v="466"/>
  </r>
  <r>
    <x v="9"/>
    <x v="4"/>
    <x v="2855"/>
    <n v="929"/>
  </r>
  <r>
    <x v="9"/>
    <x v="4"/>
    <x v="3021"/>
    <n v="5"/>
  </r>
  <r>
    <x v="9"/>
    <x v="4"/>
    <x v="2856"/>
    <n v="510"/>
  </r>
  <r>
    <x v="9"/>
    <x v="4"/>
    <x v="2857"/>
    <n v="475"/>
  </r>
  <r>
    <x v="9"/>
    <x v="4"/>
    <x v="2858"/>
    <n v="3"/>
  </r>
  <r>
    <x v="9"/>
    <x v="4"/>
    <x v="2859"/>
    <n v="4"/>
  </r>
  <r>
    <x v="9"/>
    <x v="4"/>
    <x v="2860"/>
    <n v="55"/>
  </r>
  <r>
    <x v="9"/>
    <x v="4"/>
    <x v="2861"/>
    <n v="5"/>
  </r>
  <r>
    <x v="9"/>
    <x v="4"/>
    <x v="1043"/>
    <n v="273"/>
  </r>
  <r>
    <x v="9"/>
    <x v="4"/>
    <x v="2862"/>
    <n v="272"/>
  </r>
  <r>
    <x v="9"/>
    <x v="4"/>
    <x v="608"/>
    <n v="1664"/>
  </r>
  <r>
    <x v="9"/>
    <x v="4"/>
    <x v="609"/>
    <n v="958"/>
  </r>
  <r>
    <x v="9"/>
    <x v="4"/>
    <x v="994"/>
    <n v="2529"/>
  </r>
  <r>
    <x v="9"/>
    <x v="4"/>
    <x v="977"/>
    <n v="2"/>
  </r>
  <r>
    <x v="9"/>
    <x v="4"/>
    <x v="1366"/>
    <n v="1012"/>
  </r>
  <r>
    <x v="9"/>
    <x v="4"/>
    <x v="2602"/>
    <n v="2938"/>
  </r>
  <r>
    <x v="9"/>
    <x v="4"/>
    <x v="1938"/>
    <n v="1970"/>
  </r>
  <r>
    <x v="9"/>
    <x v="4"/>
    <x v="630"/>
    <n v="2955"/>
  </r>
  <r>
    <x v="9"/>
    <x v="4"/>
    <x v="631"/>
    <n v="597"/>
  </r>
  <r>
    <x v="9"/>
    <x v="4"/>
    <x v="842"/>
    <n v="2552"/>
  </r>
  <r>
    <x v="9"/>
    <x v="4"/>
    <x v="923"/>
    <n v="1565"/>
  </r>
  <r>
    <x v="9"/>
    <x v="4"/>
    <x v="418"/>
    <n v="3513"/>
  </r>
  <r>
    <x v="9"/>
    <x v="4"/>
    <x v="535"/>
    <n v="2283"/>
  </r>
  <r>
    <x v="9"/>
    <x v="4"/>
    <x v="536"/>
    <n v="2885"/>
  </r>
  <r>
    <x v="9"/>
    <x v="4"/>
    <x v="633"/>
    <n v="3343"/>
  </r>
  <r>
    <x v="9"/>
    <x v="4"/>
    <x v="634"/>
    <n v="944"/>
  </r>
  <r>
    <x v="9"/>
    <x v="4"/>
    <x v="635"/>
    <n v="2724"/>
  </r>
  <r>
    <x v="9"/>
    <x v="4"/>
    <x v="636"/>
    <n v="1332"/>
  </r>
  <r>
    <x v="9"/>
    <x v="4"/>
    <x v="637"/>
    <n v="1070"/>
  </r>
  <r>
    <x v="9"/>
    <x v="4"/>
    <x v="705"/>
    <n v="1747"/>
  </r>
  <r>
    <x v="9"/>
    <x v="4"/>
    <x v="638"/>
    <n v="1212"/>
  </r>
  <r>
    <x v="9"/>
    <x v="4"/>
    <x v="639"/>
    <n v="2718"/>
  </r>
  <r>
    <x v="9"/>
    <x v="4"/>
    <x v="780"/>
    <n v="3067"/>
  </r>
  <r>
    <x v="9"/>
    <x v="4"/>
    <x v="781"/>
    <n v="7546"/>
  </r>
  <r>
    <x v="9"/>
    <x v="4"/>
    <x v="640"/>
    <n v="1909"/>
  </r>
  <r>
    <x v="9"/>
    <x v="4"/>
    <x v="641"/>
    <n v="2729"/>
  </r>
  <r>
    <x v="9"/>
    <x v="4"/>
    <x v="1256"/>
    <n v="58"/>
  </r>
  <r>
    <x v="9"/>
    <x v="4"/>
    <x v="875"/>
    <n v="870"/>
  </r>
  <r>
    <x v="9"/>
    <x v="4"/>
    <x v="709"/>
    <n v="254"/>
  </r>
  <r>
    <x v="9"/>
    <x v="4"/>
    <x v="710"/>
    <n v="1"/>
  </r>
  <r>
    <x v="9"/>
    <x v="4"/>
    <x v="717"/>
    <n v="115"/>
  </r>
  <r>
    <x v="9"/>
    <x v="4"/>
    <x v="718"/>
    <n v="1"/>
  </r>
  <r>
    <x v="9"/>
    <x v="4"/>
    <x v="549"/>
    <n v="74"/>
  </r>
  <r>
    <x v="9"/>
    <x v="4"/>
    <x v="550"/>
    <n v="31"/>
  </r>
  <r>
    <x v="9"/>
    <x v="4"/>
    <x v="719"/>
    <n v="27"/>
  </r>
  <r>
    <x v="9"/>
    <x v="4"/>
    <x v="720"/>
    <n v="44"/>
  </r>
  <r>
    <x v="9"/>
    <x v="4"/>
    <x v="721"/>
    <n v="206"/>
  </r>
  <r>
    <x v="9"/>
    <x v="4"/>
    <x v="728"/>
    <n v="99"/>
  </r>
  <r>
    <x v="9"/>
    <x v="4"/>
    <x v="614"/>
    <n v="115"/>
  </r>
  <r>
    <x v="9"/>
    <x v="4"/>
    <x v="586"/>
    <n v="182"/>
  </r>
  <r>
    <x v="9"/>
    <x v="4"/>
    <x v="652"/>
    <n v="1"/>
  </r>
  <r>
    <x v="9"/>
    <x v="4"/>
    <x v="551"/>
    <n v="7013"/>
  </r>
  <r>
    <x v="9"/>
    <x v="4"/>
    <x v="730"/>
    <n v="1"/>
  </r>
  <r>
    <x v="9"/>
    <x v="4"/>
    <x v="1104"/>
    <n v="1"/>
  </r>
  <r>
    <x v="9"/>
    <x v="4"/>
    <x v="441"/>
    <n v="968"/>
  </r>
  <r>
    <x v="9"/>
    <x v="4"/>
    <x v="1105"/>
    <n v="710"/>
  </r>
  <r>
    <x v="9"/>
    <x v="4"/>
    <x v="783"/>
    <n v="1240"/>
  </r>
  <r>
    <x v="9"/>
    <x v="4"/>
    <x v="847"/>
    <n v="2116"/>
  </r>
  <r>
    <x v="9"/>
    <x v="4"/>
    <x v="793"/>
    <n v="27"/>
  </r>
  <r>
    <x v="9"/>
    <x v="4"/>
    <x v="2173"/>
    <n v="6376"/>
  </r>
  <r>
    <x v="9"/>
    <x v="4"/>
    <x v="1048"/>
    <n v="3617"/>
  </r>
  <r>
    <x v="9"/>
    <x v="4"/>
    <x v="1069"/>
    <n v="135"/>
  </r>
  <r>
    <x v="9"/>
    <x v="4"/>
    <x v="1071"/>
    <n v="167"/>
  </r>
  <r>
    <x v="9"/>
    <x v="4"/>
    <x v="2133"/>
    <n v="6181"/>
  </r>
  <r>
    <x v="9"/>
    <x v="4"/>
    <x v="654"/>
    <n v="33"/>
  </r>
  <r>
    <x v="9"/>
    <x v="4"/>
    <x v="655"/>
    <n v="302"/>
  </r>
  <r>
    <x v="9"/>
    <x v="4"/>
    <x v="794"/>
    <n v="86"/>
  </r>
  <r>
    <x v="9"/>
    <x v="4"/>
    <x v="587"/>
    <n v="314"/>
  </r>
  <r>
    <x v="9"/>
    <x v="4"/>
    <x v="795"/>
    <n v="445"/>
  </r>
  <r>
    <x v="9"/>
    <x v="4"/>
    <x v="797"/>
    <n v="2"/>
  </r>
  <r>
    <x v="9"/>
    <x v="4"/>
    <x v="504"/>
    <n v="569"/>
  </r>
  <r>
    <x v="9"/>
    <x v="4"/>
    <x v="2154"/>
    <n v="2513"/>
  </r>
  <r>
    <x v="9"/>
    <x v="4"/>
    <x v="1302"/>
    <n v="8"/>
  </r>
  <r>
    <x v="9"/>
    <x v="4"/>
    <x v="964"/>
    <n v="282"/>
  </r>
  <r>
    <x v="9"/>
    <x v="4"/>
    <x v="1073"/>
    <n v="71"/>
  </r>
  <r>
    <x v="9"/>
    <x v="4"/>
    <x v="927"/>
    <n v="1732"/>
  </r>
  <r>
    <x v="9"/>
    <x v="4"/>
    <x v="1321"/>
    <n v="1410"/>
  </r>
  <r>
    <x v="9"/>
    <x v="4"/>
    <x v="2398"/>
    <n v="890"/>
  </r>
  <r>
    <x v="9"/>
    <x v="4"/>
    <x v="1525"/>
    <n v="2423"/>
  </r>
  <r>
    <x v="9"/>
    <x v="4"/>
    <x v="3970"/>
    <n v="21"/>
  </r>
  <r>
    <x v="9"/>
    <x v="4"/>
    <x v="928"/>
    <n v="1777"/>
  </r>
  <r>
    <x v="9"/>
    <x v="4"/>
    <x v="929"/>
    <n v="4432"/>
  </r>
  <r>
    <x v="9"/>
    <x v="4"/>
    <x v="930"/>
    <n v="1092"/>
  </r>
  <r>
    <x v="9"/>
    <x v="4"/>
    <x v="931"/>
    <n v="1304"/>
  </r>
  <r>
    <x v="9"/>
    <x v="4"/>
    <x v="932"/>
    <n v="3825"/>
  </r>
  <r>
    <x v="9"/>
    <x v="4"/>
    <x v="1021"/>
    <n v="1381"/>
  </r>
  <r>
    <x v="9"/>
    <x v="4"/>
    <x v="1022"/>
    <n v="492"/>
  </r>
  <r>
    <x v="9"/>
    <x v="4"/>
    <x v="1023"/>
    <n v="158"/>
  </r>
  <r>
    <x v="9"/>
    <x v="4"/>
    <x v="1024"/>
    <n v="489"/>
  </r>
  <r>
    <x v="9"/>
    <x v="4"/>
    <x v="1025"/>
    <n v="1651"/>
  </r>
  <r>
    <x v="9"/>
    <x v="4"/>
    <x v="1185"/>
    <n v="1"/>
  </r>
  <r>
    <x v="9"/>
    <x v="4"/>
    <x v="1075"/>
    <n v="1505"/>
  </r>
  <r>
    <x v="9"/>
    <x v="4"/>
    <x v="1186"/>
    <n v="107"/>
  </r>
  <r>
    <x v="9"/>
    <x v="4"/>
    <x v="505"/>
    <n v="50"/>
  </r>
  <r>
    <x v="9"/>
    <x v="4"/>
    <x v="933"/>
    <n v="55"/>
  </r>
  <r>
    <x v="9"/>
    <x v="4"/>
    <x v="934"/>
    <n v="51"/>
  </r>
  <r>
    <x v="9"/>
    <x v="4"/>
    <x v="937"/>
    <n v="1411"/>
  </r>
  <r>
    <x v="9"/>
    <x v="4"/>
    <x v="942"/>
    <n v="1170"/>
  </r>
  <r>
    <x v="9"/>
    <x v="4"/>
    <x v="943"/>
    <n v="582"/>
  </r>
  <r>
    <x v="9"/>
    <x v="4"/>
    <x v="946"/>
    <n v="234"/>
  </r>
  <r>
    <x v="9"/>
    <x v="4"/>
    <x v="981"/>
    <n v="250"/>
  </r>
  <r>
    <x v="9"/>
    <x v="4"/>
    <x v="982"/>
    <n v="1479"/>
  </r>
  <r>
    <x v="9"/>
    <x v="4"/>
    <x v="983"/>
    <n v="93"/>
  </r>
  <r>
    <x v="9"/>
    <x v="4"/>
    <x v="1076"/>
    <n v="2992"/>
  </r>
  <r>
    <x v="9"/>
    <x v="4"/>
    <x v="985"/>
    <n v="6017"/>
  </r>
  <r>
    <x v="9"/>
    <x v="4"/>
    <x v="1026"/>
    <n v="187"/>
  </r>
  <r>
    <x v="9"/>
    <x v="4"/>
    <x v="986"/>
    <n v="3343"/>
  </r>
  <r>
    <x v="9"/>
    <x v="4"/>
    <x v="987"/>
    <n v="2"/>
  </r>
  <r>
    <x v="9"/>
    <x v="4"/>
    <x v="998"/>
    <n v="23"/>
  </r>
  <r>
    <x v="9"/>
    <x v="4"/>
    <x v="989"/>
    <n v="61"/>
  </r>
  <r>
    <x v="9"/>
    <x v="4"/>
    <x v="1027"/>
    <n v="3611"/>
  </r>
  <r>
    <x v="9"/>
    <x v="4"/>
    <x v="1028"/>
    <n v="1594"/>
  </r>
  <r>
    <x v="9"/>
    <x v="4"/>
    <x v="1239"/>
    <n v="234"/>
  </r>
  <r>
    <x v="9"/>
    <x v="4"/>
    <x v="1261"/>
    <n v="27"/>
  </r>
  <r>
    <x v="9"/>
    <x v="4"/>
    <x v="1262"/>
    <n v="13"/>
  </r>
  <r>
    <x v="9"/>
    <x v="4"/>
    <x v="1264"/>
    <n v="13"/>
  </r>
  <r>
    <x v="9"/>
    <x v="4"/>
    <x v="1265"/>
    <n v="32"/>
  </r>
  <r>
    <x v="9"/>
    <x v="4"/>
    <x v="1268"/>
    <n v="6"/>
  </r>
  <r>
    <x v="9"/>
    <x v="4"/>
    <x v="1269"/>
    <n v="1"/>
  </r>
  <r>
    <x v="9"/>
    <x v="4"/>
    <x v="1271"/>
    <n v="10"/>
  </r>
  <r>
    <x v="9"/>
    <x v="4"/>
    <x v="1272"/>
    <n v="29"/>
  </r>
  <r>
    <x v="9"/>
    <x v="4"/>
    <x v="1273"/>
    <n v="6"/>
  </r>
  <r>
    <x v="9"/>
    <x v="4"/>
    <x v="1275"/>
    <n v="15"/>
  </r>
  <r>
    <x v="9"/>
    <x v="4"/>
    <x v="1278"/>
    <n v="1"/>
  </r>
  <r>
    <x v="9"/>
    <x v="4"/>
    <x v="1279"/>
    <n v="27"/>
  </r>
  <r>
    <x v="9"/>
    <x v="4"/>
    <x v="1280"/>
    <n v="8"/>
  </r>
  <r>
    <x v="9"/>
    <x v="4"/>
    <x v="1281"/>
    <n v="9"/>
  </r>
  <r>
    <x v="9"/>
    <x v="4"/>
    <x v="1282"/>
    <n v="13"/>
  </r>
  <r>
    <x v="9"/>
    <x v="4"/>
    <x v="1283"/>
    <n v="14"/>
  </r>
  <r>
    <x v="9"/>
    <x v="4"/>
    <x v="1285"/>
    <n v="8"/>
  </r>
  <r>
    <x v="9"/>
    <x v="4"/>
    <x v="1286"/>
    <n v="319"/>
  </r>
  <r>
    <x v="9"/>
    <x v="4"/>
    <x v="1006"/>
    <n v="4002"/>
  </r>
  <r>
    <x v="9"/>
    <x v="4"/>
    <x v="1305"/>
    <n v="76"/>
  </r>
  <r>
    <x v="9"/>
    <x v="4"/>
    <x v="1033"/>
    <n v="91"/>
  </r>
  <r>
    <x v="9"/>
    <x v="4"/>
    <x v="1034"/>
    <n v="144"/>
  </r>
  <r>
    <x v="9"/>
    <x v="4"/>
    <x v="1035"/>
    <n v="297"/>
  </r>
  <r>
    <x v="9"/>
    <x v="4"/>
    <x v="1037"/>
    <n v="90"/>
  </r>
  <r>
    <x v="9"/>
    <x v="4"/>
    <x v="1307"/>
    <n v="142"/>
  </r>
  <r>
    <x v="9"/>
    <x v="4"/>
    <x v="1062"/>
    <n v="2003"/>
  </r>
  <r>
    <x v="9"/>
    <x v="4"/>
    <x v="1192"/>
    <n v="1170"/>
  </r>
  <r>
    <x v="9"/>
    <x v="4"/>
    <x v="1330"/>
    <n v="263"/>
  </r>
  <r>
    <x v="9"/>
    <x v="4"/>
    <x v="1081"/>
    <n v="18"/>
  </r>
  <r>
    <x v="9"/>
    <x v="4"/>
    <x v="1350"/>
    <n v="2361"/>
  </r>
  <r>
    <x v="9"/>
    <x v="4"/>
    <x v="1139"/>
    <n v="5983"/>
  </r>
  <r>
    <x v="9"/>
    <x v="4"/>
    <x v="1140"/>
    <n v="15"/>
  </r>
  <r>
    <x v="9"/>
    <x v="4"/>
    <x v="1141"/>
    <n v="5193"/>
  </r>
  <r>
    <x v="9"/>
    <x v="4"/>
    <x v="1142"/>
    <n v="934"/>
  </r>
  <r>
    <x v="9"/>
    <x v="4"/>
    <x v="1144"/>
    <n v="826"/>
  </r>
  <r>
    <x v="9"/>
    <x v="4"/>
    <x v="1145"/>
    <n v="366"/>
  </r>
  <r>
    <x v="9"/>
    <x v="4"/>
    <x v="1526"/>
    <n v="4156"/>
  </r>
  <r>
    <x v="9"/>
    <x v="4"/>
    <x v="1147"/>
    <n v="1057"/>
  </r>
  <r>
    <x v="9"/>
    <x v="4"/>
    <x v="1148"/>
    <n v="1997"/>
  </r>
  <r>
    <x v="9"/>
    <x v="4"/>
    <x v="1149"/>
    <n v="746"/>
  </r>
  <r>
    <x v="9"/>
    <x v="4"/>
    <x v="1150"/>
    <n v="3517"/>
  </r>
  <r>
    <x v="9"/>
    <x v="4"/>
    <x v="1151"/>
    <n v="2598"/>
  </r>
  <r>
    <x v="9"/>
    <x v="4"/>
    <x v="1152"/>
    <n v="4799"/>
  </r>
  <r>
    <x v="9"/>
    <x v="4"/>
    <x v="1454"/>
    <n v="4328"/>
  </r>
  <r>
    <x v="9"/>
    <x v="4"/>
    <x v="1455"/>
    <n v="2561"/>
  </r>
  <r>
    <x v="9"/>
    <x v="4"/>
    <x v="1492"/>
    <n v="447"/>
  </r>
  <r>
    <x v="9"/>
    <x v="4"/>
    <x v="3300"/>
    <n v="1243"/>
  </r>
  <r>
    <x v="9"/>
    <x v="4"/>
    <x v="2432"/>
    <n v="4"/>
  </r>
  <r>
    <x v="9"/>
    <x v="4"/>
    <x v="3301"/>
    <n v="1099"/>
  </r>
  <r>
    <x v="9"/>
    <x v="4"/>
    <x v="2072"/>
    <n v="1050"/>
  </r>
  <r>
    <x v="9"/>
    <x v="4"/>
    <x v="1131"/>
    <n v="5338"/>
  </r>
  <r>
    <x v="9"/>
    <x v="4"/>
    <x v="1083"/>
    <n v="2054"/>
  </r>
  <r>
    <x v="9"/>
    <x v="4"/>
    <x v="1084"/>
    <n v="1820"/>
  </r>
  <r>
    <x v="9"/>
    <x v="4"/>
    <x v="1085"/>
    <n v="1483"/>
  </r>
  <r>
    <x v="9"/>
    <x v="4"/>
    <x v="1087"/>
    <n v="79"/>
  </r>
  <r>
    <x v="9"/>
    <x v="4"/>
    <x v="1194"/>
    <n v="2513"/>
  </r>
  <r>
    <x v="9"/>
    <x v="4"/>
    <x v="1195"/>
    <n v="2966"/>
  </r>
  <r>
    <x v="9"/>
    <x v="4"/>
    <x v="1088"/>
    <n v="80"/>
  </r>
  <r>
    <x v="9"/>
    <x v="4"/>
    <x v="1196"/>
    <n v="745"/>
  </r>
  <r>
    <x v="9"/>
    <x v="4"/>
    <x v="1197"/>
    <n v="1190"/>
  </r>
  <r>
    <x v="9"/>
    <x v="4"/>
    <x v="1198"/>
    <n v="515"/>
  </r>
  <r>
    <x v="9"/>
    <x v="4"/>
    <x v="2073"/>
    <n v="1806"/>
  </r>
  <r>
    <x v="9"/>
    <x v="4"/>
    <x v="1199"/>
    <n v="4665"/>
  </r>
  <r>
    <x v="9"/>
    <x v="4"/>
    <x v="1200"/>
    <n v="4040"/>
  </r>
  <r>
    <x v="9"/>
    <x v="4"/>
    <x v="1201"/>
    <n v="5389"/>
  </r>
  <r>
    <x v="9"/>
    <x v="4"/>
    <x v="1202"/>
    <n v="1022"/>
  </r>
  <r>
    <x v="9"/>
    <x v="4"/>
    <x v="1203"/>
    <n v="2005"/>
  </r>
  <r>
    <x v="9"/>
    <x v="4"/>
    <x v="2113"/>
    <n v="3129"/>
  </r>
  <r>
    <x v="9"/>
    <x v="4"/>
    <x v="1204"/>
    <n v="1070"/>
  </r>
  <r>
    <x v="9"/>
    <x v="4"/>
    <x v="1205"/>
    <n v="4649"/>
  </r>
  <r>
    <x v="9"/>
    <x v="4"/>
    <x v="1437"/>
    <n v="1678"/>
  </r>
  <r>
    <x v="9"/>
    <x v="4"/>
    <x v="1154"/>
    <n v="66"/>
  </r>
  <r>
    <x v="9"/>
    <x v="4"/>
    <x v="1155"/>
    <n v="527"/>
  </r>
  <r>
    <x v="9"/>
    <x v="4"/>
    <x v="1156"/>
    <n v="6"/>
  </r>
  <r>
    <x v="9"/>
    <x v="4"/>
    <x v="1157"/>
    <n v="123"/>
  </r>
  <r>
    <x v="9"/>
    <x v="4"/>
    <x v="3022"/>
    <n v="4502"/>
  </r>
  <r>
    <x v="9"/>
    <x v="4"/>
    <x v="1206"/>
    <n v="161"/>
  </r>
  <r>
    <x v="9"/>
    <x v="4"/>
    <x v="1207"/>
    <n v="832"/>
  </r>
  <r>
    <x v="9"/>
    <x v="4"/>
    <x v="1208"/>
    <n v="781"/>
  </r>
  <r>
    <x v="9"/>
    <x v="4"/>
    <x v="1209"/>
    <n v="5"/>
  </r>
  <r>
    <x v="9"/>
    <x v="4"/>
    <x v="1233"/>
    <n v="144"/>
  </r>
  <r>
    <x v="9"/>
    <x v="4"/>
    <x v="1234"/>
    <n v="22"/>
  </r>
  <r>
    <x v="9"/>
    <x v="4"/>
    <x v="1244"/>
    <n v="15"/>
  </r>
  <r>
    <x v="9"/>
    <x v="4"/>
    <x v="1210"/>
    <n v="91"/>
  </r>
  <r>
    <x v="9"/>
    <x v="4"/>
    <x v="1211"/>
    <n v="6344"/>
  </r>
  <r>
    <x v="9"/>
    <x v="4"/>
    <x v="3886"/>
    <n v="2703"/>
  </r>
  <r>
    <x v="9"/>
    <x v="4"/>
    <x v="1212"/>
    <n v="3464"/>
  </r>
  <r>
    <x v="9"/>
    <x v="4"/>
    <x v="1213"/>
    <n v="2027"/>
  </r>
  <r>
    <x v="9"/>
    <x v="4"/>
    <x v="1215"/>
    <n v="3955"/>
  </r>
  <r>
    <x v="9"/>
    <x v="4"/>
    <x v="1495"/>
    <n v="331"/>
  </r>
  <r>
    <x v="9"/>
    <x v="4"/>
    <x v="1126"/>
    <n v="80"/>
  </r>
  <r>
    <x v="9"/>
    <x v="4"/>
    <x v="1800"/>
    <n v="1241"/>
  </r>
  <r>
    <x v="9"/>
    <x v="4"/>
    <x v="1245"/>
    <n v="4348"/>
  </r>
  <r>
    <x v="9"/>
    <x v="4"/>
    <x v="1219"/>
    <n v="1231"/>
  </r>
  <r>
    <x v="9"/>
    <x v="4"/>
    <x v="1564"/>
    <n v="340"/>
  </r>
  <r>
    <x v="9"/>
    <x v="4"/>
    <x v="1246"/>
    <n v="27"/>
  </r>
  <r>
    <x v="9"/>
    <x v="4"/>
    <x v="1401"/>
    <n v="3220"/>
  </r>
  <r>
    <x v="9"/>
    <x v="4"/>
    <x v="1311"/>
    <n v="1340"/>
  </r>
  <r>
    <x v="9"/>
    <x v="4"/>
    <x v="2479"/>
    <n v="9464"/>
  </r>
  <r>
    <x v="9"/>
    <x v="4"/>
    <x v="1312"/>
    <n v="1639"/>
  </r>
  <r>
    <x v="9"/>
    <x v="4"/>
    <x v="1527"/>
    <n v="144"/>
  </r>
  <r>
    <x v="9"/>
    <x v="4"/>
    <x v="1313"/>
    <n v="74"/>
  </r>
  <r>
    <x v="9"/>
    <x v="4"/>
    <x v="1235"/>
    <n v="1860"/>
  </r>
  <r>
    <x v="9"/>
    <x v="4"/>
    <x v="1315"/>
    <n v="393"/>
  </r>
  <r>
    <x v="9"/>
    <x v="4"/>
    <x v="1316"/>
    <n v="2"/>
  </r>
  <r>
    <x v="9"/>
    <x v="4"/>
    <x v="1229"/>
    <n v="831"/>
  </r>
  <r>
    <x v="9"/>
    <x v="4"/>
    <x v="1651"/>
    <n v="147"/>
  </r>
  <r>
    <x v="9"/>
    <x v="4"/>
    <x v="1767"/>
    <n v="56"/>
  </r>
  <r>
    <x v="9"/>
    <x v="4"/>
    <x v="3864"/>
    <n v="56"/>
  </r>
  <r>
    <x v="9"/>
    <x v="4"/>
    <x v="1333"/>
    <n v="12"/>
  </r>
  <r>
    <x v="9"/>
    <x v="4"/>
    <x v="1357"/>
    <n v="16"/>
  </r>
  <r>
    <x v="9"/>
    <x v="4"/>
    <x v="1335"/>
    <n v="361"/>
  </r>
  <r>
    <x v="9"/>
    <x v="4"/>
    <x v="1337"/>
    <n v="28"/>
  </r>
  <r>
    <x v="9"/>
    <x v="4"/>
    <x v="1338"/>
    <n v="28"/>
  </r>
  <r>
    <x v="9"/>
    <x v="4"/>
    <x v="1339"/>
    <n v="278"/>
  </r>
  <r>
    <x v="9"/>
    <x v="4"/>
    <x v="1341"/>
    <n v="43"/>
  </r>
  <r>
    <x v="9"/>
    <x v="4"/>
    <x v="1342"/>
    <n v="108"/>
  </r>
  <r>
    <x v="9"/>
    <x v="4"/>
    <x v="1343"/>
    <n v="2"/>
  </r>
  <r>
    <x v="9"/>
    <x v="4"/>
    <x v="1344"/>
    <n v="5"/>
  </r>
  <r>
    <x v="9"/>
    <x v="4"/>
    <x v="2603"/>
    <n v="1519"/>
  </r>
  <r>
    <x v="9"/>
    <x v="4"/>
    <x v="2480"/>
    <n v="1238"/>
  </r>
  <r>
    <x v="9"/>
    <x v="4"/>
    <x v="2481"/>
    <n v="2015"/>
  </r>
  <r>
    <x v="9"/>
    <x v="4"/>
    <x v="2483"/>
    <n v="2666"/>
  </r>
  <r>
    <x v="9"/>
    <x v="4"/>
    <x v="2484"/>
    <n v="224"/>
  </r>
  <r>
    <x v="9"/>
    <x v="4"/>
    <x v="2485"/>
    <n v="915"/>
  </r>
  <r>
    <x v="9"/>
    <x v="4"/>
    <x v="2487"/>
    <n v="538"/>
  </r>
  <r>
    <x v="9"/>
    <x v="4"/>
    <x v="2488"/>
    <n v="4185"/>
  </r>
  <r>
    <x v="9"/>
    <x v="4"/>
    <x v="2489"/>
    <n v="1385"/>
  </r>
  <r>
    <x v="9"/>
    <x v="4"/>
    <x v="2490"/>
    <n v="2529"/>
  </r>
  <r>
    <x v="9"/>
    <x v="4"/>
    <x v="2491"/>
    <n v="2638"/>
  </r>
  <r>
    <x v="9"/>
    <x v="4"/>
    <x v="2492"/>
    <n v="279"/>
  </r>
  <r>
    <x v="9"/>
    <x v="4"/>
    <x v="1801"/>
    <n v="4"/>
  </r>
  <r>
    <x v="9"/>
    <x v="4"/>
    <x v="1769"/>
    <n v="2397"/>
  </r>
  <r>
    <x v="9"/>
    <x v="4"/>
    <x v="1820"/>
    <n v="272"/>
  </r>
  <r>
    <x v="9"/>
    <x v="4"/>
    <x v="1822"/>
    <n v="59"/>
  </r>
  <r>
    <x v="9"/>
    <x v="4"/>
    <x v="2155"/>
    <n v="1651"/>
  </r>
  <r>
    <x v="9"/>
    <x v="4"/>
    <x v="1297"/>
    <n v="371"/>
  </r>
  <r>
    <x v="9"/>
    <x v="4"/>
    <x v="1298"/>
    <n v="1476"/>
  </r>
  <r>
    <x v="9"/>
    <x v="4"/>
    <x v="2074"/>
    <n v="2"/>
  </r>
  <r>
    <x v="9"/>
    <x v="4"/>
    <x v="1299"/>
    <n v="13"/>
  </r>
  <r>
    <x v="9"/>
    <x v="4"/>
    <x v="1448"/>
    <n v="1445"/>
  </r>
  <r>
    <x v="9"/>
    <x v="4"/>
    <x v="1500"/>
    <n v="2561"/>
  </r>
  <r>
    <x v="9"/>
    <x v="4"/>
    <x v="1502"/>
    <n v="1"/>
  </r>
  <r>
    <x v="9"/>
    <x v="4"/>
    <x v="3371"/>
    <n v="3631"/>
  </r>
  <r>
    <x v="9"/>
    <x v="4"/>
    <x v="1450"/>
    <n v="7523"/>
  </r>
  <r>
    <x v="9"/>
    <x v="4"/>
    <x v="3651"/>
    <n v="4445"/>
  </r>
  <r>
    <x v="9"/>
    <x v="4"/>
    <x v="1458"/>
    <n v="209"/>
  </r>
  <r>
    <x v="9"/>
    <x v="4"/>
    <x v="1924"/>
    <n v="1642"/>
  </r>
  <r>
    <x v="9"/>
    <x v="4"/>
    <x v="1657"/>
    <n v="3078"/>
  </r>
  <r>
    <x v="9"/>
    <x v="4"/>
    <x v="1658"/>
    <n v="33"/>
  </r>
  <r>
    <x v="9"/>
    <x v="4"/>
    <x v="1659"/>
    <n v="4006"/>
  </r>
  <r>
    <x v="9"/>
    <x v="4"/>
    <x v="1660"/>
    <n v="6057"/>
  </r>
  <r>
    <x v="9"/>
    <x v="4"/>
    <x v="1661"/>
    <n v="977"/>
  </r>
  <r>
    <x v="9"/>
    <x v="4"/>
    <x v="1662"/>
    <n v="1727"/>
  </r>
  <r>
    <x v="9"/>
    <x v="4"/>
    <x v="1568"/>
    <n v="10321"/>
  </r>
  <r>
    <x v="9"/>
    <x v="4"/>
    <x v="1543"/>
    <n v="1346"/>
  </r>
  <r>
    <x v="9"/>
    <x v="4"/>
    <x v="1443"/>
    <n v="1330"/>
  </r>
  <r>
    <x v="9"/>
    <x v="4"/>
    <x v="1663"/>
    <n v="2642"/>
  </r>
  <r>
    <x v="9"/>
    <x v="4"/>
    <x v="1665"/>
    <n v="7533"/>
  </r>
  <r>
    <x v="9"/>
    <x v="4"/>
    <x v="1666"/>
    <n v="4552"/>
  </r>
  <r>
    <x v="9"/>
    <x v="4"/>
    <x v="1667"/>
    <n v="2574"/>
  </r>
  <r>
    <x v="9"/>
    <x v="4"/>
    <x v="2075"/>
    <n v="244"/>
  </r>
  <r>
    <x v="9"/>
    <x v="4"/>
    <x v="3103"/>
    <n v="66"/>
  </r>
  <r>
    <x v="9"/>
    <x v="4"/>
    <x v="2649"/>
    <n v="37"/>
  </r>
  <r>
    <x v="9"/>
    <x v="4"/>
    <x v="1518"/>
    <n v="1969"/>
  </r>
  <r>
    <x v="9"/>
    <x v="4"/>
    <x v="1770"/>
    <n v="3038"/>
  </r>
  <r>
    <x v="9"/>
    <x v="4"/>
    <x v="1569"/>
    <n v="221"/>
  </r>
  <r>
    <x v="9"/>
    <x v="4"/>
    <x v="1570"/>
    <n v="1718"/>
  </r>
  <r>
    <x v="9"/>
    <x v="4"/>
    <x v="1806"/>
    <n v="256"/>
  </r>
  <r>
    <x v="9"/>
    <x v="4"/>
    <x v="1571"/>
    <n v="23"/>
  </r>
  <r>
    <x v="9"/>
    <x v="4"/>
    <x v="1572"/>
    <n v="4"/>
  </r>
  <r>
    <x v="9"/>
    <x v="4"/>
    <x v="1807"/>
    <n v="43"/>
  </r>
  <r>
    <x v="9"/>
    <x v="4"/>
    <x v="1879"/>
    <n v="3"/>
  </r>
  <r>
    <x v="9"/>
    <x v="4"/>
    <x v="1574"/>
    <n v="9"/>
  </r>
  <r>
    <x v="9"/>
    <x v="4"/>
    <x v="1576"/>
    <n v="2"/>
  </r>
  <r>
    <x v="9"/>
    <x v="4"/>
    <x v="1577"/>
    <n v="2"/>
  </r>
  <r>
    <x v="9"/>
    <x v="4"/>
    <x v="1578"/>
    <n v="21"/>
  </r>
  <r>
    <x v="9"/>
    <x v="4"/>
    <x v="1579"/>
    <n v="1724"/>
  </r>
  <r>
    <x v="9"/>
    <x v="4"/>
    <x v="1880"/>
    <n v="48"/>
  </r>
  <r>
    <x v="9"/>
    <x v="4"/>
    <x v="1582"/>
    <n v="3945"/>
  </r>
  <r>
    <x v="9"/>
    <x v="4"/>
    <x v="1583"/>
    <n v="798"/>
  </r>
  <r>
    <x v="9"/>
    <x v="4"/>
    <x v="1771"/>
    <n v="9"/>
  </r>
  <r>
    <x v="9"/>
    <x v="4"/>
    <x v="1586"/>
    <n v="25"/>
  </r>
  <r>
    <x v="9"/>
    <x v="4"/>
    <x v="1864"/>
    <n v="88"/>
  </r>
  <r>
    <x v="9"/>
    <x v="4"/>
    <x v="1589"/>
    <n v="74"/>
  </r>
  <r>
    <x v="9"/>
    <x v="4"/>
    <x v="1591"/>
    <n v="82"/>
  </r>
  <r>
    <x v="9"/>
    <x v="4"/>
    <x v="1881"/>
    <n v="27"/>
  </r>
  <r>
    <x v="9"/>
    <x v="4"/>
    <x v="1592"/>
    <n v="78"/>
  </r>
  <r>
    <x v="9"/>
    <x v="4"/>
    <x v="1594"/>
    <n v="115"/>
  </r>
  <r>
    <x v="9"/>
    <x v="4"/>
    <x v="1672"/>
    <n v="19"/>
  </r>
  <r>
    <x v="9"/>
    <x v="4"/>
    <x v="1681"/>
    <n v="46"/>
  </r>
  <r>
    <x v="9"/>
    <x v="4"/>
    <x v="1683"/>
    <n v="43"/>
  </r>
  <r>
    <x v="9"/>
    <x v="4"/>
    <x v="1684"/>
    <n v="521"/>
  </r>
  <r>
    <x v="9"/>
    <x v="4"/>
    <x v="1687"/>
    <n v="373"/>
  </r>
  <r>
    <x v="9"/>
    <x v="4"/>
    <x v="1690"/>
    <n v="7"/>
  </r>
  <r>
    <x v="9"/>
    <x v="4"/>
    <x v="1827"/>
    <n v="3"/>
  </r>
  <r>
    <x v="9"/>
    <x v="4"/>
    <x v="1702"/>
    <n v="37"/>
  </r>
  <r>
    <x v="9"/>
    <x v="4"/>
    <x v="1711"/>
    <n v="3215"/>
  </r>
  <r>
    <x v="9"/>
    <x v="4"/>
    <x v="2726"/>
    <n v="1329"/>
  </r>
  <r>
    <x v="9"/>
    <x v="4"/>
    <x v="1520"/>
    <n v="1819"/>
  </r>
  <r>
    <x v="9"/>
    <x v="4"/>
    <x v="1544"/>
    <n v="6627"/>
  </r>
  <r>
    <x v="9"/>
    <x v="4"/>
    <x v="1545"/>
    <n v="5406"/>
  </r>
  <r>
    <x v="9"/>
    <x v="4"/>
    <x v="1546"/>
    <n v="8521"/>
  </r>
  <r>
    <x v="9"/>
    <x v="4"/>
    <x v="1547"/>
    <n v="1013"/>
  </r>
  <r>
    <x v="9"/>
    <x v="4"/>
    <x v="1954"/>
    <n v="107"/>
  </r>
  <r>
    <x v="9"/>
    <x v="4"/>
    <x v="3887"/>
    <n v="267"/>
  </r>
  <r>
    <x v="9"/>
    <x v="4"/>
    <x v="3888"/>
    <n v="7"/>
  </r>
  <r>
    <x v="9"/>
    <x v="4"/>
    <x v="1829"/>
    <n v="3220"/>
  </r>
  <r>
    <x v="9"/>
    <x v="4"/>
    <x v="1714"/>
    <n v="1542"/>
  </r>
  <r>
    <x v="9"/>
    <x v="4"/>
    <x v="1715"/>
    <n v="1208"/>
  </r>
  <r>
    <x v="9"/>
    <x v="4"/>
    <x v="1716"/>
    <n v="4468"/>
  </r>
  <r>
    <x v="9"/>
    <x v="4"/>
    <x v="1717"/>
    <n v="1893"/>
  </r>
  <r>
    <x v="9"/>
    <x v="4"/>
    <x v="1718"/>
    <n v="3037"/>
  </r>
  <r>
    <x v="9"/>
    <x v="4"/>
    <x v="1719"/>
    <n v="1379"/>
  </r>
  <r>
    <x v="9"/>
    <x v="4"/>
    <x v="4060"/>
    <n v="11238"/>
  </r>
  <r>
    <x v="9"/>
    <x v="4"/>
    <x v="1607"/>
    <n v="1554"/>
  </r>
  <r>
    <x v="9"/>
    <x v="4"/>
    <x v="1720"/>
    <n v="31"/>
  </r>
  <r>
    <x v="9"/>
    <x v="4"/>
    <x v="1722"/>
    <n v="206"/>
  </r>
  <r>
    <x v="9"/>
    <x v="4"/>
    <x v="1724"/>
    <n v="467"/>
  </r>
  <r>
    <x v="9"/>
    <x v="4"/>
    <x v="1725"/>
    <n v="67"/>
  </r>
  <r>
    <x v="9"/>
    <x v="4"/>
    <x v="1726"/>
    <n v="23"/>
  </r>
  <r>
    <x v="9"/>
    <x v="4"/>
    <x v="1727"/>
    <n v="51"/>
  </r>
  <r>
    <x v="9"/>
    <x v="4"/>
    <x v="1728"/>
    <n v="127"/>
  </r>
  <r>
    <x v="9"/>
    <x v="4"/>
    <x v="1729"/>
    <n v="20"/>
  </r>
  <r>
    <x v="9"/>
    <x v="4"/>
    <x v="1730"/>
    <n v="42"/>
  </r>
  <r>
    <x v="9"/>
    <x v="4"/>
    <x v="1731"/>
    <n v="63"/>
  </r>
  <r>
    <x v="9"/>
    <x v="4"/>
    <x v="1779"/>
    <n v="53"/>
  </r>
  <r>
    <x v="9"/>
    <x v="4"/>
    <x v="1732"/>
    <n v="188"/>
  </r>
  <r>
    <x v="9"/>
    <x v="4"/>
    <x v="1734"/>
    <n v="6"/>
  </r>
  <r>
    <x v="9"/>
    <x v="4"/>
    <x v="1735"/>
    <n v="14"/>
  </r>
  <r>
    <x v="9"/>
    <x v="4"/>
    <x v="1736"/>
    <n v="1415"/>
  </r>
  <r>
    <x v="9"/>
    <x v="4"/>
    <x v="1737"/>
    <n v="49"/>
  </r>
  <r>
    <x v="9"/>
    <x v="4"/>
    <x v="1738"/>
    <n v="17"/>
  </r>
  <r>
    <x v="9"/>
    <x v="4"/>
    <x v="1739"/>
    <n v="2"/>
  </r>
  <r>
    <x v="9"/>
    <x v="4"/>
    <x v="1740"/>
    <n v="23"/>
  </r>
  <r>
    <x v="9"/>
    <x v="4"/>
    <x v="1742"/>
    <n v="213"/>
  </r>
  <r>
    <x v="9"/>
    <x v="4"/>
    <x v="1744"/>
    <n v="1389"/>
  </r>
  <r>
    <x v="9"/>
    <x v="4"/>
    <x v="1745"/>
    <n v="176"/>
  </r>
  <r>
    <x v="9"/>
    <x v="4"/>
    <x v="1747"/>
    <n v="128"/>
  </r>
  <r>
    <x v="9"/>
    <x v="4"/>
    <x v="1748"/>
    <n v="399"/>
  </r>
  <r>
    <x v="9"/>
    <x v="4"/>
    <x v="1749"/>
    <n v="1"/>
  </r>
  <r>
    <x v="9"/>
    <x v="4"/>
    <x v="1750"/>
    <n v="885"/>
  </r>
  <r>
    <x v="9"/>
    <x v="4"/>
    <x v="1751"/>
    <n v="124"/>
  </r>
  <r>
    <x v="9"/>
    <x v="4"/>
    <x v="1752"/>
    <n v="11"/>
  </r>
  <r>
    <x v="9"/>
    <x v="4"/>
    <x v="1940"/>
    <n v="12"/>
  </r>
  <r>
    <x v="9"/>
    <x v="4"/>
    <x v="1753"/>
    <n v="309"/>
  </r>
  <r>
    <x v="9"/>
    <x v="4"/>
    <x v="2727"/>
    <n v="5"/>
  </r>
  <r>
    <x v="9"/>
    <x v="4"/>
    <x v="2076"/>
    <n v="17"/>
  </r>
  <r>
    <x v="9"/>
    <x v="4"/>
    <x v="1785"/>
    <n v="140"/>
  </r>
  <r>
    <x v="9"/>
    <x v="4"/>
    <x v="1786"/>
    <n v="688"/>
  </r>
  <r>
    <x v="9"/>
    <x v="4"/>
    <x v="1787"/>
    <n v="2122"/>
  </r>
  <r>
    <x v="9"/>
    <x v="4"/>
    <x v="1790"/>
    <n v="1506"/>
  </r>
  <r>
    <x v="9"/>
    <x v="4"/>
    <x v="1791"/>
    <n v="9"/>
  </r>
  <r>
    <x v="9"/>
    <x v="4"/>
    <x v="1758"/>
    <n v="1865"/>
  </r>
  <r>
    <x v="9"/>
    <x v="4"/>
    <x v="1759"/>
    <n v="2667"/>
  </r>
  <r>
    <x v="9"/>
    <x v="4"/>
    <x v="1760"/>
    <n v="2"/>
  </r>
  <r>
    <x v="9"/>
    <x v="4"/>
    <x v="1761"/>
    <n v="1016"/>
  </r>
  <r>
    <x v="9"/>
    <x v="4"/>
    <x v="1549"/>
    <n v="12"/>
  </r>
  <r>
    <x v="9"/>
    <x v="4"/>
    <x v="1550"/>
    <n v="97"/>
  </r>
  <r>
    <x v="9"/>
    <x v="4"/>
    <x v="1551"/>
    <n v="226"/>
  </r>
  <r>
    <x v="9"/>
    <x v="4"/>
    <x v="1552"/>
    <n v="28"/>
  </r>
  <r>
    <x v="9"/>
    <x v="4"/>
    <x v="1554"/>
    <n v="7409"/>
  </r>
  <r>
    <x v="9"/>
    <x v="4"/>
    <x v="1555"/>
    <n v="65"/>
  </r>
  <r>
    <x v="9"/>
    <x v="4"/>
    <x v="1556"/>
    <n v="2956"/>
  </r>
  <r>
    <x v="9"/>
    <x v="4"/>
    <x v="1558"/>
    <n v="7462"/>
  </r>
  <r>
    <x v="9"/>
    <x v="4"/>
    <x v="2813"/>
    <n v="6"/>
  </r>
  <r>
    <x v="9"/>
    <x v="4"/>
    <x v="2651"/>
    <n v="10"/>
  </r>
  <r>
    <x v="9"/>
    <x v="4"/>
    <x v="2730"/>
    <n v="7"/>
  </r>
  <r>
    <x v="9"/>
    <x v="4"/>
    <x v="2652"/>
    <n v="18"/>
  </r>
  <r>
    <x v="9"/>
    <x v="4"/>
    <x v="2731"/>
    <n v="16"/>
  </r>
  <r>
    <x v="9"/>
    <x v="4"/>
    <x v="3023"/>
    <n v="1"/>
  </r>
  <r>
    <x v="9"/>
    <x v="4"/>
    <x v="2732"/>
    <n v="8"/>
  </r>
  <r>
    <x v="9"/>
    <x v="4"/>
    <x v="2653"/>
    <n v="35"/>
  </r>
  <r>
    <x v="9"/>
    <x v="4"/>
    <x v="2654"/>
    <n v="36"/>
  </r>
  <r>
    <x v="9"/>
    <x v="4"/>
    <x v="2622"/>
    <n v="82"/>
  </r>
  <r>
    <x v="9"/>
    <x v="4"/>
    <x v="2863"/>
    <n v="3"/>
  </r>
  <r>
    <x v="9"/>
    <x v="4"/>
    <x v="2655"/>
    <n v="52"/>
  </r>
  <r>
    <x v="9"/>
    <x v="4"/>
    <x v="2733"/>
    <n v="4"/>
  </r>
  <r>
    <x v="9"/>
    <x v="4"/>
    <x v="2623"/>
    <n v="30"/>
  </r>
  <r>
    <x v="9"/>
    <x v="4"/>
    <x v="2656"/>
    <n v="17"/>
  </r>
  <r>
    <x v="9"/>
    <x v="4"/>
    <x v="2657"/>
    <n v="28"/>
  </r>
  <r>
    <x v="9"/>
    <x v="4"/>
    <x v="2734"/>
    <n v="21"/>
  </r>
  <r>
    <x v="9"/>
    <x v="4"/>
    <x v="2735"/>
    <n v="35"/>
  </r>
  <r>
    <x v="9"/>
    <x v="4"/>
    <x v="2658"/>
    <n v="39"/>
  </r>
  <r>
    <x v="9"/>
    <x v="4"/>
    <x v="2659"/>
    <n v="50"/>
  </r>
  <r>
    <x v="9"/>
    <x v="4"/>
    <x v="2660"/>
    <n v="37"/>
  </r>
  <r>
    <x v="9"/>
    <x v="4"/>
    <x v="2661"/>
    <n v="28"/>
  </r>
  <r>
    <x v="9"/>
    <x v="4"/>
    <x v="3528"/>
    <n v="18"/>
  </r>
  <r>
    <x v="9"/>
    <x v="4"/>
    <x v="2662"/>
    <n v="31"/>
  </r>
  <r>
    <x v="9"/>
    <x v="4"/>
    <x v="2736"/>
    <n v="54"/>
  </r>
  <r>
    <x v="9"/>
    <x v="4"/>
    <x v="2663"/>
    <n v="36"/>
  </r>
  <r>
    <x v="9"/>
    <x v="4"/>
    <x v="2624"/>
    <n v="53"/>
  </r>
  <r>
    <x v="9"/>
    <x v="4"/>
    <x v="2665"/>
    <n v="21"/>
  </r>
  <r>
    <x v="9"/>
    <x v="4"/>
    <x v="2666"/>
    <n v="70"/>
  </r>
  <r>
    <x v="9"/>
    <x v="4"/>
    <x v="3302"/>
    <n v="39"/>
  </r>
  <r>
    <x v="9"/>
    <x v="4"/>
    <x v="2667"/>
    <n v="73"/>
  </r>
  <r>
    <x v="9"/>
    <x v="4"/>
    <x v="2668"/>
    <n v="69"/>
  </r>
  <r>
    <x v="9"/>
    <x v="4"/>
    <x v="3303"/>
    <n v="34"/>
  </r>
  <r>
    <x v="9"/>
    <x v="4"/>
    <x v="2669"/>
    <n v="59"/>
  </r>
  <r>
    <x v="9"/>
    <x v="4"/>
    <x v="2670"/>
    <n v="65"/>
  </r>
  <r>
    <x v="9"/>
    <x v="4"/>
    <x v="2625"/>
    <n v="70"/>
  </r>
  <r>
    <x v="9"/>
    <x v="4"/>
    <x v="2671"/>
    <n v="34"/>
  </r>
  <r>
    <x v="9"/>
    <x v="4"/>
    <x v="2672"/>
    <n v="56"/>
  </r>
  <r>
    <x v="9"/>
    <x v="4"/>
    <x v="2738"/>
    <n v="9"/>
  </r>
  <r>
    <x v="9"/>
    <x v="4"/>
    <x v="2673"/>
    <n v="34"/>
  </r>
  <r>
    <x v="9"/>
    <x v="4"/>
    <x v="2674"/>
    <n v="21"/>
  </r>
  <r>
    <x v="9"/>
    <x v="4"/>
    <x v="3601"/>
    <n v="28"/>
  </r>
  <r>
    <x v="9"/>
    <x v="4"/>
    <x v="2675"/>
    <n v="45"/>
  </r>
  <r>
    <x v="9"/>
    <x v="4"/>
    <x v="2739"/>
    <n v="27"/>
  </r>
  <r>
    <x v="9"/>
    <x v="4"/>
    <x v="2676"/>
    <n v="56"/>
  </r>
  <r>
    <x v="9"/>
    <x v="4"/>
    <x v="2677"/>
    <n v="41"/>
  </r>
  <r>
    <x v="9"/>
    <x v="4"/>
    <x v="2678"/>
    <n v="25"/>
  </r>
  <r>
    <x v="9"/>
    <x v="4"/>
    <x v="2679"/>
    <n v="47"/>
  </r>
  <r>
    <x v="9"/>
    <x v="4"/>
    <x v="2740"/>
    <n v="25"/>
  </r>
  <r>
    <x v="9"/>
    <x v="4"/>
    <x v="2741"/>
    <n v="2"/>
  </r>
  <r>
    <x v="9"/>
    <x v="4"/>
    <x v="2680"/>
    <n v="44"/>
  </r>
  <r>
    <x v="9"/>
    <x v="4"/>
    <x v="2681"/>
    <n v="47"/>
  </r>
  <r>
    <x v="9"/>
    <x v="4"/>
    <x v="2742"/>
    <n v="36"/>
  </r>
  <r>
    <x v="9"/>
    <x v="4"/>
    <x v="2682"/>
    <n v="20"/>
  </r>
  <r>
    <x v="9"/>
    <x v="4"/>
    <x v="2743"/>
    <n v="21"/>
  </r>
  <r>
    <x v="9"/>
    <x v="4"/>
    <x v="2683"/>
    <n v="51"/>
  </r>
  <r>
    <x v="9"/>
    <x v="4"/>
    <x v="2684"/>
    <n v="49"/>
  </r>
  <r>
    <x v="9"/>
    <x v="4"/>
    <x v="2744"/>
    <n v="57"/>
  </r>
  <r>
    <x v="9"/>
    <x v="4"/>
    <x v="2745"/>
    <n v="35"/>
  </r>
  <r>
    <x v="9"/>
    <x v="4"/>
    <x v="2746"/>
    <n v="27"/>
  </r>
  <r>
    <x v="9"/>
    <x v="4"/>
    <x v="2747"/>
    <n v="68"/>
  </r>
  <r>
    <x v="9"/>
    <x v="4"/>
    <x v="2748"/>
    <n v="27"/>
  </r>
  <r>
    <x v="9"/>
    <x v="4"/>
    <x v="2749"/>
    <n v="21"/>
  </r>
  <r>
    <x v="9"/>
    <x v="4"/>
    <x v="2685"/>
    <n v="41"/>
  </r>
  <r>
    <x v="9"/>
    <x v="4"/>
    <x v="3529"/>
    <n v="47"/>
  </r>
  <r>
    <x v="9"/>
    <x v="4"/>
    <x v="3304"/>
    <n v="6"/>
  </r>
  <r>
    <x v="9"/>
    <x v="4"/>
    <x v="2686"/>
    <n v="21"/>
  </r>
  <r>
    <x v="9"/>
    <x v="4"/>
    <x v="2687"/>
    <n v="10"/>
  </r>
  <r>
    <x v="9"/>
    <x v="4"/>
    <x v="2750"/>
    <n v="4"/>
  </r>
  <r>
    <x v="9"/>
    <x v="4"/>
    <x v="2751"/>
    <n v="7"/>
  </r>
  <r>
    <x v="9"/>
    <x v="4"/>
    <x v="3602"/>
    <n v="12"/>
  </r>
  <r>
    <x v="9"/>
    <x v="4"/>
    <x v="2688"/>
    <n v="7"/>
  </r>
  <r>
    <x v="9"/>
    <x v="4"/>
    <x v="2752"/>
    <n v="13"/>
  </r>
  <r>
    <x v="9"/>
    <x v="4"/>
    <x v="2689"/>
    <n v="12"/>
  </r>
  <r>
    <x v="9"/>
    <x v="4"/>
    <x v="2690"/>
    <n v="22"/>
  </r>
  <r>
    <x v="9"/>
    <x v="4"/>
    <x v="2691"/>
    <n v="15"/>
  </r>
  <r>
    <x v="9"/>
    <x v="4"/>
    <x v="2753"/>
    <n v="15"/>
  </r>
  <r>
    <x v="9"/>
    <x v="4"/>
    <x v="2692"/>
    <n v="29"/>
  </r>
  <r>
    <x v="9"/>
    <x v="4"/>
    <x v="2814"/>
    <n v="9"/>
  </r>
  <r>
    <x v="9"/>
    <x v="4"/>
    <x v="2693"/>
    <n v="12"/>
  </r>
  <r>
    <x v="9"/>
    <x v="4"/>
    <x v="2754"/>
    <n v="49"/>
  </r>
  <r>
    <x v="9"/>
    <x v="4"/>
    <x v="2694"/>
    <n v="13"/>
  </r>
  <r>
    <x v="9"/>
    <x v="4"/>
    <x v="2755"/>
    <n v="28"/>
  </r>
  <r>
    <x v="9"/>
    <x v="4"/>
    <x v="2756"/>
    <n v="27"/>
  </r>
  <r>
    <x v="9"/>
    <x v="4"/>
    <x v="2695"/>
    <n v="22"/>
  </r>
  <r>
    <x v="9"/>
    <x v="4"/>
    <x v="2815"/>
    <n v="8"/>
  </r>
  <r>
    <x v="9"/>
    <x v="4"/>
    <x v="2757"/>
    <n v="10"/>
  </r>
  <r>
    <x v="9"/>
    <x v="4"/>
    <x v="2758"/>
    <n v="2"/>
  </r>
  <r>
    <x v="9"/>
    <x v="4"/>
    <x v="2696"/>
    <n v="14"/>
  </r>
  <r>
    <x v="9"/>
    <x v="4"/>
    <x v="2759"/>
    <n v="10"/>
  </r>
  <r>
    <x v="9"/>
    <x v="4"/>
    <x v="2817"/>
    <n v="5"/>
  </r>
  <r>
    <x v="9"/>
    <x v="4"/>
    <x v="2760"/>
    <n v="1"/>
  </r>
  <r>
    <x v="9"/>
    <x v="4"/>
    <x v="2761"/>
    <n v="10"/>
  </r>
  <r>
    <x v="9"/>
    <x v="4"/>
    <x v="2762"/>
    <n v="26"/>
  </r>
  <r>
    <x v="9"/>
    <x v="4"/>
    <x v="2763"/>
    <n v="12"/>
  </r>
  <r>
    <x v="9"/>
    <x v="4"/>
    <x v="2764"/>
    <n v="15"/>
  </r>
  <r>
    <x v="9"/>
    <x v="4"/>
    <x v="2697"/>
    <n v="75"/>
  </r>
  <r>
    <x v="9"/>
    <x v="4"/>
    <x v="2698"/>
    <n v="71"/>
  </r>
  <r>
    <x v="9"/>
    <x v="4"/>
    <x v="1809"/>
    <n v="2389"/>
  </r>
  <r>
    <x v="9"/>
    <x v="4"/>
    <x v="1942"/>
    <n v="1919"/>
  </r>
  <r>
    <x v="9"/>
    <x v="4"/>
    <x v="1810"/>
    <n v="1169"/>
  </r>
  <r>
    <x v="9"/>
    <x v="4"/>
    <x v="3837"/>
    <n v="1885"/>
  </r>
  <r>
    <x v="9"/>
    <x v="4"/>
    <x v="3838"/>
    <n v="1346"/>
  </r>
  <r>
    <x v="9"/>
    <x v="4"/>
    <x v="1930"/>
    <n v="2775"/>
  </r>
  <r>
    <x v="9"/>
    <x v="4"/>
    <x v="1866"/>
    <n v="1314"/>
  </r>
  <r>
    <x v="9"/>
    <x v="4"/>
    <x v="2019"/>
    <n v="2063"/>
  </r>
  <r>
    <x v="9"/>
    <x v="4"/>
    <x v="2020"/>
    <n v="696"/>
  </r>
  <r>
    <x v="9"/>
    <x v="4"/>
    <x v="1793"/>
    <n v="2137"/>
  </r>
  <r>
    <x v="9"/>
    <x v="4"/>
    <x v="1886"/>
    <n v="10180"/>
  </r>
  <r>
    <x v="9"/>
    <x v="4"/>
    <x v="2462"/>
    <n v="31"/>
  </r>
  <r>
    <x v="9"/>
    <x v="4"/>
    <x v="2818"/>
    <n v="4846"/>
  </r>
  <r>
    <x v="9"/>
    <x v="4"/>
    <x v="1794"/>
    <n v="2595"/>
  </r>
  <r>
    <x v="9"/>
    <x v="4"/>
    <x v="2700"/>
    <n v="9"/>
  </r>
  <r>
    <x v="9"/>
    <x v="4"/>
    <x v="2767"/>
    <n v="1"/>
  </r>
  <r>
    <x v="9"/>
    <x v="4"/>
    <x v="2820"/>
    <n v="6"/>
  </r>
  <r>
    <x v="9"/>
    <x v="4"/>
    <x v="2768"/>
    <n v="12"/>
  </r>
  <r>
    <x v="9"/>
    <x v="4"/>
    <x v="2701"/>
    <n v="54"/>
  </r>
  <r>
    <x v="9"/>
    <x v="4"/>
    <x v="2769"/>
    <n v="32"/>
  </r>
  <r>
    <x v="9"/>
    <x v="4"/>
    <x v="2770"/>
    <n v="1"/>
  </r>
  <r>
    <x v="9"/>
    <x v="4"/>
    <x v="2702"/>
    <n v="1"/>
  </r>
  <r>
    <x v="9"/>
    <x v="4"/>
    <x v="2773"/>
    <n v="12"/>
  </r>
  <r>
    <x v="9"/>
    <x v="4"/>
    <x v="3603"/>
    <n v="1"/>
  </r>
  <r>
    <x v="9"/>
    <x v="4"/>
    <x v="2774"/>
    <n v="11"/>
  </r>
  <r>
    <x v="9"/>
    <x v="4"/>
    <x v="2402"/>
    <n v="797"/>
  </r>
  <r>
    <x v="9"/>
    <x v="4"/>
    <x v="2403"/>
    <n v="3389"/>
  </r>
  <r>
    <x v="9"/>
    <x v="4"/>
    <x v="1889"/>
    <n v="4"/>
  </r>
  <r>
    <x v="9"/>
    <x v="4"/>
    <x v="2174"/>
    <n v="2"/>
  </r>
  <r>
    <x v="9"/>
    <x v="4"/>
    <x v="1891"/>
    <n v="873"/>
  </r>
  <r>
    <x v="9"/>
    <x v="4"/>
    <x v="3865"/>
    <n v="10"/>
  </r>
  <r>
    <x v="9"/>
    <x v="4"/>
    <x v="3752"/>
    <n v="4"/>
  </r>
  <r>
    <x v="9"/>
    <x v="4"/>
    <x v="3753"/>
    <n v="3150"/>
  </r>
  <r>
    <x v="9"/>
    <x v="4"/>
    <x v="3754"/>
    <n v="1919"/>
  </r>
  <r>
    <x v="9"/>
    <x v="4"/>
    <x v="3755"/>
    <n v="1851"/>
  </r>
  <r>
    <x v="9"/>
    <x v="4"/>
    <x v="3756"/>
    <n v="40"/>
  </r>
  <r>
    <x v="9"/>
    <x v="4"/>
    <x v="3757"/>
    <n v="2"/>
  </r>
  <r>
    <x v="9"/>
    <x v="4"/>
    <x v="3758"/>
    <n v="5"/>
  </r>
  <r>
    <x v="9"/>
    <x v="4"/>
    <x v="3606"/>
    <n v="3"/>
  </r>
  <r>
    <x v="9"/>
    <x v="4"/>
    <x v="3759"/>
    <n v="76"/>
  </r>
  <r>
    <x v="9"/>
    <x v="4"/>
    <x v="3760"/>
    <n v="80"/>
  </r>
  <r>
    <x v="9"/>
    <x v="4"/>
    <x v="3607"/>
    <n v="133"/>
  </r>
  <r>
    <x v="9"/>
    <x v="4"/>
    <x v="3608"/>
    <n v="6"/>
  </r>
  <r>
    <x v="9"/>
    <x v="4"/>
    <x v="3761"/>
    <n v="14"/>
  </r>
  <r>
    <x v="9"/>
    <x v="4"/>
    <x v="3762"/>
    <n v="5"/>
  </r>
  <r>
    <x v="9"/>
    <x v="4"/>
    <x v="4002"/>
    <n v="2"/>
  </r>
  <r>
    <x v="9"/>
    <x v="4"/>
    <x v="3799"/>
    <n v="36"/>
  </r>
  <r>
    <x v="9"/>
    <x v="4"/>
    <x v="3763"/>
    <n v="17"/>
  </r>
  <r>
    <x v="9"/>
    <x v="4"/>
    <x v="3764"/>
    <n v="3898"/>
  </r>
  <r>
    <x v="9"/>
    <x v="4"/>
    <x v="3839"/>
    <n v="13"/>
  </r>
  <r>
    <x v="9"/>
    <x v="4"/>
    <x v="3801"/>
    <n v="2"/>
  </r>
  <r>
    <x v="9"/>
    <x v="4"/>
    <x v="2023"/>
    <n v="1865"/>
  </r>
  <r>
    <x v="9"/>
    <x v="4"/>
    <x v="1608"/>
    <n v="672"/>
  </r>
  <r>
    <x v="9"/>
    <x v="4"/>
    <x v="2024"/>
    <n v="1420"/>
  </r>
  <r>
    <x v="9"/>
    <x v="4"/>
    <x v="2025"/>
    <n v="519"/>
  </r>
  <r>
    <x v="9"/>
    <x v="4"/>
    <x v="2026"/>
    <n v="875"/>
  </r>
  <r>
    <x v="9"/>
    <x v="4"/>
    <x v="2027"/>
    <n v="1225"/>
  </r>
  <r>
    <x v="9"/>
    <x v="4"/>
    <x v="1970"/>
    <n v="74"/>
  </r>
  <r>
    <x v="9"/>
    <x v="4"/>
    <x v="2404"/>
    <n v="184"/>
  </r>
  <r>
    <x v="9"/>
    <x v="4"/>
    <x v="1971"/>
    <n v="278"/>
  </r>
  <r>
    <x v="9"/>
    <x v="4"/>
    <x v="2028"/>
    <n v="207"/>
  </r>
  <r>
    <x v="9"/>
    <x v="4"/>
    <x v="2029"/>
    <n v="367"/>
  </r>
  <r>
    <x v="9"/>
    <x v="4"/>
    <x v="1975"/>
    <n v="862"/>
  </r>
  <r>
    <x v="9"/>
    <x v="4"/>
    <x v="1977"/>
    <n v="199"/>
  </r>
  <r>
    <x v="9"/>
    <x v="4"/>
    <x v="2030"/>
    <n v="672"/>
  </r>
  <r>
    <x v="9"/>
    <x v="4"/>
    <x v="2031"/>
    <n v="1510"/>
  </r>
  <r>
    <x v="9"/>
    <x v="4"/>
    <x v="2032"/>
    <n v="972"/>
  </r>
  <r>
    <x v="9"/>
    <x v="4"/>
    <x v="2033"/>
    <n v="513"/>
  </r>
  <r>
    <x v="9"/>
    <x v="4"/>
    <x v="1978"/>
    <n v="220"/>
  </r>
  <r>
    <x v="9"/>
    <x v="4"/>
    <x v="2034"/>
    <n v="856"/>
  </r>
  <r>
    <x v="9"/>
    <x v="4"/>
    <x v="2035"/>
    <n v="485"/>
  </r>
  <r>
    <x v="9"/>
    <x v="4"/>
    <x v="1795"/>
    <n v="1204"/>
  </r>
  <r>
    <x v="9"/>
    <x v="4"/>
    <x v="2191"/>
    <n v="727"/>
  </r>
  <r>
    <x v="9"/>
    <x v="4"/>
    <x v="1981"/>
    <n v="319"/>
  </r>
  <r>
    <x v="9"/>
    <x v="4"/>
    <x v="1982"/>
    <n v="387"/>
  </r>
  <r>
    <x v="9"/>
    <x v="4"/>
    <x v="2036"/>
    <n v="591"/>
  </r>
  <r>
    <x v="9"/>
    <x v="4"/>
    <x v="1983"/>
    <n v="614"/>
  </r>
  <r>
    <x v="9"/>
    <x v="4"/>
    <x v="2037"/>
    <n v="468"/>
  </r>
  <r>
    <x v="9"/>
    <x v="4"/>
    <x v="2125"/>
    <n v="321"/>
  </r>
  <r>
    <x v="9"/>
    <x v="4"/>
    <x v="2126"/>
    <n v="3769"/>
  </r>
  <r>
    <x v="9"/>
    <x v="4"/>
    <x v="1796"/>
    <n v="3727"/>
  </r>
  <r>
    <x v="9"/>
    <x v="4"/>
    <x v="1609"/>
    <n v="4533"/>
  </r>
  <r>
    <x v="9"/>
    <x v="4"/>
    <x v="1984"/>
    <n v="2153"/>
  </r>
  <r>
    <x v="9"/>
    <x v="4"/>
    <x v="1523"/>
    <n v="490"/>
  </r>
  <r>
    <x v="9"/>
    <x v="4"/>
    <x v="2776"/>
    <n v="21"/>
  </r>
  <r>
    <x v="9"/>
    <x v="4"/>
    <x v="3632"/>
    <n v="457"/>
  </r>
  <r>
    <x v="9"/>
    <x v="4"/>
    <x v="2333"/>
    <n v="1437"/>
  </r>
  <r>
    <x v="9"/>
    <x v="4"/>
    <x v="2498"/>
    <n v="1021"/>
  </r>
  <r>
    <x v="9"/>
    <x v="4"/>
    <x v="2499"/>
    <n v="794"/>
  </r>
  <r>
    <x v="9"/>
    <x v="4"/>
    <x v="2500"/>
    <n v="543"/>
  </r>
  <r>
    <x v="9"/>
    <x v="4"/>
    <x v="2041"/>
    <n v="310"/>
  </r>
  <r>
    <x v="9"/>
    <x v="4"/>
    <x v="2042"/>
    <n v="1303"/>
  </r>
  <r>
    <x v="9"/>
    <x v="4"/>
    <x v="2161"/>
    <n v="106"/>
  </r>
  <r>
    <x v="9"/>
    <x v="4"/>
    <x v="4072"/>
    <n v="89"/>
  </r>
  <r>
    <x v="9"/>
    <x v="4"/>
    <x v="2043"/>
    <n v="3007"/>
  </r>
  <r>
    <x v="9"/>
    <x v="4"/>
    <x v="2044"/>
    <n v="259"/>
  </r>
  <r>
    <x v="9"/>
    <x v="4"/>
    <x v="2046"/>
    <n v="614"/>
  </r>
  <r>
    <x v="9"/>
    <x v="4"/>
    <x v="2047"/>
    <n v="447"/>
  </r>
  <r>
    <x v="9"/>
    <x v="4"/>
    <x v="2406"/>
    <n v="519"/>
  </r>
  <r>
    <x v="9"/>
    <x v="4"/>
    <x v="1988"/>
    <n v="2627"/>
  </r>
  <r>
    <x v="9"/>
    <x v="4"/>
    <x v="3305"/>
    <n v="3"/>
  </r>
  <r>
    <x v="9"/>
    <x v="4"/>
    <x v="2055"/>
    <n v="4"/>
  </r>
  <r>
    <x v="9"/>
    <x v="4"/>
    <x v="2501"/>
    <n v="31"/>
  </r>
  <r>
    <x v="9"/>
    <x v="4"/>
    <x v="2062"/>
    <n v="842"/>
  </r>
  <r>
    <x v="9"/>
    <x v="4"/>
    <x v="3306"/>
    <n v="28"/>
  </r>
  <r>
    <x v="9"/>
    <x v="4"/>
    <x v="2091"/>
    <n v="274"/>
  </r>
  <r>
    <x v="9"/>
    <x v="4"/>
    <x v="2092"/>
    <n v="1613"/>
  </r>
  <r>
    <x v="9"/>
    <x v="4"/>
    <x v="2093"/>
    <n v="882"/>
  </r>
  <r>
    <x v="9"/>
    <x v="4"/>
    <x v="2504"/>
    <n v="982"/>
  </r>
  <r>
    <x v="9"/>
    <x v="4"/>
    <x v="2506"/>
    <n v="3189"/>
  </r>
  <r>
    <x v="9"/>
    <x v="4"/>
    <x v="2508"/>
    <n v="4"/>
  </r>
  <r>
    <x v="9"/>
    <x v="4"/>
    <x v="2510"/>
    <n v="2"/>
  </r>
  <r>
    <x v="9"/>
    <x v="4"/>
    <x v="2511"/>
    <n v="1"/>
  </r>
  <r>
    <x v="9"/>
    <x v="4"/>
    <x v="2627"/>
    <n v="4"/>
  </r>
  <r>
    <x v="9"/>
    <x v="4"/>
    <x v="2778"/>
    <n v="2"/>
  </r>
  <r>
    <x v="9"/>
    <x v="4"/>
    <x v="2515"/>
    <n v="16"/>
  </r>
  <r>
    <x v="9"/>
    <x v="4"/>
    <x v="2152"/>
    <n v="790"/>
  </r>
  <r>
    <x v="9"/>
    <x v="4"/>
    <x v="2628"/>
    <n v="3849"/>
  </r>
  <r>
    <x v="9"/>
    <x v="4"/>
    <x v="2581"/>
    <n v="47"/>
  </r>
  <r>
    <x v="9"/>
    <x v="4"/>
    <x v="3684"/>
    <n v="1487"/>
  </r>
  <r>
    <x v="9"/>
    <x v="4"/>
    <x v="3889"/>
    <n v="273"/>
  </r>
  <r>
    <x v="9"/>
    <x v="4"/>
    <x v="2557"/>
    <n v="14"/>
  </r>
  <r>
    <x v="9"/>
    <x v="4"/>
    <x v="2558"/>
    <n v="830"/>
  </r>
  <r>
    <x v="9"/>
    <x v="4"/>
    <x v="2559"/>
    <n v="161"/>
  </r>
  <r>
    <x v="9"/>
    <x v="4"/>
    <x v="2560"/>
    <n v="4"/>
  </r>
  <r>
    <x v="9"/>
    <x v="4"/>
    <x v="2604"/>
    <n v="27"/>
  </r>
  <r>
    <x v="9"/>
    <x v="4"/>
    <x v="2629"/>
    <n v="2"/>
  </r>
  <r>
    <x v="9"/>
    <x v="4"/>
    <x v="2630"/>
    <n v="11"/>
  </r>
  <r>
    <x v="9"/>
    <x v="4"/>
    <x v="3530"/>
    <n v="1602"/>
  </r>
  <r>
    <x v="9"/>
    <x v="4"/>
    <x v="2518"/>
    <n v="596"/>
  </r>
  <r>
    <x v="9"/>
    <x v="4"/>
    <x v="2519"/>
    <n v="1847"/>
  </r>
  <r>
    <x v="9"/>
    <x v="4"/>
    <x v="2520"/>
    <n v="412"/>
  </r>
  <r>
    <x v="9"/>
    <x v="4"/>
    <x v="2521"/>
    <n v="229"/>
  </r>
  <r>
    <x v="9"/>
    <x v="4"/>
    <x v="2522"/>
    <n v="398"/>
  </r>
  <r>
    <x v="9"/>
    <x v="4"/>
    <x v="2587"/>
    <n v="26"/>
  </r>
  <r>
    <x v="9"/>
    <x v="4"/>
    <x v="2610"/>
    <n v="2"/>
  </r>
  <r>
    <x v="9"/>
    <x v="4"/>
    <x v="2523"/>
    <n v="2115"/>
  </r>
  <r>
    <x v="9"/>
    <x v="4"/>
    <x v="2524"/>
    <n v="742"/>
  </r>
  <r>
    <x v="9"/>
    <x v="4"/>
    <x v="2588"/>
    <n v="5"/>
  </r>
  <r>
    <x v="9"/>
    <x v="4"/>
    <x v="2525"/>
    <n v="405"/>
  </r>
  <r>
    <x v="9"/>
    <x v="4"/>
    <x v="2527"/>
    <n v="172"/>
  </r>
  <r>
    <x v="9"/>
    <x v="4"/>
    <x v="2528"/>
    <n v="66"/>
  </r>
  <r>
    <x v="9"/>
    <x v="4"/>
    <x v="2529"/>
    <n v="580"/>
  </r>
  <r>
    <x v="9"/>
    <x v="4"/>
    <x v="2179"/>
    <n v="1996"/>
  </r>
  <r>
    <x v="9"/>
    <x v="4"/>
    <x v="2180"/>
    <n v="1652"/>
  </r>
  <r>
    <x v="9"/>
    <x v="4"/>
    <x v="3685"/>
    <n v="14"/>
  </r>
  <r>
    <x v="9"/>
    <x v="4"/>
    <x v="3686"/>
    <n v="2522"/>
  </r>
  <r>
    <x v="9"/>
    <x v="4"/>
    <x v="3687"/>
    <n v="3026"/>
  </r>
  <r>
    <x v="9"/>
    <x v="4"/>
    <x v="3688"/>
    <n v="2547"/>
  </r>
  <r>
    <x v="9"/>
    <x v="4"/>
    <x v="3689"/>
    <n v="1513"/>
  </r>
  <r>
    <x v="9"/>
    <x v="4"/>
    <x v="2181"/>
    <n v="2786"/>
  </r>
  <r>
    <x v="9"/>
    <x v="4"/>
    <x v="3690"/>
    <n v="53"/>
  </r>
  <r>
    <x v="9"/>
    <x v="4"/>
    <x v="2823"/>
    <n v="358"/>
  </r>
  <r>
    <x v="9"/>
    <x v="4"/>
    <x v="3691"/>
    <n v="56"/>
  </r>
  <r>
    <x v="9"/>
    <x v="4"/>
    <x v="3692"/>
    <n v="2"/>
  </r>
  <r>
    <x v="9"/>
    <x v="4"/>
    <x v="3693"/>
    <n v="341"/>
  </r>
  <r>
    <x v="9"/>
    <x v="4"/>
    <x v="3695"/>
    <n v="82"/>
  </r>
  <r>
    <x v="9"/>
    <x v="4"/>
    <x v="3696"/>
    <n v="180"/>
  </r>
  <r>
    <x v="9"/>
    <x v="4"/>
    <x v="3697"/>
    <n v="1566"/>
  </r>
  <r>
    <x v="9"/>
    <x v="4"/>
    <x v="3698"/>
    <n v="208"/>
  </r>
  <r>
    <x v="9"/>
    <x v="4"/>
    <x v="3699"/>
    <n v="26"/>
  </r>
  <r>
    <x v="9"/>
    <x v="4"/>
    <x v="3700"/>
    <n v="990"/>
  </r>
  <r>
    <x v="9"/>
    <x v="4"/>
    <x v="3701"/>
    <n v="606"/>
  </r>
  <r>
    <x v="9"/>
    <x v="4"/>
    <x v="3702"/>
    <n v="938"/>
  </r>
  <r>
    <x v="9"/>
    <x v="4"/>
    <x v="3703"/>
    <n v="1080"/>
  </r>
  <r>
    <x v="9"/>
    <x v="4"/>
    <x v="3704"/>
    <n v="537"/>
  </r>
  <r>
    <x v="9"/>
    <x v="4"/>
    <x v="3705"/>
    <n v="5"/>
  </r>
  <r>
    <x v="9"/>
    <x v="4"/>
    <x v="3108"/>
    <n v="308"/>
  </r>
  <r>
    <x v="9"/>
    <x v="4"/>
    <x v="2708"/>
    <n v="23"/>
  </r>
  <r>
    <x v="9"/>
    <x v="4"/>
    <x v="2709"/>
    <n v="4537"/>
  </r>
  <r>
    <x v="9"/>
    <x v="4"/>
    <x v="2710"/>
    <n v="125"/>
  </r>
  <r>
    <x v="9"/>
    <x v="4"/>
    <x v="2202"/>
    <n v="1489"/>
  </r>
  <r>
    <x v="9"/>
    <x v="4"/>
    <x v="2163"/>
    <n v="1560"/>
  </r>
  <r>
    <x v="9"/>
    <x v="4"/>
    <x v="2343"/>
    <n v="1902"/>
  </r>
  <r>
    <x v="9"/>
    <x v="4"/>
    <x v="4041"/>
    <n v="1685"/>
  </r>
  <r>
    <x v="9"/>
    <x v="4"/>
    <x v="3766"/>
    <n v="2264"/>
  </r>
  <r>
    <x v="9"/>
    <x v="4"/>
    <x v="3767"/>
    <n v="1898"/>
  </r>
  <r>
    <x v="9"/>
    <x v="4"/>
    <x v="3768"/>
    <n v="553"/>
  </r>
  <r>
    <x v="9"/>
    <x v="4"/>
    <x v="3769"/>
    <n v="2486"/>
  </r>
  <r>
    <x v="9"/>
    <x v="4"/>
    <x v="2164"/>
    <n v="172"/>
  </r>
  <r>
    <x v="9"/>
    <x v="4"/>
    <x v="2165"/>
    <n v="59"/>
  </r>
  <r>
    <x v="9"/>
    <x v="4"/>
    <x v="2166"/>
    <n v="30"/>
  </r>
  <r>
    <x v="9"/>
    <x v="4"/>
    <x v="2167"/>
    <n v="17"/>
  </r>
  <r>
    <x v="9"/>
    <x v="4"/>
    <x v="2168"/>
    <n v="65"/>
  </r>
  <r>
    <x v="9"/>
    <x v="4"/>
    <x v="2169"/>
    <n v="9"/>
  </r>
  <r>
    <x v="9"/>
    <x v="4"/>
    <x v="2203"/>
    <n v="4"/>
  </r>
  <r>
    <x v="9"/>
    <x v="4"/>
    <x v="2307"/>
    <n v="1967"/>
  </r>
  <r>
    <x v="9"/>
    <x v="4"/>
    <x v="2824"/>
    <n v="102"/>
  </r>
  <r>
    <x v="9"/>
    <x v="4"/>
    <x v="2779"/>
    <n v="1205"/>
  </r>
  <r>
    <x v="9"/>
    <x v="4"/>
    <x v="2780"/>
    <n v="23"/>
  </r>
  <r>
    <x v="9"/>
    <x v="4"/>
    <x v="2205"/>
    <n v="480"/>
  </r>
  <r>
    <x v="9"/>
    <x v="4"/>
    <x v="3937"/>
    <n v="1"/>
  </r>
  <r>
    <x v="9"/>
    <x v="4"/>
    <x v="2206"/>
    <n v="9"/>
  </r>
  <r>
    <x v="9"/>
    <x v="4"/>
    <x v="2207"/>
    <n v="10"/>
  </r>
  <r>
    <x v="9"/>
    <x v="4"/>
    <x v="3082"/>
    <n v="1"/>
  </r>
  <r>
    <x v="9"/>
    <x v="4"/>
    <x v="2208"/>
    <n v="2286"/>
  </r>
  <r>
    <x v="9"/>
    <x v="4"/>
    <x v="2209"/>
    <n v="7"/>
  </r>
  <r>
    <x v="9"/>
    <x v="4"/>
    <x v="2210"/>
    <n v="275"/>
  </r>
  <r>
    <x v="9"/>
    <x v="4"/>
    <x v="2211"/>
    <n v="1"/>
  </r>
  <r>
    <x v="9"/>
    <x v="4"/>
    <x v="2634"/>
    <n v="1"/>
  </r>
  <r>
    <x v="9"/>
    <x v="4"/>
    <x v="2212"/>
    <n v="85"/>
  </r>
  <r>
    <x v="9"/>
    <x v="4"/>
    <x v="3373"/>
    <n v="872"/>
  </r>
  <r>
    <x v="9"/>
    <x v="4"/>
    <x v="2214"/>
    <n v="1"/>
  </r>
  <r>
    <x v="9"/>
    <x v="4"/>
    <x v="2215"/>
    <n v="3902"/>
  </r>
  <r>
    <x v="9"/>
    <x v="4"/>
    <x v="2216"/>
    <n v="51"/>
  </r>
  <r>
    <x v="9"/>
    <x v="4"/>
    <x v="2220"/>
    <n v="168"/>
  </r>
  <r>
    <x v="9"/>
    <x v="4"/>
    <x v="4091"/>
    <n v="1"/>
  </r>
  <r>
    <x v="9"/>
    <x v="4"/>
    <x v="2712"/>
    <n v="3657"/>
  </r>
  <r>
    <x v="9"/>
    <x v="4"/>
    <x v="2221"/>
    <n v="15"/>
  </r>
  <r>
    <x v="9"/>
    <x v="4"/>
    <x v="4051"/>
    <n v="79"/>
  </r>
  <r>
    <x v="9"/>
    <x v="4"/>
    <x v="2222"/>
    <n v="4356"/>
  </r>
  <r>
    <x v="9"/>
    <x v="4"/>
    <x v="2223"/>
    <n v="15"/>
  </r>
  <r>
    <x v="9"/>
    <x v="4"/>
    <x v="2533"/>
    <n v="2"/>
  </r>
  <r>
    <x v="9"/>
    <x v="4"/>
    <x v="2226"/>
    <n v="66"/>
  </r>
  <r>
    <x v="9"/>
    <x v="4"/>
    <x v="2227"/>
    <n v="4"/>
  </r>
  <r>
    <x v="9"/>
    <x v="4"/>
    <x v="2228"/>
    <n v="404"/>
  </r>
  <r>
    <x v="9"/>
    <x v="4"/>
    <x v="2229"/>
    <n v="1"/>
  </r>
  <r>
    <x v="9"/>
    <x v="4"/>
    <x v="2230"/>
    <n v="11"/>
  </r>
  <r>
    <x v="9"/>
    <x v="4"/>
    <x v="2231"/>
    <n v="3"/>
  </r>
  <r>
    <x v="9"/>
    <x v="4"/>
    <x v="2232"/>
    <n v="17"/>
  </r>
  <r>
    <x v="9"/>
    <x v="4"/>
    <x v="2233"/>
    <n v="437"/>
  </r>
  <r>
    <x v="9"/>
    <x v="4"/>
    <x v="2590"/>
    <n v="633"/>
  </r>
  <r>
    <x v="9"/>
    <x v="4"/>
    <x v="2309"/>
    <n v="3"/>
  </r>
  <r>
    <x v="9"/>
    <x v="4"/>
    <x v="2234"/>
    <n v="223"/>
  </r>
  <r>
    <x v="9"/>
    <x v="4"/>
    <x v="2310"/>
    <n v="1"/>
  </r>
  <r>
    <x v="9"/>
    <x v="4"/>
    <x v="2235"/>
    <n v="40"/>
  </r>
  <r>
    <x v="9"/>
    <x v="4"/>
    <x v="2236"/>
    <n v="13"/>
  </r>
  <r>
    <x v="9"/>
    <x v="4"/>
    <x v="2237"/>
    <n v="5866"/>
  </r>
  <r>
    <x v="9"/>
    <x v="4"/>
    <x v="2238"/>
    <n v="8"/>
  </r>
  <r>
    <x v="9"/>
    <x v="4"/>
    <x v="2239"/>
    <n v="48"/>
  </r>
  <r>
    <x v="9"/>
    <x v="4"/>
    <x v="2241"/>
    <n v="1"/>
  </r>
  <r>
    <x v="9"/>
    <x v="4"/>
    <x v="2243"/>
    <n v="2996"/>
  </r>
  <r>
    <x v="9"/>
    <x v="4"/>
    <x v="2244"/>
    <n v="382"/>
  </r>
  <r>
    <x v="9"/>
    <x v="4"/>
    <x v="2245"/>
    <n v="1"/>
  </r>
  <r>
    <x v="9"/>
    <x v="4"/>
    <x v="2246"/>
    <n v="3249"/>
  </r>
  <r>
    <x v="9"/>
    <x v="4"/>
    <x v="2534"/>
    <n v="28"/>
  </r>
  <r>
    <x v="9"/>
    <x v="4"/>
    <x v="2247"/>
    <n v="81"/>
  </r>
  <r>
    <x v="9"/>
    <x v="4"/>
    <x v="2249"/>
    <n v="476"/>
  </r>
  <r>
    <x v="9"/>
    <x v="4"/>
    <x v="2250"/>
    <n v="8"/>
  </r>
  <r>
    <x v="9"/>
    <x v="4"/>
    <x v="2535"/>
    <n v="5"/>
  </r>
  <r>
    <x v="9"/>
    <x v="4"/>
    <x v="2251"/>
    <n v="72"/>
  </r>
  <r>
    <x v="9"/>
    <x v="4"/>
    <x v="2252"/>
    <n v="27"/>
  </r>
  <r>
    <x v="9"/>
    <x v="4"/>
    <x v="2253"/>
    <n v="405"/>
  </r>
  <r>
    <x v="9"/>
    <x v="4"/>
    <x v="2255"/>
    <n v="1426"/>
  </r>
  <r>
    <x v="9"/>
    <x v="4"/>
    <x v="2256"/>
    <n v="554"/>
  </r>
  <r>
    <x v="9"/>
    <x v="4"/>
    <x v="2257"/>
    <n v="165"/>
  </r>
  <r>
    <x v="9"/>
    <x v="4"/>
    <x v="2258"/>
    <n v="734"/>
  </r>
  <r>
    <x v="9"/>
    <x v="4"/>
    <x v="2260"/>
    <n v="110"/>
  </r>
  <r>
    <x v="9"/>
    <x v="4"/>
    <x v="2261"/>
    <n v="586"/>
  </r>
  <r>
    <x v="9"/>
    <x v="4"/>
    <x v="2262"/>
    <n v="18"/>
  </r>
  <r>
    <x v="9"/>
    <x v="4"/>
    <x v="2263"/>
    <n v="56"/>
  </r>
  <r>
    <x v="9"/>
    <x v="4"/>
    <x v="2265"/>
    <n v="41"/>
  </r>
  <r>
    <x v="9"/>
    <x v="4"/>
    <x v="2266"/>
    <n v="15"/>
  </r>
  <r>
    <x v="9"/>
    <x v="4"/>
    <x v="2267"/>
    <n v="63"/>
  </r>
  <r>
    <x v="9"/>
    <x v="4"/>
    <x v="2268"/>
    <n v="4141"/>
  </r>
  <r>
    <x v="9"/>
    <x v="4"/>
    <x v="2269"/>
    <n v="26"/>
  </r>
  <r>
    <x v="9"/>
    <x v="4"/>
    <x v="2270"/>
    <n v="318"/>
  </r>
  <r>
    <x v="9"/>
    <x v="4"/>
    <x v="2271"/>
    <n v="255"/>
  </r>
  <r>
    <x v="9"/>
    <x v="4"/>
    <x v="2272"/>
    <n v="3673"/>
  </r>
  <r>
    <x v="9"/>
    <x v="4"/>
    <x v="2591"/>
    <n v="69"/>
  </r>
  <r>
    <x v="9"/>
    <x v="4"/>
    <x v="2273"/>
    <n v="3642"/>
  </r>
  <r>
    <x v="9"/>
    <x v="4"/>
    <x v="2274"/>
    <n v="2972"/>
  </r>
  <r>
    <x v="9"/>
    <x v="4"/>
    <x v="2275"/>
    <n v="3933"/>
  </r>
  <r>
    <x v="9"/>
    <x v="4"/>
    <x v="2276"/>
    <n v="3149"/>
  </r>
  <r>
    <x v="9"/>
    <x v="4"/>
    <x v="2277"/>
    <n v="144"/>
  </r>
  <r>
    <x v="9"/>
    <x v="4"/>
    <x v="2278"/>
    <n v="242"/>
  </r>
  <r>
    <x v="9"/>
    <x v="4"/>
    <x v="2279"/>
    <n v="152"/>
  </r>
  <r>
    <x v="9"/>
    <x v="4"/>
    <x v="2280"/>
    <n v="966"/>
  </r>
  <r>
    <x v="9"/>
    <x v="4"/>
    <x v="2282"/>
    <n v="33"/>
  </r>
  <r>
    <x v="9"/>
    <x v="4"/>
    <x v="2283"/>
    <n v="4"/>
  </r>
  <r>
    <x v="9"/>
    <x v="4"/>
    <x v="2284"/>
    <n v="4913"/>
  </r>
  <r>
    <x v="9"/>
    <x v="4"/>
    <x v="2285"/>
    <n v="1278"/>
  </r>
  <r>
    <x v="9"/>
    <x v="4"/>
    <x v="2286"/>
    <n v="268"/>
  </r>
  <r>
    <x v="9"/>
    <x v="4"/>
    <x v="2288"/>
    <n v="150"/>
  </r>
  <r>
    <x v="9"/>
    <x v="4"/>
    <x v="2289"/>
    <n v="281"/>
  </r>
  <r>
    <x v="9"/>
    <x v="4"/>
    <x v="2290"/>
    <n v="1493"/>
  </r>
  <r>
    <x v="9"/>
    <x v="4"/>
    <x v="2291"/>
    <n v="2305"/>
  </r>
  <r>
    <x v="9"/>
    <x v="4"/>
    <x v="2292"/>
    <n v="1704"/>
  </r>
  <r>
    <x v="9"/>
    <x v="4"/>
    <x v="2293"/>
    <n v="1350"/>
  </r>
  <r>
    <x v="9"/>
    <x v="4"/>
    <x v="2294"/>
    <n v="91"/>
  </r>
  <r>
    <x v="9"/>
    <x v="4"/>
    <x v="2295"/>
    <n v="40"/>
  </r>
  <r>
    <x v="9"/>
    <x v="4"/>
    <x v="2592"/>
    <n v="4071"/>
  </r>
  <r>
    <x v="9"/>
    <x v="4"/>
    <x v="4042"/>
    <n v="1"/>
  </r>
  <r>
    <x v="9"/>
    <x v="4"/>
    <x v="2297"/>
    <n v="2"/>
  </r>
  <r>
    <x v="9"/>
    <x v="4"/>
    <x v="2415"/>
    <n v="5"/>
  </r>
  <r>
    <x v="9"/>
    <x v="4"/>
    <x v="2311"/>
    <n v="6063"/>
  </r>
  <r>
    <x v="9"/>
    <x v="4"/>
    <x v="2312"/>
    <n v="1470"/>
  </r>
  <r>
    <x v="9"/>
    <x v="4"/>
    <x v="2313"/>
    <n v="1441"/>
  </r>
  <r>
    <x v="9"/>
    <x v="4"/>
    <x v="2314"/>
    <n v="345"/>
  </r>
  <r>
    <x v="9"/>
    <x v="4"/>
    <x v="2417"/>
    <n v="320"/>
  </r>
  <r>
    <x v="9"/>
    <x v="4"/>
    <x v="2418"/>
    <n v="1770"/>
  </r>
  <r>
    <x v="9"/>
    <x v="4"/>
    <x v="2827"/>
    <n v="2"/>
  </r>
  <r>
    <x v="9"/>
    <x v="4"/>
    <x v="2347"/>
    <n v="8"/>
  </r>
  <r>
    <x v="9"/>
    <x v="4"/>
    <x v="2636"/>
    <n v="3974"/>
  </r>
  <r>
    <x v="9"/>
    <x v="4"/>
    <x v="2299"/>
    <n v="258"/>
  </r>
  <r>
    <x v="9"/>
    <x v="4"/>
    <x v="3110"/>
    <n v="365"/>
  </r>
  <r>
    <x v="9"/>
    <x v="4"/>
    <x v="3111"/>
    <n v="767"/>
  </r>
  <r>
    <x v="9"/>
    <x v="4"/>
    <x v="3112"/>
    <n v="60"/>
  </r>
  <r>
    <x v="9"/>
    <x v="4"/>
    <x v="3113"/>
    <n v="183"/>
  </r>
  <r>
    <x v="9"/>
    <x v="4"/>
    <x v="3083"/>
    <n v="10520"/>
  </r>
  <r>
    <x v="9"/>
    <x v="4"/>
    <x v="3116"/>
    <n v="2126"/>
  </r>
  <r>
    <x v="9"/>
    <x v="4"/>
    <x v="2866"/>
    <n v="21"/>
  </r>
  <r>
    <x v="9"/>
    <x v="4"/>
    <x v="2467"/>
    <n v="3428"/>
  </r>
  <r>
    <x v="9"/>
    <x v="4"/>
    <x v="2468"/>
    <n v="1363"/>
  </r>
  <r>
    <x v="9"/>
    <x v="4"/>
    <x v="4027"/>
    <n v="1"/>
  </r>
  <r>
    <x v="9"/>
    <x v="4"/>
    <x v="3117"/>
    <n v="384"/>
  </r>
  <r>
    <x v="9"/>
    <x v="4"/>
    <x v="2437"/>
    <n v="62"/>
  </r>
  <r>
    <x v="9"/>
    <x v="4"/>
    <x v="2438"/>
    <n v="2043"/>
  </r>
  <r>
    <x v="9"/>
    <x v="4"/>
    <x v="2439"/>
    <n v="574"/>
  </r>
  <r>
    <x v="9"/>
    <x v="4"/>
    <x v="2440"/>
    <n v="5243"/>
  </r>
  <r>
    <x v="9"/>
    <x v="4"/>
    <x v="3026"/>
    <n v="26"/>
  </r>
  <r>
    <x v="9"/>
    <x v="4"/>
    <x v="2788"/>
    <n v="3874"/>
  </r>
  <r>
    <x v="9"/>
    <x v="4"/>
    <x v="2448"/>
    <n v="156"/>
  </r>
  <r>
    <x v="9"/>
    <x v="4"/>
    <x v="2450"/>
    <n v="6"/>
  </r>
  <r>
    <x v="9"/>
    <x v="4"/>
    <x v="2452"/>
    <n v="15"/>
  </r>
  <r>
    <x v="9"/>
    <x v="4"/>
    <x v="2322"/>
    <n v="4362"/>
  </r>
  <r>
    <x v="9"/>
    <x v="4"/>
    <x v="2421"/>
    <n v="304"/>
  </r>
  <r>
    <x v="9"/>
    <x v="4"/>
    <x v="2423"/>
    <n v="1"/>
  </r>
  <r>
    <x v="9"/>
    <x v="4"/>
    <x v="2424"/>
    <n v="977"/>
  </r>
  <r>
    <x v="9"/>
    <x v="4"/>
    <x v="2455"/>
    <n v="2"/>
  </r>
  <r>
    <x v="9"/>
    <x v="4"/>
    <x v="2427"/>
    <n v="203"/>
  </r>
  <r>
    <x v="9"/>
    <x v="4"/>
    <x v="2428"/>
    <n v="642"/>
  </r>
  <r>
    <x v="9"/>
    <x v="4"/>
    <x v="2789"/>
    <n v="339"/>
  </r>
  <r>
    <x v="9"/>
    <x v="4"/>
    <x v="3064"/>
    <n v="8"/>
  </r>
  <r>
    <x v="9"/>
    <x v="4"/>
    <x v="3065"/>
    <n v="17"/>
  </r>
  <r>
    <x v="9"/>
    <x v="4"/>
    <x v="3066"/>
    <n v="13"/>
  </r>
  <r>
    <x v="9"/>
    <x v="4"/>
    <x v="3068"/>
    <n v="12"/>
  </r>
  <r>
    <x v="9"/>
    <x v="4"/>
    <x v="3069"/>
    <n v="28"/>
  </r>
  <r>
    <x v="9"/>
    <x v="4"/>
    <x v="2830"/>
    <n v="324"/>
  </r>
  <r>
    <x v="9"/>
    <x v="4"/>
    <x v="2456"/>
    <n v="1221"/>
  </r>
  <r>
    <x v="9"/>
    <x v="4"/>
    <x v="3086"/>
    <n v="6"/>
  </r>
  <r>
    <x v="9"/>
    <x v="4"/>
    <x v="3119"/>
    <n v="45"/>
  </r>
  <r>
    <x v="9"/>
    <x v="4"/>
    <x v="2790"/>
    <n v="367"/>
  </r>
  <r>
    <x v="9"/>
    <x v="4"/>
    <x v="3309"/>
    <n v="407"/>
  </r>
  <r>
    <x v="9"/>
    <x v="4"/>
    <x v="2565"/>
    <n v="1494"/>
  </r>
  <r>
    <x v="9"/>
    <x v="4"/>
    <x v="3124"/>
    <n v="2055"/>
  </r>
  <r>
    <x v="9"/>
    <x v="4"/>
    <x v="3125"/>
    <n v="3"/>
  </r>
  <r>
    <x v="9"/>
    <x v="4"/>
    <x v="3435"/>
    <n v="9"/>
  </r>
  <r>
    <x v="9"/>
    <x v="4"/>
    <x v="3436"/>
    <n v="3230"/>
  </r>
  <r>
    <x v="9"/>
    <x v="4"/>
    <x v="3129"/>
    <n v="85"/>
  </r>
  <r>
    <x v="9"/>
    <x v="4"/>
    <x v="3130"/>
    <n v="1666"/>
  </r>
  <r>
    <x v="9"/>
    <x v="4"/>
    <x v="3387"/>
    <n v="89"/>
  </r>
  <r>
    <x v="9"/>
    <x v="4"/>
    <x v="2538"/>
    <n v="1756"/>
  </r>
  <r>
    <x v="9"/>
    <x v="4"/>
    <x v="2539"/>
    <n v="371"/>
  </r>
  <r>
    <x v="9"/>
    <x v="4"/>
    <x v="3390"/>
    <n v="3"/>
  </r>
  <r>
    <x v="9"/>
    <x v="4"/>
    <x v="3133"/>
    <n v="3"/>
  </r>
  <r>
    <x v="9"/>
    <x v="4"/>
    <x v="3134"/>
    <n v="1"/>
  </r>
  <r>
    <x v="9"/>
    <x v="4"/>
    <x v="3135"/>
    <n v="14"/>
  </r>
  <r>
    <x v="9"/>
    <x v="4"/>
    <x v="3136"/>
    <n v="13"/>
  </r>
  <r>
    <x v="9"/>
    <x v="4"/>
    <x v="3137"/>
    <n v="13"/>
  </r>
  <r>
    <x v="9"/>
    <x v="4"/>
    <x v="3439"/>
    <n v="11"/>
  </r>
  <r>
    <x v="9"/>
    <x v="4"/>
    <x v="3441"/>
    <n v="6"/>
  </r>
  <r>
    <x v="9"/>
    <x v="4"/>
    <x v="3443"/>
    <n v="11"/>
  </r>
  <r>
    <x v="9"/>
    <x v="4"/>
    <x v="3444"/>
    <n v="8"/>
  </r>
  <r>
    <x v="9"/>
    <x v="4"/>
    <x v="3449"/>
    <n v="1"/>
  </r>
  <r>
    <x v="9"/>
    <x v="4"/>
    <x v="3450"/>
    <n v="6"/>
  </r>
  <r>
    <x v="9"/>
    <x v="4"/>
    <x v="3452"/>
    <n v="3"/>
  </r>
  <r>
    <x v="9"/>
    <x v="4"/>
    <x v="3456"/>
    <n v="2"/>
  </r>
  <r>
    <x v="9"/>
    <x v="4"/>
    <x v="3457"/>
    <n v="2"/>
  </r>
  <r>
    <x v="9"/>
    <x v="4"/>
    <x v="3459"/>
    <n v="1"/>
  </r>
  <r>
    <x v="9"/>
    <x v="4"/>
    <x v="3460"/>
    <n v="6"/>
  </r>
  <r>
    <x v="9"/>
    <x v="4"/>
    <x v="3462"/>
    <n v="7"/>
  </r>
  <r>
    <x v="9"/>
    <x v="4"/>
    <x v="3464"/>
    <n v="11"/>
  </r>
  <r>
    <x v="9"/>
    <x v="4"/>
    <x v="3465"/>
    <n v="1"/>
  </r>
  <r>
    <x v="9"/>
    <x v="4"/>
    <x v="3466"/>
    <n v="4"/>
  </r>
  <r>
    <x v="9"/>
    <x v="4"/>
    <x v="3467"/>
    <n v="3"/>
  </r>
  <r>
    <x v="9"/>
    <x v="4"/>
    <x v="3391"/>
    <n v="2"/>
  </r>
  <r>
    <x v="9"/>
    <x v="4"/>
    <x v="3470"/>
    <n v="1"/>
  </r>
  <r>
    <x v="9"/>
    <x v="4"/>
    <x v="3472"/>
    <n v="1"/>
  </r>
  <r>
    <x v="9"/>
    <x v="4"/>
    <x v="3474"/>
    <n v="1"/>
  </r>
  <r>
    <x v="9"/>
    <x v="4"/>
    <x v="3475"/>
    <n v="1"/>
  </r>
  <r>
    <x v="9"/>
    <x v="4"/>
    <x v="3476"/>
    <n v="2"/>
  </r>
  <r>
    <x v="9"/>
    <x v="4"/>
    <x v="3477"/>
    <n v="2"/>
  </r>
  <r>
    <x v="9"/>
    <x v="4"/>
    <x v="3609"/>
    <n v="1"/>
  </r>
  <r>
    <x v="9"/>
    <x v="4"/>
    <x v="3480"/>
    <n v="3"/>
  </r>
  <r>
    <x v="9"/>
    <x v="4"/>
    <x v="3481"/>
    <n v="1"/>
  </r>
  <r>
    <x v="9"/>
    <x v="4"/>
    <x v="3482"/>
    <n v="4"/>
  </r>
  <r>
    <x v="9"/>
    <x v="4"/>
    <x v="3483"/>
    <n v="7"/>
  </r>
  <r>
    <x v="9"/>
    <x v="4"/>
    <x v="3485"/>
    <n v="5"/>
  </r>
  <r>
    <x v="9"/>
    <x v="4"/>
    <x v="3486"/>
    <n v="1"/>
  </r>
  <r>
    <x v="9"/>
    <x v="4"/>
    <x v="3488"/>
    <n v="2"/>
  </r>
  <r>
    <x v="9"/>
    <x v="4"/>
    <x v="3489"/>
    <n v="6"/>
  </r>
  <r>
    <x v="9"/>
    <x v="4"/>
    <x v="3490"/>
    <n v="8"/>
  </r>
  <r>
    <x v="9"/>
    <x v="4"/>
    <x v="3492"/>
    <n v="2"/>
  </r>
  <r>
    <x v="9"/>
    <x v="4"/>
    <x v="3138"/>
    <n v="1"/>
  </r>
  <r>
    <x v="9"/>
    <x v="4"/>
    <x v="3141"/>
    <n v="834"/>
  </r>
  <r>
    <x v="9"/>
    <x v="4"/>
    <x v="3143"/>
    <n v="20"/>
  </r>
  <r>
    <x v="9"/>
    <x v="4"/>
    <x v="3144"/>
    <n v="16"/>
  </r>
  <r>
    <x v="9"/>
    <x v="4"/>
    <x v="3145"/>
    <n v="10"/>
  </r>
  <r>
    <x v="9"/>
    <x v="4"/>
    <x v="3146"/>
    <n v="373"/>
  </r>
  <r>
    <x v="9"/>
    <x v="4"/>
    <x v="3147"/>
    <n v="47"/>
  </r>
  <r>
    <x v="9"/>
    <x v="4"/>
    <x v="3148"/>
    <n v="24"/>
  </r>
  <r>
    <x v="9"/>
    <x v="4"/>
    <x v="3150"/>
    <n v="30"/>
  </r>
  <r>
    <x v="9"/>
    <x v="4"/>
    <x v="3152"/>
    <n v="249"/>
  </r>
  <r>
    <x v="9"/>
    <x v="4"/>
    <x v="3153"/>
    <n v="70"/>
  </r>
  <r>
    <x v="9"/>
    <x v="4"/>
    <x v="3155"/>
    <n v="7"/>
  </r>
  <r>
    <x v="9"/>
    <x v="4"/>
    <x v="3157"/>
    <n v="109"/>
  </r>
  <r>
    <x v="9"/>
    <x v="4"/>
    <x v="3158"/>
    <n v="5"/>
  </r>
  <r>
    <x v="9"/>
    <x v="4"/>
    <x v="3159"/>
    <n v="6"/>
  </r>
  <r>
    <x v="9"/>
    <x v="4"/>
    <x v="3160"/>
    <n v="3"/>
  </r>
  <r>
    <x v="9"/>
    <x v="4"/>
    <x v="3161"/>
    <n v="2"/>
  </r>
  <r>
    <x v="9"/>
    <x v="4"/>
    <x v="3162"/>
    <n v="21"/>
  </r>
  <r>
    <x v="9"/>
    <x v="4"/>
    <x v="3163"/>
    <n v="24"/>
  </r>
  <r>
    <x v="9"/>
    <x v="4"/>
    <x v="3164"/>
    <n v="16"/>
  </r>
  <r>
    <x v="9"/>
    <x v="4"/>
    <x v="3166"/>
    <n v="5"/>
  </r>
  <r>
    <x v="9"/>
    <x v="4"/>
    <x v="3167"/>
    <n v="19"/>
  </r>
  <r>
    <x v="9"/>
    <x v="4"/>
    <x v="3168"/>
    <n v="4"/>
  </r>
  <r>
    <x v="9"/>
    <x v="4"/>
    <x v="3169"/>
    <n v="1"/>
  </r>
  <r>
    <x v="9"/>
    <x v="4"/>
    <x v="3170"/>
    <n v="35"/>
  </r>
  <r>
    <x v="9"/>
    <x v="4"/>
    <x v="3171"/>
    <n v="12"/>
  </r>
  <r>
    <x v="9"/>
    <x v="4"/>
    <x v="3172"/>
    <n v="53"/>
  </r>
  <r>
    <x v="9"/>
    <x v="4"/>
    <x v="3173"/>
    <n v="10"/>
  </r>
  <r>
    <x v="9"/>
    <x v="4"/>
    <x v="3175"/>
    <n v="1"/>
  </r>
  <r>
    <x v="9"/>
    <x v="4"/>
    <x v="3176"/>
    <n v="8"/>
  </r>
  <r>
    <x v="9"/>
    <x v="4"/>
    <x v="3177"/>
    <n v="4"/>
  </r>
  <r>
    <x v="9"/>
    <x v="4"/>
    <x v="3178"/>
    <n v="4"/>
  </r>
  <r>
    <x v="9"/>
    <x v="4"/>
    <x v="3179"/>
    <n v="6"/>
  </r>
  <r>
    <x v="9"/>
    <x v="4"/>
    <x v="3181"/>
    <n v="4"/>
  </r>
  <r>
    <x v="9"/>
    <x v="4"/>
    <x v="3182"/>
    <n v="22"/>
  </r>
  <r>
    <x v="9"/>
    <x v="4"/>
    <x v="3183"/>
    <n v="3"/>
  </r>
  <r>
    <x v="9"/>
    <x v="4"/>
    <x v="3184"/>
    <n v="4"/>
  </r>
  <r>
    <x v="9"/>
    <x v="4"/>
    <x v="3185"/>
    <n v="4"/>
  </r>
  <r>
    <x v="9"/>
    <x v="4"/>
    <x v="3186"/>
    <n v="118"/>
  </r>
  <r>
    <x v="9"/>
    <x v="4"/>
    <x v="3187"/>
    <n v="3"/>
  </r>
  <r>
    <x v="9"/>
    <x v="4"/>
    <x v="3188"/>
    <n v="3"/>
  </r>
  <r>
    <x v="9"/>
    <x v="4"/>
    <x v="3189"/>
    <n v="13"/>
  </r>
  <r>
    <x v="9"/>
    <x v="4"/>
    <x v="3190"/>
    <n v="6"/>
  </r>
  <r>
    <x v="9"/>
    <x v="4"/>
    <x v="3191"/>
    <n v="36"/>
  </r>
  <r>
    <x v="9"/>
    <x v="4"/>
    <x v="3192"/>
    <n v="6"/>
  </r>
  <r>
    <x v="9"/>
    <x v="4"/>
    <x v="3193"/>
    <n v="5"/>
  </r>
  <r>
    <x v="9"/>
    <x v="4"/>
    <x v="3194"/>
    <n v="18"/>
  </r>
  <r>
    <x v="9"/>
    <x v="4"/>
    <x v="3195"/>
    <n v="4"/>
  </r>
  <r>
    <x v="9"/>
    <x v="4"/>
    <x v="3196"/>
    <n v="14"/>
  </r>
  <r>
    <x v="9"/>
    <x v="4"/>
    <x v="3199"/>
    <n v="16"/>
  </r>
  <r>
    <x v="9"/>
    <x v="4"/>
    <x v="3200"/>
    <n v="1"/>
  </r>
  <r>
    <x v="9"/>
    <x v="4"/>
    <x v="3201"/>
    <n v="2"/>
  </r>
  <r>
    <x v="9"/>
    <x v="4"/>
    <x v="3202"/>
    <n v="2"/>
  </r>
  <r>
    <x v="9"/>
    <x v="4"/>
    <x v="3203"/>
    <n v="14"/>
  </r>
  <r>
    <x v="9"/>
    <x v="4"/>
    <x v="3204"/>
    <n v="2"/>
  </r>
  <r>
    <x v="9"/>
    <x v="4"/>
    <x v="3206"/>
    <n v="7"/>
  </r>
  <r>
    <x v="9"/>
    <x v="4"/>
    <x v="3207"/>
    <n v="3"/>
  </r>
  <r>
    <x v="9"/>
    <x v="4"/>
    <x v="3208"/>
    <n v="6"/>
  </r>
  <r>
    <x v="9"/>
    <x v="4"/>
    <x v="3210"/>
    <n v="5"/>
  </r>
  <r>
    <x v="9"/>
    <x v="4"/>
    <x v="3211"/>
    <n v="11"/>
  </r>
  <r>
    <x v="9"/>
    <x v="4"/>
    <x v="3213"/>
    <n v="4"/>
  </r>
  <r>
    <x v="9"/>
    <x v="4"/>
    <x v="3214"/>
    <n v="2"/>
  </r>
  <r>
    <x v="9"/>
    <x v="4"/>
    <x v="3215"/>
    <n v="5"/>
  </r>
  <r>
    <x v="9"/>
    <x v="4"/>
    <x v="3216"/>
    <n v="2"/>
  </r>
  <r>
    <x v="9"/>
    <x v="4"/>
    <x v="3217"/>
    <n v="19"/>
  </r>
  <r>
    <x v="9"/>
    <x v="4"/>
    <x v="3218"/>
    <n v="37"/>
  </r>
  <r>
    <x v="9"/>
    <x v="4"/>
    <x v="3219"/>
    <n v="3"/>
  </r>
  <r>
    <x v="9"/>
    <x v="4"/>
    <x v="3220"/>
    <n v="12"/>
  </r>
  <r>
    <x v="9"/>
    <x v="4"/>
    <x v="3221"/>
    <n v="8"/>
  </r>
  <r>
    <x v="9"/>
    <x v="4"/>
    <x v="3222"/>
    <n v="10"/>
  </r>
  <r>
    <x v="9"/>
    <x v="4"/>
    <x v="3223"/>
    <n v="57"/>
  </r>
  <r>
    <x v="9"/>
    <x v="4"/>
    <x v="3225"/>
    <n v="12"/>
  </r>
  <r>
    <x v="9"/>
    <x v="4"/>
    <x v="3228"/>
    <n v="6"/>
  </r>
  <r>
    <x v="9"/>
    <x v="4"/>
    <x v="3229"/>
    <n v="17"/>
  </r>
  <r>
    <x v="9"/>
    <x v="4"/>
    <x v="3230"/>
    <n v="13"/>
  </r>
  <r>
    <x v="9"/>
    <x v="4"/>
    <x v="3231"/>
    <n v="11"/>
  </r>
  <r>
    <x v="9"/>
    <x v="4"/>
    <x v="3232"/>
    <n v="12"/>
  </r>
  <r>
    <x v="9"/>
    <x v="4"/>
    <x v="3233"/>
    <n v="15"/>
  </r>
  <r>
    <x v="9"/>
    <x v="4"/>
    <x v="3235"/>
    <n v="41"/>
  </r>
  <r>
    <x v="9"/>
    <x v="4"/>
    <x v="3237"/>
    <n v="1"/>
  </r>
  <r>
    <x v="9"/>
    <x v="4"/>
    <x v="3238"/>
    <n v="4"/>
  </r>
  <r>
    <x v="9"/>
    <x v="4"/>
    <x v="3239"/>
    <n v="15"/>
  </r>
  <r>
    <x v="9"/>
    <x v="4"/>
    <x v="3240"/>
    <n v="8"/>
  </r>
  <r>
    <x v="9"/>
    <x v="4"/>
    <x v="3241"/>
    <n v="548"/>
  </r>
  <r>
    <x v="9"/>
    <x v="4"/>
    <x v="3242"/>
    <n v="7"/>
  </r>
  <r>
    <x v="9"/>
    <x v="4"/>
    <x v="3535"/>
    <n v="219"/>
  </r>
  <r>
    <x v="9"/>
    <x v="4"/>
    <x v="3243"/>
    <n v="17"/>
  </r>
  <r>
    <x v="9"/>
    <x v="4"/>
    <x v="3245"/>
    <n v="3"/>
  </r>
  <r>
    <x v="9"/>
    <x v="4"/>
    <x v="4074"/>
    <n v="13"/>
  </r>
  <r>
    <x v="9"/>
    <x v="4"/>
    <x v="3342"/>
    <n v="1028"/>
  </r>
  <r>
    <x v="9"/>
    <x v="4"/>
    <x v="3343"/>
    <n v="957"/>
  </r>
  <r>
    <x v="9"/>
    <x v="4"/>
    <x v="3344"/>
    <n v="51"/>
  </r>
  <r>
    <x v="9"/>
    <x v="4"/>
    <x v="3494"/>
    <n v="2315"/>
  </r>
  <r>
    <x v="9"/>
    <x v="4"/>
    <x v="3495"/>
    <n v="562"/>
  </r>
  <r>
    <x v="9"/>
    <x v="4"/>
    <x v="2833"/>
    <n v="1923"/>
  </r>
  <r>
    <x v="9"/>
    <x v="4"/>
    <x v="2834"/>
    <n v="62"/>
  </r>
  <r>
    <x v="9"/>
    <x v="4"/>
    <x v="2920"/>
    <n v="1"/>
  </r>
  <r>
    <x v="9"/>
    <x v="4"/>
    <x v="2548"/>
    <n v="298"/>
  </r>
  <r>
    <x v="9"/>
    <x v="4"/>
    <x v="2549"/>
    <n v="969"/>
  </r>
  <r>
    <x v="9"/>
    <x v="4"/>
    <x v="2550"/>
    <n v="562"/>
  </r>
  <r>
    <x v="9"/>
    <x v="4"/>
    <x v="2551"/>
    <n v="63"/>
  </r>
  <r>
    <x v="9"/>
    <x v="4"/>
    <x v="2835"/>
    <n v="236"/>
  </r>
  <r>
    <x v="9"/>
    <x v="4"/>
    <x v="3246"/>
    <n v="14"/>
  </r>
  <r>
    <x v="9"/>
    <x v="4"/>
    <x v="3707"/>
    <n v="4"/>
  </r>
  <r>
    <x v="9"/>
    <x v="4"/>
    <x v="2794"/>
    <n v="7478"/>
  </r>
  <r>
    <x v="9"/>
    <x v="4"/>
    <x v="2922"/>
    <n v="485"/>
  </r>
  <r>
    <x v="9"/>
    <x v="4"/>
    <x v="2923"/>
    <n v="774"/>
  </r>
  <r>
    <x v="9"/>
    <x v="4"/>
    <x v="2924"/>
    <n v="1076"/>
  </r>
  <r>
    <x v="9"/>
    <x v="4"/>
    <x v="3612"/>
    <n v="535"/>
  </r>
  <r>
    <x v="9"/>
    <x v="4"/>
    <x v="2925"/>
    <n v="171"/>
  </r>
  <r>
    <x v="9"/>
    <x v="4"/>
    <x v="2926"/>
    <n v="1140"/>
  </r>
  <r>
    <x v="9"/>
    <x v="4"/>
    <x v="2927"/>
    <n v="114"/>
  </r>
  <r>
    <x v="9"/>
    <x v="4"/>
    <x v="2928"/>
    <n v="5"/>
  </r>
  <r>
    <x v="9"/>
    <x v="4"/>
    <x v="2929"/>
    <n v="687"/>
  </r>
  <r>
    <x v="9"/>
    <x v="4"/>
    <x v="2930"/>
    <n v="6"/>
  </r>
  <r>
    <x v="9"/>
    <x v="4"/>
    <x v="2931"/>
    <n v="93"/>
  </r>
  <r>
    <x v="9"/>
    <x v="4"/>
    <x v="2932"/>
    <n v="226"/>
  </r>
  <r>
    <x v="9"/>
    <x v="4"/>
    <x v="2933"/>
    <n v="400"/>
  </r>
  <r>
    <x v="9"/>
    <x v="4"/>
    <x v="3502"/>
    <n v="29"/>
  </r>
  <r>
    <x v="9"/>
    <x v="4"/>
    <x v="3503"/>
    <n v="31"/>
  </r>
  <r>
    <x v="9"/>
    <x v="4"/>
    <x v="3504"/>
    <n v="7"/>
  </r>
  <r>
    <x v="9"/>
    <x v="4"/>
    <x v="3506"/>
    <n v="118"/>
  </r>
  <r>
    <x v="9"/>
    <x v="4"/>
    <x v="3537"/>
    <n v="18"/>
  </r>
  <r>
    <x v="9"/>
    <x v="4"/>
    <x v="3538"/>
    <n v="2665"/>
  </r>
  <r>
    <x v="9"/>
    <x v="4"/>
    <x v="3539"/>
    <n v="1596"/>
  </r>
  <r>
    <x v="9"/>
    <x v="4"/>
    <x v="3540"/>
    <n v="1159"/>
  </r>
  <r>
    <x v="9"/>
    <x v="4"/>
    <x v="3541"/>
    <n v="100"/>
  </r>
  <r>
    <x v="9"/>
    <x v="4"/>
    <x v="2934"/>
    <n v="1522"/>
  </r>
  <r>
    <x v="9"/>
    <x v="4"/>
    <x v="2936"/>
    <n v="233"/>
  </r>
  <r>
    <x v="9"/>
    <x v="4"/>
    <x v="2937"/>
    <n v="77"/>
  </r>
  <r>
    <x v="9"/>
    <x v="4"/>
    <x v="2938"/>
    <n v="399"/>
  </r>
  <r>
    <x v="9"/>
    <x v="4"/>
    <x v="2939"/>
    <n v="3"/>
  </r>
  <r>
    <x v="9"/>
    <x v="4"/>
    <x v="2940"/>
    <n v="2"/>
  </r>
  <r>
    <x v="9"/>
    <x v="4"/>
    <x v="2941"/>
    <n v="504"/>
  </r>
  <r>
    <x v="9"/>
    <x v="4"/>
    <x v="2942"/>
    <n v="373"/>
  </r>
  <r>
    <x v="9"/>
    <x v="4"/>
    <x v="3044"/>
    <n v="1"/>
  </r>
  <r>
    <x v="9"/>
    <x v="4"/>
    <x v="2943"/>
    <n v="290"/>
  </r>
  <r>
    <x v="9"/>
    <x v="4"/>
    <x v="2944"/>
    <n v="22"/>
  </r>
  <r>
    <x v="9"/>
    <x v="4"/>
    <x v="2945"/>
    <n v="501"/>
  </r>
  <r>
    <x v="9"/>
    <x v="4"/>
    <x v="2946"/>
    <n v="46"/>
  </r>
  <r>
    <x v="9"/>
    <x v="4"/>
    <x v="2947"/>
    <n v="5"/>
  </r>
  <r>
    <x v="9"/>
    <x v="4"/>
    <x v="2948"/>
    <n v="187"/>
  </r>
  <r>
    <x v="9"/>
    <x v="4"/>
    <x v="2949"/>
    <n v="40"/>
  </r>
  <r>
    <x v="9"/>
    <x v="4"/>
    <x v="2950"/>
    <n v="4"/>
  </r>
  <r>
    <x v="9"/>
    <x v="4"/>
    <x v="2951"/>
    <n v="51"/>
  </r>
  <r>
    <x v="9"/>
    <x v="4"/>
    <x v="2952"/>
    <n v="354"/>
  </r>
  <r>
    <x v="9"/>
    <x v="4"/>
    <x v="2953"/>
    <n v="348"/>
  </r>
  <r>
    <x v="9"/>
    <x v="4"/>
    <x v="2954"/>
    <n v="40"/>
  </r>
  <r>
    <x v="9"/>
    <x v="4"/>
    <x v="2955"/>
    <n v="93"/>
  </r>
  <r>
    <x v="9"/>
    <x v="4"/>
    <x v="2956"/>
    <n v="631"/>
  </r>
  <r>
    <x v="9"/>
    <x v="4"/>
    <x v="2957"/>
    <n v="8"/>
  </r>
  <r>
    <x v="9"/>
    <x v="4"/>
    <x v="2958"/>
    <n v="481"/>
  </r>
  <r>
    <x v="9"/>
    <x v="4"/>
    <x v="2959"/>
    <n v="720"/>
  </r>
  <r>
    <x v="9"/>
    <x v="4"/>
    <x v="2960"/>
    <n v="204"/>
  </r>
  <r>
    <x v="9"/>
    <x v="4"/>
    <x v="2961"/>
    <n v="1225"/>
  </r>
  <r>
    <x v="9"/>
    <x v="4"/>
    <x v="2962"/>
    <n v="1223"/>
  </r>
  <r>
    <x v="9"/>
    <x v="4"/>
    <x v="3247"/>
    <n v="344"/>
  </r>
  <r>
    <x v="9"/>
    <x v="4"/>
    <x v="3248"/>
    <n v="304"/>
  </r>
  <r>
    <x v="9"/>
    <x v="4"/>
    <x v="3249"/>
    <n v="1589"/>
  </r>
  <r>
    <x v="9"/>
    <x v="4"/>
    <x v="3250"/>
    <n v="145"/>
  </r>
  <r>
    <x v="9"/>
    <x v="4"/>
    <x v="3251"/>
    <n v="520"/>
  </r>
  <r>
    <x v="9"/>
    <x v="4"/>
    <x v="2964"/>
    <n v="1352"/>
  </r>
  <r>
    <x v="9"/>
    <x v="4"/>
    <x v="2965"/>
    <n v="695"/>
  </r>
  <r>
    <x v="9"/>
    <x v="4"/>
    <x v="3544"/>
    <n v="38"/>
  </r>
  <r>
    <x v="9"/>
    <x v="4"/>
    <x v="3546"/>
    <n v="751"/>
  </r>
  <r>
    <x v="9"/>
    <x v="4"/>
    <x v="3548"/>
    <n v="30"/>
  </r>
  <r>
    <x v="9"/>
    <x v="4"/>
    <x v="3345"/>
    <n v="874"/>
  </r>
  <r>
    <x v="9"/>
    <x v="4"/>
    <x v="3346"/>
    <n v="556"/>
  </r>
  <r>
    <x v="9"/>
    <x v="4"/>
    <x v="3347"/>
    <n v="630"/>
  </r>
  <r>
    <x v="9"/>
    <x v="4"/>
    <x v="3549"/>
    <n v="6"/>
  </r>
  <r>
    <x v="9"/>
    <x v="4"/>
    <x v="3614"/>
    <n v="68"/>
  </r>
  <r>
    <x v="9"/>
    <x v="4"/>
    <x v="3615"/>
    <n v="1"/>
  </r>
  <r>
    <x v="9"/>
    <x v="4"/>
    <x v="3551"/>
    <n v="33"/>
  </r>
  <r>
    <x v="9"/>
    <x v="4"/>
    <x v="2836"/>
    <n v="8437"/>
  </r>
  <r>
    <x v="9"/>
    <x v="4"/>
    <x v="2837"/>
    <n v="228"/>
  </r>
  <r>
    <x v="9"/>
    <x v="4"/>
    <x v="2797"/>
    <n v="228"/>
  </r>
  <r>
    <x v="9"/>
    <x v="4"/>
    <x v="3616"/>
    <n v="21"/>
  </r>
  <r>
    <x v="9"/>
    <x v="4"/>
    <x v="3617"/>
    <n v="3"/>
  </r>
  <r>
    <x v="9"/>
    <x v="4"/>
    <x v="2799"/>
    <n v="41"/>
  </r>
  <r>
    <x v="9"/>
    <x v="4"/>
    <x v="2839"/>
    <n v="135"/>
  </r>
  <r>
    <x v="9"/>
    <x v="4"/>
    <x v="2840"/>
    <n v="368"/>
  </r>
  <r>
    <x v="9"/>
    <x v="4"/>
    <x v="2841"/>
    <n v="28"/>
  </r>
  <r>
    <x v="9"/>
    <x v="4"/>
    <x v="2842"/>
    <n v="392"/>
  </r>
  <r>
    <x v="9"/>
    <x v="4"/>
    <x v="3708"/>
    <n v="51"/>
  </r>
  <r>
    <x v="9"/>
    <x v="4"/>
    <x v="3709"/>
    <n v="229"/>
  </r>
  <r>
    <x v="9"/>
    <x v="4"/>
    <x v="3841"/>
    <n v="2"/>
  </r>
  <r>
    <x v="9"/>
    <x v="4"/>
    <x v="3737"/>
    <n v="7"/>
  </r>
  <r>
    <x v="9"/>
    <x v="4"/>
    <x v="3711"/>
    <n v="87"/>
  </r>
  <r>
    <x v="9"/>
    <x v="4"/>
    <x v="3712"/>
    <n v="137"/>
  </r>
  <r>
    <x v="9"/>
    <x v="4"/>
    <x v="2843"/>
    <n v="6888"/>
  </r>
  <r>
    <x v="9"/>
    <x v="4"/>
    <x v="3842"/>
    <n v="4127"/>
  </r>
  <r>
    <x v="9"/>
    <x v="4"/>
    <x v="3637"/>
    <n v="2"/>
  </r>
  <r>
    <x v="9"/>
    <x v="4"/>
    <x v="3045"/>
    <n v="25"/>
  </r>
  <r>
    <x v="9"/>
    <x v="4"/>
    <x v="3507"/>
    <n v="15"/>
  </r>
  <r>
    <x v="9"/>
    <x v="4"/>
    <x v="3738"/>
    <n v="100"/>
  </r>
  <r>
    <x v="9"/>
    <x v="4"/>
    <x v="3510"/>
    <n v="10"/>
  </r>
  <r>
    <x v="9"/>
    <x v="4"/>
    <x v="3511"/>
    <n v="7"/>
  </r>
  <r>
    <x v="9"/>
    <x v="4"/>
    <x v="3513"/>
    <n v="5"/>
  </r>
  <r>
    <x v="9"/>
    <x v="4"/>
    <x v="3514"/>
    <n v="6"/>
  </r>
  <r>
    <x v="9"/>
    <x v="4"/>
    <x v="2966"/>
    <n v="14"/>
  </r>
  <r>
    <x v="9"/>
    <x v="4"/>
    <x v="2967"/>
    <n v="4"/>
  </r>
  <r>
    <x v="9"/>
    <x v="4"/>
    <x v="2968"/>
    <n v="9"/>
  </r>
  <r>
    <x v="9"/>
    <x v="4"/>
    <x v="2969"/>
    <n v="91"/>
  </r>
  <r>
    <x v="9"/>
    <x v="4"/>
    <x v="3638"/>
    <n v="2505"/>
  </r>
  <r>
    <x v="9"/>
    <x v="4"/>
    <x v="2971"/>
    <n v="16"/>
  </r>
  <r>
    <x v="9"/>
    <x v="4"/>
    <x v="3619"/>
    <n v="81"/>
  </r>
  <r>
    <x v="9"/>
    <x v="4"/>
    <x v="3348"/>
    <n v="26"/>
  </r>
  <r>
    <x v="9"/>
    <x v="4"/>
    <x v="2973"/>
    <n v="91"/>
  </r>
  <r>
    <x v="9"/>
    <x v="4"/>
    <x v="2974"/>
    <n v="78"/>
  </r>
  <r>
    <x v="9"/>
    <x v="4"/>
    <x v="2975"/>
    <n v="1900"/>
  </r>
  <r>
    <x v="9"/>
    <x v="4"/>
    <x v="2976"/>
    <n v="14"/>
  </r>
  <r>
    <x v="9"/>
    <x v="4"/>
    <x v="2977"/>
    <n v="3243"/>
  </r>
  <r>
    <x v="9"/>
    <x v="4"/>
    <x v="2978"/>
    <n v="37"/>
  </r>
  <r>
    <x v="9"/>
    <x v="4"/>
    <x v="2979"/>
    <n v="2"/>
  </r>
  <r>
    <x v="9"/>
    <x v="4"/>
    <x v="2980"/>
    <n v="26"/>
  </r>
  <r>
    <x v="9"/>
    <x v="4"/>
    <x v="2981"/>
    <n v="484"/>
  </r>
  <r>
    <x v="9"/>
    <x v="4"/>
    <x v="2982"/>
    <n v="496"/>
  </r>
  <r>
    <x v="9"/>
    <x v="4"/>
    <x v="2983"/>
    <n v="67"/>
  </r>
  <r>
    <x v="9"/>
    <x v="4"/>
    <x v="2985"/>
    <n v="246"/>
  </r>
  <r>
    <x v="9"/>
    <x v="4"/>
    <x v="2987"/>
    <n v="2"/>
  </r>
  <r>
    <x v="9"/>
    <x v="4"/>
    <x v="2989"/>
    <n v="30"/>
  </r>
  <r>
    <x v="9"/>
    <x v="4"/>
    <x v="2990"/>
    <n v="5"/>
  </r>
  <r>
    <x v="9"/>
    <x v="4"/>
    <x v="3254"/>
    <n v="12"/>
  </r>
  <r>
    <x v="9"/>
    <x v="4"/>
    <x v="3255"/>
    <n v="13"/>
  </r>
  <r>
    <x v="9"/>
    <x v="4"/>
    <x v="2991"/>
    <n v="5"/>
  </r>
  <r>
    <x v="9"/>
    <x v="4"/>
    <x v="3050"/>
    <n v="6485"/>
  </r>
  <r>
    <x v="9"/>
    <x v="4"/>
    <x v="3654"/>
    <n v="23"/>
  </r>
  <r>
    <x v="9"/>
    <x v="4"/>
    <x v="2069"/>
    <n v="10020"/>
  </r>
  <r>
    <x v="9"/>
    <x v="4"/>
    <x v="3655"/>
    <n v="330"/>
  </r>
  <r>
    <x v="9"/>
    <x v="4"/>
    <x v="3656"/>
    <n v="469"/>
  </r>
  <r>
    <x v="9"/>
    <x v="4"/>
    <x v="3657"/>
    <n v="271"/>
  </r>
  <r>
    <x v="9"/>
    <x v="4"/>
    <x v="3052"/>
    <n v="1238"/>
  </r>
  <r>
    <x v="9"/>
    <x v="4"/>
    <x v="3552"/>
    <n v="1963"/>
  </r>
  <r>
    <x v="9"/>
    <x v="4"/>
    <x v="3553"/>
    <n v="2179"/>
  </r>
  <r>
    <x v="9"/>
    <x v="4"/>
    <x v="3554"/>
    <n v="1906"/>
  </r>
  <r>
    <x v="9"/>
    <x v="4"/>
    <x v="3555"/>
    <n v="4465"/>
  </r>
  <r>
    <x v="9"/>
    <x v="4"/>
    <x v="2844"/>
    <n v="1503"/>
  </r>
  <r>
    <x v="9"/>
    <x v="4"/>
    <x v="3053"/>
    <n v="8869"/>
  </r>
  <r>
    <x v="9"/>
    <x v="4"/>
    <x v="3054"/>
    <n v="848"/>
  </r>
  <r>
    <x v="9"/>
    <x v="4"/>
    <x v="3055"/>
    <n v="2038"/>
  </r>
  <r>
    <x v="9"/>
    <x v="4"/>
    <x v="3056"/>
    <n v="1411"/>
  </r>
  <r>
    <x v="9"/>
    <x v="4"/>
    <x v="3057"/>
    <n v="4656"/>
  </r>
  <r>
    <x v="9"/>
    <x v="4"/>
    <x v="3660"/>
    <n v="7"/>
  </r>
  <r>
    <x v="9"/>
    <x v="4"/>
    <x v="3420"/>
    <n v="3645"/>
  </r>
  <r>
    <x v="9"/>
    <x v="4"/>
    <x v="3058"/>
    <n v="1312"/>
  </r>
  <r>
    <x v="9"/>
    <x v="4"/>
    <x v="3059"/>
    <n v="1303"/>
  </r>
  <r>
    <x v="9"/>
    <x v="4"/>
    <x v="3713"/>
    <n v="7"/>
  </r>
  <r>
    <x v="9"/>
    <x v="4"/>
    <x v="3620"/>
    <n v="255"/>
  </r>
  <r>
    <x v="9"/>
    <x v="4"/>
    <x v="3639"/>
    <n v="1251"/>
  </r>
  <r>
    <x v="9"/>
    <x v="4"/>
    <x v="3256"/>
    <n v="293"/>
  </r>
  <r>
    <x v="9"/>
    <x v="4"/>
    <x v="3844"/>
    <n v="1327"/>
  </r>
  <r>
    <x v="9"/>
    <x v="4"/>
    <x v="3640"/>
    <n v="2212"/>
  </r>
  <r>
    <x v="9"/>
    <x v="4"/>
    <x v="3641"/>
    <n v="1918"/>
  </r>
  <r>
    <x v="9"/>
    <x v="4"/>
    <x v="3642"/>
    <n v="5790"/>
  </r>
  <r>
    <x v="9"/>
    <x v="4"/>
    <x v="3257"/>
    <n v="1892"/>
  </r>
  <r>
    <x v="9"/>
    <x v="4"/>
    <x v="3079"/>
    <n v="3125"/>
  </r>
  <r>
    <x v="9"/>
    <x v="4"/>
    <x v="3556"/>
    <n v="10325"/>
  </r>
  <r>
    <x v="9"/>
    <x v="4"/>
    <x v="3259"/>
    <n v="195"/>
  </r>
  <r>
    <x v="9"/>
    <x v="4"/>
    <x v="4075"/>
    <n v="463"/>
  </r>
  <r>
    <x v="9"/>
    <x v="4"/>
    <x v="3739"/>
    <n v="6"/>
  </r>
  <r>
    <x v="9"/>
    <x v="4"/>
    <x v="3740"/>
    <n v="1"/>
  </r>
  <r>
    <x v="9"/>
    <x v="4"/>
    <x v="3515"/>
    <n v="2410"/>
  </r>
  <r>
    <x v="9"/>
    <x v="4"/>
    <x v="3260"/>
    <n v="593"/>
  </r>
  <r>
    <x v="9"/>
    <x v="4"/>
    <x v="3770"/>
    <n v="57"/>
  </r>
  <r>
    <x v="9"/>
    <x v="4"/>
    <x v="3261"/>
    <n v="416"/>
  </r>
  <r>
    <x v="9"/>
    <x v="4"/>
    <x v="3672"/>
    <n v="1407"/>
  </r>
  <r>
    <x v="9"/>
    <x v="4"/>
    <x v="3349"/>
    <n v="38"/>
  </r>
  <r>
    <x v="9"/>
    <x v="4"/>
    <x v="3557"/>
    <n v="560"/>
  </r>
  <r>
    <x v="9"/>
    <x v="4"/>
    <x v="3350"/>
    <n v="17"/>
  </r>
  <r>
    <x v="9"/>
    <x v="4"/>
    <x v="3715"/>
    <n v="650"/>
  </r>
  <r>
    <x v="9"/>
    <x v="4"/>
    <x v="3673"/>
    <n v="198"/>
  </r>
  <r>
    <x v="9"/>
    <x v="4"/>
    <x v="3421"/>
    <n v="53"/>
  </r>
  <r>
    <x v="9"/>
    <x v="4"/>
    <x v="3262"/>
    <n v="39"/>
  </r>
  <r>
    <x v="9"/>
    <x v="4"/>
    <x v="3265"/>
    <n v="18"/>
  </r>
  <r>
    <x v="9"/>
    <x v="4"/>
    <x v="3266"/>
    <n v="14"/>
  </r>
  <r>
    <x v="9"/>
    <x v="4"/>
    <x v="3558"/>
    <n v="250"/>
  </r>
  <r>
    <x v="9"/>
    <x v="4"/>
    <x v="3267"/>
    <n v="11"/>
  </r>
  <r>
    <x v="9"/>
    <x v="4"/>
    <x v="3268"/>
    <n v="18"/>
  </r>
  <r>
    <x v="9"/>
    <x v="4"/>
    <x v="3269"/>
    <n v="1216"/>
  </r>
  <r>
    <x v="9"/>
    <x v="4"/>
    <x v="3270"/>
    <n v="30"/>
  </r>
  <r>
    <x v="9"/>
    <x v="4"/>
    <x v="3351"/>
    <n v="6"/>
  </r>
  <r>
    <x v="9"/>
    <x v="4"/>
    <x v="3644"/>
    <n v="105"/>
  </r>
  <r>
    <x v="9"/>
    <x v="4"/>
    <x v="3645"/>
    <n v="111"/>
  </r>
  <r>
    <x v="9"/>
    <x v="4"/>
    <x v="3352"/>
    <n v="530"/>
  </r>
  <r>
    <x v="9"/>
    <x v="4"/>
    <x v="3353"/>
    <n v="325"/>
  </r>
  <r>
    <x v="9"/>
    <x v="4"/>
    <x v="3354"/>
    <n v="70"/>
  </r>
  <r>
    <x v="9"/>
    <x v="4"/>
    <x v="3271"/>
    <n v="153"/>
  </r>
  <r>
    <x v="9"/>
    <x v="4"/>
    <x v="3355"/>
    <n v="130"/>
  </r>
  <r>
    <x v="9"/>
    <x v="4"/>
    <x v="3939"/>
    <n v="434"/>
  </r>
  <r>
    <x v="9"/>
    <x v="4"/>
    <x v="3356"/>
    <n v="4786"/>
  </r>
  <r>
    <x v="9"/>
    <x v="4"/>
    <x v="3357"/>
    <n v="2555"/>
  </r>
  <r>
    <x v="9"/>
    <x v="4"/>
    <x v="3358"/>
    <n v="12"/>
  </r>
  <r>
    <x v="9"/>
    <x v="4"/>
    <x v="3559"/>
    <n v="5"/>
  </r>
  <r>
    <x v="9"/>
    <x v="4"/>
    <x v="3360"/>
    <n v="255"/>
  </r>
  <r>
    <x v="9"/>
    <x v="4"/>
    <x v="3361"/>
    <n v="13"/>
  </r>
  <r>
    <x v="9"/>
    <x v="4"/>
    <x v="3362"/>
    <n v="886"/>
  </r>
  <r>
    <x v="9"/>
    <x v="4"/>
    <x v="3363"/>
    <n v="102"/>
  </r>
  <r>
    <x v="9"/>
    <x v="4"/>
    <x v="3560"/>
    <n v="13"/>
  </r>
  <r>
    <x v="9"/>
    <x v="4"/>
    <x v="3274"/>
    <n v="2422"/>
  </r>
  <r>
    <x v="9"/>
    <x v="4"/>
    <x v="3275"/>
    <n v="980"/>
  </r>
  <r>
    <x v="9"/>
    <x v="4"/>
    <x v="3276"/>
    <n v="1554"/>
  </r>
  <r>
    <x v="9"/>
    <x v="4"/>
    <x v="3277"/>
    <n v="2365"/>
  </r>
  <r>
    <x v="9"/>
    <x v="4"/>
    <x v="3278"/>
    <n v="2499"/>
  </r>
  <r>
    <x v="9"/>
    <x v="4"/>
    <x v="3364"/>
    <n v="563"/>
  </r>
  <r>
    <x v="9"/>
    <x v="4"/>
    <x v="3366"/>
    <n v="473"/>
  </r>
  <r>
    <x v="9"/>
    <x v="4"/>
    <x v="3805"/>
    <n v="12"/>
  </r>
  <r>
    <x v="9"/>
    <x v="4"/>
    <x v="3773"/>
    <n v="783"/>
  </r>
  <r>
    <x v="9"/>
    <x v="4"/>
    <x v="3774"/>
    <n v="852"/>
  </r>
  <r>
    <x v="9"/>
    <x v="4"/>
    <x v="3283"/>
    <n v="3"/>
  </r>
  <r>
    <x v="9"/>
    <x v="4"/>
    <x v="3284"/>
    <n v="33"/>
  </r>
  <r>
    <x v="9"/>
    <x v="4"/>
    <x v="3285"/>
    <n v="3"/>
  </r>
  <r>
    <x v="9"/>
    <x v="4"/>
    <x v="3561"/>
    <n v="2000"/>
  </r>
  <r>
    <x v="9"/>
    <x v="4"/>
    <x v="3562"/>
    <n v="1485"/>
  </r>
  <r>
    <x v="9"/>
    <x v="4"/>
    <x v="3563"/>
    <n v="249"/>
  </r>
  <r>
    <x v="9"/>
    <x v="4"/>
    <x v="3845"/>
    <n v="3"/>
  </r>
  <r>
    <x v="9"/>
    <x v="4"/>
    <x v="3846"/>
    <n v="29"/>
  </r>
  <r>
    <x v="9"/>
    <x v="4"/>
    <x v="3847"/>
    <n v="1710"/>
  </r>
  <r>
    <x v="9"/>
    <x v="4"/>
    <x v="3398"/>
    <n v="2977"/>
  </r>
  <r>
    <x v="9"/>
    <x v="4"/>
    <x v="3399"/>
    <n v="321"/>
  </r>
  <r>
    <x v="9"/>
    <x v="4"/>
    <x v="3401"/>
    <n v="1776"/>
  </r>
  <r>
    <x v="9"/>
    <x v="4"/>
    <x v="3402"/>
    <n v="9806"/>
  </r>
  <r>
    <x v="9"/>
    <x v="4"/>
    <x v="3403"/>
    <n v="4297"/>
  </r>
  <r>
    <x v="9"/>
    <x v="4"/>
    <x v="3404"/>
    <n v="167"/>
  </r>
  <r>
    <x v="9"/>
    <x v="4"/>
    <x v="3405"/>
    <n v="3398"/>
  </r>
  <r>
    <x v="9"/>
    <x v="4"/>
    <x v="3406"/>
    <n v="455"/>
  </r>
  <r>
    <x v="9"/>
    <x v="4"/>
    <x v="3407"/>
    <n v="220"/>
  </r>
  <r>
    <x v="9"/>
    <x v="4"/>
    <x v="3408"/>
    <n v="1525"/>
  </r>
  <r>
    <x v="9"/>
    <x v="4"/>
    <x v="3519"/>
    <n v="2442"/>
  </r>
  <r>
    <x v="9"/>
    <x v="4"/>
    <x v="3869"/>
    <n v="30"/>
  </r>
  <r>
    <x v="9"/>
    <x v="4"/>
    <x v="3870"/>
    <n v="104"/>
  </r>
  <r>
    <x v="9"/>
    <x v="4"/>
    <x v="3520"/>
    <n v="5516"/>
  </r>
  <r>
    <x v="9"/>
    <x v="4"/>
    <x v="3521"/>
    <n v="12"/>
  </r>
  <r>
    <x v="9"/>
    <x v="4"/>
    <x v="3522"/>
    <n v="10896"/>
  </r>
  <r>
    <x v="9"/>
    <x v="4"/>
    <x v="3873"/>
    <n v="7"/>
  </r>
  <r>
    <x v="9"/>
    <x v="4"/>
    <x v="3874"/>
    <n v="18"/>
  </r>
  <r>
    <x v="9"/>
    <x v="4"/>
    <x v="4017"/>
    <n v="290"/>
  </r>
  <r>
    <x v="9"/>
    <x v="4"/>
    <x v="3565"/>
    <n v="1160"/>
  </r>
  <r>
    <x v="9"/>
    <x v="4"/>
    <x v="3286"/>
    <n v="4"/>
  </r>
  <r>
    <x v="9"/>
    <x v="4"/>
    <x v="3809"/>
    <n v="30"/>
  </r>
  <r>
    <x v="9"/>
    <x v="4"/>
    <x v="3850"/>
    <n v="32"/>
  </r>
  <r>
    <x v="9"/>
    <x v="4"/>
    <x v="3875"/>
    <n v="29"/>
  </r>
  <r>
    <x v="9"/>
    <x v="4"/>
    <x v="3851"/>
    <n v="23"/>
  </r>
  <r>
    <x v="9"/>
    <x v="4"/>
    <x v="3811"/>
    <n v="7"/>
  </r>
  <r>
    <x v="9"/>
    <x v="4"/>
    <x v="3812"/>
    <n v="1"/>
  </r>
  <r>
    <x v="9"/>
    <x v="4"/>
    <x v="3892"/>
    <n v="25"/>
  </r>
  <r>
    <x v="9"/>
    <x v="4"/>
    <x v="3893"/>
    <n v="48"/>
  </r>
  <r>
    <x v="9"/>
    <x v="4"/>
    <x v="3894"/>
    <n v="59"/>
  </r>
  <r>
    <x v="9"/>
    <x v="4"/>
    <x v="3895"/>
    <n v="48"/>
  </r>
  <r>
    <x v="9"/>
    <x v="4"/>
    <x v="3896"/>
    <n v="32"/>
  </r>
  <r>
    <x v="9"/>
    <x v="4"/>
    <x v="3852"/>
    <n v="6"/>
  </r>
  <r>
    <x v="9"/>
    <x v="4"/>
    <x v="3674"/>
    <n v="3396"/>
  </r>
  <r>
    <x v="9"/>
    <x v="4"/>
    <x v="2600"/>
    <n v="770"/>
  </r>
  <r>
    <x v="9"/>
    <x v="4"/>
    <x v="3897"/>
    <n v="568"/>
  </r>
  <r>
    <x v="9"/>
    <x v="4"/>
    <x v="3943"/>
    <n v="337"/>
  </r>
  <r>
    <x v="9"/>
    <x v="4"/>
    <x v="3744"/>
    <n v="84"/>
  </r>
  <r>
    <x v="9"/>
    <x v="4"/>
    <x v="3745"/>
    <n v="54"/>
  </r>
  <r>
    <x v="9"/>
    <x v="4"/>
    <x v="3813"/>
    <n v="4"/>
  </r>
  <r>
    <x v="9"/>
    <x v="4"/>
    <x v="3898"/>
    <n v="1405"/>
  </r>
  <r>
    <x v="9"/>
    <x v="4"/>
    <x v="3717"/>
    <n v="9325"/>
  </r>
  <r>
    <x v="9"/>
    <x v="4"/>
    <x v="3777"/>
    <n v="182"/>
  </r>
  <r>
    <x v="9"/>
    <x v="4"/>
    <x v="3899"/>
    <n v="27"/>
  </r>
  <r>
    <x v="9"/>
    <x v="4"/>
    <x v="3900"/>
    <n v="95"/>
  </r>
  <r>
    <x v="9"/>
    <x v="4"/>
    <x v="3901"/>
    <n v="11"/>
  </r>
  <r>
    <x v="9"/>
    <x v="4"/>
    <x v="3902"/>
    <n v="22"/>
  </r>
  <r>
    <x v="9"/>
    <x v="4"/>
    <x v="3903"/>
    <n v="41"/>
  </r>
  <r>
    <x v="9"/>
    <x v="4"/>
    <x v="3904"/>
    <n v="94"/>
  </r>
  <r>
    <x v="9"/>
    <x v="4"/>
    <x v="3905"/>
    <n v="47"/>
  </r>
  <r>
    <x v="9"/>
    <x v="4"/>
    <x v="3906"/>
    <n v="183"/>
  </r>
  <r>
    <x v="9"/>
    <x v="4"/>
    <x v="3907"/>
    <n v="109"/>
  </r>
  <r>
    <x v="9"/>
    <x v="4"/>
    <x v="3908"/>
    <n v="28"/>
  </r>
  <r>
    <x v="9"/>
    <x v="4"/>
    <x v="3909"/>
    <n v="1018"/>
  </r>
  <r>
    <x v="9"/>
    <x v="4"/>
    <x v="3910"/>
    <n v="78"/>
  </r>
  <r>
    <x v="9"/>
    <x v="4"/>
    <x v="3911"/>
    <n v="271"/>
  </r>
  <r>
    <x v="9"/>
    <x v="4"/>
    <x v="3912"/>
    <n v="54"/>
  </r>
  <r>
    <x v="9"/>
    <x v="4"/>
    <x v="3913"/>
    <n v="95"/>
  </r>
  <r>
    <x v="9"/>
    <x v="4"/>
    <x v="3914"/>
    <n v="73"/>
  </r>
  <r>
    <x v="9"/>
    <x v="4"/>
    <x v="3915"/>
    <n v="112"/>
  </r>
  <r>
    <x v="9"/>
    <x v="4"/>
    <x v="3916"/>
    <n v="412"/>
  </r>
  <r>
    <x v="9"/>
    <x v="4"/>
    <x v="3973"/>
    <n v="3"/>
  </r>
  <r>
    <x v="9"/>
    <x v="4"/>
    <x v="3917"/>
    <n v="82"/>
  </r>
  <r>
    <x v="9"/>
    <x v="4"/>
    <x v="3974"/>
    <n v="5"/>
  </r>
  <r>
    <x v="9"/>
    <x v="4"/>
    <x v="3918"/>
    <n v="312"/>
  </r>
  <r>
    <x v="9"/>
    <x v="4"/>
    <x v="3919"/>
    <n v="53"/>
  </r>
  <r>
    <x v="9"/>
    <x v="4"/>
    <x v="3778"/>
    <n v="13"/>
  </r>
  <r>
    <x v="9"/>
    <x v="4"/>
    <x v="3779"/>
    <n v="3"/>
  </r>
  <r>
    <x v="9"/>
    <x v="4"/>
    <x v="3780"/>
    <n v="21"/>
  </r>
  <r>
    <x v="9"/>
    <x v="4"/>
    <x v="3975"/>
    <n v="319"/>
  </r>
  <r>
    <x v="9"/>
    <x v="4"/>
    <x v="3976"/>
    <n v="54"/>
  </r>
  <r>
    <x v="9"/>
    <x v="4"/>
    <x v="3718"/>
    <n v="1052"/>
  </r>
  <r>
    <x v="9"/>
    <x v="4"/>
    <x v="3622"/>
    <n v="165"/>
  </r>
  <r>
    <x v="9"/>
    <x v="4"/>
    <x v="3719"/>
    <n v="346"/>
  </r>
  <r>
    <x v="9"/>
    <x v="4"/>
    <x v="3720"/>
    <n v="775"/>
  </r>
  <r>
    <x v="9"/>
    <x v="4"/>
    <x v="3721"/>
    <n v="1234"/>
  </r>
  <r>
    <x v="9"/>
    <x v="4"/>
    <x v="3722"/>
    <n v="960"/>
  </r>
  <r>
    <x v="9"/>
    <x v="4"/>
    <x v="3723"/>
    <n v="161"/>
  </r>
  <r>
    <x v="9"/>
    <x v="4"/>
    <x v="3724"/>
    <n v="752"/>
  </r>
  <r>
    <x v="9"/>
    <x v="4"/>
    <x v="3878"/>
    <n v="3"/>
  </r>
  <r>
    <x v="9"/>
    <x v="4"/>
    <x v="3951"/>
    <n v="14"/>
  </r>
  <r>
    <x v="9"/>
    <x v="4"/>
    <x v="3952"/>
    <n v="30"/>
  </r>
  <r>
    <x v="9"/>
    <x v="4"/>
    <x v="4005"/>
    <n v="28"/>
  </r>
  <r>
    <x v="9"/>
    <x v="4"/>
    <x v="3953"/>
    <n v="14"/>
  </r>
  <r>
    <x v="9"/>
    <x v="4"/>
    <x v="3977"/>
    <n v="3"/>
  </r>
  <r>
    <x v="9"/>
    <x v="4"/>
    <x v="3980"/>
    <n v="31"/>
  </r>
  <r>
    <x v="9"/>
    <x v="4"/>
    <x v="3816"/>
    <n v="893"/>
  </r>
  <r>
    <x v="9"/>
    <x v="4"/>
    <x v="3944"/>
    <n v="714"/>
  </r>
  <r>
    <x v="9"/>
    <x v="4"/>
    <x v="3566"/>
    <n v="63"/>
  </r>
  <r>
    <x v="9"/>
    <x v="4"/>
    <x v="3567"/>
    <n v="73"/>
  </r>
  <r>
    <x v="9"/>
    <x v="4"/>
    <x v="3568"/>
    <n v="32"/>
  </r>
  <r>
    <x v="9"/>
    <x v="4"/>
    <x v="3569"/>
    <n v="6"/>
  </r>
  <r>
    <x v="9"/>
    <x v="4"/>
    <x v="3570"/>
    <n v="64"/>
  </r>
  <r>
    <x v="9"/>
    <x v="4"/>
    <x v="3571"/>
    <n v="100"/>
  </r>
  <r>
    <x v="9"/>
    <x v="4"/>
    <x v="3572"/>
    <n v="21"/>
  </r>
  <r>
    <x v="9"/>
    <x v="4"/>
    <x v="3573"/>
    <n v="46"/>
  </r>
  <r>
    <x v="9"/>
    <x v="4"/>
    <x v="3574"/>
    <n v="48"/>
  </r>
  <r>
    <x v="9"/>
    <x v="4"/>
    <x v="3575"/>
    <n v="23"/>
  </r>
  <r>
    <x v="9"/>
    <x v="4"/>
    <x v="3576"/>
    <n v="104"/>
  </r>
  <r>
    <x v="9"/>
    <x v="4"/>
    <x v="3577"/>
    <n v="13"/>
  </r>
  <r>
    <x v="9"/>
    <x v="4"/>
    <x v="3578"/>
    <n v="53"/>
  </r>
  <r>
    <x v="9"/>
    <x v="4"/>
    <x v="3579"/>
    <n v="3"/>
  </r>
  <r>
    <x v="9"/>
    <x v="4"/>
    <x v="3580"/>
    <n v="50"/>
  </r>
  <r>
    <x v="9"/>
    <x v="4"/>
    <x v="3582"/>
    <n v="412"/>
  </r>
  <r>
    <x v="9"/>
    <x v="4"/>
    <x v="3583"/>
    <n v="88"/>
  </r>
  <r>
    <x v="9"/>
    <x v="4"/>
    <x v="3584"/>
    <n v="59"/>
  </r>
  <r>
    <x v="9"/>
    <x v="4"/>
    <x v="3585"/>
    <n v="84"/>
  </r>
  <r>
    <x v="9"/>
    <x v="4"/>
    <x v="3586"/>
    <n v="83"/>
  </r>
  <r>
    <x v="9"/>
    <x v="4"/>
    <x v="3587"/>
    <n v="59"/>
  </r>
  <r>
    <x v="9"/>
    <x v="4"/>
    <x v="3588"/>
    <n v="14"/>
  </r>
  <r>
    <x v="9"/>
    <x v="4"/>
    <x v="3589"/>
    <n v="11"/>
  </r>
  <r>
    <x v="9"/>
    <x v="4"/>
    <x v="3590"/>
    <n v="9"/>
  </r>
  <r>
    <x v="9"/>
    <x v="4"/>
    <x v="3591"/>
    <n v="56"/>
  </r>
  <r>
    <x v="9"/>
    <x v="4"/>
    <x v="3592"/>
    <n v="8"/>
  </r>
  <r>
    <x v="9"/>
    <x v="4"/>
    <x v="3593"/>
    <n v="11"/>
  </r>
  <r>
    <x v="9"/>
    <x v="4"/>
    <x v="3594"/>
    <n v="44"/>
  </r>
  <r>
    <x v="9"/>
    <x v="4"/>
    <x v="3595"/>
    <n v="85"/>
  </r>
  <r>
    <x v="9"/>
    <x v="4"/>
    <x v="3596"/>
    <n v="16"/>
  </r>
  <r>
    <x v="9"/>
    <x v="4"/>
    <x v="3597"/>
    <n v="97"/>
  </r>
  <r>
    <x v="9"/>
    <x v="4"/>
    <x v="3598"/>
    <n v="91"/>
  </r>
  <r>
    <x v="9"/>
    <x v="4"/>
    <x v="3599"/>
    <n v="323"/>
  </r>
  <r>
    <x v="9"/>
    <x v="4"/>
    <x v="3623"/>
    <n v="778"/>
  </r>
  <r>
    <x v="9"/>
    <x v="4"/>
    <x v="3991"/>
    <n v="11"/>
  </r>
  <r>
    <x v="9"/>
    <x v="4"/>
    <x v="4007"/>
    <n v="39"/>
  </r>
  <r>
    <x v="9"/>
    <x v="4"/>
    <x v="3726"/>
    <n v="1673"/>
  </r>
  <r>
    <x v="9"/>
    <x v="4"/>
    <x v="3954"/>
    <n v="1040"/>
  </r>
  <r>
    <x v="9"/>
    <x v="4"/>
    <x v="4008"/>
    <n v="124"/>
  </r>
  <r>
    <x v="9"/>
    <x v="4"/>
    <x v="3983"/>
    <n v="136"/>
  </r>
  <r>
    <x v="9"/>
    <x v="4"/>
    <x v="3663"/>
    <n v="83"/>
  </r>
  <r>
    <x v="9"/>
    <x v="4"/>
    <x v="3664"/>
    <n v="2131"/>
  </r>
  <r>
    <x v="9"/>
    <x v="4"/>
    <x v="3665"/>
    <n v="4272"/>
  </r>
  <r>
    <x v="9"/>
    <x v="4"/>
    <x v="3289"/>
    <n v="7777"/>
  </r>
  <r>
    <x v="9"/>
    <x v="4"/>
    <x v="3727"/>
    <n v="4152"/>
  </r>
  <r>
    <x v="9"/>
    <x v="4"/>
    <x v="3728"/>
    <n v="250"/>
  </r>
  <r>
    <x v="9"/>
    <x v="4"/>
    <x v="3729"/>
    <n v="796"/>
  </r>
  <r>
    <x v="9"/>
    <x v="4"/>
    <x v="3730"/>
    <n v="338"/>
  </r>
  <r>
    <x v="9"/>
    <x v="4"/>
    <x v="3731"/>
    <n v="235"/>
  </r>
  <r>
    <x v="9"/>
    <x v="4"/>
    <x v="3732"/>
    <n v="359"/>
  </r>
  <r>
    <x v="9"/>
    <x v="4"/>
    <x v="3666"/>
    <n v="115"/>
  </r>
  <r>
    <x v="9"/>
    <x v="4"/>
    <x v="3667"/>
    <n v="1"/>
  </r>
  <r>
    <x v="9"/>
    <x v="4"/>
    <x v="3668"/>
    <n v="60"/>
  </r>
  <r>
    <x v="9"/>
    <x v="4"/>
    <x v="3669"/>
    <n v="61"/>
  </r>
  <r>
    <x v="9"/>
    <x v="4"/>
    <x v="3624"/>
    <n v="971"/>
  </r>
  <r>
    <x v="9"/>
    <x v="4"/>
    <x v="4021"/>
    <n v="282"/>
  </r>
  <r>
    <x v="9"/>
    <x v="4"/>
    <x v="4022"/>
    <n v="3"/>
  </r>
  <r>
    <x v="9"/>
    <x v="4"/>
    <x v="4023"/>
    <n v="21"/>
  </r>
  <r>
    <x v="9"/>
    <x v="4"/>
    <x v="3733"/>
    <n v="161"/>
  </r>
  <r>
    <x v="9"/>
    <x v="4"/>
    <x v="3734"/>
    <n v="255"/>
  </r>
  <r>
    <x v="9"/>
    <x v="4"/>
    <x v="3735"/>
    <n v="283"/>
  </r>
  <r>
    <x v="9"/>
    <x v="4"/>
    <x v="3956"/>
    <n v="9337"/>
  </r>
  <r>
    <x v="9"/>
    <x v="4"/>
    <x v="3957"/>
    <n v="4803"/>
  </r>
  <r>
    <x v="9"/>
    <x v="4"/>
    <x v="4010"/>
    <n v="1173"/>
  </r>
  <r>
    <x v="9"/>
    <x v="4"/>
    <x v="4029"/>
    <n v="1019"/>
  </r>
  <r>
    <x v="9"/>
    <x v="4"/>
    <x v="4030"/>
    <n v="32"/>
  </r>
  <r>
    <x v="9"/>
    <x v="4"/>
    <x v="3995"/>
    <n v="67"/>
  </r>
  <r>
    <x v="9"/>
    <x v="4"/>
    <x v="3996"/>
    <n v="92"/>
  </r>
  <r>
    <x v="9"/>
    <x v="4"/>
    <x v="3997"/>
    <n v="801"/>
  </r>
  <r>
    <x v="9"/>
    <x v="4"/>
    <x v="4031"/>
    <n v="178"/>
  </r>
  <r>
    <x v="9"/>
    <x v="4"/>
    <x v="4024"/>
    <n v="298"/>
  </r>
  <r>
    <x v="9"/>
    <x v="4"/>
    <x v="4034"/>
    <n v="3"/>
  </r>
  <r>
    <x v="9"/>
    <x v="4"/>
    <x v="4035"/>
    <n v="30"/>
  </r>
  <r>
    <x v="9"/>
    <x v="4"/>
    <x v="4036"/>
    <n v="22"/>
  </r>
  <r>
    <x v="9"/>
    <x v="4"/>
    <x v="4037"/>
    <n v="109"/>
  </r>
  <r>
    <x v="9"/>
    <x v="4"/>
    <x v="4038"/>
    <n v="48"/>
  </r>
  <r>
    <x v="9"/>
    <x v="4"/>
    <x v="4039"/>
    <n v="368"/>
  </r>
  <r>
    <x v="9"/>
    <x v="4"/>
    <x v="3922"/>
    <n v="105"/>
  </r>
  <r>
    <x v="9"/>
    <x v="4"/>
    <x v="3925"/>
    <n v="6056"/>
  </r>
  <r>
    <x v="9"/>
    <x v="4"/>
    <x v="3926"/>
    <n v="5036"/>
  </r>
  <r>
    <x v="9"/>
    <x v="4"/>
    <x v="3945"/>
    <n v="1157"/>
  </r>
  <r>
    <x v="9"/>
    <x v="4"/>
    <x v="4044"/>
    <n v="3026"/>
  </r>
  <r>
    <x v="9"/>
    <x v="4"/>
    <x v="3818"/>
    <n v="3890"/>
  </r>
  <r>
    <x v="9"/>
    <x v="4"/>
    <x v="3819"/>
    <n v="260"/>
  </r>
  <r>
    <x v="9"/>
    <x v="4"/>
    <x v="3820"/>
    <n v="542"/>
  </r>
  <r>
    <x v="9"/>
    <x v="4"/>
    <x v="3783"/>
    <n v="135"/>
  </r>
  <r>
    <x v="9"/>
    <x v="4"/>
    <x v="4047"/>
    <n v="1"/>
  </r>
  <r>
    <x v="9"/>
    <x v="4"/>
    <x v="3821"/>
    <n v="18"/>
  </r>
  <r>
    <x v="9"/>
    <x v="4"/>
    <x v="3822"/>
    <n v="27"/>
  </r>
  <r>
    <x v="9"/>
    <x v="4"/>
    <x v="3823"/>
    <n v="268"/>
  </r>
  <r>
    <x v="9"/>
    <x v="4"/>
    <x v="3857"/>
    <n v="2"/>
  </r>
  <r>
    <x v="9"/>
    <x v="4"/>
    <x v="3824"/>
    <n v="415"/>
  </r>
  <r>
    <x v="9"/>
    <x v="4"/>
    <x v="3825"/>
    <n v="212"/>
  </r>
  <r>
    <x v="9"/>
    <x v="4"/>
    <x v="3858"/>
    <n v="729"/>
  </r>
  <r>
    <x v="9"/>
    <x v="4"/>
    <x v="3826"/>
    <n v="23"/>
  </r>
  <r>
    <x v="9"/>
    <x v="4"/>
    <x v="3859"/>
    <n v="10"/>
  </r>
  <r>
    <x v="9"/>
    <x v="4"/>
    <x v="3827"/>
    <n v="421"/>
  </r>
  <r>
    <x v="9"/>
    <x v="4"/>
    <x v="3828"/>
    <n v="65"/>
  </r>
  <r>
    <x v="9"/>
    <x v="4"/>
    <x v="3784"/>
    <n v="95"/>
  </r>
  <r>
    <x v="9"/>
    <x v="4"/>
    <x v="4076"/>
    <n v="142"/>
  </r>
  <r>
    <x v="9"/>
    <x v="4"/>
    <x v="3785"/>
    <n v="150"/>
  </r>
  <r>
    <x v="9"/>
    <x v="4"/>
    <x v="3786"/>
    <n v="207"/>
  </r>
  <r>
    <x v="9"/>
    <x v="4"/>
    <x v="3830"/>
    <n v="325"/>
  </r>
  <r>
    <x v="9"/>
    <x v="4"/>
    <x v="3831"/>
    <n v="193"/>
  </r>
  <r>
    <x v="9"/>
    <x v="4"/>
    <x v="4055"/>
    <n v="11"/>
  </r>
  <r>
    <x v="9"/>
    <x v="4"/>
    <x v="4057"/>
    <n v="15"/>
  </r>
  <r>
    <x v="9"/>
    <x v="4"/>
    <x v="4064"/>
    <n v="2"/>
  </r>
  <r>
    <x v="9"/>
    <x v="4"/>
    <x v="3291"/>
    <n v="86"/>
  </r>
  <r>
    <x v="9"/>
    <x v="4"/>
    <x v="3832"/>
    <n v="116"/>
  </r>
  <r>
    <x v="9"/>
    <x v="4"/>
    <x v="3833"/>
    <n v="96"/>
  </r>
  <r>
    <x v="9"/>
    <x v="4"/>
    <x v="4067"/>
    <n v="30"/>
  </r>
  <r>
    <x v="9"/>
    <x v="4"/>
    <x v="4068"/>
    <n v="3"/>
  </r>
  <r>
    <x v="9"/>
    <x v="4"/>
    <x v="4069"/>
    <n v="4"/>
  </r>
  <r>
    <x v="9"/>
    <x v="4"/>
    <x v="4070"/>
    <n v="4"/>
  </r>
  <r>
    <x v="9"/>
    <x v="4"/>
    <x v="4092"/>
    <n v="1599"/>
  </r>
  <r>
    <x v="9"/>
    <x v="4"/>
    <x v="4093"/>
    <n v="1977"/>
  </r>
  <r>
    <x v="9"/>
    <x v="4"/>
    <x v="4094"/>
    <n v="1508"/>
  </r>
  <r>
    <x v="9"/>
    <x v="4"/>
    <x v="4095"/>
    <n v="1528"/>
  </r>
  <r>
    <x v="9"/>
    <x v="4"/>
    <x v="4096"/>
    <n v="1265"/>
  </r>
  <r>
    <x v="9"/>
    <x v="4"/>
    <x v="4097"/>
    <n v="1729"/>
  </r>
  <r>
    <x v="9"/>
    <x v="4"/>
    <x v="4098"/>
    <n v="88"/>
  </r>
  <r>
    <x v="9"/>
    <x v="4"/>
    <x v="4025"/>
    <n v="68"/>
  </r>
  <r>
    <x v="9"/>
    <x v="4"/>
    <x v="4026"/>
    <n v="41"/>
  </r>
  <r>
    <x v="9"/>
    <x v="4"/>
    <x v="4077"/>
    <n v="1553"/>
  </r>
  <r>
    <x v="9"/>
    <x v="4"/>
    <x v="3292"/>
    <n v="3680"/>
  </r>
  <r>
    <x v="9"/>
    <x v="4"/>
    <x v="4078"/>
    <n v="18"/>
  </r>
  <r>
    <x v="9"/>
    <x v="4"/>
    <x v="4079"/>
    <n v="5"/>
  </r>
  <r>
    <x v="9"/>
    <x v="4"/>
    <x v="4080"/>
    <n v="2"/>
  </r>
  <r>
    <x v="9"/>
    <x v="4"/>
    <x v="4081"/>
    <n v="5"/>
  </r>
  <r>
    <x v="9"/>
    <x v="4"/>
    <x v="4083"/>
    <n v="6"/>
  </r>
  <r>
    <x v="9"/>
    <x v="4"/>
    <x v="4084"/>
    <n v="4"/>
  </r>
  <r>
    <x v="9"/>
    <x v="4"/>
    <x v="4085"/>
    <n v="1"/>
  </r>
  <r>
    <x v="9"/>
    <x v="4"/>
    <x v="4099"/>
    <n v="2"/>
  </r>
  <r>
    <x v="9"/>
    <x v="4"/>
    <x v="4100"/>
    <n v="8"/>
  </r>
  <r>
    <x v="9"/>
    <x v="4"/>
    <x v="4101"/>
    <n v="7"/>
  </r>
  <r>
    <x v="9"/>
    <x v="4"/>
    <x v="4102"/>
    <n v="100"/>
  </r>
  <r>
    <x v="9"/>
    <x v="4"/>
    <x v="4103"/>
    <n v="8"/>
  </r>
  <r>
    <x v="9"/>
    <x v="4"/>
    <x v="4104"/>
    <n v="5"/>
  </r>
  <r>
    <x v="9"/>
    <x v="4"/>
    <x v="3293"/>
    <n v="1103"/>
  </r>
  <r>
    <x v="9"/>
    <x v="4"/>
    <x v="3600"/>
    <n v="238"/>
  </r>
  <r>
    <x v="9"/>
    <x v="4"/>
    <x v="3789"/>
    <n v="8"/>
  </r>
  <r>
    <x v="9"/>
    <x v="4"/>
    <x v="3958"/>
    <n v="1"/>
  </r>
  <r>
    <x v="9"/>
    <x v="4"/>
    <x v="3883"/>
    <n v="28"/>
  </r>
  <r>
    <x v="9"/>
    <x v="4"/>
    <x v="3928"/>
    <n v="3"/>
  </r>
  <r>
    <x v="9"/>
    <x v="4"/>
    <x v="3834"/>
    <n v="341"/>
  </r>
  <r>
    <x v="9"/>
    <x v="4"/>
    <x v="3959"/>
    <n v="4"/>
  </r>
  <r>
    <x v="9"/>
    <x v="4"/>
    <x v="3860"/>
    <n v="23"/>
  </r>
  <r>
    <x v="9"/>
    <x v="4"/>
    <x v="3294"/>
    <n v="1387"/>
  </r>
  <r>
    <x v="9"/>
    <x v="4"/>
    <x v="4105"/>
    <n v="5"/>
  </r>
  <r>
    <x v="9"/>
    <x v="4"/>
    <x v="4106"/>
    <n v="4"/>
  </r>
  <r>
    <x v="9"/>
    <x v="4"/>
    <x v="4107"/>
    <n v="5"/>
  </r>
  <r>
    <x v="9"/>
    <x v="4"/>
    <x v="4108"/>
    <n v="2"/>
  </r>
  <r>
    <x v="9"/>
    <x v="4"/>
    <x v="4109"/>
    <n v="1"/>
  </r>
  <r>
    <x v="9"/>
    <x v="4"/>
    <x v="4110"/>
    <n v="1"/>
  </r>
  <r>
    <x v="9"/>
    <x v="4"/>
    <x v="4111"/>
    <n v="1"/>
  </r>
  <r>
    <x v="9"/>
    <x v="4"/>
    <x v="4112"/>
    <n v="6"/>
  </r>
  <r>
    <x v="9"/>
    <x v="4"/>
    <x v="3929"/>
    <n v="282"/>
  </r>
  <r>
    <x v="9"/>
    <x v="4"/>
    <x v="3986"/>
    <n v="31"/>
  </r>
  <r>
    <x v="9"/>
    <x v="4"/>
    <x v="3987"/>
    <n v="56"/>
  </r>
  <r>
    <x v="9"/>
    <x v="4"/>
    <x v="3988"/>
    <n v="29"/>
  </r>
  <r>
    <x v="9"/>
    <x v="4"/>
    <x v="3960"/>
    <n v="4"/>
  </r>
  <r>
    <x v="9"/>
    <x v="4"/>
    <x v="3947"/>
    <n v="140"/>
  </r>
  <r>
    <x v="9"/>
    <x v="4"/>
    <x v="3998"/>
    <n v="63"/>
  </r>
  <r>
    <x v="9"/>
    <x v="4"/>
    <x v="4013"/>
    <n v="344"/>
  </r>
  <r>
    <x v="9"/>
    <x v="4"/>
    <x v="3961"/>
    <n v="101"/>
  </r>
  <r>
    <x v="9"/>
    <x v="4"/>
    <x v="3999"/>
    <n v="217"/>
  </r>
  <r>
    <x v="9"/>
    <x v="4"/>
    <x v="4000"/>
    <n v="136"/>
  </r>
  <r>
    <x v="9"/>
    <x v="4"/>
    <x v="3989"/>
    <n v="215"/>
  </r>
  <r>
    <x v="9"/>
    <x v="4"/>
    <x v="4014"/>
    <n v="126"/>
  </r>
  <r>
    <x v="9"/>
    <x v="4"/>
    <x v="3295"/>
    <n v="388"/>
  </r>
  <r>
    <x v="9"/>
    <x v="4"/>
    <x v="3368"/>
    <n v="28"/>
  </r>
  <r>
    <x v="9"/>
    <x v="4"/>
    <x v="3369"/>
    <n v="2791"/>
  </r>
  <r>
    <x v="9"/>
    <x v="4"/>
    <x v="3625"/>
    <n v="84"/>
  </r>
  <r>
    <x v="9"/>
    <x v="4"/>
    <x v="3626"/>
    <n v="180"/>
  </r>
  <r>
    <x v="9"/>
    <x v="4"/>
    <x v="3930"/>
    <n v="269"/>
  </r>
  <r>
    <x v="9"/>
    <x v="4"/>
    <x v="3627"/>
    <n v="173"/>
  </r>
  <r>
    <x v="9"/>
    <x v="4"/>
    <x v="3962"/>
    <n v="26"/>
  </r>
  <r>
    <x v="9"/>
    <x v="4"/>
    <x v="3296"/>
    <n v="337"/>
  </r>
  <r>
    <x v="9"/>
    <x v="4"/>
    <x v="3931"/>
    <n v="102"/>
  </r>
  <r>
    <x v="9"/>
    <x v="4"/>
    <x v="3963"/>
    <n v="520"/>
  </r>
  <r>
    <x v="9"/>
    <x v="4"/>
    <x v="3964"/>
    <n v="695"/>
  </r>
  <r>
    <x v="9"/>
    <x v="4"/>
    <x v="3965"/>
    <n v="345"/>
  </r>
  <r>
    <x v="9"/>
    <x v="4"/>
    <x v="3966"/>
    <n v="25"/>
  </r>
  <r>
    <x v="9"/>
    <x v="4"/>
    <x v="3967"/>
    <n v="12"/>
  </r>
  <r>
    <x v="9"/>
    <x v="4"/>
    <x v="4086"/>
    <n v="39"/>
  </r>
  <r>
    <x v="9"/>
    <x v="4"/>
    <x v="4087"/>
    <n v="336"/>
  </r>
  <r>
    <x v="9"/>
    <x v="4"/>
    <x v="4088"/>
    <n v="69"/>
  </r>
  <r>
    <x v="9"/>
    <x v="4"/>
    <x v="4089"/>
    <n v="489"/>
  </r>
  <r>
    <x v="9"/>
    <x v="4"/>
    <x v="4001"/>
    <n v="3483"/>
  </r>
  <r>
    <x v="9"/>
    <x v="5"/>
    <x v="1610"/>
    <n v="1356"/>
  </r>
  <r>
    <x v="9"/>
    <x v="5"/>
    <x v="1159"/>
    <n v="1996"/>
  </r>
  <r>
    <x v="9"/>
    <x v="5"/>
    <x v="1236"/>
    <n v="3309"/>
  </r>
  <r>
    <x v="9"/>
    <x v="5"/>
    <x v="1811"/>
    <n v="3417"/>
  </r>
  <r>
    <x v="9"/>
    <x v="5"/>
    <x v="970"/>
    <n v="3922"/>
  </r>
  <r>
    <x v="9"/>
    <x v="5"/>
    <x v="250"/>
    <n v="9604"/>
  </r>
  <r>
    <x v="9"/>
    <x v="5"/>
    <x v="1063"/>
    <n v="7390"/>
  </r>
  <r>
    <x v="9"/>
    <x v="5"/>
    <x v="0"/>
    <n v="3567"/>
  </r>
  <r>
    <x v="9"/>
    <x v="5"/>
    <x v="1"/>
    <n v="5020"/>
  </r>
  <r>
    <x v="9"/>
    <x v="5"/>
    <x v="3750"/>
    <n v="5237"/>
  </r>
  <r>
    <x v="9"/>
    <x v="5"/>
    <x v="855"/>
    <n v="1442"/>
  </r>
  <r>
    <x v="9"/>
    <x v="5"/>
    <x v="1870"/>
    <n v="3899"/>
  </r>
  <r>
    <x v="9"/>
    <x v="5"/>
    <x v="1317"/>
    <n v="4959"/>
  </r>
  <r>
    <x v="9"/>
    <x v="5"/>
    <x v="2601"/>
    <n v="6775"/>
  </r>
  <r>
    <x v="9"/>
    <x v="5"/>
    <x v="3297"/>
    <n v="4055"/>
  </r>
  <r>
    <x v="9"/>
    <x v="5"/>
    <x v="3968"/>
    <n v="6237"/>
  </r>
  <r>
    <x v="9"/>
    <x v="5"/>
    <x v="3"/>
    <n v="10259"/>
  </r>
  <r>
    <x v="9"/>
    <x v="5"/>
    <x v="4"/>
    <n v="3955"/>
  </r>
  <r>
    <x v="9"/>
    <x v="5"/>
    <x v="199"/>
    <n v="6503"/>
  </r>
  <r>
    <x v="9"/>
    <x v="5"/>
    <x v="2845"/>
    <n v="1938"/>
  </r>
  <r>
    <x v="9"/>
    <x v="5"/>
    <x v="6"/>
    <n v="4716"/>
  </r>
  <r>
    <x v="9"/>
    <x v="5"/>
    <x v="1524"/>
    <n v="2491"/>
  </r>
  <r>
    <x v="9"/>
    <x v="5"/>
    <x v="252"/>
    <n v="3238"/>
  </r>
  <r>
    <x v="9"/>
    <x v="5"/>
    <x v="377"/>
    <n v="3811"/>
  </r>
  <r>
    <x v="9"/>
    <x v="5"/>
    <x v="378"/>
    <n v="8520"/>
  </r>
  <r>
    <x v="9"/>
    <x v="5"/>
    <x v="496"/>
    <n v="7581"/>
  </r>
  <r>
    <x v="9"/>
    <x v="5"/>
    <x v="253"/>
    <n v="1329"/>
  </r>
  <r>
    <x v="9"/>
    <x v="5"/>
    <x v="3523"/>
    <n v="9093"/>
  </r>
  <r>
    <x v="9"/>
    <x v="5"/>
    <x v="540"/>
    <n v="5290"/>
  </r>
  <r>
    <x v="9"/>
    <x v="5"/>
    <x v="1009"/>
    <n v="2937"/>
  </r>
  <r>
    <x v="9"/>
    <x v="5"/>
    <x v="423"/>
    <n v="4313"/>
  </r>
  <r>
    <x v="9"/>
    <x v="5"/>
    <x v="380"/>
    <n v="9915"/>
  </r>
  <r>
    <x v="9"/>
    <x v="5"/>
    <x v="201"/>
    <n v="12284"/>
  </r>
  <r>
    <x v="9"/>
    <x v="5"/>
    <x v="3969"/>
    <n v="1723"/>
  </r>
  <r>
    <x v="9"/>
    <x v="5"/>
    <x v="1861"/>
    <n v="3449"/>
  </r>
  <r>
    <x v="9"/>
    <x v="5"/>
    <x v="8"/>
    <n v="15323"/>
  </r>
  <r>
    <x v="9"/>
    <x v="5"/>
    <x v="509"/>
    <n v="2960"/>
  </r>
  <r>
    <x v="9"/>
    <x v="5"/>
    <x v="2846"/>
    <n v="334"/>
  </r>
  <r>
    <x v="9"/>
    <x v="5"/>
    <x v="2847"/>
    <n v="993"/>
  </r>
  <r>
    <x v="9"/>
    <x v="5"/>
    <x v="2848"/>
    <n v="1052"/>
  </r>
  <r>
    <x v="9"/>
    <x v="5"/>
    <x v="2849"/>
    <n v="550"/>
  </r>
  <r>
    <x v="9"/>
    <x v="5"/>
    <x v="2850"/>
    <n v="158"/>
  </r>
  <r>
    <x v="9"/>
    <x v="5"/>
    <x v="2851"/>
    <n v="1354"/>
  </r>
  <r>
    <x v="9"/>
    <x v="5"/>
    <x v="2003"/>
    <n v="2916"/>
  </r>
  <r>
    <x v="9"/>
    <x v="5"/>
    <x v="2004"/>
    <n v="2812"/>
  </r>
  <r>
    <x v="9"/>
    <x v="5"/>
    <x v="2005"/>
    <n v="1716"/>
  </r>
  <r>
    <x v="9"/>
    <x v="5"/>
    <x v="2006"/>
    <n v="1455"/>
  </r>
  <r>
    <x v="9"/>
    <x v="5"/>
    <x v="752"/>
    <n v="2802"/>
  </r>
  <r>
    <x v="9"/>
    <x v="5"/>
    <x v="332"/>
    <n v="17726"/>
  </r>
  <r>
    <x v="9"/>
    <x v="5"/>
    <x v="343"/>
    <n v="2814"/>
  </r>
  <r>
    <x v="9"/>
    <x v="5"/>
    <x v="2007"/>
    <n v="1537"/>
  </r>
  <r>
    <x v="9"/>
    <x v="5"/>
    <x v="784"/>
    <n v="2693"/>
  </r>
  <r>
    <x v="9"/>
    <x v="5"/>
    <x v="2008"/>
    <n v="2294"/>
  </r>
  <r>
    <x v="9"/>
    <x v="5"/>
    <x v="2009"/>
    <n v="949"/>
  </r>
  <r>
    <x v="9"/>
    <x v="5"/>
    <x v="2010"/>
    <n v="977"/>
  </r>
  <r>
    <x v="9"/>
    <x v="5"/>
    <x v="2011"/>
    <n v="1439"/>
  </r>
  <r>
    <x v="9"/>
    <x v="5"/>
    <x v="2013"/>
    <n v="3336"/>
  </r>
  <r>
    <x v="9"/>
    <x v="5"/>
    <x v="3422"/>
    <n v="2698"/>
  </r>
  <r>
    <x v="9"/>
    <x v="5"/>
    <x v="736"/>
    <n v="5753"/>
  </r>
  <r>
    <x v="9"/>
    <x v="5"/>
    <x v="11"/>
    <n v="5207"/>
  </r>
  <r>
    <x v="9"/>
    <x v="5"/>
    <x v="2014"/>
    <n v="3354"/>
  </r>
  <r>
    <x v="9"/>
    <x v="5"/>
    <x v="202"/>
    <n v="3088"/>
  </r>
  <r>
    <x v="9"/>
    <x v="5"/>
    <x v="13"/>
    <n v="3754"/>
  </r>
  <r>
    <x v="9"/>
    <x v="5"/>
    <x v="333"/>
    <n v="4034"/>
  </r>
  <r>
    <x v="9"/>
    <x v="5"/>
    <x v="1797"/>
    <n v="2852"/>
  </r>
  <r>
    <x v="9"/>
    <x v="5"/>
    <x v="902"/>
    <n v="147"/>
  </r>
  <r>
    <x v="9"/>
    <x v="5"/>
    <x v="1611"/>
    <n v="7099"/>
  </r>
  <r>
    <x v="9"/>
    <x v="5"/>
    <x v="1040"/>
    <n v="1764"/>
  </r>
  <r>
    <x v="9"/>
    <x v="5"/>
    <x v="590"/>
    <n v="7493"/>
  </r>
  <r>
    <x v="9"/>
    <x v="5"/>
    <x v="203"/>
    <n v="5012"/>
  </r>
  <r>
    <x v="9"/>
    <x v="5"/>
    <x v="616"/>
    <n v="25"/>
  </r>
  <r>
    <x v="9"/>
    <x v="5"/>
    <x v="424"/>
    <n v="2162"/>
  </r>
  <r>
    <x v="9"/>
    <x v="5"/>
    <x v="334"/>
    <n v="2033"/>
  </r>
  <r>
    <x v="9"/>
    <x v="5"/>
    <x v="14"/>
    <n v="2215"/>
  </r>
  <r>
    <x v="9"/>
    <x v="5"/>
    <x v="3862"/>
    <n v="6509"/>
  </r>
  <r>
    <x v="9"/>
    <x v="5"/>
    <x v="15"/>
    <n v="11300"/>
  </r>
  <r>
    <x v="9"/>
    <x v="5"/>
    <x v="204"/>
    <n v="149"/>
  </r>
  <r>
    <x v="9"/>
    <x v="5"/>
    <x v="738"/>
    <n v="2551"/>
  </r>
  <r>
    <x v="9"/>
    <x v="5"/>
    <x v="3835"/>
    <n v="4450"/>
  </r>
  <r>
    <x v="9"/>
    <x v="5"/>
    <x v="2182"/>
    <n v="6915"/>
  </r>
  <r>
    <x v="9"/>
    <x v="5"/>
    <x v="556"/>
    <n v="2952"/>
  </r>
  <r>
    <x v="9"/>
    <x v="5"/>
    <x v="16"/>
    <n v="4916"/>
  </r>
  <r>
    <x v="9"/>
    <x v="5"/>
    <x v="3863"/>
    <n v="1059"/>
  </r>
  <r>
    <x v="9"/>
    <x v="5"/>
    <x v="497"/>
    <n v="603"/>
  </r>
  <r>
    <x v="9"/>
    <x v="5"/>
    <x v="255"/>
    <n v="3689"/>
  </r>
  <r>
    <x v="9"/>
    <x v="5"/>
    <x v="335"/>
    <n v="2882"/>
  </r>
  <r>
    <x v="9"/>
    <x v="5"/>
    <x v="1812"/>
    <n v="6666"/>
  </r>
  <r>
    <x v="9"/>
    <x v="5"/>
    <x v="3095"/>
    <n v="473"/>
  </r>
  <r>
    <x v="9"/>
    <x v="5"/>
    <x v="3649"/>
    <n v="1264"/>
  </r>
  <r>
    <x v="9"/>
    <x v="5"/>
    <x v="1065"/>
    <n v="2782"/>
  </r>
  <r>
    <x v="9"/>
    <x v="5"/>
    <x v="3990"/>
    <n v="7078"/>
  </r>
  <r>
    <x v="9"/>
    <x v="5"/>
    <x v="2852"/>
    <n v="1000"/>
  </r>
  <r>
    <x v="9"/>
    <x v="5"/>
    <x v="3423"/>
    <n v="7533"/>
  </r>
  <r>
    <x v="9"/>
    <x v="5"/>
    <x v="256"/>
    <n v="103"/>
  </r>
  <r>
    <x v="9"/>
    <x v="5"/>
    <x v="1471"/>
    <n v="5397"/>
  </r>
  <r>
    <x v="9"/>
    <x v="5"/>
    <x v="3424"/>
    <n v="5997"/>
  </r>
  <r>
    <x v="9"/>
    <x v="5"/>
    <x v="1161"/>
    <n v="12296"/>
  </r>
  <r>
    <x v="9"/>
    <x v="5"/>
    <x v="512"/>
    <n v="3235"/>
  </r>
  <r>
    <x v="9"/>
    <x v="5"/>
    <x v="17"/>
    <n v="6620"/>
  </r>
  <r>
    <x v="9"/>
    <x v="5"/>
    <x v="18"/>
    <n v="4888"/>
  </r>
  <r>
    <x v="9"/>
    <x v="5"/>
    <x v="205"/>
    <n v="4069"/>
  </r>
  <r>
    <x v="9"/>
    <x v="5"/>
    <x v="162"/>
    <n v="824"/>
  </r>
  <r>
    <x v="9"/>
    <x v="5"/>
    <x v="592"/>
    <n v="1765"/>
  </r>
  <r>
    <x v="9"/>
    <x v="5"/>
    <x v="1318"/>
    <n v="1348"/>
  </r>
  <r>
    <x v="9"/>
    <x v="5"/>
    <x v="163"/>
    <n v="2002"/>
  </r>
  <r>
    <x v="9"/>
    <x v="5"/>
    <x v="19"/>
    <n v="669"/>
  </r>
  <r>
    <x v="9"/>
    <x v="5"/>
    <x v="660"/>
    <n v="230"/>
  </r>
  <r>
    <x v="9"/>
    <x v="5"/>
    <x v="557"/>
    <n v="1906"/>
  </r>
  <r>
    <x v="9"/>
    <x v="5"/>
    <x v="232"/>
    <n v="5752"/>
  </r>
  <r>
    <x v="9"/>
    <x v="5"/>
    <x v="2171"/>
    <n v="4152"/>
  </r>
  <r>
    <x v="9"/>
    <x v="5"/>
    <x v="20"/>
    <n v="2261"/>
  </r>
  <r>
    <x v="9"/>
    <x v="5"/>
    <x v="3096"/>
    <n v="4208"/>
  </r>
  <r>
    <x v="9"/>
    <x v="5"/>
    <x v="206"/>
    <n v="8622"/>
  </r>
  <r>
    <x v="9"/>
    <x v="5"/>
    <x v="336"/>
    <n v="3798"/>
  </r>
  <r>
    <x v="9"/>
    <x v="5"/>
    <x v="21"/>
    <n v="1848"/>
  </r>
  <r>
    <x v="9"/>
    <x v="5"/>
    <x v="904"/>
    <n v="2862"/>
  </r>
  <r>
    <x v="9"/>
    <x v="5"/>
    <x v="3884"/>
    <n v="4096"/>
  </r>
  <r>
    <x v="9"/>
    <x v="5"/>
    <x v="1612"/>
    <n v="19"/>
  </r>
  <r>
    <x v="9"/>
    <x v="5"/>
    <x v="661"/>
    <n v="15768"/>
  </r>
  <r>
    <x v="9"/>
    <x v="5"/>
    <x v="2323"/>
    <n v="4860"/>
  </r>
  <r>
    <x v="9"/>
    <x v="5"/>
    <x v="1319"/>
    <n v="3389"/>
  </r>
  <r>
    <x v="9"/>
    <x v="5"/>
    <x v="1041"/>
    <n v="2417"/>
  </r>
  <r>
    <x v="9"/>
    <x v="5"/>
    <x v="2324"/>
    <n v="435"/>
  </r>
  <r>
    <x v="9"/>
    <x v="5"/>
    <x v="233"/>
    <n v="9950"/>
  </r>
  <r>
    <x v="9"/>
    <x v="5"/>
    <x v="1423"/>
    <n v="5004"/>
  </r>
  <r>
    <x v="9"/>
    <x v="5"/>
    <x v="23"/>
    <n v="2560"/>
  </r>
  <r>
    <x v="9"/>
    <x v="5"/>
    <x v="2111"/>
    <n v="3287"/>
  </r>
  <r>
    <x v="9"/>
    <x v="5"/>
    <x v="1814"/>
    <n v="7769"/>
  </r>
  <r>
    <x v="9"/>
    <x v="5"/>
    <x v="2183"/>
    <n v="54"/>
  </r>
  <r>
    <x v="9"/>
    <x v="5"/>
    <x v="1934"/>
    <n v="2193"/>
  </r>
  <r>
    <x v="9"/>
    <x v="5"/>
    <x v="1066"/>
    <n v="861"/>
  </r>
  <r>
    <x v="9"/>
    <x v="5"/>
    <x v="3080"/>
    <n v="1685"/>
  </r>
  <r>
    <x v="9"/>
    <x v="5"/>
    <x v="1472"/>
    <n v="5919"/>
  </r>
  <r>
    <x v="9"/>
    <x v="5"/>
    <x v="3671"/>
    <n v="3690"/>
  </r>
  <r>
    <x v="9"/>
    <x v="5"/>
    <x v="3790"/>
    <n v="3763"/>
  </r>
  <r>
    <x v="9"/>
    <x v="5"/>
    <x v="558"/>
    <n v="1693"/>
  </r>
  <r>
    <x v="9"/>
    <x v="5"/>
    <x v="905"/>
    <n v="2144"/>
  </r>
  <r>
    <x v="9"/>
    <x v="5"/>
    <x v="2992"/>
    <n v="1994"/>
  </r>
  <r>
    <x v="9"/>
    <x v="5"/>
    <x v="3791"/>
    <n v="9325"/>
  </r>
  <r>
    <x v="9"/>
    <x v="5"/>
    <x v="3792"/>
    <n v="396"/>
  </r>
  <r>
    <x v="9"/>
    <x v="5"/>
    <x v="210"/>
    <n v="3997"/>
  </r>
  <r>
    <x v="9"/>
    <x v="5"/>
    <x v="26"/>
    <n v="3295"/>
  </r>
  <r>
    <x v="9"/>
    <x v="5"/>
    <x v="27"/>
    <n v="2941"/>
  </r>
  <r>
    <x v="9"/>
    <x v="5"/>
    <x v="348"/>
    <n v="1774"/>
  </r>
  <r>
    <x v="9"/>
    <x v="5"/>
    <x v="1453"/>
    <n v="3672"/>
  </r>
  <r>
    <x v="9"/>
    <x v="5"/>
    <x v="3793"/>
    <n v="6663"/>
  </r>
  <r>
    <x v="9"/>
    <x v="5"/>
    <x v="906"/>
    <n v="2147"/>
  </r>
  <r>
    <x v="9"/>
    <x v="5"/>
    <x v="907"/>
    <n v="629"/>
  </r>
  <r>
    <x v="9"/>
    <x v="5"/>
    <x v="908"/>
    <n v="1429"/>
  </r>
  <r>
    <x v="9"/>
    <x v="5"/>
    <x v="909"/>
    <n v="1117"/>
  </r>
  <r>
    <x v="9"/>
    <x v="5"/>
    <x v="2993"/>
    <n v="1973"/>
  </r>
  <r>
    <x v="9"/>
    <x v="5"/>
    <x v="2994"/>
    <n v="3532"/>
  </r>
  <r>
    <x v="9"/>
    <x v="5"/>
    <x v="2995"/>
    <n v="3684"/>
  </r>
  <r>
    <x v="9"/>
    <x v="5"/>
    <x v="2996"/>
    <n v="1811"/>
  </r>
  <r>
    <x v="9"/>
    <x v="5"/>
    <x v="2997"/>
    <n v="1558"/>
  </r>
  <r>
    <x v="9"/>
    <x v="5"/>
    <x v="3098"/>
    <n v="56"/>
  </r>
  <r>
    <x v="9"/>
    <x v="5"/>
    <x v="2998"/>
    <n v="1992"/>
  </r>
  <r>
    <x v="9"/>
    <x v="5"/>
    <x v="2999"/>
    <n v="1832"/>
  </r>
  <r>
    <x v="9"/>
    <x v="5"/>
    <x v="3000"/>
    <n v="1613"/>
  </r>
  <r>
    <x v="9"/>
    <x v="5"/>
    <x v="3001"/>
    <n v="1190"/>
  </r>
  <r>
    <x v="9"/>
    <x v="5"/>
    <x v="3002"/>
    <n v="1687"/>
  </r>
  <r>
    <x v="9"/>
    <x v="5"/>
    <x v="3003"/>
    <n v="2359"/>
  </r>
  <r>
    <x v="9"/>
    <x v="5"/>
    <x v="3004"/>
    <n v="3088"/>
  </r>
  <r>
    <x v="9"/>
    <x v="5"/>
    <x v="3005"/>
    <n v="817"/>
  </r>
  <r>
    <x v="9"/>
    <x v="5"/>
    <x v="3006"/>
    <n v="1796"/>
  </r>
  <r>
    <x v="9"/>
    <x v="5"/>
    <x v="3007"/>
    <n v="1075"/>
  </r>
  <r>
    <x v="9"/>
    <x v="5"/>
    <x v="3008"/>
    <n v="1336"/>
  </r>
  <r>
    <x v="9"/>
    <x v="5"/>
    <x v="3009"/>
    <n v="490"/>
  </r>
  <r>
    <x v="9"/>
    <x v="5"/>
    <x v="3010"/>
    <n v="15"/>
  </r>
  <r>
    <x v="9"/>
    <x v="5"/>
    <x v="3011"/>
    <n v="2722"/>
  </r>
  <r>
    <x v="9"/>
    <x v="5"/>
    <x v="3012"/>
    <n v="1943"/>
  </r>
  <r>
    <x v="9"/>
    <x v="5"/>
    <x v="3013"/>
    <n v="1483"/>
  </r>
  <r>
    <x v="9"/>
    <x v="5"/>
    <x v="3014"/>
    <n v="2019"/>
  </r>
  <r>
    <x v="9"/>
    <x v="5"/>
    <x v="2016"/>
    <n v="1510"/>
  </r>
  <r>
    <x v="9"/>
    <x v="5"/>
    <x v="3015"/>
    <n v="3087"/>
  </r>
  <r>
    <x v="9"/>
    <x v="5"/>
    <x v="3016"/>
    <n v="1395"/>
  </r>
  <r>
    <x v="9"/>
    <x v="5"/>
    <x v="3017"/>
    <n v="2529"/>
  </r>
  <r>
    <x v="9"/>
    <x v="5"/>
    <x v="3018"/>
    <n v="1880"/>
  </r>
  <r>
    <x v="9"/>
    <x v="5"/>
    <x v="3019"/>
    <n v="3614"/>
  </r>
  <r>
    <x v="9"/>
    <x v="5"/>
    <x v="662"/>
    <n v="487"/>
  </r>
  <r>
    <x v="9"/>
    <x v="5"/>
    <x v="663"/>
    <n v="44"/>
  </r>
  <r>
    <x v="9"/>
    <x v="5"/>
    <x v="664"/>
    <n v="150"/>
  </r>
  <r>
    <x v="9"/>
    <x v="5"/>
    <x v="665"/>
    <n v="85"/>
  </r>
  <r>
    <x v="9"/>
    <x v="5"/>
    <x v="666"/>
    <n v="155"/>
  </r>
  <r>
    <x v="9"/>
    <x v="5"/>
    <x v="667"/>
    <n v="296"/>
  </r>
  <r>
    <x v="9"/>
    <x v="5"/>
    <x v="668"/>
    <n v="99"/>
  </r>
  <r>
    <x v="9"/>
    <x v="5"/>
    <x v="669"/>
    <n v="351"/>
  </r>
  <r>
    <x v="9"/>
    <x v="5"/>
    <x v="670"/>
    <n v="16"/>
  </r>
  <r>
    <x v="9"/>
    <x v="5"/>
    <x v="671"/>
    <n v="31"/>
  </r>
  <r>
    <x v="9"/>
    <x v="5"/>
    <x v="672"/>
    <n v="77"/>
  </r>
  <r>
    <x v="9"/>
    <x v="5"/>
    <x v="673"/>
    <n v="524"/>
  </r>
  <r>
    <x v="9"/>
    <x v="5"/>
    <x v="674"/>
    <n v="88"/>
  </r>
  <r>
    <x v="9"/>
    <x v="5"/>
    <x v="1871"/>
    <n v="12"/>
  </r>
  <r>
    <x v="9"/>
    <x v="5"/>
    <x v="675"/>
    <n v="32"/>
  </r>
  <r>
    <x v="9"/>
    <x v="5"/>
    <x v="676"/>
    <n v="190"/>
  </r>
  <r>
    <x v="9"/>
    <x v="5"/>
    <x v="677"/>
    <n v="26"/>
  </r>
  <r>
    <x v="9"/>
    <x v="5"/>
    <x v="678"/>
    <n v="89"/>
  </r>
  <r>
    <x v="9"/>
    <x v="5"/>
    <x v="3298"/>
    <n v="1757"/>
  </r>
  <r>
    <x v="9"/>
    <x v="5"/>
    <x v="1613"/>
    <n v="3643"/>
  </r>
  <r>
    <x v="9"/>
    <x v="5"/>
    <x v="1614"/>
    <n v="1943"/>
  </r>
  <r>
    <x v="9"/>
    <x v="5"/>
    <x v="1615"/>
    <n v="2557"/>
  </r>
  <r>
    <x v="9"/>
    <x v="5"/>
    <x v="1616"/>
    <n v="5254"/>
  </r>
  <r>
    <x v="9"/>
    <x v="5"/>
    <x v="29"/>
    <n v="5976"/>
  </r>
  <r>
    <x v="9"/>
    <x v="5"/>
    <x v="30"/>
    <n v="3765"/>
  </r>
  <r>
    <x v="9"/>
    <x v="5"/>
    <x v="31"/>
    <n v="2757"/>
  </r>
  <r>
    <x v="9"/>
    <x v="5"/>
    <x v="32"/>
    <n v="2132"/>
  </r>
  <r>
    <x v="9"/>
    <x v="5"/>
    <x v="33"/>
    <n v="2991"/>
  </r>
  <r>
    <x v="9"/>
    <x v="5"/>
    <x v="3060"/>
    <n v="8510"/>
  </r>
  <r>
    <x v="9"/>
    <x v="5"/>
    <x v="1132"/>
    <n v="16216"/>
  </r>
  <r>
    <x v="9"/>
    <x v="5"/>
    <x v="1231"/>
    <n v="4607"/>
  </r>
  <r>
    <x v="9"/>
    <x v="5"/>
    <x v="257"/>
    <n v="1883"/>
  </r>
  <r>
    <x v="9"/>
    <x v="5"/>
    <x v="3099"/>
    <n v="6113"/>
  </r>
  <r>
    <x v="9"/>
    <x v="5"/>
    <x v="861"/>
    <n v="4418"/>
  </r>
  <r>
    <x v="9"/>
    <x v="5"/>
    <x v="3751"/>
    <n v="6443"/>
  </r>
  <r>
    <x v="9"/>
    <x v="5"/>
    <x v="212"/>
    <n v="2148"/>
  </r>
  <r>
    <x v="9"/>
    <x v="5"/>
    <x v="3299"/>
    <n v="3553"/>
  </r>
  <r>
    <x v="9"/>
    <x v="5"/>
    <x v="236"/>
    <n v="3972"/>
  </r>
  <r>
    <x v="9"/>
    <x v="5"/>
    <x v="48"/>
    <n v="3487"/>
  </r>
  <r>
    <x v="9"/>
    <x v="5"/>
    <x v="617"/>
    <n v="6483"/>
  </r>
  <r>
    <x v="9"/>
    <x v="5"/>
    <x v="1395"/>
    <n v="2193"/>
  </r>
  <r>
    <x v="9"/>
    <x v="5"/>
    <x v="559"/>
    <n v="3667"/>
  </r>
  <r>
    <x v="9"/>
    <x v="5"/>
    <x v="50"/>
    <n v="6969"/>
  </r>
  <r>
    <x v="9"/>
    <x v="5"/>
    <x v="350"/>
    <n v="641"/>
  </r>
  <r>
    <x v="9"/>
    <x v="5"/>
    <x v="739"/>
    <n v="2220"/>
  </r>
  <r>
    <x v="9"/>
    <x v="5"/>
    <x v="514"/>
    <n v="491"/>
  </r>
  <r>
    <x v="9"/>
    <x v="5"/>
    <x v="238"/>
    <n v="1050"/>
  </r>
  <r>
    <x v="9"/>
    <x v="5"/>
    <x v="52"/>
    <n v="5191"/>
  </r>
  <r>
    <x v="9"/>
    <x v="5"/>
    <x v="53"/>
    <n v="3893"/>
  </r>
  <r>
    <x v="9"/>
    <x v="5"/>
    <x v="214"/>
    <n v="1873"/>
  </r>
  <r>
    <x v="9"/>
    <x v="5"/>
    <x v="619"/>
    <n v="1466"/>
  </r>
  <r>
    <x v="9"/>
    <x v="5"/>
    <x v="3794"/>
    <n v="80"/>
  </r>
  <r>
    <x v="9"/>
    <x v="5"/>
    <x v="3795"/>
    <n v="2105"/>
  </r>
  <r>
    <x v="9"/>
    <x v="5"/>
    <x v="3796"/>
    <n v="3215"/>
  </r>
  <r>
    <x v="9"/>
    <x v="5"/>
    <x v="64"/>
    <n v="16674"/>
  </r>
  <r>
    <x v="9"/>
    <x v="5"/>
    <x v="972"/>
    <n v="3780"/>
  </r>
  <r>
    <x v="9"/>
    <x v="5"/>
    <x v="390"/>
    <n v="3956"/>
  </r>
  <r>
    <x v="9"/>
    <x v="5"/>
    <x v="65"/>
    <n v="6862"/>
  </r>
  <r>
    <x v="9"/>
    <x v="5"/>
    <x v="68"/>
    <n v="3885"/>
  </r>
  <r>
    <x v="9"/>
    <x v="5"/>
    <x v="69"/>
    <n v="1346"/>
  </r>
  <r>
    <x v="9"/>
    <x v="5"/>
    <x v="70"/>
    <n v="1347"/>
  </r>
  <r>
    <x v="9"/>
    <x v="5"/>
    <x v="2186"/>
    <n v="800"/>
  </r>
  <r>
    <x v="9"/>
    <x v="5"/>
    <x v="2187"/>
    <n v="1352"/>
  </r>
  <r>
    <x v="9"/>
    <x v="5"/>
    <x v="71"/>
    <n v="4956"/>
  </r>
  <r>
    <x v="9"/>
    <x v="5"/>
    <x v="148"/>
    <n v="1720"/>
  </r>
  <r>
    <x v="9"/>
    <x v="5"/>
    <x v="73"/>
    <n v="1879"/>
  </r>
  <r>
    <x v="9"/>
    <x v="5"/>
    <x v="74"/>
    <n v="1327"/>
  </r>
  <r>
    <x v="9"/>
    <x v="5"/>
    <x v="75"/>
    <n v="1895"/>
  </r>
  <r>
    <x v="9"/>
    <x v="5"/>
    <x v="1473"/>
    <n v="1447"/>
  </r>
  <r>
    <x v="9"/>
    <x v="5"/>
    <x v="77"/>
    <n v="1583"/>
  </r>
  <r>
    <x v="9"/>
    <x v="5"/>
    <x v="78"/>
    <n v="629"/>
  </r>
  <r>
    <x v="9"/>
    <x v="5"/>
    <x v="392"/>
    <n v="7919"/>
  </r>
  <r>
    <x v="9"/>
    <x v="5"/>
    <x v="260"/>
    <n v="670"/>
  </r>
  <r>
    <x v="9"/>
    <x v="5"/>
    <x v="81"/>
    <n v="877"/>
  </r>
  <r>
    <x v="9"/>
    <x v="5"/>
    <x v="82"/>
    <n v="185"/>
  </r>
  <r>
    <x v="9"/>
    <x v="5"/>
    <x v="83"/>
    <n v="211"/>
  </r>
  <r>
    <x v="9"/>
    <x v="5"/>
    <x v="1093"/>
    <n v="1009"/>
  </r>
  <r>
    <x v="9"/>
    <x v="5"/>
    <x v="85"/>
    <n v="322"/>
  </r>
  <r>
    <x v="9"/>
    <x v="5"/>
    <x v="1094"/>
    <n v="7"/>
  </r>
  <r>
    <x v="9"/>
    <x v="5"/>
    <x v="87"/>
    <n v="1053"/>
  </r>
  <r>
    <x v="9"/>
    <x v="5"/>
    <x v="88"/>
    <n v="719"/>
  </r>
  <r>
    <x v="9"/>
    <x v="5"/>
    <x v="1095"/>
    <n v="1417"/>
  </r>
  <r>
    <x v="9"/>
    <x v="5"/>
    <x v="90"/>
    <n v="703"/>
  </r>
  <r>
    <x v="9"/>
    <x v="5"/>
    <x v="91"/>
    <n v="366"/>
  </r>
  <r>
    <x v="9"/>
    <x v="5"/>
    <x v="621"/>
    <n v="420"/>
  </r>
  <r>
    <x v="9"/>
    <x v="5"/>
    <x v="1096"/>
    <n v="442"/>
  </r>
  <r>
    <x v="9"/>
    <x v="5"/>
    <x v="94"/>
    <n v="864"/>
  </r>
  <r>
    <x v="9"/>
    <x v="5"/>
    <x v="216"/>
    <n v="878"/>
  </r>
  <r>
    <x v="9"/>
    <x v="5"/>
    <x v="217"/>
    <n v="45"/>
  </r>
  <r>
    <x v="9"/>
    <x v="5"/>
    <x v="1237"/>
    <n v="2798"/>
  </r>
  <r>
    <x v="9"/>
    <x v="5"/>
    <x v="353"/>
    <n v="1238"/>
  </r>
  <r>
    <x v="9"/>
    <x v="5"/>
    <x v="560"/>
    <n v="719"/>
  </r>
  <r>
    <x v="9"/>
    <x v="5"/>
    <x v="740"/>
    <n v="2183"/>
  </r>
  <r>
    <x v="9"/>
    <x v="5"/>
    <x v="679"/>
    <n v="245"/>
  </r>
  <r>
    <x v="9"/>
    <x v="5"/>
    <x v="689"/>
    <n v="1645"/>
  </r>
  <r>
    <x v="9"/>
    <x v="5"/>
    <x v="515"/>
    <n v="2884"/>
  </r>
  <r>
    <x v="9"/>
    <x v="5"/>
    <x v="95"/>
    <n v="1022"/>
  </r>
  <r>
    <x v="9"/>
    <x v="5"/>
    <x v="150"/>
    <n v="1094"/>
  </r>
  <r>
    <x v="9"/>
    <x v="5"/>
    <x v="393"/>
    <n v="6425"/>
  </r>
  <r>
    <x v="9"/>
    <x v="5"/>
    <x v="1474"/>
    <n v="4748"/>
  </r>
  <r>
    <x v="9"/>
    <x v="5"/>
    <x v="1475"/>
    <n v="4835"/>
  </r>
  <r>
    <x v="9"/>
    <x v="5"/>
    <x v="2172"/>
    <n v="2246"/>
  </r>
  <r>
    <x v="9"/>
    <x v="5"/>
    <x v="753"/>
    <n v="2094"/>
  </r>
  <r>
    <x v="9"/>
    <x v="5"/>
    <x v="690"/>
    <n v="855"/>
  </r>
  <r>
    <x v="9"/>
    <x v="5"/>
    <x v="97"/>
    <n v="6921"/>
  </r>
  <r>
    <x v="9"/>
    <x v="5"/>
    <x v="2473"/>
    <n v="5036"/>
  </r>
  <r>
    <x v="9"/>
    <x v="5"/>
    <x v="220"/>
    <n v="1868"/>
  </r>
  <r>
    <x v="9"/>
    <x v="5"/>
    <x v="3932"/>
    <n v="885"/>
  </r>
  <r>
    <x v="9"/>
    <x v="5"/>
    <x v="516"/>
    <n v="7883"/>
  </r>
  <r>
    <x v="9"/>
    <x v="5"/>
    <x v="1935"/>
    <n v="27"/>
  </r>
  <r>
    <x v="9"/>
    <x v="5"/>
    <x v="564"/>
    <n v="1309"/>
  </r>
  <r>
    <x v="9"/>
    <x v="5"/>
    <x v="2474"/>
    <n v="3256"/>
  </r>
  <r>
    <x v="9"/>
    <x v="5"/>
    <x v="2475"/>
    <n v="1018"/>
  </r>
  <r>
    <x v="9"/>
    <x v="5"/>
    <x v="957"/>
    <n v="3506"/>
  </r>
  <r>
    <x v="9"/>
    <x v="5"/>
    <x v="173"/>
    <n v="2160"/>
  </r>
  <r>
    <x v="9"/>
    <x v="5"/>
    <x v="1300"/>
    <n v="3"/>
  </r>
  <r>
    <x v="9"/>
    <x v="5"/>
    <x v="174"/>
    <n v="2093"/>
  </r>
  <r>
    <x v="9"/>
    <x v="5"/>
    <x v="176"/>
    <n v="2938"/>
  </r>
  <r>
    <x v="9"/>
    <x v="5"/>
    <x v="177"/>
    <n v="1519"/>
  </r>
  <r>
    <x v="9"/>
    <x v="5"/>
    <x v="178"/>
    <n v="2902"/>
  </r>
  <r>
    <x v="9"/>
    <x v="5"/>
    <x v="179"/>
    <n v="2012"/>
  </r>
  <r>
    <x v="9"/>
    <x v="5"/>
    <x v="180"/>
    <n v="837"/>
  </r>
  <r>
    <x v="9"/>
    <x v="5"/>
    <x v="181"/>
    <n v="868"/>
  </r>
  <r>
    <x v="9"/>
    <x v="5"/>
    <x v="182"/>
    <n v="4334"/>
  </r>
  <r>
    <x v="9"/>
    <x v="5"/>
    <x v="183"/>
    <n v="1740"/>
  </r>
  <r>
    <x v="9"/>
    <x v="5"/>
    <x v="185"/>
    <n v="3699"/>
  </r>
  <r>
    <x v="9"/>
    <x v="5"/>
    <x v="186"/>
    <n v="2159"/>
  </r>
  <r>
    <x v="9"/>
    <x v="5"/>
    <x v="187"/>
    <n v="677"/>
  </r>
  <r>
    <x v="9"/>
    <x v="5"/>
    <x v="188"/>
    <n v="1596"/>
  </r>
  <r>
    <x v="9"/>
    <x v="5"/>
    <x v="189"/>
    <n v="19"/>
  </r>
  <r>
    <x v="9"/>
    <x v="5"/>
    <x v="191"/>
    <n v="3813"/>
  </r>
  <r>
    <x v="9"/>
    <x v="5"/>
    <x v="192"/>
    <n v="1327"/>
  </r>
  <r>
    <x v="9"/>
    <x v="5"/>
    <x v="193"/>
    <n v="3456"/>
  </r>
  <r>
    <x v="9"/>
    <x v="5"/>
    <x v="194"/>
    <n v="3081"/>
  </r>
  <r>
    <x v="9"/>
    <x v="5"/>
    <x v="195"/>
    <n v="2658"/>
  </r>
  <r>
    <x v="9"/>
    <x v="5"/>
    <x v="1617"/>
    <n v="474"/>
  </r>
  <r>
    <x v="9"/>
    <x v="5"/>
    <x v="98"/>
    <n v="6687"/>
  </r>
  <r>
    <x v="9"/>
    <x v="5"/>
    <x v="396"/>
    <n v="2818"/>
  </r>
  <r>
    <x v="9"/>
    <x v="5"/>
    <x v="1763"/>
    <n v="8687"/>
  </r>
  <r>
    <x v="9"/>
    <x v="5"/>
    <x v="1764"/>
    <n v="258"/>
  </r>
  <r>
    <x v="9"/>
    <x v="5"/>
    <x v="222"/>
    <n v="930"/>
  </r>
  <r>
    <x v="9"/>
    <x v="5"/>
    <x v="223"/>
    <n v="4718"/>
  </r>
  <r>
    <x v="9"/>
    <x v="5"/>
    <x v="100"/>
    <n v="1272"/>
  </r>
  <r>
    <x v="9"/>
    <x v="5"/>
    <x v="1476"/>
    <n v="612"/>
  </r>
  <r>
    <x v="9"/>
    <x v="5"/>
    <x v="151"/>
    <n v="3057"/>
  </r>
  <r>
    <x v="9"/>
    <x v="5"/>
    <x v="283"/>
    <n v="10"/>
  </r>
  <r>
    <x v="9"/>
    <x v="5"/>
    <x v="101"/>
    <n v="1"/>
  </r>
  <r>
    <x v="9"/>
    <x v="5"/>
    <x v="102"/>
    <n v="2954"/>
  </r>
  <r>
    <x v="9"/>
    <x v="5"/>
    <x v="743"/>
    <n v="3387"/>
  </r>
  <r>
    <x v="9"/>
    <x v="5"/>
    <x v="103"/>
    <n v="1613"/>
  </r>
  <r>
    <x v="9"/>
    <x v="5"/>
    <x v="595"/>
    <n v="3981"/>
  </r>
  <r>
    <x v="9"/>
    <x v="5"/>
    <x v="692"/>
    <n v="125"/>
  </r>
  <r>
    <x v="9"/>
    <x v="5"/>
    <x v="910"/>
    <n v="6532"/>
  </r>
  <r>
    <x v="9"/>
    <x v="5"/>
    <x v="565"/>
    <n v="760"/>
  </r>
  <r>
    <x v="9"/>
    <x v="5"/>
    <x v="566"/>
    <n v="3803"/>
  </r>
  <r>
    <x v="9"/>
    <x v="5"/>
    <x v="152"/>
    <n v="337"/>
  </r>
  <r>
    <x v="9"/>
    <x v="5"/>
    <x v="106"/>
    <n v="58"/>
  </r>
  <r>
    <x v="9"/>
    <x v="5"/>
    <x v="153"/>
    <n v="276"/>
  </r>
  <r>
    <x v="9"/>
    <x v="5"/>
    <x v="154"/>
    <n v="237"/>
  </r>
  <r>
    <x v="9"/>
    <x v="5"/>
    <x v="451"/>
    <n v="2"/>
  </r>
  <r>
    <x v="9"/>
    <x v="5"/>
    <x v="867"/>
    <n v="119"/>
  </r>
  <r>
    <x v="9"/>
    <x v="5"/>
    <x v="452"/>
    <n v="622"/>
  </r>
  <r>
    <x v="9"/>
    <x v="5"/>
    <x v="453"/>
    <n v="41"/>
  </r>
  <r>
    <x v="9"/>
    <x v="5"/>
    <x v="1346"/>
    <n v="1408"/>
  </r>
  <r>
    <x v="9"/>
    <x v="5"/>
    <x v="454"/>
    <n v="636"/>
  </r>
  <r>
    <x v="9"/>
    <x v="5"/>
    <x v="1251"/>
    <n v="2455"/>
  </r>
  <r>
    <x v="9"/>
    <x v="5"/>
    <x v="1252"/>
    <n v="2119"/>
  </r>
  <r>
    <x v="9"/>
    <x v="5"/>
    <x v="1253"/>
    <n v="3942"/>
  </r>
  <r>
    <x v="9"/>
    <x v="5"/>
    <x v="1254"/>
    <n v="5377"/>
  </r>
  <r>
    <x v="9"/>
    <x v="5"/>
    <x v="240"/>
    <n v="378"/>
  </r>
  <r>
    <x v="9"/>
    <x v="5"/>
    <x v="133"/>
    <n v="2195"/>
  </r>
  <r>
    <x v="9"/>
    <x v="5"/>
    <x v="228"/>
    <n v="12030"/>
  </r>
  <r>
    <x v="9"/>
    <x v="5"/>
    <x v="1478"/>
    <n v="5095"/>
  </r>
  <r>
    <x v="9"/>
    <x v="5"/>
    <x v="241"/>
    <n v="76"/>
  </r>
  <r>
    <x v="9"/>
    <x v="5"/>
    <x v="244"/>
    <n v="1556"/>
  </r>
  <r>
    <x v="9"/>
    <x v="5"/>
    <x v="1098"/>
    <n v="1929"/>
  </r>
  <r>
    <x v="9"/>
    <x v="5"/>
    <x v="286"/>
    <n v="164"/>
  </r>
  <r>
    <x v="9"/>
    <x v="5"/>
    <x v="287"/>
    <n v="113"/>
  </r>
  <r>
    <x v="9"/>
    <x v="5"/>
    <x v="288"/>
    <n v="184"/>
  </r>
  <r>
    <x v="9"/>
    <x v="5"/>
    <x v="289"/>
    <n v="111"/>
  </r>
  <r>
    <x v="9"/>
    <x v="5"/>
    <x v="290"/>
    <n v="2796"/>
  </r>
  <r>
    <x v="9"/>
    <x v="5"/>
    <x v="291"/>
    <n v="569"/>
  </r>
  <r>
    <x v="9"/>
    <x v="5"/>
    <x v="292"/>
    <n v="31"/>
  </r>
  <r>
    <x v="9"/>
    <x v="5"/>
    <x v="293"/>
    <n v="234"/>
  </r>
  <r>
    <x v="9"/>
    <x v="5"/>
    <x v="294"/>
    <n v="1"/>
  </r>
  <r>
    <x v="9"/>
    <x v="5"/>
    <x v="295"/>
    <n v="53"/>
  </r>
  <r>
    <x v="9"/>
    <x v="5"/>
    <x v="296"/>
    <n v="73"/>
  </r>
  <r>
    <x v="9"/>
    <x v="5"/>
    <x v="568"/>
    <n v="1534"/>
  </r>
  <r>
    <x v="9"/>
    <x v="5"/>
    <x v="569"/>
    <n v="825"/>
  </r>
  <r>
    <x v="9"/>
    <x v="5"/>
    <x v="570"/>
    <n v="464"/>
  </r>
  <r>
    <x v="9"/>
    <x v="5"/>
    <x v="693"/>
    <n v="1154"/>
  </r>
  <r>
    <x v="9"/>
    <x v="5"/>
    <x v="3101"/>
    <n v="894"/>
  </r>
  <r>
    <x v="9"/>
    <x v="5"/>
    <x v="2719"/>
    <n v="1514"/>
  </r>
  <r>
    <x v="9"/>
    <x v="5"/>
    <x v="2720"/>
    <n v="687"/>
  </r>
  <r>
    <x v="9"/>
    <x v="5"/>
    <x v="2721"/>
    <n v="2247"/>
  </r>
  <r>
    <x v="9"/>
    <x v="5"/>
    <x v="2722"/>
    <n v="997"/>
  </r>
  <r>
    <x v="9"/>
    <x v="5"/>
    <x v="229"/>
    <n v="2328"/>
  </r>
  <r>
    <x v="9"/>
    <x v="5"/>
    <x v="744"/>
    <n v="1735"/>
  </r>
  <r>
    <x v="9"/>
    <x v="5"/>
    <x v="545"/>
    <n v="3481"/>
  </r>
  <r>
    <x v="9"/>
    <x v="5"/>
    <x v="1922"/>
    <n v="8263"/>
  </r>
  <r>
    <x v="9"/>
    <x v="5"/>
    <x v="696"/>
    <n v="364"/>
  </r>
  <r>
    <x v="9"/>
    <x v="5"/>
    <x v="327"/>
    <n v="3353"/>
  </r>
  <r>
    <x v="9"/>
    <x v="5"/>
    <x v="500"/>
    <n v="675"/>
  </r>
  <r>
    <x v="9"/>
    <x v="5"/>
    <x v="1765"/>
    <n v="4091"/>
  </r>
  <r>
    <x v="9"/>
    <x v="5"/>
    <x v="1618"/>
    <n v="2562"/>
  </r>
  <r>
    <x v="9"/>
    <x v="5"/>
    <x v="754"/>
    <n v="104"/>
  </r>
  <r>
    <x v="9"/>
    <x v="5"/>
    <x v="455"/>
    <n v="6723"/>
  </r>
  <r>
    <x v="9"/>
    <x v="5"/>
    <x v="1619"/>
    <n v="3027"/>
  </r>
  <r>
    <x v="9"/>
    <x v="5"/>
    <x v="1480"/>
    <n v="3858"/>
  </r>
  <r>
    <x v="9"/>
    <x v="5"/>
    <x v="1481"/>
    <n v="11320"/>
  </r>
  <r>
    <x v="9"/>
    <x v="5"/>
    <x v="369"/>
    <n v="131"/>
  </r>
  <r>
    <x v="9"/>
    <x v="5"/>
    <x v="370"/>
    <n v="603"/>
  </r>
  <r>
    <x v="9"/>
    <x v="5"/>
    <x v="1320"/>
    <n v="8"/>
  </r>
  <r>
    <x v="9"/>
    <x v="5"/>
    <x v="402"/>
    <n v="1"/>
  </r>
  <r>
    <x v="9"/>
    <x v="5"/>
    <x v="372"/>
    <n v="1159"/>
  </r>
  <r>
    <x v="9"/>
    <x v="5"/>
    <x v="571"/>
    <n v="4"/>
  </r>
  <r>
    <x v="9"/>
    <x v="5"/>
    <x v="3628"/>
    <n v="1019"/>
  </r>
  <r>
    <x v="9"/>
    <x v="5"/>
    <x v="3629"/>
    <n v="619"/>
  </r>
  <r>
    <x v="9"/>
    <x v="5"/>
    <x v="3630"/>
    <n v="648"/>
  </r>
  <r>
    <x v="9"/>
    <x v="5"/>
    <x v="870"/>
    <n v="3361"/>
  </r>
  <r>
    <x v="9"/>
    <x v="5"/>
    <x v="410"/>
    <n v="1010"/>
  </r>
  <r>
    <x v="9"/>
    <x v="5"/>
    <x v="808"/>
    <n v="40"/>
  </r>
  <r>
    <x v="9"/>
    <x v="5"/>
    <x v="911"/>
    <n v="6590"/>
  </r>
  <r>
    <x v="9"/>
    <x v="5"/>
    <x v="457"/>
    <n v="40"/>
  </r>
  <r>
    <x v="9"/>
    <x v="5"/>
    <x v="547"/>
    <n v="1088"/>
  </r>
  <r>
    <x v="9"/>
    <x v="5"/>
    <x v="460"/>
    <n v="1123"/>
  </r>
  <r>
    <x v="9"/>
    <x v="5"/>
    <x v="461"/>
    <n v="3737"/>
  </r>
  <r>
    <x v="9"/>
    <x v="5"/>
    <x v="462"/>
    <n v="23"/>
  </r>
  <r>
    <x v="9"/>
    <x v="5"/>
    <x v="463"/>
    <n v="36"/>
  </r>
  <r>
    <x v="9"/>
    <x v="5"/>
    <x v="464"/>
    <n v="39"/>
  </r>
  <r>
    <x v="9"/>
    <x v="5"/>
    <x v="746"/>
    <n v="42"/>
  </r>
  <r>
    <x v="9"/>
    <x v="5"/>
    <x v="467"/>
    <n v="4"/>
  </r>
  <r>
    <x v="9"/>
    <x v="5"/>
    <x v="468"/>
    <n v="3"/>
  </r>
  <r>
    <x v="9"/>
    <x v="5"/>
    <x v="469"/>
    <n v="5"/>
  </r>
  <r>
    <x v="9"/>
    <x v="5"/>
    <x v="470"/>
    <n v="3"/>
  </r>
  <r>
    <x v="9"/>
    <x v="5"/>
    <x v="471"/>
    <n v="27"/>
  </r>
  <r>
    <x v="9"/>
    <x v="5"/>
    <x v="472"/>
    <n v="25"/>
  </r>
  <r>
    <x v="9"/>
    <x v="5"/>
    <x v="473"/>
    <n v="10"/>
  </r>
  <r>
    <x v="9"/>
    <x v="5"/>
    <x v="475"/>
    <n v="5"/>
  </r>
  <r>
    <x v="9"/>
    <x v="5"/>
    <x v="478"/>
    <n v="34"/>
  </r>
  <r>
    <x v="9"/>
    <x v="5"/>
    <x v="1255"/>
    <n v="6"/>
  </r>
  <r>
    <x v="9"/>
    <x v="5"/>
    <x v="482"/>
    <n v="338"/>
  </r>
  <r>
    <x v="9"/>
    <x v="5"/>
    <x v="484"/>
    <n v="772"/>
  </r>
  <r>
    <x v="9"/>
    <x v="5"/>
    <x v="486"/>
    <n v="3"/>
  </r>
  <r>
    <x v="9"/>
    <x v="5"/>
    <x v="1011"/>
    <n v="2994"/>
  </r>
  <r>
    <x v="9"/>
    <x v="5"/>
    <x v="1012"/>
    <n v="5109"/>
  </r>
  <r>
    <x v="9"/>
    <x v="5"/>
    <x v="1013"/>
    <n v="1240"/>
  </r>
  <r>
    <x v="9"/>
    <x v="5"/>
    <x v="1014"/>
    <n v="1439"/>
  </r>
  <r>
    <x v="9"/>
    <x v="5"/>
    <x v="1015"/>
    <n v="1512"/>
  </r>
  <r>
    <x v="9"/>
    <x v="5"/>
    <x v="1016"/>
    <n v="1649"/>
  </r>
  <r>
    <x v="9"/>
    <x v="5"/>
    <x v="487"/>
    <n v="2739"/>
  </r>
  <r>
    <x v="9"/>
    <x v="5"/>
    <x v="2853"/>
    <n v="11"/>
  </r>
  <r>
    <x v="9"/>
    <x v="5"/>
    <x v="3524"/>
    <n v="5029"/>
  </r>
  <r>
    <x v="9"/>
    <x v="5"/>
    <x v="3525"/>
    <n v="3336"/>
  </r>
  <r>
    <x v="9"/>
    <x v="5"/>
    <x v="2476"/>
    <n v="27715"/>
  </r>
  <r>
    <x v="9"/>
    <x v="5"/>
    <x v="139"/>
    <n v="2069"/>
  </r>
  <r>
    <x v="9"/>
    <x v="5"/>
    <x v="140"/>
    <n v="2361"/>
  </r>
  <r>
    <x v="9"/>
    <x v="5"/>
    <x v="488"/>
    <n v="361"/>
  </r>
  <r>
    <x v="9"/>
    <x v="5"/>
    <x v="431"/>
    <n v="11"/>
  </r>
  <r>
    <x v="9"/>
    <x v="5"/>
    <x v="141"/>
    <n v="5344"/>
  </r>
  <r>
    <x v="9"/>
    <x v="5"/>
    <x v="413"/>
    <n v="483"/>
  </r>
  <r>
    <x v="9"/>
    <x v="5"/>
    <x v="248"/>
    <n v="1402"/>
  </r>
  <r>
    <x v="9"/>
    <x v="5"/>
    <x v="432"/>
    <n v="22"/>
  </r>
  <r>
    <x v="9"/>
    <x v="5"/>
    <x v="414"/>
    <n v="191"/>
  </r>
  <r>
    <x v="9"/>
    <x v="5"/>
    <x v="415"/>
    <n v="380"/>
  </r>
  <r>
    <x v="9"/>
    <x v="5"/>
    <x v="523"/>
    <n v="10"/>
  </r>
  <r>
    <x v="9"/>
    <x v="5"/>
    <x v="433"/>
    <n v="725"/>
  </r>
  <r>
    <x v="9"/>
    <x v="5"/>
    <x v="434"/>
    <n v="19"/>
  </r>
  <r>
    <x v="9"/>
    <x v="5"/>
    <x v="158"/>
    <n v="6519"/>
  </r>
  <r>
    <x v="9"/>
    <x v="5"/>
    <x v="435"/>
    <n v="229"/>
  </r>
  <r>
    <x v="9"/>
    <x v="5"/>
    <x v="142"/>
    <n v="6314"/>
  </r>
  <r>
    <x v="9"/>
    <x v="5"/>
    <x v="1099"/>
    <n v="6103"/>
  </r>
  <r>
    <x v="9"/>
    <x v="5"/>
    <x v="1100"/>
    <n v="2361"/>
  </r>
  <r>
    <x v="9"/>
    <x v="5"/>
    <x v="1101"/>
    <n v="1949"/>
  </r>
  <r>
    <x v="9"/>
    <x v="5"/>
    <x v="1102"/>
    <n v="1102"/>
  </r>
  <r>
    <x v="9"/>
    <x v="5"/>
    <x v="1873"/>
    <n v="281"/>
  </r>
  <r>
    <x v="9"/>
    <x v="5"/>
    <x v="1874"/>
    <n v="3515"/>
  </r>
  <r>
    <x v="9"/>
    <x v="5"/>
    <x v="1875"/>
    <n v="1335"/>
  </r>
  <r>
    <x v="9"/>
    <x v="5"/>
    <x v="1482"/>
    <n v="1643"/>
  </r>
  <r>
    <x v="9"/>
    <x v="5"/>
    <x v="1483"/>
    <n v="26"/>
  </r>
  <r>
    <x v="9"/>
    <x v="5"/>
    <x v="525"/>
    <n v="1034"/>
  </r>
  <r>
    <x v="9"/>
    <x v="5"/>
    <x v="526"/>
    <n v="1305"/>
  </r>
  <r>
    <x v="9"/>
    <x v="5"/>
    <x v="4090"/>
    <n v="967"/>
  </r>
  <r>
    <x v="9"/>
    <x v="5"/>
    <x v="528"/>
    <n v="5872"/>
  </r>
  <r>
    <x v="9"/>
    <x v="5"/>
    <x v="887"/>
    <n v="2194"/>
  </r>
  <r>
    <x v="9"/>
    <x v="5"/>
    <x v="1365"/>
    <n v="650"/>
  </r>
  <r>
    <x v="9"/>
    <x v="5"/>
    <x v="533"/>
    <n v="4229"/>
  </r>
  <r>
    <x v="9"/>
    <x v="5"/>
    <x v="916"/>
    <n v="478"/>
  </r>
  <r>
    <x v="9"/>
    <x v="5"/>
    <x v="917"/>
    <n v="1636"/>
  </r>
  <r>
    <x v="9"/>
    <x v="5"/>
    <x v="918"/>
    <n v="1096"/>
  </r>
  <r>
    <x v="9"/>
    <x v="5"/>
    <x v="919"/>
    <n v="26"/>
  </r>
  <r>
    <x v="9"/>
    <x v="5"/>
    <x v="3425"/>
    <n v="2909"/>
  </r>
  <r>
    <x v="9"/>
    <x v="5"/>
    <x v="3426"/>
    <n v="3011"/>
  </r>
  <r>
    <x v="9"/>
    <x v="5"/>
    <x v="1937"/>
    <n v="1"/>
  </r>
  <r>
    <x v="9"/>
    <x v="5"/>
    <x v="3427"/>
    <n v="2092"/>
  </r>
  <r>
    <x v="9"/>
    <x v="5"/>
    <x v="1301"/>
    <n v="4780"/>
  </r>
  <r>
    <x v="9"/>
    <x v="5"/>
    <x v="495"/>
    <n v="2751"/>
  </r>
  <r>
    <x v="9"/>
    <x v="5"/>
    <x v="699"/>
    <n v="2"/>
  </r>
  <r>
    <x v="9"/>
    <x v="5"/>
    <x v="440"/>
    <n v="488"/>
  </r>
  <r>
    <x v="9"/>
    <x v="5"/>
    <x v="2477"/>
    <n v="1767"/>
  </r>
  <r>
    <x v="9"/>
    <x v="5"/>
    <x v="921"/>
    <n v="39"/>
  </r>
  <r>
    <x v="9"/>
    <x v="5"/>
    <x v="702"/>
    <n v="273"/>
  </r>
  <r>
    <x v="9"/>
    <x v="5"/>
    <x v="2855"/>
    <n v="1189"/>
  </r>
  <r>
    <x v="9"/>
    <x v="5"/>
    <x v="3021"/>
    <n v="3"/>
  </r>
  <r>
    <x v="9"/>
    <x v="5"/>
    <x v="2856"/>
    <n v="443"/>
  </r>
  <r>
    <x v="9"/>
    <x v="5"/>
    <x v="2857"/>
    <n v="441"/>
  </r>
  <r>
    <x v="9"/>
    <x v="5"/>
    <x v="2858"/>
    <n v="3"/>
  </r>
  <r>
    <x v="9"/>
    <x v="5"/>
    <x v="2859"/>
    <n v="4"/>
  </r>
  <r>
    <x v="9"/>
    <x v="5"/>
    <x v="2860"/>
    <n v="110"/>
  </r>
  <r>
    <x v="9"/>
    <x v="5"/>
    <x v="2861"/>
    <n v="4"/>
  </r>
  <r>
    <x v="9"/>
    <x v="5"/>
    <x v="1043"/>
    <n v="191"/>
  </r>
  <r>
    <x v="9"/>
    <x v="5"/>
    <x v="2862"/>
    <n v="231"/>
  </r>
  <r>
    <x v="9"/>
    <x v="5"/>
    <x v="994"/>
    <n v="2084"/>
  </r>
  <r>
    <x v="9"/>
    <x v="5"/>
    <x v="977"/>
    <n v="3"/>
  </r>
  <r>
    <x v="9"/>
    <x v="5"/>
    <x v="1366"/>
    <n v="1018"/>
  </r>
  <r>
    <x v="9"/>
    <x v="5"/>
    <x v="2602"/>
    <n v="2290"/>
  </r>
  <r>
    <x v="9"/>
    <x v="5"/>
    <x v="1938"/>
    <n v="1932"/>
  </r>
  <r>
    <x v="9"/>
    <x v="5"/>
    <x v="630"/>
    <n v="2855"/>
  </r>
  <r>
    <x v="9"/>
    <x v="5"/>
    <x v="631"/>
    <n v="587"/>
  </r>
  <r>
    <x v="9"/>
    <x v="5"/>
    <x v="842"/>
    <n v="2420"/>
  </r>
  <r>
    <x v="9"/>
    <x v="5"/>
    <x v="923"/>
    <n v="1805"/>
  </r>
  <r>
    <x v="9"/>
    <x v="5"/>
    <x v="418"/>
    <n v="3599"/>
  </r>
  <r>
    <x v="9"/>
    <x v="5"/>
    <x v="535"/>
    <n v="2203"/>
  </r>
  <r>
    <x v="9"/>
    <x v="5"/>
    <x v="536"/>
    <n v="2567"/>
  </r>
  <r>
    <x v="9"/>
    <x v="5"/>
    <x v="633"/>
    <n v="3425"/>
  </r>
  <r>
    <x v="9"/>
    <x v="5"/>
    <x v="634"/>
    <n v="1122"/>
  </r>
  <r>
    <x v="9"/>
    <x v="5"/>
    <x v="635"/>
    <n v="2989"/>
  </r>
  <r>
    <x v="9"/>
    <x v="5"/>
    <x v="636"/>
    <n v="1226"/>
  </r>
  <r>
    <x v="9"/>
    <x v="5"/>
    <x v="637"/>
    <n v="1012"/>
  </r>
  <r>
    <x v="9"/>
    <x v="5"/>
    <x v="705"/>
    <n v="1586"/>
  </r>
  <r>
    <x v="9"/>
    <x v="5"/>
    <x v="638"/>
    <n v="1239"/>
  </r>
  <r>
    <x v="9"/>
    <x v="5"/>
    <x v="639"/>
    <n v="2734"/>
  </r>
  <r>
    <x v="9"/>
    <x v="5"/>
    <x v="780"/>
    <n v="3243"/>
  </r>
  <r>
    <x v="9"/>
    <x v="5"/>
    <x v="781"/>
    <n v="8155"/>
  </r>
  <r>
    <x v="9"/>
    <x v="5"/>
    <x v="640"/>
    <n v="1882"/>
  </r>
  <r>
    <x v="9"/>
    <x v="5"/>
    <x v="641"/>
    <n v="2862"/>
  </r>
  <r>
    <x v="9"/>
    <x v="5"/>
    <x v="1256"/>
    <n v="56"/>
  </r>
  <r>
    <x v="9"/>
    <x v="5"/>
    <x v="875"/>
    <n v="905"/>
  </r>
  <r>
    <x v="9"/>
    <x v="5"/>
    <x v="709"/>
    <n v="119"/>
  </r>
  <r>
    <x v="9"/>
    <x v="5"/>
    <x v="710"/>
    <n v="4"/>
  </r>
  <r>
    <x v="9"/>
    <x v="5"/>
    <x v="717"/>
    <n v="239"/>
  </r>
  <r>
    <x v="9"/>
    <x v="5"/>
    <x v="718"/>
    <n v="2"/>
  </r>
  <r>
    <x v="9"/>
    <x v="5"/>
    <x v="549"/>
    <n v="77"/>
  </r>
  <r>
    <x v="9"/>
    <x v="5"/>
    <x v="550"/>
    <n v="19"/>
  </r>
  <r>
    <x v="9"/>
    <x v="5"/>
    <x v="719"/>
    <n v="4"/>
  </r>
  <r>
    <x v="9"/>
    <x v="5"/>
    <x v="720"/>
    <n v="32"/>
  </r>
  <r>
    <x v="9"/>
    <x v="5"/>
    <x v="721"/>
    <n v="179"/>
  </r>
  <r>
    <x v="9"/>
    <x v="5"/>
    <x v="728"/>
    <n v="71"/>
  </r>
  <r>
    <x v="9"/>
    <x v="5"/>
    <x v="614"/>
    <n v="111"/>
  </r>
  <r>
    <x v="9"/>
    <x v="5"/>
    <x v="586"/>
    <n v="125"/>
  </r>
  <r>
    <x v="9"/>
    <x v="5"/>
    <x v="652"/>
    <n v="6"/>
  </r>
  <r>
    <x v="9"/>
    <x v="5"/>
    <x v="551"/>
    <n v="6993"/>
  </r>
  <r>
    <x v="9"/>
    <x v="5"/>
    <x v="730"/>
    <n v="12"/>
  </r>
  <r>
    <x v="9"/>
    <x v="5"/>
    <x v="1104"/>
    <n v="1"/>
  </r>
  <r>
    <x v="9"/>
    <x v="5"/>
    <x v="441"/>
    <n v="964"/>
  </r>
  <r>
    <x v="9"/>
    <x v="5"/>
    <x v="1105"/>
    <n v="627"/>
  </r>
  <r>
    <x v="9"/>
    <x v="5"/>
    <x v="783"/>
    <n v="1359"/>
  </r>
  <r>
    <x v="9"/>
    <x v="5"/>
    <x v="847"/>
    <n v="2036"/>
  </r>
  <r>
    <x v="9"/>
    <x v="5"/>
    <x v="793"/>
    <n v="51"/>
  </r>
  <r>
    <x v="9"/>
    <x v="5"/>
    <x v="2173"/>
    <n v="6169"/>
  </r>
  <r>
    <x v="9"/>
    <x v="5"/>
    <x v="1048"/>
    <n v="3227"/>
  </r>
  <r>
    <x v="9"/>
    <x v="5"/>
    <x v="1069"/>
    <n v="128"/>
  </r>
  <r>
    <x v="9"/>
    <x v="5"/>
    <x v="1071"/>
    <n v="212"/>
  </r>
  <r>
    <x v="9"/>
    <x v="5"/>
    <x v="2133"/>
    <n v="5933"/>
  </r>
  <r>
    <x v="9"/>
    <x v="5"/>
    <x v="654"/>
    <n v="13"/>
  </r>
  <r>
    <x v="9"/>
    <x v="5"/>
    <x v="655"/>
    <n v="273"/>
  </r>
  <r>
    <x v="9"/>
    <x v="5"/>
    <x v="794"/>
    <n v="80"/>
  </r>
  <r>
    <x v="9"/>
    <x v="5"/>
    <x v="587"/>
    <n v="288"/>
  </r>
  <r>
    <x v="9"/>
    <x v="5"/>
    <x v="795"/>
    <n v="490"/>
  </r>
  <r>
    <x v="9"/>
    <x v="5"/>
    <x v="504"/>
    <n v="537"/>
  </r>
  <r>
    <x v="9"/>
    <x v="5"/>
    <x v="2154"/>
    <n v="2721"/>
  </r>
  <r>
    <x v="9"/>
    <x v="5"/>
    <x v="1302"/>
    <n v="7"/>
  </r>
  <r>
    <x v="9"/>
    <x v="5"/>
    <x v="964"/>
    <n v="275"/>
  </r>
  <r>
    <x v="9"/>
    <x v="5"/>
    <x v="1073"/>
    <n v="88"/>
  </r>
  <r>
    <x v="9"/>
    <x v="5"/>
    <x v="1321"/>
    <n v="876"/>
  </r>
  <r>
    <x v="9"/>
    <x v="5"/>
    <x v="2398"/>
    <n v="984"/>
  </r>
  <r>
    <x v="9"/>
    <x v="5"/>
    <x v="1525"/>
    <n v="2383"/>
  </r>
  <r>
    <x v="9"/>
    <x v="5"/>
    <x v="3970"/>
    <n v="32"/>
  </r>
  <r>
    <x v="9"/>
    <x v="5"/>
    <x v="928"/>
    <n v="1766"/>
  </r>
  <r>
    <x v="9"/>
    <x v="5"/>
    <x v="929"/>
    <n v="4546"/>
  </r>
  <r>
    <x v="9"/>
    <x v="5"/>
    <x v="930"/>
    <n v="1047"/>
  </r>
  <r>
    <x v="9"/>
    <x v="5"/>
    <x v="931"/>
    <n v="1451"/>
  </r>
  <r>
    <x v="9"/>
    <x v="5"/>
    <x v="932"/>
    <n v="4056"/>
  </r>
  <r>
    <x v="9"/>
    <x v="5"/>
    <x v="1021"/>
    <n v="1472"/>
  </r>
  <r>
    <x v="9"/>
    <x v="5"/>
    <x v="1022"/>
    <n v="574"/>
  </r>
  <r>
    <x v="9"/>
    <x v="5"/>
    <x v="1023"/>
    <n v="200"/>
  </r>
  <r>
    <x v="9"/>
    <x v="5"/>
    <x v="1024"/>
    <n v="455"/>
  </r>
  <r>
    <x v="9"/>
    <x v="5"/>
    <x v="1025"/>
    <n v="455"/>
  </r>
  <r>
    <x v="9"/>
    <x v="5"/>
    <x v="1185"/>
    <n v="2"/>
  </r>
  <r>
    <x v="9"/>
    <x v="5"/>
    <x v="1075"/>
    <n v="1510"/>
  </r>
  <r>
    <x v="9"/>
    <x v="5"/>
    <x v="1186"/>
    <n v="103"/>
  </r>
  <r>
    <x v="9"/>
    <x v="5"/>
    <x v="505"/>
    <n v="49"/>
  </r>
  <r>
    <x v="9"/>
    <x v="5"/>
    <x v="933"/>
    <n v="26"/>
  </r>
  <r>
    <x v="9"/>
    <x v="5"/>
    <x v="934"/>
    <n v="57"/>
  </r>
  <r>
    <x v="9"/>
    <x v="5"/>
    <x v="981"/>
    <n v="258"/>
  </r>
  <r>
    <x v="9"/>
    <x v="5"/>
    <x v="982"/>
    <n v="1424"/>
  </r>
  <r>
    <x v="9"/>
    <x v="5"/>
    <x v="983"/>
    <n v="82"/>
  </r>
  <r>
    <x v="9"/>
    <x v="5"/>
    <x v="1076"/>
    <n v="2601"/>
  </r>
  <r>
    <x v="9"/>
    <x v="5"/>
    <x v="985"/>
    <n v="5493"/>
  </r>
  <r>
    <x v="9"/>
    <x v="5"/>
    <x v="1026"/>
    <n v="224"/>
  </r>
  <r>
    <x v="9"/>
    <x v="5"/>
    <x v="986"/>
    <n v="3167"/>
  </r>
  <r>
    <x v="9"/>
    <x v="5"/>
    <x v="987"/>
    <n v="4"/>
  </r>
  <r>
    <x v="9"/>
    <x v="5"/>
    <x v="989"/>
    <n v="17"/>
  </r>
  <r>
    <x v="9"/>
    <x v="5"/>
    <x v="1001"/>
    <n v="12"/>
  </r>
  <r>
    <x v="9"/>
    <x v="5"/>
    <x v="1377"/>
    <n v="1"/>
  </r>
  <r>
    <x v="9"/>
    <x v="5"/>
    <x v="1027"/>
    <n v="3659"/>
  </r>
  <r>
    <x v="9"/>
    <x v="5"/>
    <x v="1028"/>
    <n v="1559"/>
  </r>
  <r>
    <x v="9"/>
    <x v="5"/>
    <x v="1239"/>
    <n v="217"/>
  </r>
  <r>
    <x v="9"/>
    <x v="5"/>
    <x v="1261"/>
    <n v="17"/>
  </r>
  <r>
    <x v="9"/>
    <x v="5"/>
    <x v="1262"/>
    <n v="10"/>
  </r>
  <r>
    <x v="9"/>
    <x v="5"/>
    <x v="1264"/>
    <n v="27"/>
  </r>
  <r>
    <x v="9"/>
    <x v="5"/>
    <x v="1265"/>
    <n v="10"/>
  </r>
  <r>
    <x v="9"/>
    <x v="5"/>
    <x v="1267"/>
    <n v="3"/>
  </r>
  <r>
    <x v="9"/>
    <x v="5"/>
    <x v="1268"/>
    <n v="15"/>
  </r>
  <r>
    <x v="9"/>
    <x v="5"/>
    <x v="1269"/>
    <n v="10"/>
  </r>
  <r>
    <x v="9"/>
    <x v="5"/>
    <x v="1271"/>
    <n v="3"/>
  </r>
  <r>
    <x v="9"/>
    <x v="5"/>
    <x v="1272"/>
    <n v="30"/>
  </r>
  <r>
    <x v="9"/>
    <x v="5"/>
    <x v="1273"/>
    <n v="13"/>
  </r>
  <r>
    <x v="9"/>
    <x v="5"/>
    <x v="1275"/>
    <n v="13"/>
  </r>
  <r>
    <x v="9"/>
    <x v="5"/>
    <x v="1278"/>
    <n v="3"/>
  </r>
  <r>
    <x v="9"/>
    <x v="5"/>
    <x v="1279"/>
    <n v="57"/>
  </r>
  <r>
    <x v="9"/>
    <x v="5"/>
    <x v="1280"/>
    <n v="12"/>
  </r>
  <r>
    <x v="9"/>
    <x v="5"/>
    <x v="1281"/>
    <n v="1"/>
  </r>
  <r>
    <x v="9"/>
    <x v="5"/>
    <x v="1282"/>
    <n v="15"/>
  </r>
  <r>
    <x v="9"/>
    <x v="5"/>
    <x v="1283"/>
    <n v="16"/>
  </r>
  <r>
    <x v="9"/>
    <x v="5"/>
    <x v="1285"/>
    <n v="9"/>
  </r>
  <r>
    <x v="9"/>
    <x v="5"/>
    <x v="1286"/>
    <n v="342"/>
  </r>
  <r>
    <x v="9"/>
    <x v="5"/>
    <x v="1006"/>
    <n v="3704"/>
  </r>
  <r>
    <x v="9"/>
    <x v="5"/>
    <x v="1305"/>
    <n v="88"/>
  </r>
  <r>
    <x v="9"/>
    <x v="5"/>
    <x v="1033"/>
    <n v="92"/>
  </r>
  <r>
    <x v="9"/>
    <x v="5"/>
    <x v="1034"/>
    <n v="141"/>
  </r>
  <r>
    <x v="9"/>
    <x v="5"/>
    <x v="1035"/>
    <n v="354"/>
  </r>
  <r>
    <x v="9"/>
    <x v="5"/>
    <x v="1037"/>
    <n v="97"/>
  </r>
  <r>
    <x v="9"/>
    <x v="5"/>
    <x v="1307"/>
    <n v="85"/>
  </r>
  <r>
    <x v="9"/>
    <x v="5"/>
    <x v="1062"/>
    <n v="1909"/>
  </r>
  <r>
    <x v="9"/>
    <x v="5"/>
    <x v="1192"/>
    <n v="510"/>
  </r>
  <r>
    <x v="9"/>
    <x v="5"/>
    <x v="1329"/>
    <n v="254"/>
  </r>
  <r>
    <x v="9"/>
    <x v="5"/>
    <x v="1330"/>
    <n v="258"/>
  </r>
  <r>
    <x v="9"/>
    <x v="5"/>
    <x v="1081"/>
    <n v="14"/>
  </r>
  <r>
    <x v="9"/>
    <x v="5"/>
    <x v="1350"/>
    <n v="2230"/>
  </r>
  <r>
    <x v="9"/>
    <x v="5"/>
    <x v="1139"/>
    <n v="6328"/>
  </r>
  <r>
    <x v="9"/>
    <x v="5"/>
    <x v="1140"/>
    <n v="11"/>
  </r>
  <r>
    <x v="9"/>
    <x v="5"/>
    <x v="1141"/>
    <n v="4890"/>
  </r>
  <r>
    <x v="9"/>
    <x v="5"/>
    <x v="1142"/>
    <n v="1056"/>
  </r>
  <r>
    <x v="9"/>
    <x v="5"/>
    <x v="1144"/>
    <n v="807"/>
  </r>
  <r>
    <x v="9"/>
    <x v="5"/>
    <x v="1145"/>
    <n v="387"/>
  </r>
  <r>
    <x v="9"/>
    <x v="5"/>
    <x v="1526"/>
    <n v="4167"/>
  </r>
  <r>
    <x v="9"/>
    <x v="5"/>
    <x v="1147"/>
    <n v="1001"/>
  </r>
  <r>
    <x v="9"/>
    <x v="5"/>
    <x v="1148"/>
    <n v="1868"/>
  </r>
  <r>
    <x v="9"/>
    <x v="5"/>
    <x v="1149"/>
    <n v="764"/>
  </r>
  <r>
    <x v="9"/>
    <x v="5"/>
    <x v="1150"/>
    <n v="3458"/>
  </r>
  <r>
    <x v="9"/>
    <x v="5"/>
    <x v="1151"/>
    <n v="2556"/>
  </r>
  <r>
    <x v="9"/>
    <x v="5"/>
    <x v="1152"/>
    <n v="5089"/>
  </r>
  <r>
    <x v="9"/>
    <x v="5"/>
    <x v="1454"/>
    <n v="4241"/>
  </r>
  <r>
    <x v="9"/>
    <x v="5"/>
    <x v="1455"/>
    <n v="2467"/>
  </r>
  <r>
    <x v="9"/>
    <x v="5"/>
    <x v="1492"/>
    <n v="450"/>
  </r>
  <r>
    <x v="9"/>
    <x v="5"/>
    <x v="3300"/>
    <n v="1213"/>
  </r>
  <r>
    <x v="9"/>
    <x v="5"/>
    <x v="3301"/>
    <n v="964"/>
  </r>
  <r>
    <x v="9"/>
    <x v="5"/>
    <x v="2072"/>
    <n v="1158"/>
  </r>
  <r>
    <x v="9"/>
    <x v="5"/>
    <x v="1131"/>
    <n v="5044"/>
  </r>
  <r>
    <x v="9"/>
    <x v="5"/>
    <x v="1083"/>
    <n v="2049"/>
  </r>
  <r>
    <x v="9"/>
    <x v="5"/>
    <x v="1084"/>
    <n v="1772"/>
  </r>
  <r>
    <x v="9"/>
    <x v="5"/>
    <x v="1085"/>
    <n v="1493"/>
  </r>
  <r>
    <x v="9"/>
    <x v="5"/>
    <x v="1087"/>
    <n v="61"/>
  </r>
  <r>
    <x v="9"/>
    <x v="5"/>
    <x v="1194"/>
    <n v="2631"/>
  </r>
  <r>
    <x v="9"/>
    <x v="5"/>
    <x v="1195"/>
    <n v="2887"/>
  </r>
  <r>
    <x v="9"/>
    <x v="5"/>
    <x v="1088"/>
    <n v="126"/>
  </r>
  <r>
    <x v="9"/>
    <x v="5"/>
    <x v="1196"/>
    <n v="741"/>
  </r>
  <r>
    <x v="9"/>
    <x v="5"/>
    <x v="1197"/>
    <n v="1145"/>
  </r>
  <r>
    <x v="9"/>
    <x v="5"/>
    <x v="1198"/>
    <n v="504"/>
  </r>
  <r>
    <x v="9"/>
    <x v="5"/>
    <x v="2073"/>
    <n v="1915"/>
  </r>
  <r>
    <x v="9"/>
    <x v="5"/>
    <x v="1199"/>
    <n v="4290"/>
  </r>
  <r>
    <x v="9"/>
    <x v="5"/>
    <x v="1200"/>
    <n v="4000"/>
  </r>
  <r>
    <x v="9"/>
    <x v="5"/>
    <x v="1201"/>
    <n v="5267"/>
  </r>
  <r>
    <x v="9"/>
    <x v="5"/>
    <x v="1202"/>
    <n v="882"/>
  </r>
  <r>
    <x v="9"/>
    <x v="5"/>
    <x v="1203"/>
    <n v="1953"/>
  </r>
  <r>
    <x v="9"/>
    <x v="5"/>
    <x v="2113"/>
    <n v="3066"/>
  </r>
  <r>
    <x v="9"/>
    <x v="5"/>
    <x v="1204"/>
    <n v="974"/>
  </r>
  <r>
    <x v="9"/>
    <x v="5"/>
    <x v="1205"/>
    <n v="3658"/>
  </r>
  <r>
    <x v="9"/>
    <x v="5"/>
    <x v="1437"/>
    <n v="1646"/>
  </r>
  <r>
    <x v="9"/>
    <x v="5"/>
    <x v="1154"/>
    <n v="64"/>
  </r>
  <r>
    <x v="9"/>
    <x v="5"/>
    <x v="1155"/>
    <n v="422"/>
  </r>
  <r>
    <x v="9"/>
    <x v="5"/>
    <x v="1156"/>
    <n v="6"/>
  </r>
  <r>
    <x v="9"/>
    <x v="5"/>
    <x v="1157"/>
    <n v="154"/>
  </r>
  <r>
    <x v="9"/>
    <x v="5"/>
    <x v="3022"/>
    <n v="4835"/>
  </r>
  <r>
    <x v="9"/>
    <x v="5"/>
    <x v="1206"/>
    <n v="179"/>
  </r>
  <r>
    <x v="9"/>
    <x v="5"/>
    <x v="1207"/>
    <n v="882"/>
  </r>
  <r>
    <x v="9"/>
    <x v="5"/>
    <x v="1208"/>
    <n v="705"/>
  </r>
  <r>
    <x v="9"/>
    <x v="5"/>
    <x v="1209"/>
    <n v="5"/>
  </r>
  <r>
    <x v="9"/>
    <x v="5"/>
    <x v="1233"/>
    <n v="152"/>
  </r>
  <r>
    <x v="9"/>
    <x v="5"/>
    <x v="1234"/>
    <n v="10"/>
  </r>
  <r>
    <x v="9"/>
    <x v="5"/>
    <x v="1244"/>
    <n v="23"/>
  </r>
  <r>
    <x v="9"/>
    <x v="5"/>
    <x v="1210"/>
    <n v="99"/>
  </r>
  <r>
    <x v="9"/>
    <x v="5"/>
    <x v="1211"/>
    <n v="6157"/>
  </r>
  <r>
    <x v="9"/>
    <x v="5"/>
    <x v="3886"/>
    <n v="2950"/>
  </r>
  <r>
    <x v="9"/>
    <x v="5"/>
    <x v="1212"/>
    <n v="3465"/>
  </r>
  <r>
    <x v="9"/>
    <x v="5"/>
    <x v="1213"/>
    <n v="1623"/>
  </r>
  <r>
    <x v="9"/>
    <x v="5"/>
    <x v="1215"/>
    <n v="4519"/>
  </r>
  <r>
    <x v="9"/>
    <x v="5"/>
    <x v="1495"/>
    <n v="308"/>
  </r>
  <r>
    <x v="9"/>
    <x v="5"/>
    <x v="1217"/>
    <n v="1"/>
  </r>
  <r>
    <x v="9"/>
    <x v="5"/>
    <x v="1126"/>
    <n v="105"/>
  </r>
  <r>
    <x v="9"/>
    <x v="5"/>
    <x v="1800"/>
    <n v="1270"/>
  </r>
  <r>
    <x v="9"/>
    <x v="5"/>
    <x v="1245"/>
    <n v="4228"/>
  </r>
  <r>
    <x v="9"/>
    <x v="5"/>
    <x v="1564"/>
    <n v="313"/>
  </r>
  <r>
    <x v="9"/>
    <x v="5"/>
    <x v="1246"/>
    <n v="25"/>
  </r>
  <r>
    <x v="9"/>
    <x v="5"/>
    <x v="1401"/>
    <n v="2584"/>
  </r>
  <r>
    <x v="9"/>
    <x v="5"/>
    <x v="1311"/>
    <n v="1399"/>
  </r>
  <r>
    <x v="9"/>
    <x v="5"/>
    <x v="2479"/>
    <n v="9718"/>
  </r>
  <r>
    <x v="9"/>
    <x v="5"/>
    <x v="1312"/>
    <n v="1766"/>
  </r>
  <r>
    <x v="9"/>
    <x v="5"/>
    <x v="1527"/>
    <n v="119"/>
  </r>
  <r>
    <x v="9"/>
    <x v="5"/>
    <x v="1313"/>
    <n v="48"/>
  </r>
  <r>
    <x v="9"/>
    <x v="5"/>
    <x v="1235"/>
    <n v="1942"/>
  </r>
  <r>
    <x v="9"/>
    <x v="5"/>
    <x v="1315"/>
    <n v="386"/>
  </r>
  <r>
    <x v="9"/>
    <x v="5"/>
    <x v="1229"/>
    <n v="723"/>
  </r>
  <r>
    <x v="9"/>
    <x v="5"/>
    <x v="1651"/>
    <n v="132"/>
  </r>
  <r>
    <x v="9"/>
    <x v="5"/>
    <x v="1767"/>
    <n v="53"/>
  </r>
  <r>
    <x v="9"/>
    <x v="5"/>
    <x v="3864"/>
    <n v="39"/>
  </r>
  <r>
    <x v="9"/>
    <x v="5"/>
    <x v="1333"/>
    <n v="8"/>
  </r>
  <r>
    <x v="9"/>
    <x v="5"/>
    <x v="1357"/>
    <n v="18"/>
  </r>
  <r>
    <x v="9"/>
    <x v="5"/>
    <x v="1334"/>
    <n v="4"/>
  </r>
  <r>
    <x v="9"/>
    <x v="5"/>
    <x v="1335"/>
    <n v="338"/>
  </r>
  <r>
    <x v="9"/>
    <x v="5"/>
    <x v="1337"/>
    <n v="39"/>
  </r>
  <r>
    <x v="9"/>
    <x v="5"/>
    <x v="1338"/>
    <n v="19"/>
  </r>
  <r>
    <x v="9"/>
    <x v="5"/>
    <x v="1339"/>
    <n v="202"/>
  </r>
  <r>
    <x v="9"/>
    <x v="5"/>
    <x v="1341"/>
    <n v="26"/>
  </r>
  <r>
    <x v="9"/>
    <x v="5"/>
    <x v="1342"/>
    <n v="91"/>
  </r>
  <r>
    <x v="9"/>
    <x v="5"/>
    <x v="1344"/>
    <n v="8"/>
  </r>
  <r>
    <x v="9"/>
    <x v="5"/>
    <x v="2603"/>
    <n v="1185"/>
  </r>
  <r>
    <x v="9"/>
    <x v="5"/>
    <x v="2480"/>
    <n v="1335"/>
  </r>
  <r>
    <x v="9"/>
    <x v="5"/>
    <x v="2481"/>
    <n v="2195"/>
  </r>
  <r>
    <x v="9"/>
    <x v="5"/>
    <x v="2483"/>
    <n v="2871"/>
  </r>
  <r>
    <x v="9"/>
    <x v="5"/>
    <x v="2484"/>
    <n v="253"/>
  </r>
  <r>
    <x v="9"/>
    <x v="5"/>
    <x v="2485"/>
    <n v="851"/>
  </r>
  <r>
    <x v="9"/>
    <x v="5"/>
    <x v="2487"/>
    <n v="674"/>
  </r>
  <r>
    <x v="9"/>
    <x v="5"/>
    <x v="2488"/>
    <n v="4216"/>
  </r>
  <r>
    <x v="9"/>
    <x v="5"/>
    <x v="2489"/>
    <n v="1476"/>
  </r>
  <r>
    <x v="9"/>
    <x v="5"/>
    <x v="2490"/>
    <n v="2625"/>
  </r>
  <r>
    <x v="9"/>
    <x v="5"/>
    <x v="2491"/>
    <n v="2948"/>
  </r>
  <r>
    <x v="9"/>
    <x v="5"/>
    <x v="2492"/>
    <n v="276"/>
  </r>
  <r>
    <x v="9"/>
    <x v="5"/>
    <x v="1801"/>
    <n v="2"/>
  </r>
  <r>
    <x v="9"/>
    <x v="5"/>
    <x v="1769"/>
    <n v="2124"/>
  </r>
  <r>
    <x v="9"/>
    <x v="5"/>
    <x v="1820"/>
    <n v="293"/>
  </r>
  <r>
    <x v="9"/>
    <x v="5"/>
    <x v="1822"/>
    <n v="68"/>
  </r>
  <r>
    <x v="9"/>
    <x v="5"/>
    <x v="2155"/>
    <n v="1688"/>
  </r>
  <r>
    <x v="9"/>
    <x v="5"/>
    <x v="1297"/>
    <n v="349"/>
  </r>
  <r>
    <x v="9"/>
    <x v="5"/>
    <x v="1298"/>
    <n v="1595"/>
  </r>
  <r>
    <x v="9"/>
    <x v="5"/>
    <x v="1299"/>
    <n v="19"/>
  </r>
  <r>
    <x v="9"/>
    <x v="5"/>
    <x v="1448"/>
    <n v="1515"/>
  </r>
  <r>
    <x v="9"/>
    <x v="5"/>
    <x v="1419"/>
    <n v="149"/>
  </r>
  <r>
    <x v="9"/>
    <x v="5"/>
    <x v="1500"/>
    <n v="2660"/>
  </r>
  <r>
    <x v="9"/>
    <x v="5"/>
    <x v="3371"/>
    <n v="3483"/>
  </r>
  <r>
    <x v="9"/>
    <x v="5"/>
    <x v="1450"/>
    <n v="6615"/>
  </r>
  <r>
    <x v="9"/>
    <x v="5"/>
    <x v="3651"/>
    <n v="4564"/>
  </r>
  <r>
    <x v="9"/>
    <x v="5"/>
    <x v="1458"/>
    <n v="203"/>
  </r>
  <r>
    <x v="9"/>
    <x v="5"/>
    <x v="1924"/>
    <n v="1657"/>
  </r>
  <r>
    <x v="9"/>
    <x v="5"/>
    <x v="1657"/>
    <n v="2361"/>
  </r>
  <r>
    <x v="9"/>
    <x v="5"/>
    <x v="1658"/>
    <n v="31"/>
  </r>
  <r>
    <x v="9"/>
    <x v="5"/>
    <x v="1659"/>
    <n v="3847"/>
  </r>
  <r>
    <x v="9"/>
    <x v="5"/>
    <x v="1660"/>
    <n v="5825"/>
  </r>
  <r>
    <x v="9"/>
    <x v="5"/>
    <x v="1661"/>
    <n v="1143"/>
  </r>
  <r>
    <x v="9"/>
    <x v="5"/>
    <x v="1662"/>
    <n v="1579"/>
  </r>
  <r>
    <x v="9"/>
    <x v="5"/>
    <x v="1568"/>
    <n v="9983"/>
  </r>
  <r>
    <x v="9"/>
    <x v="5"/>
    <x v="1543"/>
    <n v="1060"/>
  </r>
  <r>
    <x v="9"/>
    <x v="5"/>
    <x v="1443"/>
    <n v="1353"/>
  </r>
  <r>
    <x v="9"/>
    <x v="5"/>
    <x v="1663"/>
    <n v="2586"/>
  </r>
  <r>
    <x v="9"/>
    <x v="5"/>
    <x v="1665"/>
    <n v="7345"/>
  </r>
  <r>
    <x v="9"/>
    <x v="5"/>
    <x v="1666"/>
    <n v="4515"/>
  </r>
  <r>
    <x v="9"/>
    <x v="5"/>
    <x v="1667"/>
    <n v="2587"/>
  </r>
  <r>
    <x v="9"/>
    <x v="5"/>
    <x v="2075"/>
    <n v="219"/>
  </r>
  <r>
    <x v="9"/>
    <x v="5"/>
    <x v="3103"/>
    <n v="88"/>
  </r>
  <r>
    <x v="9"/>
    <x v="5"/>
    <x v="2649"/>
    <n v="19"/>
  </r>
  <r>
    <x v="9"/>
    <x v="5"/>
    <x v="1518"/>
    <n v="2094"/>
  </r>
  <r>
    <x v="9"/>
    <x v="5"/>
    <x v="1770"/>
    <n v="3175"/>
  </r>
  <r>
    <x v="9"/>
    <x v="5"/>
    <x v="1569"/>
    <n v="191"/>
  </r>
  <r>
    <x v="9"/>
    <x v="5"/>
    <x v="1570"/>
    <n v="1760"/>
  </r>
  <r>
    <x v="9"/>
    <x v="5"/>
    <x v="1806"/>
    <n v="300"/>
  </r>
  <r>
    <x v="9"/>
    <x v="5"/>
    <x v="1571"/>
    <n v="28"/>
  </r>
  <r>
    <x v="9"/>
    <x v="5"/>
    <x v="1572"/>
    <n v="24"/>
  </r>
  <r>
    <x v="9"/>
    <x v="5"/>
    <x v="1807"/>
    <n v="36"/>
  </r>
  <r>
    <x v="9"/>
    <x v="5"/>
    <x v="1573"/>
    <n v="14"/>
  </r>
  <r>
    <x v="9"/>
    <x v="5"/>
    <x v="1574"/>
    <n v="8"/>
  </r>
  <r>
    <x v="9"/>
    <x v="5"/>
    <x v="1578"/>
    <n v="6"/>
  </r>
  <r>
    <x v="9"/>
    <x v="5"/>
    <x v="1579"/>
    <n v="1761"/>
  </r>
  <r>
    <x v="9"/>
    <x v="5"/>
    <x v="1880"/>
    <n v="74"/>
  </r>
  <r>
    <x v="9"/>
    <x v="5"/>
    <x v="1582"/>
    <n v="4246"/>
  </r>
  <r>
    <x v="9"/>
    <x v="5"/>
    <x v="1583"/>
    <n v="758"/>
  </r>
  <r>
    <x v="9"/>
    <x v="5"/>
    <x v="1586"/>
    <n v="20"/>
  </r>
  <r>
    <x v="9"/>
    <x v="5"/>
    <x v="1864"/>
    <n v="111"/>
  </r>
  <r>
    <x v="9"/>
    <x v="5"/>
    <x v="1589"/>
    <n v="65"/>
  </r>
  <r>
    <x v="9"/>
    <x v="5"/>
    <x v="1591"/>
    <n v="59"/>
  </r>
  <r>
    <x v="9"/>
    <x v="5"/>
    <x v="1881"/>
    <n v="6"/>
  </r>
  <r>
    <x v="9"/>
    <x v="5"/>
    <x v="1592"/>
    <n v="104"/>
  </r>
  <r>
    <x v="9"/>
    <x v="5"/>
    <x v="1594"/>
    <n v="132"/>
  </r>
  <r>
    <x v="9"/>
    <x v="5"/>
    <x v="1672"/>
    <n v="19"/>
  </r>
  <r>
    <x v="9"/>
    <x v="5"/>
    <x v="1681"/>
    <n v="30"/>
  </r>
  <r>
    <x v="9"/>
    <x v="5"/>
    <x v="1683"/>
    <n v="26"/>
  </r>
  <r>
    <x v="9"/>
    <x v="5"/>
    <x v="1684"/>
    <n v="585"/>
  </r>
  <r>
    <x v="9"/>
    <x v="5"/>
    <x v="1687"/>
    <n v="443"/>
  </r>
  <r>
    <x v="9"/>
    <x v="5"/>
    <x v="1689"/>
    <n v="3"/>
  </r>
  <r>
    <x v="9"/>
    <x v="5"/>
    <x v="1690"/>
    <n v="4"/>
  </r>
  <r>
    <x v="9"/>
    <x v="5"/>
    <x v="1691"/>
    <n v="2"/>
  </r>
  <r>
    <x v="9"/>
    <x v="5"/>
    <x v="1827"/>
    <n v="9"/>
  </r>
  <r>
    <x v="9"/>
    <x v="5"/>
    <x v="1702"/>
    <n v="50"/>
  </r>
  <r>
    <x v="9"/>
    <x v="5"/>
    <x v="1711"/>
    <n v="3257"/>
  </r>
  <r>
    <x v="9"/>
    <x v="5"/>
    <x v="2726"/>
    <n v="1280"/>
  </r>
  <r>
    <x v="9"/>
    <x v="5"/>
    <x v="1520"/>
    <n v="1709"/>
  </r>
  <r>
    <x v="9"/>
    <x v="5"/>
    <x v="1544"/>
    <n v="3170"/>
  </r>
  <r>
    <x v="9"/>
    <x v="5"/>
    <x v="1545"/>
    <n v="2793"/>
  </r>
  <r>
    <x v="9"/>
    <x v="5"/>
    <x v="1546"/>
    <n v="4231"/>
  </r>
  <r>
    <x v="9"/>
    <x v="5"/>
    <x v="1547"/>
    <n v="481"/>
  </r>
  <r>
    <x v="9"/>
    <x v="5"/>
    <x v="1954"/>
    <n v="131"/>
  </r>
  <r>
    <x v="9"/>
    <x v="5"/>
    <x v="3887"/>
    <n v="335"/>
  </r>
  <r>
    <x v="9"/>
    <x v="5"/>
    <x v="3888"/>
    <n v="9"/>
  </r>
  <r>
    <x v="9"/>
    <x v="5"/>
    <x v="1829"/>
    <n v="3295"/>
  </r>
  <r>
    <x v="9"/>
    <x v="5"/>
    <x v="1714"/>
    <n v="1599"/>
  </r>
  <r>
    <x v="9"/>
    <x v="5"/>
    <x v="1715"/>
    <n v="1284"/>
  </r>
  <r>
    <x v="9"/>
    <x v="5"/>
    <x v="1716"/>
    <n v="4833"/>
  </r>
  <r>
    <x v="9"/>
    <x v="5"/>
    <x v="1717"/>
    <n v="2080"/>
  </r>
  <r>
    <x v="9"/>
    <x v="5"/>
    <x v="1718"/>
    <n v="3159"/>
  </r>
  <r>
    <x v="9"/>
    <x v="5"/>
    <x v="1719"/>
    <n v="1569"/>
  </r>
  <r>
    <x v="9"/>
    <x v="5"/>
    <x v="4060"/>
    <n v="10047"/>
  </r>
  <r>
    <x v="9"/>
    <x v="5"/>
    <x v="1720"/>
    <n v="31"/>
  </r>
  <r>
    <x v="9"/>
    <x v="5"/>
    <x v="2018"/>
    <n v="5"/>
  </r>
  <r>
    <x v="9"/>
    <x v="5"/>
    <x v="1722"/>
    <n v="185"/>
  </r>
  <r>
    <x v="9"/>
    <x v="5"/>
    <x v="1724"/>
    <n v="446"/>
  </r>
  <r>
    <x v="9"/>
    <x v="5"/>
    <x v="1725"/>
    <n v="86"/>
  </r>
  <r>
    <x v="9"/>
    <x v="5"/>
    <x v="1726"/>
    <n v="17"/>
  </r>
  <r>
    <x v="9"/>
    <x v="5"/>
    <x v="1727"/>
    <n v="44"/>
  </r>
  <r>
    <x v="9"/>
    <x v="5"/>
    <x v="1728"/>
    <n v="179"/>
  </r>
  <r>
    <x v="9"/>
    <x v="5"/>
    <x v="1729"/>
    <n v="25"/>
  </r>
  <r>
    <x v="9"/>
    <x v="5"/>
    <x v="1730"/>
    <n v="33"/>
  </r>
  <r>
    <x v="9"/>
    <x v="5"/>
    <x v="1731"/>
    <n v="72"/>
  </r>
  <r>
    <x v="9"/>
    <x v="5"/>
    <x v="1779"/>
    <n v="33"/>
  </r>
  <r>
    <x v="9"/>
    <x v="5"/>
    <x v="1732"/>
    <n v="117"/>
  </r>
  <r>
    <x v="9"/>
    <x v="5"/>
    <x v="1734"/>
    <n v="8"/>
  </r>
  <r>
    <x v="9"/>
    <x v="5"/>
    <x v="1735"/>
    <n v="8"/>
  </r>
  <r>
    <x v="9"/>
    <x v="5"/>
    <x v="1736"/>
    <n v="1433"/>
  </r>
  <r>
    <x v="9"/>
    <x v="5"/>
    <x v="1737"/>
    <n v="47"/>
  </r>
  <r>
    <x v="9"/>
    <x v="5"/>
    <x v="1738"/>
    <n v="4"/>
  </r>
  <r>
    <x v="9"/>
    <x v="5"/>
    <x v="1739"/>
    <n v="1"/>
  </r>
  <r>
    <x v="9"/>
    <x v="5"/>
    <x v="1740"/>
    <n v="18"/>
  </r>
  <r>
    <x v="9"/>
    <x v="5"/>
    <x v="1742"/>
    <n v="211"/>
  </r>
  <r>
    <x v="9"/>
    <x v="5"/>
    <x v="1744"/>
    <n v="1262"/>
  </r>
  <r>
    <x v="9"/>
    <x v="5"/>
    <x v="1745"/>
    <n v="209"/>
  </r>
  <r>
    <x v="9"/>
    <x v="5"/>
    <x v="1747"/>
    <n v="65"/>
  </r>
  <r>
    <x v="9"/>
    <x v="5"/>
    <x v="1748"/>
    <n v="394"/>
  </r>
  <r>
    <x v="9"/>
    <x v="5"/>
    <x v="1749"/>
    <n v="1"/>
  </r>
  <r>
    <x v="9"/>
    <x v="5"/>
    <x v="1750"/>
    <n v="771"/>
  </r>
  <r>
    <x v="9"/>
    <x v="5"/>
    <x v="1751"/>
    <n v="96"/>
  </r>
  <r>
    <x v="9"/>
    <x v="5"/>
    <x v="1940"/>
    <n v="13"/>
  </r>
  <r>
    <x v="9"/>
    <x v="5"/>
    <x v="1753"/>
    <n v="314"/>
  </r>
  <r>
    <x v="9"/>
    <x v="5"/>
    <x v="2727"/>
    <n v="3"/>
  </r>
  <r>
    <x v="9"/>
    <x v="5"/>
    <x v="1834"/>
    <n v="1"/>
  </r>
  <r>
    <x v="9"/>
    <x v="5"/>
    <x v="2076"/>
    <n v="4"/>
  </r>
  <r>
    <x v="9"/>
    <x v="5"/>
    <x v="1785"/>
    <n v="126"/>
  </r>
  <r>
    <x v="9"/>
    <x v="5"/>
    <x v="1786"/>
    <n v="704"/>
  </r>
  <r>
    <x v="9"/>
    <x v="5"/>
    <x v="1787"/>
    <n v="1917"/>
  </r>
  <r>
    <x v="9"/>
    <x v="5"/>
    <x v="1790"/>
    <n v="1393"/>
  </r>
  <r>
    <x v="9"/>
    <x v="5"/>
    <x v="2119"/>
    <n v="1"/>
  </r>
  <r>
    <x v="9"/>
    <x v="5"/>
    <x v="1791"/>
    <n v="2"/>
  </r>
  <r>
    <x v="9"/>
    <x v="5"/>
    <x v="1758"/>
    <n v="1730"/>
  </r>
  <r>
    <x v="9"/>
    <x v="5"/>
    <x v="1759"/>
    <n v="2608"/>
  </r>
  <r>
    <x v="9"/>
    <x v="5"/>
    <x v="1761"/>
    <n v="910"/>
  </r>
  <r>
    <x v="9"/>
    <x v="5"/>
    <x v="1549"/>
    <n v="6"/>
  </r>
  <r>
    <x v="9"/>
    <x v="5"/>
    <x v="1550"/>
    <n v="24"/>
  </r>
  <r>
    <x v="9"/>
    <x v="5"/>
    <x v="1552"/>
    <n v="13"/>
  </r>
  <r>
    <x v="9"/>
    <x v="5"/>
    <x v="1554"/>
    <n v="3"/>
  </r>
  <r>
    <x v="9"/>
    <x v="5"/>
    <x v="1555"/>
    <n v="3683"/>
  </r>
  <r>
    <x v="9"/>
    <x v="5"/>
    <x v="1556"/>
    <n v="1387"/>
  </r>
  <r>
    <x v="9"/>
    <x v="5"/>
    <x v="1558"/>
    <n v="3601"/>
  </r>
  <r>
    <x v="9"/>
    <x v="5"/>
    <x v="1559"/>
    <n v="167"/>
  </r>
  <r>
    <x v="9"/>
    <x v="5"/>
    <x v="2650"/>
    <n v="4"/>
  </r>
  <r>
    <x v="9"/>
    <x v="5"/>
    <x v="2729"/>
    <n v="5"/>
  </r>
  <r>
    <x v="9"/>
    <x v="5"/>
    <x v="2813"/>
    <n v="5"/>
  </r>
  <r>
    <x v="9"/>
    <x v="5"/>
    <x v="2651"/>
    <n v="13"/>
  </r>
  <r>
    <x v="9"/>
    <x v="5"/>
    <x v="2730"/>
    <n v="10"/>
  </r>
  <r>
    <x v="9"/>
    <x v="5"/>
    <x v="2652"/>
    <n v="18"/>
  </r>
  <r>
    <x v="9"/>
    <x v="5"/>
    <x v="2731"/>
    <n v="11"/>
  </r>
  <r>
    <x v="9"/>
    <x v="5"/>
    <x v="3631"/>
    <n v="13"/>
  </r>
  <r>
    <x v="9"/>
    <x v="5"/>
    <x v="2732"/>
    <n v="10"/>
  </r>
  <r>
    <x v="9"/>
    <x v="5"/>
    <x v="2653"/>
    <n v="52"/>
  </r>
  <r>
    <x v="9"/>
    <x v="5"/>
    <x v="2654"/>
    <n v="33"/>
  </r>
  <r>
    <x v="9"/>
    <x v="5"/>
    <x v="2622"/>
    <n v="77"/>
  </r>
  <r>
    <x v="9"/>
    <x v="5"/>
    <x v="2863"/>
    <n v="2"/>
  </r>
  <r>
    <x v="9"/>
    <x v="5"/>
    <x v="2655"/>
    <n v="72"/>
  </r>
  <r>
    <x v="9"/>
    <x v="5"/>
    <x v="2733"/>
    <n v="17"/>
  </r>
  <r>
    <x v="9"/>
    <x v="5"/>
    <x v="2623"/>
    <n v="41"/>
  </r>
  <r>
    <x v="9"/>
    <x v="5"/>
    <x v="2656"/>
    <n v="20"/>
  </r>
  <r>
    <x v="9"/>
    <x v="5"/>
    <x v="2657"/>
    <n v="16"/>
  </r>
  <r>
    <x v="9"/>
    <x v="5"/>
    <x v="2734"/>
    <n v="40"/>
  </r>
  <r>
    <x v="9"/>
    <x v="5"/>
    <x v="2735"/>
    <n v="39"/>
  </r>
  <r>
    <x v="9"/>
    <x v="5"/>
    <x v="2658"/>
    <n v="31"/>
  </r>
  <r>
    <x v="9"/>
    <x v="5"/>
    <x v="2659"/>
    <n v="34"/>
  </r>
  <r>
    <x v="9"/>
    <x v="5"/>
    <x v="2660"/>
    <n v="41"/>
  </r>
  <r>
    <x v="9"/>
    <x v="5"/>
    <x v="2661"/>
    <n v="34"/>
  </r>
  <r>
    <x v="9"/>
    <x v="5"/>
    <x v="3528"/>
    <n v="17"/>
  </r>
  <r>
    <x v="9"/>
    <x v="5"/>
    <x v="2662"/>
    <n v="51"/>
  </r>
  <r>
    <x v="9"/>
    <x v="5"/>
    <x v="2736"/>
    <n v="58"/>
  </r>
  <r>
    <x v="9"/>
    <x v="5"/>
    <x v="2663"/>
    <n v="33"/>
  </r>
  <r>
    <x v="9"/>
    <x v="5"/>
    <x v="2624"/>
    <n v="52"/>
  </r>
  <r>
    <x v="9"/>
    <x v="5"/>
    <x v="2737"/>
    <n v="5"/>
  </r>
  <r>
    <x v="9"/>
    <x v="5"/>
    <x v="2665"/>
    <n v="25"/>
  </r>
  <r>
    <x v="9"/>
    <x v="5"/>
    <x v="2666"/>
    <n v="50"/>
  </r>
  <r>
    <x v="9"/>
    <x v="5"/>
    <x v="3302"/>
    <n v="27"/>
  </r>
  <r>
    <x v="9"/>
    <x v="5"/>
    <x v="2667"/>
    <n v="56"/>
  </r>
  <r>
    <x v="9"/>
    <x v="5"/>
    <x v="2668"/>
    <n v="53"/>
  </r>
  <r>
    <x v="9"/>
    <x v="5"/>
    <x v="3303"/>
    <n v="25"/>
  </r>
  <r>
    <x v="9"/>
    <x v="5"/>
    <x v="2669"/>
    <n v="45"/>
  </r>
  <r>
    <x v="9"/>
    <x v="5"/>
    <x v="2670"/>
    <n v="12"/>
  </r>
  <r>
    <x v="9"/>
    <x v="5"/>
    <x v="2625"/>
    <n v="52"/>
  </r>
  <r>
    <x v="9"/>
    <x v="5"/>
    <x v="2671"/>
    <n v="23"/>
  </r>
  <r>
    <x v="9"/>
    <x v="5"/>
    <x v="2672"/>
    <n v="55"/>
  </r>
  <r>
    <x v="9"/>
    <x v="5"/>
    <x v="2738"/>
    <n v="10"/>
  </r>
  <r>
    <x v="9"/>
    <x v="5"/>
    <x v="2673"/>
    <n v="36"/>
  </r>
  <r>
    <x v="9"/>
    <x v="5"/>
    <x v="2674"/>
    <n v="27"/>
  </r>
  <r>
    <x v="9"/>
    <x v="5"/>
    <x v="3601"/>
    <n v="11"/>
  </r>
  <r>
    <x v="9"/>
    <x v="5"/>
    <x v="2675"/>
    <n v="53"/>
  </r>
  <r>
    <x v="9"/>
    <x v="5"/>
    <x v="2739"/>
    <n v="24"/>
  </r>
  <r>
    <x v="9"/>
    <x v="5"/>
    <x v="2676"/>
    <n v="62"/>
  </r>
  <r>
    <x v="9"/>
    <x v="5"/>
    <x v="2677"/>
    <n v="39"/>
  </r>
  <r>
    <x v="9"/>
    <x v="5"/>
    <x v="2678"/>
    <n v="35"/>
  </r>
  <r>
    <x v="9"/>
    <x v="5"/>
    <x v="2679"/>
    <n v="25"/>
  </r>
  <r>
    <x v="9"/>
    <x v="5"/>
    <x v="2740"/>
    <n v="19"/>
  </r>
  <r>
    <x v="9"/>
    <x v="5"/>
    <x v="2741"/>
    <n v="6"/>
  </r>
  <r>
    <x v="9"/>
    <x v="5"/>
    <x v="2680"/>
    <n v="47"/>
  </r>
  <r>
    <x v="9"/>
    <x v="5"/>
    <x v="2681"/>
    <n v="22"/>
  </r>
  <r>
    <x v="9"/>
    <x v="5"/>
    <x v="2742"/>
    <n v="53"/>
  </r>
  <r>
    <x v="9"/>
    <x v="5"/>
    <x v="2682"/>
    <n v="19"/>
  </r>
  <r>
    <x v="9"/>
    <x v="5"/>
    <x v="2743"/>
    <n v="12"/>
  </r>
  <r>
    <x v="9"/>
    <x v="5"/>
    <x v="2683"/>
    <n v="69"/>
  </r>
  <r>
    <x v="9"/>
    <x v="5"/>
    <x v="2684"/>
    <n v="29"/>
  </r>
  <r>
    <x v="9"/>
    <x v="5"/>
    <x v="2744"/>
    <n v="40"/>
  </r>
  <r>
    <x v="9"/>
    <x v="5"/>
    <x v="2745"/>
    <n v="19"/>
  </r>
  <r>
    <x v="9"/>
    <x v="5"/>
    <x v="2746"/>
    <n v="21"/>
  </r>
  <r>
    <x v="9"/>
    <x v="5"/>
    <x v="2747"/>
    <n v="35"/>
  </r>
  <r>
    <x v="9"/>
    <x v="5"/>
    <x v="2748"/>
    <n v="31"/>
  </r>
  <r>
    <x v="9"/>
    <x v="5"/>
    <x v="2749"/>
    <n v="13"/>
  </r>
  <r>
    <x v="9"/>
    <x v="5"/>
    <x v="2685"/>
    <n v="21"/>
  </r>
  <r>
    <x v="9"/>
    <x v="5"/>
    <x v="3529"/>
    <n v="32"/>
  </r>
  <r>
    <x v="9"/>
    <x v="5"/>
    <x v="3304"/>
    <n v="2"/>
  </r>
  <r>
    <x v="9"/>
    <x v="5"/>
    <x v="2686"/>
    <n v="6"/>
  </r>
  <r>
    <x v="9"/>
    <x v="5"/>
    <x v="2751"/>
    <n v="12"/>
  </r>
  <r>
    <x v="9"/>
    <x v="5"/>
    <x v="3602"/>
    <n v="1"/>
  </r>
  <r>
    <x v="9"/>
    <x v="5"/>
    <x v="2688"/>
    <n v="4"/>
  </r>
  <r>
    <x v="9"/>
    <x v="5"/>
    <x v="2752"/>
    <n v="19"/>
  </r>
  <r>
    <x v="9"/>
    <x v="5"/>
    <x v="2689"/>
    <n v="6"/>
  </r>
  <r>
    <x v="9"/>
    <x v="5"/>
    <x v="2690"/>
    <n v="25"/>
  </r>
  <r>
    <x v="9"/>
    <x v="5"/>
    <x v="2691"/>
    <n v="13"/>
  </r>
  <r>
    <x v="9"/>
    <x v="5"/>
    <x v="2753"/>
    <n v="18"/>
  </r>
  <r>
    <x v="9"/>
    <x v="5"/>
    <x v="2692"/>
    <n v="19"/>
  </r>
  <r>
    <x v="9"/>
    <x v="5"/>
    <x v="2814"/>
    <n v="5"/>
  </r>
  <r>
    <x v="9"/>
    <x v="5"/>
    <x v="2693"/>
    <n v="3"/>
  </r>
  <r>
    <x v="9"/>
    <x v="5"/>
    <x v="2754"/>
    <n v="55"/>
  </r>
  <r>
    <x v="9"/>
    <x v="5"/>
    <x v="2694"/>
    <n v="13"/>
  </r>
  <r>
    <x v="9"/>
    <x v="5"/>
    <x v="2755"/>
    <n v="27"/>
  </r>
  <r>
    <x v="9"/>
    <x v="5"/>
    <x v="2756"/>
    <n v="27"/>
  </r>
  <r>
    <x v="9"/>
    <x v="5"/>
    <x v="2695"/>
    <n v="17"/>
  </r>
  <r>
    <x v="9"/>
    <x v="5"/>
    <x v="2815"/>
    <n v="7"/>
  </r>
  <r>
    <x v="9"/>
    <x v="5"/>
    <x v="2757"/>
    <n v="20"/>
  </r>
  <r>
    <x v="9"/>
    <x v="5"/>
    <x v="2758"/>
    <n v="4"/>
  </r>
  <r>
    <x v="9"/>
    <x v="5"/>
    <x v="2696"/>
    <n v="10"/>
  </r>
  <r>
    <x v="9"/>
    <x v="5"/>
    <x v="2817"/>
    <n v="25"/>
  </r>
  <r>
    <x v="9"/>
    <x v="5"/>
    <x v="2760"/>
    <n v="6"/>
  </r>
  <r>
    <x v="9"/>
    <x v="5"/>
    <x v="2761"/>
    <n v="15"/>
  </r>
  <r>
    <x v="9"/>
    <x v="5"/>
    <x v="2762"/>
    <n v="20"/>
  </r>
  <r>
    <x v="9"/>
    <x v="5"/>
    <x v="2763"/>
    <n v="23"/>
  </r>
  <r>
    <x v="9"/>
    <x v="5"/>
    <x v="2764"/>
    <n v="43"/>
  </r>
  <r>
    <x v="9"/>
    <x v="5"/>
    <x v="2697"/>
    <n v="60"/>
  </r>
  <r>
    <x v="9"/>
    <x v="5"/>
    <x v="2698"/>
    <n v="62"/>
  </r>
  <r>
    <x v="9"/>
    <x v="5"/>
    <x v="1809"/>
    <n v="1866"/>
  </r>
  <r>
    <x v="9"/>
    <x v="5"/>
    <x v="1942"/>
    <n v="1979"/>
  </r>
  <r>
    <x v="9"/>
    <x v="5"/>
    <x v="1810"/>
    <n v="1263"/>
  </r>
  <r>
    <x v="9"/>
    <x v="5"/>
    <x v="3837"/>
    <n v="1748"/>
  </r>
  <r>
    <x v="9"/>
    <x v="5"/>
    <x v="3838"/>
    <n v="1233"/>
  </r>
  <r>
    <x v="9"/>
    <x v="5"/>
    <x v="1866"/>
    <n v="1127"/>
  </r>
  <r>
    <x v="9"/>
    <x v="5"/>
    <x v="1793"/>
    <n v="2022"/>
  </r>
  <r>
    <x v="9"/>
    <x v="5"/>
    <x v="1886"/>
    <n v="9887"/>
  </r>
  <r>
    <x v="9"/>
    <x v="5"/>
    <x v="2462"/>
    <n v="29"/>
  </r>
  <r>
    <x v="9"/>
    <x v="5"/>
    <x v="2818"/>
    <n v="4590"/>
  </r>
  <r>
    <x v="9"/>
    <x v="5"/>
    <x v="1794"/>
    <n v="2575"/>
  </r>
  <r>
    <x v="9"/>
    <x v="5"/>
    <x v="2330"/>
    <n v="5"/>
  </r>
  <r>
    <x v="9"/>
    <x v="5"/>
    <x v="2331"/>
    <n v="1"/>
  </r>
  <r>
    <x v="9"/>
    <x v="5"/>
    <x v="2332"/>
    <n v="1"/>
  </r>
  <r>
    <x v="9"/>
    <x v="5"/>
    <x v="2766"/>
    <n v="4"/>
  </r>
  <r>
    <x v="9"/>
    <x v="5"/>
    <x v="2699"/>
    <n v="2"/>
  </r>
  <r>
    <x v="9"/>
    <x v="5"/>
    <x v="2700"/>
    <n v="21"/>
  </r>
  <r>
    <x v="9"/>
    <x v="5"/>
    <x v="2767"/>
    <n v="8"/>
  </r>
  <r>
    <x v="9"/>
    <x v="5"/>
    <x v="2820"/>
    <n v="5"/>
  </r>
  <r>
    <x v="9"/>
    <x v="5"/>
    <x v="2701"/>
    <n v="62"/>
  </r>
  <r>
    <x v="9"/>
    <x v="5"/>
    <x v="2769"/>
    <n v="22"/>
  </r>
  <r>
    <x v="9"/>
    <x v="5"/>
    <x v="2770"/>
    <n v="1"/>
  </r>
  <r>
    <x v="9"/>
    <x v="5"/>
    <x v="2702"/>
    <n v="2"/>
  </r>
  <r>
    <x v="9"/>
    <x v="5"/>
    <x v="2771"/>
    <n v="1"/>
  </r>
  <r>
    <x v="9"/>
    <x v="5"/>
    <x v="2773"/>
    <n v="7"/>
  </r>
  <r>
    <x v="9"/>
    <x v="5"/>
    <x v="3603"/>
    <n v="1"/>
  </r>
  <r>
    <x v="9"/>
    <x v="5"/>
    <x v="2774"/>
    <n v="13"/>
  </r>
  <r>
    <x v="9"/>
    <x v="5"/>
    <x v="3605"/>
    <n v="1"/>
  </r>
  <r>
    <x v="9"/>
    <x v="5"/>
    <x v="2402"/>
    <n v="764"/>
  </r>
  <r>
    <x v="9"/>
    <x v="5"/>
    <x v="2403"/>
    <n v="2974"/>
  </r>
  <r>
    <x v="9"/>
    <x v="5"/>
    <x v="1889"/>
    <n v="8"/>
  </r>
  <r>
    <x v="9"/>
    <x v="5"/>
    <x v="1891"/>
    <n v="845"/>
  </r>
  <r>
    <x v="9"/>
    <x v="5"/>
    <x v="1944"/>
    <n v="1"/>
  </r>
  <r>
    <x v="9"/>
    <x v="5"/>
    <x v="3752"/>
    <n v="2"/>
  </r>
  <r>
    <x v="9"/>
    <x v="5"/>
    <x v="3753"/>
    <n v="2984"/>
  </r>
  <r>
    <x v="9"/>
    <x v="5"/>
    <x v="4113"/>
    <n v="1"/>
  </r>
  <r>
    <x v="9"/>
    <x v="5"/>
    <x v="3754"/>
    <n v="1855"/>
  </r>
  <r>
    <x v="9"/>
    <x v="5"/>
    <x v="3755"/>
    <n v="1784"/>
  </r>
  <r>
    <x v="9"/>
    <x v="5"/>
    <x v="3756"/>
    <n v="54"/>
  </r>
  <r>
    <x v="9"/>
    <x v="5"/>
    <x v="3757"/>
    <n v="6"/>
  </r>
  <r>
    <x v="9"/>
    <x v="5"/>
    <x v="3758"/>
    <n v="15"/>
  </r>
  <r>
    <x v="9"/>
    <x v="5"/>
    <x v="3606"/>
    <n v="2"/>
  </r>
  <r>
    <x v="9"/>
    <x v="5"/>
    <x v="3759"/>
    <n v="109"/>
  </r>
  <r>
    <x v="9"/>
    <x v="5"/>
    <x v="3760"/>
    <n v="68"/>
  </r>
  <r>
    <x v="9"/>
    <x v="5"/>
    <x v="3607"/>
    <n v="145"/>
  </r>
  <r>
    <x v="9"/>
    <x v="5"/>
    <x v="3608"/>
    <n v="11"/>
  </r>
  <r>
    <x v="9"/>
    <x v="5"/>
    <x v="3761"/>
    <n v="11"/>
  </r>
  <r>
    <x v="9"/>
    <x v="5"/>
    <x v="3762"/>
    <n v="3"/>
  </r>
  <r>
    <x v="9"/>
    <x v="5"/>
    <x v="4002"/>
    <n v="7"/>
  </r>
  <r>
    <x v="9"/>
    <x v="5"/>
    <x v="3799"/>
    <n v="28"/>
  </r>
  <r>
    <x v="9"/>
    <x v="5"/>
    <x v="3763"/>
    <n v="38"/>
  </r>
  <r>
    <x v="9"/>
    <x v="5"/>
    <x v="3764"/>
    <n v="3805"/>
  </r>
  <r>
    <x v="9"/>
    <x v="5"/>
    <x v="3839"/>
    <n v="3"/>
  </r>
  <r>
    <x v="9"/>
    <x v="5"/>
    <x v="2023"/>
    <n v="1883"/>
  </r>
  <r>
    <x v="9"/>
    <x v="5"/>
    <x v="1608"/>
    <n v="632"/>
  </r>
  <r>
    <x v="9"/>
    <x v="5"/>
    <x v="2024"/>
    <n v="1418"/>
  </r>
  <r>
    <x v="9"/>
    <x v="5"/>
    <x v="2025"/>
    <n v="463"/>
  </r>
  <r>
    <x v="9"/>
    <x v="5"/>
    <x v="2026"/>
    <n v="777"/>
  </r>
  <r>
    <x v="9"/>
    <x v="5"/>
    <x v="2027"/>
    <n v="1208"/>
  </r>
  <r>
    <x v="9"/>
    <x v="5"/>
    <x v="1970"/>
    <n v="82"/>
  </r>
  <r>
    <x v="9"/>
    <x v="5"/>
    <x v="2404"/>
    <n v="165"/>
  </r>
  <r>
    <x v="9"/>
    <x v="5"/>
    <x v="1971"/>
    <n v="273"/>
  </r>
  <r>
    <x v="9"/>
    <x v="5"/>
    <x v="2028"/>
    <n v="209"/>
  </r>
  <r>
    <x v="9"/>
    <x v="5"/>
    <x v="2029"/>
    <n v="259"/>
  </r>
  <r>
    <x v="9"/>
    <x v="5"/>
    <x v="1975"/>
    <n v="1067"/>
  </r>
  <r>
    <x v="9"/>
    <x v="5"/>
    <x v="1977"/>
    <n v="166"/>
  </r>
  <r>
    <x v="9"/>
    <x v="5"/>
    <x v="2030"/>
    <n v="618"/>
  </r>
  <r>
    <x v="9"/>
    <x v="5"/>
    <x v="2031"/>
    <n v="1502"/>
  </r>
  <r>
    <x v="9"/>
    <x v="5"/>
    <x v="2032"/>
    <n v="1011"/>
  </r>
  <r>
    <x v="9"/>
    <x v="5"/>
    <x v="2033"/>
    <n v="502"/>
  </r>
  <r>
    <x v="9"/>
    <x v="5"/>
    <x v="1978"/>
    <n v="173"/>
  </r>
  <r>
    <x v="9"/>
    <x v="5"/>
    <x v="2034"/>
    <n v="752"/>
  </r>
  <r>
    <x v="9"/>
    <x v="5"/>
    <x v="2035"/>
    <n v="513"/>
  </r>
  <r>
    <x v="9"/>
    <x v="5"/>
    <x v="1795"/>
    <n v="1166"/>
  </r>
  <r>
    <x v="9"/>
    <x v="5"/>
    <x v="2191"/>
    <n v="606"/>
  </r>
  <r>
    <x v="9"/>
    <x v="5"/>
    <x v="1981"/>
    <n v="385"/>
  </r>
  <r>
    <x v="9"/>
    <x v="5"/>
    <x v="1982"/>
    <n v="344"/>
  </r>
  <r>
    <x v="9"/>
    <x v="5"/>
    <x v="2036"/>
    <n v="547"/>
  </r>
  <r>
    <x v="9"/>
    <x v="5"/>
    <x v="1983"/>
    <n v="537"/>
  </r>
  <r>
    <x v="9"/>
    <x v="5"/>
    <x v="2037"/>
    <n v="420"/>
  </r>
  <r>
    <x v="9"/>
    <x v="5"/>
    <x v="2125"/>
    <n v="327"/>
  </r>
  <r>
    <x v="9"/>
    <x v="5"/>
    <x v="2126"/>
    <n v="3673"/>
  </r>
  <r>
    <x v="9"/>
    <x v="5"/>
    <x v="1796"/>
    <n v="3619"/>
  </r>
  <r>
    <x v="9"/>
    <x v="5"/>
    <x v="1609"/>
    <n v="4844"/>
  </r>
  <r>
    <x v="9"/>
    <x v="5"/>
    <x v="1984"/>
    <n v="2093"/>
  </r>
  <r>
    <x v="9"/>
    <x v="5"/>
    <x v="1523"/>
    <n v="413"/>
  </r>
  <r>
    <x v="9"/>
    <x v="5"/>
    <x v="2776"/>
    <n v="18"/>
  </r>
  <r>
    <x v="9"/>
    <x v="5"/>
    <x v="3632"/>
    <n v="376"/>
  </r>
  <r>
    <x v="9"/>
    <x v="5"/>
    <x v="2333"/>
    <n v="1359"/>
  </r>
  <r>
    <x v="9"/>
    <x v="5"/>
    <x v="2498"/>
    <n v="782"/>
  </r>
  <r>
    <x v="9"/>
    <x v="5"/>
    <x v="2499"/>
    <n v="724"/>
  </r>
  <r>
    <x v="9"/>
    <x v="5"/>
    <x v="2500"/>
    <n v="1040"/>
  </r>
  <r>
    <x v="9"/>
    <x v="5"/>
    <x v="2041"/>
    <n v="131"/>
  </r>
  <r>
    <x v="9"/>
    <x v="5"/>
    <x v="2042"/>
    <n v="354"/>
  </r>
  <r>
    <x v="9"/>
    <x v="5"/>
    <x v="2161"/>
    <n v="28"/>
  </r>
  <r>
    <x v="9"/>
    <x v="5"/>
    <x v="4072"/>
    <n v="48"/>
  </r>
  <r>
    <x v="9"/>
    <x v="5"/>
    <x v="2043"/>
    <n v="784"/>
  </r>
  <r>
    <x v="9"/>
    <x v="5"/>
    <x v="2044"/>
    <n v="48"/>
  </r>
  <r>
    <x v="9"/>
    <x v="5"/>
    <x v="2046"/>
    <n v="167"/>
  </r>
  <r>
    <x v="9"/>
    <x v="5"/>
    <x v="2047"/>
    <n v="160"/>
  </r>
  <r>
    <x v="9"/>
    <x v="5"/>
    <x v="2406"/>
    <n v="448"/>
  </r>
  <r>
    <x v="9"/>
    <x v="5"/>
    <x v="1988"/>
    <n v="2508"/>
  </r>
  <r>
    <x v="9"/>
    <x v="5"/>
    <x v="3305"/>
    <n v="11"/>
  </r>
  <r>
    <x v="9"/>
    <x v="5"/>
    <x v="2056"/>
    <n v="3"/>
  </r>
  <r>
    <x v="9"/>
    <x v="5"/>
    <x v="2501"/>
    <n v="53"/>
  </r>
  <r>
    <x v="9"/>
    <x v="5"/>
    <x v="2062"/>
    <n v="826"/>
  </r>
  <r>
    <x v="9"/>
    <x v="5"/>
    <x v="3306"/>
    <n v="19"/>
  </r>
  <r>
    <x v="9"/>
    <x v="5"/>
    <x v="2091"/>
    <n v="282"/>
  </r>
  <r>
    <x v="9"/>
    <x v="5"/>
    <x v="2092"/>
    <n v="1540"/>
  </r>
  <r>
    <x v="9"/>
    <x v="5"/>
    <x v="2093"/>
    <n v="892"/>
  </r>
  <r>
    <x v="9"/>
    <x v="5"/>
    <x v="2504"/>
    <n v="1045"/>
  </r>
  <r>
    <x v="9"/>
    <x v="5"/>
    <x v="2506"/>
    <n v="3254"/>
  </r>
  <r>
    <x v="9"/>
    <x v="5"/>
    <x v="2508"/>
    <n v="4"/>
  </r>
  <r>
    <x v="9"/>
    <x v="5"/>
    <x v="2510"/>
    <n v="1"/>
  </r>
  <r>
    <x v="9"/>
    <x v="5"/>
    <x v="2511"/>
    <n v="7"/>
  </r>
  <r>
    <x v="9"/>
    <x v="5"/>
    <x v="2627"/>
    <n v="3"/>
  </r>
  <r>
    <x v="9"/>
    <x v="5"/>
    <x v="2515"/>
    <n v="28"/>
  </r>
  <r>
    <x v="9"/>
    <x v="5"/>
    <x v="2152"/>
    <n v="784"/>
  </r>
  <r>
    <x v="9"/>
    <x v="5"/>
    <x v="2628"/>
    <n v="3658"/>
  </r>
  <r>
    <x v="9"/>
    <x v="5"/>
    <x v="2581"/>
    <n v="36"/>
  </r>
  <r>
    <x v="9"/>
    <x v="5"/>
    <x v="3684"/>
    <n v="1565"/>
  </r>
  <r>
    <x v="9"/>
    <x v="5"/>
    <x v="3889"/>
    <n v="312"/>
  </r>
  <r>
    <x v="9"/>
    <x v="5"/>
    <x v="2557"/>
    <n v="12"/>
  </r>
  <r>
    <x v="9"/>
    <x v="5"/>
    <x v="2558"/>
    <n v="761"/>
  </r>
  <r>
    <x v="9"/>
    <x v="5"/>
    <x v="2559"/>
    <n v="110"/>
  </r>
  <r>
    <x v="9"/>
    <x v="5"/>
    <x v="2560"/>
    <n v="8"/>
  </r>
  <r>
    <x v="9"/>
    <x v="5"/>
    <x v="2706"/>
    <n v="3"/>
  </r>
  <r>
    <x v="9"/>
    <x v="5"/>
    <x v="2604"/>
    <n v="14"/>
  </r>
  <r>
    <x v="9"/>
    <x v="5"/>
    <x v="2630"/>
    <n v="10"/>
  </r>
  <r>
    <x v="9"/>
    <x v="5"/>
    <x v="3530"/>
    <n v="1563"/>
  </r>
  <r>
    <x v="9"/>
    <x v="5"/>
    <x v="2518"/>
    <n v="554"/>
  </r>
  <r>
    <x v="9"/>
    <x v="5"/>
    <x v="2519"/>
    <n v="2055"/>
  </r>
  <r>
    <x v="9"/>
    <x v="5"/>
    <x v="2520"/>
    <n v="379"/>
  </r>
  <r>
    <x v="9"/>
    <x v="5"/>
    <x v="2521"/>
    <n v="254"/>
  </r>
  <r>
    <x v="9"/>
    <x v="5"/>
    <x v="2522"/>
    <n v="282"/>
  </r>
  <r>
    <x v="9"/>
    <x v="5"/>
    <x v="2587"/>
    <n v="28"/>
  </r>
  <r>
    <x v="9"/>
    <x v="5"/>
    <x v="2610"/>
    <n v="1"/>
  </r>
  <r>
    <x v="9"/>
    <x v="5"/>
    <x v="2523"/>
    <n v="1927"/>
  </r>
  <r>
    <x v="9"/>
    <x v="5"/>
    <x v="2524"/>
    <n v="670"/>
  </r>
  <r>
    <x v="9"/>
    <x v="5"/>
    <x v="2588"/>
    <n v="11"/>
  </r>
  <r>
    <x v="9"/>
    <x v="5"/>
    <x v="2525"/>
    <n v="332"/>
  </r>
  <r>
    <x v="9"/>
    <x v="5"/>
    <x v="2527"/>
    <n v="155"/>
  </r>
  <r>
    <x v="9"/>
    <x v="5"/>
    <x v="2528"/>
    <n v="102"/>
  </r>
  <r>
    <x v="9"/>
    <x v="5"/>
    <x v="2529"/>
    <n v="523"/>
  </r>
  <r>
    <x v="9"/>
    <x v="5"/>
    <x v="2179"/>
    <n v="1922"/>
  </r>
  <r>
    <x v="9"/>
    <x v="5"/>
    <x v="2180"/>
    <n v="1641"/>
  </r>
  <r>
    <x v="9"/>
    <x v="5"/>
    <x v="3685"/>
    <n v="9"/>
  </r>
  <r>
    <x v="9"/>
    <x v="5"/>
    <x v="3686"/>
    <n v="2248"/>
  </r>
  <r>
    <x v="9"/>
    <x v="5"/>
    <x v="3687"/>
    <n v="2810"/>
  </r>
  <r>
    <x v="9"/>
    <x v="5"/>
    <x v="3688"/>
    <n v="2556"/>
  </r>
  <r>
    <x v="9"/>
    <x v="5"/>
    <x v="3689"/>
    <n v="1525"/>
  </r>
  <r>
    <x v="9"/>
    <x v="5"/>
    <x v="2181"/>
    <n v="2865"/>
  </r>
  <r>
    <x v="9"/>
    <x v="5"/>
    <x v="3690"/>
    <n v="46"/>
  </r>
  <r>
    <x v="9"/>
    <x v="5"/>
    <x v="2823"/>
    <n v="381"/>
  </r>
  <r>
    <x v="9"/>
    <x v="5"/>
    <x v="3691"/>
    <n v="63"/>
  </r>
  <r>
    <x v="9"/>
    <x v="5"/>
    <x v="3693"/>
    <n v="338"/>
  </r>
  <r>
    <x v="9"/>
    <x v="5"/>
    <x v="3695"/>
    <n v="51"/>
  </r>
  <r>
    <x v="9"/>
    <x v="5"/>
    <x v="3696"/>
    <n v="183"/>
  </r>
  <r>
    <x v="9"/>
    <x v="5"/>
    <x v="3697"/>
    <n v="1415"/>
  </r>
  <r>
    <x v="9"/>
    <x v="5"/>
    <x v="3698"/>
    <n v="221"/>
  </r>
  <r>
    <x v="9"/>
    <x v="5"/>
    <x v="3699"/>
    <n v="22"/>
  </r>
  <r>
    <x v="9"/>
    <x v="5"/>
    <x v="3700"/>
    <n v="990"/>
  </r>
  <r>
    <x v="9"/>
    <x v="5"/>
    <x v="3701"/>
    <n v="626"/>
  </r>
  <r>
    <x v="9"/>
    <x v="5"/>
    <x v="3702"/>
    <n v="1008"/>
  </r>
  <r>
    <x v="9"/>
    <x v="5"/>
    <x v="3703"/>
    <n v="1111"/>
  </r>
  <r>
    <x v="9"/>
    <x v="5"/>
    <x v="3704"/>
    <n v="565"/>
  </r>
  <r>
    <x v="9"/>
    <x v="5"/>
    <x v="3705"/>
    <n v="4"/>
  </r>
  <r>
    <x v="9"/>
    <x v="5"/>
    <x v="3108"/>
    <n v="291"/>
  </r>
  <r>
    <x v="9"/>
    <x v="5"/>
    <x v="2708"/>
    <n v="24"/>
  </r>
  <r>
    <x v="9"/>
    <x v="5"/>
    <x v="2709"/>
    <n v="4144"/>
  </r>
  <r>
    <x v="9"/>
    <x v="5"/>
    <x v="2710"/>
    <n v="120"/>
  </r>
  <r>
    <x v="9"/>
    <x v="5"/>
    <x v="2202"/>
    <n v="1484"/>
  </r>
  <r>
    <x v="9"/>
    <x v="5"/>
    <x v="2163"/>
    <n v="1511"/>
  </r>
  <r>
    <x v="9"/>
    <x v="5"/>
    <x v="2343"/>
    <n v="1701"/>
  </r>
  <r>
    <x v="9"/>
    <x v="5"/>
    <x v="4041"/>
    <n v="1750"/>
  </r>
  <r>
    <x v="9"/>
    <x v="5"/>
    <x v="3766"/>
    <n v="2143"/>
  </r>
  <r>
    <x v="9"/>
    <x v="5"/>
    <x v="3767"/>
    <n v="1824"/>
  </r>
  <r>
    <x v="9"/>
    <x v="5"/>
    <x v="3768"/>
    <n v="578"/>
  </r>
  <r>
    <x v="9"/>
    <x v="5"/>
    <x v="3769"/>
    <n v="2319"/>
  </r>
  <r>
    <x v="9"/>
    <x v="5"/>
    <x v="2164"/>
    <n v="185"/>
  </r>
  <r>
    <x v="9"/>
    <x v="5"/>
    <x v="2165"/>
    <n v="28"/>
  </r>
  <r>
    <x v="9"/>
    <x v="5"/>
    <x v="2166"/>
    <n v="39"/>
  </r>
  <r>
    <x v="9"/>
    <x v="5"/>
    <x v="2167"/>
    <n v="10"/>
  </r>
  <r>
    <x v="9"/>
    <x v="5"/>
    <x v="2168"/>
    <n v="41"/>
  </r>
  <r>
    <x v="9"/>
    <x v="5"/>
    <x v="2169"/>
    <n v="2"/>
  </r>
  <r>
    <x v="9"/>
    <x v="5"/>
    <x v="2170"/>
    <n v="1"/>
  </r>
  <r>
    <x v="9"/>
    <x v="5"/>
    <x v="2203"/>
    <n v="2"/>
  </r>
  <r>
    <x v="9"/>
    <x v="5"/>
    <x v="2307"/>
    <n v="1744"/>
  </r>
  <r>
    <x v="9"/>
    <x v="5"/>
    <x v="2824"/>
    <n v="153"/>
  </r>
  <r>
    <x v="9"/>
    <x v="5"/>
    <x v="2779"/>
    <n v="1239"/>
  </r>
  <r>
    <x v="9"/>
    <x v="5"/>
    <x v="2780"/>
    <n v="8"/>
  </r>
  <r>
    <x v="9"/>
    <x v="5"/>
    <x v="2205"/>
    <n v="559"/>
  </r>
  <r>
    <x v="9"/>
    <x v="5"/>
    <x v="3937"/>
    <n v="1"/>
  </r>
  <r>
    <x v="9"/>
    <x v="5"/>
    <x v="2206"/>
    <n v="7"/>
  </r>
  <r>
    <x v="9"/>
    <x v="5"/>
    <x v="2207"/>
    <n v="10"/>
  </r>
  <r>
    <x v="9"/>
    <x v="5"/>
    <x v="3082"/>
    <n v="8"/>
  </r>
  <r>
    <x v="9"/>
    <x v="5"/>
    <x v="3652"/>
    <n v="3"/>
  </r>
  <r>
    <x v="9"/>
    <x v="5"/>
    <x v="2208"/>
    <n v="1985"/>
  </r>
  <r>
    <x v="9"/>
    <x v="5"/>
    <x v="2209"/>
    <n v="4"/>
  </r>
  <r>
    <x v="9"/>
    <x v="5"/>
    <x v="2210"/>
    <n v="221"/>
  </r>
  <r>
    <x v="9"/>
    <x v="5"/>
    <x v="2634"/>
    <n v="1"/>
  </r>
  <r>
    <x v="9"/>
    <x v="5"/>
    <x v="2212"/>
    <n v="139"/>
  </r>
  <r>
    <x v="9"/>
    <x v="5"/>
    <x v="3373"/>
    <n v="839"/>
  </r>
  <r>
    <x v="9"/>
    <x v="5"/>
    <x v="2214"/>
    <n v="4"/>
  </r>
  <r>
    <x v="9"/>
    <x v="5"/>
    <x v="2215"/>
    <n v="3606"/>
  </r>
  <r>
    <x v="9"/>
    <x v="5"/>
    <x v="2216"/>
    <n v="11"/>
  </r>
  <r>
    <x v="9"/>
    <x v="5"/>
    <x v="2220"/>
    <n v="129"/>
  </r>
  <r>
    <x v="9"/>
    <x v="5"/>
    <x v="2712"/>
    <n v="3696"/>
  </r>
  <r>
    <x v="9"/>
    <x v="5"/>
    <x v="2221"/>
    <n v="27"/>
  </r>
  <r>
    <x v="9"/>
    <x v="5"/>
    <x v="4051"/>
    <n v="57"/>
  </r>
  <r>
    <x v="9"/>
    <x v="5"/>
    <x v="2222"/>
    <n v="4203"/>
  </r>
  <r>
    <x v="9"/>
    <x v="5"/>
    <x v="2223"/>
    <n v="9"/>
  </r>
  <r>
    <x v="9"/>
    <x v="5"/>
    <x v="2533"/>
    <n v="1"/>
  </r>
  <r>
    <x v="9"/>
    <x v="5"/>
    <x v="2226"/>
    <n v="102"/>
  </r>
  <r>
    <x v="9"/>
    <x v="5"/>
    <x v="2227"/>
    <n v="1"/>
  </r>
  <r>
    <x v="9"/>
    <x v="5"/>
    <x v="2228"/>
    <n v="419"/>
  </r>
  <r>
    <x v="9"/>
    <x v="5"/>
    <x v="2230"/>
    <n v="14"/>
  </r>
  <r>
    <x v="9"/>
    <x v="5"/>
    <x v="2232"/>
    <n v="9"/>
  </r>
  <r>
    <x v="9"/>
    <x v="5"/>
    <x v="2233"/>
    <n v="397"/>
  </r>
  <r>
    <x v="9"/>
    <x v="5"/>
    <x v="2590"/>
    <n v="539"/>
  </r>
  <r>
    <x v="9"/>
    <x v="5"/>
    <x v="2234"/>
    <n v="181"/>
  </r>
  <r>
    <x v="9"/>
    <x v="5"/>
    <x v="2310"/>
    <n v="2"/>
  </r>
  <r>
    <x v="9"/>
    <x v="5"/>
    <x v="2235"/>
    <n v="20"/>
  </r>
  <r>
    <x v="9"/>
    <x v="5"/>
    <x v="2236"/>
    <n v="1"/>
  </r>
  <r>
    <x v="9"/>
    <x v="5"/>
    <x v="2237"/>
    <n v="5709"/>
  </r>
  <r>
    <x v="9"/>
    <x v="5"/>
    <x v="2238"/>
    <n v="22"/>
  </r>
  <r>
    <x v="9"/>
    <x v="5"/>
    <x v="2239"/>
    <n v="61"/>
  </r>
  <r>
    <x v="9"/>
    <x v="5"/>
    <x v="2241"/>
    <n v="1"/>
  </r>
  <r>
    <x v="9"/>
    <x v="5"/>
    <x v="2242"/>
    <n v="2"/>
  </r>
  <r>
    <x v="9"/>
    <x v="5"/>
    <x v="2243"/>
    <n v="2977"/>
  </r>
  <r>
    <x v="9"/>
    <x v="5"/>
    <x v="2244"/>
    <n v="390"/>
  </r>
  <r>
    <x v="9"/>
    <x v="5"/>
    <x v="2564"/>
    <n v="1"/>
  </r>
  <r>
    <x v="9"/>
    <x v="5"/>
    <x v="2245"/>
    <n v="11"/>
  </r>
  <r>
    <x v="9"/>
    <x v="5"/>
    <x v="2246"/>
    <n v="3355"/>
  </r>
  <r>
    <x v="9"/>
    <x v="5"/>
    <x v="2534"/>
    <n v="17"/>
  </r>
  <r>
    <x v="9"/>
    <x v="5"/>
    <x v="2247"/>
    <n v="57"/>
  </r>
  <r>
    <x v="9"/>
    <x v="5"/>
    <x v="2249"/>
    <n v="506"/>
  </r>
  <r>
    <x v="9"/>
    <x v="5"/>
    <x v="2250"/>
    <n v="12"/>
  </r>
  <r>
    <x v="9"/>
    <x v="5"/>
    <x v="2535"/>
    <n v="2"/>
  </r>
  <r>
    <x v="9"/>
    <x v="5"/>
    <x v="2251"/>
    <n v="33"/>
  </r>
  <r>
    <x v="9"/>
    <x v="5"/>
    <x v="2252"/>
    <n v="10"/>
  </r>
  <r>
    <x v="9"/>
    <x v="5"/>
    <x v="2253"/>
    <n v="405"/>
  </r>
  <r>
    <x v="9"/>
    <x v="5"/>
    <x v="2414"/>
    <n v="4"/>
  </r>
  <r>
    <x v="9"/>
    <x v="5"/>
    <x v="2255"/>
    <n v="1872"/>
  </r>
  <r>
    <x v="9"/>
    <x v="5"/>
    <x v="2256"/>
    <n v="511"/>
  </r>
  <r>
    <x v="9"/>
    <x v="5"/>
    <x v="2257"/>
    <n v="197"/>
  </r>
  <r>
    <x v="9"/>
    <x v="5"/>
    <x v="2258"/>
    <n v="655"/>
  </r>
  <r>
    <x v="9"/>
    <x v="5"/>
    <x v="2260"/>
    <n v="109"/>
  </r>
  <r>
    <x v="9"/>
    <x v="5"/>
    <x v="2261"/>
    <n v="543"/>
  </r>
  <r>
    <x v="9"/>
    <x v="5"/>
    <x v="2262"/>
    <n v="17"/>
  </r>
  <r>
    <x v="9"/>
    <x v="5"/>
    <x v="2263"/>
    <n v="39"/>
  </r>
  <r>
    <x v="9"/>
    <x v="5"/>
    <x v="2265"/>
    <n v="36"/>
  </r>
  <r>
    <x v="9"/>
    <x v="5"/>
    <x v="2266"/>
    <n v="16"/>
  </r>
  <r>
    <x v="9"/>
    <x v="5"/>
    <x v="2267"/>
    <n v="106"/>
  </r>
  <r>
    <x v="9"/>
    <x v="5"/>
    <x v="2268"/>
    <n v="4004"/>
  </r>
  <r>
    <x v="9"/>
    <x v="5"/>
    <x v="2269"/>
    <n v="9"/>
  </r>
  <r>
    <x v="9"/>
    <x v="5"/>
    <x v="2270"/>
    <n v="314"/>
  </r>
  <r>
    <x v="9"/>
    <x v="5"/>
    <x v="2271"/>
    <n v="409"/>
  </r>
  <r>
    <x v="9"/>
    <x v="5"/>
    <x v="2272"/>
    <n v="3722"/>
  </r>
  <r>
    <x v="9"/>
    <x v="5"/>
    <x v="2591"/>
    <n v="19"/>
  </r>
  <r>
    <x v="9"/>
    <x v="5"/>
    <x v="2273"/>
    <n v="3334"/>
  </r>
  <r>
    <x v="9"/>
    <x v="5"/>
    <x v="2274"/>
    <n v="2755"/>
  </r>
  <r>
    <x v="9"/>
    <x v="5"/>
    <x v="2275"/>
    <n v="3901"/>
  </r>
  <r>
    <x v="9"/>
    <x v="5"/>
    <x v="2276"/>
    <n v="3175"/>
  </r>
  <r>
    <x v="9"/>
    <x v="5"/>
    <x v="2277"/>
    <n v="123"/>
  </r>
  <r>
    <x v="9"/>
    <x v="5"/>
    <x v="2278"/>
    <n v="280"/>
  </r>
  <r>
    <x v="9"/>
    <x v="5"/>
    <x v="2279"/>
    <n v="116"/>
  </r>
  <r>
    <x v="9"/>
    <x v="5"/>
    <x v="2280"/>
    <n v="802"/>
  </r>
  <r>
    <x v="9"/>
    <x v="5"/>
    <x v="2282"/>
    <n v="26"/>
  </r>
  <r>
    <x v="9"/>
    <x v="5"/>
    <x v="2283"/>
    <n v="6"/>
  </r>
  <r>
    <x v="9"/>
    <x v="5"/>
    <x v="2284"/>
    <n v="4700"/>
  </r>
  <r>
    <x v="9"/>
    <x v="5"/>
    <x v="2285"/>
    <n v="1271"/>
  </r>
  <r>
    <x v="9"/>
    <x v="5"/>
    <x v="2286"/>
    <n v="338"/>
  </r>
  <r>
    <x v="9"/>
    <x v="5"/>
    <x v="2288"/>
    <n v="123"/>
  </r>
  <r>
    <x v="9"/>
    <x v="5"/>
    <x v="2289"/>
    <n v="282"/>
  </r>
  <r>
    <x v="9"/>
    <x v="5"/>
    <x v="2290"/>
    <n v="1502"/>
  </r>
  <r>
    <x v="9"/>
    <x v="5"/>
    <x v="2291"/>
    <n v="2404"/>
  </r>
  <r>
    <x v="9"/>
    <x v="5"/>
    <x v="2292"/>
    <n v="1641"/>
  </r>
  <r>
    <x v="9"/>
    <x v="5"/>
    <x v="2293"/>
    <n v="910"/>
  </r>
  <r>
    <x v="9"/>
    <x v="5"/>
    <x v="2294"/>
    <n v="105"/>
  </r>
  <r>
    <x v="9"/>
    <x v="5"/>
    <x v="2295"/>
    <n v="48"/>
  </r>
  <r>
    <x v="9"/>
    <x v="5"/>
    <x v="2592"/>
    <n v="3781"/>
  </r>
  <r>
    <x v="9"/>
    <x v="5"/>
    <x v="2296"/>
    <n v="1"/>
  </r>
  <r>
    <x v="9"/>
    <x v="5"/>
    <x v="2415"/>
    <n v="3"/>
  </r>
  <r>
    <x v="9"/>
    <x v="5"/>
    <x v="2311"/>
    <n v="5784"/>
  </r>
  <r>
    <x v="9"/>
    <x v="5"/>
    <x v="2312"/>
    <n v="1378"/>
  </r>
  <r>
    <x v="9"/>
    <x v="5"/>
    <x v="2313"/>
    <n v="1546"/>
  </r>
  <r>
    <x v="9"/>
    <x v="5"/>
    <x v="2314"/>
    <n v="350"/>
  </r>
  <r>
    <x v="9"/>
    <x v="5"/>
    <x v="2417"/>
    <n v="417"/>
  </r>
  <r>
    <x v="9"/>
    <x v="5"/>
    <x v="2418"/>
    <n v="1805"/>
  </r>
  <r>
    <x v="9"/>
    <x v="5"/>
    <x v="2827"/>
    <n v="21"/>
  </r>
  <r>
    <x v="9"/>
    <x v="5"/>
    <x v="2347"/>
    <n v="7"/>
  </r>
  <r>
    <x v="9"/>
    <x v="5"/>
    <x v="2636"/>
    <n v="3862"/>
  </r>
  <r>
    <x v="9"/>
    <x v="5"/>
    <x v="2299"/>
    <n v="242"/>
  </r>
  <r>
    <x v="9"/>
    <x v="5"/>
    <x v="3110"/>
    <n v="348"/>
  </r>
  <r>
    <x v="9"/>
    <x v="5"/>
    <x v="3111"/>
    <n v="792"/>
  </r>
  <r>
    <x v="9"/>
    <x v="5"/>
    <x v="3112"/>
    <n v="59"/>
  </r>
  <r>
    <x v="9"/>
    <x v="5"/>
    <x v="3113"/>
    <n v="232"/>
  </r>
  <r>
    <x v="9"/>
    <x v="5"/>
    <x v="3083"/>
    <n v="10470"/>
  </r>
  <r>
    <x v="9"/>
    <x v="5"/>
    <x v="3116"/>
    <n v="2191"/>
  </r>
  <r>
    <x v="9"/>
    <x v="5"/>
    <x v="2866"/>
    <n v="9"/>
  </r>
  <r>
    <x v="9"/>
    <x v="5"/>
    <x v="2467"/>
    <n v="3443"/>
  </r>
  <r>
    <x v="9"/>
    <x v="5"/>
    <x v="2468"/>
    <n v="1281"/>
  </r>
  <r>
    <x v="9"/>
    <x v="5"/>
    <x v="4027"/>
    <n v="3"/>
  </r>
  <r>
    <x v="9"/>
    <x v="5"/>
    <x v="3117"/>
    <n v="291"/>
  </r>
  <r>
    <x v="9"/>
    <x v="5"/>
    <x v="2437"/>
    <n v="62"/>
  </r>
  <r>
    <x v="9"/>
    <x v="5"/>
    <x v="2438"/>
    <n v="2050"/>
  </r>
  <r>
    <x v="9"/>
    <x v="5"/>
    <x v="2439"/>
    <n v="503"/>
  </r>
  <r>
    <x v="9"/>
    <x v="5"/>
    <x v="2440"/>
    <n v="4813"/>
  </r>
  <r>
    <x v="9"/>
    <x v="5"/>
    <x v="3026"/>
    <n v="23"/>
  </r>
  <r>
    <x v="9"/>
    <x v="5"/>
    <x v="2788"/>
    <n v="3594"/>
  </r>
  <r>
    <x v="9"/>
    <x v="5"/>
    <x v="2447"/>
    <n v="1"/>
  </r>
  <r>
    <x v="9"/>
    <x v="5"/>
    <x v="2448"/>
    <n v="161"/>
  </r>
  <r>
    <x v="9"/>
    <x v="5"/>
    <x v="2713"/>
    <n v="1"/>
  </r>
  <r>
    <x v="9"/>
    <x v="5"/>
    <x v="2450"/>
    <n v="6"/>
  </r>
  <r>
    <x v="9"/>
    <x v="5"/>
    <x v="2452"/>
    <n v="9"/>
  </r>
  <r>
    <x v="9"/>
    <x v="5"/>
    <x v="2322"/>
    <n v="4907"/>
  </r>
  <r>
    <x v="9"/>
    <x v="5"/>
    <x v="2421"/>
    <n v="275"/>
  </r>
  <r>
    <x v="9"/>
    <x v="5"/>
    <x v="2423"/>
    <n v="2"/>
  </r>
  <r>
    <x v="9"/>
    <x v="5"/>
    <x v="2424"/>
    <n v="1033"/>
  </r>
  <r>
    <x v="9"/>
    <x v="5"/>
    <x v="2455"/>
    <n v="2"/>
  </r>
  <r>
    <x v="9"/>
    <x v="5"/>
    <x v="2426"/>
    <n v="1"/>
  </r>
  <r>
    <x v="9"/>
    <x v="5"/>
    <x v="2427"/>
    <n v="240"/>
  </r>
  <r>
    <x v="9"/>
    <x v="5"/>
    <x v="2428"/>
    <n v="611"/>
  </r>
  <r>
    <x v="9"/>
    <x v="5"/>
    <x v="2789"/>
    <n v="371"/>
  </r>
  <r>
    <x v="9"/>
    <x v="5"/>
    <x v="3064"/>
    <n v="44"/>
  </r>
  <r>
    <x v="9"/>
    <x v="5"/>
    <x v="3065"/>
    <n v="27"/>
  </r>
  <r>
    <x v="9"/>
    <x v="5"/>
    <x v="3066"/>
    <n v="13"/>
  </r>
  <r>
    <x v="9"/>
    <x v="5"/>
    <x v="3068"/>
    <n v="4"/>
  </r>
  <r>
    <x v="9"/>
    <x v="5"/>
    <x v="3069"/>
    <n v="29"/>
  </r>
  <r>
    <x v="9"/>
    <x v="5"/>
    <x v="2830"/>
    <n v="13"/>
  </r>
  <r>
    <x v="9"/>
    <x v="5"/>
    <x v="2456"/>
    <n v="1273"/>
  </r>
  <r>
    <x v="9"/>
    <x v="5"/>
    <x v="3086"/>
    <n v="8"/>
  </r>
  <r>
    <x v="9"/>
    <x v="5"/>
    <x v="3119"/>
    <n v="9"/>
  </r>
  <r>
    <x v="9"/>
    <x v="5"/>
    <x v="2790"/>
    <n v="360"/>
  </r>
  <r>
    <x v="9"/>
    <x v="5"/>
    <x v="3309"/>
    <n v="344"/>
  </r>
  <r>
    <x v="9"/>
    <x v="5"/>
    <x v="2565"/>
    <n v="1466"/>
  </r>
  <r>
    <x v="9"/>
    <x v="5"/>
    <x v="3124"/>
    <n v="1958"/>
  </r>
  <r>
    <x v="9"/>
    <x v="5"/>
    <x v="3125"/>
    <n v="12"/>
  </r>
  <r>
    <x v="9"/>
    <x v="5"/>
    <x v="3435"/>
    <n v="31"/>
  </r>
  <r>
    <x v="9"/>
    <x v="5"/>
    <x v="3436"/>
    <n v="3475"/>
  </r>
  <r>
    <x v="9"/>
    <x v="5"/>
    <x v="3129"/>
    <n v="59"/>
  </r>
  <r>
    <x v="9"/>
    <x v="5"/>
    <x v="3130"/>
    <n v="1654"/>
  </r>
  <r>
    <x v="9"/>
    <x v="5"/>
    <x v="3387"/>
    <n v="58"/>
  </r>
  <r>
    <x v="9"/>
    <x v="5"/>
    <x v="3133"/>
    <n v="2"/>
  </r>
  <r>
    <x v="9"/>
    <x v="5"/>
    <x v="3135"/>
    <n v="5"/>
  </r>
  <r>
    <x v="9"/>
    <x v="5"/>
    <x v="3136"/>
    <n v="6"/>
  </r>
  <r>
    <x v="9"/>
    <x v="5"/>
    <x v="3439"/>
    <n v="2"/>
  </r>
  <r>
    <x v="9"/>
    <x v="5"/>
    <x v="3440"/>
    <n v="2"/>
  </r>
  <r>
    <x v="9"/>
    <x v="5"/>
    <x v="3442"/>
    <n v="1"/>
  </r>
  <r>
    <x v="9"/>
    <x v="5"/>
    <x v="3443"/>
    <n v="2"/>
  </r>
  <r>
    <x v="9"/>
    <x v="5"/>
    <x v="3444"/>
    <n v="4"/>
  </r>
  <r>
    <x v="9"/>
    <x v="5"/>
    <x v="3445"/>
    <n v="2"/>
  </r>
  <r>
    <x v="9"/>
    <x v="5"/>
    <x v="3446"/>
    <n v="1"/>
  </r>
  <r>
    <x v="9"/>
    <x v="5"/>
    <x v="3447"/>
    <n v="1"/>
  </r>
  <r>
    <x v="9"/>
    <x v="5"/>
    <x v="3448"/>
    <n v="5"/>
  </r>
  <r>
    <x v="9"/>
    <x v="5"/>
    <x v="3450"/>
    <n v="2"/>
  </r>
  <r>
    <x v="9"/>
    <x v="5"/>
    <x v="3451"/>
    <n v="2"/>
  </r>
  <r>
    <x v="9"/>
    <x v="5"/>
    <x v="3454"/>
    <n v="1"/>
  </r>
  <r>
    <x v="9"/>
    <x v="5"/>
    <x v="3456"/>
    <n v="1"/>
  </r>
  <r>
    <x v="9"/>
    <x v="5"/>
    <x v="3457"/>
    <n v="1"/>
  </r>
  <r>
    <x v="9"/>
    <x v="5"/>
    <x v="3458"/>
    <n v="1"/>
  </r>
  <r>
    <x v="9"/>
    <x v="5"/>
    <x v="3459"/>
    <n v="1"/>
  </r>
  <r>
    <x v="9"/>
    <x v="5"/>
    <x v="3460"/>
    <n v="2"/>
  </r>
  <r>
    <x v="9"/>
    <x v="5"/>
    <x v="3461"/>
    <n v="1"/>
  </r>
  <r>
    <x v="9"/>
    <x v="5"/>
    <x v="3462"/>
    <n v="1"/>
  </r>
  <r>
    <x v="9"/>
    <x v="5"/>
    <x v="3463"/>
    <n v="1"/>
  </r>
  <r>
    <x v="9"/>
    <x v="5"/>
    <x v="3464"/>
    <n v="2"/>
  </r>
  <r>
    <x v="9"/>
    <x v="5"/>
    <x v="3465"/>
    <n v="4"/>
  </r>
  <r>
    <x v="9"/>
    <x v="5"/>
    <x v="3466"/>
    <n v="4"/>
  </r>
  <r>
    <x v="9"/>
    <x v="5"/>
    <x v="3467"/>
    <n v="6"/>
  </r>
  <r>
    <x v="9"/>
    <x v="5"/>
    <x v="3391"/>
    <n v="2"/>
  </r>
  <r>
    <x v="9"/>
    <x v="5"/>
    <x v="3468"/>
    <n v="1"/>
  </r>
  <r>
    <x v="9"/>
    <x v="5"/>
    <x v="3470"/>
    <n v="3"/>
  </r>
  <r>
    <x v="9"/>
    <x v="5"/>
    <x v="3472"/>
    <n v="1"/>
  </r>
  <r>
    <x v="9"/>
    <x v="5"/>
    <x v="3473"/>
    <n v="2"/>
  </r>
  <r>
    <x v="9"/>
    <x v="5"/>
    <x v="3474"/>
    <n v="3"/>
  </r>
  <r>
    <x v="9"/>
    <x v="5"/>
    <x v="3475"/>
    <n v="7"/>
  </r>
  <r>
    <x v="9"/>
    <x v="5"/>
    <x v="3476"/>
    <n v="3"/>
  </r>
  <r>
    <x v="9"/>
    <x v="5"/>
    <x v="3477"/>
    <n v="2"/>
  </r>
  <r>
    <x v="9"/>
    <x v="5"/>
    <x v="3609"/>
    <n v="9"/>
  </r>
  <r>
    <x v="9"/>
    <x v="5"/>
    <x v="3478"/>
    <n v="1"/>
  </r>
  <r>
    <x v="9"/>
    <x v="5"/>
    <x v="3480"/>
    <n v="2"/>
  </r>
  <r>
    <x v="9"/>
    <x v="5"/>
    <x v="3481"/>
    <n v="3"/>
  </r>
  <r>
    <x v="9"/>
    <x v="5"/>
    <x v="3482"/>
    <n v="1"/>
  </r>
  <r>
    <x v="9"/>
    <x v="5"/>
    <x v="3483"/>
    <n v="2"/>
  </r>
  <r>
    <x v="9"/>
    <x v="5"/>
    <x v="3485"/>
    <n v="2"/>
  </r>
  <r>
    <x v="9"/>
    <x v="5"/>
    <x v="3487"/>
    <n v="3"/>
  </r>
  <r>
    <x v="9"/>
    <x v="5"/>
    <x v="3488"/>
    <n v="1"/>
  </r>
  <r>
    <x v="9"/>
    <x v="5"/>
    <x v="3489"/>
    <n v="3"/>
  </r>
  <r>
    <x v="9"/>
    <x v="5"/>
    <x v="3490"/>
    <n v="1"/>
  </r>
  <r>
    <x v="9"/>
    <x v="5"/>
    <x v="3491"/>
    <n v="5"/>
  </r>
  <r>
    <x v="9"/>
    <x v="5"/>
    <x v="3492"/>
    <n v="7"/>
  </r>
  <r>
    <x v="9"/>
    <x v="5"/>
    <x v="3140"/>
    <n v="1"/>
  </r>
  <r>
    <x v="9"/>
    <x v="5"/>
    <x v="3141"/>
    <n v="701"/>
  </r>
  <r>
    <x v="9"/>
    <x v="5"/>
    <x v="3142"/>
    <n v="2"/>
  </r>
  <r>
    <x v="9"/>
    <x v="5"/>
    <x v="3143"/>
    <n v="10"/>
  </r>
  <r>
    <x v="9"/>
    <x v="5"/>
    <x v="3144"/>
    <n v="10"/>
  </r>
  <r>
    <x v="9"/>
    <x v="5"/>
    <x v="3146"/>
    <n v="345"/>
  </r>
  <r>
    <x v="9"/>
    <x v="5"/>
    <x v="3147"/>
    <n v="29"/>
  </r>
  <r>
    <x v="9"/>
    <x v="5"/>
    <x v="3148"/>
    <n v="32"/>
  </r>
  <r>
    <x v="9"/>
    <x v="5"/>
    <x v="3149"/>
    <n v="1"/>
  </r>
  <r>
    <x v="9"/>
    <x v="5"/>
    <x v="3150"/>
    <n v="34"/>
  </r>
  <r>
    <x v="9"/>
    <x v="5"/>
    <x v="3151"/>
    <n v="5"/>
  </r>
  <r>
    <x v="9"/>
    <x v="5"/>
    <x v="3152"/>
    <n v="247"/>
  </r>
  <r>
    <x v="9"/>
    <x v="5"/>
    <x v="3153"/>
    <n v="68"/>
  </r>
  <r>
    <x v="9"/>
    <x v="5"/>
    <x v="3155"/>
    <n v="6"/>
  </r>
  <r>
    <x v="9"/>
    <x v="5"/>
    <x v="3157"/>
    <n v="105"/>
  </r>
  <r>
    <x v="9"/>
    <x v="5"/>
    <x v="3158"/>
    <n v="3"/>
  </r>
  <r>
    <x v="9"/>
    <x v="5"/>
    <x v="3159"/>
    <n v="6"/>
  </r>
  <r>
    <x v="9"/>
    <x v="5"/>
    <x v="3160"/>
    <n v="5"/>
  </r>
  <r>
    <x v="9"/>
    <x v="5"/>
    <x v="3162"/>
    <n v="20"/>
  </r>
  <r>
    <x v="9"/>
    <x v="5"/>
    <x v="3163"/>
    <n v="12"/>
  </r>
  <r>
    <x v="9"/>
    <x v="5"/>
    <x v="3164"/>
    <n v="15"/>
  </r>
  <r>
    <x v="9"/>
    <x v="5"/>
    <x v="3165"/>
    <n v="6"/>
  </r>
  <r>
    <x v="9"/>
    <x v="5"/>
    <x v="3166"/>
    <n v="3"/>
  </r>
  <r>
    <x v="9"/>
    <x v="5"/>
    <x v="3167"/>
    <n v="12"/>
  </r>
  <r>
    <x v="9"/>
    <x v="5"/>
    <x v="3168"/>
    <n v="12"/>
  </r>
  <r>
    <x v="9"/>
    <x v="5"/>
    <x v="3169"/>
    <n v="6"/>
  </r>
  <r>
    <x v="9"/>
    <x v="5"/>
    <x v="3170"/>
    <n v="60"/>
  </r>
  <r>
    <x v="9"/>
    <x v="5"/>
    <x v="3171"/>
    <n v="36"/>
  </r>
  <r>
    <x v="9"/>
    <x v="5"/>
    <x v="3172"/>
    <n v="50"/>
  </r>
  <r>
    <x v="9"/>
    <x v="5"/>
    <x v="3173"/>
    <n v="11"/>
  </r>
  <r>
    <x v="9"/>
    <x v="5"/>
    <x v="3174"/>
    <n v="2"/>
  </r>
  <r>
    <x v="9"/>
    <x v="5"/>
    <x v="3176"/>
    <n v="7"/>
  </r>
  <r>
    <x v="9"/>
    <x v="5"/>
    <x v="3177"/>
    <n v="23"/>
  </r>
  <r>
    <x v="9"/>
    <x v="5"/>
    <x v="3179"/>
    <n v="4"/>
  </r>
  <r>
    <x v="9"/>
    <x v="5"/>
    <x v="3182"/>
    <n v="8"/>
  </r>
  <r>
    <x v="9"/>
    <x v="5"/>
    <x v="3183"/>
    <n v="6"/>
  </r>
  <r>
    <x v="9"/>
    <x v="5"/>
    <x v="3184"/>
    <n v="3"/>
  </r>
  <r>
    <x v="9"/>
    <x v="5"/>
    <x v="3185"/>
    <n v="6"/>
  </r>
  <r>
    <x v="9"/>
    <x v="5"/>
    <x v="3186"/>
    <n v="131"/>
  </r>
  <r>
    <x v="9"/>
    <x v="5"/>
    <x v="3187"/>
    <n v="5"/>
  </r>
  <r>
    <x v="9"/>
    <x v="5"/>
    <x v="3189"/>
    <n v="27"/>
  </r>
  <r>
    <x v="9"/>
    <x v="5"/>
    <x v="3190"/>
    <n v="18"/>
  </r>
  <r>
    <x v="9"/>
    <x v="5"/>
    <x v="3191"/>
    <n v="49"/>
  </r>
  <r>
    <x v="9"/>
    <x v="5"/>
    <x v="3192"/>
    <n v="5"/>
  </r>
  <r>
    <x v="9"/>
    <x v="5"/>
    <x v="3193"/>
    <n v="2"/>
  </r>
  <r>
    <x v="9"/>
    <x v="5"/>
    <x v="3194"/>
    <n v="22"/>
  </r>
  <r>
    <x v="9"/>
    <x v="5"/>
    <x v="3196"/>
    <n v="6"/>
  </r>
  <r>
    <x v="9"/>
    <x v="5"/>
    <x v="3199"/>
    <n v="15"/>
  </r>
  <r>
    <x v="9"/>
    <x v="5"/>
    <x v="3200"/>
    <n v="4"/>
  </r>
  <r>
    <x v="9"/>
    <x v="5"/>
    <x v="3201"/>
    <n v="9"/>
  </r>
  <r>
    <x v="9"/>
    <x v="5"/>
    <x v="3202"/>
    <n v="12"/>
  </r>
  <r>
    <x v="9"/>
    <x v="5"/>
    <x v="3203"/>
    <n v="9"/>
  </r>
  <r>
    <x v="9"/>
    <x v="5"/>
    <x v="3204"/>
    <n v="9"/>
  </r>
  <r>
    <x v="9"/>
    <x v="5"/>
    <x v="3206"/>
    <n v="29"/>
  </r>
  <r>
    <x v="9"/>
    <x v="5"/>
    <x v="3208"/>
    <n v="9"/>
  </r>
  <r>
    <x v="9"/>
    <x v="5"/>
    <x v="3209"/>
    <n v="16"/>
  </r>
  <r>
    <x v="9"/>
    <x v="5"/>
    <x v="3210"/>
    <n v="15"/>
  </r>
  <r>
    <x v="9"/>
    <x v="5"/>
    <x v="3211"/>
    <n v="13"/>
  </r>
  <r>
    <x v="9"/>
    <x v="5"/>
    <x v="3212"/>
    <n v="3"/>
  </r>
  <r>
    <x v="9"/>
    <x v="5"/>
    <x v="3213"/>
    <n v="2"/>
  </r>
  <r>
    <x v="9"/>
    <x v="5"/>
    <x v="3215"/>
    <n v="4"/>
  </r>
  <r>
    <x v="9"/>
    <x v="5"/>
    <x v="3217"/>
    <n v="26"/>
  </r>
  <r>
    <x v="9"/>
    <x v="5"/>
    <x v="3218"/>
    <n v="32"/>
  </r>
  <r>
    <x v="9"/>
    <x v="5"/>
    <x v="3220"/>
    <n v="30"/>
  </r>
  <r>
    <x v="9"/>
    <x v="5"/>
    <x v="3221"/>
    <n v="3"/>
  </r>
  <r>
    <x v="9"/>
    <x v="5"/>
    <x v="3222"/>
    <n v="6"/>
  </r>
  <r>
    <x v="9"/>
    <x v="5"/>
    <x v="3223"/>
    <n v="43"/>
  </r>
  <r>
    <x v="9"/>
    <x v="5"/>
    <x v="3225"/>
    <n v="8"/>
  </r>
  <r>
    <x v="9"/>
    <x v="5"/>
    <x v="3227"/>
    <n v="1"/>
  </r>
  <r>
    <x v="9"/>
    <x v="5"/>
    <x v="3229"/>
    <n v="14"/>
  </r>
  <r>
    <x v="9"/>
    <x v="5"/>
    <x v="3230"/>
    <n v="29"/>
  </r>
  <r>
    <x v="9"/>
    <x v="5"/>
    <x v="3231"/>
    <n v="12"/>
  </r>
  <r>
    <x v="9"/>
    <x v="5"/>
    <x v="3232"/>
    <n v="6"/>
  </r>
  <r>
    <x v="9"/>
    <x v="5"/>
    <x v="3233"/>
    <n v="9"/>
  </r>
  <r>
    <x v="9"/>
    <x v="5"/>
    <x v="3235"/>
    <n v="33"/>
  </r>
  <r>
    <x v="9"/>
    <x v="5"/>
    <x v="3237"/>
    <n v="1"/>
  </r>
  <r>
    <x v="9"/>
    <x v="5"/>
    <x v="3238"/>
    <n v="5"/>
  </r>
  <r>
    <x v="9"/>
    <x v="5"/>
    <x v="3239"/>
    <n v="15"/>
  </r>
  <r>
    <x v="9"/>
    <x v="5"/>
    <x v="3240"/>
    <n v="10"/>
  </r>
  <r>
    <x v="9"/>
    <x v="5"/>
    <x v="3241"/>
    <n v="555"/>
  </r>
  <r>
    <x v="9"/>
    <x v="5"/>
    <x v="3242"/>
    <n v="6"/>
  </r>
  <r>
    <x v="9"/>
    <x v="5"/>
    <x v="3535"/>
    <n v="187"/>
  </r>
  <r>
    <x v="9"/>
    <x v="5"/>
    <x v="3243"/>
    <n v="7"/>
  </r>
  <r>
    <x v="9"/>
    <x v="5"/>
    <x v="3244"/>
    <n v="2"/>
  </r>
  <r>
    <x v="9"/>
    <x v="5"/>
    <x v="3245"/>
    <n v="2"/>
  </r>
  <r>
    <x v="9"/>
    <x v="5"/>
    <x v="4074"/>
    <n v="9"/>
  </r>
  <r>
    <x v="9"/>
    <x v="5"/>
    <x v="3342"/>
    <n v="1135"/>
  </r>
  <r>
    <x v="9"/>
    <x v="5"/>
    <x v="3343"/>
    <n v="907"/>
  </r>
  <r>
    <x v="9"/>
    <x v="5"/>
    <x v="3344"/>
    <n v="46"/>
  </r>
  <r>
    <x v="9"/>
    <x v="5"/>
    <x v="3494"/>
    <n v="2523"/>
  </r>
  <r>
    <x v="9"/>
    <x v="5"/>
    <x v="3495"/>
    <n v="523"/>
  </r>
  <r>
    <x v="9"/>
    <x v="5"/>
    <x v="4114"/>
    <n v="1"/>
  </r>
  <r>
    <x v="9"/>
    <x v="5"/>
    <x v="2833"/>
    <n v="1735"/>
  </r>
  <r>
    <x v="9"/>
    <x v="5"/>
    <x v="2834"/>
    <n v="82"/>
  </r>
  <r>
    <x v="9"/>
    <x v="5"/>
    <x v="2920"/>
    <n v="15"/>
  </r>
  <r>
    <x v="9"/>
    <x v="5"/>
    <x v="2548"/>
    <n v="280"/>
  </r>
  <r>
    <x v="9"/>
    <x v="5"/>
    <x v="2549"/>
    <n v="1162"/>
  </r>
  <r>
    <x v="9"/>
    <x v="5"/>
    <x v="2550"/>
    <n v="594"/>
  </r>
  <r>
    <x v="9"/>
    <x v="5"/>
    <x v="2551"/>
    <n v="93"/>
  </r>
  <r>
    <x v="9"/>
    <x v="5"/>
    <x v="3043"/>
    <n v="1"/>
  </r>
  <r>
    <x v="9"/>
    <x v="5"/>
    <x v="2835"/>
    <n v="256"/>
  </r>
  <r>
    <x v="9"/>
    <x v="5"/>
    <x v="3246"/>
    <n v="15"/>
  </r>
  <r>
    <x v="9"/>
    <x v="5"/>
    <x v="3707"/>
    <n v="4"/>
  </r>
  <r>
    <x v="9"/>
    <x v="5"/>
    <x v="2794"/>
    <n v="8722"/>
  </r>
  <r>
    <x v="9"/>
    <x v="5"/>
    <x v="2922"/>
    <n v="471"/>
  </r>
  <r>
    <x v="9"/>
    <x v="5"/>
    <x v="2923"/>
    <n v="727"/>
  </r>
  <r>
    <x v="9"/>
    <x v="5"/>
    <x v="2924"/>
    <n v="1088"/>
  </r>
  <r>
    <x v="9"/>
    <x v="5"/>
    <x v="3612"/>
    <n v="533"/>
  </r>
  <r>
    <x v="9"/>
    <x v="5"/>
    <x v="3613"/>
    <n v="2"/>
  </r>
  <r>
    <x v="9"/>
    <x v="5"/>
    <x v="2925"/>
    <n v="193"/>
  </r>
  <r>
    <x v="9"/>
    <x v="5"/>
    <x v="2926"/>
    <n v="1370"/>
  </r>
  <r>
    <x v="9"/>
    <x v="5"/>
    <x v="2927"/>
    <n v="182"/>
  </r>
  <r>
    <x v="9"/>
    <x v="5"/>
    <x v="2928"/>
    <n v="9"/>
  </r>
  <r>
    <x v="9"/>
    <x v="5"/>
    <x v="2929"/>
    <n v="859"/>
  </r>
  <r>
    <x v="9"/>
    <x v="5"/>
    <x v="2930"/>
    <n v="6"/>
  </r>
  <r>
    <x v="9"/>
    <x v="5"/>
    <x v="2931"/>
    <n v="95"/>
  </r>
  <r>
    <x v="9"/>
    <x v="5"/>
    <x v="2932"/>
    <n v="533"/>
  </r>
  <r>
    <x v="9"/>
    <x v="5"/>
    <x v="2933"/>
    <n v="301"/>
  </r>
  <r>
    <x v="9"/>
    <x v="5"/>
    <x v="3502"/>
    <n v="63"/>
  </r>
  <r>
    <x v="9"/>
    <x v="5"/>
    <x v="3503"/>
    <n v="17"/>
  </r>
  <r>
    <x v="9"/>
    <x v="5"/>
    <x v="3504"/>
    <n v="14"/>
  </r>
  <r>
    <x v="9"/>
    <x v="5"/>
    <x v="3506"/>
    <n v="135"/>
  </r>
  <r>
    <x v="9"/>
    <x v="5"/>
    <x v="3537"/>
    <n v="61"/>
  </r>
  <r>
    <x v="9"/>
    <x v="5"/>
    <x v="3538"/>
    <n v="1995"/>
  </r>
  <r>
    <x v="9"/>
    <x v="5"/>
    <x v="3539"/>
    <n v="1352"/>
  </r>
  <r>
    <x v="9"/>
    <x v="5"/>
    <x v="3540"/>
    <n v="1176"/>
  </r>
  <r>
    <x v="9"/>
    <x v="5"/>
    <x v="3541"/>
    <n v="74"/>
  </r>
  <r>
    <x v="9"/>
    <x v="5"/>
    <x v="2934"/>
    <n v="1605"/>
  </r>
  <r>
    <x v="9"/>
    <x v="5"/>
    <x v="2936"/>
    <n v="242"/>
  </r>
  <r>
    <x v="9"/>
    <x v="5"/>
    <x v="2937"/>
    <n v="132"/>
  </r>
  <r>
    <x v="9"/>
    <x v="5"/>
    <x v="2938"/>
    <n v="486"/>
  </r>
  <r>
    <x v="9"/>
    <x v="5"/>
    <x v="2939"/>
    <n v="8"/>
  </r>
  <r>
    <x v="9"/>
    <x v="5"/>
    <x v="2940"/>
    <n v="3"/>
  </r>
  <r>
    <x v="9"/>
    <x v="5"/>
    <x v="2941"/>
    <n v="606"/>
  </r>
  <r>
    <x v="9"/>
    <x v="5"/>
    <x v="2942"/>
    <n v="382"/>
  </r>
  <r>
    <x v="9"/>
    <x v="5"/>
    <x v="3044"/>
    <n v="1"/>
  </r>
  <r>
    <x v="9"/>
    <x v="5"/>
    <x v="2943"/>
    <n v="339"/>
  </r>
  <r>
    <x v="9"/>
    <x v="5"/>
    <x v="2944"/>
    <n v="44"/>
  </r>
  <r>
    <x v="9"/>
    <x v="5"/>
    <x v="2945"/>
    <n v="739"/>
  </r>
  <r>
    <x v="9"/>
    <x v="5"/>
    <x v="2946"/>
    <n v="59"/>
  </r>
  <r>
    <x v="9"/>
    <x v="5"/>
    <x v="2947"/>
    <n v="3"/>
  </r>
  <r>
    <x v="9"/>
    <x v="5"/>
    <x v="2948"/>
    <n v="268"/>
  </r>
  <r>
    <x v="9"/>
    <x v="5"/>
    <x v="2949"/>
    <n v="26"/>
  </r>
  <r>
    <x v="9"/>
    <x v="5"/>
    <x v="2950"/>
    <n v="7"/>
  </r>
  <r>
    <x v="9"/>
    <x v="5"/>
    <x v="2951"/>
    <n v="178"/>
  </r>
  <r>
    <x v="9"/>
    <x v="5"/>
    <x v="2952"/>
    <n v="545"/>
  </r>
  <r>
    <x v="9"/>
    <x v="5"/>
    <x v="2953"/>
    <n v="622"/>
  </r>
  <r>
    <x v="9"/>
    <x v="5"/>
    <x v="2954"/>
    <n v="56"/>
  </r>
  <r>
    <x v="9"/>
    <x v="5"/>
    <x v="2955"/>
    <n v="150"/>
  </r>
  <r>
    <x v="9"/>
    <x v="5"/>
    <x v="2956"/>
    <n v="491"/>
  </r>
  <r>
    <x v="9"/>
    <x v="5"/>
    <x v="2957"/>
    <n v="16"/>
  </r>
  <r>
    <x v="9"/>
    <x v="5"/>
    <x v="2958"/>
    <n v="689"/>
  </r>
  <r>
    <x v="9"/>
    <x v="5"/>
    <x v="2959"/>
    <n v="988"/>
  </r>
  <r>
    <x v="9"/>
    <x v="5"/>
    <x v="2960"/>
    <n v="179"/>
  </r>
  <r>
    <x v="9"/>
    <x v="5"/>
    <x v="2961"/>
    <n v="1387"/>
  </r>
  <r>
    <x v="9"/>
    <x v="5"/>
    <x v="2962"/>
    <n v="1741"/>
  </r>
  <r>
    <x v="9"/>
    <x v="5"/>
    <x v="3247"/>
    <n v="345"/>
  </r>
  <r>
    <x v="9"/>
    <x v="5"/>
    <x v="3248"/>
    <n v="337"/>
  </r>
  <r>
    <x v="9"/>
    <x v="5"/>
    <x v="3249"/>
    <n v="2372"/>
  </r>
  <r>
    <x v="9"/>
    <x v="5"/>
    <x v="3250"/>
    <n v="176"/>
  </r>
  <r>
    <x v="9"/>
    <x v="5"/>
    <x v="3251"/>
    <n v="689"/>
  </r>
  <r>
    <x v="9"/>
    <x v="5"/>
    <x v="2964"/>
    <n v="1526"/>
  </r>
  <r>
    <x v="9"/>
    <x v="5"/>
    <x v="2965"/>
    <n v="736"/>
  </r>
  <r>
    <x v="9"/>
    <x v="5"/>
    <x v="3544"/>
    <n v="43"/>
  </r>
  <r>
    <x v="9"/>
    <x v="5"/>
    <x v="3545"/>
    <n v="4"/>
  </r>
  <r>
    <x v="9"/>
    <x v="5"/>
    <x v="3546"/>
    <n v="853"/>
  </r>
  <r>
    <x v="9"/>
    <x v="5"/>
    <x v="3547"/>
    <n v="1"/>
  </r>
  <r>
    <x v="9"/>
    <x v="5"/>
    <x v="3548"/>
    <n v="17"/>
  </r>
  <r>
    <x v="9"/>
    <x v="5"/>
    <x v="3345"/>
    <n v="828"/>
  </r>
  <r>
    <x v="9"/>
    <x v="5"/>
    <x v="3346"/>
    <n v="530"/>
  </r>
  <r>
    <x v="9"/>
    <x v="5"/>
    <x v="3347"/>
    <n v="574"/>
  </r>
  <r>
    <x v="9"/>
    <x v="5"/>
    <x v="3549"/>
    <n v="5"/>
  </r>
  <r>
    <x v="9"/>
    <x v="5"/>
    <x v="3614"/>
    <n v="63"/>
  </r>
  <r>
    <x v="9"/>
    <x v="5"/>
    <x v="3615"/>
    <n v="1"/>
  </r>
  <r>
    <x v="9"/>
    <x v="5"/>
    <x v="3551"/>
    <n v="11"/>
  </r>
  <r>
    <x v="9"/>
    <x v="5"/>
    <x v="2836"/>
    <n v="7839"/>
  </r>
  <r>
    <x v="9"/>
    <x v="5"/>
    <x v="2837"/>
    <n v="187"/>
  </r>
  <r>
    <x v="9"/>
    <x v="5"/>
    <x v="2797"/>
    <n v="190"/>
  </r>
  <r>
    <x v="9"/>
    <x v="5"/>
    <x v="3616"/>
    <n v="11"/>
  </r>
  <r>
    <x v="9"/>
    <x v="5"/>
    <x v="3617"/>
    <n v="5"/>
  </r>
  <r>
    <x v="9"/>
    <x v="5"/>
    <x v="2799"/>
    <n v="35"/>
  </r>
  <r>
    <x v="9"/>
    <x v="5"/>
    <x v="2839"/>
    <n v="137"/>
  </r>
  <r>
    <x v="9"/>
    <x v="5"/>
    <x v="2840"/>
    <n v="253"/>
  </r>
  <r>
    <x v="9"/>
    <x v="5"/>
    <x v="2841"/>
    <n v="51"/>
  </r>
  <r>
    <x v="9"/>
    <x v="5"/>
    <x v="2842"/>
    <n v="354"/>
  </r>
  <r>
    <x v="9"/>
    <x v="5"/>
    <x v="3708"/>
    <n v="100"/>
  </r>
  <r>
    <x v="9"/>
    <x v="5"/>
    <x v="3709"/>
    <n v="207"/>
  </r>
  <r>
    <x v="9"/>
    <x v="5"/>
    <x v="3737"/>
    <n v="2"/>
  </r>
  <r>
    <x v="9"/>
    <x v="5"/>
    <x v="3711"/>
    <n v="79"/>
  </r>
  <r>
    <x v="9"/>
    <x v="5"/>
    <x v="3712"/>
    <n v="122"/>
  </r>
  <r>
    <x v="9"/>
    <x v="5"/>
    <x v="3842"/>
    <n v="4288"/>
  </r>
  <r>
    <x v="9"/>
    <x v="5"/>
    <x v="3637"/>
    <n v="1"/>
  </r>
  <r>
    <x v="9"/>
    <x v="5"/>
    <x v="3045"/>
    <n v="50"/>
  </r>
  <r>
    <x v="9"/>
    <x v="5"/>
    <x v="3046"/>
    <n v="137"/>
  </r>
  <r>
    <x v="9"/>
    <x v="5"/>
    <x v="3047"/>
    <n v="640"/>
  </r>
  <r>
    <x v="9"/>
    <x v="5"/>
    <x v="3048"/>
    <n v="2644"/>
  </r>
  <r>
    <x v="9"/>
    <x v="5"/>
    <x v="3507"/>
    <n v="19"/>
  </r>
  <r>
    <x v="9"/>
    <x v="5"/>
    <x v="3738"/>
    <n v="84"/>
  </r>
  <r>
    <x v="9"/>
    <x v="5"/>
    <x v="3510"/>
    <n v="14"/>
  </r>
  <r>
    <x v="9"/>
    <x v="5"/>
    <x v="3511"/>
    <n v="13"/>
  </r>
  <r>
    <x v="9"/>
    <x v="5"/>
    <x v="3513"/>
    <n v="17"/>
  </r>
  <r>
    <x v="9"/>
    <x v="5"/>
    <x v="3514"/>
    <n v="5"/>
  </r>
  <r>
    <x v="9"/>
    <x v="5"/>
    <x v="2966"/>
    <n v="53"/>
  </r>
  <r>
    <x v="9"/>
    <x v="5"/>
    <x v="2967"/>
    <n v="1"/>
  </r>
  <r>
    <x v="9"/>
    <x v="5"/>
    <x v="2968"/>
    <n v="22"/>
  </r>
  <r>
    <x v="9"/>
    <x v="5"/>
    <x v="2969"/>
    <n v="109"/>
  </r>
  <r>
    <x v="9"/>
    <x v="5"/>
    <x v="3638"/>
    <n v="1997"/>
  </r>
  <r>
    <x v="9"/>
    <x v="5"/>
    <x v="2971"/>
    <n v="21"/>
  </r>
  <r>
    <x v="9"/>
    <x v="5"/>
    <x v="3619"/>
    <n v="82"/>
  </r>
  <r>
    <x v="9"/>
    <x v="5"/>
    <x v="3348"/>
    <n v="11"/>
  </r>
  <r>
    <x v="9"/>
    <x v="5"/>
    <x v="2973"/>
    <n v="57"/>
  </r>
  <r>
    <x v="9"/>
    <x v="5"/>
    <x v="2974"/>
    <n v="74"/>
  </r>
  <r>
    <x v="9"/>
    <x v="5"/>
    <x v="2975"/>
    <n v="1739"/>
  </r>
  <r>
    <x v="9"/>
    <x v="5"/>
    <x v="2976"/>
    <n v="24"/>
  </r>
  <r>
    <x v="9"/>
    <x v="5"/>
    <x v="2977"/>
    <n v="2861"/>
  </r>
  <r>
    <x v="9"/>
    <x v="5"/>
    <x v="2978"/>
    <n v="52"/>
  </r>
  <r>
    <x v="9"/>
    <x v="5"/>
    <x v="2979"/>
    <n v="2"/>
  </r>
  <r>
    <x v="9"/>
    <x v="5"/>
    <x v="2980"/>
    <n v="30"/>
  </r>
  <r>
    <x v="9"/>
    <x v="5"/>
    <x v="2981"/>
    <n v="534"/>
  </r>
  <r>
    <x v="9"/>
    <x v="5"/>
    <x v="2982"/>
    <n v="562"/>
  </r>
  <r>
    <x v="9"/>
    <x v="5"/>
    <x v="2983"/>
    <n v="72"/>
  </r>
  <r>
    <x v="9"/>
    <x v="5"/>
    <x v="2985"/>
    <n v="262"/>
  </r>
  <r>
    <x v="9"/>
    <x v="5"/>
    <x v="2986"/>
    <n v="1"/>
  </r>
  <r>
    <x v="9"/>
    <x v="5"/>
    <x v="2987"/>
    <n v="2"/>
  </r>
  <r>
    <x v="9"/>
    <x v="5"/>
    <x v="2989"/>
    <n v="38"/>
  </r>
  <r>
    <x v="9"/>
    <x v="5"/>
    <x v="2990"/>
    <n v="5"/>
  </r>
  <r>
    <x v="9"/>
    <x v="5"/>
    <x v="3254"/>
    <n v="14"/>
  </r>
  <r>
    <x v="9"/>
    <x v="5"/>
    <x v="3395"/>
    <n v="3"/>
  </r>
  <r>
    <x v="9"/>
    <x v="5"/>
    <x v="3255"/>
    <n v="52"/>
  </r>
  <r>
    <x v="9"/>
    <x v="5"/>
    <x v="2991"/>
    <n v="3"/>
  </r>
  <r>
    <x v="9"/>
    <x v="5"/>
    <x v="3050"/>
    <n v="6304"/>
  </r>
  <r>
    <x v="9"/>
    <x v="5"/>
    <x v="3654"/>
    <n v="17"/>
  </r>
  <r>
    <x v="9"/>
    <x v="5"/>
    <x v="2069"/>
    <n v="8839"/>
  </r>
  <r>
    <x v="9"/>
    <x v="5"/>
    <x v="3655"/>
    <n v="300"/>
  </r>
  <r>
    <x v="9"/>
    <x v="5"/>
    <x v="3656"/>
    <n v="429"/>
  </r>
  <r>
    <x v="9"/>
    <x v="5"/>
    <x v="3657"/>
    <n v="327"/>
  </r>
  <r>
    <x v="9"/>
    <x v="5"/>
    <x v="3051"/>
    <n v="10"/>
  </r>
  <r>
    <x v="9"/>
    <x v="5"/>
    <x v="3052"/>
    <n v="1313"/>
  </r>
  <r>
    <x v="9"/>
    <x v="5"/>
    <x v="3552"/>
    <n v="1738"/>
  </r>
  <r>
    <x v="9"/>
    <x v="5"/>
    <x v="3553"/>
    <n v="2036"/>
  </r>
  <r>
    <x v="9"/>
    <x v="5"/>
    <x v="3554"/>
    <n v="1786"/>
  </r>
  <r>
    <x v="9"/>
    <x v="5"/>
    <x v="3555"/>
    <n v="4622"/>
  </r>
  <r>
    <x v="9"/>
    <x v="5"/>
    <x v="2844"/>
    <n v="1577"/>
  </r>
  <r>
    <x v="9"/>
    <x v="5"/>
    <x v="3053"/>
    <n v="5545"/>
  </r>
  <r>
    <x v="9"/>
    <x v="5"/>
    <x v="3054"/>
    <n v="767"/>
  </r>
  <r>
    <x v="9"/>
    <x v="5"/>
    <x v="3055"/>
    <n v="1470"/>
  </r>
  <r>
    <x v="9"/>
    <x v="5"/>
    <x v="3056"/>
    <n v="765"/>
  </r>
  <r>
    <x v="9"/>
    <x v="5"/>
    <x v="3057"/>
    <n v="2990"/>
  </r>
  <r>
    <x v="9"/>
    <x v="5"/>
    <x v="3660"/>
    <n v="5"/>
  </r>
  <r>
    <x v="9"/>
    <x v="5"/>
    <x v="3420"/>
    <n v="3550"/>
  </r>
  <r>
    <x v="9"/>
    <x v="5"/>
    <x v="3058"/>
    <n v="983"/>
  </r>
  <r>
    <x v="9"/>
    <x v="5"/>
    <x v="3059"/>
    <n v="1174"/>
  </r>
  <r>
    <x v="9"/>
    <x v="5"/>
    <x v="3713"/>
    <n v="14"/>
  </r>
  <r>
    <x v="9"/>
    <x v="5"/>
    <x v="3620"/>
    <n v="239"/>
  </r>
  <r>
    <x v="9"/>
    <x v="5"/>
    <x v="3639"/>
    <n v="1283"/>
  </r>
  <r>
    <x v="9"/>
    <x v="5"/>
    <x v="3256"/>
    <n v="263"/>
  </r>
  <r>
    <x v="9"/>
    <x v="5"/>
    <x v="3844"/>
    <n v="1245"/>
  </r>
  <r>
    <x v="9"/>
    <x v="5"/>
    <x v="3640"/>
    <n v="2442"/>
  </r>
  <r>
    <x v="9"/>
    <x v="5"/>
    <x v="3641"/>
    <n v="2254"/>
  </r>
  <r>
    <x v="9"/>
    <x v="5"/>
    <x v="3642"/>
    <n v="5708"/>
  </r>
  <r>
    <x v="9"/>
    <x v="5"/>
    <x v="3257"/>
    <n v="1684"/>
  </r>
  <r>
    <x v="9"/>
    <x v="5"/>
    <x v="3079"/>
    <n v="3077"/>
  </r>
  <r>
    <x v="9"/>
    <x v="5"/>
    <x v="3556"/>
    <n v="9837"/>
  </r>
  <r>
    <x v="9"/>
    <x v="5"/>
    <x v="3714"/>
    <n v="4"/>
  </r>
  <r>
    <x v="9"/>
    <x v="5"/>
    <x v="3739"/>
    <n v="4"/>
  </r>
  <r>
    <x v="9"/>
    <x v="5"/>
    <x v="3740"/>
    <n v="2"/>
  </r>
  <r>
    <x v="9"/>
    <x v="5"/>
    <x v="3515"/>
    <n v="2149"/>
  </r>
  <r>
    <x v="9"/>
    <x v="5"/>
    <x v="3260"/>
    <n v="518"/>
  </r>
  <r>
    <x v="9"/>
    <x v="5"/>
    <x v="3770"/>
    <n v="54"/>
  </r>
  <r>
    <x v="9"/>
    <x v="5"/>
    <x v="3261"/>
    <n v="545"/>
  </r>
  <r>
    <x v="9"/>
    <x v="5"/>
    <x v="3891"/>
    <n v="1"/>
  </r>
  <r>
    <x v="9"/>
    <x v="5"/>
    <x v="3672"/>
    <n v="1209"/>
  </r>
  <r>
    <x v="9"/>
    <x v="5"/>
    <x v="3349"/>
    <n v="12"/>
  </r>
  <r>
    <x v="9"/>
    <x v="5"/>
    <x v="3557"/>
    <n v="675"/>
  </r>
  <r>
    <x v="9"/>
    <x v="5"/>
    <x v="3350"/>
    <n v="39"/>
  </r>
  <r>
    <x v="9"/>
    <x v="5"/>
    <x v="3715"/>
    <n v="686"/>
  </r>
  <r>
    <x v="9"/>
    <x v="5"/>
    <x v="3673"/>
    <n v="214"/>
  </r>
  <r>
    <x v="9"/>
    <x v="5"/>
    <x v="3421"/>
    <n v="8"/>
  </r>
  <r>
    <x v="9"/>
    <x v="5"/>
    <x v="3643"/>
    <n v="2"/>
  </r>
  <r>
    <x v="9"/>
    <x v="5"/>
    <x v="3262"/>
    <n v="68"/>
  </r>
  <r>
    <x v="9"/>
    <x v="5"/>
    <x v="3263"/>
    <n v="2"/>
  </r>
  <r>
    <x v="9"/>
    <x v="5"/>
    <x v="3661"/>
    <n v="2"/>
  </r>
  <r>
    <x v="9"/>
    <x v="5"/>
    <x v="3264"/>
    <n v="1"/>
  </r>
  <r>
    <x v="9"/>
    <x v="5"/>
    <x v="3265"/>
    <n v="11"/>
  </r>
  <r>
    <x v="9"/>
    <x v="5"/>
    <x v="3266"/>
    <n v="6"/>
  </r>
  <r>
    <x v="9"/>
    <x v="5"/>
    <x v="3558"/>
    <n v="308"/>
  </r>
  <r>
    <x v="9"/>
    <x v="5"/>
    <x v="3267"/>
    <n v="3"/>
  </r>
  <r>
    <x v="9"/>
    <x v="5"/>
    <x v="3268"/>
    <n v="12"/>
  </r>
  <r>
    <x v="9"/>
    <x v="5"/>
    <x v="3269"/>
    <n v="1050"/>
  </r>
  <r>
    <x v="9"/>
    <x v="5"/>
    <x v="3270"/>
    <n v="23"/>
  </r>
  <r>
    <x v="9"/>
    <x v="5"/>
    <x v="3351"/>
    <n v="2"/>
  </r>
  <r>
    <x v="9"/>
    <x v="5"/>
    <x v="3644"/>
    <n v="139"/>
  </r>
  <r>
    <x v="9"/>
    <x v="5"/>
    <x v="3645"/>
    <n v="68"/>
  </r>
  <r>
    <x v="9"/>
    <x v="5"/>
    <x v="3352"/>
    <n v="505"/>
  </r>
  <r>
    <x v="9"/>
    <x v="5"/>
    <x v="3353"/>
    <n v="276"/>
  </r>
  <r>
    <x v="9"/>
    <x v="5"/>
    <x v="3354"/>
    <n v="40"/>
  </r>
  <r>
    <x v="9"/>
    <x v="5"/>
    <x v="3355"/>
    <n v="112"/>
  </r>
  <r>
    <x v="9"/>
    <x v="5"/>
    <x v="3939"/>
    <n v="567"/>
  </r>
  <r>
    <x v="9"/>
    <x v="5"/>
    <x v="3356"/>
    <n v="5064"/>
  </r>
  <r>
    <x v="9"/>
    <x v="5"/>
    <x v="3357"/>
    <n v="2197"/>
  </r>
  <r>
    <x v="9"/>
    <x v="5"/>
    <x v="3358"/>
    <n v="3"/>
  </r>
  <r>
    <x v="9"/>
    <x v="5"/>
    <x v="3360"/>
    <n v="393"/>
  </r>
  <r>
    <x v="9"/>
    <x v="5"/>
    <x v="3361"/>
    <n v="6"/>
  </r>
  <r>
    <x v="9"/>
    <x v="5"/>
    <x v="3362"/>
    <n v="916"/>
  </r>
  <r>
    <x v="9"/>
    <x v="5"/>
    <x v="3363"/>
    <n v="159"/>
  </r>
  <r>
    <x v="9"/>
    <x v="5"/>
    <x v="3560"/>
    <n v="19"/>
  </r>
  <r>
    <x v="9"/>
    <x v="5"/>
    <x v="3274"/>
    <n v="2303"/>
  </r>
  <r>
    <x v="9"/>
    <x v="5"/>
    <x v="3275"/>
    <n v="754"/>
  </r>
  <r>
    <x v="9"/>
    <x v="5"/>
    <x v="3276"/>
    <n v="1598"/>
  </r>
  <r>
    <x v="9"/>
    <x v="5"/>
    <x v="3277"/>
    <n v="2026"/>
  </r>
  <r>
    <x v="9"/>
    <x v="5"/>
    <x v="3278"/>
    <n v="2253"/>
  </r>
  <r>
    <x v="9"/>
    <x v="5"/>
    <x v="3364"/>
    <n v="626"/>
  </r>
  <r>
    <x v="9"/>
    <x v="5"/>
    <x v="3366"/>
    <n v="473"/>
  </r>
  <r>
    <x v="9"/>
    <x v="5"/>
    <x v="3805"/>
    <n v="11"/>
  </r>
  <r>
    <x v="9"/>
    <x v="5"/>
    <x v="3773"/>
    <n v="616"/>
  </r>
  <r>
    <x v="9"/>
    <x v="5"/>
    <x v="3774"/>
    <n v="803"/>
  </r>
  <r>
    <x v="9"/>
    <x v="5"/>
    <x v="3284"/>
    <n v="44"/>
  </r>
  <r>
    <x v="9"/>
    <x v="5"/>
    <x v="3285"/>
    <n v="3"/>
  </r>
  <r>
    <x v="9"/>
    <x v="5"/>
    <x v="3561"/>
    <n v="1885"/>
  </r>
  <r>
    <x v="9"/>
    <x v="5"/>
    <x v="3562"/>
    <n v="1451"/>
  </r>
  <r>
    <x v="9"/>
    <x v="5"/>
    <x v="3563"/>
    <n v="204"/>
  </r>
  <r>
    <x v="9"/>
    <x v="5"/>
    <x v="3845"/>
    <n v="3"/>
  </r>
  <r>
    <x v="9"/>
    <x v="5"/>
    <x v="3846"/>
    <n v="51"/>
  </r>
  <r>
    <x v="9"/>
    <x v="5"/>
    <x v="3847"/>
    <n v="1606"/>
  </r>
  <r>
    <x v="9"/>
    <x v="5"/>
    <x v="3398"/>
    <n v="3131"/>
  </r>
  <r>
    <x v="9"/>
    <x v="5"/>
    <x v="3399"/>
    <n v="316"/>
  </r>
  <r>
    <x v="9"/>
    <x v="5"/>
    <x v="3401"/>
    <n v="1572"/>
  </r>
  <r>
    <x v="9"/>
    <x v="5"/>
    <x v="3402"/>
    <n v="9608"/>
  </r>
  <r>
    <x v="9"/>
    <x v="5"/>
    <x v="3403"/>
    <n v="4153"/>
  </r>
  <r>
    <x v="9"/>
    <x v="5"/>
    <x v="3404"/>
    <n v="145"/>
  </r>
  <r>
    <x v="9"/>
    <x v="5"/>
    <x v="3405"/>
    <n v="3551"/>
  </r>
  <r>
    <x v="9"/>
    <x v="5"/>
    <x v="3406"/>
    <n v="400"/>
  </r>
  <r>
    <x v="9"/>
    <x v="5"/>
    <x v="3407"/>
    <n v="210"/>
  </r>
  <r>
    <x v="9"/>
    <x v="5"/>
    <x v="3408"/>
    <n v="1745"/>
  </r>
  <r>
    <x v="9"/>
    <x v="5"/>
    <x v="3519"/>
    <n v="2527"/>
  </r>
  <r>
    <x v="9"/>
    <x v="5"/>
    <x v="3848"/>
    <n v="10017"/>
  </r>
  <r>
    <x v="9"/>
    <x v="5"/>
    <x v="3869"/>
    <n v="20"/>
  </r>
  <r>
    <x v="9"/>
    <x v="5"/>
    <x v="3870"/>
    <n v="54"/>
  </r>
  <r>
    <x v="9"/>
    <x v="5"/>
    <x v="3520"/>
    <n v="5597"/>
  </r>
  <r>
    <x v="9"/>
    <x v="5"/>
    <x v="3521"/>
    <n v="16"/>
  </r>
  <r>
    <x v="9"/>
    <x v="5"/>
    <x v="3522"/>
    <n v="11158"/>
  </r>
  <r>
    <x v="9"/>
    <x v="5"/>
    <x v="3873"/>
    <n v="9"/>
  </r>
  <r>
    <x v="9"/>
    <x v="5"/>
    <x v="3874"/>
    <n v="25"/>
  </r>
  <r>
    <x v="9"/>
    <x v="5"/>
    <x v="4017"/>
    <n v="202"/>
  </r>
  <r>
    <x v="9"/>
    <x v="5"/>
    <x v="3565"/>
    <n v="1028"/>
  </r>
  <r>
    <x v="9"/>
    <x v="5"/>
    <x v="3286"/>
    <n v="1"/>
  </r>
  <r>
    <x v="9"/>
    <x v="5"/>
    <x v="3809"/>
    <n v="35"/>
  </r>
  <r>
    <x v="9"/>
    <x v="5"/>
    <x v="3850"/>
    <n v="28"/>
  </r>
  <r>
    <x v="9"/>
    <x v="5"/>
    <x v="3875"/>
    <n v="20"/>
  </r>
  <r>
    <x v="9"/>
    <x v="5"/>
    <x v="3851"/>
    <n v="46"/>
  </r>
  <r>
    <x v="9"/>
    <x v="5"/>
    <x v="3811"/>
    <n v="13"/>
  </r>
  <r>
    <x v="9"/>
    <x v="5"/>
    <x v="3892"/>
    <n v="21"/>
  </r>
  <r>
    <x v="9"/>
    <x v="5"/>
    <x v="3893"/>
    <n v="49"/>
  </r>
  <r>
    <x v="9"/>
    <x v="5"/>
    <x v="3894"/>
    <n v="65"/>
  </r>
  <r>
    <x v="9"/>
    <x v="5"/>
    <x v="3895"/>
    <n v="40"/>
  </r>
  <r>
    <x v="9"/>
    <x v="5"/>
    <x v="3896"/>
    <n v="49"/>
  </r>
  <r>
    <x v="9"/>
    <x v="5"/>
    <x v="3852"/>
    <n v="9"/>
  </r>
  <r>
    <x v="9"/>
    <x v="5"/>
    <x v="3674"/>
    <n v="3455"/>
  </r>
  <r>
    <x v="9"/>
    <x v="5"/>
    <x v="2600"/>
    <n v="1506"/>
  </r>
  <r>
    <x v="9"/>
    <x v="5"/>
    <x v="3897"/>
    <n v="602"/>
  </r>
  <r>
    <x v="9"/>
    <x v="5"/>
    <x v="3943"/>
    <n v="243"/>
  </r>
  <r>
    <x v="9"/>
    <x v="5"/>
    <x v="3813"/>
    <n v="5"/>
  </r>
  <r>
    <x v="9"/>
    <x v="5"/>
    <x v="3814"/>
    <n v="1"/>
  </r>
  <r>
    <x v="9"/>
    <x v="5"/>
    <x v="3898"/>
    <n v="1329"/>
  </r>
  <r>
    <x v="9"/>
    <x v="5"/>
    <x v="3717"/>
    <n v="9403"/>
  </r>
  <r>
    <x v="9"/>
    <x v="5"/>
    <x v="3777"/>
    <n v="180"/>
  </r>
  <r>
    <x v="9"/>
    <x v="5"/>
    <x v="3899"/>
    <n v="19"/>
  </r>
  <r>
    <x v="9"/>
    <x v="5"/>
    <x v="3900"/>
    <n v="73"/>
  </r>
  <r>
    <x v="9"/>
    <x v="5"/>
    <x v="3901"/>
    <n v="35"/>
  </r>
  <r>
    <x v="9"/>
    <x v="5"/>
    <x v="3902"/>
    <n v="33"/>
  </r>
  <r>
    <x v="9"/>
    <x v="5"/>
    <x v="3903"/>
    <n v="46"/>
  </r>
  <r>
    <x v="9"/>
    <x v="5"/>
    <x v="3904"/>
    <n v="99"/>
  </r>
  <r>
    <x v="9"/>
    <x v="5"/>
    <x v="3905"/>
    <n v="43"/>
  </r>
  <r>
    <x v="9"/>
    <x v="5"/>
    <x v="3906"/>
    <n v="153"/>
  </r>
  <r>
    <x v="9"/>
    <x v="5"/>
    <x v="3907"/>
    <n v="119"/>
  </r>
  <r>
    <x v="9"/>
    <x v="5"/>
    <x v="3908"/>
    <n v="48"/>
  </r>
  <r>
    <x v="9"/>
    <x v="5"/>
    <x v="3909"/>
    <n v="1140"/>
  </r>
  <r>
    <x v="9"/>
    <x v="5"/>
    <x v="3910"/>
    <n v="123"/>
  </r>
  <r>
    <x v="9"/>
    <x v="5"/>
    <x v="3911"/>
    <n v="451"/>
  </r>
  <r>
    <x v="9"/>
    <x v="5"/>
    <x v="3912"/>
    <n v="67"/>
  </r>
  <r>
    <x v="9"/>
    <x v="5"/>
    <x v="3913"/>
    <n v="124"/>
  </r>
  <r>
    <x v="9"/>
    <x v="5"/>
    <x v="3914"/>
    <n v="76"/>
  </r>
  <r>
    <x v="9"/>
    <x v="5"/>
    <x v="3915"/>
    <n v="81"/>
  </r>
  <r>
    <x v="9"/>
    <x v="5"/>
    <x v="3916"/>
    <n v="402"/>
  </r>
  <r>
    <x v="9"/>
    <x v="5"/>
    <x v="3973"/>
    <n v="1"/>
  </r>
  <r>
    <x v="9"/>
    <x v="5"/>
    <x v="3917"/>
    <n v="83"/>
  </r>
  <r>
    <x v="9"/>
    <x v="5"/>
    <x v="3974"/>
    <n v="7"/>
  </r>
  <r>
    <x v="9"/>
    <x v="5"/>
    <x v="3918"/>
    <n v="355"/>
  </r>
  <r>
    <x v="9"/>
    <x v="5"/>
    <x v="3919"/>
    <n v="128"/>
  </r>
  <r>
    <x v="9"/>
    <x v="5"/>
    <x v="3778"/>
    <n v="8"/>
  </r>
  <r>
    <x v="9"/>
    <x v="5"/>
    <x v="3780"/>
    <n v="18"/>
  </r>
  <r>
    <x v="9"/>
    <x v="5"/>
    <x v="3975"/>
    <n v="288"/>
  </r>
  <r>
    <x v="9"/>
    <x v="5"/>
    <x v="3976"/>
    <n v="46"/>
  </r>
  <r>
    <x v="9"/>
    <x v="5"/>
    <x v="3718"/>
    <n v="1154"/>
  </r>
  <r>
    <x v="9"/>
    <x v="5"/>
    <x v="3622"/>
    <n v="197"/>
  </r>
  <r>
    <x v="9"/>
    <x v="5"/>
    <x v="3719"/>
    <n v="353"/>
  </r>
  <r>
    <x v="9"/>
    <x v="5"/>
    <x v="3720"/>
    <n v="805"/>
  </r>
  <r>
    <x v="9"/>
    <x v="5"/>
    <x v="3721"/>
    <n v="1075"/>
  </r>
  <r>
    <x v="9"/>
    <x v="5"/>
    <x v="3722"/>
    <n v="570"/>
  </r>
  <r>
    <x v="9"/>
    <x v="5"/>
    <x v="3723"/>
    <n v="166"/>
  </r>
  <r>
    <x v="9"/>
    <x v="5"/>
    <x v="3724"/>
    <n v="885"/>
  </r>
  <r>
    <x v="9"/>
    <x v="5"/>
    <x v="3878"/>
    <n v="9"/>
  </r>
  <r>
    <x v="9"/>
    <x v="5"/>
    <x v="3951"/>
    <n v="13"/>
  </r>
  <r>
    <x v="9"/>
    <x v="5"/>
    <x v="3952"/>
    <n v="33"/>
  </r>
  <r>
    <x v="9"/>
    <x v="5"/>
    <x v="4005"/>
    <n v="16"/>
  </r>
  <r>
    <x v="9"/>
    <x v="5"/>
    <x v="3953"/>
    <n v="18"/>
  </r>
  <r>
    <x v="9"/>
    <x v="5"/>
    <x v="3977"/>
    <n v="1"/>
  </r>
  <r>
    <x v="9"/>
    <x v="5"/>
    <x v="3980"/>
    <n v="31"/>
  </r>
  <r>
    <x v="9"/>
    <x v="5"/>
    <x v="3816"/>
    <n v="827"/>
  </r>
  <r>
    <x v="9"/>
    <x v="5"/>
    <x v="3944"/>
    <n v="690"/>
  </r>
  <r>
    <x v="9"/>
    <x v="5"/>
    <x v="3566"/>
    <n v="81"/>
  </r>
  <r>
    <x v="9"/>
    <x v="5"/>
    <x v="3567"/>
    <n v="91"/>
  </r>
  <r>
    <x v="9"/>
    <x v="5"/>
    <x v="3568"/>
    <n v="17"/>
  </r>
  <r>
    <x v="9"/>
    <x v="5"/>
    <x v="3569"/>
    <n v="1"/>
  </r>
  <r>
    <x v="9"/>
    <x v="5"/>
    <x v="3570"/>
    <n v="48"/>
  </r>
  <r>
    <x v="9"/>
    <x v="5"/>
    <x v="3571"/>
    <n v="69"/>
  </r>
  <r>
    <x v="9"/>
    <x v="5"/>
    <x v="3572"/>
    <n v="15"/>
  </r>
  <r>
    <x v="9"/>
    <x v="5"/>
    <x v="3573"/>
    <n v="28"/>
  </r>
  <r>
    <x v="9"/>
    <x v="5"/>
    <x v="3574"/>
    <n v="46"/>
  </r>
  <r>
    <x v="9"/>
    <x v="5"/>
    <x v="3575"/>
    <n v="20"/>
  </r>
  <r>
    <x v="9"/>
    <x v="5"/>
    <x v="3576"/>
    <n v="98"/>
  </r>
  <r>
    <x v="9"/>
    <x v="5"/>
    <x v="3577"/>
    <n v="17"/>
  </r>
  <r>
    <x v="9"/>
    <x v="5"/>
    <x v="3578"/>
    <n v="66"/>
  </r>
  <r>
    <x v="9"/>
    <x v="5"/>
    <x v="3579"/>
    <n v="9"/>
  </r>
  <r>
    <x v="9"/>
    <x v="5"/>
    <x v="3580"/>
    <n v="54"/>
  </r>
  <r>
    <x v="9"/>
    <x v="5"/>
    <x v="3582"/>
    <n v="380"/>
  </r>
  <r>
    <x v="9"/>
    <x v="5"/>
    <x v="3583"/>
    <n v="94"/>
  </r>
  <r>
    <x v="9"/>
    <x v="5"/>
    <x v="3584"/>
    <n v="51"/>
  </r>
  <r>
    <x v="9"/>
    <x v="5"/>
    <x v="3585"/>
    <n v="72"/>
  </r>
  <r>
    <x v="9"/>
    <x v="5"/>
    <x v="3586"/>
    <n v="11"/>
  </r>
  <r>
    <x v="9"/>
    <x v="5"/>
    <x v="3587"/>
    <n v="25"/>
  </r>
  <r>
    <x v="9"/>
    <x v="5"/>
    <x v="3589"/>
    <n v="19"/>
  </r>
  <r>
    <x v="9"/>
    <x v="5"/>
    <x v="3590"/>
    <n v="13"/>
  </r>
  <r>
    <x v="9"/>
    <x v="5"/>
    <x v="3591"/>
    <n v="57"/>
  </r>
  <r>
    <x v="9"/>
    <x v="5"/>
    <x v="3592"/>
    <n v="12"/>
  </r>
  <r>
    <x v="9"/>
    <x v="5"/>
    <x v="3593"/>
    <n v="36"/>
  </r>
  <r>
    <x v="9"/>
    <x v="5"/>
    <x v="3594"/>
    <n v="30"/>
  </r>
  <r>
    <x v="9"/>
    <x v="5"/>
    <x v="3595"/>
    <n v="79"/>
  </r>
  <r>
    <x v="9"/>
    <x v="5"/>
    <x v="3596"/>
    <n v="30"/>
  </r>
  <r>
    <x v="9"/>
    <x v="5"/>
    <x v="3597"/>
    <n v="66"/>
  </r>
  <r>
    <x v="9"/>
    <x v="5"/>
    <x v="3598"/>
    <n v="80"/>
  </r>
  <r>
    <x v="9"/>
    <x v="5"/>
    <x v="3599"/>
    <n v="272"/>
  </r>
  <r>
    <x v="9"/>
    <x v="5"/>
    <x v="3623"/>
    <n v="711"/>
  </r>
  <r>
    <x v="9"/>
    <x v="5"/>
    <x v="3991"/>
    <n v="2"/>
  </r>
  <r>
    <x v="9"/>
    <x v="5"/>
    <x v="4007"/>
    <n v="26"/>
  </r>
  <r>
    <x v="9"/>
    <x v="5"/>
    <x v="3726"/>
    <n v="1593"/>
  </r>
  <r>
    <x v="9"/>
    <x v="5"/>
    <x v="3954"/>
    <n v="1086"/>
  </r>
  <r>
    <x v="9"/>
    <x v="5"/>
    <x v="4008"/>
    <n v="111"/>
  </r>
  <r>
    <x v="9"/>
    <x v="5"/>
    <x v="3983"/>
    <n v="143"/>
  </r>
  <r>
    <x v="9"/>
    <x v="5"/>
    <x v="3663"/>
    <n v="72"/>
  </r>
  <r>
    <x v="9"/>
    <x v="5"/>
    <x v="3664"/>
    <n v="2031"/>
  </r>
  <r>
    <x v="9"/>
    <x v="5"/>
    <x v="3665"/>
    <n v="4082"/>
  </r>
  <r>
    <x v="9"/>
    <x v="5"/>
    <x v="3289"/>
    <n v="7487"/>
  </r>
  <r>
    <x v="9"/>
    <x v="5"/>
    <x v="3727"/>
    <n v="3976"/>
  </r>
  <r>
    <x v="9"/>
    <x v="5"/>
    <x v="3728"/>
    <n v="238"/>
  </r>
  <r>
    <x v="9"/>
    <x v="5"/>
    <x v="3729"/>
    <n v="809"/>
  </r>
  <r>
    <x v="9"/>
    <x v="5"/>
    <x v="3730"/>
    <n v="348"/>
  </r>
  <r>
    <x v="9"/>
    <x v="5"/>
    <x v="3731"/>
    <n v="213"/>
  </r>
  <r>
    <x v="9"/>
    <x v="5"/>
    <x v="3732"/>
    <n v="301"/>
  </r>
  <r>
    <x v="9"/>
    <x v="5"/>
    <x v="3666"/>
    <n v="143"/>
  </r>
  <r>
    <x v="9"/>
    <x v="5"/>
    <x v="3668"/>
    <n v="60"/>
  </r>
  <r>
    <x v="9"/>
    <x v="5"/>
    <x v="3669"/>
    <n v="70"/>
  </r>
  <r>
    <x v="9"/>
    <x v="5"/>
    <x v="3624"/>
    <n v="911"/>
  </r>
  <r>
    <x v="9"/>
    <x v="5"/>
    <x v="4021"/>
    <n v="339"/>
  </r>
  <r>
    <x v="9"/>
    <x v="5"/>
    <x v="4023"/>
    <n v="17"/>
  </r>
  <r>
    <x v="9"/>
    <x v="5"/>
    <x v="3733"/>
    <n v="227"/>
  </r>
  <r>
    <x v="9"/>
    <x v="5"/>
    <x v="3734"/>
    <n v="265"/>
  </r>
  <r>
    <x v="9"/>
    <x v="5"/>
    <x v="3735"/>
    <n v="338"/>
  </r>
  <r>
    <x v="9"/>
    <x v="5"/>
    <x v="3956"/>
    <n v="8886"/>
  </r>
  <r>
    <x v="9"/>
    <x v="5"/>
    <x v="3957"/>
    <n v="4666"/>
  </r>
  <r>
    <x v="9"/>
    <x v="5"/>
    <x v="4028"/>
    <n v="1142"/>
  </r>
  <r>
    <x v="9"/>
    <x v="5"/>
    <x v="4010"/>
    <n v="1260"/>
  </r>
  <r>
    <x v="9"/>
    <x v="5"/>
    <x v="4029"/>
    <n v="1225"/>
  </r>
  <r>
    <x v="9"/>
    <x v="5"/>
    <x v="4030"/>
    <n v="1"/>
  </r>
  <r>
    <x v="9"/>
    <x v="5"/>
    <x v="3995"/>
    <n v="45"/>
  </r>
  <r>
    <x v="9"/>
    <x v="5"/>
    <x v="3996"/>
    <n v="73"/>
  </r>
  <r>
    <x v="9"/>
    <x v="5"/>
    <x v="3997"/>
    <n v="795"/>
  </r>
  <r>
    <x v="9"/>
    <x v="5"/>
    <x v="4031"/>
    <n v="193"/>
  </r>
  <r>
    <x v="9"/>
    <x v="5"/>
    <x v="4024"/>
    <n v="296"/>
  </r>
  <r>
    <x v="9"/>
    <x v="5"/>
    <x v="4034"/>
    <n v="18"/>
  </r>
  <r>
    <x v="9"/>
    <x v="5"/>
    <x v="4035"/>
    <n v="48"/>
  </r>
  <r>
    <x v="9"/>
    <x v="5"/>
    <x v="4036"/>
    <n v="17"/>
  </r>
  <r>
    <x v="9"/>
    <x v="5"/>
    <x v="4037"/>
    <n v="170"/>
  </r>
  <r>
    <x v="9"/>
    <x v="5"/>
    <x v="4038"/>
    <n v="63"/>
  </r>
  <r>
    <x v="9"/>
    <x v="5"/>
    <x v="4039"/>
    <n v="265"/>
  </r>
  <r>
    <x v="9"/>
    <x v="5"/>
    <x v="3922"/>
    <n v="81"/>
  </r>
  <r>
    <x v="9"/>
    <x v="5"/>
    <x v="3880"/>
    <n v="1"/>
  </r>
  <r>
    <x v="9"/>
    <x v="5"/>
    <x v="3923"/>
    <n v="1"/>
  </r>
  <r>
    <x v="9"/>
    <x v="5"/>
    <x v="3924"/>
    <n v="13"/>
  </r>
  <r>
    <x v="9"/>
    <x v="5"/>
    <x v="3925"/>
    <n v="5386"/>
  </r>
  <r>
    <x v="9"/>
    <x v="5"/>
    <x v="3926"/>
    <n v="4029"/>
  </r>
  <r>
    <x v="9"/>
    <x v="5"/>
    <x v="3945"/>
    <n v="1127"/>
  </r>
  <r>
    <x v="9"/>
    <x v="5"/>
    <x v="4044"/>
    <n v="3049"/>
  </r>
  <r>
    <x v="9"/>
    <x v="5"/>
    <x v="3818"/>
    <n v="3548"/>
  </r>
  <r>
    <x v="9"/>
    <x v="5"/>
    <x v="3819"/>
    <n v="204"/>
  </r>
  <r>
    <x v="9"/>
    <x v="5"/>
    <x v="3820"/>
    <n v="490"/>
  </r>
  <r>
    <x v="9"/>
    <x v="5"/>
    <x v="4046"/>
    <n v="5"/>
  </r>
  <r>
    <x v="9"/>
    <x v="5"/>
    <x v="3783"/>
    <n v="82"/>
  </r>
  <r>
    <x v="9"/>
    <x v="5"/>
    <x v="4047"/>
    <n v="2"/>
  </r>
  <r>
    <x v="9"/>
    <x v="5"/>
    <x v="4049"/>
    <n v="1"/>
  </r>
  <r>
    <x v="9"/>
    <x v="5"/>
    <x v="3821"/>
    <n v="17"/>
  </r>
  <r>
    <x v="9"/>
    <x v="5"/>
    <x v="3822"/>
    <n v="27"/>
  </r>
  <r>
    <x v="9"/>
    <x v="5"/>
    <x v="3823"/>
    <n v="268"/>
  </r>
  <r>
    <x v="9"/>
    <x v="5"/>
    <x v="3857"/>
    <n v="2"/>
  </r>
  <r>
    <x v="9"/>
    <x v="5"/>
    <x v="3824"/>
    <n v="421"/>
  </r>
  <r>
    <x v="9"/>
    <x v="5"/>
    <x v="3825"/>
    <n v="260"/>
  </r>
  <r>
    <x v="9"/>
    <x v="5"/>
    <x v="3858"/>
    <n v="656"/>
  </r>
  <r>
    <x v="9"/>
    <x v="5"/>
    <x v="3826"/>
    <n v="26"/>
  </r>
  <r>
    <x v="9"/>
    <x v="5"/>
    <x v="3859"/>
    <n v="13"/>
  </r>
  <r>
    <x v="9"/>
    <x v="5"/>
    <x v="3827"/>
    <n v="416"/>
  </r>
  <r>
    <x v="9"/>
    <x v="5"/>
    <x v="3828"/>
    <n v="46"/>
  </r>
  <r>
    <x v="9"/>
    <x v="5"/>
    <x v="3784"/>
    <n v="85"/>
  </r>
  <r>
    <x v="9"/>
    <x v="5"/>
    <x v="4076"/>
    <n v="152"/>
  </r>
  <r>
    <x v="9"/>
    <x v="5"/>
    <x v="3785"/>
    <n v="108"/>
  </r>
  <r>
    <x v="9"/>
    <x v="5"/>
    <x v="3786"/>
    <n v="173"/>
  </r>
  <r>
    <x v="9"/>
    <x v="5"/>
    <x v="4115"/>
    <n v="63"/>
  </r>
  <r>
    <x v="9"/>
    <x v="5"/>
    <x v="3830"/>
    <n v="370"/>
  </r>
  <r>
    <x v="9"/>
    <x v="5"/>
    <x v="4052"/>
    <n v="1"/>
  </r>
  <r>
    <x v="9"/>
    <x v="5"/>
    <x v="3831"/>
    <n v="294"/>
  </r>
  <r>
    <x v="9"/>
    <x v="5"/>
    <x v="4055"/>
    <n v="10"/>
  </r>
  <r>
    <x v="9"/>
    <x v="5"/>
    <x v="4057"/>
    <n v="8"/>
  </r>
  <r>
    <x v="9"/>
    <x v="5"/>
    <x v="3291"/>
    <n v="109"/>
  </r>
  <r>
    <x v="9"/>
    <x v="5"/>
    <x v="3832"/>
    <n v="82"/>
  </r>
  <r>
    <x v="9"/>
    <x v="5"/>
    <x v="3833"/>
    <n v="55"/>
  </r>
  <r>
    <x v="9"/>
    <x v="5"/>
    <x v="4067"/>
    <n v="8"/>
  </r>
  <r>
    <x v="9"/>
    <x v="5"/>
    <x v="4069"/>
    <n v="1"/>
  </r>
  <r>
    <x v="9"/>
    <x v="5"/>
    <x v="4070"/>
    <n v="18"/>
  </r>
  <r>
    <x v="9"/>
    <x v="5"/>
    <x v="4092"/>
    <n v="1460"/>
  </r>
  <r>
    <x v="9"/>
    <x v="5"/>
    <x v="4093"/>
    <n v="2210"/>
  </r>
  <r>
    <x v="9"/>
    <x v="5"/>
    <x v="4094"/>
    <n v="1372"/>
  </r>
  <r>
    <x v="9"/>
    <x v="5"/>
    <x v="4095"/>
    <n v="1320"/>
  </r>
  <r>
    <x v="9"/>
    <x v="5"/>
    <x v="4096"/>
    <n v="1048"/>
  </r>
  <r>
    <x v="9"/>
    <x v="5"/>
    <x v="4097"/>
    <n v="1743"/>
  </r>
  <r>
    <x v="9"/>
    <x v="5"/>
    <x v="4098"/>
    <n v="72"/>
  </r>
  <r>
    <x v="9"/>
    <x v="5"/>
    <x v="4025"/>
    <n v="79"/>
  </r>
  <r>
    <x v="9"/>
    <x v="5"/>
    <x v="4026"/>
    <n v="37"/>
  </r>
  <r>
    <x v="9"/>
    <x v="5"/>
    <x v="4077"/>
    <n v="1450"/>
  </r>
  <r>
    <x v="9"/>
    <x v="5"/>
    <x v="3292"/>
    <n v="3464"/>
  </r>
  <r>
    <x v="9"/>
    <x v="5"/>
    <x v="4116"/>
    <n v="2"/>
  </r>
  <r>
    <x v="9"/>
    <x v="5"/>
    <x v="4078"/>
    <n v="31"/>
  </r>
  <r>
    <x v="9"/>
    <x v="5"/>
    <x v="4080"/>
    <n v="4"/>
  </r>
  <r>
    <x v="9"/>
    <x v="5"/>
    <x v="4081"/>
    <n v="8"/>
  </r>
  <r>
    <x v="9"/>
    <x v="5"/>
    <x v="4082"/>
    <n v="1"/>
  </r>
  <r>
    <x v="9"/>
    <x v="5"/>
    <x v="4084"/>
    <n v="2"/>
  </r>
  <r>
    <x v="9"/>
    <x v="5"/>
    <x v="4085"/>
    <n v="1"/>
  </r>
  <r>
    <x v="9"/>
    <x v="5"/>
    <x v="4100"/>
    <n v="3"/>
  </r>
  <r>
    <x v="9"/>
    <x v="5"/>
    <x v="4101"/>
    <n v="3"/>
  </r>
  <r>
    <x v="9"/>
    <x v="5"/>
    <x v="4102"/>
    <n v="67"/>
  </r>
  <r>
    <x v="9"/>
    <x v="5"/>
    <x v="4103"/>
    <n v="7"/>
  </r>
  <r>
    <x v="9"/>
    <x v="5"/>
    <x v="4104"/>
    <n v="8"/>
  </r>
  <r>
    <x v="9"/>
    <x v="5"/>
    <x v="3293"/>
    <n v="1090"/>
  </r>
  <r>
    <x v="9"/>
    <x v="5"/>
    <x v="3600"/>
    <n v="79"/>
  </r>
  <r>
    <x v="9"/>
    <x v="5"/>
    <x v="3788"/>
    <n v="2"/>
  </r>
  <r>
    <x v="9"/>
    <x v="5"/>
    <x v="3789"/>
    <n v="2"/>
  </r>
  <r>
    <x v="9"/>
    <x v="5"/>
    <x v="3883"/>
    <n v="22"/>
  </r>
  <r>
    <x v="9"/>
    <x v="5"/>
    <x v="3928"/>
    <n v="2"/>
  </r>
  <r>
    <x v="9"/>
    <x v="5"/>
    <x v="3834"/>
    <n v="120"/>
  </r>
  <r>
    <x v="9"/>
    <x v="5"/>
    <x v="4058"/>
    <n v="4"/>
  </r>
  <r>
    <x v="9"/>
    <x v="5"/>
    <x v="3860"/>
    <n v="16"/>
  </r>
  <r>
    <x v="9"/>
    <x v="5"/>
    <x v="3294"/>
    <n v="1258"/>
  </r>
  <r>
    <x v="9"/>
    <x v="5"/>
    <x v="4105"/>
    <n v="2"/>
  </r>
  <r>
    <x v="9"/>
    <x v="5"/>
    <x v="4106"/>
    <n v="5"/>
  </r>
  <r>
    <x v="9"/>
    <x v="5"/>
    <x v="4107"/>
    <n v="3"/>
  </r>
  <r>
    <x v="9"/>
    <x v="5"/>
    <x v="4108"/>
    <n v="6"/>
  </r>
  <r>
    <x v="9"/>
    <x v="5"/>
    <x v="4109"/>
    <n v="16"/>
  </r>
  <r>
    <x v="9"/>
    <x v="5"/>
    <x v="4110"/>
    <n v="2"/>
  </r>
  <r>
    <x v="9"/>
    <x v="5"/>
    <x v="4111"/>
    <n v="2"/>
  </r>
  <r>
    <x v="9"/>
    <x v="5"/>
    <x v="4112"/>
    <n v="3"/>
  </r>
  <r>
    <x v="9"/>
    <x v="5"/>
    <x v="4117"/>
    <n v="3"/>
  </r>
  <r>
    <x v="9"/>
    <x v="5"/>
    <x v="4118"/>
    <n v="1"/>
  </r>
  <r>
    <x v="9"/>
    <x v="5"/>
    <x v="4119"/>
    <n v="1"/>
  </r>
  <r>
    <x v="9"/>
    <x v="5"/>
    <x v="4120"/>
    <n v="1"/>
  </r>
  <r>
    <x v="9"/>
    <x v="5"/>
    <x v="4121"/>
    <n v="4"/>
  </r>
  <r>
    <x v="9"/>
    <x v="5"/>
    <x v="4122"/>
    <n v="1"/>
  </r>
  <r>
    <x v="9"/>
    <x v="5"/>
    <x v="3929"/>
    <n v="494"/>
  </r>
  <r>
    <x v="9"/>
    <x v="5"/>
    <x v="3986"/>
    <n v="25"/>
  </r>
  <r>
    <x v="9"/>
    <x v="5"/>
    <x v="3987"/>
    <n v="67"/>
  </r>
  <r>
    <x v="9"/>
    <x v="5"/>
    <x v="3988"/>
    <n v="14"/>
  </r>
  <r>
    <x v="9"/>
    <x v="5"/>
    <x v="3947"/>
    <n v="141"/>
  </r>
  <r>
    <x v="9"/>
    <x v="5"/>
    <x v="3998"/>
    <n v="106"/>
  </r>
  <r>
    <x v="9"/>
    <x v="5"/>
    <x v="4013"/>
    <n v="133"/>
  </r>
  <r>
    <x v="9"/>
    <x v="5"/>
    <x v="3961"/>
    <n v="67"/>
  </r>
  <r>
    <x v="9"/>
    <x v="5"/>
    <x v="3999"/>
    <n v="143"/>
  </r>
  <r>
    <x v="9"/>
    <x v="5"/>
    <x v="4000"/>
    <n v="102"/>
  </r>
  <r>
    <x v="9"/>
    <x v="5"/>
    <x v="3989"/>
    <n v="150"/>
  </r>
  <r>
    <x v="9"/>
    <x v="5"/>
    <x v="4014"/>
    <n v="17"/>
  </r>
  <r>
    <x v="9"/>
    <x v="5"/>
    <x v="3295"/>
    <n v="415"/>
  </r>
  <r>
    <x v="9"/>
    <x v="5"/>
    <x v="3368"/>
    <n v="22"/>
  </r>
  <r>
    <x v="9"/>
    <x v="5"/>
    <x v="3369"/>
    <n v="2673"/>
  </r>
  <r>
    <x v="9"/>
    <x v="5"/>
    <x v="3625"/>
    <n v="104"/>
  </r>
  <r>
    <x v="9"/>
    <x v="5"/>
    <x v="3626"/>
    <n v="145"/>
  </r>
  <r>
    <x v="9"/>
    <x v="5"/>
    <x v="4123"/>
    <n v="2"/>
  </r>
  <r>
    <x v="9"/>
    <x v="5"/>
    <x v="3930"/>
    <n v="264"/>
  </r>
  <r>
    <x v="9"/>
    <x v="5"/>
    <x v="3627"/>
    <n v="278"/>
  </r>
  <r>
    <x v="9"/>
    <x v="5"/>
    <x v="3962"/>
    <n v="26"/>
  </r>
  <r>
    <x v="9"/>
    <x v="5"/>
    <x v="3296"/>
    <n v="288"/>
  </r>
  <r>
    <x v="9"/>
    <x v="5"/>
    <x v="3931"/>
    <n v="132"/>
  </r>
  <r>
    <x v="9"/>
    <x v="5"/>
    <x v="3963"/>
    <n v="515"/>
  </r>
  <r>
    <x v="9"/>
    <x v="5"/>
    <x v="4086"/>
    <n v="7"/>
  </r>
  <r>
    <x v="9"/>
    <x v="5"/>
    <x v="4087"/>
    <n v="77"/>
  </r>
  <r>
    <x v="9"/>
    <x v="5"/>
    <x v="4088"/>
    <n v="55"/>
  </r>
  <r>
    <x v="9"/>
    <x v="5"/>
    <x v="4089"/>
    <n v="89"/>
  </r>
  <r>
    <x v="9"/>
    <x v="5"/>
    <x v="4001"/>
    <n v="3633"/>
  </r>
  <r>
    <x v="9"/>
    <x v="6"/>
    <x v="1610"/>
    <n v="1450"/>
  </r>
  <r>
    <x v="9"/>
    <x v="6"/>
    <x v="1159"/>
    <n v="1957"/>
  </r>
  <r>
    <x v="9"/>
    <x v="6"/>
    <x v="1236"/>
    <n v="3280"/>
  </r>
  <r>
    <x v="9"/>
    <x v="6"/>
    <x v="1811"/>
    <n v="3581"/>
  </r>
  <r>
    <x v="9"/>
    <x v="6"/>
    <x v="970"/>
    <n v="3686"/>
  </r>
  <r>
    <x v="9"/>
    <x v="6"/>
    <x v="250"/>
    <n v="9576"/>
  </r>
  <r>
    <x v="9"/>
    <x v="6"/>
    <x v="1063"/>
    <n v="7211"/>
  </r>
  <r>
    <x v="9"/>
    <x v="6"/>
    <x v="0"/>
    <n v="3320"/>
  </r>
  <r>
    <x v="9"/>
    <x v="6"/>
    <x v="1"/>
    <n v="4855"/>
  </r>
  <r>
    <x v="9"/>
    <x v="6"/>
    <x v="3750"/>
    <n v="5090"/>
  </r>
  <r>
    <x v="9"/>
    <x v="6"/>
    <x v="855"/>
    <n v="1222"/>
  </r>
  <r>
    <x v="9"/>
    <x v="6"/>
    <x v="1870"/>
    <n v="3738"/>
  </r>
  <r>
    <x v="9"/>
    <x v="6"/>
    <x v="1317"/>
    <n v="4884"/>
  </r>
  <r>
    <x v="9"/>
    <x v="6"/>
    <x v="2601"/>
    <n v="6568"/>
  </r>
  <r>
    <x v="9"/>
    <x v="6"/>
    <x v="3297"/>
    <n v="4123"/>
  </r>
  <r>
    <x v="9"/>
    <x v="6"/>
    <x v="3968"/>
    <n v="1599"/>
  </r>
  <r>
    <x v="9"/>
    <x v="6"/>
    <x v="3"/>
    <n v="10166"/>
  </r>
  <r>
    <x v="9"/>
    <x v="6"/>
    <x v="4"/>
    <n v="3408"/>
  </r>
  <r>
    <x v="9"/>
    <x v="6"/>
    <x v="2845"/>
    <n v="2228"/>
  </r>
  <r>
    <x v="9"/>
    <x v="6"/>
    <x v="6"/>
    <n v="4701"/>
  </r>
  <r>
    <x v="9"/>
    <x v="6"/>
    <x v="1524"/>
    <n v="2419"/>
  </r>
  <r>
    <x v="9"/>
    <x v="6"/>
    <x v="252"/>
    <n v="3267"/>
  </r>
  <r>
    <x v="9"/>
    <x v="6"/>
    <x v="377"/>
    <n v="3731"/>
  </r>
  <r>
    <x v="9"/>
    <x v="6"/>
    <x v="378"/>
    <n v="8344"/>
  </r>
  <r>
    <x v="9"/>
    <x v="6"/>
    <x v="496"/>
    <n v="7350"/>
  </r>
  <r>
    <x v="9"/>
    <x v="6"/>
    <x v="253"/>
    <n v="1372"/>
  </r>
  <r>
    <x v="9"/>
    <x v="6"/>
    <x v="3523"/>
    <n v="9166"/>
  </r>
  <r>
    <x v="9"/>
    <x v="6"/>
    <x v="540"/>
    <n v="5060"/>
  </r>
  <r>
    <x v="9"/>
    <x v="6"/>
    <x v="1009"/>
    <n v="3045"/>
  </r>
  <r>
    <x v="9"/>
    <x v="6"/>
    <x v="423"/>
    <n v="4211"/>
  </r>
  <r>
    <x v="9"/>
    <x v="6"/>
    <x v="380"/>
    <n v="10236"/>
  </r>
  <r>
    <x v="9"/>
    <x v="6"/>
    <x v="201"/>
    <n v="12607"/>
  </r>
  <r>
    <x v="9"/>
    <x v="6"/>
    <x v="3969"/>
    <n v="1864"/>
  </r>
  <r>
    <x v="9"/>
    <x v="6"/>
    <x v="1861"/>
    <n v="3290"/>
  </r>
  <r>
    <x v="9"/>
    <x v="6"/>
    <x v="8"/>
    <n v="15319"/>
  </r>
  <r>
    <x v="9"/>
    <x v="6"/>
    <x v="509"/>
    <n v="3139"/>
  </r>
  <r>
    <x v="9"/>
    <x v="6"/>
    <x v="2846"/>
    <n v="332"/>
  </r>
  <r>
    <x v="9"/>
    <x v="6"/>
    <x v="2847"/>
    <n v="831"/>
  </r>
  <r>
    <x v="9"/>
    <x v="6"/>
    <x v="2848"/>
    <n v="772"/>
  </r>
  <r>
    <x v="9"/>
    <x v="6"/>
    <x v="2849"/>
    <n v="602"/>
  </r>
  <r>
    <x v="9"/>
    <x v="6"/>
    <x v="2850"/>
    <n v="112"/>
  </r>
  <r>
    <x v="9"/>
    <x v="6"/>
    <x v="2851"/>
    <n v="1458"/>
  </r>
  <r>
    <x v="9"/>
    <x v="6"/>
    <x v="2003"/>
    <n v="2760"/>
  </r>
  <r>
    <x v="9"/>
    <x v="6"/>
    <x v="2004"/>
    <n v="2588"/>
  </r>
  <r>
    <x v="9"/>
    <x v="6"/>
    <x v="2005"/>
    <n v="1451"/>
  </r>
  <r>
    <x v="9"/>
    <x v="6"/>
    <x v="2006"/>
    <n v="1376"/>
  </r>
  <r>
    <x v="9"/>
    <x v="6"/>
    <x v="343"/>
    <n v="2987"/>
  </r>
  <r>
    <x v="9"/>
    <x v="6"/>
    <x v="2007"/>
    <n v="1665"/>
  </r>
  <r>
    <x v="9"/>
    <x v="6"/>
    <x v="784"/>
    <n v="2688"/>
  </r>
  <r>
    <x v="9"/>
    <x v="6"/>
    <x v="2008"/>
    <n v="2093"/>
  </r>
  <r>
    <x v="9"/>
    <x v="6"/>
    <x v="2009"/>
    <n v="789"/>
  </r>
  <r>
    <x v="9"/>
    <x v="6"/>
    <x v="2010"/>
    <n v="953"/>
  </r>
  <r>
    <x v="9"/>
    <x v="6"/>
    <x v="2011"/>
    <n v="1370"/>
  </r>
  <r>
    <x v="9"/>
    <x v="6"/>
    <x v="2012"/>
    <n v="9"/>
  </r>
  <r>
    <x v="9"/>
    <x v="6"/>
    <x v="2013"/>
    <n v="3246"/>
  </r>
  <r>
    <x v="9"/>
    <x v="6"/>
    <x v="3422"/>
    <n v="2554"/>
  </r>
  <r>
    <x v="9"/>
    <x v="6"/>
    <x v="736"/>
    <n v="4099"/>
  </r>
  <r>
    <x v="9"/>
    <x v="6"/>
    <x v="11"/>
    <n v="4955"/>
  </r>
  <r>
    <x v="9"/>
    <x v="6"/>
    <x v="2014"/>
    <n v="3193"/>
  </r>
  <r>
    <x v="9"/>
    <x v="6"/>
    <x v="202"/>
    <n v="2274"/>
  </r>
  <r>
    <x v="9"/>
    <x v="6"/>
    <x v="13"/>
    <n v="3339"/>
  </r>
  <r>
    <x v="9"/>
    <x v="6"/>
    <x v="333"/>
    <n v="3929"/>
  </r>
  <r>
    <x v="9"/>
    <x v="6"/>
    <x v="1797"/>
    <n v="2960"/>
  </r>
  <r>
    <x v="9"/>
    <x v="6"/>
    <x v="902"/>
    <n v="143"/>
  </r>
  <r>
    <x v="9"/>
    <x v="6"/>
    <x v="1611"/>
    <n v="7913"/>
  </r>
  <r>
    <x v="9"/>
    <x v="6"/>
    <x v="1040"/>
    <n v="1937"/>
  </r>
  <r>
    <x v="9"/>
    <x v="6"/>
    <x v="590"/>
    <n v="6995"/>
  </r>
  <r>
    <x v="9"/>
    <x v="6"/>
    <x v="203"/>
    <n v="4775"/>
  </r>
  <r>
    <x v="9"/>
    <x v="6"/>
    <x v="616"/>
    <n v="20"/>
  </r>
  <r>
    <x v="9"/>
    <x v="6"/>
    <x v="424"/>
    <n v="1783"/>
  </r>
  <r>
    <x v="9"/>
    <x v="6"/>
    <x v="334"/>
    <n v="2020"/>
  </r>
  <r>
    <x v="9"/>
    <x v="6"/>
    <x v="14"/>
    <n v="1987"/>
  </r>
  <r>
    <x v="9"/>
    <x v="6"/>
    <x v="3862"/>
    <n v="6542"/>
  </r>
  <r>
    <x v="9"/>
    <x v="6"/>
    <x v="15"/>
    <n v="11357"/>
  </r>
  <r>
    <x v="9"/>
    <x v="6"/>
    <x v="204"/>
    <n v="137"/>
  </r>
  <r>
    <x v="9"/>
    <x v="6"/>
    <x v="3835"/>
    <n v="4394"/>
  </r>
  <r>
    <x v="9"/>
    <x v="6"/>
    <x v="2182"/>
    <n v="7078"/>
  </r>
  <r>
    <x v="9"/>
    <x v="6"/>
    <x v="556"/>
    <n v="3293"/>
  </r>
  <r>
    <x v="9"/>
    <x v="6"/>
    <x v="16"/>
    <n v="4492"/>
  </r>
  <r>
    <x v="9"/>
    <x v="6"/>
    <x v="3863"/>
    <n v="1250"/>
  </r>
  <r>
    <x v="9"/>
    <x v="6"/>
    <x v="497"/>
    <n v="501"/>
  </r>
  <r>
    <x v="9"/>
    <x v="6"/>
    <x v="255"/>
    <n v="3325"/>
  </r>
  <r>
    <x v="9"/>
    <x v="6"/>
    <x v="335"/>
    <n v="2154"/>
  </r>
  <r>
    <x v="9"/>
    <x v="6"/>
    <x v="1812"/>
    <n v="6701"/>
  </r>
  <r>
    <x v="9"/>
    <x v="6"/>
    <x v="3095"/>
    <n v="557"/>
  </r>
  <r>
    <x v="9"/>
    <x v="6"/>
    <x v="3649"/>
    <n v="1263"/>
  </r>
  <r>
    <x v="9"/>
    <x v="6"/>
    <x v="1065"/>
    <n v="2877"/>
  </r>
  <r>
    <x v="9"/>
    <x v="6"/>
    <x v="3990"/>
    <n v="7041"/>
  </r>
  <r>
    <x v="9"/>
    <x v="6"/>
    <x v="2852"/>
    <n v="829"/>
  </r>
  <r>
    <x v="9"/>
    <x v="6"/>
    <x v="3423"/>
    <n v="7846"/>
  </r>
  <r>
    <x v="9"/>
    <x v="6"/>
    <x v="256"/>
    <n v="141"/>
  </r>
  <r>
    <x v="9"/>
    <x v="6"/>
    <x v="1471"/>
    <n v="5202"/>
  </r>
  <r>
    <x v="9"/>
    <x v="6"/>
    <x v="3424"/>
    <n v="6554"/>
  </r>
  <r>
    <x v="9"/>
    <x v="6"/>
    <x v="1161"/>
    <n v="12615"/>
  </r>
  <r>
    <x v="9"/>
    <x v="6"/>
    <x v="512"/>
    <n v="2954"/>
  </r>
  <r>
    <x v="9"/>
    <x v="6"/>
    <x v="17"/>
    <n v="6617"/>
  </r>
  <r>
    <x v="9"/>
    <x v="6"/>
    <x v="18"/>
    <n v="4355"/>
  </r>
  <r>
    <x v="9"/>
    <x v="6"/>
    <x v="205"/>
    <n v="4219"/>
  </r>
  <r>
    <x v="9"/>
    <x v="6"/>
    <x v="592"/>
    <n v="1823"/>
  </r>
  <r>
    <x v="9"/>
    <x v="6"/>
    <x v="1318"/>
    <n v="1081"/>
  </r>
  <r>
    <x v="9"/>
    <x v="6"/>
    <x v="163"/>
    <n v="2003"/>
  </r>
  <r>
    <x v="9"/>
    <x v="6"/>
    <x v="19"/>
    <n v="719"/>
  </r>
  <r>
    <x v="9"/>
    <x v="6"/>
    <x v="660"/>
    <n v="246"/>
  </r>
  <r>
    <x v="9"/>
    <x v="6"/>
    <x v="557"/>
    <n v="1745"/>
  </r>
  <r>
    <x v="9"/>
    <x v="6"/>
    <x v="232"/>
    <n v="5947"/>
  </r>
  <r>
    <x v="9"/>
    <x v="6"/>
    <x v="2171"/>
    <n v="4506"/>
  </r>
  <r>
    <x v="9"/>
    <x v="6"/>
    <x v="20"/>
    <n v="2617"/>
  </r>
  <r>
    <x v="9"/>
    <x v="6"/>
    <x v="3096"/>
    <n v="4667"/>
  </r>
  <r>
    <x v="9"/>
    <x v="6"/>
    <x v="206"/>
    <n v="8010"/>
  </r>
  <r>
    <x v="9"/>
    <x v="6"/>
    <x v="336"/>
    <n v="4057"/>
  </r>
  <r>
    <x v="9"/>
    <x v="6"/>
    <x v="21"/>
    <n v="1951"/>
  </r>
  <r>
    <x v="9"/>
    <x v="6"/>
    <x v="904"/>
    <n v="1764"/>
  </r>
  <r>
    <x v="9"/>
    <x v="6"/>
    <x v="3884"/>
    <n v="3955"/>
  </r>
  <r>
    <x v="9"/>
    <x v="6"/>
    <x v="1612"/>
    <n v="19"/>
  </r>
  <r>
    <x v="9"/>
    <x v="6"/>
    <x v="661"/>
    <n v="15016"/>
  </r>
  <r>
    <x v="9"/>
    <x v="6"/>
    <x v="2323"/>
    <n v="4360"/>
  </r>
  <r>
    <x v="9"/>
    <x v="6"/>
    <x v="1319"/>
    <n v="3512"/>
  </r>
  <r>
    <x v="9"/>
    <x v="6"/>
    <x v="1041"/>
    <n v="2584"/>
  </r>
  <r>
    <x v="9"/>
    <x v="6"/>
    <x v="2324"/>
    <n v="491"/>
  </r>
  <r>
    <x v="9"/>
    <x v="6"/>
    <x v="233"/>
    <n v="9136"/>
  </r>
  <r>
    <x v="9"/>
    <x v="6"/>
    <x v="1423"/>
    <n v="4981"/>
  </r>
  <r>
    <x v="9"/>
    <x v="6"/>
    <x v="23"/>
    <n v="2411"/>
  </r>
  <r>
    <x v="9"/>
    <x v="6"/>
    <x v="2111"/>
    <n v="3145"/>
  </r>
  <r>
    <x v="9"/>
    <x v="6"/>
    <x v="1814"/>
    <n v="7416"/>
  </r>
  <r>
    <x v="9"/>
    <x v="6"/>
    <x v="2183"/>
    <n v="48"/>
  </r>
  <r>
    <x v="9"/>
    <x v="6"/>
    <x v="1934"/>
    <n v="2166"/>
  </r>
  <r>
    <x v="9"/>
    <x v="6"/>
    <x v="1066"/>
    <n v="754"/>
  </r>
  <r>
    <x v="9"/>
    <x v="6"/>
    <x v="3080"/>
    <n v="1613"/>
  </r>
  <r>
    <x v="9"/>
    <x v="6"/>
    <x v="1472"/>
    <n v="5867"/>
  </r>
  <r>
    <x v="9"/>
    <x v="6"/>
    <x v="3671"/>
    <n v="3826"/>
  </r>
  <r>
    <x v="9"/>
    <x v="6"/>
    <x v="3790"/>
    <n v="3805"/>
  </r>
  <r>
    <x v="9"/>
    <x v="6"/>
    <x v="558"/>
    <n v="1778"/>
  </r>
  <r>
    <x v="9"/>
    <x v="6"/>
    <x v="905"/>
    <n v="2418"/>
  </r>
  <r>
    <x v="9"/>
    <x v="6"/>
    <x v="2992"/>
    <n v="1999"/>
  </r>
  <r>
    <x v="9"/>
    <x v="6"/>
    <x v="3791"/>
    <n v="9231"/>
  </r>
  <r>
    <x v="9"/>
    <x v="6"/>
    <x v="210"/>
    <n v="3870"/>
  </r>
  <r>
    <x v="9"/>
    <x v="6"/>
    <x v="26"/>
    <n v="3403"/>
  </r>
  <r>
    <x v="9"/>
    <x v="6"/>
    <x v="27"/>
    <n v="2889"/>
  </r>
  <r>
    <x v="9"/>
    <x v="6"/>
    <x v="348"/>
    <n v="1761"/>
  </r>
  <r>
    <x v="9"/>
    <x v="6"/>
    <x v="3793"/>
    <n v="6722"/>
  </r>
  <r>
    <x v="9"/>
    <x v="6"/>
    <x v="906"/>
    <n v="2370"/>
  </r>
  <r>
    <x v="9"/>
    <x v="6"/>
    <x v="907"/>
    <n v="691"/>
  </r>
  <r>
    <x v="9"/>
    <x v="6"/>
    <x v="908"/>
    <n v="1557"/>
  </r>
  <r>
    <x v="9"/>
    <x v="6"/>
    <x v="909"/>
    <n v="1071"/>
  </r>
  <r>
    <x v="9"/>
    <x v="6"/>
    <x v="2993"/>
    <n v="1970"/>
  </r>
  <r>
    <x v="9"/>
    <x v="6"/>
    <x v="2994"/>
    <n v="3517"/>
  </r>
  <r>
    <x v="9"/>
    <x v="6"/>
    <x v="2995"/>
    <n v="3708"/>
  </r>
  <r>
    <x v="9"/>
    <x v="6"/>
    <x v="2996"/>
    <n v="1845"/>
  </r>
  <r>
    <x v="9"/>
    <x v="6"/>
    <x v="2997"/>
    <n v="1532"/>
  </r>
  <r>
    <x v="9"/>
    <x v="6"/>
    <x v="3098"/>
    <n v="37"/>
  </r>
  <r>
    <x v="9"/>
    <x v="6"/>
    <x v="2998"/>
    <n v="2080"/>
  </r>
  <r>
    <x v="9"/>
    <x v="6"/>
    <x v="2999"/>
    <n v="1979"/>
  </r>
  <r>
    <x v="9"/>
    <x v="6"/>
    <x v="3000"/>
    <n v="1429"/>
  </r>
  <r>
    <x v="9"/>
    <x v="6"/>
    <x v="3001"/>
    <n v="951"/>
  </r>
  <r>
    <x v="9"/>
    <x v="6"/>
    <x v="3002"/>
    <n v="1936"/>
  </r>
  <r>
    <x v="9"/>
    <x v="6"/>
    <x v="3003"/>
    <n v="2350"/>
  </r>
  <r>
    <x v="9"/>
    <x v="6"/>
    <x v="3004"/>
    <n v="2800"/>
  </r>
  <r>
    <x v="9"/>
    <x v="6"/>
    <x v="3005"/>
    <n v="762"/>
  </r>
  <r>
    <x v="9"/>
    <x v="6"/>
    <x v="3006"/>
    <n v="1749"/>
  </r>
  <r>
    <x v="9"/>
    <x v="6"/>
    <x v="3007"/>
    <n v="984"/>
  </r>
  <r>
    <x v="9"/>
    <x v="6"/>
    <x v="3008"/>
    <n v="1328"/>
  </r>
  <r>
    <x v="9"/>
    <x v="6"/>
    <x v="3009"/>
    <n v="612"/>
  </r>
  <r>
    <x v="9"/>
    <x v="6"/>
    <x v="3010"/>
    <n v="13"/>
  </r>
  <r>
    <x v="9"/>
    <x v="6"/>
    <x v="3011"/>
    <n v="2631"/>
  </r>
  <r>
    <x v="9"/>
    <x v="6"/>
    <x v="3012"/>
    <n v="2002"/>
  </r>
  <r>
    <x v="9"/>
    <x v="6"/>
    <x v="3013"/>
    <n v="1459"/>
  </r>
  <r>
    <x v="9"/>
    <x v="6"/>
    <x v="3014"/>
    <n v="2182"/>
  </r>
  <r>
    <x v="9"/>
    <x v="6"/>
    <x v="2016"/>
    <n v="1548"/>
  </r>
  <r>
    <x v="9"/>
    <x v="6"/>
    <x v="3015"/>
    <n v="3106"/>
  </r>
  <r>
    <x v="9"/>
    <x v="6"/>
    <x v="3016"/>
    <n v="1368"/>
  </r>
  <r>
    <x v="9"/>
    <x v="6"/>
    <x v="3017"/>
    <n v="2625"/>
  </r>
  <r>
    <x v="9"/>
    <x v="6"/>
    <x v="3018"/>
    <n v="1969"/>
  </r>
  <r>
    <x v="9"/>
    <x v="6"/>
    <x v="3019"/>
    <n v="3680"/>
  </r>
  <r>
    <x v="9"/>
    <x v="6"/>
    <x v="662"/>
    <n v="326"/>
  </r>
  <r>
    <x v="9"/>
    <x v="6"/>
    <x v="663"/>
    <n v="43"/>
  </r>
  <r>
    <x v="9"/>
    <x v="6"/>
    <x v="664"/>
    <n v="98"/>
  </r>
  <r>
    <x v="9"/>
    <x v="6"/>
    <x v="665"/>
    <n v="39"/>
  </r>
  <r>
    <x v="9"/>
    <x v="6"/>
    <x v="666"/>
    <n v="143"/>
  </r>
  <r>
    <x v="9"/>
    <x v="6"/>
    <x v="667"/>
    <n v="304"/>
  </r>
  <r>
    <x v="9"/>
    <x v="6"/>
    <x v="668"/>
    <n v="78"/>
  </r>
  <r>
    <x v="9"/>
    <x v="6"/>
    <x v="669"/>
    <n v="297"/>
  </r>
  <r>
    <x v="9"/>
    <x v="6"/>
    <x v="670"/>
    <n v="17"/>
  </r>
  <r>
    <x v="9"/>
    <x v="6"/>
    <x v="671"/>
    <n v="6"/>
  </r>
  <r>
    <x v="9"/>
    <x v="6"/>
    <x v="672"/>
    <n v="59"/>
  </r>
  <r>
    <x v="9"/>
    <x v="6"/>
    <x v="673"/>
    <n v="464"/>
  </r>
  <r>
    <x v="9"/>
    <x v="6"/>
    <x v="674"/>
    <n v="100"/>
  </r>
  <r>
    <x v="9"/>
    <x v="6"/>
    <x v="1871"/>
    <n v="22"/>
  </r>
  <r>
    <x v="9"/>
    <x v="6"/>
    <x v="675"/>
    <n v="18"/>
  </r>
  <r>
    <x v="9"/>
    <x v="6"/>
    <x v="676"/>
    <n v="151"/>
  </r>
  <r>
    <x v="9"/>
    <x v="6"/>
    <x v="677"/>
    <n v="24"/>
  </r>
  <r>
    <x v="9"/>
    <x v="6"/>
    <x v="678"/>
    <n v="49"/>
  </r>
  <r>
    <x v="9"/>
    <x v="6"/>
    <x v="3298"/>
    <n v="1654"/>
  </r>
  <r>
    <x v="9"/>
    <x v="6"/>
    <x v="1613"/>
    <n v="3699"/>
  </r>
  <r>
    <x v="9"/>
    <x v="6"/>
    <x v="1614"/>
    <n v="2018"/>
  </r>
  <r>
    <x v="9"/>
    <x v="6"/>
    <x v="1615"/>
    <n v="2599"/>
  </r>
  <r>
    <x v="9"/>
    <x v="6"/>
    <x v="1616"/>
    <n v="5592"/>
  </r>
  <r>
    <x v="9"/>
    <x v="6"/>
    <x v="29"/>
    <n v="5839"/>
  </r>
  <r>
    <x v="9"/>
    <x v="6"/>
    <x v="30"/>
    <n v="3748"/>
  </r>
  <r>
    <x v="9"/>
    <x v="6"/>
    <x v="31"/>
    <n v="2785"/>
  </r>
  <r>
    <x v="9"/>
    <x v="6"/>
    <x v="32"/>
    <n v="1949"/>
  </r>
  <r>
    <x v="9"/>
    <x v="6"/>
    <x v="33"/>
    <n v="2725"/>
  </r>
  <r>
    <x v="9"/>
    <x v="6"/>
    <x v="3060"/>
    <n v="8107"/>
  </r>
  <r>
    <x v="9"/>
    <x v="6"/>
    <x v="1132"/>
    <n v="16784"/>
  </r>
  <r>
    <x v="9"/>
    <x v="6"/>
    <x v="1231"/>
    <n v="4281"/>
  </r>
  <r>
    <x v="9"/>
    <x v="6"/>
    <x v="257"/>
    <n v="1702"/>
  </r>
  <r>
    <x v="9"/>
    <x v="6"/>
    <x v="3099"/>
    <n v="6116"/>
  </r>
  <r>
    <x v="9"/>
    <x v="6"/>
    <x v="34"/>
    <n v="105"/>
  </r>
  <r>
    <x v="9"/>
    <x v="6"/>
    <x v="861"/>
    <n v="4171"/>
  </r>
  <r>
    <x v="9"/>
    <x v="6"/>
    <x v="3751"/>
    <n v="6529"/>
  </r>
  <r>
    <x v="9"/>
    <x v="6"/>
    <x v="212"/>
    <n v="2340"/>
  </r>
  <r>
    <x v="9"/>
    <x v="6"/>
    <x v="3299"/>
    <n v="4109"/>
  </r>
  <r>
    <x v="9"/>
    <x v="6"/>
    <x v="236"/>
    <n v="3793"/>
  </r>
  <r>
    <x v="9"/>
    <x v="6"/>
    <x v="48"/>
    <n v="3302"/>
  </r>
  <r>
    <x v="9"/>
    <x v="6"/>
    <x v="617"/>
    <n v="6110"/>
  </r>
  <r>
    <x v="9"/>
    <x v="6"/>
    <x v="1395"/>
    <n v="2191"/>
  </r>
  <r>
    <x v="9"/>
    <x v="6"/>
    <x v="559"/>
    <n v="3514"/>
  </r>
  <r>
    <x v="9"/>
    <x v="6"/>
    <x v="50"/>
    <n v="7159"/>
  </r>
  <r>
    <x v="9"/>
    <x v="6"/>
    <x v="350"/>
    <n v="655"/>
  </r>
  <r>
    <x v="9"/>
    <x v="6"/>
    <x v="739"/>
    <n v="2249"/>
  </r>
  <r>
    <x v="9"/>
    <x v="6"/>
    <x v="514"/>
    <n v="499"/>
  </r>
  <r>
    <x v="9"/>
    <x v="6"/>
    <x v="238"/>
    <n v="947"/>
  </r>
  <r>
    <x v="9"/>
    <x v="6"/>
    <x v="52"/>
    <n v="5223"/>
  </r>
  <r>
    <x v="9"/>
    <x v="6"/>
    <x v="53"/>
    <n v="3900"/>
  </r>
  <r>
    <x v="9"/>
    <x v="6"/>
    <x v="214"/>
    <n v="1886"/>
  </r>
  <r>
    <x v="9"/>
    <x v="6"/>
    <x v="619"/>
    <n v="1360"/>
  </r>
  <r>
    <x v="9"/>
    <x v="6"/>
    <x v="3794"/>
    <n v="106"/>
  </r>
  <r>
    <x v="9"/>
    <x v="6"/>
    <x v="3795"/>
    <n v="2449"/>
  </r>
  <r>
    <x v="9"/>
    <x v="6"/>
    <x v="3796"/>
    <n v="3431"/>
  </r>
  <r>
    <x v="9"/>
    <x v="6"/>
    <x v="64"/>
    <n v="16058"/>
  </r>
  <r>
    <x v="9"/>
    <x v="6"/>
    <x v="972"/>
    <n v="3417"/>
  </r>
  <r>
    <x v="9"/>
    <x v="6"/>
    <x v="390"/>
    <n v="3593"/>
  </r>
  <r>
    <x v="9"/>
    <x v="6"/>
    <x v="65"/>
    <n v="8134"/>
  </r>
  <r>
    <x v="9"/>
    <x v="6"/>
    <x v="68"/>
    <n v="3451"/>
  </r>
  <r>
    <x v="9"/>
    <x v="6"/>
    <x v="69"/>
    <n v="1354"/>
  </r>
  <r>
    <x v="9"/>
    <x v="6"/>
    <x v="70"/>
    <n v="1305"/>
  </r>
  <r>
    <x v="9"/>
    <x v="6"/>
    <x v="2186"/>
    <n v="753"/>
  </r>
  <r>
    <x v="9"/>
    <x v="6"/>
    <x v="2187"/>
    <n v="1331"/>
  </r>
  <r>
    <x v="9"/>
    <x v="6"/>
    <x v="71"/>
    <n v="4949"/>
  </r>
  <r>
    <x v="9"/>
    <x v="6"/>
    <x v="148"/>
    <n v="1806"/>
  </r>
  <r>
    <x v="9"/>
    <x v="6"/>
    <x v="73"/>
    <n v="2012"/>
  </r>
  <r>
    <x v="9"/>
    <x v="6"/>
    <x v="74"/>
    <n v="1338"/>
  </r>
  <r>
    <x v="9"/>
    <x v="6"/>
    <x v="75"/>
    <n v="1646"/>
  </r>
  <r>
    <x v="9"/>
    <x v="6"/>
    <x v="1473"/>
    <n v="1432"/>
  </r>
  <r>
    <x v="9"/>
    <x v="6"/>
    <x v="77"/>
    <n v="1542"/>
  </r>
  <r>
    <x v="9"/>
    <x v="6"/>
    <x v="78"/>
    <n v="552"/>
  </r>
  <r>
    <x v="9"/>
    <x v="6"/>
    <x v="392"/>
    <n v="7823"/>
  </r>
  <r>
    <x v="9"/>
    <x v="6"/>
    <x v="260"/>
    <n v="715"/>
  </r>
  <r>
    <x v="9"/>
    <x v="6"/>
    <x v="82"/>
    <n v="212"/>
  </r>
  <r>
    <x v="9"/>
    <x v="6"/>
    <x v="83"/>
    <n v="277"/>
  </r>
  <r>
    <x v="9"/>
    <x v="6"/>
    <x v="85"/>
    <n v="494"/>
  </r>
  <r>
    <x v="9"/>
    <x v="6"/>
    <x v="90"/>
    <n v="848"/>
  </r>
  <r>
    <x v="9"/>
    <x v="6"/>
    <x v="91"/>
    <n v="2922"/>
  </r>
  <r>
    <x v="9"/>
    <x v="6"/>
    <x v="216"/>
    <n v="969"/>
  </r>
  <r>
    <x v="9"/>
    <x v="6"/>
    <x v="217"/>
    <n v="53"/>
  </r>
  <r>
    <x v="9"/>
    <x v="6"/>
    <x v="1237"/>
    <n v="3070"/>
  </r>
  <r>
    <x v="9"/>
    <x v="6"/>
    <x v="353"/>
    <n v="1225"/>
  </r>
  <r>
    <x v="9"/>
    <x v="6"/>
    <x v="560"/>
    <n v="610"/>
  </r>
  <r>
    <x v="9"/>
    <x v="6"/>
    <x v="740"/>
    <n v="2329"/>
  </r>
  <r>
    <x v="9"/>
    <x v="6"/>
    <x v="679"/>
    <n v="133"/>
  </r>
  <r>
    <x v="9"/>
    <x v="6"/>
    <x v="689"/>
    <n v="1483"/>
  </r>
  <r>
    <x v="9"/>
    <x v="6"/>
    <x v="515"/>
    <n v="2441"/>
  </r>
  <r>
    <x v="9"/>
    <x v="6"/>
    <x v="95"/>
    <n v="872"/>
  </r>
  <r>
    <x v="9"/>
    <x v="6"/>
    <x v="150"/>
    <n v="1030"/>
  </r>
  <r>
    <x v="9"/>
    <x v="6"/>
    <x v="393"/>
    <n v="5716"/>
  </r>
  <r>
    <x v="9"/>
    <x v="6"/>
    <x v="1474"/>
    <n v="5399"/>
  </r>
  <r>
    <x v="9"/>
    <x v="6"/>
    <x v="1475"/>
    <n v="5653"/>
  </r>
  <r>
    <x v="9"/>
    <x v="6"/>
    <x v="2172"/>
    <n v="2262"/>
  </r>
  <r>
    <x v="9"/>
    <x v="6"/>
    <x v="753"/>
    <n v="2026"/>
  </r>
  <r>
    <x v="9"/>
    <x v="6"/>
    <x v="690"/>
    <n v="956"/>
  </r>
  <r>
    <x v="9"/>
    <x v="6"/>
    <x v="785"/>
    <n v="3384"/>
  </r>
  <r>
    <x v="9"/>
    <x v="6"/>
    <x v="863"/>
    <n v="15"/>
  </r>
  <r>
    <x v="9"/>
    <x v="6"/>
    <x v="884"/>
    <n v="151"/>
  </r>
  <r>
    <x v="9"/>
    <x v="6"/>
    <x v="864"/>
    <n v="669"/>
  </r>
  <r>
    <x v="9"/>
    <x v="6"/>
    <x v="865"/>
    <n v="597"/>
  </r>
  <r>
    <x v="9"/>
    <x v="6"/>
    <x v="97"/>
    <n v="7112"/>
  </r>
  <r>
    <x v="9"/>
    <x v="6"/>
    <x v="220"/>
    <n v="1775"/>
  </r>
  <r>
    <x v="9"/>
    <x v="6"/>
    <x v="3932"/>
    <n v="756"/>
  </r>
  <r>
    <x v="9"/>
    <x v="6"/>
    <x v="516"/>
    <n v="8045"/>
  </r>
  <r>
    <x v="9"/>
    <x v="6"/>
    <x v="1935"/>
    <n v="22"/>
  </r>
  <r>
    <x v="9"/>
    <x v="6"/>
    <x v="564"/>
    <n v="1253"/>
  </r>
  <r>
    <x v="9"/>
    <x v="6"/>
    <x v="2474"/>
    <n v="3221"/>
  </r>
  <r>
    <x v="9"/>
    <x v="6"/>
    <x v="2475"/>
    <n v="1064"/>
  </r>
  <r>
    <x v="9"/>
    <x v="6"/>
    <x v="957"/>
    <n v="3648"/>
  </r>
  <r>
    <x v="9"/>
    <x v="6"/>
    <x v="174"/>
    <n v="2122"/>
  </r>
  <r>
    <x v="9"/>
    <x v="6"/>
    <x v="176"/>
    <n v="2245"/>
  </r>
  <r>
    <x v="9"/>
    <x v="6"/>
    <x v="177"/>
    <n v="1679"/>
  </r>
  <r>
    <x v="9"/>
    <x v="6"/>
    <x v="178"/>
    <n v="2153"/>
  </r>
  <r>
    <x v="9"/>
    <x v="6"/>
    <x v="179"/>
    <n v="1893"/>
  </r>
  <r>
    <x v="9"/>
    <x v="6"/>
    <x v="180"/>
    <n v="722"/>
  </r>
  <r>
    <x v="9"/>
    <x v="6"/>
    <x v="181"/>
    <n v="869"/>
  </r>
  <r>
    <x v="9"/>
    <x v="6"/>
    <x v="182"/>
    <n v="4111"/>
  </r>
  <r>
    <x v="9"/>
    <x v="6"/>
    <x v="183"/>
    <n v="1411"/>
  </r>
  <r>
    <x v="9"/>
    <x v="6"/>
    <x v="185"/>
    <n v="3168"/>
  </r>
  <r>
    <x v="9"/>
    <x v="6"/>
    <x v="186"/>
    <n v="1965"/>
  </r>
  <r>
    <x v="9"/>
    <x v="6"/>
    <x v="187"/>
    <n v="566"/>
  </r>
  <r>
    <x v="9"/>
    <x v="6"/>
    <x v="188"/>
    <n v="1309"/>
  </r>
  <r>
    <x v="9"/>
    <x v="6"/>
    <x v="189"/>
    <n v="10"/>
  </r>
  <r>
    <x v="9"/>
    <x v="6"/>
    <x v="191"/>
    <n v="2764"/>
  </r>
  <r>
    <x v="9"/>
    <x v="6"/>
    <x v="192"/>
    <n v="1620"/>
  </r>
  <r>
    <x v="9"/>
    <x v="6"/>
    <x v="193"/>
    <n v="2684"/>
  </r>
  <r>
    <x v="9"/>
    <x v="6"/>
    <x v="194"/>
    <n v="2362"/>
  </r>
  <r>
    <x v="9"/>
    <x v="6"/>
    <x v="195"/>
    <n v="2643"/>
  </r>
  <r>
    <x v="9"/>
    <x v="6"/>
    <x v="1617"/>
    <n v="438"/>
  </r>
  <r>
    <x v="9"/>
    <x v="6"/>
    <x v="98"/>
    <n v="6363"/>
  </r>
  <r>
    <x v="9"/>
    <x v="6"/>
    <x v="1763"/>
    <n v="8734"/>
  </r>
  <r>
    <x v="9"/>
    <x v="6"/>
    <x v="1764"/>
    <n v="261"/>
  </r>
  <r>
    <x v="9"/>
    <x v="6"/>
    <x v="222"/>
    <n v="943"/>
  </r>
  <r>
    <x v="9"/>
    <x v="6"/>
    <x v="223"/>
    <n v="4909"/>
  </r>
  <r>
    <x v="9"/>
    <x v="6"/>
    <x v="100"/>
    <n v="1241"/>
  </r>
  <r>
    <x v="9"/>
    <x v="6"/>
    <x v="1476"/>
    <n v="596"/>
  </r>
  <r>
    <x v="9"/>
    <x v="6"/>
    <x v="151"/>
    <n v="2920"/>
  </r>
  <r>
    <x v="9"/>
    <x v="6"/>
    <x v="283"/>
    <n v="9"/>
  </r>
  <r>
    <x v="9"/>
    <x v="6"/>
    <x v="101"/>
    <n v="1"/>
  </r>
  <r>
    <x v="9"/>
    <x v="6"/>
    <x v="102"/>
    <n v="2936"/>
  </r>
  <r>
    <x v="9"/>
    <x v="6"/>
    <x v="743"/>
    <n v="3656"/>
  </r>
  <r>
    <x v="9"/>
    <x v="6"/>
    <x v="103"/>
    <n v="1560"/>
  </r>
  <r>
    <x v="9"/>
    <x v="6"/>
    <x v="595"/>
    <n v="4003"/>
  </r>
  <r>
    <x v="9"/>
    <x v="6"/>
    <x v="692"/>
    <n v="81"/>
  </r>
  <r>
    <x v="9"/>
    <x v="6"/>
    <x v="910"/>
    <n v="6337"/>
  </r>
  <r>
    <x v="9"/>
    <x v="6"/>
    <x v="565"/>
    <n v="625"/>
  </r>
  <r>
    <x v="9"/>
    <x v="6"/>
    <x v="566"/>
    <n v="3500"/>
  </r>
  <r>
    <x v="9"/>
    <x v="6"/>
    <x v="152"/>
    <n v="295"/>
  </r>
  <r>
    <x v="9"/>
    <x v="6"/>
    <x v="106"/>
    <n v="52"/>
  </r>
  <r>
    <x v="9"/>
    <x v="6"/>
    <x v="153"/>
    <n v="330"/>
  </r>
  <r>
    <x v="9"/>
    <x v="6"/>
    <x v="154"/>
    <n v="195"/>
  </r>
  <r>
    <x v="9"/>
    <x v="6"/>
    <x v="451"/>
    <n v="1"/>
  </r>
  <r>
    <x v="9"/>
    <x v="6"/>
    <x v="867"/>
    <n v="98"/>
  </r>
  <r>
    <x v="9"/>
    <x v="6"/>
    <x v="452"/>
    <n v="650"/>
  </r>
  <r>
    <x v="9"/>
    <x v="6"/>
    <x v="453"/>
    <n v="20"/>
  </r>
  <r>
    <x v="9"/>
    <x v="6"/>
    <x v="1346"/>
    <n v="1513"/>
  </r>
  <r>
    <x v="9"/>
    <x v="6"/>
    <x v="454"/>
    <n v="612"/>
  </r>
  <r>
    <x v="9"/>
    <x v="6"/>
    <x v="1251"/>
    <n v="2653"/>
  </r>
  <r>
    <x v="9"/>
    <x v="6"/>
    <x v="1252"/>
    <n v="1997"/>
  </r>
  <r>
    <x v="9"/>
    <x v="6"/>
    <x v="1253"/>
    <n v="4072"/>
  </r>
  <r>
    <x v="9"/>
    <x v="6"/>
    <x v="1254"/>
    <n v="5686"/>
  </r>
  <r>
    <x v="9"/>
    <x v="6"/>
    <x v="240"/>
    <n v="289"/>
  </r>
  <r>
    <x v="9"/>
    <x v="6"/>
    <x v="133"/>
    <n v="2325"/>
  </r>
  <r>
    <x v="9"/>
    <x v="6"/>
    <x v="228"/>
    <n v="10854"/>
  </r>
  <r>
    <x v="9"/>
    <x v="6"/>
    <x v="1478"/>
    <n v="5904"/>
  </r>
  <r>
    <x v="9"/>
    <x v="6"/>
    <x v="241"/>
    <n v="66"/>
  </r>
  <r>
    <x v="9"/>
    <x v="6"/>
    <x v="244"/>
    <n v="1483"/>
  </r>
  <r>
    <x v="9"/>
    <x v="6"/>
    <x v="1098"/>
    <n v="1873"/>
  </r>
  <r>
    <x v="9"/>
    <x v="6"/>
    <x v="286"/>
    <n v="121"/>
  </r>
  <r>
    <x v="9"/>
    <x v="6"/>
    <x v="287"/>
    <n v="68"/>
  </r>
  <r>
    <x v="9"/>
    <x v="6"/>
    <x v="288"/>
    <n v="77"/>
  </r>
  <r>
    <x v="9"/>
    <x v="6"/>
    <x v="289"/>
    <n v="124"/>
  </r>
  <r>
    <x v="9"/>
    <x v="6"/>
    <x v="868"/>
    <n v="1569"/>
  </r>
  <r>
    <x v="9"/>
    <x v="6"/>
    <x v="290"/>
    <n v="2707"/>
  </r>
  <r>
    <x v="9"/>
    <x v="6"/>
    <x v="291"/>
    <n v="374"/>
  </r>
  <r>
    <x v="9"/>
    <x v="6"/>
    <x v="292"/>
    <n v="36"/>
  </r>
  <r>
    <x v="9"/>
    <x v="6"/>
    <x v="293"/>
    <n v="238"/>
  </r>
  <r>
    <x v="9"/>
    <x v="6"/>
    <x v="294"/>
    <n v="3"/>
  </r>
  <r>
    <x v="9"/>
    <x v="6"/>
    <x v="295"/>
    <n v="66"/>
  </r>
  <r>
    <x v="9"/>
    <x v="6"/>
    <x v="296"/>
    <n v="47"/>
  </r>
  <r>
    <x v="9"/>
    <x v="6"/>
    <x v="568"/>
    <n v="1491"/>
  </r>
  <r>
    <x v="9"/>
    <x v="6"/>
    <x v="569"/>
    <n v="810"/>
  </r>
  <r>
    <x v="9"/>
    <x v="6"/>
    <x v="570"/>
    <n v="528"/>
  </r>
  <r>
    <x v="9"/>
    <x v="6"/>
    <x v="693"/>
    <n v="1169"/>
  </r>
  <r>
    <x v="9"/>
    <x v="6"/>
    <x v="2719"/>
    <n v="1394"/>
  </r>
  <r>
    <x v="9"/>
    <x v="6"/>
    <x v="2720"/>
    <n v="720"/>
  </r>
  <r>
    <x v="9"/>
    <x v="6"/>
    <x v="2721"/>
    <n v="1882"/>
  </r>
  <r>
    <x v="9"/>
    <x v="6"/>
    <x v="2722"/>
    <n v="828"/>
  </r>
  <r>
    <x v="9"/>
    <x v="6"/>
    <x v="229"/>
    <n v="2594"/>
  </r>
  <r>
    <x v="9"/>
    <x v="6"/>
    <x v="744"/>
    <n v="1700"/>
  </r>
  <r>
    <x v="9"/>
    <x v="6"/>
    <x v="545"/>
    <n v="3513"/>
  </r>
  <r>
    <x v="9"/>
    <x v="6"/>
    <x v="1922"/>
    <n v="8086"/>
  </r>
  <r>
    <x v="9"/>
    <x v="6"/>
    <x v="696"/>
    <n v="484"/>
  </r>
  <r>
    <x v="9"/>
    <x v="6"/>
    <x v="327"/>
    <n v="3279"/>
  </r>
  <r>
    <x v="9"/>
    <x v="6"/>
    <x v="500"/>
    <n v="549"/>
  </r>
  <r>
    <x v="9"/>
    <x v="6"/>
    <x v="1765"/>
    <n v="4357"/>
  </r>
  <r>
    <x v="9"/>
    <x v="6"/>
    <x v="1618"/>
    <n v="2666"/>
  </r>
  <r>
    <x v="9"/>
    <x v="6"/>
    <x v="754"/>
    <n v="100"/>
  </r>
  <r>
    <x v="9"/>
    <x v="6"/>
    <x v="455"/>
    <n v="6688"/>
  </r>
  <r>
    <x v="9"/>
    <x v="6"/>
    <x v="1619"/>
    <n v="3067"/>
  </r>
  <r>
    <x v="9"/>
    <x v="6"/>
    <x v="1480"/>
    <n v="4476"/>
  </r>
  <r>
    <x v="9"/>
    <x v="6"/>
    <x v="1481"/>
    <n v="13809"/>
  </r>
  <r>
    <x v="9"/>
    <x v="6"/>
    <x v="369"/>
    <n v="122"/>
  </r>
  <r>
    <x v="9"/>
    <x v="6"/>
    <x v="370"/>
    <n v="561"/>
  </r>
  <r>
    <x v="9"/>
    <x v="6"/>
    <x v="1320"/>
    <n v="17"/>
  </r>
  <r>
    <x v="9"/>
    <x v="6"/>
    <x v="402"/>
    <n v="3"/>
  </r>
  <r>
    <x v="9"/>
    <x v="6"/>
    <x v="372"/>
    <n v="1240"/>
  </r>
  <r>
    <x v="9"/>
    <x v="6"/>
    <x v="571"/>
    <n v="3"/>
  </r>
  <r>
    <x v="9"/>
    <x v="6"/>
    <x v="3628"/>
    <n v="1022"/>
  </r>
  <r>
    <x v="9"/>
    <x v="6"/>
    <x v="3629"/>
    <n v="556"/>
  </r>
  <r>
    <x v="9"/>
    <x v="6"/>
    <x v="3630"/>
    <n v="600"/>
  </r>
  <r>
    <x v="9"/>
    <x v="6"/>
    <x v="870"/>
    <n v="3392"/>
  </r>
  <r>
    <x v="9"/>
    <x v="6"/>
    <x v="410"/>
    <n v="978"/>
  </r>
  <r>
    <x v="9"/>
    <x v="6"/>
    <x v="808"/>
    <n v="44"/>
  </r>
  <r>
    <x v="9"/>
    <x v="6"/>
    <x v="911"/>
    <n v="7229"/>
  </r>
  <r>
    <x v="9"/>
    <x v="6"/>
    <x v="457"/>
    <n v="28"/>
  </r>
  <r>
    <x v="9"/>
    <x v="6"/>
    <x v="547"/>
    <n v="1124"/>
  </r>
  <r>
    <x v="9"/>
    <x v="6"/>
    <x v="460"/>
    <n v="1097"/>
  </r>
  <r>
    <x v="9"/>
    <x v="6"/>
    <x v="461"/>
    <n v="3871"/>
  </r>
  <r>
    <x v="9"/>
    <x v="6"/>
    <x v="462"/>
    <n v="26"/>
  </r>
  <r>
    <x v="9"/>
    <x v="6"/>
    <x v="3020"/>
    <n v="12"/>
  </r>
  <r>
    <x v="9"/>
    <x v="6"/>
    <x v="464"/>
    <n v="53"/>
  </r>
  <r>
    <x v="9"/>
    <x v="6"/>
    <x v="746"/>
    <n v="44"/>
  </r>
  <r>
    <x v="9"/>
    <x v="6"/>
    <x v="467"/>
    <n v="4"/>
  </r>
  <r>
    <x v="9"/>
    <x v="6"/>
    <x v="469"/>
    <n v="4"/>
  </r>
  <r>
    <x v="9"/>
    <x v="6"/>
    <x v="470"/>
    <n v="4"/>
  </r>
  <r>
    <x v="9"/>
    <x v="6"/>
    <x v="471"/>
    <n v="14"/>
  </r>
  <r>
    <x v="9"/>
    <x v="6"/>
    <x v="472"/>
    <n v="30"/>
  </r>
  <r>
    <x v="9"/>
    <x v="6"/>
    <x v="473"/>
    <n v="9"/>
  </r>
  <r>
    <x v="9"/>
    <x v="6"/>
    <x v="478"/>
    <n v="42"/>
  </r>
  <r>
    <x v="9"/>
    <x v="6"/>
    <x v="1255"/>
    <n v="6"/>
  </r>
  <r>
    <x v="9"/>
    <x v="6"/>
    <x v="482"/>
    <n v="277"/>
  </r>
  <r>
    <x v="9"/>
    <x v="6"/>
    <x v="484"/>
    <n v="763"/>
  </r>
  <r>
    <x v="9"/>
    <x v="6"/>
    <x v="1011"/>
    <n v="3064"/>
  </r>
  <r>
    <x v="9"/>
    <x v="6"/>
    <x v="1012"/>
    <n v="5245"/>
  </r>
  <r>
    <x v="9"/>
    <x v="6"/>
    <x v="1013"/>
    <n v="1279"/>
  </r>
  <r>
    <x v="9"/>
    <x v="6"/>
    <x v="1014"/>
    <n v="1579"/>
  </r>
  <r>
    <x v="9"/>
    <x v="6"/>
    <x v="1015"/>
    <n v="1565"/>
  </r>
  <r>
    <x v="9"/>
    <x v="6"/>
    <x v="1016"/>
    <n v="1778"/>
  </r>
  <r>
    <x v="9"/>
    <x v="6"/>
    <x v="487"/>
    <n v="2708"/>
  </r>
  <r>
    <x v="9"/>
    <x v="6"/>
    <x v="2853"/>
    <n v="14"/>
  </r>
  <r>
    <x v="9"/>
    <x v="6"/>
    <x v="3524"/>
    <n v="4912"/>
  </r>
  <r>
    <x v="9"/>
    <x v="6"/>
    <x v="3525"/>
    <n v="3378"/>
  </r>
  <r>
    <x v="9"/>
    <x v="6"/>
    <x v="2476"/>
    <n v="28428"/>
  </r>
  <r>
    <x v="9"/>
    <x v="6"/>
    <x v="139"/>
    <n v="2146"/>
  </r>
  <r>
    <x v="9"/>
    <x v="6"/>
    <x v="140"/>
    <n v="2471"/>
  </r>
  <r>
    <x v="9"/>
    <x v="6"/>
    <x v="488"/>
    <n v="412"/>
  </r>
  <r>
    <x v="9"/>
    <x v="6"/>
    <x v="431"/>
    <n v="11"/>
  </r>
  <r>
    <x v="9"/>
    <x v="6"/>
    <x v="141"/>
    <n v="5490"/>
  </r>
  <r>
    <x v="9"/>
    <x v="6"/>
    <x v="413"/>
    <n v="493"/>
  </r>
  <r>
    <x v="9"/>
    <x v="6"/>
    <x v="248"/>
    <n v="1293"/>
  </r>
  <r>
    <x v="9"/>
    <x v="6"/>
    <x v="432"/>
    <n v="23"/>
  </r>
  <r>
    <x v="9"/>
    <x v="6"/>
    <x v="414"/>
    <n v="237"/>
  </r>
  <r>
    <x v="9"/>
    <x v="6"/>
    <x v="415"/>
    <n v="215"/>
  </r>
  <r>
    <x v="9"/>
    <x v="6"/>
    <x v="523"/>
    <n v="3"/>
  </r>
  <r>
    <x v="9"/>
    <x v="6"/>
    <x v="433"/>
    <n v="704"/>
  </r>
  <r>
    <x v="9"/>
    <x v="6"/>
    <x v="434"/>
    <n v="14"/>
  </r>
  <r>
    <x v="9"/>
    <x v="6"/>
    <x v="158"/>
    <n v="6818"/>
  </r>
  <r>
    <x v="9"/>
    <x v="6"/>
    <x v="435"/>
    <n v="237"/>
  </r>
  <r>
    <x v="9"/>
    <x v="6"/>
    <x v="142"/>
    <n v="6639"/>
  </r>
  <r>
    <x v="9"/>
    <x v="6"/>
    <x v="1099"/>
    <n v="6289"/>
  </r>
  <r>
    <x v="9"/>
    <x v="6"/>
    <x v="1100"/>
    <n v="2498"/>
  </r>
  <r>
    <x v="9"/>
    <x v="6"/>
    <x v="1101"/>
    <n v="1900"/>
  </r>
  <r>
    <x v="9"/>
    <x v="6"/>
    <x v="1102"/>
    <n v="1135"/>
  </r>
  <r>
    <x v="9"/>
    <x v="6"/>
    <x v="1873"/>
    <n v="291"/>
  </r>
  <r>
    <x v="9"/>
    <x v="6"/>
    <x v="1874"/>
    <n v="3129"/>
  </r>
  <r>
    <x v="9"/>
    <x v="6"/>
    <x v="1875"/>
    <n v="1338"/>
  </r>
  <r>
    <x v="9"/>
    <x v="6"/>
    <x v="1482"/>
    <n v="1701"/>
  </r>
  <r>
    <x v="9"/>
    <x v="6"/>
    <x v="1483"/>
    <n v="23"/>
  </r>
  <r>
    <x v="9"/>
    <x v="6"/>
    <x v="525"/>
    <n v="894"/>
  </r>
  <r>
    <x v="9"/>
    <x v="6"/>
    <x v="526"/>
    <n v="1205"/>
  </r>
  <r>
    <x v="9"/>
    <x v="6"/>
    <x v="4090"/>
    <n v="952"/>
  </r>
  <r>
    <x v="9"/>
    <x v="6"/>
    <x v="528"/>
    <n v="5442"/>
  </r>
  <r>
    <x v="9"/>
    <x v="6"/>
    <x v="887"/>
    <n v="1969"/>
  </r>
  <r>
    <x v="9"/>
    <x v="6"/>
    <x v="1042"/>
    <n v="1"/>
  </r>
  <r>
    <x v="9"/>
    <x v="6"/>
    <x v="533"/>
    <n v="3739"/>
  </r>
  <r>
    <x v="9"/>
    <x v="6"/>
    <x v="916"/>
    <n v="374"/>
  </r>
  <r>
    <x v="9"/>
    <x v="6"/>
    <x v="917"/>
    <n v="1663"/>
  </r>
  <r>
    <x v="9"/>
    <x v="6"/>
    <x v="918"/>
    <n v="1113"/>
  </r>
  <r>
    <x v="9"/>
    <x v="6"/>
    <x v="919"/>
    <n v="7"/>
  </r>
  <r>
    <x v="9"/>
    <x v="6"/>
    <x v="3425"/>
    <n v="2820"/>
  </r>
  <r>
    <x v="9"/>
    <x v="6"/>
    <x v="3426"/>
    <n v="3287"/>
  </r>
  <r>
    <x v="9"/>
    <x v="6"/>
    <x v="3427"/>
    <n v="2279"/>
  </r>
  <r>
    <x v="9"/>
    <x v="6"/>
    <x v="1301"/>
    <n v="4703"/>
  </r>
  <r>
    <x v="9"/>
    <x v="6"/>
    <x v="495"/>
    <n v="2763"/>
  </r>
  <r>
    <x v="9"/>
    <x v="6"/>
    <x v="440"/>
    <n v="455"/>
  </r>
  <r>
    <x v="9"/>
    <x v="6"/>
    <x v="2477"/>
    <n v="1805"/>
  </r>
  <r>
    <x v="9"/>
    <x v="6"/>
    <x v="921"/>
    <n v="59"/>
  </r>
  <r>
    <x v="9"/>
    <x v="6"/>
    <x v="702"/>
    <n v="242"/>
  </r>
  <r>
    <x v="9"/>
    <x v="6"/>
    <x v="2855"/>
    <n v="787"/>
  </r>
  <r>
    <x v="9"/>
    <x v="6"/>
    <x v="3021"/>
    <n v="8"/>
  </r>
  <r>
    <x v="9"/>
    <x v="6"/>
    <x v="2856"/>
    <n v="377"/>
  </r>
  <r>
    <x v="9"/>
    <x v="6"/>
    <x v="2857"/>
    <n v="357"/>
  </r>
  <r>
    <x v="9"/>
    <x v="6"/>
    <x v="2859"/>
    <n v="6"/>
  </r>
  <r>
    <x v="9"/>
    <x v="6"/>
    <x v="2860"/>
    <n v="77"/>
  </r>
  <r>
    <x v="9"/>
    <x v="6"/>
    <x v="2861"/>
    <n v="1"/>
  </r>
  <r>
    <x v="9"/>
    <x v="6"/>
    <x v="1043"/>
    <n v="186"/>
  </r>
  <r>
    <x v="9"/>
    <x v="6"/>
    <x v="2862"/>
    <n v="136"/>
  </r>
  <r>
    <x v="9"/>
    <x v="6"/>
    <x v="994"/>
    <n v="2080"/>
  </r>
  <r>
    <x v="9"/>
    <x v="6"/>
    <x v="977"/>
    <n v="6"/>
  </r>
  <r>
    <x v="9"/>
    <x v="6"/>
    <x v="2602"/>
    <n v="2185"/>
  </r>
  <r>
    <x v="9"/>
    <x v="6"/>
    <x v="1938"/>
    <n v="1849"/>
  </r>
  <r>
    <x v="9"/>
    <x v="6"/>
    <x v="630"/>
    <n v="2995"/>
  </r>
  <r>
    <x v="9"/>
    <x v="6"/>
    <x v="631"/>
    <n v="628"/>
  </r>
  <r>
    <x v="9"/>
    <x v="6"/>
    <x v="842"/>
    <n v="2345"/>
  </r>
  <r>
    <x v="9"/>
    <x v="6"/>
    <x v="923"/>
    <n v="1665"/>
  </r>
  <r>
    <x v="9"/>
    <x v="6"/>
    <x v="418"/>
    <n v="3674"/>
  </r>
  <r>
    <x v="9"/>
    <x v="6"/>
    <x v="535"/>
    <n v="2030"/>
  </r>
  <r>
    <x v="9"/>
    <x v="6"/>
    <x v="536"/>
    <n v="2450"/>
  </r>
  <r>
    <x v="9"/>
    <x v="6"/>
    <x v="633"/>
    <n v="3301"/>
  </r>
  <r>
    <x v="9"/>
    <x v="6"/>
    <x v="634"/>
    <n v="997"/>
  </r>
  <r>
    <x v="9"/>
    <x v="6"/>
    <x v="635"/>
    <n v="2686"/>
  </r>
  <r>
    <x v="9"/>
    <x v="6"/>
    <x v="636"/>
    <n v="1321"/>
  </r>
  <r>
    <x v="9"/>
    <x v="6"/>
    <x v="637"/>
    <n v="1095"/>
  </r>
  <r>
    <x v="9"/>
    <x v="6"/>
    <x v="705"/>
    <n v="1612"/>
  </r>
  <r>
    <x v="9"/>
    <x v="6"/>
    <x v="638"/>
    <n v="1155"/>
  </r>
  <r>
    <x v="9"/>
    <x v="6"/>
    <x v="639"/>
    <n v="2628"/>
  </r>
  <r>
    <x v="9"/>
    <x v="6"/>
    <x v="640"/>
    <n v="1970"/>
  </r>
  <r>
    <x v="9"/>
    <x v="6"/>
    <x v="641"/>
    <n v="2563"/>
  </r>
  <r>
    <x v="9"/>
    <x v="6"/>
    <x v="1256"/>
    <n v="50"/>
  </r>
  <r>
    <x v="9"/>
    <x v="6"/>
    <x v="875"/>
    <n v="787"/>
  </r>
  <r>
    <x v="9"/>
    <x v="6"/>
    <x v="709"/>
    <n v="101"/>
  </r>
  <r>
    <x v="9"/>
    <x v="6"/>
    <x v="710"/>
    <n v="4"/>
  </r>
  <r>
    <x v="9"/>
    <x v="6"/>
    <x v="717"/>
    <n v="91"/>
  </r>
  <r>
    <x v="9"/>
    <x v="6"/>
    <x v="718"/>
    <n v="4"/>
  </r>
  <r>
    <x v="9"/>
    <x v="6"/>
    <x v="549"/>
    <n v="81"/>
  </r>
  <r>
    <x v="9"/>
    <x v="6"/>
    <x v="550"/>
    <n v="53"/>
  </r>
  <r>
    <x v="9"/>
    <x v="6"/>
    <x v="719"/>
    <n v="8"/>
  </r>
  <r>
    <x v="9"/>
    <x v="6"/>
    <x v="720"/>
    <n v="36"/>
  </r>
  <r>
    <x v="9"/>
    <x v="6"/>
    <x v="721"/>
    <n v="128"/>
  </r>
  <r>
    <x v="9"/>
    <x v="6"/>
    <x v="728"/>
    <n v="73"/>
  </r>
  <r>
    <x v="9"/>
    <x v="6"/>
    <x v="614"/>
    <n v="87"/>
  </r>
  <r>
    <x v="9"/>
    <x v="6"/>
    <x v="586"/>
    <n v="174"/>
  </r>
  <r>
    <x v="9"/>
    <x v="6"/>
    <x v="551"/>
    <n v="7372"/>
  </r>
  <r>
    <x v="9"/>
    <x v="6"/>
    <x v="730"/>
    <n v="5"/>
  </r>
  <r>
    <x v="9"/>
    <x v="6"/>
    <x v="441"/>
    <n v="934"/>
  </r>
  <r>
    <x v="9"/>
    <x v="6"/>
    <x v="1105"/>
    <n v="656"/>
  </r>
  <r>
    <x v="9"/>
    <x v="6"/>
    <x v="847"/>
    <n v="1873"/>
  </r>
  <r>
    <x v="9"/>
    <x v="6"/>
    <x v="793"/>
    <n v="40"/>
  </r>
  <r>
    <x v="9"/>
    <x v="6"/>
    <x v="2173"/>
    <n v="6164"/>
  </r>
  <r>
    <x v="9"/>
    <x v="6"/>
    <x v="1048"/>
    <n v="3257"/>
  </r>
  <r>
    <x v="9"/>
    <x v="6"/>
    <x v="1069"/>
    <n v="171"/>
  </r>
  <r>
    <x v="9"/>
    <x v="6"/>
    <x v="1070"/>
    <n v="3"/>
  </r>
  <r>
    <x v="9"/>
    <x v="6"/>
    <x v="1071"/>
    <n v="179"/>
  </r>
  <r>
    <x v="9"/>
    <x v="6"/>
    <x v="2133"/>
    <n v="6178"/>
  </r>
  <r>
    <x v="9"/>
    <x v="6"/>
    <x v="654"/>
    <n v="8"/>
  </r>
  <r>
    <x v="9"/>
    <x v="6"/>
    <x v="655"/>
    <n v="286"/>
  </r>
  <r>
    <x v="9"/>
    <x v="6"/>
    <x v="794"/>
    <n v="91"/>
  </r>
  <r>
    <x v="9"/>
    <x v="6"/>
    <x v="587"/>
    <n v="322"/>
  </r>
  <r>
    <x v="9"/>
    <x v="6"/>
    <x v="795"/>
    <n v="392"/>
  </r>
  <r>
    <x v="9"/>
    <x v="6"/>
    <x v="504"/>
    <n v="496"/>
  </r>
  <r>
    <x v="9"/>
    <x v="6"/>
    <x v="2154"/>
    <n v="2502"/>
  </r>
  <r>
    <x v="9"/>
    <x v="6"/>
    <x v="1302"/>
    <n v="5"/>
  </r>
  <r>
    <x v="9"/>
    <x v="6"/>
    <x v="1949"/>
    <n v="2"/>
  </r>
  <r>
    <x v="9"/>
    <x v="6"/>
    <x v="964"/>
    <n v="292"/>
  </r>
  <r>
    <x v="9"/>
    <x v="6"/>
    <x v="1073"/>
    <n v="78"/>
  </r>
  <r>
    <x v="9"/>
    <x v="6"/>
    <x v="1321"/>
    <n v="1118"/>
  </r>
  <r>
    <x v="9"/>
    <x v="6"/>
    <x v="2398"/>
    <n v="917"/>
  </r>
  <r>
    <x v="9"/>
    <x v="6"/>
    <x v="1525"/>
    <n v="2345"/>
  </r>
  <r>
    <x v="9"/>
    <x v="6"/>
    <x v="3970"/>
    <n v="12"/>
  </r>
  <r>
    <x v="9"/>
    <x v="6"/>
    <x v="928"/>
    <n v="1716"/>
  </r>
  <r>
    <x v="9"/>
    <x v="6"/>
    <x v="929"/>
    <n v="4359"/>
  </r>
  <r>
    <x v="9"/>
    <x v="6"/>
    <x v="930"/>
    <n v="947"/>
  </r>
  <r>
    <x v="9"/>
    <x v="6"/>
    <x v="931"/>
    <n v="1260"/>
  </r>
  <r>
    <x v="9"/>
    <x v="6"/>
    <x v="932"/>
    <n v="4068"/>
  </r>
  <r>
    <x v="9"/>
    <x v="6"/>
    <x v="1021"/>
    <n v="1415"/>
  </r>
  <r>
    <x v="9"/>
    <x v="6"/>
    <x v="1022"/>
    <n v="555"/>
  </r>
  <r>
    <x v="9"/>
    <x v="6"/>
    <x v="1023"/>
    <n v="192"/>
  </r>
  <r>
    <x v="9"/>
    <x v="6"/>
    <x v="1024"/>
    <n v="440"/>
  </r>
  <r>
    <x v="9"/>
    <x v="6"/>
    <x v="1025"/>
    <n v="393"/>
  </r>
  <r>
    <x v="9"/>
    <x v="6"/>
    <x v="1185"/>
    <n v="3"/>
  </r>
  <r>
    <x v="9"/>
    <x v="6"/>
    <x v="1075"/>
    <n v="1192"/>
  </r>
  <r>
    <x v="9"/>
    <x v="6"/>
    <x v="1186"/>
    <n v="136"/>
  </r>
  <r>
    <x v="9"/>
    <x v="6"/>
    <x v="505"/>
    <n v="54"/>
  </r>
  <r>
    <x v="9"/>
    <x v="6"/>
    <x v="933"/>
    <n v="60"/>
  </r>
  <r>
    <x v="9"/>
    <x v="6"/>
    <x v="934"/>
    <n v="58"/>
  </r>
  <r>
    <x v="9"/>
    <x v="6"/>
    <x v="981"/>
    <n v="281"/>
  </r>
  <r>
    <x v="9"/>
    <x v="6"/>
    <x v="982"/>
    <n v="1552"/>
  </r>
  <r>
    <x v="9"/>
    <x v="6"/>
    <x v="983"/>
    <n v="85"/>
  </r>
  <r>
    <x v="9"/>
    <x v="6"/>
    <x v="1076"/>
    <n v="2589"/>
  </r>
  <r>
    <x v="9"/>
    <x v="6"/>
    <x v="985"/>
    <n v="5799"/>
  </r>
  <r>
    <x v="9"/>
    <x v="6"/>
    <x v="1026"/>
    <n v="203"/>
  </r>
  <r>
    <x v="9"/>
    <x v="6"/>
    <x v="986"/>
    <n v="3325"/>
  </r>
  <r>
    <x v="9"/>
    <x v="6"/>
    <x v="987"/>
    <n v="13"/>
  </r>
  <r>
    <x v="9"/>
    <x v="6"/>
    <x v="989"/>
    <n v="20"/>
  </r>
  <r>
    <x v="9"/>
    <x v="6"/>
    <x v="1001"/>
    <n v="4"/>
  </r>
  <r>
    <x v="9"/>
    <x v="6"/>
    <x v="1027"/>
    <n v="3729"/>
  </r>
  <r>
    <x v="9"/>
    <x v="6"/>
    <x v="1028"/>
    <n v="1730"/>
  </r>
  <r>
    <x v="9"/>
    <x v="6"/>
    <x v="1239"/>
    <n v="298"/>
  </r>
  <r>
    <x v="9"/>
    <x v="6"/>
    <x v="1258"/>
    <n v="1"/>
  </r>
  <r>
    <x v="9"/>
    <x v="6"/>
    <x v="1261"/>
    <n v="13"/>
  </r>
  <r>
    <x v="9"/>
    <x v="6"/>
    <x v="1262"/>
    <n v="16"/>
  </r>
  <r>
    <x v="9"/>
    <x v="6"/>
    <x v="1264"/>
    <n v="14"/>
  </r>
  <r>
    <x v="9"/>
    <x v="6"/>
    <x v="1265"/>
    <n v="45"/>
  </r>
  <r>
    <x v="9"/>
    <x v="6"/>
    <x v="1267"/>
    <n v="8"/>
  </r>
  <r>
    <x v="9"/>
    <x v="6"/>
    <x v="1268"/>
    <n v="12"/>
  </r>
  <r>
    <x v="9"/>
    <x v="6"/>
    <x v="1269"/>
    <n v="11"/>
  </r>
  <r>
    <x v="9"/>
    <x v="6"/>
    <x v="1271"/>
    <n v="6"/>
  </r>
  <r>
    <x v="9"/>
    <x v="6"/>
    <x v="1272"/>
    <n v="35"/>
  </r>
  <r>
    <x v="9"/>
    <x v="6"/>
    <x v="1273"/>
    <n v="14"/>
  </r>
  <r>
    <x v="9"/>
    <x v="6"/>
    <x v="1275"/>
    <n v="12"/>
  </r>
  <r>
    <x v="9"/>
    <x v="6"/>
    <x v="1304"/>
    <n v="4"/>
  </r>
  <r>
    <x v="9"/>
    <x v="6"/>
    <x v="1279"/>
    <n v="7"/>
  </r>
  <r>
    <x v="9"/>
    <x v="6"/>
    <x v="1280"/>
    <n v="16"/>
  </r>
  <r>
    <x v="9"/>
    <x v="6"/>
    <x v="1282"/>
    <n v="24"/>
  </r>
  <r>
    <x v="9"/>
    <x v="6"/>
    <x v="1283"/>
    <n v="8"/>
  </r>
  <r>
    <x v="9"/>
    <x v="6"/>
    <x v="1285"/>
    <n v="10"/>
  </r>
  <r>
    <x v="9"/>
    <x v="6"/>
    <x v="1286"/>
    <n v="307"/>
  </r>
  <r>
    <x v="9"/>
    <x v="6"/>
    <x v="1006"/>
    <n v="3684"/>
  </r>
  <r>
    <x v="9"/>
    <x v="6"/>
    <x v="1305"/>
    <n v="86"/>
  </r>
  <r>
    <x v="9"/>
    <x v="6"/>
    <x v="1033"/>
    <n v="100"/>
  </r>
  <r>
    <x v="9"/>
    <x v="6"/>
    <x v="1034"/>
    <n v="149"/>
  </r>
  <r>
    <x v="9"/>
    <x v="6"/>
    <x v="1035"/>
    <n v="328"/>
  </r>
  <r>
    <x v="9"/>
    <x v="6"/>
    <x v="1037"/>
    <n v="84"/>
  </r>
  <r>
    <x v="9"/>
    <x v="6"/>
    <x v="1307"/>
    <n v="74"/>
  </r>
  <r>
    <x v="9"/>
    <x v="6"/>
    <x v="1062"/>
    <n v="1715"/>
  </r>
  <r>
    <x v="9"/>
    <x v="6"/>
    <x v="1349"/>
    <n v="5"/>
  </r>
  <r>
    <x v="9"/>
    <x v="6"/>
    <x v="1329"/>
    <n v="271"/>
  </r>
  <r>
    <x v="9"/>
    <x v="6"/>
    <x v="1330"/>
    <n v="257"/>
  </r>
  <r>
    <x v="9"/>
    <x v="6"/>
    <x v="1081"/>
    <n v="5"/>
  </r>
  <r>
    <x v="9"/>
    <x v="6"/>
    <x v="1350"/>
    <n v="2364"/>
  </r>
  <r>
    <x v="9"/>
    <x v="6"/>
    <x v="1139"/>
    <n v="5865"/>
  </r>
  <r>
    <x v="9"/>
    <x v="6"/>
    <x v="1140"/>
    <n v="14"/>
  </r>
  <r>
    <x v="9"/>
    <x v="6"/>
    <x v="1141"/>
    <n v="4828"/>
  </r>
  <r>
    <x v="9"/>
    <x v="6"/>
    <x v="1142"/>
    <n v="875"/>
  </r>
  <r>
    <x v="9"/>
    <x v="6"/>
    <x v="1144"/>
    <n v="715"/>
  </r>
  <r>
    <x v="9"/>
    <x v="6"/>
    <x v="1145"/>
    <n v="342"/>
  </r>
  <r>
    <x v="9"/>
    <x v="6"/>
    <x v="1526"/>
    <n v="4051"/>
  </r>
  <r>
    <x v="9"/>
    <x v="6"/>
    <x v="1147"/>
    <n v="922"/>
  </r>
  <r>
    <x v="9"/>
    <x v="6"/>
    <x v="1148"/>
    <n v="1989"/>
  </r>
  <r>
    <x v="9"/>
    <x v="6"/>
    <x v="1149"/>
    <n v="751"/>
  </r>
  <r>
    <x v="9"/>
    <x v="6"/>
    <x v="1150"/>
    <n v="3443"/>
  </r>
  <r>
    <x v="9"/>
    <x v="6"/>
    <x v="1151"/>
    <n v="2395"/>
  </r>
  <r>
    <x v="9"/>
    <x v="6"/>
    <x v="1152"/>
    <n v="4787"/>
  </r>
  <r>
    <x v="9"/>
    <x v="6"/>
    <x v="1454"/>
    <n v="4126"/>
  </r>
  <r>
    <x v="9"/>
    <x v="6"/>
    <x v="1455"/>
    <n v="2308"/>
  </r>
  <r>
    <x v="9"/>
    <x v="6"/>
    <x v="1492"/>
    <n v="489"/>
  </r>
  <r>
    <x v="9"/>
    <x v="6"/>
    <x v="3300"/>
    <n v="1144"/>
  </r>
  <r>
    <x v="9"/>
    <x v="6"/>
    <x v="2432"/>
    <n v="2"/>
  </r>
  <r>
    <x v="9"/>
    <x v="6"/>
    <x v="3301"/>
    <n v="1051"/>
  </r>
  <r>
    <x v="9"/>
    <x v="6"/>
    <x v="2072"/>
    <n v="1013"/>
  </r>
  <r>
    <x v="9"/>
    <x v="6"/>
    <x v="1131"/>
    <n v="5233"/>
  </r>
  <r>
    <x v="9"/>
    <x v="6"/>
    <x v="1083"/>
    <n v="1787"/>
  </r>
  <r>
    <x v="9"/>
    <x v="6"/>
    <x v="1084"/>
    <n v="1742"/>
  </r>
  <r>
    <x v="9"/>
    <x v="6"/>
    <x v="1085"/>
    <n v="1447"/>
  </r>
  <r>
    <x v="9"/>
    <x v="6"/>
    <x v="1087"/>
    <n v="50"/>
  </r>
  <r>
    <x v="9"/>
    <x v="6"/>
    <x v="1194"/>
    <n v="2640"/>
  </r>
  <r>
    <x v="9"/>
    <x v="6"/>
    <x v="1195"/>
    <n v="2604"/>
  </r>
  <r>
    <x v="9"/>
    <x v="6"/>
    <x v="1088"/>
    <n v="56"/>
  </r>
  <r>
    <x v="9"/>
    <x v="6"/>
    <x v="1196"/>
    <n v="655"/>
  </r>
  <r>
    <x v="9"/>
    <x v="6"/>
    <x v="1197"/>
    <n v="1104"/>
  </r>
  <r>
    <x v="9"/>
    <x v="6"/>
    <x v="1198"/>
    <n v="511"/>
  </r>
  <r>
    <x v="9"/>
    <x v="6"/>
    <x v="2073"/>
    <n v="1800"/>
  </r>
  <r>
    <x v="9"/>
    <x v="6"/>
    <x v="1199"/>
    <n v="4158"/>
  </r>
  <r>
    <x v="9"/>
    <x v="6"/>
    <x v="1200"/>
    <n v="3947"/>
  </r>
  <r>
    <x v="9"/>
    <x v="6"/>
    <x v="1201"/>
    <n v="5440"/>
  </r>
  <r>
    <x v="9"/>
    <x v="6"/>
    <x v="1202"/>
    <n v="1019"/>
  </r>
  <r>
    <x v="9"/>
    <x v="6"/>
    <x v="1203"/>
    <n v="2270"/>
  </r>
  <r>
    <x v="9"/>
    <x v="6"/>
    <x v="2113"/>
    <n v="2888"/>
  </r>
  <r>
    <x v="9"/>
    <x v="6"/>
    <x v="1204"/>
    <n v="879"/>
  </r>
  <r>
    <x v="9"/>
    <x v="6"/>
    <x v="1205"/>
    <n v="4039"/>
  </r>
  <r>
    <x v="9"/>
    <x v="6"/>
    <x v="1154"/>
    <n v="83"/>
  </r>
  <r>
    <x v="9"/>
    <x v="6"/>
    <x v="1155"/>
    <n v="546"/>
  </r>
  <r>
    <x v="9"/>
    <x v="6"/>
    <x v="1156"/>
    <n v="1"/>
  </r>
  <r>
    <x v="9"/>
    <x v="6"/>
    <x v="1157"/>
    <n v="136"/>
  </r>
  <r>
    <x v="9"/>
    <x v="6"/>
    <x v="3022"/>
    <n v="4743"/>
  </r>
  <r>
    <x v="9"/>
    <x v="6"/>
    <x v="1206"/>
    <n v="188"/>
  </r>
  <r>
    <x v="9"/>
    <x v="6"/>
    <x v="1207"/>
    <n v="821"/>
  </r>
  <r>
    <x v="9"/>
    <x v="6"/>
    <x v="1208"/>
    <n v="754"/>
  </r>
  <r>
    <x v="9"/>
    <x v="6"/>
    <x v="1209"/>
    <n v="9"/>
  </r>
  <r>
    <x v="9"/>
    <x v="6"/>
    <x v="1233"/>
    <n v="118"/>
  </r>
  <r>
    <x v="9"/>
    <x v="6"/>
    <x v="1234"/>
    <n v="19"/>
  </r>
  <r>
    <x v="9"/>
    <x v="6"/>
    <x v="1244"/>
    <n v="18"/>
  </r>
  <r>
    <x v="9"/>
    <x v="6"/>
    <x v="1210"/>
    <n v="73"/>
  </r>
  <r>
    <x v="9"/>
    <x v="6"/>
    <x v="1211"/>
    <n v="5949"/>
  </r>
  <r>
    <x v="9"/>
    <x v="6"/>
    <x v="3886"/>
    <n v="2518"/>
  </r>
  <r>
    <x v="9"/>
    <x v="6"/>
    <x v="1212"/>
    <n v="3271"/>
  </r>
  <r>
    <x v="9"/>
    <x v="6"/>
    <x v="1213"/>
    <n v="1511"/>
  </r>
  <r>
    <x v="9"/>
    <x v="6"/>
    <x v="1215"/>
    <n v="3578"/>
  </r>
  <r>
    <x v="9"/>
    <x v="6"/>
    <x v="1495"/>
    <n v="311"/>
  </r>
  <r>
    <x v="9"/>
    <x v="6"/>
    <x v="1126"/>
    <n v="82"/>
  </r>
  <r>
    <x v="9"/>
    <x v="6"/>
    <x v="1800"/>
    <n v="1200"/>
  </r>
  <r>
    <x v="9"/>
    <x v="6"/>
    <x v="1245"/>
    <n v="4040"/>
  </r>
  <r>
    <x v="9"/>
    <x v="6"/>
    <x v="1564"/>
    <n v="333"/>
  </r>
  <r>
    <x v="9"/>
    <x v="6"/>
    <x v="1246"/>
    <n v="31"/>
  </r>
  <r>
    <x v="9"/>
    <x v="6"/>
    <x v="1401"/>
    <n v="2625"/>
  </r>
  <r>
    <x v="9"/>
    <x v="6"/>
    <x v="1311"/>
    <n v="1493"/>
  </r>
  <r>
    <x v="9"/>
    <x v="6"/>
    <x v="2479"/>
    <n v="9588"/>
  </r>
  <r>
    <x v="9"/>
    <x v="6"/>
    <x v="1527"/>
    <n v="121"/>
  </r>
  <r>
    <x v="9"/>
    <x v="6"/>
    <x v="1313"/>
    <n v="54"/>
  </r>
  <r>
    <x v="9"/>
    <x v="6"/>
    <x v="1235"/>
    <n v="1516"/>
  </r>
  <r>
    <x v="9"/>
    <x v="6"/>
    <x v="1315"/>
    <n v="350"/>
  </r>
  <r>
    <x v="9"/>
    <x v="6"/>
    <x v="1316"/>
    <n v="2"/>
  </r>
  <r>
    <x v="9"/>
    <x v="6"/>
    <x v="1229"/>
    <n v="774"/>
  </r>
  <r>
    <x v="9"/>
    <x v="6"/>
    <x v="1651"/>
    <n v="149"/>
  </r>
  <r>
    <x v="9"/>
    <x v="6"/>
    <x v="1767"/>
    <n v="31"/>
  </r>
  <r>
    <x v="9"/>
    <x v="6"/>
    <x v="1333"/>
    <n v="12"/>
  </r>
  <r>
    <x v="9"/>
    <x v="6"/>
    <x v="1357"/>
    <n v="24"/>
  </r>
  <r>
    <x v="9"/>
    <x v="6"/>
    <x v="1334"/>
    <n v="5"/>
  </r>
  <r>
    <x v="9"/>
    <x v="6"/>
    <x v="1335"/>
    <n v="376"/>
  </r>
  <r>
    <x v="9"/>
    <x v="6"/>
    <x v="1337"/>
    <n v="42"/>
  </r>
  <r>
    <x v="9"/>
    <x v="6"/>
    <x v="1338"/>
    <n v="22"/>
  </r>
  <r>
    <x v="9"/>
    <x v="6"/>
    <x v="1339"/>
    <n v="191"/>
  </r>
  <r>
    <x v="9"/>
    <x v="6"/>
    <x v="1341"/>
    <n v="35"/>
  </r>
  <r>
    <x v="9"/>
    <x v="6"/>
    <x v="1342"/>
    <n v="89"/>
  </r>
  <r>
    <x v="9"/>
    <x v="6"/>
    <x v="1343"/>
    <n v="4"/>
  </r>
  <r>
    <x v="9"/>
    <x v="6"/>
    <x v="1344"/>
    <n v="3"/>
  </r>
  <r>
    <x v="9"/>
    <x v="6"/>
    <x v="2603"/>
    <n v="1345"/>
  </r>
  <r>
    <x v="9"/>
    <x v="6"/>
    <x v="1801"/>
    <n v="2"/>
  </r>
  <r>
    <x v="9"/>
    <x v="6"/>
    <x v="1769"/>
    <n v="2180"/>
  </r>
  <r>
    <x v="9"/>
    <x v="6"/>
    <x v="1820"/>
    <n v="301"/>
  </r>
  <r>
    <x v="9"/>
    <x v="6"/>
    <x v="1822"/>
    <n v="49"/>
  </r>
  <r>
    <x v="9"/>
    <x v="6"/>
    <x v="2155"/>
    <n v="1663"/>
  </r>
  <r>
    <x v="9"/>
    <x v="6"/>
    <x v="1297"/>
    <n v="388"/>
  </r>
  <r>
    <x v="9"/>
    <x v="6"/>
    <x v="1298"/>
    <n v="1545"/>
  </r>
  <r>
    <x v="9"/>
    <x v="6"/>
    <x v="1299"/>
    <n v="1"/>
  </r>
  <r>
    <x v="9"/>
    <x v="6"/>
    <x v="1448"/>
    <n v="1495"/>
  </r>
  <r>
    <x v="9"/>
    <x v="6"/>
    <x v="1419"/>
    <n v="109"/>
  </r>
  <r>
    <x v="9"/>
    <x v="6"/>
    <x v="1500"/>
    <n v="3294"/>
  </r>
  <r>
    <x v="9"/>
    <x v="6"/>
    <x v="1502"/>
    <n v="1"/>
  </r>
  <r>
    <x v="9"/>
    <x v="6"/>
    <x v="3371"/>
    <n v="3402"/>
  </r>
  <r>
    <x v="9"/>
    <x v="6"/>
    <x v="1450"/>
    <n v="6432"/>
  </r>
  <r>
    <x v="9"/>
    <x v="6"/>
    <x v="3651"/>
    <n v="4471"/>
  </r>
  <r>
    <x v="9"/>
    <x v="6"/>
    <x v="1458"/>
    <n v="166"/>
  </r>
  <r>
    <x v="9"/>
    <x v="6"/>
    <x v="1924"/>
    <n v="1622"/>
  </r>
  <r>
    <x v="9"/>
    <x v="6"/>
    <x v="1657"/>
    <n v="2945"/>
  </r>
  <r>
    <x v="9"/>
    <x v="6"/>
    <x v="1658"/>
    <n v="36"/>
  </r>
  <r>
    <x v="9"/>
    <x v="6"/>
    <x v="1659"/>
    <n v="3834"/>
  </r>
  <r>
    <x v="9"/>
    <x v="6"/>
    <x v="1660"/>
    <n v="5924"/>
  </r>
  <r>
    <x v="9"/>
    <x v="6"/>
    <x v="1661"/>
    <n v="1118"/>
  </r>
  <r>
    <x v="9"/>
    <x v="6"/>
    <x v="1662"/>
    <n v="1645"/>
  </r>
  <r>
    <x v="9"/>
    <x v="6"/>
    <x v="1568"/>
    <n v="10068"/>
  </r>
  <r>
    <x v="9"/>
    <x v="6"/>
    <x v="1543"/>
    <n v="1235"/>
  </r>
  <r>
    <x v="9"/>
    <x v="6"/>
    <x v="1443"/>
    <n v="1325"/>
  </r>
  <r>
    <x v="9"/>
    <x v="6"/>
    <x v="1663"/>
    <n v="2523"/>
  </r>
  <r>
    <x v="9"/>
    <x v="6"/>
    <x v="1665"/>
    <n v="7464"/>
  </r>
  <r>
    <x v="9"/>
    <x v="6"/>
    <x v="1666"/>
    <n v="4376"/>
  </r>
  <r>
    <x v="9"/>
    <x v="6"/>
    <x v="1667"/>
    <n v="2604"/>
  </r>
  <r>
    <x v="9"/>
    <x v="6"/>
    <x v="2075"/>
    <n v="251"/>
  </r>
  <r>
    <x v="9"/>
    <x v="6"/>
    <x v="3103"/>
    <n v="72"/>
  </r>
  <r>
    <x v="9"/>
    <x v="6"/>
    <x v="2649"/>
    <n v="39"/>
  </r>
  <r>
    <x v="9"/>
    <x v="6"/>
    <x v="1518"/>
    <n v="1828"/>
  </r>
  <r>
    <x v="9"/>
    <x v="6"/>
    <x v="1770"/>
    <n v="3135"/>
  </r>
  <r>
    <x v="9"/>
    <x v="6"/>
    <x v="1569"/>
    <n v="229"/>
  </r>
  <r>
    <x v="9"/>
    <x v="6"/>
    <x v="1570"/>
    <n v="1660"/>
  </r>
  <r>
    <x v="9"/>
    <x v="6"/>
    <x v="1806"/>
    <n v="241"/>
  </r>
  <r>
    <x v="9"/>
    <x v="6"/>
    <x v="1571"/>
    <n v="23"/>
  </r>
  <r>
    <x v="9"/>
    <x v="6"/>
    <x v="1572"/>
    <n v="20"/>
  </r>
  <r>
    <x v="9"/>
    <x v="6"/>
    <x v="1807"/>
    <n v="12"/>
  </r>
  <r>
    <x v="9"/>
    <x v="6"/>
    <x v="1879"/>
    <n v="3"/>
  </r>
  <r>
    <x v="9"/>
    <x v="6"/>
    <x v="1574"/>
    <n v="19"/>
  </r>
  <r>
    <x v="9"/>
    <x v="6"/>
    <x v="1576"/>
    <n v="1"/>
  </r>
  <r>
    <x v="9"/>
    <x v="6"/>
    <x v="1577"/>
    <n v="2"/>
  </r>
  <r>
    <x v="9"/>
    <x v="6"/>
    <x v="1578"/>
    <n v="12"/>
  </r>
  <r>
    <x v="9"/>
    <x v="6"/>
    <x v="1579"/>
    <n v="1521"/>
  </r>
  <r>
    <x v="9"/>
    <x v="6"/>
    <x v="1880"/>
    <n v="37"/>
  </r>
  <r>
    <x v="9"/>
    <x v="6"/>
    <x v="1582"/>
    <n v="3840"/>
  </r>
  <r>
    <x v="9"/>
    <x v="6"/>
    <x v="1583"/>
    <n v="768"/>
  </r>
  <r>
    <x v="9"/>
    <x v="6"/>
    <x v="1771"/>
    <n v="1"/>
  </r>
  <r>
    <x v="9"/>
    <x v="6"/>
    <x v="1586"/>
    <n v="12"/>
  </r>
  <r>
    <x v="9"/>
    <x v="6"/>
    <x v="1864"/>
    <n v="103"/>
  </r>
  <r>
    <x v="9"/>
    <x v="6"/>
    <x v="1589"/>
    <n v="54"/>
  </r>
  <r>
    <x v="9"/>
    <x v="6"/>
    <x v="1591"/>
    <n v="81"/>
  </r>
  <r>
    <x v="9"/>
    <x v="6"/>
    <x v="1881"/>
    <n v="20"/>
  </r>
  <r>
    <x v="9"/>
    <x v="6"/>
    <x v="1592"/>
    <n v="76"/>
  </r>
  <r>
    <x v="9"/>
    <x v="6"/>
    <x v="1594"/>
    <n v="159"/>
  </r>
  <r>
    <x v="9"/>
    <x v="6"/>
    <x v="1672"/>
    <n v="15"/>
  </r>
  <r>
    <x v="9"/>
    <x v="6"/>
    <x v="1681"/>
    <n v="24"/>
  </r>
  <r>
    <x v="9"/>
    <x v="6"/>
    <x v="1683"/>
    <n v="21"/>
  </r>
  <r>
    <x v="9"/>
    <x v="6"/>
    <x v="1684"/>
    <n v="485"/>
  </r>
  <r>
    <x v="9"/>
    <x v="6"/>
    <x v="1687"/>
    <n v="326"/>
  </r>
  <r>
    <x v="9"/>
    <x v="6"/>
    <x v="1688"/>
    <n v="2"/>
  </r>
  <r>
    <x v="9"/>
    <x v="6"/>
    <x v="1689"/>
    <n v="1"/>
  </r>
  <r>
    <x v="9"/>
    <x v="6"/>
    <x v="1826"/>
    <n v="3"/>
  </r>
  <r>
    <x v="9"/>
    <x v="6"/>
    <x v="1690"/>
    <n v="7"/>
  </r>
  <r>
    <x v="9"/>
    <x v="6"/>
    <x v="1827"/>
    <n v="8"/>
  </r>
  <r>
    <x v="9"/>
    <x v="6"/>
    <x v="1702"/>
    <n v="32"/>
  </r>
  <r>
    <x v="9"/>
    <x v="6"/>
    <x v="1711"/>
    <n v="3347"/>
  </r>
  <r>
    <x v="9"/>
    <x v="6"/>
    <x v="2726"/>
    <n v="1413"/>
  </r>
  <r>
    <x v="9"/>
    <x v="6"/>
    <x v="1520"/>
    <n v="1620"/>
  </r>
  <r>
    <x v="9"/>
    <x v="6"/>
    <x v="1544"/>
    <n v="3299"/>
  </r>
  <r>
    <x v="9"/>
    <x v="6"/>
    <x v="1545"/>
    <n v="2686"/>
  </r>
  <r>
    <x v="9"/>
    <x v="6"/>
    <x v="1546"/>
    <n v="4406"/>
  </r>
  <r>
    <x v="9"/>
    <x v="6"/>
    <x v="1547"/>
    <n v="521"/>
  </r>
  <r>
    <x v="9"/>
    <x v="6"/>
    <x v="1954"/>
    <n v="105"/>
  </r>
  <r>
    <x v="9"/>
    <x v="6"/>
    <x v="3887"/>
    <n v="304"/>
  </r>
  <r>
    <x v="9"/>
    <x v="6"/>
    <x v="3888"/>
    <n v="7"/>
  </r>
  <r>
    <x v="9"/>
    <x v="6"/>
    <x v="1829"/>
    <n v="3036"/>
  </r>
  <r>
    <x v="9"/>
    <x v="6"/>
    <x v="1714"/>
    <n v="1668"/>
  </r>
  <r>
    <x v="9"/>
    <x v="6"/>
    <x v="1715"/>
    <n v="1207"/>
  </r>
  <r>
    <x v="9"/>
    <x v="6"/>
    <x v="1716"/>
    <n v="4558"/>
  </r>
  <r>
    <x v="9"/>
    <x v="6"/>
    <x v="1717"/>
    <n v="1904"/>
  </r>
  <r>
    <x v="9"/>
    <x v="6"/>
    <x v="1718"/>
    <n v="3128"/>
  </r>
  <r>
    <x v="9"/>
    <x v="6"/>
    <x v="1719"/>
    <n v="1477"/>
  </r>
  <r>
    <x v="9"/>
    <x v="6"/>
    <x v="1720"/>
    <n v="14"/>
  </r>
  <r>
    <x v="9"/>
    <x v="6"/>
    <x v="1722"/>
    <n v="184"/>
  </r>
  <r>
    <x v="9"/>
    <x v="6"/>
    <x v="1724"/>
    <n v="488"/>
  </r>
  <r>
    <x v="9"/>
    <x v="6"/>
    <x v="1725"/>
    <n v="54"/>
  </r>
  <r>
    <x v="9"/>
    <x v="6"/>
    <x v="1726"/>
    <n v="26"/>
  </r>
  <r>
    <x v="9"/>
    <x v="6"/>
    <x v="1727"/>
    <n v="61"/>
  </r>
  <r>
    <x v="9"/>
    <x v="6"/>
    <x v="1728"/>
    <n v="189"/>
  </r>
  <r>
    <x v="9"/>
    <x v="6"/>
    <x v="1729"/>
    <n v="15"/>
  </r>
  <r>
    <x v="9"/>
    <x v="6"/>
    <x v="1730"/>
    <n v="26"/>
  </r>
  <r>
    <x v="9"/>
    <x v="6"/>
    <x v="1731"/>
    <n v="46"/>
  </r>
  <r>
    <x v="9"/>
    <x v="6"/>
    <x v="1779"/>
    <n v="33"/>
  </r>
  <r>
    <x v="9"/>
    <x v="6"/>
    <x v="1732"/>
    <n v="129"/>
  </r>
  <r>
    <x v="9"/>
    <x v="6"/>
    <x v="1734"/>
    <n v="7"/>
  </r>
  <r>
    <x v="9"/>
    <x v="6"/>
    <x v="1735"/>
    <n v="10"/>
  </r>
  <r>
    <x v="9"/>
    <x v="6"/>
    <x v="1736"/>
    <n v="1371"/>
  </r>
  <r>
    <x v="9"/>
    <x v="6"/>
    <x v="1737"/>
    <n v="38"/>
  </r>
  <r>
    <x v="9"/>
    <x v="6"/>
    <x v="1738"/>
    <n v="17"/>
  </r>
  <r>
    <x v="9"/>
    <x v="6"/>
    <x v="1740"/>
    <n v="40"/>
  </r>
  <r>
    <x v="9"/>
    <x v="6"/>
    <x v="1742"/>
    <n v="193"/>
  </r>
  <r>
    <x v="9"/>
    <x v="6"/>
    <x v="1744"/>
    <n v="1211"/>
  </r>
  <r>
    <x v="9"/>
    <x v="6"/>
    <x v="1745"/>
    <n v="169"/>
  </r>
  <r>
    <x v="9"/>
    <x v="6"/>
    <x v="1747"/>
    <n v="69"/>
  </r>
  <r>
    <x v="9"/>
    <x v="6"/>
    <x v="1748"/>
    <n v="383"/>
  </r>
  <r>
    <x v="9"/>
    <x v="6"/>
    <x v="1749"/>
    <n v="1"/>
  </r>
  <r>
    <x v="9"/>
    <x v="6"/>
    <x v="1750"/>
    <n v="750"/>
  </r>
  <r>
    <x v="9"/>
    <x v="6"/>
    <x v="1751"/>
    <n v="110"/>
  </r>
  <r>
    <x v="9"/>
    <x v="6"/>
    <x v="1752"/>
    <n v="13"/>
  </r>
  <r>
    <x v="9"/>
    <x v="6"/>
    <x v="1940"/>
    <n v="11"/>
  </r>
  <r>
    <x v="9"/>
    <x v="6"/>
    <x v="1753"/>
    <n v="282"/>
  </r>
  <r>
    <x v="9"/>
    <x v="6"/>
    <x v="2727"/>
    <n v="8"/>
  </r>
  <r>
    <x v="9"/>
    <x v="6"/>
    <x v="2076"/>
    <n v="5"/>
  </r>
  <r>
    <x v="9"/>
    <x v="6"/>
    <x v="1785"/>
    <n v="186"/>
  </r>
  <r>
    <x v="9"/>
    <x v="6"/>
    <x v="1786"/>
    <n v="642"/>
  </r>
  <r>
    <x v="9"/>
    <x v="6"/>
    <x v="1787"/>
    <n v="2121"/>
  </r>
  <r>
    <x v="9"/>
    <x v="6"/>
    <x v="1790"/>
    <n v="1477"/>
  </r>
  <r>
    <x v="9"/>
    <x v="6"/>
    <x v="2120"/>
    <n v="7"/>
  </r>
  <r>
    <x v="9"/>
    <x v="6"/>
    <x v="1758"/>
    <n v="1691"/>
  </r>
  <r>
    <x v="9"/>
    <x v="6"/>
    <x v="1759"/>
    <n v="2850"/>
  </r>
  <r>
    <x v="9"/>
    <x v="6"/>
    <x v="1760"/>
    <n v="3"/>
  </r>
  <r>
    <x v="9"/>
    <x v="6"/>
    <x v="1761"/>
    <n v="1001"/>
  </r>
  <r>
    <x v="9"/>
    <x v="6"/>
    <x v="1549"/>
    <n v="4"/>
  </r>
  <r>
    <x v="9"/>
    <x v="6"/>
    <x v="1550"/>
    <n v="40"/>
  </r>
  <r>
    <x v="9"/>
    <x v="6"/>
    <x v="1551"/>
    <n v="77"/>
  </r>
  <r>
    <x v="9"/>
    <x v="6"/>
    <x v="1552"/>
    <n v="13"/>
  </r>
  <r>
    <x v="9"/>
    <x v="6"/>
    <x v="1554"/>
    <n v="3785"/>
  </r>
  <r>
    <x v="9"/>
    <x v="6"/>
    <x v="1555"/>
    <n v="44"/>
  </r>
  <r>
    <x v="9"/>
    <x v="6"/>
    <x v="1556"/>
    <n v="1556"/>
  </r>
  <r>
    <x v="9"/>
    <x v="6"/>
    <x v="1558"/>
    <n v="3559"/>
  </r>
  <r>
    <x v="9"/>
    <x v="6"/>
    <x v="2650"/>
    <n v="6"/>
  </r>
  <r>
    <x v="9"/>
    <x v="6"/>
    <x v="2813"/>
    <n v="10"/>
  </r>
  <r>
    <x v="9"/>
    <x v="6"/>
    <x v="2651"/>
    <n v="18"/>
  </r>
  <r>
    <x v="9"/>
    <x v="6"/>
    <x v="2730"/>
    <n v="9"/>
  </r>
  <r>
    <x v="9"/>
    <x v="6"/>
    <x v="2652"/>
    <n v="12"/>
  </r>
  <r>
    <x v="9"/>
    <x v="6"/>
    <x v="2731"/>
    <n v="10"/>
  </r>
  <r>
    <x v="9"/>
    <x v="6"/>
    <x v="3631"/>
    <n v="26"/>
  </r>
  <r>
    <x v="9"/>
    <x v="6"/>
    <x v="3023"/>
    <n v="16"/>
  </r>
  <r>
    <x v="9"/>
    <x v="6"/>
    <x v="2732"/>
    <n v="15"/>
  </r>
  <r>
    <x v="9"/>
    <x v="6"/>
    <x v="2653"/>
    <n v="43"/>
  </r>
  <r>
    <x v="9"/>
    <x v="6"/>
    <x v="2654"/>
    <n v="27"/>
  </r>
  <r>
    <x v="9"/>
    <x v="6"/>
    <x v="2622"/>
    <n v="62"/>
  </r>
  <r>
    <x v="9"/>
    <x v="6"/>
    <x v="2655"/>
    <n v="36"/>
  </r>
  <r>
    <x v="9"/>
    <x v="6"/>
    <x v="2733"/>
    <n v="33"/>
  </r>
  <r>
    <x v="9"/>
    <x v="6"/>
    <x v="2623"/>
    <n v="26"/>
  </r>
  <r>
    <x v="9"/>
    <x v="6"/>
    <x v="2656"/>
    <n v="33"/>
  </r>
  <r>
    <x v="9"/>
    <x v="6"/>
    <x v="2657"/>
    <n v="20"/>
  </r>
  <r>
    <x v="9"/>
    <x v="6"/>
    <x v="2734"/>
    <n v="11"/>
  </r>
  <r>
    <x v="9"/>
    <x v="6"/>
    <x v="2735"/>
    <n v="21"/>
  </r>
  <r>
    <x v="9"/>
    <x v="6"/>
    <x v="2658"/>
    <n v="42"/>
  </r>
  <r>
    <x v="9"/>
    <x v="6"/>
    <x v="2659"/>
    <n v="42"/>
  </r>
  <r>
    <x v="9"/>
    <x v="6"/>
    <x v="2660"/>
    <n v="40"/>
  </r>
  <r>
    <x v="9"/>
    <x v="6"/>
    <x v="2661"/>
    <n v="23"/>
  </r>
  <r>
    <x v="9"/>
    <x v="6"/>
    <x v="3528"/>
    <n v="12"/>
  </r>
  <r>
    <x v="9"/>
    <x v="6"/>
    <x v="2662"/>
    <n v="32"/>
  </r>
  <r>
    <x v="9"/>
    <x v="6"/>
    <x v="2736"/>
    <n v="42"/>
  </r>
  <r>
    <x v="9"/>
    <x v="6"/>
    <x v="2663"/>
    <n v="17"/>
  </r>
  <r>
    <x v="9"/>
    <x v="6"/>
    <x v="2624"/>
    <n v="47"/>
  </r>
  <r>
    <x v="9"/>
    <x v="6"/>
    <x v="2737"/>
    <n v="5"/>
  </r>
  <r>
    <x v="9"/>
    <x v="6"/>
    <x v="2665"/>
    <n v="6"/>
  </r>
  <r>
    <x v="9"/>
    <x v="6"/>
    <x v="2666"/>
    <n v="50"/>
  </r>
  <r>
    <x v="9"/>
    <x v="6"/>
    <x v="3302"/>
    <n v="21"/>
  </r>
  <r>
    <x v="9"/>
    <x v="6"/>
    <x v="2667"/>
    <n v="58"/>
  </r>
  <r>
    <x v="9"/>
    <x v="6"/>
    <x v="2668"/>
    <n v="42"/>
  </r>
  <r>
    <x v="9"/>
    <x v="6"/>
    <x v="3303"/>
    <n v="38"/>
  </r>
  <r>
    <x v="9"/>
    <x v="6"/>
    <x v="2669"/>
    <n v="68"/>
  </r>
  <r>
    <x v="9"/>
    <x v="6"/>
    <x v="2670"/>
    <n v="27"/>
  </r>
  <r>
    <x v="9"/>
    <x v="6"/>
    <x v="2625"/>
    <n v="63"/>
  </r>
  <r>
    <x v="9"/>
    <x v="6"/>
    <x v="2671"/>
    <n v="42"/>
  </r>
  <r>
    <x v="9"/>
    <x v="6"/>
    <x v="2672"/>
    <n v="69"/>
  </r>
  <r>
    <x v="9"/>
    <x v="6"/>
    <x v="2738"/>
    <n v="17"/>
  </r>
  <r>
    <x v="9"/>
    <x v="6"/>
    <x v="2673"/>
    <n v="41"/>
  </r>
  <r>
    <x v="9"/>
    <x v="6"/>
    <x v="2674"/>
    <n v="31"/>
  </r>
  <r>
    <x v="9"/>
    <x v="6"/>
    <x v="3601"/>
    <n v="24"/>
  </r>
  <r>
    <x v="9"/>
    <x v="6"/>
    <x v="2675"/>
    <n v="37"/>
  </r>
  <r>
    <x v="9"/>
    <x v="6"/>
    <x v="2739"/>
    <n v="21"/>
  </r>
  <r>
    <x v="9"/>
    <x v="6"/>
    <x v="2676"/>
    <n v="53"/>
  </r>
  <r>
    <x v="9"/>
    <x v="6"/>
    <x v="2677"/>
    <n v="52"/>
  </r>
  <r>
    <x v="9"/>
    <x v="6"/>
    <x v="2678"/>
    <n v="28"/>
  </r>
  <r>
    <x v="9"/>
    <x v="6"/>
    <x v="2679"/>
    <n v="23"/>
  </r>
  <r>
    <x v="9"/>
    <x v="6"/>
    <x v="2740"/>
    <n v="14"/>
  </r>
  <r>
    <x v="9"/>
    <x v="6"/>
    <x v="2741"/>
    <n v="6"/>
  </r>
  <r>
    <x v="9"/>
    <x v="6"/>
    <x v="2680"/>
    <n v="37"/>
  </r>
  <r>
    <x v="9"/>
    <x v="6"/>
    <x v="2681"/>
    <n v="27"/>
  </r>
  <r>
    <x v="9"/>
    <x v="6"/>
    <x v="2742"/>
    <n v="30"/>
  </r>
  <r>
    <x v="9"/>
    <x v="6"/>
    <x v="2682"/>
    <n v="15"/>
  </r>
  <r>
    <x v="9"/>
    <x v="6"/>
    <x v="2743"/>
    <n v="17"/>
  </r>
  <r>
    <x v="9"/>
    <x v="6"/>
    <x v="2683"/>
    <n v="53"/>
  </r>
  <r>
    <x v="9"/>
    <x v="6"/>
    <x v="2684"/>
    <n v="33"/>
  </r>
  <r>
    <x v="9"/>
    <x v="6"/>
    <x v="2744"/>
    <n v="39"/>
  </r>
  <r>
    <x v="9"/>
    <x v="6"/>
    <x v="2745"/>
    <n v="27"/>
  </r>
  <r>
    <x v="9"/>
    <x v="6"/>
    <x v="2746"/>
    <n v="7"/>
  </r>
  <r>
    <x v="9"/>
    <x v="6"/>
    <x v="2747"/>
    <n v="42"/>
  </r>
  <r>
    <x v="9"/>
    <x v="6"/>
    <x v="2748"/>
    <n v="33"/>
  </r>
  <r>
    <x v="9"/>
    <x v="6"/>
    <x v="2749"/>
    <n v="17"/>
  </r>
  <r>
    <x v="9"/>
    <x v="6"/>
    <x v="2685"/>
    <n v="40"/>
  </r>
  <r>
    <x v="9"/>
    <x v="6"/>
    <x v="3529"/>
    <n v="55"/>
  </r>
  <r>
    <x v="9"/>
    <x v="6"/>
    <x v="3304"/>
    <n v="5"/>
  </r>
  <r>
    <x v="9"/>
    <x v="6"/>
    <x v="2686"/>
    <n v="22"/>
  </r>
  <r>
    <x v="9"/>
    <x v="6"/>
    <x v="2687"/>
    <n v="4"/>
  </r>
  <r>
    <x v="9"/>
    <x v="6"/>
    <x v="2750"/>
    <n v="4"/>
  </r>
  <r>
    <x v="9"/>
    <x v="6"/>
    <x v="2751"/>
    <n v="3"/>
  </r>
  <r>
    <x v="9"/>
    <x v="6"/>
    <x v="3602"/>
    <n v="18"/>
  </r>
  <r>
    <x v="9"/>
    <x v="6"/>
    <x v="2688"/>
    <n v="10"/>
  </r>
  <r>
    <x v="9"/>
    <x v="6"/>
    <x v="2752"/>
    <n v="11"/>
  </r>
  <r>
    <x v="9"/>
    <x v="6"/>
    <x v="2689"/>
    <n v="15"/>
  </r>
  <r>
    <x v="9"/>
    <x v="6"/>
    <x v="2690"/>
    <n v="17"/>
  </r>
  <r>
    <x v="9"/>
    <x v="6"/>
    <x v="2691"/>
    <n v="10"/>
  </r>
  <r>
    <x v="9"/>
    <x v="6"/>
    <x v="2753"/>
    <n v="27"/>
  </r>
  <r>
    <x v="9"/>
    <x v="6"/>
    <x v="2692"/>
    <n v="24"/>
  </r>
  <r>
    <x v="9"/>
    <x v="6"/>
    <x v="2814"/>
    <n v="1"/>
  </r>
  <r>
    <x v="9"/>
    <x v="6"/>
    <x v="2693"/>
    <n v="18"/>
  </r>
  <r>
    <x v="9"/>
    <x v="6"/>
    <x v="2754"/>
    <n v="38"/>
  </r>
  <r>
    <x v="9"/>
    <x v="6"/>
    <x v="2694"/>
    <n v="15"/>
  </r>
  <r>
    <x v="9"/>
    <x v="6"/>
    <x v="2755"/>
    <n v="20"/>
  </r>
  <r>
    <x v="9"/>
    <x v="6"/>
    <x v="2756"/>
    <n v="22"/>
  </r>
  <r>
    <x v="9"/>
    <x v="6"/>
    <x v="2695"/>
    <n v="9"/>
  </r>
  <r>
    <x v="9"/>
    <x v="6"/>
    <x v="2815"/>
    <n v="8"/>
  </r>
  <r>
    <x v="9"/>
    <x v="6"/>
    <x v="2757"/>
    <n v="2"/>
  </r>
  <r>
    <x v="9"/>
    <x v="6"/>
    <x v="2758"/>
    <n v="8"/>
  </r>
  <r>
    <x v="9"/>
    <x v="6"/>
    <x v="2696"/>
    <n v="15"/>
  </r>
  <r>
    <x v="9"/>
    <x v="6"/>
    <x v="2817"/>
    <n v="17"/>
  </r>
  <r>
    <x v="9"/>
    <x v="6"/>
    <x v="2760"/>
    <n v="12"/>
  </r>
  <r>
    <x v="9"/>
    <x v="6"/>
    <x v="2761"/>
    <n v="9"/>
  </r>
  <r>
    <x v="9"/>
    <x v="6"/>
    <x v="2762"/>
    <n v="23"/>
  </r>
  <r>
    <x v="9"/>
    <x v="6"/>
    <x v="2763"/>
    <n v="15"/>
  </r>
  <r>
    <x v="9"/>
    <x v="6"/>
    <x v="2764"/>
    <n v="45"/>
  </r>
  <r>
    <x v="9"/>
    <x v="6"/>
    <x v="2697"/>
    <n v="72"/>
  </r>
  <r>
    <x v="9"/>
    <x v="6"/>
    <x v="2698"/>
    <n v="61"/>
  </r>
  <r>
    <x v="9"/>
    <x v="6"/>
    <x v="1809"/>
    <n v="1813"/>
  </r>
  <r>
    <x v="9"/>
    <x v="6"/>
    <x v="1942"/>
    <n v="1923"/>
  </r>
  <r>
    <x v="9"/>
    <x v="6"/>
    <x v="1810"/>
    <n v="1194"/>
  </r>
  <r>
    <x v="9"/>
    <x v="6"/>
    <x v="3837"/>
    <n v="1773"/>
  </r>
  <r>
    <x v="9"/>
    <x v="6"/>
    <x v="3838"/>
    <n v="1244"/>
  </r>
  <r>
    <x v="9"/>
    <x v="6"/>
    <x v="1793"/>
    <n v="2225"/>
  </r>
  <r>
    <x v="9"/>
    <x v="6"/>
    <x v="1886"/>
    <n v="9657"/>
  </r>
  <r>
    <x v="9"/>
    <x v="6"/>
    <x v="2462"/>
    <n v="36"/>
  </r>
  <r>
    <x v="9"/>
    <x v="6"/>
    <x v="2818"/>
    <n v="4625"/>
  </r>
  <r>
    <x v="9"/>
    <x v="6"/>
    <x v="1794"/>
    <n v="2593"/>
  </r>
  <r>
    <x v="9"/>
    <x v="6"/>
    <x v="4124"/>
    <n v="2"/>
  </r>
  <r>
    <x v="9"/>
    <x v="6"/>
    <x v="2332"/>
    <n v="3"/>
  </r>
  <r>
    <x v="9"/>
    <x v="6"/>
    <x v="3062"/>
    <n v="7"/>
  </r>
  <r>
    <x v="9"/>
    <x v="6"/>
    <x v="2700"/>
    <n v="10"/>
  </r>
  <r>
    <x v="9"/>
    <x v="6"/>
    <x v="2767"/>
    <n v="7"/>
  </r>
  <r>
    <x v="9"/>
    <x v="6"/>
    <x v="2768"/>
    <n v="3"/>
  </r>
  <r>
    <x v="9"/>
    <x v="6"/>
    <x v="2701"/>
    <n v="42"/>
  </r>
  <r>
    <x v="9"/>
    <x v="6"/>
    <x v="2769"/>
    <n v="27"/>
  </r>
  <r>
    <x v="9"/>
    <x v="6"/>
    <x v="2702"/>
    <n v="2"/>
  </r>
  <r>
    <x v="9"/>
    <x v="6"/>
    <x v="2773"/>
    <n v="10"/>
  </r>
  <r>
    <x v="9"/>
    <x v="6"/>
    <x v="3603"/>
    <n v="1"/>
  </r>
  <r>
    <x v="9"/>
    <x v="6"/>
    <x v="2774"/>
    <n v="11"/>
  </r>
  <r>
    <x v="9"/>
    <x v="6"/>
    <x v="3605"/>
    <n v="1"/>
  </r>
  <r>
    <x v="9"/>
    <x v="6"/>
    <x v="2402"/>
    <n v="934"/>
  </r>
  <r>
    <x v="9"/>
    <x v="6"/>
    <x v="2403"/>
    <n v="3690"/>
  </r>
  <r>
    <x v="9"/>
    <x v="6"/>
    <x v="1889"/>
    <n v="2"/>
  </r>
  <r>
    <x v="9"/>
    <x v="6"/>
    <x v="2174"/>
    <n v="7"/>
  </r>
  <r>
    <x v="9"/>
    <x v="6"/>
    <x v="1891"/>
    <n v="1008"/>
  </r>
  <r>
    <x v="9"/>
    <x v="6"/>
    <x v="3865"/>
    <n v="6"/>
  </r>
  <r>
    <x v="9"/>
    <x v="6"/>
    <x v="4015"/>
    <n v="3"/>
  </r>
  <r>
    <x v="9"/>
    <x v="6"/>
    <x v="3753"/>
    <n v="3153"/>
  </r>
  <r>
    <x v="9"/>
    <x v="6"/>
    <x v="3754"/>
    <n v="1905"/>
  </r>
  <r>
    <x v="9"/>
    <x v="6"/>
    <x v="3755"/>
    <n v="1734"/>
  </r>
  <r>
    <x v="9"/>
    <x v="6"/>
    <x v="3756"/>
    <n v="28"/>
  </r>
  <r>
    <x v="9"/>
    <x v="6"/>
    <x v="3757"/>
    <n v="16"/>
  </r>
  <r>
    <x v="9"/>
    <x v="6"/>
    <x v="3758"/>
    <n v="18"/>
  </r>
  <r>
    <x v="9"/>
    <x v="6"/>
    <x v="3606"/>
    <n v="1"/>
  </r>
  <r>
    <x v="9"/>
    <x v="6"/>
    <x v="3759"/>
    <n v="75"/>
  </r>
  <r>
    <x v="9"/>
    <x v="6"/>
    <x v="3760"/>
    <n v="113"/>
  </r>
  <r>
    <x v="9"/>
    <x v="6"/>
    <x v="3607"/>
    <n v="125"/>
  </r>
  <r>
    <x v="9"/>
    <x v="6"/>
    <x v="3608"/>
    <n v="3"/>
  </r>
  <r>
    <x v="9"/>
    <x v="6"/>
    <x v="3761"/>
    <n v="16"/>
  </r>
  <r>
    <x v="9"/>
    <x v="6"/>
    <x v="4002"/>
    <n v="10"/>
  </r>
  <r>
    <x v="9"/>
    <x v="6"/>
    <x v="3799"/>
    <n v="4"/>
  </r>
  <r>
    <x v="9"/>
    <x v="6"/>
    <x v="3763"/>
    <n v="27"/>
  </r>
  <r>
    <x v="9"/>
    <x v="6"/>
    <x v="3764"/>
    <n v="3797"/>
  </r>
  <r>
    <x v="9"/>
    <x v="6"/>
    <x v="3839"/>
    <n v="6"/>
  </r>
  <r>
    <x v="9"/>
    <x v="6"/>
    <x v="2023"/>
    <n v="1925"/>
  </r>
  <r>
    <x v="9"/>
    <x v="6"/>
    <x v="1608"/>
    <n v="596"/>
  </r>
  <r>
    <x v="9"/>
    <x v="6"/>
    <x v="2024"/>
    <n v="1408"/>
  </r>
  <r>
    <x v="9"/>
    <x v="6"/>
    <x v="2025"/>
    <n v="482"/>
  </r>
  <r>
    <x v="9"/>
    <x v="6"/>
    <x v="2026"/>
    <n v="854"/>
  </r>
  <r>
    <x v="9"/>
    <x v="6"/>
    <x v="2027"/>
    <n v="1250"/>
  </r>
  <r>
    <x v="9"/>
    <x v="6"/>
    <x v="1970"/>
    <n v="54"/>
  </r>
  <r>
    <x v="9"/>
    <x v="6"/>
    <x v="2404"/>
    <n v="148"/>
  </r>
  <r>
    <x v="9"/>
    <x v="6"/>
    <x v="1971"/>
    <n v="298"/>
  </r>
  <r>
    <x v="9"/>
    <x v="6"/>
    <x v="2028"/>
    <n v="307"/>
  </r>
  <r>
    <x v="9"/>
    <x v="6"/>
    <x v="2029"/>
    <n v="313"/>
  </r>
  <r>
    <x v="9"/>
    <x v="6"/>
    <x v="1975"/>
    <n v="779"/>
  </r>
  <r>
    <x v="9"/>
    <x v="6"/>
    <x v="1977"/>
    <n v="200"/>
  </r>
  <r>
    <x v="9"/>
    <x v="6"/>
    <x v="2030"/>
    <n v="652"/>
  </r>
  <r>
    <x v="9"/>
    <x v="6"/>
    <x v="2031"/>
    <n v="1419"/>
  </r>
  <r>
    <x v="9"/>
    <x v="6"/>
    <x v="2032"/>
    <n v="1083"/>
  </r>
  <r>
    <x v="9"/>
    <x v="6"/>
    <x v="2033"/>
    <n v="442"/>
  </r>
  <r>
    <x v="9"/>
    <x v="6"/>
    <x v="1978"/>
    <n v="232"/>
  </r>
  <r>
    <x v="9"/>
    <x v="6"/>
    <x v="2034"/>
    <n v="615"/>
  </r>
  <r>
    <x v="9"/>
    <x v="6"/>
    <x v="2035"/>
    <n v="533"/>
  </r>
  <r>
    <x v="9"/>
    <x v="6"/>
    <x v="1795"/>
    <n v="1080"/>
  </r>
  <r>
    <x v="9"/>
    <x v="6"/>
    <x v="2191"/>
    <n v="685"/>
  </r>
  <r>
    <x v="9"/>
    <x v="6"/>
    <x v="1981"/>
    <n v="440"/>
  </r>
  <r>
    <x v="9"/>
    <x v="6"/>
    <x v="1982"/>
    <n v="317"/>
  </r>
  <r>
    <x v="9"/>
    <x v="6"/>
    <x v="2036"/>
    <n v="553"/>
  </r>
  <r>
    <x v="9"/>
    <x v="6"/>
    <x v="1983"/>
    <n v="587"/>
  </r>
  <r>
    <x v="9"/>
    <x v="6"/>
    <x v="2037"/>
    <n v="418"/>
  </r>
  <r>
    <x v="9"/>
    <x v="6"/>
    <x v="2125"/>
    <n v="305"/>
  </r>
  <r>
    <x v="9"/>
    <x v="6"/>
    <x v="2126"/>
    <n v="3505"/>
  </r>
  <r>
    <x v="9"/>
    <x v="6"/>
    <x v="1796"/>
    <n v="3344"/>
  </r>
  <r>
    <x v="9"/>
    <x v="6"/>
    <x v="1609"/>
    <n v="4250"/>
  </r>
  <r>
    <x v="9"/>
    <x v="6"/>
    <x v="1984"/>
    <n v="1954"/>
  </r>
  <r>
    <x v="9"/>
    <x v="6"/>
    <x v="2776"/>
    <n v="7"/>
  </r>
  <r>
    <x v="9"/>
    <x v="6"/>
    <x v="3632"/>
    <n v="425"/>
  </r>
  <r>
    <x v="9"/>
    <x v="6"/>
    <x v="2333"/>
    <n v="1315"/>
  </r>
  <r>
    <x v="9"/>
    <x v="6"/>
    <x v="2498"/>
    <n v="685"/>
  </r>
  <r>
    <x v="9"/>
    <x v="6"/>
    <x v="2499"/>
    <n v="796"/>
  </r>
  <r>
    <x v="9"/>
    <x v="6"/>
    <x v="2500"/>
    <n v="556"/>
  </r>
  <r>
    <x v="9"/>
    <x v="6"/>
    <x v="2041"/>
    <n v="129"/>
  </r>
  <r>
    <x v="9"/>
    <x v="6"/>
    <x v="2042"/>
    <n v="672"/>
  </r>
  <r>
    <x v="9"/>
    <x v="6"/>
    <x v="2161"/>
    <n v="31"/>
  </r>
  <r>
    <x v="9"/>
    <x v="6"/>
    <x v="4072"/>
    <n v="23"/>
  </r>
  <r>
    <x v="9"/>
    <x v="6"/>
    <x v="2043"/>
    <n v="1612"/>
  </r>
  <r>
    <x v="9"/>
    <x v="6"/>
    <x v="2044"/>
    <n v="128"/>
  </r>
  <r>
    <x v="9"/>
    <x v="6"/>
    <x v="2046"/>
    <n v="372"/>
  </r>
  <r>
    <x v="9"/>
    <x v="6"/>
    <x v="2047"/>
    <n v="325"/>
  </r>
  <r>
    <x v="9"/>
    <x v="6"/>
    <x v="2406"/>
    <n v="461"/>
  </r>
  <r>
    <x v="9"/>
    <x v="6"/>
    <x v="1988"/>
    <n v="2494"/>
  </r>
  <r>
    <x v="9"/>
    <x v="6"/>
    <x v="3305"/>
    <n v="11"/>
  </r>
  <r>
    <x v="9"/>
    <x v="6"/>
    <x v="2055"/>
    <n v="3"/>
  </r>
  <r>
    <x v="9"/>
    <x v="6"/>
    <x v="2056"/>
    <n v="4"/>
  </r>
  <r>
    <x v="9"/>
    <x v="6"/>
    <x v="2501"/>
    <n v="57"/>
  </r>
  <r>
    <x v="9"/>
    <x v="6"/>
    <x v="2062"/>
    <n v="695"/>
  </r>
  <r>
    <x v="9"/>
    <x v="6"/>
    <x v="3306"/>
    <n v="24"/>
  </r>
  <r>
    <x v="9"/>
    <x v="6"/>
    <x v="2091"/>
    <n v="283"/>
  </r>
  <r>
    <x v="9"/>
    <x v="6"/>
    <x v="2092"/>
    <n v="1572"/>
  </r>
  <r>
    <x v="9"/>
    <x v="6"/>
    <x v="2093"/>
    <n v="917"/>
  </r>
  <r>
    <x v="9"/>
    <x v="6"/>
    <x v="2504"/>
    <n v="966"/>
  </r>
  <r>
    <x v="9"/>
    <x v="6"/>
    <x v="2506"/>
    <n v="3174"/>
  </r>
  <r>
    <x v="9"/>
    <x v="6"/>
    <x v="2508"/>
    <n v="7"/>
  </r>
  <r>
    <x v="9"/>
    <x v="6"/>
    <x v="2510"/>
    <n v="1"/>
  </r>
  <r>
    <x v="9"/>
    <x v="6"/>
    <x v="2511"/>
    <n v="3"/>
  </r>
  <r>
    <x v="9"/>
    <x v="6"/>
    <x v="2515"/>
    <n v="11"/>
  </r>
  <r>
    <x v="9"/>
    <x v="6"/>
    <x v="2152"/>
    <n v="826"/>
  </r>
  <r>
    <x v="9"/>
    <x v="6"/>
    <x v="2628"/>
    <n v="3731"/>
  </r>
  <r>
    <x v="9"/>
    <x v="6"/>
    <x v="2581"/>
    <n v="40"/>
  </r>
  <r>
    <x v="9"/>
    <x v="6"/>
    <x v="3684"/>
    <n v="1930"/>
  </r>
  <r>
    <x v="9"/>
    <x v="6"/>
    <x v="3889"/>
    <n v="228"/>
  </r>
  <r>
    <x v="9"/>
    <x v="6"/>
    <x v="2557"/>
    <n v="2"/>
  </r>
  <r>
    <x v="9"/>
    <x v="6"/>
    <x v="2558"/>
    <n v="870"/>
  </r>
  <r>
    <x v="9"/>
    <x v="6"/>
    <x v="2559"/>
    <n v="63"/>
  </r>
  <r>
    <x v="9"/>
    <x v="6"/>
    <x v="2560"/>
    <n v="8"/>
  </r>
  <r>
    <x v="9"/>
    <x v="6"/>
    <x v="2706"/>
    <n v="2"/>
  </r>
  <r>
    <x v="9"/>
    <x v="6"/>
    <x v="2604"/>
    <n v="19"/>
  </r>
  <r>
    <x v="9"/>
    <x v="6"/>
    <x v="2629"/>
    <n v="2"/>
  </r>
  <r>
    <x v="9"/>
    <x v="6"/>
    <x v="2630"/>
    <n v="14"/>
  </r>
  <r>
    <x v="9"/>
    <x v="6"/>
    <x v="3530"/>
    <n v="1506"/>
  </r>
  <r>
    <x v="9"/>
    <x v="6"/>
    <x v="2518"/>
    <n v="574"/>
  </r>
  <r>
    <x v="9"/>
    <x v="6"/>
    <x v="2519"/>
    <n v="2387"/>
  </r>
  <r>
    <x v="9"/>
    <x v="6"/>
    <x v="2520"/>
    <n v="402"/>
  </r>
  <r>
    <x v="9"/>
    <x v="6"/>
    <x v="2521"/>
    <n v="248"/>
  </r>
  <r>
    <x v="9"/>
    <x v="6"/>
    <x v="2522"/>
    <n v="271"/>
  </r>
  <r>
    <x v="9"/>
    <x v="6"/>
    <x v="2587"/>
    <n v="32"/>
  </r>
  <r>
    <x v="9"/>
    <x v="6"/>
    <x v="2523"/>
    <n v="1951"/>
  </r>
  <r>
    <x v="9"/>
    <x v="6"/>
    <x v="2524"/>
    <n v="710"/>
  </r>
  <r>
    <x v="9"/>
    <x v="6"/>
    <x v="2588"/>
    <n v="1"/>
  </r>
  <r>
    <x v="9"/>
    <x v="6"/>
    <x v="2525"/>
    <n v="365"/>
  </r>
  <r>
    <x v="9"/>
    <x v="6"/>
    <x v="2526"/>
    <n v="5"/>
  </r>
  <r>
    <x v="9"/>
    <x v="6"/>
    <x v="2527"/>
    <n v="180"/>
  </r>
  <r>
    <x v="9"/>
    <x v="6"/>
    <x v="2528"/>
    <n v="147"/>
  </r>
  <r>
    <x v="9"/>
    <x v="6"/>
    <x v="2529"/>
    <n v="516"/>
  </r>
  <r>
    <x v="9"/>
    <x v="6"/>
    <x v="2179"/>
    <n v="1881"/>
  </r>
  <r>
    <x v="9"/>
    <x v="6"/>
    <x v="2180"/>
    <n v="1520"/>
  </r>
  <r>
    <x v="9"/>
    <x v="6"/>
    <x v="3685"/>
    <n v="1"/>
  </r>
  <r>
    <x v="9"/>
    <x v="6"/>
    <x v="3686"/>
    <n v="2502"/>
  </r>
  <r>
    <x v="9"/>
    <x v="6"/>
    <x v="3687"/>
    <n v="2839"/>
  </r>
  <r>
    <x v="9"/>
    <x v="6"/>
    <x v="3688"/>
    <n v="2525"/>
  </r>
  <r>
    <x v="9"/>
    <x v="6"/>
    <x v="3689"/>
    <n v="1523"/>
  </r>
  <r>
    <x v="9"/>
    <x v="6"/>
    <x v="2181"/>
    <n v="2765"/>
  </r>
  <r>
    <x v="9"/>
    <x v="6"/>
    <x v="3690"/>
    <n v="36"/>
  </r>
  <r>
    <x v="9"/>
    <x v="6"/>
    <x v="2823"/>
    <n v="401"/>
  </r>
  <r>
    <x v="9"/>
    <x v="6"/>
    <x v="3691"/>
    <n v="73"/>
  </r>
  <r>
    <x v="9"/>
    <x v="6"/>
    <x v="3693"/>
    <n v="374"/>
  </r>
  <r>
    <x v="9"/>
    <x v="6"/>
    <x v="3694"/>
    <n v="1"/>
  </r>
  <r>
    <x v="9"/>
    <x v="6"/>
    <x v="3695"/>
    <n v="58"/>
  </r>
  <r>
    <x v="9"/>
    <x v="6"/>
    <x v="3696"/>
    <n v="183"/>
  </r>
  <r>
    <x v="9"/>
    <x v="6"/>
    <x v="3697"/>
    <n v="1424"/>
  </r>
  <r>
    <x v="9"/>
    <x v="6"/>
    <x v="3698"/>
    <n v="210"/>
  </r>
  <r>
    <x v="9"/>
    <x v="6"/>
    <x v="3699"/>
    <n v="62"/>
  </r>
  <r>
    <x v="9"/>
    <x v="6"/>
    <x v="3700"/>
    <n v="915"/>
  </r>
  <r>
    <x v="9"/>
    <x v="6"/>
    <x v="3701"/>
    <n v="630"/>
  </r>
  <r>
    <x v="9"/>
    <x v="6"/>
    <x v="3702"/>
    <n v="909"/>
  </r>
  <r>
    <x v="9"/>
    <x v="6"/>
    <x v="3703"/>
    <n v="1036"/>
  </r>
  <r>
    <x v="9"/>
    <x v="6"/>
    <x v="3704"/>
    <n v="456"/>
  </r>
  <r>
    <x v="9"/>
    <x v="6"/>
    <x v="3705"/>
    <n v="3"/>
  </r>
  <r>
    <x v="9"/>
    <x v="6"/>
    <x v="3108"/>
    <n v="330"/>
  </r>
  <r>
    <x v="9"/>
    <x v="6"/>
    <x v="2708"/>
    <n v="26"/>
  </r>
  <r>
    <x v="9"/>
    <x v="6"/>
    <x v="2709"/>
    <n v="5248"/>
  </r>
  <r>
    <x v="9"/>
    <x v="6"/>
    <x v="2710"/>
    <n v="123"/>
  </r>
  <r>
    <x v="9"/>
    <x v="6"/>
    <x v="2202"/>
    <n v="1432"/>
  </r>
  <r>
    <x v="9"/>
    <x v="6"/>
    <x v="2163"/>
    <n v="1459"/>
  </r>
  <r>
    <x v="9"/>
    <x v="6"/>
    <x v="2343"/>
    <n v="1772"/>
  </r>
  <r>
    <x v="9"/>
    <x v="6"/>
    <x v="4041"/>
    <n v="1682"/>
  </r>
  <r>
    <x v="9"/>
    <x v="6"/>
    <x v="2411"/>
    <n v="2"/>
  </r>
  <r>
    <x v="9"/>
    <x v="6"/>
    <x v="3766"/>
    <n v="2292"/>
  </r>
  <r>
    <x v="9"/>
    <x v="6"/>
    <x v="3767"/>
    <n v="1887"/>
  </r>
  <r>
    <x v="9"/>
    <x v="6"/>
    <x v="3768"/>
    <n v="537"/>
  </r>
  <r>
    <x v="9"/>
    <x v="6"/>
    <x v="3769"/>
    <n v="2422"/>
  </r>
  <r>
    <x v="9"/>
    <x v="6"/>
    <x v="2164"/>
    <n v="159"/>
  </r>
  <r>
    <x v="9"/>
    <x v="6"/>
    <x v="2165"/>
    <n v="19"/>
  </r>
  <r>
    <x v="9"/>
    <x v="6"/>
    <x v="2166"/>
    <n v="29"/>
  </r>
  <r>
    <x v="9"/>
    <x v="6"/>
    <x v="2167"/>
    <n v="7"/>
  </r>
  <r>
    <x v="9"/>
    <x v="6"/>
    <x v="2168"/>
    <n v="46"/>
  </r>
  <r>
    <x v="9"/>
    <x v="6"/>
    <x v="2169"/>
    <n v="4"/>
  </r>
  <r>
    <x v="9"/>
    <x v="6"/>
    <x v="2170"/>
    <n v="23"/>
  </r>
  <r>
    <x v="9"/>
    <x v="6"/>
    <x v="2203"/>
    <n v="3"/>
  </r>
  <r>
    <x v="9"/>
    <x v="6"/>
    <x v="2307"/>
    <n v="1970"/>
  </r>
  <r>
    <x v="9"/>
    <x v="6"/>
    <x v="3308"/>
    <n v="1"/>
  </r>
  <r>
    <x v="9"/>
    <x v="6"/>
    <x v="2824"/>
    <n v="124"/>
  </r>
  <r>
    <x v="9"/>
    <x v="6"/>
    <x v="2779"/>
    <n v="1330"/>
  </r>
  <r>
    <x v="9"/>
    <x v="6"/>
    <x v="2780"/>
    <n v="12"/>
  </r>
  <r>
    <x v="9"/>
    <x v="6"/>
    <x v="2781"/>
    <n v="5"/>
  </r>
  <r>
    <x v="9"/>
    <x v="6"/>
    <x v="2205"/>
    <n v="429"/>
  </r>
  <r>
    <x v="9"/>
    <x v="6"/>
    <x v="2206"/>
    <n v="12"/>
  </r>
  <r>
    <x v="9"/>
    <x v="6"/>
    <x v="2207"/>
    <n v="14"/>
  </r>
  <r>
    <x v="9"/>
    <x v="6"/>
    <x v="3082"/>
    <n v="3"/>
  </r>
  <r>
    <x v="9"/>
    <x v="6"/>
    <x v="3652"/>
    <n v="5"/>
  </r>
  <r>
    <x v="9"/>
    <x v="6"/>
    <x v="2208"/>
    <n v="1961"/>
  </r>
  <r>
    <x v="9"/>
    <x v="6"/>
    <x v="2209"/>
    <n v="4"/>
  </r>
  <r>
    <x v="9"/>
    <x v="6"/>
    <x v="2210"/>
    <n v="287"/>
  </r>
  <r>
    <x v="9"/>
    <x v="6"/>
    <x v="2212"/>
    <n v="131"/>
  </r>
  <r>
    <x v="9"/>
    <x v="6"/>
    <x v="3373"/>
    <n v="813"/>
  </r>
  <r>
    <x v="9"/>
    <x v="6"/>
    <x v="2214"/>
    <n v="3"/>
  </r>
  <r>
    <x v="9"/>
    <x v="6"/>
    <x v="2215"/>
    <n v="3618"/>
  </r>
  <r>
    <x v="9"/>
    <x v="6"/>
    <x v="2216"/>
    <n v="12"/>
  </r>
  <r>
    <x v="9"/>
    <x v="6"/>
    <x v="2220"/>
    <n v="137"/>
  </r>
  <r>
    <x v="9"/>
    <x v="6"/>
    <x v="2712"/>
    <n v="3502"/>
  </r>
  <r>
    <x v="9"/>
    <x v="6"/>
    <x v="2221"/>
    <n v="27"/>
  </r>
  <r>
    <x v="9"/>
    <x v="6"/>
    <x v="4051"/>
    <n v="66"/>
  </r>
  <r>
    <x v="9"/>
    <x v="6"/>
    <x v="2222"/>
    <n v="4348"/>
  </r>
  <r>
    <x v="9"/>
    <x v="6"/>
    <x v="2223"/>
    <n v="28"/>
  </r>
  <r>
    <x v="9"/>
    <x v="6"/>
    <x v="2226"/>
    <n v="61"/>
  </r>
  <r>
    <x v="9"/>
    <x v="6"/>
    <x v="2228"/>
    <n v="423"/>
  </r>
  <r>
    <x v="9"/>
    <x v="6"/>
    <x v="2230"/>
    <n v="11"/>
  </r>
  <r>
    <x v="9"/>
    <x v="6"/>
    <x v="2232"/>
    <n v="8"/>
  </r>
  <r>
    <x v="9"/>
    <x v="6"/>
    <x v="2233"/>
    <n v="383"/>
  </r>
  <r>
    <x v="9"/>
    <x v="6"/>
    <x v="2590"/>
    <n v="517"/>
  </r>
  <r>
    <x v="9"/>
    <x v="6"/>
    <x v="2309"/>
    <n v="1"/>
  </r>
  <r>
    <x v="9"/>
    <x v="6"/>
    <x v="2234"/>
    <n v="196"/>
  </r>
  <r>
    <x v="9"/>
    <x v="6"/>
    <x v="2310"/>
    <n v="1"/>
  </r>
  <r>
    <x v="9"/>
    <x v="6"/>
    <x v="2235"/>
    <n v="23"/>
  </r>
  <r>
    <x v="9"/>
    <x v="6"/>
    <x v="2236"/>
    <n v="13"/>
  </r>
  <r>
    <x v="9"/>
    <x v="6"/>
    <x v="2237"/>
    <n v="5327"/>
  </r>
  <r>
    <x v="9"/>
    <x v="6"/>
    <x v="2238"/>
    <n v="9"/>
  </r>
  <r>
    <x v="9"/>
    <x v="6"/>
    <x v="2239"/>
    <n v="38"/>
  </r>
  <r>
    <x v="9"/>
    <x v="6"/>
    <x v="2242"/>
    <n v="3"/>
  </r>
  <r>
    <x v="9"/>
    <x v="6"/>
    <x v="2243"/>
    <n v="3138"/>
  </r>
  <r>
    <x v="9"/>
    <x v="6"/>
    <x v="2244"/>
    <n v="374"/>
  </r>
  <r>
    <x v="9"/>
    <x v="6"/>
    <x v="2245"/>
    <n v="3"/>
  </r>
  <r>
    <x v="9"/>
    <x v="6"/>
    <x v="2246"/>
    <n v="3542"/>
  </r>
  <r>
    <x v="9"/>
    <x v="6"/>
    <x v="2534"/>
    <n v="29"/>
  </r>
  <r>
    <x v="9"/>
    <x v="6"/>
    <x v="2247"/>
    <n v="56"/>
  </r>
  <r>
    <x v="9"/>
    <x v="6"/>
    <x v="2249"/>
    <n v="505"/>
  </r>
  <r>
    <x v="9"/>
    <x v="6"/>
    <x v="2250"/>
    <n v="15"/>
  </r>
  <r>
    <x v="9"/>
    <x v="6"/>
    <x v="2535"/>
    <n v="7"/>
  </r>
  <r>
    <x v="9"/>
    <x v="6"/>
    <x v="2251"/>
    <n v="35"/>
  </r>
  <r>
    <x v="9"/>
    <x v="6"/>
    <x v="2252"/>
    <n v="10"/>
  </r>
  <r>
    <x v="9"/>
    <x v="6"/>
    <x v="2253"/>
    <n v="434"/>
  </r>
  <r>
    <x v="9"/>
    <x v="6"/>
    <x v="2414"/>
    <n v="1"/>
  </r>
  <r>
    <x v="9"/>
    <x v="6"/>
    <x v="2255"/>
    <n v="1485"/>
  </r>
  <r>
    <x v="9"/>
    <x v="6"/>
    <x v="2256"/>
    <n v="530"/>
  </r>
  <r>
    <x v="9"/>
    <x v="6"/>
    <x v="2257"/>
    <n v="165"/>
  </r>
  <r>
    <x v="9"/>
    <x v="6"/>
    <x v="2258"/>
    <n v="724"/>
  </r>
  <r>
    <x v="9"/>
    <x v="6"/>
    <x v="2260"/>
    <n v="142"/>
  </r>
  <r>
    <x v="9"/>
    <x v="6"/>
    <x v="2261"/>
    <n v="590"/>
  </r>
  <r>
    <x v="9"/>
    <x v="6"/>
    <x v="2262"/>
    <n v="18"/>
  </r>
  <r>
    <x v="9"/>
    <x v="6"/>
    <x v="2263"/>
    <n v="61"/>
  </r>
  <r>
    <x v="9"/>
    <x v="6"/>
    <x v="2265"/>
    <n v="53"/>
  </r>
  <r>
    <x v="9"/>
    <x v="6"/>
    <x v="2266"/>
    <n v="20"/>
  </r>
  <r>
    <x v="9"/>
    <x v="6"/>
    <x v="2267"/>
    <n v="89"/>
  </r>
  <r>
    <x v="9"/>
    <x v="6"/>
    <x v="2268"/>
    <n v="4065"/>
  </r>
  <r>
    <x v="9"/>
    <x v="6"/>
    <x v="2269"/>
    <n v="19"/>
  </r>
  <r>
    <x v="9"/>
    <x v="6"/>
    <x v="2270"/>
    <n v="290"/>
  </r>
  <r>
    <x v="9"/>
    <x v="6"/>
    <x v="2271"/>
    <n v="258"/>
  </r>
  <r>
    <x v="9"/>
    <x v="6"/>
    <x v="2272"/>
    <n v="3525"/>
  </r>
  <r>
    <x v="9"/>
    <x v="6"/>
    <x v="2591"/>
    <n v="58"/>
  </r>
  <r>
    <x v="9"/>
    <x v="6"/>
    <x v="2273"/>
    <n v="3428"/>
  </r>
  <r>
    <x v="9"/>
    <x v="6"/>
    <x v="2274"/>
    <n v="2914"/>
  </r>
  <r>
    <x v="9"/>
    <x v="6"/>
    <x v="2275"/>
    <n v="3871"/>
  </r>
  <r>
    <x v="9"/>
    <x v="6"/>
    <x v="2276"/>
    <n v="2875"/>
  </r>
  <r>
    <x v="9"/>
    <x v="6"/>
    <x v="2277"/>
    <n v="139"/>
  </r>
  <r>
    <x v="9"/>
    <x v="6"/>
    <x v="2278"/>
    <n v="265"/>
  </r>
  <r>
    <x v="9"/>
    <x v="6"/>
    <x v="2279"/>
    <n v="163"/>
  </r>
  <r>
    <x v="9"/>
    <x v="6"/>
    <x v="2280"/>
    <n v="792"/>
  </r>
  <r>
    <x v="9"/>
    <x v="6"/>
    <x v="2282"/>
    <n v="19"/>
  </r>
  <r>
    <x v="9"/>
    <x v="6"/>
    <x v="2283"/>
    <n v="6"/>
  </r>
  <r>
    <x v="9"/>
    <x v="6"/>
    <x v="2284"/>
    <n v="4820"/>
  </r>
  <r>
    <x v="9"/>
    <x v="6"/>
    <x v="2285"/>
    <n v="1337"/>
  </r>
  <r>
    <x v="9"/>
    <x v="6"/>
    <x v="2286"/>
    <n v="235"/>
  </r>
  <r>
    <x v="9"/>
    <x v="6"/>
    <x v="2288"/>
    <n v="159"/>
  </r>
  <r>
    <x v="9"/>
    <x v="6"/>
    <x v="2289"/>
    <n v="238"/>
  </r>
  <r>
    <x v="9"/>
    <x v="6"/>
    <x v="2290"/>
    <n v="1348"/>
  </r>
  <r>
    <x v="9"/>
    <x v="6"/>
    <x v="2291"/>
    <n v="2396"/>
  </r>
  <r>
    <x v="9"/>
    <x v="6"/>
    <x v="2292"/>
    <n v="1614"/>
  </r>
  <r>
    <x v="9"/>
    <x v="6"/>
    <x v="2536"/>
    <n v="3"/>
  </r>
  <r>
    <x v="9"/>
    <x v="6"/>
    <x v="2293"/>
    <n v="1310"/>
  </r>
  <r>
    <x v="9"/>
    <x v="6"/>
    <x v="2294"/>
    <n v="92"/>
  </r>
  <r>
    <x v="9"/>
    <x v="6"/>
    <x v="2295"/>
    <n v="75"/>
  </r>
  <r>
    <x v="9"/>
    <x v="6"/>
    <x v="2592"/>
    <n v="3720"/>
  </r>
  <r>
    <x v="9"/>
    <x v="6"/>
    <x v="2296"/>
    <n v="8"/>
  </r>
  <r>
    <x v="9"/>
    <x v="6"/>
    <x v="2297"/>
    <n v="3"/>
  </r>
  <r>
    <x v="9"/>
    <x v="6"/>
    <x v="2311"/>
    <n v="6236"/>
  </r>
  <r>
    <x v="9"/>
    <x v="6"/>
    <x v="2312"/>
    <n v="1246"/>
  </r>
  <r>
    <x v="9"/>
    <x v="6"/>
    <x v="2313"/>
    <n v="1515"/>
  </r>
  <r>
    <x v="9"/>
    <x v="6"/>
    <x v="2314"/>
    <n v="219"/>
  </r>
  <r>
    <x v="9"/>
    <x v="6"/>
    <x v="2417"/>
    <n v="378"/>
  </r>
  <r>
    <x v="9"/>
    <x v="6"/>
    <x v="2418"/>
    <n v="1838"/>
  </r>
  <r>
    <x v="9"/>
    <x v="6"/>
    <x v="2827"/>
    <n v="25"/>
  </r>
  <r>
    <x v="9"/>
    <x v="6"/>
    <x v="2636"/>
    <n v="3842"/>
  </r>
  <r>
    <x v="9"/>
    <x v="6"/>
    <x v="2299"/>
    <n v="207"/>
  </r>
  <r>
    <x v="9"/>
    <x v="6"/>
    <x v="3110"/>
    <n v="449"/>
  </r>
  <r>
    <x v="9"/>
    <x v="6"/>
    <x v="3111"/>
    <n v="932"/>
  </r>
  <r>
    <x v="9"/>
    <x v="6"/>
    <x v="3112"/>
    <n v="90"/>
  </r>
  <r>
    <x v="9"/>
    <x v="6"/>
    <x v="3113"/>
    <n v="192"/>
  </r>
  <r>
    <x v="9"/>
    <x v="6"/>
    <x v="3083"/>
    <n v="10620"/>
  </r>
  <r>
    <x v="9"/>
    <x v="6"/>
    <x v="3116"/>
    <n v="2180"/>
  </r>
  <r>
    <x v="9"/>
    <x v="6"/>
    <x v="2866"/>
    <n v="7"/>
  </r>
  <r>
    <x v="9"/>
    <x v="6"/>
    <x v="2467"/>
    <n v="3441"/>
  </r>
  <r>
    <x v="9"/>
    <x v="6"/>
    <x v="2468"/>
    <n v="1260"/>
  </r>
  <r>
    <x v="9"/>
    <x v="6"/>
    <x v="4027"/>
    <n v="3"/>
  </r>
  <r>
    <x v="9"/>
    <x v="6"/>
    <x v="3117"/>
    <n v="302"/>
  </r>
  <r>
    <x v="9"/>
    <x v="6"/>
    <x v="2437"/>
    <n v="45"/>
  </r>
  <r>
    <x v="9"/>
    <x v="6"/>
    <x v="2438"/>
    <n v="1905"/>
  </r>
  <r>
    <x v="9"/>
    <x v="6"/>
    <x v="2439"/>
    <n v="466"/>
  </r>
  <r>
    <x v="9"/>
    <x v="6"/>
    <x v="2440"/>
    <n v="5035"/>
  </r>
  <r>
    <x v="9"/>
    <x v="6"/>
    <x v="3026"/>
    <n v="37"/>
  </r>
  <r>
    <x v="9"/>
    <x v="6"/>
    <x v="2788"/>
    <n v="1643"/>
  </r>
  <r>
    <x v="9"/>
    <x v="6"/>
    <x v="2448"/>
    <n v="168"/>
  </r>
  <r>
    <x v="9"/>
    <x v="6"/>
    <x v="2450"/>
    <n v="6"/>
  </r>
  <r>
    <x v="9"/>
    <x v="6"/>
    <x v="2452"/>
    <n v="21"/>
  </r>
  <r>
    <x v="9"/>
    <x v="6"/>
    <x v="2322"/>
    <n v="4911"/>
  </r>
  <r>
    <x v="9"/>
    <x v="6"/>
    <x v="2421"/>
    <n v="231"/>
  </r>
  <r>
    <x v="9"/>
    <x v="6"/>
    <x v="2424"/>
    <n v="924"/>
  </r>
  <r>
    <x v="9"/>
    <x v="6"/>
    <x v="2455"/>
    <n v="1"/>
  </r>
  <r>
    <x v="9"/>
    <x v="6"/>
    <x v="2427"/>
    <n v="352"/>
  </r>
  <r>
    <x v="9"/>
    <x v="6"/>
    <x v="2428"/>
    <n v="613"/>
  </r>
  <r>
    <x v="9"/>
    <x v="6"/>
    <x v="2789"/>
    <n v="303"/>
  </r>
  <r>
    <x v="9"/>
    <x v="6"/>
    <x v="3064"/>
    <n v="18"/>
  </r>
  <r>
    <x v="9"/>
    <x v="6"/>
    <x v="3065"/>
    <n v="11"/>
  </r>
  <r>
    <x v="9"/>
    <x v="6"/>
    <x v="3066"/>
    <n v="15"/>
  </r>
  <r>
    <x v="9"/>
    <x v="6"/>
    <x v="3068"/>
    <n v="10"/>
  </r>
  <r>
    <x v="9"/>
    <x v="6"/>
    <x v="3069"/>
    <n v="12"/>
  </r>
  <r>
    <x v="9"/>
    <x v="6"/>
    <x v="2830"/>
    <n v="187"/>
  </r>
  <r>
    <x v="9"/>
    <x v="6"/>
    <x v="2456"/>
    <n v="1177"/>
  </r>
  <r>
    <x v="9"/>
    <x v="6"/>
    <x v="3086"/>
    <n v="8"/>
  </r>
  <r>
    <x v="9"/>
    <x v="6"/>
    <x v="3119"/>
    <n v="22"/>
  </r>
  <r>
    <x v="9"/>
    <x v="6"/>
    <x v="2790"/>
    <n v="337"/>
  </r>
  <r>
    <x v="9"/>
    <x v="6"/>
    <x v="3309"/>
    <n v="382"/>
  </r>
  <r>
    <x v="9"/>
    <x v="6"/>
    <x v="2565"/>
    <n v="1296"/>
  </r>
  <r>
    <x v="9"/>
    <x v="6"/>
    <x v="3124"/>
    <n v="2041"/>
  </r>
  <r>
    <x v="9"/>
    <x v="6"/>
    <x v="3125"/>
    <n v="6"/>
  </r>
  <r>
    <x v="9"/>
    <x v="6"/>
    <x v="3435"/>
    <n v="30"/>
  </r>
  <r>
    <x v="9"/>
    <x v="6"/>
    <x v="3436"/>
    <n v="3532"/>
  </r>
  <r>
    <x v="9"/>
    <x v="6"/>
    <x v="3129"/>
    <n v="80"/>
  </r>
  <r>
    <x v="9"/>
    <x v="6"/>
    <x v="3130"/>
    <n v="1837"/>
  </r>
  <r>
    <x v="9"/>
    <x v="6"/>
    <x v="2566"/>
    <n v="1858"/>
  </r>
  <r>
    <x v="9"/>
    <x v="6"/>
    <x v="3387"/>
    <n v="67"/>
  </r>
  <r>
    <x v="9"/>
    <x v="6"/>
    <x v="3390"/>
    <n v="5"/>
  </r>
  <r>
    <x v="9"/>
    <x v="6"/>
    <x v="3133"/>
    <n v="2"/>
  </r>
  <r>
    <x v="9"/>
    <x v="6"/>
    <x v="3134"/>
    <n v="1"/>
  </r>
  <r>
    <x v="9"/>
    <x v="6"/>
    <x v="3135"/>
    <n v="13"/>
  </r>
  <r>
    <x v="9"/>
    <x v="6"/>
    <x v="3136"/>
    <n v="18"/>
  </r>
  <r>
    <x v="9"/>
    <x v="6"/>
    <x v="3439"/>
    <n v="5"/>
  </r>
  <r>
    <x v="9"/>
    <x v="6"/>
    <x v="3440"/>
    <n v="2"/>
  </r>
  <r>
    <x v="9"/>
    <x v="6"/>
    <x v="3443"/>
    <n v="1"/>
  </r>
  <r>
    <x v="9"/>
    <x v="6"/>
    <x v="3445"/>
    <n v="1"/>
  </r>
  <r>
    <x v="9"/>
    <x v="6"/>
    <x v="3447"/>
    <n v="1"/>
  </r>
  <r>
    <x v="9"/>
    <x v="6"/>
    <x v="3449"/>
    <n v="4"/>
  </r>
  <r>
    <x v="9"/>
    <x v="6"/>
    <x v="3450"/>
    <n v="1"/>
  </r>
  <r>
    <x v="9"/>
    <x v="6"/>
    <x v="3451"/>
    <n v="1"/>
  </r>
  <r>
    <x v="9"/>
    <x v="6"/>
    <x v="3452"/>
    <n v="2"/>
  </r>
  <r>
    <x v="9"/>
    <x v="6"/>
    <x v="3453"/>
    <n v="4"/>
  </r>
  <r>
    <x v="9"/>
    <x v="6"/>
    <x v="3454"/>
    <n v="3"/>
  </r>
  <r>
    <x v="9"/>
    <x v="6"/>
    <x v="3456"/>
    <n v="1"/>
  </r>
  <r>
    <x v="9"/>
    <x v="6"/>
    <x v="3457"/>
    <n v="5"/>
  </r>
  <r>
    <x v="9"/>
    <x v="6"/>
    <x v="3459"/>
    <n v="3"/>
  </r>
  <r>
    <x v="9"/>
    <x v="6"/>
    <x v="3460"/>
    <n v="4"/>
  </r>
  <r>
    <x v="9"/>
    <x v="6"/>
    <x v="3462"/>
    <n v="7"/>
  </r>
  <r>
    <x v="9"/>
    <x v="6"/>
    <x v="3463"/>
    <n v="2"/>
  </r>
  <r>
    <x v="9"/>
    <x v="6"/>
    <x v="3464"/>
    <n v="1"/>
  </r>
  <r>
    <x v="9"/>
    <x v="6"/>
    <x v="3391"/>
    <n v="1"/>
  </r>
  <r>
    <x v="9"/>
    <x v="6"/>
    <x v="3468"/>
    <n v="2"/>
  </r>
  <r>
    <x v="9"/>
    <x v="6"/>
    <x v="3469"/>
    <n v="5"/>
  </r>
  <r>
    <x v="9"/>
    <x v="6"/>
    <x v="3470"/>
    <n v="1"/>
  </r>
  <r>
    <x v="9"/>
    <x v="6"/>
    <x v="3471"/>
    <n v="1"/>
  </r>
  <r>
    <x v="9"/>
    <x v="6"/>
    <x v="3475"/>
    <n v="1"/>
  </r>
  <r>
    <x v="9"/>
    <x v="6"/>
    <x v="3476"/>
    <n v="4"/>
  </r>
  <r>
    <x v="9"/>
    <x v="6"/>
    <x v="3477"/>
    <n v="2"/>
  </r>
  <r>
    <x v="9"/>
    <x v="6"/>
    <x v="3609"/>
    <n v="1"/>
  </r>
  <r>
    <x v="9"/>
    <x v="6"/>
    <x v="3479"/>
    <n v="3"/>
  </r>
  <r>
    <x v="9"/>
    <x v="6"/>
    <x v="3480"/>
    <n v="1"/>
  </r>
  <r>
    <x v="9"/>
    <x v="6"/>
    <x v="3482"/>
    <n v="1"/>
  </r>
  <r>
    <x v="9"/>
    <x v="6"/>
    <x v="3484"/>
    <n v="2"/>
  </r>
  <r>
    <x v="9"/>
    <x v="6"/>
    <x v="3485"/>
    <n v="2"/>
  </r>
  <r>
    <x v="9"/>
    <x v="6"/>
    <x v="3486"/>
    <n v="1"/>
  </r>
  <r>
    <x v="9"/>
    <x v="6"/>
    <x v="3488"/>
    <n v="3"/>
  </r>
  <r>
    <x v="9"/>
    <x v="6"/>
    <x v="3489"/>
    <n v="3"/>
  </r>
  <r>
    <x v="9"/>
    <x v="6"/>
    <x v="3490"/>
    <n v="2"/>
  </r>
  <r>
    <x v="9"/>
    <x v="6"/>
    <x v="3491"/>
    <n v="2"/>
  </r>
  <r>
    <x v="9"/>
    <x v="6"/>
    <x v="3139"/>
    <n v="2"/>
  </r>
  <r>
    <x v="9"/>
    <x v="6"/>
    <x v="3141"/>
    <n v="742"/>
  </r>
  <r>
    <x v="9"/>
    <x v="6"/>
    <x v="3142"/>
    <n v="1"/>
  </r>
  <r>
    <x v="9"/>
    <x v="6"/>
    <x v="3143"/>
    <n v="8"/>
  </r>
  <r>
    <x v="9"/>
    <x v="6"/>
    <x v="3144"/>
    <n v="10"/>
  </r>
  <r>
    <x v="9"/>
    <x v="6"/>
    <x v="3146"/>
    <n v="349"/>
  </r>
  <r>
    <x v="9"/>
    <x v="6"/>
    <x v="3147"/>
    <n v="39"/>
  </r>
  <r>
    <x v="9"/>
    <x v="6"/>
    <x v="3148"/>
    <n v="32"/>
  </r>
  <r>
    <x v="9"/>
    <x v="6"/>
    <x v="3149"/>
    <n v="2"/>
  </r>
  <r>
    <x v="9"/>
    <x v="6"/>
    <x v="3150"/>
    <n v="23"/>
  </r>
  <r>
    <x v="9"/>
    <x v="6"/>
    <x v="3152"/>
    <n v="264"/>
  </r>
  <r>
    <x v="9"/>
    <x v="6"/>
    <x v="3153"/>
    <n v="89"/>
  </r>
  <r>
    <x v="9"/>
    <x v="6"/>
    <x v="3155"/>
    <n v="8"/>
  </r>
  <r>
    <x v="9"/>
    <x v="6"/>
    <x v="3157"/>
    <n v="107"/>
  </r>
  <r>
    <x v="9"/>
    <x v="6"/>
    <x v="3158"/>
    <n v="1"/>
  </r>
  <r>
    <x v="9"/>
    <x v="6"/>
    <x v="3159"/>
    <n v="5"/>
  </r>
  <r>
    <x v="9"/>
    <x v="6"/>
    <x v="3160"/>
    <n v="1"/>
  </r>
  <r>
    <x v="9"/>
    <x v="6"/>
    <x v="3162"/>
    <n v="11"/>
  </r>
  <r>
    <x v="9"/>
    <x v="6"/>
    <x v="3163"/>
    <n v="21"/>
  </r>
  <r>
    <x v="9"/>
    <x v="6"/>
    <x v="3164"/>
    <n v="20"/>
  </r>
  <r>
    <x v="9"/>
    <x v="6"/>
    <x v="3165"/>
    <n v="5"/>
  </r>
  <r>
    <x v="9"/>
    <x v="6"/>
    <x v="3166"/>
    <n v="7"/>
  </r>
  <r>
    <x v="9"/>
    <x v="6"/>
    <x v="3167"/>
    <n v="8"/>
  </r>
  <r>
    <x v="9"/>
    <x v="6"/>
    <x v="3168"/>
    <n v="2"/>
  </r>
  <r>
    <x v="9"/>
    <x v="6"/>
    <x v="3169"/>
    <n v="2"/>
  </r>
  <r>
    <x v="9"/>
    <x v="6"/>
    <x v="3170"/>
    <n v="32"/>
  </r>
  <r>
    <x v="9"/>
    <x v="6"/>
    <x v="3171"/>
    <n v="9"/>
  </r>
  <r>
    <x v="9"/>
    <x v="6"/>
    <x v="3172"/>
    <n v="50"/>
  </r>
  <r>
    <x v="9"/>
    <x v="6"/>
    <x v="3173"/>
    <n v="4"/>
  </r>
  <r>
    <x v="9"/>
    <x v="6"/>
    <x v="3176"/>
    <n v="14"/>
  </r>
  <r>
    <x v="9"/>
    <x v="6"/>
    <x v="3177"/>
    <n v="5"/>
  </r>
  <r>
    <x v="9"/>
    <x v="6"/>
    <x v="3178"/>
    <n v="5"/>
  </r>
  <r>
    <x v="9"/>
    <x v="6"/>
    <x v="3179"/>
    <n v="10"/>
  </r>
  <r>
    <x v="9"/>
    <x v="6"/>
    <x v="3181"/>
    <n v="5"/>
  </r>
  <r>
    <x v="9"/>
    <x v="6"/>
    <x v="3182"/>
    <n v="16"/>
  </r>
  <r>
    <x v="9"/>
    <x v="6"/>
    <x v="3183"/>
    <n v="9"/>
  </r>
  <r>
    <x v="9"/>
    <x v="6"/>
    <x v="3184"/>
    <n v="9"/>
  </r>
  <r>
    <x v="9"/>
    <x v="6"/>
    <x v="3185"/>
    <n v="4"/>
  </r>
  <r>
    <x v="9"/>
    <x v="6"/>
    <x v="3186"/>
    <n v="99"/>
  </r>
  <r>
    <x v="9"/>
    <x v="6"/>
    <x v="3187"/>
    <n v="3"/>
  </r>
  <r>
    <x v="9"/>
    <x v="6"/>
    <x v="3188"/>
    <n v="1"/>
  </r>
  <r>
    <x v="9"/>
    <x v="6"/>
    <x v="3189"/>
    <n v="24"/>
  </r>
  <r>
    <x v="9"/>
    <x v="6"/>
    <x v="3190"/>
    <n v="7"/>
  </r>
  <r>
    <x v="9"/>
    <x v="6"/>
    <x v="3191"/>
    <n v="55"/>
  </r>
  <r>
    <x v="9"/>
    <x v="6"/>
    <x v="3192"/>
    <n v="7"/>
  </r>
  <r>
    <x v="9"/>
    <x v="6"/>
    <x v="3193"/>
    <n v="1"/>
  </r>
  <r>
    <x v="9"/>
    <x v="6"/>
    <x v="3194"/>
    <n v="27"/>
  </r>
  <r>
    <x v="9"/>
    <x v="6"/>
    <x v="3195"/>
    <n v="5"/>
  </r>
  <r>
    <x v="9"/>
    <x v="6"/>
    <x v="3196"/>
    <n v="15"/>
  </r>
  <r>
    <x v="9"/>
    <x v="6"/>
    <x v="3199"/>
    <n v="12"/>
  </r>
  <r>
    <x v="9"/>
    <x v="6"/>
    <x v="3200"/>
    <n v="6"/>
  </r>
  <r>
    <x v="9"/>
    <x v="6"/>
    <x v="3201"/>
    <n v="5"/>
  </r>
  <r>
    <x v="9"/>
    <x v="6"/>
    <x v="3202"/>
    <n v="4"/>
  </r>
  <r>
    <x v="9"/>
    <x v="6"/>
    <x v="3203"/>
    <n v="28"/>
  </r>
  <r>
    <x v="9"/>
    <x v="6"/>
    <x v="3204"/>
    <n v="7"/>
  </r>
  <r>
    <x v="9"/>
    <x v="6"/>
    <x v="3206"/>
    <n v="13"/>
  </r>
  <r>
    <x v="9"/>
    <x v="6"/>
    <x v="3207"/>
    <n v="10"/>
  </r>
  <r>
    <x v="9"/>
    <x v="6"/>
    <x v="3208"/>
    <n v="9"/>
  </r>
  <r>
    <x v="9"/>
    <x v="6"/>
    <x v="3209"/>
    <n v="6"/>
  </r>
  <r>
    <x v="9"/>
    <x v="6"/>
    <x v="3210"/>
    <n v="13"/>
  </r>
  <r>
    <x v="9"/>
    <x v="6"/>
    <x v="3211"/>
    <n v="15"/>
  </r>
  <r>
    <x v="9"/>
    <x v="6"/>
    <x v="3212"/>
    <n v="7"/>
  </r>
  <r>
    <x v="9"/>
    <x v="6"/>
    <x v="3213"/>
    <n v="9"/>
  </r>
  <r>
    <x v="9"/>
    <x v="6"/>
    <x v="3215"/>
    <n v="3"/>
  </r>
  <r>
    <x v="9"/>
    <x v="6"/>
    <x v="3216"/>
    <n v="7"/>
  </r>
  <r>
    <x v="9"/>
    <x v="6"/>
    <x v="3217"/>
    <n v="19"/>
  </r>
  <r>
    <x v="9"/>
    <x v="6"/>
    <x v="3218"/>
    <n v="28"/>
  </r>
  <r>
    <x v="9"/>
    <x v="6"/>
    <x v="3219"/>
    <n v="5"/>
  </r>
  <r>
    <x v="9"/>
    <x v="6"/>
    <x v="3220"/>
    <n v="19"/>
  </r>
  <r>
    <x v="9"/>
    <x v="6"/>
    <x v="3221"/>
    <n v="2"/>
  </r>
  <r>
    <x v="9"/>
    <x v="6"/>
    <x v="3222"/>
    <n v="15"/>
  </r>
  <r>
    <x v="9"/>
    <x v="6"/>
    <x v="3223"/>
    <n v="49"/>
  </r>
  <r>
    <x v="9"/>
    <x v="6"/>
    <x v="3225"/>
    <n v="11"/>
  </r>
  <r>
    <x v="9"/>
    <x v="6"/>
    <x v="3228"/>
    <n v="1"/>
  </r>
  <r>
    <x v="9"/>
    <x v="6"/>
    <x v="3534"/>
    <n v="2"/>
  </r>
  <r>
    <x v="9"/>
    <x v="6"/>
    <x v="3230"/>
    <n v="13"/>
  </r>
  <r>
    <x v="9"/>
    <x v="6"/>
    <x v="3231"/>
    <n v="13"/>
  </r>
  <r>
    <x v="9"/>
    <x v="6"/>
    <x v="3232"/>
    <n v="10"/>
  </r>
  <r>
    <x v="9"/>
    <x v="6"/>
    <x v="3233"/>
    <n v="11"/>
  </r>
  <r>
    <x v="9"/>
    <x v="6"/>
    <x v="3235"/>
    <n v="29"/>
  </r>
  <r>
    <x v="9"/>
    <x v="6"/>
    <x v="3237"/>
    <n v="1"/>
  </r>
  <r>
    <x v="9"/>
    <x v="6"/>
    <x v="3238"/>
    <n v="2"/>
  </r>
  <r>
    <x v="9"/>
    <x v="6"/>
    <x v="3239"/>
    <n v="14"/>
  </r>
  <r>
    <x v="9"/>
    <x v="6"/>
    <x v="3240"/>
    <n v="6"/>
  </r>
  <r>
    <x v="9"/>
    <x v="6"/>
    <x v="3241"/>
    <n v="602"/>
  </r>
  <r>
    <x v="9"/>
    <x v="6"/>
    <x v="3242"/>
    <n v="15"/>
  </r>
  <r>
    <x v="9"/>
    <x v="6"/>
    <x v="3535"/>
    <n v="207"/>
  </r>
  <r>
    <x v="9"/>
    <x v="6"/>
    <x v="3243"/>
    <n v="4"/>
  </r>
  <r>
    <x v="9"/>
    <x v="6"/>
    <x v="3244"/>
    <n v="2"/>
  </r>
  <r>
    <x v="9"/>
    <x v="6"/>
    <x v="3245"/>
    <n v="8"/>
  </r>
  <r>
    <x v="9"/>
    <x v="6"/>
    <x v="4074"/>
    <n v="19"/>
  </r>
  <r>
    <x v="9"/>
    <x v="6"/>
    <x v="3342"/>
    <n v="1170"/>
  </r>
  <r>
    <x v="9"/>
    <x v="6"/>
    <x v="3343"/>
    <n v="1238"/>
  </r>
  <r>
    <x v="9"/>
    <x v="6"/>
    <x v="3344"/>
    <n v="74"/>
  </r>
  <r>
    <x v="9"/>
    <x v="6"/>
    <x v="3494"/>
    <n v="2398"/>
  </r>
  <r>
    <x v="9"/>
    <x v="6"/>
    <x v="3495"/>
    <n v="569"/>
  </r>
  <r>
    <x v="9"/>
    <x v="6"/>
    <x v="2833"/>
    <n v="1836"/>
  </r>
  <r>
    <x v="9"/>
    <x v="6"/>
    <x v="2834"/>
    <n v="52"/>
  </r>
  <r>
    <x v="9"/>
    <x v="6"/>
    <x v="3635"/>
    <n v="3"/>
  </r>
  <r>
    <x v="9"/>
    <x v="6"/>
    <x v="2920"/>
    <n v="4"/>
  </r>
  <r>
    <x v="9"/>
    <x v="6"/>
    <x v="2835"/>
    <n v="233"/>
  </r>
  <r>
    <x v="9"/>
    <x v="6"/>
    <x v="3246"/>
    <n v="13"/>
  </r>
  <r>
    <x v="9"/>
    <x v="6"/>
    <x v="3707"/>
    <n v="6"/>
  </r>
  <r>
    <x v="9"/>
    <x v="6"/>
    <x v="2794"/>
    <n v="7569"/>
  </r>
  <r>
    <x v="9"/>
    <x v="6"/>
    <x v="2922"/>
    <n v="405"/>
  </r>
  <r>
    <x v="9"/>
    <x v="6"/>
    <x v="2923"/>
    <n v="786"/>
  </r>
  <r>
    <x v="9"/>
    <x v="6"/>
    <x v="2924"/>
    <n v="1044"/>
  </r>
  <r>
    <x v="9"/>
    <x v="6"/>
    <x v="3612"/>
    <n v="478"/>
  </r>
  <r>
    <x v="9"/>
    <x v="6"/>
    <x v="3613"/>
    <n v="2"/>
  </r>
  <r>
    <x v="9"/>
    <x v="6"/>
    <x v="2925"/>
    <n v="137"/>
  </r>
  <r>
    <x v="9"/>
    <x v="6"/>
    <x v="2926"/>
    <n v="1132"/>
  </r>
  <r>
    <x v="9"/>
    <x v="6"/>
    <x v="2927"/>
    <n v="168"/>
  </r>
  <r>
    <x v="9"/>
    <x v="6"/>
    <x v="2928"/>
    <n v="5"/>
  </r>
  <r>
    <x v="9"/>
    <x v="6"/>
    <x v="2929"/>
    <n v="631"/>
  </r>
  <r>
    <x v="9"/>
    <x v="6"/>
    <x v="2931"/>
    <n v="58"/>
  </r>
  <r>
    <x v="9"/>
    <x v="6"/>
    <x v="2932"/>
    <n v="364"/>
  </r>
  <r>
    <x v="9"/>
    <x v="6"/>
    <x v="2933"/>
    <n v="360"/>
  </r>
  <r>
    <x v="9"/>
    <x v="6"/>
    <x v="3502"/>
    <n v="98"/>
  </r>
  <r>
    <x v="9"/>
    <x v="6"/>
    <x v="3503"/>
    <n v="108"/>
  </r>
  <r>
    <x v="9"/>
    <x v="6"/>
    <x v="3504"/>
    <n v="12"/>
  </r>
  <r>
    <x v="9"/>
    <x v="6"/>
    <x v="3506"/>
    <n v="125"/>
  </r>
  <r>
    <x v="9"/>
    <x v="6"/>
    <x v="3537"/>
    <n v="11"/>
  </r>
  <r>
    <x v="9"/>
    <x v="6"/>
    <x v="3538"/>
    <n v="2177"/>
  </r>
  <r>
    <x v="9"/>
    <x v="6"/>
    <x v="3539"/>
    <n v="1285"/>
  </r>
  <r>
    <x v="9"/>
    <x v="6"/>
    <x v="3540"/>
    <n v="1040"/>
  </r>
  <r>
    <x v="9"/>
    <x v="6"/>
    <x v="3541"/>
    <n v="50"/>
  </r>
  <r>
    <x v="9"/>
    <x v="6"/>
    <x v="2934"/>
    <n v="1468"/>
  </r>
  <r>
    <x v="9"/>
    <x v="6"/>
    <x v="2935"/>
    <n v="4"/>
  </r>
  <r>
    <x v="9"/>
    <x v="6"/>
    <x v="2936"/>
    <n v="269"/>
  </r>
  <r>
    <x v="9"/>
    <x v="6"/>
    <x v="2937"/>
    <n v="75"/>
  </r>
  <r>
    <x v="9"/>
    <x v="6"/>
    <x v="2938"/>
    <n v="442"/>
  </r>
  <r>
    <x v="9"/>
    <x v="6"/>
    <x v="2939"/>
    <n v="5"/>
  </r>
  <r>
    <x v="9"/>
    <x v="6"/>
    <x v="2940"/>
    <n v="5"/>
  </r>
  <r>
    <x v="9"/>
    <x v="6"/>
    <x v="2941"/>
    <n v="567"/>
  </r>
  <r>
    <x v="9"/>
    <x v="6"/>
    <x v="2942"/>
    <n v="320"/>
  </r>
  <r>
    <x v="9"/>
    <x v="6"/>
    <x v="2943"/>
    <n v="242"/>
  </r>
  <r>
    <x v="9"/>
    <x v="6"/>
    <x v="2944"/>
    <n v="15"/>
  </r>
  <r>
    <x v="9"/>
    <x v="6"/>
    <x v="2945"/>
    <n v="528"/>
  </r>
  <r>
    <x v="9"/>
    <x v="6"/>
    <x v="2946"/>
    <n v="132"/>
  </r>
  <r>
    <x v="9"/>
    <x v="6"/>
    <x v="2947"/>
    <n v="3"/>
  </r>
  <r>
    <x v="9"/>
    <x v="6"/>
    <x v="2948"/>
    <n v="259"/>
  </r>
  <r>
    <x v="9"/>
    <x v="6"/>
    <x v="2949"/>
    <n v="20"/>
  </r>
  <r>
    <x v="9"/>
    <x v="6"/>
    <x v="2950"/>
    <n v="4"/>
  </r>
  <r>
    <x v="9"/>
    <x v="6"/>
    <x v="2951"/>
    <n v="50"/>
  </r>
  <r>
    <x v="9"/>
    <x v="6"/>
    <x v="2952"/>
    <n v="710"/>
  </r>
  <r>
    <x v="9"/>
    <x v="6"/>
    <x v="2953"/>
    <n v="402"/>
  </r>
  <r>
    <x v="9"/>
    <x v="6"/>
    <x v="2954"/>
    <n v="45"/>
  </r>
  <r>
    <x v="9"/>
    <x v="6"/>
    <x v="2955"/>
    <n v="113"/>
  </r>
  <r>
    <x v="9"/>
    <x v="6"/>
    <x v="2956"/>
    <n v="414"/>
  </r>
  <r>
    <x v="9"/>
    <x v="6"/>
    <x v="2957"/>
    <n v="12"/>
  </r>
  <r>
    <x v="9"/>
    <x v="6"/>
    <x v="2958"/>
    <n v="598"/>
  </r>
  <r>
    <x v="9"/>
    <x v="6"/>
    <x v="2959"/>
    <n v="800"/>
  </r>
  <r>
    <x v="9"/>
    <x v="6"/>
    <x v="2960"/>
    <n v="107"/>
  </r>
  <r>
    <x v="9"/>
    <x v="6"/>
    <x v="2961"/>
    <n v="1099"/>
  </r>
  <r>
    <x v="9"/>
    <x v="6"/>
    <x v="2962"/>
    <n v="1447"/>
  </r>
  <r>
    <x v="9"/>
    <x v="6"/>
    <x v="3247"/>
    <n v="296"/>
  </r>
  <r>
    <x v="9"/>
    <x v="6"/>
    <x v="3248"/>
    <n v="246"/>
  </r>
  <r>
    <x v="9"/>
    <x v="6"/>
    <x v="3249"/>
    <n v="1585"/>
  </r>
  <r>
    <x v="9"/>
    <x v="6"/>
    <x v="3250"/>
    <n v="103"/>
  </r>
  <r>
    <x v="9"/>
    <x v="6"/>
    <x v="3251"/>
    <n v="517"/>
  </r>
  <r>
    <x v="9"/>
    <x v="6"/>
    <x v="2964"/>
    <n v="1232"/>
  </r>
  <r>
    <x v="9"/>
    <x v="6"/>
    <x v="2965"/>
    <n v="625"/>
  </r>
  <r>
    <x v="9"/>
    <x v="6"/>
    <x v="3544"/>
    <n v="17"/>
  </r>
  <r>
    <x v="9"/>
    <x v="6"/>
    <x v="3545"/>
    <n v="1"/>
  </r>
  <r>
    <x v="9"/>
    <x v="6"/>
    <x v="3546"/>
    <n v="820"/>
  </r>
  <r>
    <x v="9"/>
    <x v="6"/>
    <x v="3547"/>
    <n v="2"/>
  </r>
  <r>
    <x v="9"/>
    <x v="6"/>
    <x v="3548"/>
    <n v="11"/>
  </r>
  <r>
    <x v="9"/>
    <x v="6"/>
    <x v="3345"/>
    <n v="842"/>
  </r>
  <r>
    <x v="9"/>
    <x v="6"/>
    <x v="3346"/>
    <n v="655"/>
  </r>
  <r>
    <x v="9"/>
    <x v="6"/>
    <x v="3347"/>
    <n v="667"/>
  </r>
  <r>
    <x v="9"/>
    <x v="6"/>
    <x v="3549"/>
    <n v="2"/>
  </r>
  <r>
    <x v="9"/>
    <x v="6"/>
    <x v="3614"/>
    <n v="40"/>
  </r>
  <r>
    <x v="9"/>
    <x v="6"/>
    <x v="3615"/>
    <n v="1"/>
  </r>
  <r>
    <x v="9"/>
    <x v="6"/>
    <x v="3551"/>
    <n v="23"/>
  </r>
  <r>
    <x v="9"/>
    <x v="6"/>
    <x v="2836"/>
    <n v="7923"/>
  </r>
  <r>
    <x v="9"/>
    <x v="6"/>
    <x v="2837"/>
    <n v="236"/>
  </r>
  <r>
    <x v="9"/>
    <x v="6"/>
    <x v="2797"/>
    <n v="224"/>
  </r>
  <r>
    <x v="9"/>
    <x v="6"/>
    <x v="3616"/>
    <n v="16"/>
  </r>
  <r>
    <x v="9"/>
    <x v="6"/>
    <x v="3617"/>
    <n v="6"/>
  </r>
  <r>
    <x v="9"/>
    <x v="6"/>
    <x v="2799"/>
    <n v="42"/>
  </r>
  <r>
    <x v="9"/>
    <x v="6"/>
    <x v="2839"/>
    <n v="148"/>
  </r>
  <r>
    <x v="9"/>
    <x v="6"/>
    <x v="2840"/>
    <n v="260"/>
  </r>
  <r>
    <x v="9"/>
    <x v="6"/>
    <x v="2841"/>
    <n v="23"/>
  </r>
  <r>
    <x v="9"/>
    <x v="6"/>
    <x v="2842"/>
    <n v="449"/>
  </r>
  <r>
    <x v="9"/>
    <x v="6"/>
    <x v="3708"/>
    <n v="71"/>
  </r>
  <r>
    <x v="9"/>
    <x v="6"/>
    <x v="3709"/>
    <n v="224"/>
  </r>
  <r>
    <x v="9"/>
    <x v="6"/>
    <x v="3841"/>
    <n v="3"/>
  </r>
  <r>
    <x v="9"/>
    <x v="6"/>
    <x v="3737"/>
    <n v="8"/>
  </r>
  <r>
    <x v="9"/>
    <x v="6"/>
    <x v="3711"/>
    <n v="77"/>
  </r>
  <r>
    <x v="9"/>
    <x v="6"/>
    <x v="3712"/>
    <n v="118"/>
  </r>
  <r>
    <x v="9"/>
    <x v="6"/>
    <x v="3842"/>
    <n v="4717"/>
  </r>
  <r>
    <x v="9"/>
    <x v="6"/>
    <x v="3637"/>
    <n v="2"/>
  </r>
  <r>
    <x v="9"/>
    <x v="6"/>
    <x v="3045"/>
    <n v="30"/>
  </r>
  <r>
    <x v="9"/>
    <x v="6"/>
    <x v="3046"/>
    <n v="143"/>
  </r>
  <r>
    <x v="9"/>
    <x v="6"/>
    <x v="3047"/>
    <n v="639"/>
  </r>
  <r>
    <x v="9"/>
    <x v="6"/>
    <x v="3048"/>
    <n v="2786"/>
  </r>
  <r>
    <x v="9"/>
    <x v="6"/>
    <x v="3507"/>
    <n v="15"/>
  </r>
  <r>
    <x v="9"/>
    <x v="6"/>
    <x v="3508"/>
    <n v="1"/>
  </r>
  <r>
    <x v="9"/>
    <x v="6"/>
    <x v="3738"/>
    <n v="86"/>
  </r>
  <r>
    <x v="9"/>
    <x v="6"/>
    <x v="3510"/>
    <n v="10"/>
  </r>
  <r>
    <x v="9"/>
    <x v="6"/>
    <x v="3511"/>
    <n v="14"/>
  </r>
  <r>
    <x v="9"/>
    <x v="6"/>
    <x v="3513"/>
    <n v="17"/>
  </r>
  <r>
    <x v="9"/>
    <x v="6"/>
    <x v="3514"/>
    <n v="2"/>
  </r>
  <r>
    <x v="9"/>
    <x v="6"/>
    <x v="2966"/>
    <n v="46"/>
  </r>
  <r>
    <x v="9"/>
    <x v="6"/>
    <x v="2967"/>
    <n v="4"/>
  </r>
  <r>
    <x v="9"/>
    <x v="6"/>
    <x v="2968"/>
    <n v="16"/>
  </r>
  <r>
    <x v="9"/>
    <x v="6"/>
    <x v="2969"/>
    <n v="98"/>
  </r>
  <r>
    <x v="9"/>
    <x v="6"/>
    <x v="3638"/>
    <n v="1752"/>
  </r>
  <r>
    <x v="9"/>
    <x v="6"/>
    <x v="2971"/>
    <n v="20"/>
  </r>
  <r>
    <x v="9"/>
    <x v="6"/>
    <x v="3619"/>
    <n v="53"/>
  </r>
  <r>
    <x v="9"/>
    <x v="6"/>
    <x v="3348"/>
    <n v="15"/>
  </r>
  <r>
    <x v="9"/>
    <x v="6"/>
    <x v="2973"/>
    <n v="70"/>
  </r>
  <r>
    <x v="9"/>
    <x v="6"/>
    <x v="2974"/>
    <n v="74"/>
  </r>
  <r>
    <x v="9"/>
    <x v="6"/>
    <x v="2975"/>
    <n v="1743"/>
  </r>
  <r>
    <x v="9"/>
    <x v="6"/>
    <x v="2976"/>
    <n v="27"/>
  </r>
  <r>
    <x v="9"/>
    <x v="6"/>
    <x v="2977"/>
    <n v="2886"/>
  </r>
  <r>
    <x v="9"/>
    <x v="6"/>
    <x v="2978"/>
    <n v="40"/>
  </r>
  <r>
    <x v="9"/>
    <x v="6"/>
    <x v="2979"/>
    <n v="6"/>
  </r>
  <r>
    <x v="9"/>
    <x v="6"/>
    <x v="2980"/>
    <n v="22"/>
  </r>
  <r>
    <x v="9"/>
    <x v="6"/>
    <x v="2981"/>
    <n v="445"/>
  </r>
  <r>
    <x v="9"/>
    <x v="6"/>
    <x v="2982"/>
    <n v="532"/>
  </r>
  <r>
    <x v="9"/>
    <x v="6"/>
    <x v="2983"/>
    <n v="39"/>
  </r>
  <r>
    <x v="9"/>
    <x v="6"/>
    <x v="2985"/>
    <n v="180"/>
  </r>
  <r>
    <x v="9"/>
    <x v="6"/>
    <x v="2986"/>
    <n v="2"/>
  </r>
  <r>
    <x v="9"/>
    <x v="6"/>
    <x v="2987"/>
    <n v="2"/>
  </r>
  <r>
    <x v="9"/>
    <x v="6"/>
    <x v="2988"/>
    <n v="5"/>
  </r>
  <r>
    <x v="9"/>
    <x v="6"/>
    <x v="3049"/>
    <n v="1"/>
  </r>
  <r>
    <x v="9"/>
    <x v="6"/>
    <x v="2989"/>
    <n v="43"/>
  </r>
  <r>
    <x v="9"/>
    <x v="6"/>
    <x v="2990"/>
    <n v="3"/>
  </r>
  <r>
    <x v="9"/>
    <x v="6"/>
    <x v="3254"/>
    <n v="8"/>
  </r>
  <r>
    <x v="9"/>
    <x v="6"/>
    <x v="3255"/>
    <n v="15"/>
  </r>
  <r>
    <x v="9"/>
    <x v="6"/>
    <x v="2991"/>
    <n v="1"/>
  </r>
  <r>
    <x v="9"/>
    <x v="6"/>
    <x v="3050"/>
    <n v="6289"/>
  </r>
  <r>
    <x v="9"/>
    <x v="6"/>
    <x v="3654"/>
    <n v="31"/>
  </r>
  <r>
    <x v="9"/>
    <x v="6"/>
    <x v="2069"/>
    <n v="9146"/>
  </r>
  <r>
    <x v="9"/>
    <x v="6"/>
    <x v="3655"/>
    <n v="310"/>
  </r>
  <r>
    <x v="9"/>
    <x v="6"/>
    <x v="3656"/>
    <n v="458"/>
  </r>
  <r>
    <x v="9"/>
    <x v="6"/>
    <x v="3657"/>
    <n v="247"/>
  </r>
  <r>
    <x v="9"/>
    <x v="6"/>
    <x v="3051"/>
    <n v="6"/>
  </r>
  <r>
    <x v="9"/>
    <x v="6"/>
    <x v="3552"/>
    <n v="1955"/>
  </r>
  <r>
    <x v="9"/>
    <x v="6"/>
    <x v="3553"/>
    <n v="2099"/>
  </r>
  <r>
    <x v="9"/>
    <x v="6"/>
    <x v="3554"/>
    <n v="2019"/>
  </r>
  <r>
    <x v="9"/>
    <x v="6"/>
    <x v="3555"/>
    <n v="4722"/>
  </r>
  <r>
    <x v="9"/>
    <x v="6"/>
    <x v="2844"/>
    <n v="1436"/>
  </r>
  <r>
    <x v="9"/>
    <x v="6"/>
    <x v="3053"/>
    <n v="5694"/>
  </r>
  <r>
    <x v="9"/>
    <x v="6"/>
    <x v="3054"/>
    <n v="637"/>
  </r>
  <r>
    <x v="9"/>
    <x v="6"/>
    <x v="3055"/>
    <n v="1442"/>
  </r>
  <r>
    <x v="9"/>
    <x v="6"/>
    <x v="3056"/>
    <n v="517"/>
  </r>
  <r>
    <x v="9"/>
    <x v="6"/>
    <x v="3057"/>
    <n v="2912"/>
  </r>
  <r>
    <x v="9"/>
    <x v="6"/>
    <x v="3660"/>
    <n v="15"/>
  </r>
  <r>
    <x v="9"/>
    <x v="6"/>
    <x v="3420"/>
    <n v="3517"/>
  </r>
  <r>
    <x v="9"/>
    <x v="6"/>
    <x v="3058"/>
    <n v="1013"/>
  </r>
  <r>
    <x v="9"/>
    <x v="6"/>
    <x v="3059"/>
    <n v="1256"/>
  </r>
  <r>
    <x v="9"/>
    <x v="6"/>
    <x v="3713"/>
    <n v="11"/>
  </r>
  <r>
    <x v="9"/>
    <x v="6"/>
    <x v="3620"/>
    <n v="192"/>
  </r>
  <r>
    <x v="9"/>
    <x v="6"/>
    <x v="3639"/>
    <n v="994"/>
  </r>
  <r>
    <x v="9"/>
    <x v="6"/>
    <x v="3256"/>
    <n v="260"/>
  </r>
  <r>
    <x v="9"/>
    <x v="6"/>
    <x v="3844"/>
    <n v="1246"/>
  </r>
  <r>
    <x v="9"/>
    <x v="6"/>
    <x v="3640"/>
    <n v="2537"/>
  </r>
  <r>
    <x v="9"/>
    <x v="6"/>
    <x v="3641"/>
    <n v="2197"/>
  </r>
  <r>
    <x v="9"/>
    <x v="6"/>
    <x v="3642"/>
    <n v="5761"/>
  </r>
  <r>
    <x v="9"/>
    <x v="6"/>
    <x v="3257"/>
    <n v="1751"/>
  </r>
  <r>
    <x v="9"/>
    <x v="6"/>
    <x v="3079"/>
    <n v="3069"/>
  </r>
  <r>
    <x v="9"/>
    <x v="6"/>
    <x v="3556"/>
    <n v="10197"/>
  </r>
  <r>
    <x v="9"/>
    <x v="6"/>
    <x v="3739"/>
    <n v="7"/>
  </r>
  <r>
    <x v="9"/>
    <x v="6"/>
    <x v="3740"/>
    <n v="3"/>
  </r>
  <r>
    <x v="9"/>
    <x v="6"/>
    <x v="3515"/>
    <n v="2770"/>
  </r>
  <r>
    <x v="9"/>
    <x v="6"/>
    <x v="3260"/>
    <n v="695"/>
  </r>
  <r>
    <x v="9"/>
    <x v="6"/>
    <x v="3770"/>
    <n v="56"/>
  </r>
  <r>
    <x v="9"/>
    <x v="6"/>
    <x v="3261"/>
    <n v="283"/>
  </r>
  <r>
    <x v="9"/>
    <x v="6"/>
    <x v="3891"/>
    <n v="2"/>
  </r>
  <r>
    <x v="9"/>
    <x v="6"/>
    <x v="3672"/>
    <n v="1242"/>
  </r>
  <r>
    <x v="9"/>
    <x v="6"/>
    <x v="3349"/>
    <n v="26"/>
  </r>
  <r>
    <x v="9"/>
    <x v="6"/>
    <x v="3557"/>
    <n v="710"/>
  </r>
  <r>
    <x v="9"/>
    <x v="6"/>
    <x v="3350"/>
    <n v="31"/>
  </r>
  <r>
    <x v="9"/>
    <x v="6"/>
    <x v="3715"/>
    <n v="618"/>
  </r>
  <r>
    <x v="9"/>
    <x v="6"/>
    <x v="3673"/>
    <n v="209"/>
  </r>
  <r>
    <x v="9"/>
    <x v="6"/>
    <x v="3421"/>
    <n v="68"/>
  </r>
  <r>
    <x v="9"/>
    <x v="6"/>
    <x v="3643"/>
    <n v="1"/>
  </r>
  <r>
    <x v="9"/>
    <x v="6"/>
    <x v="3396"/>
    <n v="1"/>
  </r>
  <r>
    <x v="9"/>
    <x v="6"/>
    <x v="3262"/>
    <n v="45"/>
  </r>
  <r>
    <x v="9"/>
    <x v="6"/>
    <x v="3263"/>
    <n v="5"/>
  </r>
  <r>
    <x v="9"/>
    <x v="6"/>
    <x v="3661"/>
    <n v="2"/>
  </r>
  <r>
    <x v="9"/>
    <x v="6"/>
    <x v="3264"/>
    <n v="3"/>
  </r>
  <r>
    <x v="9"/>
    <x v="6"/>
    <x v="3265"/>
    <n v="20"/>
  </r>
  <r>
    <x v="9"/>
    <x v="6"/>
    <x v="3266"/>
    <n v="14"/>
  </r>
  <r>
    <x v="9"/>
    <x v="6"/>
    <x v="3558"/>
    <n v="206"/>
  </r>
  <r>
    <x v="9"/>
    <x v="6"/>
    <x v="3267"/>
    <n v="5"/>
  </r>
  <r>
    <x v="9"/>
    <x v="6"/>
    <x v="3268"/>
    <n v="8"/>
  </r>
  <r>
    <x v="9"/>
    <x v="6"/>
    <x v="3269"/>
    <n v="1129"/>
  </r>
  <r>
    <x v="9"/>
    <x v="6"/>
    <x v="3270"/>
    <n v="32"/>
  </r>
  <r>
    <x v="9"/>
    <x v="6"/>
    <x v="3351"/>
    <n v="1"/>
  </r>
  <r>
    <x v="9"/>
    <x v="6"/>
    <x v="3644"/>
    <n v="99"/>
  </r>
  <r>
    <x v="9"/>
    <x v="6"/>
    <x v="3645"/>
    <n v="42"/>
  </r>
  <r>
    <x v="9"/>
    <x v="6"/>
    <x v="3352"/>
    <n v="569"/>
  </r>
  <r>
    <x v="9"/>
    <x v="6"/>
    <x v="3353"/>
    <n v="284"/>
  </r>
  <r>
    <x v="9"/>
    <x v="6"/>
    <x v="3354"/>
    <n v="71"/>
  </r>
  <r>
    <x v="9"/>
    <x v="6"/>
    <x v="3355"/>
    <n v="135"/>
  </r>
  <r>
    <x v="9"/>
    <x v="6"/>
    <x v="3939"/>
    <n v="467"/>
  </r>
  <r>
    <x v="9"/>
    <x v="6"/>
    <x v="3356"/>
    <n v="4529"/>
  </r>
  <r>
    <x v="9"/>
    <x v="6"/>
    <x v="3357"/>
    <n v="2668"/>
  </r>
  <r>
    <x v="9"/>
    <x v="6"/>
    <x v="3358"/>
    <n v="3"/>
  </r>
  <r>
    <x v="9"/>
    <x v="6"/>
    <x v="3559"/>
    <n v="1"/>
  </r>
  <r>
    <x v="9"/>
    <x v="6"/>
    <x v="3360"/>
    <n v="196"/>
  </r>
  <r>
    <x v="9"/>
    <x v="6"/>
    <x v="3361"/>
    <n v="1"/>
  </r>
  <r>
    <x v="9"/>
    <x v="6"/>
    <x v="3362"/>
    <n v="886"/>
  </r>
  <r>
    <x v="9"/>
    <x v="6"/>
    <x v="3363"/>
    <n v="103"/>
  </r>
  <r>
    <x v="9"/>
    <x v="6"/>
    <x v="3560"/>
    <n v="21"/>
  </r>
  <r>
    <x v="9"/>
    <x v="6"/>
    <x v="3274"/>
    <n v="2264"/>
  </r>
  <r>
    <x v="9"/>
    <x v="6"/>
    <x v="3275"/>
    <n v="843"/>
  </r>
  <r>
    <x v="9"/>
    <x v="6"/>
    <x v="3276"/>
    <n v="1830"/>
  </r>
  <r>
    <x v="9"/>
    <x v="6"/>
    <x v="3277"/>
    <n v="1894"/>
  </r>
  <r>
    <x v="9"/>
    <x v="6"/>
    <x v="3278"/>
    <n v="2230"/>
  </r>
  <r>
    <x v="9"/>
    <x v="6"/>
    <x v="3364"/>
    <n v="589"/>
  </r>
  <r>
    <x v="9"/>
    <x v="6"/>
    <x v="3366"/>
    <n v="589"/>
  </r>
  <r>
    <x v="9"/>
    <x v="6"/>
    <x v="3805"/>
    <n v="15"/>
  </r>
  <r>
    <x v="9"/>
    <x v="6"/>
    <x v="4003"/>
    <n v="5"/>
  </r>
  <r>
    <x v="9"/>
    <x v="6"/>
    <x v="3773"/>
    <n v="634"/>
  </r>
  <r>
    <x v="9"/>
    <x v="6"/>
    <x v="3774"/>
    <n v="669"/>
  </r>
  <r>
    <x v="9"/>
    <x v="6"/>
    <x v="3284"/>
    <n v="36"/>
  </r>
  <r>
    <x v="9"/>
    <x v="6"/>
    <x v="3285"/>
    <n v="3"/>
  </r>
  <r>
    <x v="9"/>
    <x v="6"/>
    <x v="3561"/>
    <n v="1909"/>
  </r>
  <r>
    <x v="9"/>
    <x v="6"/>
    <x v="3562"/>
    <n v="1421"/>
  </r>
  <r>
    <x v="9"/>
    <x v="6"/>
    <x v="3563"/>
    <n v="235"/>
  </r>
  <r>
    <x v="9"/>
    <x v="6"/>
    <x v="3845"/>
    <n v="2"/>
  </r>
  <r>
    <x v="9"/>
    <x v="6"/>
    <x v="3846"/>
    <n v="101"/>
  </r>
  <r>
    <x v="9"/>
    <x v="6"/>
    <x v="3847"/>
    <n v="1504"/>
  </r>
  <r>
    <x v="9"/>
    <x v="6"/>
    <x v="3398"/>
    <n v="2972"/>
  </r>
  <r>
    <x v="9"/>
    <x v="6"/>
    <x v="3399"/>
    <n v="323"/>
  </r>
  <r>
    <x v="9"/>
    <x v="6"/>
    <x v="3401"/>
    <n v="1573"/>
  </r>
  <r>
    <x v="9"/>
    <x v="6"/>
    <x v="3402"/>
    <n v="9464"/>
  </r>
  <r>
    <x v="9"/>
    <x v="6"/>
    <x v="3403"/>
    <n v="3908"/>
  </r>
  <r>
    <x v="9"/>
    <x v="6"/>
    <x v="3404"/>
    <n v="145"/>
  </r>
  <r>
    <x v="9"/>
    <x v="6"/>
    <x v="3405"/>
    <n v="3525"/>
  </r>
  <r>
    <x v="9"/>
    <x v="6"/>
    <x v="3406"/>
    <n v="415"/>
  </r>
  <r>
    <x v="9"/>
    <x v="6"/>
    <x v="3407"/>
    <n v="196"/>
  </r>
  <r>
    <x v="9"/>
    <x v="6"/>
    <x v="3408"/>
    <n v="1532"/>
  </r>
  <r>
    <x v="9"/>
    <x v="6"/>
    <x v="3848"/>
    <n v="10460"/>
  </r>
  <r>
    <x v="9"/>
    <x v="6"/>
    <x v="3869"/>
    <n v="11"/>
  </r>
  <r>
    <x v="9"/>
    <x v="6"/>
    <x v="3870"/>
    <n v="73"/>
  </r>
  <r>
    <x v="9"/>
    <x v="6"/>
    <x v="3873"/>
    <n v="9"/>
  </r>
  <r>
    <x v="9"/>
    <x v="6"/>
    <x v="3874"/>
    <n v="7"/>
  </r>
  <r>
    <x v="9"/>
    <x v="6"/>
    <x v="4017"/>
    <n v="205"/>
  </r>
  <r>
    <x v="9"/>
    <x v="6"/>
    <x v="3565"/>
    <n v="977"/>
  </r>
  <r>
    <x v="9"/>
    <x v="6"/>
    <x v="3809"/>
    <n v="31"/>
  </r>
  <r>
    <x v="9"/>
    <x v="6"/>
    <x v="3850"/>
    <n v="49"/>
  </r>
  <r>
    <x v="9"/>
    <x v="6"/>
    <x v="3875"/>
    <n v="25"/>
  </r>
  <r>
    <x v="9"/>
    <x v="6"/>
    <x v="3851"/>
    <n v="16"/>
  </r>
  <r>
    <x v="9"/>
    <x v="6"/>
    <x v="3892"/>
    <n v="14"/>
  </r>
  <r>
    <x v="9"/>
    <x v="6"/>
    <x v="3893"/>
    <n v="54"/>
  </r>
  <r>
    <x v="9"/>
    <x v="6"/>
    <x v="3894"/>
    <n v="88"/>
  </r>
  <r>
    <x v="9"/>
    <x v="6"/>
    <x v="3895"/>
    <n v="54"/>
  </r>
  <r>
    <x v="9"/>
    <x v="6"/>
    <x v="3896"/>
    <n v="30"/>
  </r>
  <r>
    <x v="9"/>
    <x v="6"/>
    <x v="3852"/>
    <n v="9"/>
  </r>
  <r>
    <x v="9"/>
    <x v="6"/>
    <x v="3674"/>
    <n v="3296"/>
  </r>
  <r>
    <x v="9"/>
    <x v="6"/>
    <x v="3940"/>
    <n v="5"/>
  </r>
  <r>
    <x v="9"/>
    <x v="6"/>
    <x v="3897"/>
    <n v="608"/>
  </r>
  <r>
    <x v="9"/>
    <x v="6"/>
    <x v="3943"/>
    <n v="224"/>
  </r>
  <r>
    <x v="9"/>
    <x v="6"/>
    <x v="3813"/>
    <n v="5"/>
  </r>
  <r>
    <x v="9"/>
    <x v="6"/>
    <x v="3898"/>
    <n v="1479"/>
  </r>
  <r>
    <x v="9"/>
    <x v="6"/>
    <x v="3717"/>
    <n v="9734"/>
  </r>
  <r>
    <x v="9"/>
    <x v="6"/>
    <x v="3777"/>
    <n v="162"/>
  </r>
  <r>
    <x v="9"/>
    <x v="6"/>
    <x v="3899"/>
    <n v="15"/>
  </r>
  <r>
    <x v="9"/>
    <x v="6"/>
    <x v="3900"/>
    <n v="55"/>
  </r>
  <r>
    <x v="9"/>
    <x v="6"/>
    <x v="3901"/>
    <n v="23"/>
  </r>
  <r>
    <x v="9"/>
    <x v="6"/>
    <x v="3902"/>
    <n v="24"/>
  </r>
  <r>
    <x v="9"/>
    <x v="6"/>
    <x v="3903"/>
    <n v="44"/>
  </r>
  <r>
    <x v="9"/>
    <x v="6"/>
    <x v="3904"/>
    <n v="84"/>
  </r>
  <r>
    <x v="9"/>
    <x v="6"/>
    <x v="3905"/>
    <n v="52"/>
  </r>
  <r>
    <x v="9"/>
    <x v="6"/>
    <x v="3906"/>
    <n v="148"/>
  </r>
  <r>
    <x v="9"/>
    <x v="6"/>
    <x v="3907"/>
    <n v="78"/>
  </r>
  <r>
    <x v="9"/>
    <x v="6"/>
    <x v="3908"/>
    <n v="11"/>
  </r>
  <r>
    <x v="9"/>
    <x v="6"/>
    <x v="3909"/>
    <n v="974"/>
  </r>
  <r>
    <x v="9"/>
    <x v="6"/>
    <x v="3910"/>
    <n v="51"/>
  </r>
  <r>
    <x v="9"/>
    <x v="6"/>
    <x v="3911"/>
    <n v="340"/>
  </r>
  <r>
    <x v="9"/>
    <x v="6"/>
    <x v="3912"/>
    <n v="59"/>
  </r>
  <r>
    <x v="9"/>
    <x v="6"/>
    <x v="3913"/>
    <n v="102"/>
  </r>
  <r>
    <x v="9"/>
    <x v="6"/>
    <x v="3914"/>
    <n v="77"/>
  </r>
  <r>
    <x v="9"/>
    <x v="6"/>
    <x v="3915"/>
    <n v="152"/>
  </r>
  <r>
    <x v="9"/>
    <x v="6"/>
    <x v="3916"/>
    <n v="385"/>
  </r>
  <r>
    <x v="9"/>
    <x v="6"/>
    <x v="3973"/>
    <n v="5"/>
  </r>
  <r>
    <x v="9"/>
    <x v="6"/>
    <x v="3917"/>
    <n v="70"/>
  </r>
  <r>
    <x v="9"/>
    <x v="6"/>
    <x v="3950"/>
    <n v="1"/>
  </r>
  <r>
    <x v="9"/>
    <x v="6"/>
    <x v="3974"/>
    <n v="3"/>
  </r>
  <r>
    <x v="9"/>
    <x v="6"/>
    <x v="3918"/>
    <n v="372"/>
  </r>
  <r>
    <x v="9"/>
    <x v="6"/>
    <x v="3919"/>
    <n v="62"/>
  </r>
  <r>
    <x v="9"/>
    <x v="6"/>
    <x v="3778"/>
    <n v="6"/>
  </r>
  <r>
    <x v="9"/>
    <x v="6"/>
    <x v="3780"/>
    <n v="7"/>
  </r>
  <r>
    <x v="9"/>
    <x v="6"/>
    <x v="3975"/>
    <n v="250"/>
  </r>
  <r>
    <x v="9"/>
    <x v="6"/>
    <x v="3976"/>
    <n v="58"/>
  </r>
  <r>
    <x v="9"/>
    <x v="6"/>
    <x v="3718"/>
    <n v="1238"/>
  </r>
  <r>
    <x v="9"/>
    <x v="6"/>
    <x v="3622"/>
    <n v="122"/>
  </r>
  <r>
    <x v="9"/>
    <x v="6"/>
    <x v="3719"/>
    <n v="358"/>
  </r>
  <r>
    <x v="9"/>
    <x v="6"/>
    <x v="3720"/>
    <n v="878"/>
  </r>
  <r>
    <x v="9"/>
    <x v="6"/>
    <x v="3721"/>
    <n v="1039"/>
  </r>
  <r>
    <x v="9"/>
    <x v="6"/>
    <x v="3722"/>
    <n v="702"/>
  </r>
  <r>
    <x v="9"/>
    <x v="6"/>
    <x v="3723"/>
    <n v="183"/>
  </r>
  <r>
    <x v="9"/>
    <x v="6"/>
    <x v="3724"/>
    <n v="741"/>
  </r>
  <r>
    <x v="9"/>
    <x v="6"/>
    <x v="3878"/>
    <n v="3"/>
  </r>
  <r>
    <x v="9"/>
    <x v="6"/>
    <x v="3951"/>
    <n v="12"/>
  </r>
  <r>
    <x v="9"/>
    <x v="6"/>
    <x v="3952"/>
    <n v="36"/>
  </r>
  <r>
    <x v="9"/>
    <x v="6"/>
    <x v="4005"/>
    <n v="9"/>
  </r>
  <r>
    <x v="9"/>
    <x v="6"/>
    <x v="3953"/>
    <n v="26"/>
  </r>
  <r>
    <x v="9"/>
    <x v="6"/>
    <x v="3977"/>
    <n v="2"/>
  </r>
  <r>
    <x v="9"/>
    <x v="6"/>
    <x v="4006"/>
    <n v="3"/>
  </r>
  <r>
    <x v="9"/>
    <x v="6"/>
    <x v="3980"/>
    <n v="35"/>
  </r>
  <r>
    <x v="9"/>
    <x v="6"/>
    <x v="3816"/>
    <n v="859"/>
  </r>
  <r>
    <x v="9"/>
    <x v="6"/>
    <x v="3944"/>
    <n v="752"/>
  </r>
  <r>
    <x v="9"/>
    <x v="6"/>
    <x v="3566"/>
    <n v="75"/>
  </r>
  <r>
    <x v="9"/>
    <x v="6"/>
    <x v="3567"/>
    <n v="74"/>
  </r>
  <r>
    <x v="9"/>
    <x v="6"/>
    <x v="3568"/>
    <n v="29"/>
  </r>
  <r>
    <x v="9"/>
    <x v="6"/>
    <x v="3570"/>
    <n v="76"/>
  </r>
  <r>
    <x v="9"/>
    <x v="6"/>
    <x v="3571"/>
    <n v="93"/>
  </r>
  <r>
    <x v="9"/>
    <x v="6"/>
    <x v="3572"/>
    <n v="16"/>
  </r>
  <r>
    <x v="9"/>
    <x v="6"/>
    <x v="3573"/>
    <n v="30"/>
  </r>
  <r>
    <x v="9"/>
    <x v="6"/>
    <x v="3574"/>
    <n v="39"/>
  </r>
  <r>
    <x v="9"/>
    <x v="6"/>
    <x v="3575"/>
    <n v="23"/>
  </r>
  <r>
    <x v="9"/>
    <x v="6"/>
    <x v="3576"/>
    <n v="105"/>
  </r>
  <r>
    <x v="9"/>
    <x v="6"/>
    <x v="3577"/>
    <n v="15"/>
  </r>
  <r>
    <x v="9"/>
    <x v="6"/>
    <x v="3578"/>
    <n v="80"/>
  </r>
  <r>
    <x v="9"/>
    <x v="6"/>
    <x v="3580"/>
    <n v="28"/>
  </r>
  <r>
    <x v="9"/>
    <x v="6"/>
    <x v="3582"/>
    <n v="351"/>
  </r>
  <r>
    <x v="9"/>
    <x v="6"/>
    <x v="3583"/>
    <n v="110"/>
  </r>
  <r>
    <x v="9"/>
    <x v="6"/>
    <x v="3584"/>
    <n v="48"/>
  </r>
  <r>
    <x v="9"/>
    <x v="6"/>
    <x v="3585"/>
    <n v="62"/>
  </r>
  <r>
    <x v="9"/>
    <x v="6"/>
    <x v="3586"/>
    <n v="35"/>
  </r>
  <r>
    <x v="9"/>
    <x v="6"/>
    <x v="3587"/>
    <n v="28"/>
  </r>
  <r>
    <x v="9"/>
    <x v="6"/>
    <x v="3588"/>
    <n v="8"/>
  </r>
  <r>
    <x v="9"/>
    <x v="6"/>
    <x v="3589"/>
    <n v="16"/>
  </r>
  <r>
    <x v="9"/>
    <x v="6"/>
    <x v="3590"/>
    <n v="16"/>
  </r>
  <r>
    <x v="9"/>
    <x v="6"/>
    <x v="3591"/>
    <n v="61"/>
  </r>
  <r>
    <x v="9"/>
    <x v="6"/>
    <x v="3592"/>
    <n v="23"/>
  </r>
  <r>
    <x v="9"/>
    <x v="6"/>
    <x v="3593"/>
    <n v="8"/>
  </r>
  <r>
    <x v="9"/>
    <x v="6"/>
    <x v="3594"/>
    <n v="63"/>
  </r>
  <r>
    <x v="9"/>
    <x v="6"/>
    <x v="3595"/>
    <n v="53"/>
  </r>
  <r>
    <x v="9"/>
    <x v="6"/>
    <x v="3596"/>
    <n v="48"/>
  </r>
  <r>
    <x v="9"/>
    <x v="6"/>
    <x v="3597"/>
    <n v="65"/>
  </r>
  <r>
    <x v="9"/>
    <x v="6"/>
    <x v="3598"/>
    <n v="80"/>
  </r>
  <r>
    <x v="9"/>
    <x v="6"/>
    <x v="3599"/>
    <n v="274"/>
  </r>
  <r>
    <x v="9"/>
    <x v="6"/>
    <x v="3623"/>
    <n v="782"/>
  </r>
  <r>
    <x v="9"/>
    <x v="6"/>
    <x v="3991"/>
    <n v="3"/>
  </r>
  <r>
    <x v="9"/>
    <x v="6"/>
    <x v="4007"/>
    <n v="24"/>
  </r>
  <r>
    <x v="9"/>
    <x v="6"/>
    <x v="3726"/>
    <n v="1688"/>
  </r>
  <r>
    <x v="9"/>
    <x v="6"/>
    <x v="3954"/>
    <n v="952"/>
  </r>
  <r>
    <x v="9"/>
    <x v="6"/>
    <x v="4008"/>
    <n v="54"/>
  </r>
  <r>
    <x v="9"/>
    <x v="6"/>
    <x v="3983"/>
    <n v="192"/>
  </r>
  <r>
    <x v="9"/>
    <x v="6"/>
    <x v="3663"/>
    <n v="83"/>
  </r>
  <r>
    <x v="9"/>
    <x v="6"/>
    <x v="3664"/>
    <n v="1998"/>
  </r>
  <r>
    <x v="9"/>
    <x v="6"/>
    <x v="3665"/>
    <n v="4255"/>
  </r>
  <r>
    <x v="9"/>
    <x v="6"/>
    <x v="3289"/>
    <n v="7575"/>
  </r>
  <r>
    <x v="9"/>
    <x v="6"/>
    <x v="3727"/>
    <n v="4400"/>
  </r>
  <r>
    <x v="9"/>
    <x v="6"/>
    <x v="3728"/>
    <n v="345"/>
  </r>
  <r>
    <x v="9"/>
    <x v="6"/>
    <x v="3729"/>
    <n v="873"/>
  </r>
  <r>
    <x v="9"/>
    <x v="6"/>
    <x v="3730"/>
    <n v="388"/>
  </r>
  <r>
    <x v="9"/>
    <x v="6"/>
    <x v="3731"/>
    <n v="301"/>
  </r>
  <r>
    <x v="9"/>
    <x v="6"/>
    <x v="3732"/>
    <n v="357"/>
  </r>
  <r>
    <x v="9"/>
    <x v="6"/>
    <x v="3666"/>
    <n v="112"/>
  </r>
  <r>
    <x v="9"/>
    <x v="6"/>
    <x v="3667"/>
    <n v="4"/>
  </r>
  <r>
    <x v="9"/>
    <x v="6"/>
    <x v="3668"/>
    <n v="70"/>
  </r>
  <r>
    <x v="9"/>
    <x v="6"/>
    <x v="3669"/>
    <n v="92"/>
  </r>
  <r>
    <x v="9"/>
    <x v="6"/>
    <x v="3624"/>
    <n v="871"/>
  </r>
  <r>
    <x v="9"/>
    <x v="6"/>
    <x v="4021"/>
    <n v="294"/>
  </r>
  <r>
    <x v="9"/>
    <x v="6"/>
    <x v="4023"/>
    <n v="8"/>
  </r>
  <r>
    <x v="9"/>
    <x v="6"/>
    <x v="3733"/>
    <n v="243"/>
  </r>
  <r>
    <x v="9"/>
    <x v="6"/>
    <x v="3734"/>
    <n v="292"/>
  </r>
  <r>
    <x v="9"/>
    <x v="6"/>
    <x v="3735"/>
    <n v="306"/>
  </r>
  <r>
    <x v="9"/>
    <x v="6"/>
    <x v="3956"/>
    <n v="9200"/>
  </r>
  <r>
    <x v="9"/>
    <x v="6"/>
    <x v="3957"/>
    <n v="4794"/>
  </r>
  <r>
    <x v="9"/>
    <x v="6"/>
    <x v="4028"/>
    <n v="1276"/>
  </r>
  <r>
    <x v="9"/>
    <x v="6"/>
    <x v="4010"/>
    <n v="1219"/>
  </r>
  <r>
    <x v="9"/>
    <x v="6"/>
    <x v="4029"/>
    <n v="1017"/>
  </r>
  <r>
    <x v="9"/>
    <x v="6"/>
    <x v="4030"/>
    <n v="5"/>
  </r>
  <r>
    <x v="9"/>
    <x v="6"/>
    <x v="3995"/>
    <n v="52"/>
  </r>
  <r>
    <x v="9"/>
    <x v="6"/>
    <x v="3996"/>
    <n v="57"/>
  </r>
  <r>
    <x v="9"/>
    <x v="6"/>
    <x v="3997"/>
    <n v="758"/>
  </r>
  <r>
    <x v="9"/>
    <x v="6"/>
    <x v="4031"/>
    <n v="218"/>
  </r>
  <r>
    <x v="9"/>
    <x v="6"/>
    <x v="4024"/>
    <n v="182"/>
  </r>
  <r>
    <x v="9"/>
    <x v="6"/>
    <x v="4034"/>
    <n v="8"/>
  </r>
  <r>
    <x v="9"/>
    <x v="6"/>
    <x v="4035"/>
    <n v="42"/>
  </r>
  <r>
    <x v="9"/>
    <x v="6"/>
    <x v="4036"/>
    <n v="27"/>
  </r>
  <r>
    <x v="9"/>
    <x v="6"/>
    <x v="4037"/>
    <n v="141"/>
  </r>
  <r>
    <x v="9"/>
    <x v="6"/>
    <x v="4038"/>
    <n v="75"/>
  </r>
  <r>
    <x v="9"/>
    <x v="6"/>
    <x v="4039"/>
    <n v="323"/>
  </r>
  <r>
    <x v="9"/>
    <x v="6"/>
    <x v="3922"/>
    <n v="89"/>
  </r>
  <r>
    <x v="9"/>
    <x v="6"/>
    <x v="3880"/>
    <n v="3"/>
  </r>
  <r>
    <x v="9"/>
    <x v="6"/>
    <x v="3924"/>
    <n v="15"/>
  </r>
  <r>
    <x v="9"/>
    <x v="6"/>
    <x v="3925"/>
    <n v="1267"/>
  </r>
  <r>
    <x v="9"/>
    <x v="6"/>
    <x v="3926"/>
    <n v="863"/>
  </r>
  <r>
    <x v="9"/>
    <x v="6"/>
    <x v="3945"/>
    <n v="277"/>
  </r>
  <r>
    <x v="9"/>
    <x v="6"/>
    <x v="4044"/>
    <n v="3164"/>
  </r>
  <r>
    <x v="9"/>
    <x v="6"/>
    <x v="3818"/>
    <n v="3470"/>
  </r>
  <r>
    <x v="9"/>
    <x v="6"/>
    <x v="3819"/>
    <n v="221"/>
  </r>
  <r>
    <x v="9"/>
    <x v="6"/>
    <x v="3820"/>
    <n v="535"/>
  </r>
  <r>
    <x v="9"/>
    <x v="6"/>
    <x v="3783"/>
    <n v="80"/>
  </r>
  <r>
    <x v="9"/>
    <x v="6"/>
    <x v="4049"/>
    <n v="1"/>
  </r>
  <r>
    <x v="9"/>
    <x v="6"/>
    <x v="3821"/>
    <n v="24"/>
  </r>
  <r>
    <x v="9"/>
    <x v="6"/>
    <x v="3822"/>
    <n v="28"/>
  </r>
  <r>
    <x v="9"/>
    <x v="6"/>
    <x v="3823"/>
    <n v="276"/>
  </r>
  <r>
    <x v="9"/>
    <x v="6"/>
    <x v="3857"/>
    <n v="3"/>
  </r>
  <r>
    <x v="9"/>
    <x v="6"/>
    <x v="3824"/>
    <n v="487"/>
  </r>
  <r>
    <x v="9"/>
    <x v="6"/>
    <x v="3825"/>
    <n v="245"/>
  </r>
  <r>
    <x v="9"/>
    <x v="6"/>
    <x v="3858"/>
    <n v="699"/>
  </r>
  <r>
    <x v="9"/>
    <x v="6"/>
    <x v="3826"/>
    <n v="32"/>
  </r>
  <r>
    <x v="9"/>
    <x v="6"/>
    <x v="3859"/>
    <n v="9"/>
  </r>
  <r>
    <x v="9"/>
    <x v="6"/>
    <x v="3827"/>
    <n v="480"/>
  </r>
  <r>
    <x v="9"/>
    <x v="6"/>
    <x v="3828"/>
    <n v="86"/>
  </r>
  <r>
    <x v="9"/>
    <x v="6"/>
    <x v="3784"/>
    <n v="61"/>
  </r>
  <r>
    <x v="9"/>
    <x v="6"/>
    <x v="4076"/>
    <n v="166"/>
  </r>
  <r>
    <x v="9"/>
    <x v="6"/>
    <x v="3785"/>
    <n v="131"/>
  </r>
  <r>
    <x v="9"/>
    <x v="6"/>
    <x v="3786"/>
    <n v="208"/>
  </r>
  <r>
    <x v="9"/>
    <x v="6"/>
    <x v="3829"/>
    <n v="439"/>
  </r>
  <r>
    <x v="9"/>
    <x v="6"/>
    <x v="3830"/>
    <n v="294"/>
  </r>
  <r>
    <x v="9"/>
    <x v="6"/>
    <x v="4052"/>
    <n v="2"/>
  </r>
  <r>
    <x v="9"/>
    <x v="6"/>
    <x v="4053"/>
    <n v="1"/>
  </r>
  <r>
    <x v="9"/>
    <x v="6"/>
    <x v="3831"/>
    <n v="293"/>
  </r>
  <r>
    <x v="9"/>
    <x v="6"/>
    <x v="4055"/>
    <n v="3"/>
  </r>
  <r>
    <x v="9"/>
    <x v="6"/>
    <x v="4057"/>
    <n v="12"/>
  </r>
  <r>
    <x v="9"/>
    <x v="6"/>
    <x v="3291"/>
    <n v="98"/>
  </r>
  <r>
    <x v="9"/>
    <x v="6"/>
    <x v="3832"/>
    <n v="83"/>
  </r>
  <r>
    <x v="9"/>
    <x v="6"/>
    <x v="3833"/>
    <n v="69"/>
  </r>
  <r>
    <x v="9"/>
    <x v="6"/>
    <x v="4067"/>
    <n v="16"/>
  </r>
  <r>
    <x v="9"/>
    <x v="6"/>
    <x v="4068"/>
    <n v="5"/>
  </r>
  <r>
    <x v="9"/>
    <x v="6"/>
    <x v="4069"/>
    <n v="7"/>
  </r>
  <r>
    <x v="9"/>
    <x v="6"/>
    <x v="4070"/>
    <n v="9"/>
  </r>
  <r>
    <x v="9"/>
    <x v="6"/>
    <x v="4025"/>
    <n v="67"/>
  </r>
  <r>
    <x v="9"/>
    <x v="6"/>
    <x v="4026"/>
    <n v="60"/>
  </r>
  <r>
    <x v="9"/>
    <x v="6"/>
    <x v="4077"/>
    <n v="1471"/>
  </r>
  <r>
    <x v="9"/>
    <x v="6"/>
    <x v="3292"/>
    <n v="3470"/>
  </r>
  <r>
    <x v="9"/>
    <x v="6"/>
    <x v="4116"/>
    <n v="1"/>
  </r>
  <r>
    <x v="9"/>
    <x v="6"/>
    <x v="4078"/>
    <n v="15"/>
  </r>
  <r>
    <x v="9"/>
    <x v="6"/>
    <x v="4080"/>
    <n v="2"/>
  </r>
  <r>
    <x v="9"/>
    <x v="6"/>
    <x v="4081"/>
    <n v="17"/>
  </r>
  <r>
    <x v="9"/>
    <x v="6"/>
    <x v="4082"/>
    <n v="2"/>
  </r>
  <r>
    <x v="9"/>
    <x v="6"/>
    <x v="4084"/>
    <n v="1"/>
  </r>
  <r>
    <x v="9"/>
    <x v="6"/>
    <x v="4085"/>
    <n v="2"/>
  </r>
  <r>
    <x v="9"/>
    <x v="6"/>
    <x v="4100"/>
    <n v="3"/>
  </r>
  <r>
    <x v="9"/>
    <x v="6"/>
    <x v="4101"/>
    <n v="9"/>
  </r>
  <r>
    <x v="9"/>
    <x v="6"/>
    <x v="4102"/>
    <n v="41"/>
  </r>
  <r>
    <x v="9"/>
    <x v="6"/>
    <x v="4104"/>
    <n v="1"/>
  </r>
  <r>
    <x v="9"/>
    <x v="6"/>
    <x v="3293"/>
    <n v="1124"/>
  </r>
  <r>
    <x v="9"/>
    <x v="6"/>
    <x v="3600"/>
    <n v="17"/>
  </r>
  <r>
    <x v="9"/>
    <x v="6"/>
    <x v="3789"/>
    <n v="3"/>
  </r>
  <r>
    <x v="9"/>
    <x v="6"/>
    <x v="3883"/>
    <n v="15"/>
  </r>
  <r>
    <x v="9"/>
    <x v="6"/>
    <x v="3928"/>
    <n v="1"/>
  </r>
  <r>
    <x v="9"/>
    <x v="6"/>
    <x v="3834"/>
    <n v="126"/>
  </r>
  <r>
    <x v="9"/>
    <x v="6"/>
    <x v="4058"/>
    <n v="1"/>
  </r>
  <r>
    <x v="9"/>
    <x v="6"/>
    <x v="3860"/>
    <n v="10"/>
  </r>
  <r>
    <x v="9"/>
    <x v="6"/>
    <x v="3294"/>
    <n v="1235"/>
  </r>
  <r>
    <x v="9"/>
    <x v="6"/>
    <x v="4105"/>
    <n v="6"/>
  </r>
  <r>
    <x v="9"/>
    <x v="6"/>
    <x v="4106"/>
    <n v="2"/>
  </r>
  <r>
    <x v="9"/>
    <x v="6"/>
    <x v="4107"/>
    <n v="1"/>
  </r>
  <r>
    <x v="9"/>
    <x v="6"/>
    <x v="4109"/>
    <n v="2"/>
  </r>
  <r>
    <x v="9"/>
    <x v="6"/>
    <x v="4110"/>
    <n v="3"/>
  </r>
  <r>
    <x v="9"/>
    <x v="6"/>
    <x v="4112"/>
    <n v="15"/>
  </r>
  <r>
    <x v="9"/>
    <x v="6"/>
    <x v="4117"/>
    <n v="5"/>
  </r>
  <r>
    <x v="9"/>
    <x v="6"/>
    <x v="3929"/>
    <n v="64"/>
  </r>
  <r>
    <x v="9"/>
    <x v="6"/>
    <x v="3986"/>
    <n v="21"/>
  </r>
  <r>
    <x v="9"/>
    <x v="6"/>
    <x v="3987"/>
    <n v="123"/>
  </r>
  <r>
    <x v="9"/>
    <x v="6"/>
    <x v="3988"/>
    <n v="20"/>
  </r>
  <r>
    <x v="9"/>
    <x v="6"/>
    <x v="3947"/>
    <n v="135"/>
  </r>
  <r>
    <x v="9"/>
    <x v="6"/>
    <x v="3998"/>
    <n v="97"/>
  </r>
  <r>
    <x v="9"/>
    <x v="6"/>
    <x v="4013"/>
    <n v="173"/>
  </r>
  <r>
    <x v="9"/>
    <x v="6"/>
    <x v="3961"/>
    <n v="107"/>
  </r>
  <r>
    <x v="9"/>
    <x v="6"/>
    <x v="3999"/>
    <n v="179"/>
  </r>
  <r>
    <x v="9"/>
    <x v="6"/>
    <x v="4000"/>
    <n v="135"/>
  </r>
  <r>
    <x v="9"/>
    <x v="6"/>
    <x v="3989"/>
    <n v="172"/>
  </r>
  <r>
    <x v="9"/>
    <x v="6"/>
    <x v="4014"/>
    <n v="67"/>
  </r>
  <r>
    <x v="9"/>
    <x v="6"/>
    <x v="3295"/>
    <n v="456"/>
  </r>
  <r>
    <x v="9"/>
    <x v="6"/>
    <x v="3368"/>
    <n v="23"/>
  </r>
  <r>
    <x v="9"/>
    <x v="6"/>
    <x v="3369"/>
    <n v="2626"/>
  </r>
  <r>
    <x v="9"/>
    <x v="6"/>
    <x v="3625"/>
    <n v="101"/>
  </r>
  <r>
    <x v="9"/>
    <x v="6"/>
    <x v="3626"/>
    <n v="150"/>
  </r>
  <r>
    <x v="9"/>
    <x v="6"/>
    <x v="4123"/>
    <n v="2"/>
  </r>
  <r>
    <x v="9"/>
    <x v="6"/>
    <x v="3930"/>
    <n v="203"/>
  </r>
  <r>
    <x v="9"/>
    <x v="6"/>
    <x v="3627"/>
    <n v="173"/>
  </r>
  <r>
    <x v="9"/>
    <x v="6"/>
    <x v="3962"/>
    <n v="67"/>
  </r>
  <r>
    <x v="9"/>
    <x v="6"/>
    <x v="3296"/>
    <n v="327"/>
  </r>
  <r>
    <x v="9"/>
    <x v="6"/>
    <x v="3931"/>
    <n v="131"/>
  </r>
  <r>
    <x v="9"/>
    <x v="6"/>
    <x v="4125"/>
    <n v="4"/>
  </r>
  <r>
    <x v="9"/>
    <x v="6"/>
    <x v="4126"/>
    <n v="1249"/>
  </r>
  <r>
    <x v="9"/>
    <x v="6"/>
    <x v="4127"/>
    <n v="1"/>
  </r>
  <r>
    <x v="9"/>
    <x v="6"/>
    <x v="4086"/>
    <n v="32"/>
  </r>
  <r>
    <x v="9"/>
    <x v="6"/>
    <x v="4087"/>
    <n v="131"/>
  </r>
  <r>
    <x v="9"/>
    <x v="6"/>
    <x v="4088"/>
    <n v="85"/>
  </r>
  <r>
    <x v="9"/>
    <x v="6"/>
    <x v="4089"/>
    <n v="197"/>
  </r>
  <r>
    <x v="9"/>
    <x v="6"/>
    <x v="4128"/>
    <n v="3"/>
  </r>
  <r>
    <x v="9"/>
    <x v="6"/>
    <x v="4001"/>
    <n v="3434"/>
  </r>
  <r>
    <x v="9"/>
    <x v="6"/>
    <x v="4129"/>
    <n v="13"/>
  </r>
  <r>
    <x v="9"/>
    <x v="6"/>
    <x v="4130"/>
    <n v="27"/>
  </r>
  <r>
    <x v="9"/>
    <x v="6"/>
    <x v="4131"/>
    <n v="3"/>
  </r>
  <r>
    <x v="9"/>
    <x v="7"/>
    <x v="1610"/>
    <n v="1610"/>
  </r>
  <r>
    <x v="9"/>
    <x v="7"/>
    <x v="1159"/>
    <n v="2345"/>
  </r>
  <r>
    <x v="9"/>
    <x v="7"/>
    <x v="1236"/>
    <n v="3508"/>
  </r>
  <r>
    <x v="9"/>
    <x v="7"/>
    <x v="1811"/>
    <n v="3677"/>
  </r>
  <r>
    <x v="9"/>
    <x v="7"/>
    <x v="970"/>
    <n v="3760"/>
  </r>
  <r>
    <x v="9"/>
    <x v="7"/>
    <x v="250"/>
    <n v="10493"/>
  </r>
  <r>
    <x v="9"/>
    <x v="7"/>
    <x v="1063"/>
    <n v="7629"/>
  </r>
  <r>
    <x v="9"/>
    <x v="7"/>
    <x v="0"/>
    <n v="3815"/>
  </r>
  <r>
    <x v="9"/>
    <x v="7"/>
    <x v="1"/>
    <n v="5506"/>
  </r>
  <r>
    <x v="9"/>
    <x v="7"/>
    <x v="3750"/>
    <n v="5305"/>
  </r>
  <r>
    <x v="9"/>
    <x v="7"/>
    <x v="855"/>
    <n v="1116"/>
  </r>
  <r>
    <x v="9"/>
    <x v="7"/>
    <x v="1870"/>
    <n v="4020"/>
  </r>
  <r>
    <x v="9"/>
    <x v="7"/>
    <x v="1317"/>
    <n v="4815"/>
  </r>
  <r>
    <x v="9"/>
    <x v="7"/>
    <x v="2601"/>
    <n v="7092"/>
  </r>
  <r>
    <x v="9"/>
    <x v="7"/>
    <x v="3297"/>
    <n v="4477"/>
  </r>
  <r>
    <x v="9"/>
    <x v="7"/>
    <x v="3968"/>
    <n v="5792"/>
  </r>
  <r>
    <x v="9"/>
    <x v="7"/>
    <x v="3"/>
    <n v="10960"/>
  </r>
  <r>
    <x v="9"/>
    <x v="7"/>
    <x v="4"/>
    <n v="4292"/>
  </r>
  <r>
    <x v="9"/>
    <x v="7"/>
    <x v="2845"/>
    <n v="1752"/>
  </r>
  <r>
    <x v="9"/>
    <x v="7"/>
    <x v="6"/>
    <n v="6234"/>
  </r>
  <r>
    <x v="9"/>
    <x v="7"/>
    <x v="1524"/>
    <n v="2601"/>
  </r>
  <r>
    <x v="9"/>
    <x v="7"/>
    <x v="252"/>
    <n v="3089"/>
  </r>
  <r>
    <x v="9"/>
    <x v="7"/>
    <x v="378"/>
    <n v="8499"/>
  </r>
  <r>
    <x v="9"/>
    <x v="7"/>
    <x v="496"/>
    <n v="7880"/>
  </r>
  <r>
    <x v="9"/>
    <x v="7"/>
    <x v="253"/>
    <n v="1227"/>
  </r>
  <r>
    <x v="9"/>
    <x v="7"/>
    <x v="3523"/>
    <n v="9783"/>
  </r>
  <r>
    <x v="9"/>
    <x v="7"/>
    <x v="540"/>
    <n v="5397"/>
  </r>
  <r>
    <x v="9"/>
    <x v="7"/>
    <x v="1009"/>
    <n v="3255"/>
  </r>
  <r>
    <x v="9"/>
    <x v="7"/>
    <x v="423"/>
    <n v="4576"/>
  </r>
  <r>
    <x v="9"/>
    <x v="7"/>
    <x v="380"/>
    <n v="10325"/>
  </r>
  <r>
    <x v="9"/>
    <x v="7"/>
    <x v="201"/>
    <n v="13793"/>
  </r>
  <r>
    <x v="9"/>
    <x v="7"/>
    <x v="3969"/>
    <n v="1632"/>
  </r>
  <r>
    <x v="9"/>
    <x v="7"/>
    <x v="1861"/>
    <n v="3244"/>
  </r>
  <r>
    <x v="9"/>
    <x v="7"/>
    <x v="8"/>
    <n v="16195"/>
  </r>
  <r>
    <x v="9"/>
    <x v="7"/>
    <x v="509"/>
    <n v="3162"/>
  </r>
  <r>
    <x v="9"/>
    <x v="7"/>
    <x v="2846"/>
    <n v="311"/>
  </r>
  <r>
    <x v="9"/>
    <x v="7"/>
    <x v="2847"/>
    <n v="912"/>
  </r>
  <r>
    <x v="9"/>
    <x v="7"/>
    <x v="2848"/>
    <n v="730"/>
  </r>
  <r>
    <x v="9"/>
    <x v="7"/>
    <x v="2849"/>
    <n v="539"/>
  </r>
  <r>
    <x v="9"/>
    <x v="7"/>
    <x v="2850"/>
    <n v="141"/>
  </r>
  <r>
    <x v="9"/>
    <x v="7"/>
    <x v="2851"/>
    <n v="1592"/>
  </r>
  <r>
    <x v="9"/>
    <x v="7"/>
    <x v="2003"/>
    <n v="2847"/>
  </r>
  <r>
    <x v="9"/>
    <x v="7"/>
    <x v="2004"/>
    <n v="2880"/>
  </r>
  <r>
    <x v="9"/>
    <x v="7"/>
    <x v="2005"/>
    <n v="1719"/>
  </r>
  <r>
    <x v="9"/>
    <x v="7"/>
    <x v="2006"/>
    <n v="1716"/>
  </r>
  <r>
    <x v="9"/>
    <x v="7"/>
    <x v="752"/>
    <n v="2337"/>
  </r>
  <r>
    <x v="9"/>
    <x v="7"/>
    <x v="343"/>
    <n v="2908"/>
  </r>
  <r>
    <x v="9"/>
    <x v="7"/>
    <x v="2007"/>
    <n v="1838"/>
  </r>
  <r>
    <x v="9"/>
    <x v="7"/>
    <x v="784"/>
    <n v="2462"/>
  </r>
  <r>
    <x v="9"/>
    <x v="7"/>
    <x v="2008"/>
    <n v="1820"/>
  </r>
  <r>
    <x v="9"/>
    <x v="7"/>
    <x v="2009"/>
    <n v="825"/>
  </r>
  <r>
    <x v="9"/>
    <x v="7"/>
    <x v="2010"/>
    <n v="982"/>
  </r>
  <r>
    <x v="9"/>
    <x v="7"/>
    <x v="2011"/>
    <n v="1300"/>
  </r>
  <r>
    <x v="9"/>
    <x v="7"/>
    <x v="2013"/>
    <n v="3524"/>
  </r>
  <r>
    <x v="9"/>
    <x v="7"/>
    <x v="3422"/>
    <n v="2853"/>
  </r>
  <r>
    <x v="9"/>
    <x v="7"/>
    <x v="736"/>
    <n v="3601"/>
  </r>
  <r>
    <x v="9"/>
    <x v="7"/>
    <x v="11"/>
    <n v="5670"/>
  </r>
  <r>
    <x v="9"/>
    <x v="7"/>
    <x v="2014"/>
    <n v="3280"/>
  </r>
  <r>
    <x v="9"/>
    <x v="7"/>
    <x v="202"/>
    <n v="2146"/>
  </r>
  <r>
    <x v="9"/>
    <x v="7"/>
    <x v="13"/>
    <n v="3922"/>
  </r>
  <r>
    <x v="9"/>
    <x v="7"/>
    <x v="333"/>
    <n v="3930"/>
  </r>
  <r>
    <x v="9"/>
    <x v="7"/>
    <x v="1797"/>
    <n v="3009"/>
  </r>
  <r>
    <x v="9"/>
    <x v="7"/>
    <x v="902"/>
    <n v="118"/>
  </r>
  <r>
    <x v="9"/>
    <x v="7"/>
    <x v="1611"/>
    <n v="7654"/>
  </r>
  <r>
    <x v="9"/>
    <x v="7"/>
    <x v="1040"/>
    <n v="1847"/>
  </r>
  <r>
    <x v="9"/>
    <x v="7"/>
    <x v="590"/>
    <n v="7812"/>
  </r>
  <r>
    <x v="9"/>
    <x v="7"/>
    <x v="203"/>
    <n v="5252"/>
  </r>
  <r>
    <x v="9"/>
    <x v="7"/>
    <x v="616"/>
    <n v="37"/>
  </r>
  <r>
    <x v="9"/>
    <x v="7"/>
    <x v="424"/>
    <n v="2013"/>
  </r>
  <r>
    <x v="9"/>
    <x v="7"/>
    <x v="334"/>
    <n v="2051"/>
  </r>
  <r>
    <x v="9"/>
    <x v="7"/>
    <x v="14"/>
    <n v="1856"/>
  </r>
  <r>
    <x v="9"/>
    <x v="7"/>
    <x v="3862"/>
    <n v="6954"/>
  </r>
  <r>
    <x v="9"/>
    <x v="7"/>
    <x v="15"/>
    <n v="12490"/>
  </r>
  <r>
    <x v="9"/>
    <x v="7"/>
    <x v="204"/>
    <n v="162"/>
  </r>
  <r>
    <x v="9"/>
    <x v="7"/>
    <x v="3835"/>
    <n v="4693"/>
  </r>
  <r>
    <x v="9"/>
    <x v="7"/>
    <x v="2182"/>
    <n v="6737"/>
  </r>
  <r>
    <x v="9"/>
    <x v="7"/>
    <x v="556"/>
    <n v="3206"/>
  </r>
  <r>
    <x v="9"/>
    <x v="7"/>
    <x v="16"/>
    <n v="4826"/>
  </r>
  <r>
    <x v="9"/>
    <x v="7"/>
    <x v="3863"/>
    <n v="1235"/>
  </r>
  <r>
    <x v="9"/>
    <x v="7"/>
    <x v="255"/>
    <n v="3803"/>
  </r>
  <r>
    <x v="9"/>
    <x v="7"/>
    <x v="335"/>
    <n v="2107"/>
  </r>
  <r>
    <x v="9"/>
    <x v="7"/>
    <x v="1812"/>
    <n v="6715"/>
  </r>
  <r>
    <x v="9"/>
    <x v="7"/>
    <x v="3095"/>
    <n v="576"/>
  </r>
  <r>
    <x v="9"/>
    <x v="7"/>
    <x v="3649"/>
    <n v="1448"/>
  </r>
  <r>
    <x v="9"/>
    <x v="7"/>
    <x v="1065"/>
    <n v="2964"/>
  </r>
  <r>
    <x v="9"/>
    <x v="7"/>
    <x v="3990"/>
    <n v="7514"/>
  </r>
  <r>
    <x v="9"/>
    <x v="7"/>
    <x v="2852"/>
    <n v="756"/>
  </r>
  <r>
    <x v="9"/>
    <x v="7"/>
    <x v="3423"/>
    <n v="8406"/>
  </r>
  <r>
    <x v="9"/>
    <x v="7"/>
    <x v="256"/>
    <n v="132"/>
  </r>
  <r>
    <x v="9"/>
    <x v="7"/>
    <x v="1471"/>
    <n v="5844"/>
  </r>
  <r>
    <x v="9"/>
    <x v="7"/>
    <x v="3424"/>
    <n v="6396"/>
  </r>
  <r>
    <x v="9"/>
    <x v="7"/>
    <x v="512"/>
    <n v="3282"/>
  </r>
  <r>
    <x v="9"/>
    <x v="7"/>
    <x v="17"/>
    <n v="6721"/>
  </r>
  <r>
    <x v="9"/>
    <x v="7"/>
    <x v="18"/>
    <n v="4294"/>
  </r>
  <r>
    <x v="9"/>
    <x v="7"/>
    <x v="205"/>
    <n v="4502"/>
  </r>
  <r>
    <x v="9"/>
    <x v="7"/>
    <x v="592"/>
    <n v="1866"/>
  </r>
  <r>
    <x v="9"/>
    <x v="7"/>
    <x v="1318"/>
    <n v="1215"/>
  </r>
  <r>
    <x v="9"/>
    <x v="7"/>
    <x v="163"/>
    <n v="2324"/>
  </r>
  <r>
    <x v="9"/>
    <x v="7"/>
    <x v="19"/>
    <n v="743"/>
  </r>
  <r>
    <x v="9"/>
    <x v="7"/>
    <x v="660"/>
    <n v="244"/>
  </r>
  <r>
    <x v="9"/>
    <x v="7"/>
    <x v="557"/>
    <n v="1958"/>
  </r>
  <r>
    <x v="9"/>
    <x v="7"/>
    <x v="232"/>
    <n v="5939"/>
  </r>
  <r>
    <x v="9"/>
    <x v="7"/>
    <x v="2171"/>
    <n v="4741"/>
  </r>
  <r>
    <x v="9"/>
    <x v="7"/>
    <x v="20"/>
    <n v="2895"/>
  </r>
  <r>
    <x v="9"/>
    <x v="7"/>
    <x v="3096"/>
    <n v="4779"/>
  </r>
  <r>
    <x v="9"/>
    <x v="7"/>
    <x v="206"/>
    <n v="8677"/>
  </r>
  <r>
    <x v="9"/>
    <x v="7"/>
    <x v="336"/>
    <n v="4198"/>
  </r>
  <r>
    <x v="9"/>
    <x v="7"/>
    <x v="21"/>
    <n v="2156"/>
  </r>
  <r>
    <x v="9"/>
    <x v="7"/>
    <x v="904"/>
    <n v="2644"/>
  </r>
  <r>
    <x v="9"/>
    <x v="7"/>
    <x v="3884"/>
    <n v="3974"/>
  </r>
  <r>
    <x v="9"/>
    <x v="7"/>
    <x v="1612"/>
    <n v="20"/>
  </r>
  <r>
    <x v="9"/>
    <x v="7"/>
    <x v="661"/>
    <n v="15783"/>
  </r>
  <r>
    <x v="9"/>
    <x v="7"/>
    <x v="2323"/>
    <n v="4692"/>
  </r>
  <r>
    <x v="9"/>
    <x v="7"/>
    <x v="1319"/>
    <n v="3434"/>
  </r>
  <r>
    <x v="9"/>
    <x v="7"/>
    <x v="1041"/>
    <n v="2616"/>
  </r>
  <r>
    <x v="9"/>
    <x v="7"/>
    <x v="2324"/>
    <n v="472"/>
  </r>
  <r>
    <x v="9"/>
    <x v="7"/>
    <x v="233"/>
    <n v="9981"/>
  </r>
  <r>
    <x v="9"/>
    <x v="7"/>
    <x v="1423"/>
    <n v="5134"/>
  </r>
  <r>
    <x v="9"/>
    <x v="7"/>
    <x v="23"/>
    <n v="2615"/>
  </r>
  <r>
    <x v="9"/>
    <x v="7"/>
    <x v="2111"/>
    <n v="3485"/>
  </r>
  <r>
    <x v="9"/>
    <x v="7"/>
    <x v="1814"/>
    <n v="7891"/>
  </r>
  <r>
    <x v="9"/>
    <x v="7"/>
    <x v="2183"/>
    <n v="44"/>
  </r>
  <r>
    <x v="9"/>
    <x v="7"/>
    <x v="1934"/>
    <n v="2470"/>
  </r>
  <r>
    <x v="9"/>
    <x v="7"/>
    <x v="1066"/>
    <n v="905"/>
  </r>
  <r>
    <x v="9"/>
    <x v="7"/>
    <x v="3080"/>
    <n v="1618"/>
  </r>
  <r>
    <x v="9"/>
    <x v="7"/>
    <x v="1472"/>
    <n v="6008"/>
  </r>
  <r>
    <x v="9"/>
    <x v="7"/>
    <x v="3671"/>
    <n v="3940"/>
  </r>
  <r>
    <x v="9"/>
    <x v="7"/>
    <x v="3790"/>
    <n v="4129"/>
  </r>
  <r>
    <x v="9"/>
    <x v="7"/>
    <x v="558"/>
    <n v="2193"/>
  </r>
  <r>
    <x v="9"/>
    <x v="7"/>
    <x v="905"/>
    <n v="2427"/>
  </r>
  <r>
    <x v="9"/>
    <x v="7"/>
    <x v="2992"/>
    <n v="2166"/>
  </r>
  <r>
    <x v="9"/>
    <x v="7"/>
    <x v="3791"/>
    <n v="9831"/>
  </r>
  <r>
    <x v="9"/>
    <x v="7"/>
    <x v="210"/>
    <n v="4025"/>
  </r>
  <r>
    <x v="9"/>
    <x v="7"/>
    <x v="26"/>
    <n v="3392"/>
  </r>
  <r>
    <x v="9"/>
    <x v="7"/>
    <x v="27"/>
    <n v="2981"/>
  </r>
  <r>
    <x v="9"/>
    <x v="7"/>
    <x v="348"/>
    <n v="1891"/>
  </r>
  <r>
    <x v="9"/>
    <x v="7"/>
    <x v="1453"/>
    <n v="3470"/>
  </r>
  <r>
    <x v="9"/>
    <x v="7"/>
    <x v="3793"/>
    <n v="6805"/>
  </r>
  <r>
    <x v="9"/>
    <x v="7"/>
    <x v="906"/>
    <n v="2331"/>
  </r>
  <r>
    <x v="9"/>
    <x v="7"/>
    <x v="907"/>
    <n v="726"/>
  </r>
  <r>
    <x v="9"/>
    <x v="7"/>
    <x v="908"/>
    <n v="1376"/>
  </r>
  <r>
    <x v="9"/>
    <x v="7"/>
    <x v="909"/>
    <n v="1121"/>
  </r>
  <r>
    <x v="9"/>
    <x v="7"/>
    <x v="2993"/>
    <n v="2057"/>
  </r>
  <r>
    <x v="9"/>
    <x v="7"/>
    <x v="2994"/>
    <n v="4269"/>
  </r>
  <r>
    <x v="9"/>
    <x v="7"/>
    <x v="2995"/>
    <n v="4148"/>
  </r>
  <r>
    <x v="9"/>
    <x v="7"/>
    <x v="2996"/>
    <n v="2038"/>
  </r>
  <r>
    <x v="9"/>
    <x v="7"/>
    <x v="2997"/>
    <n v="1757"/>
  </r>
  <r>
    <x v="9"/>
    <x v="7"/>
    <x v="3098"/>
    <n v="53"/>
  </r>
  <r>
    <x v="9"/>
    <x v="7"/>
    <x v="2998"/>
    <n v="2095"/>
  </r>
  <r>
    <x v="9"/>
    <x v="7"/>
    <x v="2999"/>
    <n v="2141"/>
  </r>
  <r>
    <x v="9"/>
    <x v="7"/>
    <x v="3000"/>
    <n v="1552"/>
  </r>
  <r>
    <x v="9"/>
    <x v="7"/>
    <x v="3001"/>
    <n v="1354"/>
  </r>
  <r>
    <x v="9"/>
    <x v="7"/>
    <x v="3002"/>
    <n v="1818"/>
  </r>
  <r>
    <x v="9"/>
    <x v="7"/>
    <x v="3003"/>
    <n v="2833"/>
  </r>
  <r>
    <x v="9"/>
    <x v="7"/>
    <x v="3004"/>
    <n v="3482"/>
  </r>
  <r>
    <x v="9"/>
    <x v="7"/>
    <x v="3005"/>
    <n v="748"/>
  </r>
  <r>
    <x v="9"/>
    <x v="7"/>
    <x v="3006"/>
    <n v="2142"/>
  </r>
  <r>
    <x v="9"/>
    <x v="7"/>
    <x v="3007"/>
    <n v="1122"/>
  </r>
  <r>
    <x v="9"/>
    <x v="7"/>
    <x v="3008"/>
    <n v="1737"/>
  </r>
  <r>
    <x v="9"/>
    <x v="7"/>
    <x v="3009"/>
    <n v="575"/>
  </r>
  <r>
    <x v="9"/>
    <x v="7"/>
    <x v="3010"/>
    <n v="10"/>
  </r>
  <r>
    <x v="9"/>
    <x v="7"/>
    <x v="3011"/>
    <n v="2733"/>
  </r>
  <r>
    <x v="9"/>
    <x v="7"/>
    <x v="3012"/>
    <n v="2705"/>
  </r>
  <r>
    <x v="9"/>
    <x v="7"/>
    <x v="3013"/>
    <n v="1717"/>
  </r>
  <r>
    <x v="9"/>
    <x v="7"/>
    <x v="3014"/>
    <n v="2280"/>
  </r>
  <r>
    <x v="9"/>
    <x v="7"/>
    <x v="2016"/>
    <n v="1751"/>
  </r>
  <r>
    <x v="9"/>
    <x v="7"/>
    <x v="3015"/>
    <n v="3176"/>
  </r>
  <r>
    <x v="9"/>
    <x v="7"/>
    <x v="3016"/>
    <n v="1323"/>
  </r>
  <r>
    <x v="9"/>
    <x v="7"/>
    <x v="3017"/>
    <n v="3268"/>
  </r>
  <r>
    <x v="9"/>
    <x v="7"/>
    <x v="3018"/>
    <n v="2545"/>
  </r>
  <r>
    <x v="9"/>
    <x v="7"/>
    <x v="3019"/>
    <n v="4299"/>
  </r>
  <r>
    <x v="9"/>
    <x v="7"/>
    <x v="3298"/>
    <n v="1663"/>
  </r>
  <r>
    <x v="9"/>
    <x v="7"/>
    <x v="1613"/>
    <n v="3717"/>
  </r>
  <r>
    <x v="9"/>
    <x v="7"/>
    <x v="1614"/>
    <n v="2000"/>
  </r>
  <r>
    <x v="9"/>
    <x v="7"/>
    <x v="1615"/>
    <n v="2730"/>
  </r>
  <r>
    <x v="9"/>
    <x v="7"/>
    <x v="1616"/>
    <n v="5446"/>
  </r>
  <r>
    <x v="9"/>
    <x v="7"/>
    <x v="29"/>
    <n v="6414"/>
  </r>
  <r>
    <x v="9"/>
    <x v="7"/>
    <x v="30"/>
    <n v="3857"/>
  </r>
  <r>
    <x v="9"/>
    <x v="7"/>
    <x v="31"/>
    <n v="2845"/>
  </r>
  <r>
    <x v="9"/>
    <x v="7"/>
    <x v="32"/>
    <n v="2133"/>
  </r>
  <r>
    <x v="9"/>
    <x v="7"/>
    <x v="33"/>
    <n v="2969"/>
  </r>
  <r>
    <x v="9"/>
    <x v="7"/>
    <x v="3060"/>
    <n v="8372"/>
  </r>
  <r>
    <x v="9"/>
    <x v="7"/>
    <x v="1132"/>
    <n v="16262"/>
  </r>
  <r>
    <x v="9"/>
    <x v="7"/>
    <x v="1231"/>
    <n v="4695"/>
  </r>
  <r>
    <x v="9"/>
    <x v="7"/>
    <x v="257"/>
    <n v="1601"/>
  </r>
  <r>
    <x v="9"/>
    <x v="7"/>
    <x v="3099"/>
    <n v="6517"/>
  </r>
  <r>
    <x v="9"/>
    <x v="7"/>
    <x v="34"/>
    <n v="106"/>
  </r>
  <r>
    <x v="9"/>
    <x v="7"/>
    <x v="861"/>
    <n v="4183"/>
  </r>
  <r>
    <x v="9"/>
    <x v="7"/>
    <x v="3751"/>
    <n v="6870"/>
  </r>
  <r>
    <x v="9"/>
    <x v="7"/>
    <x v="212"/>
    <n v="2057"/>
  </r>
  <r>
    <x v="9"/>
    <x v="7"/>
    <x v="3299"/>
    <n v="4121"/>
  </r>
  <r>
    <x v="9"/>
    <x v="7"/>
    <x v="236"/>
    <n v="4143"/>
  </r>
  <r>
    <x v="9"/>
    <x v="7"/>
    <x v="48"/>
    <n v="3554"/>
  </r>
  <r>
    <x v="9"/>
    <x v="7"/>
    <x v="617"/>
    <n v="6369"/>
  </r>
  <r>
    <x v="9"/>
    <x v="7"/>
    <x v="1395"/>
    <n v="2351"/>
  </r>
  <r>
    <x v="9"/>
    <x v="7"/>
    <x v="559"/>
    <n v="3749"/>
  </r>
  <r>
    <x v="9"/>
    <x v="7"/>
    <x v="50"/>
    <n v="7099"/>
  </r>
  <r>
    <x v="9"/>
    <x v="7"/>
    <x v="350"/>
    <n v="686"/>
  </r>
  <r>
    <x v="9"/>
    <x v="7"/>
    <x v="739"/>
    <n v="2274"/>
  </r>
  <r>
    <x v="9"/>
    <x v="7"/>
    <x v="514"/>
    <n v="540"/>
  </r>
  <r>
    <x v="9"/>
    <x v="7"/>
    <x v="238"/>
    <n v="981"/>
  </r>
  <r>
    <x v="9"/>
    <x v="7"/>
    <x v="52"/>
    <n v="5744"/>
  </r>
  <r>
    <x v="9"/>
    <x v="7"/>
    <x v="53"/>
    <n v="4141"/>
  </r>
  <r>
    <x v="9"/>
    <x v="7"/>
    <x v="214"/>
    <n v="1955"/>
  </r>
  <r>
    <x v="9"/>
    <x v="7"/>
    <x v="619"/>
    <n v="1619"/>
  </r>
  <r>
    <x v="9"/>
    <x v="7"/>
    <x v="3794"/>
    <n v="102"/>
  </r>
  <r>
    <x v="9"/>
    <x v="7"/>
    <x v="3795"/>
    <n v="2503"/>
  </r>
  <r>
    <x v="9"/>
    <x v="7"/>
    <x v="3796"/>
    <n v="3535"/>
  </r>
  <r>
    <x v="9"/>
    <x v="7"/>
    <x v="64"/>
    <n v="16738"/>
  </r>
  <r>
    <x v="9"/>
    <x v="7"/>
    <x v="390"/>
    <n v="3818"/>
  </r>
  <r>
    <x v="9"/>
    <x v="7"/>
    <x v="65"/>
    <n v="7024"/>
  </r>
  <r>
    <x v="9"/>
    <x v="7"/>
    <x v="68"/>
    <n v="2937"/>
  </r>
  <r>
    <x v="9"/>
    <x v="7"/>
    <x v="69"/>
    <n v="1194"/>
  </r>
  <r>
    <x v="9"/>
    <x v="7"/>
    <x v="70"/>
    <n v="1248"/>
  </r>
  <r>
    <x v="9"/>
    <x v="7"/>
    <x v="2186"/>
    <n v="785"/>
  </r>
  <r>
    <x v="9"/>
    <x v="7"/>
    <x v="2187"/>
    <n v="1487"/>
  </r>
  <r>
    <x v="9"/>
    <x v="7"/>
    <x v="71"/>
    <n v="4887"/>
  </r>
  <r>
    <x v="9"/>
    <x v="7"/>
    <x v="148"/>
    <n v="2024"/>
  </r>
  <r>
    <x v="9"/>
    <x v="7"/>
    <x v="73"/>
    <n v="1912"/>
  </r>
  <r>
    <x v="9"/>
    <x v="7"/>
    <x v="74"/>
    <n v="1412"/>
  </r>
  <r>
    <x v="9"/>
    <x v="7"/>
    <x v="75"/>
    <n v="1817"/>
  </r>
  <r>
    <x v="9"/>
    <x v="7"/>
    <x v="1473"/>
    <n v="1568"/>
  </r>
  <r>
    <x v="9"/>
    <x v="7"/>
    <x v="77"/>
    <n v="1684"/>
  </r>
  <r>
    <x v="9"/>
    <x v="7"/>
    <x v="392"/>
    <n v="7724"/>
  </r>
  <r>
    <x v="9"/>
    <x v="7"/>
    <x v="260"/>
    <n v="611"/>
  </r>
  <r>
    <x v="9"/>
    <x v="7"/>
    <x v="81"/>
    <n v="1072"/>
  </r>
  <r>
    <x v="9"/>
    <x v="7"/>
    <x v="82"/>
    <n v="224"/>
  </r>
  <r>
    <x v="9"/>
    <x v="7"/>
    <x v="83"/>
    <n v="262"/>
  </r>
  <r>
    <x v="9"/>
    <x v="7"/>
    <x v="1093"/>
    <n v="926"/>
  </r>
  <r>
    <x v="9"/>
    <x v="7"/>
    <x v="85"/>
    <n v="398"/>
  </r>
  <r>
    <x v="9"/>
    <x v="7"/>
    <x v="1094"/>
    <n v="6"/>
  </r>
  <r>
    <x v="9"/>
    <x v="7"/>
    <x v="87"/>
    <n v="1168"/>
  </r>
  <r>
    <x v="9"/>
    <x v="7"/>
    <x v="88"/>
    <n v="675"/>
  </r>
  <r>
    <x v="9"/>
    <x v="7"/>
    <x v="1095"/>
    <n v="1407"/>
  </r>
  <r>
    <x v="9"/>
    <x v="7"/>
    <x v="90"/>
    <n v="864"/>
  </r>
  <r>
    <x v="9"/>
    <x v="7"/>
    <x v="91"/>
    <n v="69"/>
  </r>
  <r>
    <x v="9"/>
    <x v="7"/>
    <x v="621"/>
    <n v="410"/>
  </r>
  <r>
    <x v="9"/>
    <x v="7"/>
    <x v="1096"/>
    <n v="550"/>
  </r>
  <r>
    <x v="9"/>
    <x v="7"/>
    <x v="94"/>
    <n v="761"/>
  </r>
  <r>
    <x v="9"/>
    <x v="7"/>
    <x v="216"/>
    <n v="975"/>
  </r>
  <r>
    <x v="9"/>
    <x v="7"/>
    <x v="217"/>
    <n v="48"/>
  </r>
  <r>
    <x v="9"/>
    <x v="7"/>
    <x v="1237"/>
    <n v="3295"/>
  </r>
  <r>
    <x v="9"/>
    <x v="7"/>
    <x v="353"/>
    <n v="1257"/>
  </r>
  <r>
    <x v="9"/>
    <x v="7"/>
    <x v="560"/>
    <n v="509"/>
  </r>
  <r>
    <x v="9"/>
    <x v="7"/>
    <x v="740"/>
    <n v="2542"/>
  </r>
  <r>
    <x v="9"/>
    <x v="7"/>
    <x v="679"/>
    <n v="140"/>
  </r>
  <r>
    <x v="9"/>
    <x v="7"/>
    <x v="689"/>
    <n v="1652"/>
  </r>
  <r>
    <x v="9"/>
    <x v="7"/>
    <x v="515"/>
    <n v="2970"/>
  </r>
  <r>
    <x v="9"/>
    <x v="7"/>
    <x v="95"/>
    <n v="859"/>
  </r>
  <r>
    <x v="9"/>
    <x v="7"/>
    <x v="150"/>
    <n v="1029"/>
  </r>
  <r>
    <x v="9"/>
    <x v="7"/>
    <x v="393"/>
    <n v="5757"/>
  </r>
  <r>
    <x v="9"/>
    <x v="7"/>
    <x v="1474"/>
    <n v="3646"/>
  </r>
  <r>
    <x v="9"/>
    <x v="7"/>
    <x v="1475"/>
    <n v="3247"/>
  </r>
  <r>
    <x v="9"/>
    <x v="7"/>
    <x v="2172"/>
    <n v="2494"/>
  </r>
  <r>
    <x v="9"/>
    <x v="7"/>
    <x v="753"/>
    <n v="2216"/>
  </r>
  <r>
    <x v="9"/>
    <x v="7"/>
    <x v="690"/>
    <n v="1004"/>
  </r>
  <r>
    <x v="9"/>
    <x v="7"/>
    <x v="785"/>
    <n v="3481"/>
  </r>
  <r>
    <x v="9"/>
    <x v="7"/>
    <x v="863"/>
    <n v="12"/>
  </r>
  <r>
    <x v="9"/>
    <x v="7"/>
    <x v="884"/>
    <n v="161"/>
  </r>
  <r>
    <x v="9"/>
    <x v="7"/>
    <x v="864"/>
    <n v="653"/>
  </r>
  <r>
    <x v="9"/>
    <x v="7"/>
    <x v="865"/>
    <n v="656"/>
  </r>
  <r>
    <x v="9"/>
    <x v="7"/>
    <x v="97"/>
    <n v="7363"/>
  </r>
  <r>
    <x v="9"/>
    <x v="7"/>
    <x v="220"/>
    <n v="1873"/>
  </r>
  <r>
    <x v="9"/>
    <x v="7"/>
    <x v="3932"/>
    <n v="769"/>
  </r>
  <r>
    <x v="9"/>
    <x v="7"/>
    <x v="516"/>
    <n v="7948"/>
  </r>
  <r>
    <x v="9"/>
    <x v="7"/>
    <x v="1935"/>
    <n v="22"/>
  </r>
  <r>
    <x v="9"/>
    <x v="7"/>
    <x v="564"/>
    <n v="1203"/>
  </r>
  <r>
    <x v="9"/>
    <x v="7"/>
    <x v="2474"/>
    <n v="3249"/>
  </r>
  <r>
    <x v="9"/>
    <x v="7"/>
    <x v="2475"/>
    <n v="1196"/>
  </r>
  <r>
    <x v="9"/>
    <x v="7"/>
    <x v="957"/>
    <n v="3335"/>
  </r>
  <r>
    <x v="9"/>
    <x v="7"/>
    <x v="174"/>
    <n v="1997"/>
  </r>
  <r>
    <x v="9"/>
    <x v="7"/>
    <x v="176"/>
    <n v="2223"/>
  </r>
  <r>
    <x v="9"/>
    <x v="7"/>
    <x v="177"/>
    <n v="1694"/>
  </r>
  <r>
    <x v="9"/>
    <x v="7"/>
    <x v="178"/>
    <n v="2738"/>
  </r>
  <r>
    <x v="9"/>
    <x v="7"/>
    <x v="179"/>
    <n v="1808"/>
  </r>
  <r>
    <x v="9"/>
    <x v="7"/>
    <x v="180"/>
    <n v="701"/>
  </r>
  <r>
    <x v="9"/>
    <x v="7"/>
    <x v="181"/>
    <n v="1053"/>
  </r>
  <r>
    <x v="9"/>
    <x v="7"/>
    <x v="182"/>
    <n v="4324"/>
  </r>
  <r>
    <x v="9"/>
    <x v="7"/>
    <x v="183"/>
    <n v="1851"/>
  </r>
  <r>
    <x v="9"/>
    <x v="7"/>
    <x v="185"/>
    <n v="3572"/>
  </r>
  <r>
    <x v="9"/>
    <x v="7"/>
    <x v="186"/>
    <n v="1999"/>
  </r>
  <r>
    <x v="9"/>
    <x v="7"/>
    <x v="187"/>
    <n v="583"/>
  </r>
  <r>
    <x v="9"/>
    <x v="7"/>
    <x v="188"/>
    <n v="1720"/>
  </r>
  <r>
    <x v="9"/>
    <x v="7"/>
    <x v="189"/>
    <n v="5"/>
  </r>
  <r>
    <x v="9"/>
    <x v="7"/>
    <x v="191"/>
    <n v="3351"/>
  </r>
  <r>
    <x v="9"/>
    <x v="7"/>
    <x v="192"/>
    <n v="1660"/>
  </r>
  <r>
    <x v="9"/>
    <x v="7"/>
    <x v="193"/>
    <n v="2566"/>
  </r>
  <r>
    <x v="9"/>
    <x v="7"/>
    <x v="194"/>
    <n v="2732"/>
  </r>
  <r>
    <x v="9"/>
    <x v="7"/>
    <x v="195"/>
    <n v="2803"/>
  </r>
  <r>
    <x v="9"/>
    <x v="7"/>
    <x v="1617"/>
    <n v="492"/>
  </r>
  <r>
    <x v="9"/>
    <x v="7"/>
    <x v="98"/>
    <n v="6261"/>
  </r>
  <r>
    <x v="9"/>
    <x v="7"/>
    <x v="396"/>
    <n v="2936"/>
  </r>
  <r>
    <x v="9"/>
    <x v="7"/>
    <x v="1763"/>
    <n v="9448"/>
  </r>
  <r>
    <x v="9"/>
    <x v="7"/>
    <x v="1764"/>
    <n v="328"/>
  </r>
  <r>
    <x v="9"/>
    <x v="7"/>
    <x v="222"/>
    <n v="999"/>
  </r>
  <r>
    <x v="9"/>
    <x v="7"/>
    <x v="223"/>
    <n v="5111"/>
  </r>
  <r>
    <x v="9"/>
    <x v="7"/>
    <x v="100"/>
    <n v="1403"/>
  </r>
  <r>
    <x v="9"/>
    <x v="7"/>
    <x v="1476"/>
    <n v="573"/>
  </r>
  <r>
    <x v="9"/>
    <x v="7"/>
    <x v="151"/>
    <n v="2984"/>
  </r>
  <r>
    <x v="9"/>
    <x v="7"/>
    <x v="283"/>
    <n v="9"/>
  </r>
  <r>
    <x v="9"/>
    <x v="7"/>
    <x v="101"/>
    <n v="11"/>
  </r>
  <r>
    <x v="9"/>
    <x v="7"/>
    <x v="102"/>
    <n v="2889"/>
  </r>
  <r>
    <x v="9"/>
    <x v="7"/>
    <x v="743"/>
    <n v="3538"/>
  </r>
  <r>
    <x v="9"/>
    <x v="7"/>
    <x v="103"/>
    <n v="1700"/>
  </r>
  <r>
    <x v="9"/>
    <x v="7"/>
    <x v="595"/>
    <n v="4287"/>
  </r>
  <r>
    <x v="9"/>
    <x v="7"/>
    <x v="910"/>
    <n v="6875"/>
  </r>
  <r>
    <x v="9"/>
    <x v="7"/>
    <x v="565"/>
    <n v="759"/>
  </r>
  <r>
    <x v="9"/>
    <x v="7"/>
    <x v="566"/>
    <n v="3541"/>
  </r>
  <r>
    <x v="9"/>
    <x v="7"/>
    <x v="152"/>
    <n v="255"/>
  </r>
  <r>
    <x v="9"/>
    <x v="7"/>
    <x v="106"/>
    <n v="30"/>
  </r>
  <r>
    <x v="9"/>
    <x v="7"/>
    <x v="153"/>
    <n v="325"/>
  </r>
  <r>
    <x v="9"/>
    <x v="7"/>
    <x v="154"/>
    <n v="249"/>
  </r>
  <r>
    <x v="9"/>
    <x v="7"/>
    <x v="867"/>
    <n v="123"/>
  </r>
  <r>
    <x v="9"/>
    <x v="7"/>
    <x v="452"/>
    <n v="676"/>
  </r>
  <r>
    <x v="9"/>
    <x v="7"/>
    <x v="453"/>
    <n v="36"/>
  </r>
  <r>
    <x v="9"/>
    <x v="7"/>
    <x v="1346"/>
    <n v="1598"/>
  </r>
  <r>
    <x v="9"/>
    <x v="7"/>
    <x v="454"/>
    <n v="632"/>
  </r>
  <r>
    <x v="9"/>
    <x v="7"/>
    <x v="1251"/>
    <n v="2720"/>
  </r>
  <r>
    <x v="9"/>
    <x v="7"/>
    <x v="1252"/>
    <n v="2174"/>
  </r>
  <r>
    <x v="9"/>
    <x v="7"/>
    <x v="1253"/>
    <n v="4239"/>
  </r>
  <r>
    <x v="9"/>
    <x v="7"/>
    <x v="1254"/>
    <n v="5500"/>
  </r>
  <r>
    <x v="9"/>
    <x v="7"/>
    <x v="240"/>
    <n v="323"/>
  </r>
  <r>
    <x v="9"/>
    <x v="7"/>
    <x v="133"/>
    <n v="2199"/>
  </r>
  <r>
    <x v="9"/>
    <x v="7"/>
    <x v="228"/>
    <n v="11441"/>
  </r>
  <r>
    <x v="9"/>
    <x v="7"/>
    <x v="1478"/>
    <n v="3247"/>
  </r>
  <r>
    <x v="9"/>
    <x v="7"/>
    <x v="241"/>
    <n v="47"/>
  </r>
  <r>
    <x v="9"/>
    <x v="7"/>
    <x v="244"/>
    <n v="1569"/>
  </r>
  <r>
    <x v="9"/>
    <x v="7"/>
    <x v="1098"/>
    <n v="1976"/>
  </r>
  <r>
    <x v="9"/>
    <x v="7"/>
    <x v="286"/>
    <n v="199"/>
  </r>
  <r>
    <x v="9"/>
    <x v="7"/>
    <x v="287"/>
    <n v="56"/>
  </r>
  <r>
    <x v="9"/>
    <x v="7"/>
    <x v="288"/>
    <n v="65"/>
  </r>
  <r>
    <x v="9"/>
    <x v="7"/>
    <x v="289"/>
    <n v="112"/>
  </r>
  <r>
    <x v="9"/>
    <x v="7"/>
    <x v="868"/>
    <n v="1584"/>
  </r>
  <r>
    <x v="9"/>
    <x v="7"/>
    <x v="290"/>
    <n v="2843"/>
  </r>
  <r>
    <x v="9"/>
    <x v="7"/>
    <x v="291"/>
    <n v="663"/>
  </r>
  <r>
    <x v="9"/>
    <x v="7"/>
    <x v="292"/>
    <n v="42"/>
  </r>
  <r>
    <x v="9"/>
    <x v="7"/>
    <x v="293"/>
    <n v="224"/>
  </r>
  <r>
    <x v="9"/>
    <x v="7"/>
    <x v="294"/>
    <n v="2"/>
  </r>
  <r>
    <x v="9"/>
    <x v="7"/>
    <x v="295"/>
    <n v="69"/>
  </r>
  <r>
    <x v="9"/>
    <x v="7"/>
    <x v="296"/>
    <n v="49"/>
  </r>
  <r>
    <x v="9"/>
    <x v="7"/>
    <x v="569"/>
    <n v="834"/>
  </r>
  <r>
    <x v="9"/>
    <x v="7"/>
    <x v="570"/>
    <n v="477"/>
  </r>
  <r>
    <x v="9"/>
    <x v="7"/>
    <x v="693"/>
    <n v="1193"/>
  </r>
  <r>
    <x v="9"/>
    <x v="7"/>
    <x v="3101"/>
    <n v="937"/>
  </r>
  <r>
    <x v="9"/>
    <x v="7"/>
    <x v="2719"/>
    <n v="1788"/>
  </r>
  <r>
    <x v="9"/>
    <x v="7"/>
    <x v="2720"/>
    <n v="541"/>
  </r>
  <r>
    <x v="9"/>
    <x v="7"/>
    <x v="2721"/>
    <n v="1892"/>
  </r>
  <r>
    <x v="9"/>
    <x v="7"/>
    <x v="2722"/>
    <n v="771"/>
  </r>
  <r>
    <x v="9"/>
    <x v="7"/>
    <x v="229"/>
    <n v="2613"/>
  </r>
  <r>
    <x v="9"/>
    <x v="7"/>
    <x v="744"/>
    <n v="2000"/>
  </r>
  <r>
    <x v="9"/>
    <x v="7"/>
    <x v="545"/>
    <n v="3413"/>
  </r>
  <r>
    <x v="9"/>
    <x v="7"/>
    <x v="1922"/>
    <n v="7972"/>
  </r>
  <r>
    <x v="9"/>
    <x v="7"/>
    <x v="696"/>
    <n v="426"/>
  </r>
  <r>
    <x v="9"/>
    <x v="7"/>
    <x v="327"/>
    <n v="3214"/>
  </r>
  <r>
    <x v="9"/>
    <x v="7"/>
    <x v="500"/>
    <n v="658"/>
  </r>
  <r>
    <x v="9"/>
    <x v="7"/>
    <x v="1765"/>
    <n v="4628"/>
  </r>
  <r>
    <x v="9"/>
    <x v="7"/>
    <x v="1618"/>
    <n v="2659"/>
  </r>
  <r>
    <x v="9"/>
    <x v="7"/>
    <x v="754"/>
    <n v="126"/>
  </r>
  <r>
    <x v="9"/>
    <x v="7"/>
    <x v="455"/>
    <n v="7096"/>
  </r>
  <r>
    <x v="9"/>
    <x v="7"/>
    <x v="1619"/>
    <n v="3241"/>
  </r>
  <r>
    <x v="9"/>
    <x v="7"/>
    <x v="1480"/>
    <n v="2505"/>
  </r>
  <r>
    <x v="9"/>
    <x v="7"/>
    <x v="1481"/>
    <n v="9406"/>
  </r>
  <r>
    <x v="9"/>
    <x v="7"/>
    <x v="369"/>
    <n v="127"/>
  </r>
  <r>
    <x v="9"/>
    <x v="7"/>
    <x v="370"/>
    <n v="613"/>
  </r>
  <r>
    <x v="9"/>
    <x v="7"/>
    <x v="1320"/>
    <n v="8"/>
  </r>
  <r>
    <x v="9"/>
    <x v="7"/>
    <x v="402"/>
    <n v="3"/>
  </r>
  <r>
    <x v="9"/>
    <x v="7"/>
    <x v="372"/>
    <n v="1204"/>
  </r>
  <r>
    <x v="9"/>
    <x v="7"/>
    <x v="571"/>
    <n v="2"/>
  </r>
  <r>
    <x v="9"/>
    <x v="7"/>
    <x v="3628"/>
    <n v="962"/>
  </r>
  <r>
    <x v="9"/>
    <x v="7"/>
    <x v="3629"/>
    <n v="619"/>
  </r>
  <r>
    <x v="9"/>
    <x v="7"/>
    <x v="3630"/>
    <n v="608"/>
  </r>
  <r>
    <x v="9"/>
    <x v="7"/>
    <x v="870"/>
    <n v="3759"/>
  </r>
  <r>
    <x v="9"/>
    <x v="7"/>
    <x v="410"/>
    <n v="1089"/>
  </r>
  <r>
    <x v="9"/>
    <x v="7"/>
    <x v="808"/>
    <n v="33"/>
  </r>
  <r>
    <x v="9"/>
    <x v="7"/>
    <x v="911"/>
    <n v="6708"/>
  </r>
  <r>
    <x v="9"/>
    <x v="7"/>
    <x v="457"/>
    <n v="32"/>
  </r>
  <r>
    <x v="9"/>
    <x v="7"/>
    <x v="547"/>
    <n v="1169"/>
  </r>
  <r>
    <x v="9"/>
    <x v="7"/>
    <x v="460"/>
    <n v="1176"/>
  </r>
  <r>
    <x v="9"/>
    <x v="7"/>
    <x v="461"/>
    <n v="4147"/>
  </r>
  <r>
    <x v="9"/>
    <x v="7"/>
    <x v="462"/>
    <n v="19"/>
  </r>
  <r>
    <x v="9"/>
    <x v="7"/>
    <x v="463"/>
    <n v="1"/>
  </r>
  <r>
    <x v="9"/>
    <x v="7"/>
    <x v="746"/>
    <n v="36"/>
  </r>
  <r>
    <x v="9"/>
    <x v="7"/>
    <x v="469"/>
    <n v="3"/>
  </r>
  <r>
    <x v="9"/>
    <x v="7"/>
    <x v="470"/>
    <n v="7"/>
  </r>
  <r>
    <x v="9"/>
    <x v="7"/>
    <x v="471"/>
    <n v="24"/>
  </r>
  <r>
    <x v="9"/>
    <x v="7"/>
    <x v="472"/>
    <n v="38"/>
  </r>
  <r>
    <x v="9"/>
    <x v="7"/>
    <x v="473"/>
    <n v="15"/>
  </r>
  <r>
    <x v="9"/>
    <x v="7"/>
    <x v="475"/>
    <n v="9"/>
  </r>
  <r>
    <x v="9"/>
    <x v="7"/>
    <x v="478"/>
    <n v="34"/>
  </r>
  <r>
    <x v="9"/>
    <x v="7"/>
    <x v="1255"/>
    <n v="16"/>
  </r>
  <r>
    <x v="9"/>
    <x v="7"/>
    <x v="482"/>
    <n v="306"/>
  </r>
  <r>
    <x v="9"/>
    <x v="7"/>
    <x v="484"/>
    <n v="750"/>
  </r>
  <r>
    <x v="9"/>
    <x v="7"/>
    <x v="486"/>
    <n v="6"/>
  </r>
  <r>
    <x v="9"/>
    <x v="7"/>
    <x v="1011"/>
    <n v="3317"/>
  </r>
  <r>
    <x v="9"/>
    <x v="7"/>
    <x v="1012"/>
    <n v="5081"/>
  </r>
  <r>
    <x v="9"/>
    <x v="7"/>
    <x v="1013"/>
    <n v="1309"/>
  </r>
  <r>
    <x v="9"/>
    <x v="7"/>
    <x v="1014"/>
    <n v="1625"/>
  </r>
  <r>
    <x v="9"/>
    <x v="7"/>
    <x v="1015"/>
    <n v="1712"/>
  </r>
  <r>
    <x v="9"/>
    <x v="7"/>
    <x v="1016"/>
    <n v="1817"/>
  </r>
  <r>
    <x v="9"/>
    <x v="7"/>
    <x v="487"/>
    <n v="2688"/>
  </r>
  <r>
    <x v="9"/>
    <x v="7"/>
    <x v="2853"/>
    <n v="52"/>
  </r>
  <r>
    <x v="9"/>
    <x v="7"/>
    <x v="3524"/>
    <n v="5436"/>
  </r>
  <r>
    <x v="9"/>
    <x v="7"/>
    <x v="3525"/>
    <n v="3700"/>
  </r>
  <r>
    <x v="9"/>
    <x v="7"/>
    <x v="2476"/>
    <n v="28456"/>
  </r>
  <r>
    <x v="9"/>
    <x v="7"/>
    <x v="139"/>
    <n v="2378"/>
  </r>
  <r>
    <x v="9"/>
    <x v="7"/>
    <x v="140"/>
    <n v="2553"/>
  </r>
  <r>
    <x v="9"/>
    <x v="7"/>
    <x v="488"/>
    <n v="390"/>
  </r>
  <r>
    <x v="9"/>
    <x v="7"/>
    <x v="431"/>
    <n v="9"/>
  </r>
  <r>
    <x v="9"/>
    <x v="7"/>
    <x v="141"/>
    <n v="5480"/>
  </r>
  <r>
    <x v="9"/>
    <x v="7"/>
    <x v="413"/>
    <n v="538"/>
  </r>
  <r>
    <x v="9"/>
    <x v="7"/>
    <x v="248"/>
    <n v="1551"/>
  </r>
  <r>
    <x v="9"/>
    <x v="7"/>
    <x v="432"/>
    <n v="24"/>
  </r>
  <r>
    <x v="9"/>
    <x v="7"/>
    <x v="414"/>
    <n v="218"/>
  </r>
  <r>
    <x v="9"/>
    <x v="7"/>
    <x v="415"/>
    <n v="282"/>
  </r>
  <r>
    <x v="9"/>
    <x v="7"/>
    <x v="523"/>
    <n v="13"/>
  </r>
  <r>
    <x v="9"/>
    <x v="7"/>
    <x v="433"/>
    <n v="739"/>
  </r>
  <r>
    <x v="9"/>
    <x v="7"/>
    <x v="434"/>
    <n v="9"/>
  </r>
  <r>
    <x v="9"/>
    <x v="7"/>
    <x v="158"/>
    <n v="7132"/>
  </r>
  <r>
    <x v="9"/>
    <x v="7"/>
    <x v="435"/>
    <n v="226"/>
  </r>
  <r>
    <x v="9"/>
    <x v="7"/>
    <x v="142"/>
    <n v="6594"/>
  </r>
  <r>
    <x v="9"/>
    <x v="7"/>
    <x v="1099"/>
    <n v="6565"/>
  </r>
  <r>
    <x v="9"/>
    <x v="7"/>
    <x v="1100"/>
    <n v="2408"/>
  </r>
  <r>
    <x v="9"/>
    <x v="7"/>
    <x v="1101"/>
    <n v="1890"/>
  </r>
  <r>
    <x v="9"/>
    <x v="7"/>
    <x v="1102"/>
    <n v="1152"/>
  </r>
  <r>
    <x v="9"/>
    <x v="7"/>
    <x v="1873"/>
    <n v="335"/>
  </r>
  <r>
    <x v="9"/>
    <x v="7"/>
    <x v="1874"/>
    <n v="3539"/>
  </r>
  <r>
    <x v="9"/>
    <x v="7"/>
    <x v="1875"/>
    <n v="1395"/>
  </r>
  <r>
    <x v="9"/>
    <x v="7"/>
    <x v="1482"/>
    <n v="1728"/>
  </r>
  <r>
    <x v="9"/>
    <x v="7"/>
    <x v="1483"/>
    <n v="59"/>
  </r>
  <r>
    <x v="9"/>
    <x v="7"/>
    <x v="525"/>
    <n v="1013"/>
  </r>
  <r>
    <x v="9"/>
    <x v="7"/>
    <x v="526"/>
    <n v="1337"/>
  </r>
  <r>
    <x v="9"/>
    <x v="7"/>
    <x v="4090"/>
    <n v="1046"/>
  </r>
  <r>
    <x v="9"/>
    <x v="7"/>
    <x v="528"/>
    <n v="5773"/>
  </r>
  <r>
    <x v="9"/>
    <x v="7"/>
    <x v="887"/>
    <n v="2308"/>
  </r>
  <r>
    <x v="9"/>
    <x v="7"/>
    <x v="1365"/>
    <n v="617"/>
  </r>
  <r>
    <x v="9"/>
    <x v="7"/>
    <x v="1042"/>
    <n v="4"/>
  </r>
  <r>
    <x v="9"/>
    <x v="7"/>
    <x v="533"/>
    <n v="3946"/>
  </r>
  <r>
    <x v="9"/>
    <x v="7"/>
    <x v="916"/>
    <n v="284"/>
  </r>
  <r>
    <x v="9"/>
    <x v="7"/>
    <x v="917"/>
    <n v="1806"/>
  </r>
  <r>
    <x v="9"/>
    <x v="7"/>
    <x v="918"/>
    <n v="1132"/>
  </r>
  <r>
    <x v="9"/>
    <x v="7"/>
    <x v="919"/>
    <n v="9"/>
  </r>
  <r>
    <x v="9"/>
    <x v="7"/>
    <x v="3425"/>
    <n v="3006"/>
  </r>
  <r>
    <x v="9"/>
    <x v="7"/>
    <x v="3426"/>
    <n v="2939"/>
  </r>
  <r>
    <x v="9"/>
    <x v="7"/>
    <x v="1937"/>
    <n v="2"/>
  </r>
  <r>
    <x v="9"/>
    <x v="7"/>
    <x v="3427"/>
    <n v="2217"/>
  </r>
  <r>
    <x v="9"/>
    <x v="7"/>
    <x v="1301"/>
    <n v="5189"/>
  </r>
  <r>
    <x v="9"/>
    <x v="7"/>
    <x v="495"/>
    <n v="2912"/>
  </r>
  <r>
    <x v="9"/>
    <x v="7"/>
    <x v="440"/>
    <n v="394"/>
  </r>
  <r>
    <x v="9"/>
    <x v="7"/>
    <x v="2477"/>
    <n v="1941"/>
  </r>
  <r>
    <x v="9"/>
    <x v="7"/>
    <x v="921"/>
    <n v="64"/>
  </r>
  <r>
    <x v="9"/>
    <x v="7"/>
    <x v="2855"/>
    <n v="929"/>
  </r>
  <r>
    <x v="9"/>
    <x v="7"/>
    <x v="3021"/>
    <n v="8"/>
  </r>
  <r>
    <x v="9"/>
    <x v="7"/>
    <x v="2856"/>
    <n v="505"/>
  </r>
  <r>
    <x v="9"/>
    <x v="7"/>
    <x v="2857"/>
    <n v="506"/>
  </r>
  <r>
    <x v="9"/>
    <x v="7"/>
    <x v="2859"/>
    <n v="4"/>
  </r>
  <r>
    <x v="9"/>
    <x v="7"/>
    <x v="2860"/>
    <n v="86"/>
  </r>
  <r>
    <x v="9"/>
    <x v="7"/>
    <x v="2861"/>
    <n v="3"/>
  </r>
  <r>
    <x v="9"/>
    <x v="7"/>
    <x v="1043"/>
    <n v="217"/>
  </r>
  <r>
    <x v="9"/>
    <x v="7"/>
    <x v="2862"/>
    <n v="257"/>
  </r>
  <r>
    <x v="9"/>
    <x v="7"/>
    <x v="994"/>
    <n v="2304"/>
  </r>
  <r>
    <x v="9"/>
    <x v="7"/>
    <x v="1366"/>
    <n v="1164"/>
  </r>
  <r>
    <x v="9"/>
    <x v="7"/>
    <x v="2602"/>
    <n v="2158"/>
  </r>
  <r>
    <x v="9"/>
    <x v="7"/>
    <x v="1938"/>
    <n v="2064"/>
  </r>
  <r>
    <x v="9"/>
    <x v="7"/>
    <x v="630"/>
    <n v="2918"/>
  </r>
  <r>
    <x v="9"/>
    <x v="7"/>
    <x v="631"/>
    <n v="746"/>
  </r>
  <r>
    <x v="9"/>
    <x v="7"/>
    <x v="842"/>
    <n v="2395"/>
  </r>
  <r>
    <x v="9"/>
    <x v="7"/>
    <x v="923"/>
    <n v="1180"/>
  </r>
  <r>
    <x v="9"/>
    <x v="7"/>
    <x v="418"/>
    <n v="3604"/>
  </r>
  <r>
    <x v="9"/>
    <x v="7"/>
    <x v="535"/>
    <n v="2144"/>
  </r>
  <r>
    <x v="9"/>
    <x v="7"/>
    <x v="536"/>
    <n v="2803"/>
  </r>
  <r>
    <x v="9"/>
    <x v="7"/>
    <x v="633"/>
    <n v="3643"/>
  </r>
  <r>
    <x v="9"/>
    <x v="7"/>
    <x v="634"/>
    <n v="1057"/>
  </r>
  <r>
    <x v="9"/>
    <x v="7"/>
    <x v="636"/>
    <n v="1409"/>
  </r>
  <r>
    <x v="9"/>
    <x v="7"/>
    <x v="705"/>
    <n v="1656"/>
  </r>
  <r>
    <x v="9"/>
    <x v="7"/>
    <x v="638"/>
    <n v="1217"/>
  </r>
  <r>
    <x v="9"/>
    <x v="7"/>
    <x v="639"/>
    <n v="2746"/>
  </r>
  <r>
    <x v="9"/>
    <x v="7"/>
    <x v="780"/>
    <n v="2991"/>
  </r>
  <r>
    <x v="9"/>
    <x v="7"/>
    <x v="781"/>
    <n v="7340"/>
  </r>
  <r>
    <x v="9"/>
    <x v="7"/>
    <x v="640"/>
    <n v="2020"/>
  </r>
  <r>
    <x v="9"/>
    <x v="7"/>
    <x v="1256"/>
    <n v="69"/>
  </r>
  <r>
    <x v="9"/>
    <x v="7"/>
    <x v="875"/>
    <n v="851"/>
  </r>
  <r>
    <x v="9"/>
    <x v="7"/>
    <x v="549"/>
    <n v="62"/>
  </r>
  <r>
    <x v="9"/>
    <x v="7"/>
    <x v="550"/>
    <n v="43"/>
  </r>
  <r>
    <x v="9"/>
    <x v="7"/>
    <x v="614"/>
    <n v="76"/>
  </r>
  <r>
    <x v="9"/>
    <x v="7"/>
    <x v="586"/>
    <n v="194"/>
  </r>
  <r>
    <x v="9"/>
    <x v="7"/>
    <x v="652"/>
    <n v="8"/>
  </r>
  <r>
    <x v="9"/>
    <x v="7"/>
    <x v="551"/>
    <n v="7460"/>
  </r>
  <r>
    <x v="9"/>
    <x v="7"/>
    <x v="730"/>
    <n v="1"/>
  </r>
  <r>
    <x v="9"/>
    <x v="7"/>
    <x v="441"/>
    <n v="998"/>
  </r>
  <r>
    <x v="9"/>
    <x v="7"/>
    <x v="1105"/>
    <n v="685"/>
  </r>
  <r>
    <x v="9"/>
    <x v="7"/>
    <x v="783"/>
    <n v="1178"/>
  </r>
  <r>
    <x v="9"/>
    <x v="7"/>
    <x v="847"/>
    <n v="2085"/>
  </r>
  <r>
    <x v="9"/>
    <x v="7"/>
    <x v="793"/>
    <n v="33"/>
  </r>
  <r>
    <x v="9"/>
    <x v="7"/>
    <x v="2173"/>
    <n v="5853"/>
  </r>
  <r>
    <x v="9"/>
    <x v="7"/>
    <x v="1048"/>
    <n v="3612"/>
  </r>
  <r>
    <x v="9"/>
    <x v="7"/>
    <x v="1069"/>
    <n v="165"/>
  </r>
  <r>
    <x v="9"/>
    <x v="7"/>
    <x v="1071"/>
    <n v="209"/>
  </r>
  <r>
    <x v="9"/>
    <x v="7"/>
    <x v="2133"/>
    <n v="6166"/>
  </r>
  <r>
    <x v="9"/>
    <x v="7"/>
    <x v="654"/>
    <n v="19"/>
  </r>
  <r>
    <x v="9"/>
    <x v="7"/>
    <x v="655"/>
    <n v="308"/>
  </r>
  <r>
    <x v="9"/>
    <x v="7"/>
    <x v="794"/>
    <n v="95"/>
  </r>
  <r>
    <x v="9"/>
    <x v="7"/>
    <x v="587"/>
    <n v="369"/>
  </r>
  <r>
    <x v="9"/>
    <x v="7"/>
    <x v="795"/>
    <n v="458"/>
  </r>
  <r>
    <x v="9"/>
    <x v="7"/>
    <x v="797"/>
    <n v="1"/>
  </r>
  <r>
    <x v="9"/>
    <x v="7"/>
    <x v="504"/>
    <n v="507"/>
  </r>
  <r>
    <x v="9"/>
    <x v="7"/>
    <x v="2154"/>
    <n v="2508"/>
  </r>
  <r>
    <x v="9"/>
    <x v="7"/>
    <x v="1302"/>
    <n v="8"/>
  </r>
  <r>
    <x v="9"/>
    <x v="7"/>
    <x v="964"/>
    <n v="301"/>
  </r>
  <r>
    <x v="9"/>
    <x v="7"/>
    <x v="1073"/>
    <n v="60"/>
  </r>
  <r>
    <x v="9"/>
    <x v="7"/>
    <x v="1321"/>
    <n v="1055"/>
  </r>
  <r>
    <x v="9"/>
    <x v="7"/>
    <x v="2398"/>
    <n v="866"/>
  </r>
  <r>
    <x v="9"/>
    <x v="7"/>
    <x v="1525"/>
    <n v="2249"/>
  </r>
  <r>
    <x v="9"/>
    <x v="7"/>
    <x v="3970"/>
    <n v="23"/>
  </r>
  <r>
    <x v="9"/>
    <x v="7"/>
    <x v="928"/>
    <n v="1945"/>
  </r>
  <r>
    <x v="9"/>
    <x v="7"/>
    <x v="929"/>
    <n v="4471"/>
  </r>
  <r>
    <x v="9"/>
    <x v="7"/>
    <x v="930"/>
    <n v="1126"/>
  </r>
  <r>
    <x v="9"/>
    <x v="7"/>
    <x v="931"/>
    <n v="1407"/>
  </r>
  <r>
    <x v="9"/>
    <x v="7"/>
    <x v="932"/>
    <n v="3964"/>
  </r>
  <r>
    <x v="9"/>
    <x v="7"/>
    <x v="1021"/>
    <n v="1442"/>
  </r>
  <r>
    <x v="9"/>
    <x v="7"/>
    <x v="1022"/>
    <n v="538"/>
  </r>
  <r>
    <x v="9"/>
    <x v="7"/>
    <x v="1023"/>
    <n v="162"/>
  </r>
  <r>
    <x v="9"/>
    <x v="7"/>
    <x v="1024"/>
    <n v="451"/>
  </r>
  <r>
    <x v="9"/>
    <x v="7"/>
    <x v="1025"/>
    <n v="431"/>
  </r>
  <r>
    <x v="9"/>
    <x v="7"/>
    <x v="1185"/>
    <n v="1"/>
  </r>
  <r>
    <x v="9"/>
    <x v="7"/>
    <x v="1075"/>
    <n v="1482"/>
  </r>
  <r>
    <x v="9"/>
    <x v="7"/>
    <x v="1186"/>
    <n v="112"/>
  </r>
  <r>
    <x v="9"/>
    <x v="7"/>
    <x v="505"/>
    <n v="62"/>
  </r>
  <r>
    <x v="9"/>
    <x v="7"/>
    <x v="933"/>
    <n v="47"/>
  </r>
  <r>
    <x v="9"/>
    <x v="7"/>
    <x v="934"/>
    <n v="66"/>
  </r>
  <r>
    <x v="9"/>
    <x v="7"/>
    <x v="981"/>
    <n v="320"/>
  </r>
  <r>
    <x v="9"/>
    <x v="7"/>
    <x v="982"/>
    <n v="1687"/>
  </r>
  <r>
    <x v="9"/>
    <x v="7"/>
    <x v="983"/>
    <n v="101"/>
  </r>
  <r>
    <x v="9"/>
    <x v="7"/>
    <x v="1076"/>
    <n v="2786"/>
  </r>
  <r>
    <x v="9"/>
    <x v="7"/>
    <x v="985"/>
    <n v="6124"/>
  </r>
  <r>
    <x v="9"/>
    <x v="7"/>
    <x v="1026"/>
    <n v="232"/>
  </r>
  <r>
    <x v="9"/>
    <x v="7"/>
    <x v="986"/>
    <n v="3430"/>
  </r>
  <r>
    <x v="9"/>
    <x v="7"/>
    <x v="987"/>
    <n v="27"/>
  </r>
  <r>
    <x v="9"/>
    <x v="7"/>
    <x v="998"/>
    <n v="24"/>
  </r>
  <r>
    <x v="9"/>
    <x v="7"/>
    <x v="989"/>
    <n v="45"/>
  </r>
  <r>
    <x v="9"/>
    <x v="7"/>
    <x v="1001"/>
    <n v="1"/>
  </r>
  <r>
    <x v="9"/>
    <x v="7"/>
    <x v="1078"/>
    <n v="2"/>
  </r>
  <r>
    <x v="9"/>
    <x v="7"/>
    <x v="1027"/>
    <n v="3883"/>
  </r>
  <r>
    <x v="9"/>
    <x v="7"/>
    <x v="1028"/>
    <n v="1693"/>
  </r>
  <r>
    <x v="9"/>
    <x v="7"/>
    <x v="1239"/>
    <n v="275"/>
  </r>
  <r>
    <x v="9"/>
    <x v="7"/>
    <x v="1261"/>
    <n v="15"/>
  </r>
  <r>
    <x v="9"/>
    <x v="7"/>
    <x v="1262"/>
    <n v="11"/>
  </r>
  <r>
    <x v="9"/>
    <x v="7"/>
    <x v="1264"/>
    <n v="31"/>
  </r>
  <r>
    <x v="9"/>
    <x v="7"/>
    <x v="1265"/>
    <n v="6"/>
  </r>
  <r>
    <x v="9"/>
    <x v="7"/>
    <x v="1267"/>
    <n v="4"/>
  </r>
  <r>
    <x v="9"/>
    <x v="7"/>
    <x v="1268"/>
    <n v="7"/>
  </r>
  <r>
    <x v="9"/>
    <x v="7"/>
    <x v="1269"/>
    <n v="6"/>
  </r>
  <r>
    <x v="9"/>
    <x v="7"/>
    <x v="1271"/>
    <n v="37"/>
  </r>
  <r>
    <x v="9"/>
    <x v="7"/>
    <x v="1272"/>
    <n v="33"/>
  </r>
  <r>
    <x v="9"/>
    <x v="7"/>
    <x v="1273"/>
    <n v="10"/>
  </r>
  <r>
    <x v="9"/>
    <x v="7"/>
    <x v="1275"/>
    <n v="2"/>
  </r>
  <r>
    <x v="9"/>
    <x v="7"/>
    <x v="1304"/>
    <n v="1"/>
  </r>
  <r>
    <x v="9"/>
    <x v="7"/>
    <x v="1278"/>
    <n v="3"/>
  </r>
  <r>
    <x v="9"/>
    <x v="7"/>
    <x v="1279"/>
    <n v="44"/>
  </r>
  <r>
    <x v="9"/>
    <x v="7"/>
    <x v="1280"/>
    <n v="20"/>
  </r>
  <r>
    <x v="9"/>
    <x v="7"/>
    <x v="1281"/>
    <n v="8"/>
  </r>
  <r>
    <x v="9"/>
    <x v="7"/>
    <x v="1282"/>
    <n v="25"/>
  </r>
  <r>
    <x v="9"/>
    <x v="7"/>
    <x v="1283"/>
    <n v="12"/>
  </r>
  <r>
    <x v="9"/>
    <x v="7"/>
    <x v="1285"/>
    <n v="10"/>
  </r>
  <r>
    <x v="9"/>
    <x v="7"/>
    <x v="1286"/>
    <n v="434"/>
  </r>
  <r>
    <x v="9"/>
    <x v="7"/>
    <x v="1006"/>
    <n v="4097"/>
  </r>
  <r>
    <x v="9"/>
    <x v="7"/>
    <x v="1305"/>
    <n v="98"/>
  </r>
  <r>
    <x v="9"/>
    <x v="7"/>
    <x v="1033"/>
    <n v="109"/>
  </r>
  <r>
    <x v="9"/>
    <x v="7"/>
    <x v="1034"/>
    <n v="159"/>
  </r>
  <r>
    <x v="9"/>
    <x v="7"/>
    <x v="1035"/>
    <n v="324"/>
  </r>
  <r>
    <x v="9"/>
    <x v="7"/>
    <x v="1037"/>
    <n v="72"/>
  </r>
  <r>
    <x v="9"/>
    <x v="7"/>
    <x v="1292"/>
    <n v="374"/>
  </r>
  <r>
    <x v="9"/>
    <x v="7"/>
    <x v="1307"/>
    <n v="98"/>
  </r>
  <r>
    <x v="9"/>
    <x v="7"/>
    <x v="1062"/>
    <n v="1825"/>
  </r>
  <r>
    <x v="9"/>
    <x v="7"/>
    <x v="1330"/>
    <n v="304"/>
  </r>
  <r>
    <x v="9"/>
    <x v="7"/>
    <x v="1081"/>
    <n v="15"/>
  </r>
  <r>
    <x v="9"/>
    <x v="7"/>
    <x v="1350"/>
    <n v="2544"/>
  </r>
  <r>
    <x v="9"/>
    <x v="7"/>
    <x v="1139"/>
    <n v="6275"/>
  </r>
  <r>
    <x v="9"/>
    <x v="7"/>
    <x v="1140"/>
    <n v="12"/>
  </r>
  <r>
    <x v="9"/>
    <x v="7"/>
    <x v="1141"/>
    <n v="5067"/>
  </r>
  <r>
    <x v="9"/>
    <x v="7"/>
    <x v="1142"/>
    <n v="989"/>
  </r>
  <r>
    <x v="9"/>
    <x v="7"/>
    <x v="1144"/>
    <n v="812"/>
  </r>
  <r>
    <x v="9"/>
    <x v="7"/>
    <x v="1145"/>
    <n v="390"/>
  </r>
  <r>
    <x v="9"/>
    <x v="7"/>
    <x v="1526"/>
    <n v="4449"/>
  </r>
  <r>
    <x v="9"/>
    <x v="7"/>
    <x v="1147"/>
    <n v="876"/>
  </r>
  <r>
    <x v="9"/>
    <x v="7"/>
    <x v="1148"/>
    <n v="2075"/>
  </r>
  <r>
    <x v="9"/>
    <x v="7"/>
    <x v="1149"/>
    <n v="667"/>
  </r>
  <r>
    <x v="9"/>
    <x v="7"/>
    <x v="1150"/>
    <n v="3542"/>
  </r>
  <r>
    <x v="9"/>
    <x v="7"/>
    <x v="1151"/>
    <n v="2308"/>
  </r>
  <r>
    <x v="9"/>
    <x v="7"/>
    <x v="1152"/>
    <n v="4776"/>
  </r>
  <r>
    <x v="9"/>
    <x v="7"/>
    <x v="1454"/>
    <n v="4315"/>
  </r>
  <r>
    <x v="9"/>
    <x v="7"/>
    <x v="1455"/>
    <n v="2668"/>
  </r>
  <r>
    <x v="9"/>
    <x v="7"/>
    <x v="1492"/>
    <n v="461"/>
  </r>
  <r>
    <x v="9"/>
    <x v="7"/>
    <x v="3300"/>
    <n v="1288"/>
  </r>
  <r>
    <x v="9"/>
    <x v="7"/>
    <x v="2432"/>
    <n v="2"/>
  </r>
  <r>
    <x v="9"/>
    <x v="7"/>
    <x v="3301"/>
    <n v="1047"/>
  </r>
  <r>
    <x v="9"/>
    <x v="7"/>
    <x v="2072"/>
    <n v="1148"/>
  </r>
  <r>
    <x v="9"/>
    <x v="7"/>
    <x v="1131"/>
    <n v="5622"/>
  </r>
  <r>
    <x v="9"/>
    <x v="7"/>
    <x v="1083"/>
    <n v="1862"/>
  </r>
  <r>
    <x v="9"/>
    <x v="7"/>
    <x v="1084"/>
    <n v="1953"/>
  </r>
  <r>
    <x v="9"/>
    <x v="7"/>
    <x v="1085"/>
    <n v="1503"/>
  </r>
  <r>
    <x v="9"/>
    <x v="7"/>
    <x v="1087"/>
    <n v="61"/>
  </r>
  <r>
    <x v="9"/>
    <x v="7"/>
    <x v="1194"/>
    <n v="2589"/>
  </r>
  <r>
    <x v="9"/>
    <x v="7"/>
    <x v="1195"/>
    <n v="2762"/>
  </r>
  <r>
    <x v="9"/>
    <x v="7"/>
    <x v="1088"/>
    <n v="110"/>
  </r>
  <r>
    <x v="9"/>
    <x v="7"/>
    <x v="1196"/>
    <n v="743"/>
  </r>
  <r>
    <x v="9"/>
    <x v="7"/>
    <x v="1197"/>
    <n v="1122"/>
  </r>
  <r>
    <x v="9"/>
    <x v="7"/>
    <x v="1198"/>
    <n v="572"/>
  </r>
  <r>
    <x v="9"/>
    <x v="7"/>
    <x v="2073"/>
    <n v="1896"/>
  </r>
  <r>
    <x v="9"/>
    <x v="7"/>
    <x v="1199"/>
    <n v="4668"/>
  </r>
  <r>
    <x v="9"/>
    <x v="7"/>
    <x v="1200"/>
    <n v="4140"/>
  </r>
  <r>
    <x v="9"/>
    <x v="7"/>
    <x v="1201"/>
    <n v="5403"/>
  </r>
  <r>
    <x v="9"/>
    <x v="7"/>
    <x v="1202"/>
    <n v="968"/>
  </r>
  <r>
    <x v="9"/>
    <x v="7"/>
    <x v="1203"/>
    <n v="2238"/>
  </r>
  <r>
    <x v="9"/>
    <x v="7"/>
    <x v="2113"/>
    <n v="3131"/>
  </r>
  <r>
    <x v="9"/>
    <x v="7"/>
    <x v="1204"/>
    <n v="1041"/>
  </r>
  <r>
    <x v="9"/>
    <x v="7"/>
    <x v="1205"/>
    <n v="5847"/>
  </r>
  <r>
    <x v="9"/>
    <x v="7"/>
    <x v="1154"/>
    <n v="66"/>
  </r>
  <r>
    <x v="9"/>
    <x v="7"/>
    <x v="1155"/>
    <n v="482"/>
  </r>
  <r>
    <x v="9"/>
    <x v="7"/>
    <x v="1156"/>
    <n v="6"/>
  </r>
  <r>
    <x v="9"/>
    <x v="7"/>
    <x v="1157"/>
    <n v="72"/>
  </r>
  <r>
    <x v="9"/>
    <x v="7"/>
    <x v="1206"/>
    <n v="172"/>
  </r>
  <r>
    <x v="9"/>
    <x v="7"/>
    <x v="1207"/>
    <n v="980"/>
  </r>
  <r>
    <x v="9"/>
    <x v="7"/>
    <x v="1208"/>
    <n v="1091"/>
  </r>
  <r>
    <x v="9"/>
    <x v="7"/>
    <x v="1209"/>
    <n v="14"/>
  </r>
  <r>
    <x v="9"/>
    <x v="7"/>
    <x v="1233"/>
    <n v="95"/>
  </r>
  <r>
    <x v="9"/>
    <x v="7"/>
    <x v="1234"/>
    <n v="11"/>
  </r>
  <r>
    <x v="9"/>
    <x v="7"/>
    <x v="1244"/>
    <n v="21"/>
  </r>
  <r>
    <x v="9"/>
    <x v="7"/>
    <x v="1210"/>
    <n v="116"/>
  </r>
  <r>
    <x v="9"/>
    <x v="7"/>
    <x v="1211"/>
    <n v="6451"/>
  </r>
  <r>
    <x v="9"/>
    <x v="7"/>
    <x v="3886"/>
    <n v="3203"/>
  </r>
  <r>
    <x v="9"/>
    <x v="7"/>
    <x v="1212"/>
    <n v="3542"/>
  </r>
  <r>
    <x v="9"/>
    <x v="7"/>
    <x v="1215"/>
    <n v="4456"/>
  </r>
  <r>
    <x v="9"/>
    <x v="7"/>
    <x v="1495"/>
    <n v="379"/>
  </r>
  <r>
    <x v="9"/>
    <x v="7"/>
    <x v="1217"/>
    <n v="2"/>
  </r>
  <r>
    <x v="9"/>
    <x v="7"/>
    <x v="1126"/>
    <n v="117"/>
  </r>
  <r>
    <x v="9"/>
    <x v="7"/>
    <x v="1800"/>
    <n v="1333"/>
  </r>
  <r>
    <x v="9"/>
    <x v="7"/>
    <x v="1245"/>
    <n v="4058"/>
  </r>
  <r>
    <x v="9"/>
    <x v="7"/>
    <x v="1564"/>
    <n v="314"/>
  </r>
  <r>
    <x v="9"/>
    <x v="7"/>
    <x v="1246"/>
    <n v="30"/>
  </r>
  <r>
    <x v="9"/>
    <x v="7"/>
    <x v="1401"/>
    <n v="2732"/>
  </r>
  <r>
    <x v="9"/>
    <x v="7"/>
    <x v="1311"/>
    <n v="1294"/>
  </r>
  <r>
    <x v="9"/>
    <x v="7"/>
    <x v="2479"/>
    <n v="10037"/>
  </r>
  <r>
    <x v="9"/>
    <x v="7"/>
    <x v="1527"/>
    <n v="193"/>
  </r>
  <r>
    <x v="9"/>
    <x v="7"/>
    <x v="1313"/>
    <n v="40"/>
  </r>
  <r>
    <x v="9"/>
    <x v="7"/>
    <x v="1235"/>
    <n v="1525"/>
  </r>
  <r>
    <x v="9"/>
    <x v="7"/>
    <x v="1315"/>
    <n v="307"/>
  </r>
  <r>
    <x v="9"/>
    <x v="7"/>
    <x v="1316"/>
    <n v="6"/>
  </r>
  <r>
    <x v="9"/>
    <x v="7"/>
    <x v="1229"/>
    <n v="785"/>
  </r>
  <r>
    <x v="9"/>
    <x v="7"/>
    <x v="1651"/>
    <n v="112"/>
  </r>
  <r>
    <x v="9"/>
    <x v="7"/>
    <x v="1767"/>
    <n v="58"/>
  </r>
  <r>
    <x v="9"/>
    <x v="7"/>
    <x v="1333"/>
    <n v="12"/>
  </r>
  <r>
    <x v="9"/>
    <x v="7"/>
    <x v="1357"/>
    <n v="17"/>
  </r>
  <r>
    <x v="9"/>
    <x v="7"/>
    <x v="1334"/>
    <n v="5"/>
  </r>
  <r>
    <x v="9"/>
    <x v="7"/>
    <x v="1335"/>
    <n v="353"/>
  </r>
  <r>
    <x v="9"/>
    <x v="7"/>
    <x v="1337"/>
    <n v="42"/>
  </r>
  <r>
    <x v="9"/>
    <x v="7"/>
    <x v="1338"/>
    <n v="19"/>
  </r>
  <r>
    <x v="9"/>
    <x v="7"/>
    <x v="1339"/>
    <n v="193"/>
  </r>
  <r>
    <x v="9"/>
    <x v="7"/>
    <x v="1341"/>
    <n v="33"/>
  </r>
  <r>
    <x v="9"/>
    <x v="7"/>
    <x v="1342"/>
    <n v="85"/>
  </r>
  <r>
    <x v="9"/>
    <x v="7"/>
    <x v="1343"/>
    <n v="2"/>
  </r>
  <r>
    <x v="9"/>
    <x v="7"/>
    <x v="1344"/>
    <n v="7"/>
  </r>
  <r>
    <x v="9"/>
    <x v="7"/>
    <x v="2603"/>
    <n v="1302"/>
  </r>
  <r>
    <x v="9"/>
    <x v="7"/>
    <x v="1801"/>
    <n v="4"/>
  </r>
  <r>
    <x v="9"/>
    <x v="7"/>
    <x v="1769"/>
    <n v="2201"/>
  </r>
  <r>
    <x v="9"/>
    <x v="7"/>
    <x v="1820"/>
    <n v="276"/>
  </r>
  <r>
    <x v="9"/>
    <x v="7"/>
    <x v="1822"/>
    <n v="70"/>
  </r>
  <r>
    <x v="9"/>
    <x v="7"/>
    <x v="2155"/>
    <n v="1622"/>
  </r>
  <r>
    <x v="9"/>
    <x v="7"/>
    <x v="1297"/>
    <n v="443"/>
  </r>
  <r>
    <x v="9"/>
    <x v="7"/>
    <x v="1298"/>
    <n v="1627"/>
  </r>
  <r>
    <x v="9"/>
    <x v="7"/>
    <x v="1299"/>
    <n v="25"/>
  </r>
  <r>
    <x v="9"/>
    <x v="7"/>
    <x v="1448"/>
    <n v="1524"/>
  </r>
  <r>
    <x v="9"/>
    <x v="7"/>
    <x v="1419"/>
    <n v="145"/>
  </r>
  <r>
    <x v="9"/>
    <x v="7"/>
    <x v="1500"/>
    <n v="2706"/>
  </r>
  <r>
    <x v="9"/>
    <x v="7"/>
    <x v="3371"/>
    <n v="3681"/>
  </r>
  <r>
    <x v="9"/>
    <x v="7"/>
    <x v="1450"/>
    <n v="7792"/>
  </r>
  <r>
    <x v="9"/>
    <x v="7"/>
    <x v="3651"/>
    <n v="4771"/>
  </r>
  <r>
    <x v="9"/>
    <x v="7"/>
    <x v="1458"/>
    <n v="203"/>
  </r>
  <r>
    <x v="9"/>
    <x v="7"/>
    <x v="1924"/>
    <n v="1577"/>
  </r>
  <r>
    <x v="9"/>
    <x v="7"/>
    <x v="1657"/>
    <n v="2718"/>
  </r>
  <r>
    <x v="9"/>
    <x v="7"/>
    <x v="1658"/>
    <n v="30"/>
  </r>
  <r>
    <x v="9"/>
    <x v="7"/>
    <x v="1659"/>
    <n v="3970"/>
  </r>
  <r>
    <x v="9"/>
    <x v="7"/>
    <x v="1660"/>
    <n v="5988"/>
  </r>
  <r>
    <x v="9"/>
    <x v="7"/>
    <x v="1661"/>
    <n v="1100"/>
  </r>
  <r>
    <x v="9"/>
    <x v="7"/>
    <x v="1662"/>
    <n v="1867"/>
  </r>
  <r>
    <x v="9"/>
    <x v="7"/>
    <x v="1568"/>
    <n v="10576"/>
  </r>
  <r>
    <x v="9"/>
    <x v="7"/>
    <x v="1543"/>
    <n v="1367"/>
  </r>
  <r>
    <x v="9"/>
    <x v="7"/>
    <x v="1443"/>
    <n v="1344"/>
  </r>
  <r>
    <x v="9"/>
    <x v="7"/>
    <x v="1663"/>
    <n v="2566"/>
  </r>
  <r>
    <x v="9"/>
    <x v="7"/>
    <x v="1665"/>
    <n v="7529"/>
  </r>
  <r>
    <x v="9"/>
    <x v="7"/>
    <x v="1666"/>
    <n v="4560"/>
  </r>
  <r>
    <x v="9"/>
    <x v="7"/>
    <x v="1667"/>
    <n v="2779"/>
  </r>
  <r>
    <x v="9"/>
    <x v="7"/>
    <x v="2075"/>
    <n v="264"/>
  </r>
  <r>
    <x v="9"/>
    <x v="7"/>
    <x v="3103"/>
    <n v="95"/>
  </r>
  <r>
    <x v="9"/>
    <x v="7"/>
    <x v="2649"/>
    <n v="36"/>
  </r>
  <r>
    <x v="9"/>
    <x v="7"/>
    <x v="1518"/>
    <n v="1941"/>
  </r>
  <r>
    <x v="9"/>
    <x v="7"/>
    <x v="1770"/>
    <n v="3644"/>
  </r>
  <r>
    <x v="9"/>
    <x v="7"/>
    <x v="1569"/>
    <n v="248"/>
  </r>
  <r>
    <x v="9"/>
    <x v="7"/>
    <x v="1570"/>
    <n v="2088"/>
  </r>
  <r>
    <x v="9"/>
    <x v="7"/>
    <x v="1806"/>
    <n v="262"/>
  </r>
  <r>
    <x v="9"/>
    <x v="7"/>
    <x v="1571"/>
    <n v="27"/>
  </r>
  <r>
    <x v="9"/>
    <x v="7"/>
    <x v="1572"/>
    <n v="10"/>
  </r>
  <r>
    <x v="9"/>
    <x v="7"/>
    <x v="1807"/>
    <n v="10"/>
  </r>
  <r>
    <x v="9"/>
    <x v="7"/>
    <x v="1573"/>
    <n v="11"/>
  </r>
  <r>
    <x v="9"/>
    <x v="7"/>
    <x v="1574"/>
    <n v="8"/>
  </r>
  <r>
    <x v="9"/>
    <x v="7"/>
    <x v="1578"/>
    <n v="21"/>
  </r>
  <r>
    <x v="9"/>
    <x v="7"/>
    <x v="1579"/>
    <n v="1668"/>
  </r>
  <r>
    <x v="9"/>
    <x v="7"/>
    <x v="1880"/>
    <n v="62"/>
  </r>
  <r>
    <x v="9"/>
    <x v="7"/>
    <x v="1582"/>
    <n v="4340"/>
  </r>
  <r>
    <x v="9"/>
    <x v="7"/>
    <x v="1583"/>
    <n v="846"/>
  </r>
  <r>
    <x v="9"/>
    <x v="7"/>
    <x v="1586"/>
    <n v="11"/>
  </r>
  <r>
    <x v="9"/>
    <x v="7"/>
    <x v="1864"/>
    <n v="147"/>
  </r>
  <r>
    <x v="9"/>
    <x v="7"/>
    <x v="1589"/>
    <n v="53"/>
  </r>
  <r>
    <x v="9"/>
    <x v="7"/>
    <x v="1591"/>
    <n v="111"/>
  </r>
  <r>
    <x v="9"/>
    <x v="7"/>
    <x v="1881"/>
    <n v="5"/>
  </r>
  <r>
    <x v="9"/>
    <x v="7"/>
    <x v="1592"/>
    <n v="107"/>
  </r>
  <r>
    <x v="9"/>
    <x v="7"/>
    <x v="1594"/>
    <n v="133"/>
  </r>
  <r>
    <x v="9"/>
    <x v="7"/>
    <x v="1672"/>
    <n v="14"/>
  </r>
  <r>
    <x v="9"/>
    <x v="7"/>
    <x v="1681"/>
    <n v="34"/>
  </r>
  <r>
    <x v="9"/>
    <x v="7"/>
    <x v="1683"/>
    <n v="27"/>
  </r>
  <r>
    <x v="9"/>
    <x v="7"/>
    <x v="1684"/>
    <n v="585"/>
  </r>
  <r>
    <x v="9"/>
    <x v="7"/>
    <x v="1825"/>
    <n v="2"/>
  </r>
  <r>
    <x v="9"/>
    <x v="7"/>
    <x v="1687"/>
    <n v="375"/>
  </r>
  <r>
    <x v="9"/>
    <x v="7"/>
    <x v="1688"/>
    <n v="1"/>
  </r>
  <r>
    <x v="9"/>
    <x v="7"/>
    <x v="1689"/>
    <n v="2"/>
  </r>
  <r>
    <x v="9"/>
    <x v="7"/>
    <x v="1690"/>
    <n v="7"/>
  </r>
  <r>
    <x v="9"/>
    <x v="7"/>
    <x v="1691"/>
    <n v="1"/>
  </r>
  <r>
    <x v="9"/>
    <x v="7"/>
    <x v="1827"/>
    <n v="8"/>
  </r>
  <r>
    <x v="9"/>
    <x v="7"/>
    <x v="1702"/>
    <n v="55"/>
  </r>
  <r>
    <x v="9"/>
    <x v="7"/>
    <x v="1711"/>
    <n v="3509"/>
  </r>
  <r>
    <x v="9"/>
    <x v="7"/>
    <x v="2726"/>
    <n v="1388"/>
  </r>
  <r>
    <x v="9"/>
    <x v="7"/>
    <x v="1520"/>
    <n v="1736"/>
  </r>
  <r>
    <x v="9"/>
    <x v="7"/>
    <x v="1544"/>
    <n v="3343"/>
  </r>
  <r>
    <x v="9"/>
    <x v="7"/>
    <x v="1545"/>
    <n v="2739"/>
  </r>
  <r>
    <x v="9"/>
    <x v="7"/>
    <x v="1546"/>
    <n v="4651"/>
  </r>
  <r>
    <x v="9"/>
    <x v="7"/>
    <x v="1547"/>
    <n v="607"/>
  </r>
  <r>
    <x v="9"/>
    <x v="7"/>
    <x v="1954"/>
    <n v="106"/>
  </r>
  <r>
    <x v="9"/>
    <x v="7"/>
    <x v="3887"/>
    <n v="350"/>
  </r>
  <r>
    <x v="9"/>
    <x v="7"/>
    <x v="3888"/>
    <n v="8"/>
  </r>
  <r>
    <x v="9"/>
    <x v="7"/>
    <x v="1829"/>
    <n v="2923"/>
  </r>
  <r>
    <x v="9"/>
    <x v="7"/>
    <x v="1714"/>
    <n v="1582"/>
  </r>
  <r>
    <x v="9"/>
    <x v="7"/>
    <x v="1715"/>
    <n v="1186"/>
  </r>
  <r>
    <x v="9"/>
    <x v="7"/>
    <x v="1716"/>
    <n v="4888"/>
  </r>
  <r>
    <x v="9"/>
    <x v="7"/>
    <x v="1717"/>
    <n v="2044"/>
  </r>
  <r>
    <x v="9"/>
    <x v="7"/>
    <x v="1718"/>
    <n v="2993"/>
  </r>
  <r>
    <x v="9"/>
    <x v="7"/>
    <x v="1719"/>
    <n v="1437"/>
  </r>
  <r>
    <x v="9"/>
    <x v="7"/>
    <x v="4060"/>
    <n v="10620"/>
  </r>
  <r>
    <x v="9"/>
    <x v="7"/>
    <x v="1720"/>
    <n v="33"/>
  </r>
  <r>
    <x v="9"/>
    <x v="7"/>
    <x v="1722"/>
    <n v="220"/>
  </r>
  <r>
    <x v="9"/>
    <x v="7"/>
    <x v="1724"/>
    <n v="471"/>
  </r>
  <r>
    <x v="9"/>
    <x v="7"/>
    <x v="1725"/>
    <n v="88"/>
  </r>
  <r>
    <x v="9"/>
    <x v="7"/>
    <x v="1726"/>
    <n v="19"/>
  </r>
  <r>
    <x v="9"/>
    <x v="7"/>
    <x v="1727"/>
    <n v="65"/>
  </r>
  <r>
    <x v="9"/>
    <x v="7"/>
    <x v="1728"/>
    <n v="238"/>
  </r>
  <r>
    <x v="9"/>
    <x v="7"/>
    <x v="1729"/>
    <n v="22"/>
  </r>
  <r>
    <x v="9"/>
    <x v="7"/>
    <x v="1730"/>
    <n v="30"/>
  </r>
  <r>
    <x v="9"/>
    <x v="7"/>
    <x v="1731"/>
    <n v="94"/>
  </r>
  <r>
    <x v="9"/>
    <x v="7"/>
    <x v="1779"/>
    <n v="50"/>
  </r>
  <r>
    <x v="9"/>
    <x v="7"/>
    <x v="1732"/>
    <n v="185"/>
  </r>
  <r>
    <x v="9"/>
    <x v="7"/>
    <x v="1734"/>
    <n v="8"/>
  </r>
  <r>
    <x v="9"/>
    <x v="7"/>
    <x v="1735"/>
    <n v="9"/>
  </r>
  <r>
    <x v="9"/>
    <x v="7"/>
    <x v="1736"/>
    <n v="1543"/>
  </r>
  <r>
    <x v="9"/>
    <x v="7"/>
    <x v="1737"/>
    <n v="41"/>
  </r>
  <r>
    <x v="9"/>
    <x v="7"/>
    <x v="1738"/>
    <n v="21"/>
  </r>
  <r>
    <x v="9"/>
    <x v="7"/>
    <x v="1739"/>
    <n v="1"/>
  </r>
  <r>
    <x v="9"/>
    <x v="7"/>
    <x v="1740"/>
    <n v="36"/>
  </r>
  <r>
    <x v="9"/>
    <x v="7"/>
    <x v="1742"/>
    <n v="217"/>
  </r>
  <r>
    <x v="9"/>
    <x v="7"/>
    <x v="1744"/>
    <n v="1402"/>
  </r>
  <r>
    <x v="9"/>
    <x v="7"/>
    <x v="1745"/>
    <n v="219"/>
  </r>
  <r>
    <x v="9"/>
    <x v="7"/>
    <x v="1747"/>
    <n v="110"/>
  </r>
  <r>
    <x v="9"/>
    <x v="7"/>
    <x v="1748"/>
    <n v="390"/>
  </r>
  <r>
    <x v="9"/>
    <x v="7"/>
    <x v="1749"/>
    <n v="1"/>
  </r>
  <r>
    <x v="9"/>
    <x v="7"/>
    <x v="1750"/>
    <n v="751"/>
  </r>
  <r>
    <x v="9"/>
    <x v="7"/>
    <x v="1751"/>
    <n v="178"/>
  </r>
  <r>
    <x v="9"/>
    <x v="7"/>
    <x v="1752"/>
    <n v="1"/>
  </r>
  <r>
    <x v="9"/>
    <x v="7"/>
    <x v="1940"/>
    <n v="14"/>
  </r>
  <r>
    <x v="9"/>
    <x v="7"/>
    <x v="1753"/>
    <n v="322"/>
  </r>
  <r>
    <x v="9"/>
    <x v="7"/>
    <x v="2727"/>
    <n v="2"/>
  </r>
  <r>
    <x v="9"/>
    <x v="7"/>
    <x v="2076"/>
    <n v="7"/>
  </r>
  <r>
    <x v="9"/>
    <x v="7"/>
    <x v="1941"/>
    <n v="1"/>
  </r>
  <r>
    <x v="9"/>
    <x v="7"/>
    <x v="1785"/>
    <n v="157"/>
  </r>
  <r>
    <x v="9"/>
    <x v="7"/>
    <x v="1786"/>
    <n v="670"/>
  </r>
  <r>
    <x v="9"/>
    <x v="7"/>
    <x v="1787"/>
    <n v="2062"/>
  </r>
  <r>
    <x v="9"/>
    <x v="7"/>
    <x v="2812"/>
    <n v="1"/>
  </r>
  <r>
    <x v="9"/>
    <x v="7"/>
    <x v="1790"/>
    <n v="1455"/>
  </r>
  <r>
    <x v="9"/>
    <x v="7"/>
    <x v="1791"/>
    <n v="3"/>
  </r>
  <r>
    <x v="9"/>
    <x v="7"/>
    <x v="1758"/>
    <n v="1850"/>
  </r>
  <r>
    <x v="9"/>
    <x v="7"/>
    <x v="1759"/>
    <n v="2744"/>
  </r>
  <r>
    <x v="9"/>
    <x v="7"/>
    <x v="1760"/>
    <n v="3"/>
  </r>
  <r>
    <x v="9"/>
    <x v="7"/>
    <x v="1761"/>
    <n v="1095"/>
  </r>
  <r>
    <x v="9"/>
    <x v="7"/>
    <x v="1549"/>
    <n v="11"/>
  </r>
  <r>
    <x v="9"/>
    <x v="7"/>
    <x v="1550"/>
    <n v="44"/>
  </r>
  <r>
    <x v="9"/>
    <x v="7"/>
    <x v="1551"/>
    <n v="95"/>
  </r>
  <r>
    <x v="9"/>
    <x v="7"/>
    <x v="1552"/>
    <n v="7"/>
  </r>
  <r>
    <x v="9"/>
    <x v="7"/>
    <x v="1554"/>
    <n v="4032"/>
  </r>
  <r>
    <x v="9"/>
    <x v="7"/>
    <x v="1555"/>
    <n v="25"/>
  </r>
  <r>
    <x v="9"/>
    <x v="7"/>
    <x v="1556"/>
    <n v="1538"/>
  </r>
  <r>
    <x v="9"/>
    <x v="7"/>
    <x v="1557"/>
    <n v="3"/>
  </r>
  <r>
    <x v="9"/>
    <x v="7"/>
    <x v="1558"/>
    <n v="3890"/>
  </r>
  <r>
    <x v="9"/>
    <x v="7"/>
    <x v="2650"/>
    <n v="5"/>
  </r>
  <r>
    <x v="9"/>
    <x v="7"/>
    <x v="2729"/>
    <n v="8"/>
  </r>
  <r>
    <x v="9"/>
    <x v="7"/>
    <x v="2813"/>
    <n v="6"/>
  </r>
  <r>
    <x v="9"/>
    <x v="7"/>
    <x v="2651"/>
    <n v="15"/>
  </r>
  <r>
    <x v="9"/>
    <x v="7"/>
    <x v="2730"/>
    <n v="6"/>
  </r>
  <r>
    <x v="9"/>
    <x v="7"/>
    <x v="2652"/>
    <n v="19"/>
  </r>
  <r>
    <x v="9"/>
    <x v="7"/>
    <x v="2731"/>
    <n v="14"/>
  </r>
  <r>
    <x v="9"/>
    <x v="7"/>
    <x v="3631"/>
    <n v="23"/>
  </r>
  <r>
    <x v="9"/>
    <x v="7"/>
    <x v="3023"/>
    <n v="8"/>
  </r>
  <r>
    <x v="9"/>
    <x v="7"/>
    <x v="2732"/>
    <n v="15"/>
  </r>
  <r>
    <x v="9"/>
    <x v="7"/>
    <x v="2653"/>
    <n v="44"/>
  </r>
  <r>
    <x v="9"/>
    <x v="7"/>
    <x v="2654"/>
    <n v="36"/>
  </r>
  <r>
    <x v="9"/>
    <x v="7"/>
    <x v="2622"/>
    <n v="57"/>
  </r>
  <r>
    <x v="9"/>
    <x v="7"/>
    <x v="2863"/>
    <n v="2"/>
  </r>
  <r>
    <x v="9"/>
    <x v="7"/>
    <x v="2655"/>
    <n v="73"/>
  </r>
  <r>
    <x v="9"/>
    <x v="7"/>
    <x v="2733"/>
    <n v="19"/>
  </r>
  <r>
    <x v="9"/>
    <x v="7"/>
    <x v="2623"/>
    <n v="35"/>
  </r>
  <r>
    <x v="9"/>
    <x v="7"/>
    <x v="2656"/>
    <n v="25"/>
  </r>
  <r>
    <x v="9"/>
    <x v="7"/>
    <x v="2657"/>
    <n v="29"/>
  </r>
  <r>
    <x v="9"/>
    <x v="7"/>
    <x v="2734"/>
    <n v="1"/>
  </r>
  <r>
    <x v="9"/>
    <x v="7"/>
    <x v="2735"/>
    <n v="41"/>
  </r>
  <r>
    <x v="9"/>
    <x v="7"/>
    <x v="2658"/>
    <n v="31"/>
  </r>
  <r>
    <x v="9"/>
    <x v="7"/>
    <x v="2659"/>
    <n v="39"/>
  </r>
  <r>
    <x v="9"/>
    <x v="7"/>
    <x v="2660"/>
    <n v="52"/>
  </r>
  <r>
    <x v="9"/>
    <x v="7"/>
    <x v="2661"/>
    <n v="36"/>
  </r>
  <r>
    <x v="9"/>
    <x v="7"/>
    <x v="3528"/>
    <n v="19"/>
  </r>
  <r>
    <x v="9"/>
    <x v="7"/>
    <x v="2662"/>
    <n v="50"/>
  </r>
  <r>
    <x v="9"/>
    <x v="7"/>
    <x v="2736"/>
    <n v="45"/>
  </r>
  <r>
    <x v="9"/>
    <x v="7"/>
    <x v="2663"/>
    <n v="40"/>
  </r>
  <r>
    <x v="9"/>
    <x v="7"/>
    <x v="2624"/>
    <n v="64"/>
  </r>
  <r>
    <x v="9"/>
    <x v="7"/>
    <x v="2737"/>
    <n v="3"/>
  </r>
  <r>
    <x v="9"/>
    <x v="7"/>
    <x v="2665"/>
    <n v="22"/>
  </r>
  <r>
    <x v="9"/>
    <x v="7"/>
    <x v="2666"/>
    <n v="52"/>
  </r>
  <r>
    <x v="9"/>
    <x v="7"/>
    <x v="3302"/>
    <n v="36"/>
  </r>
  <r>
    <x v="9"/>
    <x v="7"/>
    <x v="2667"/>
    <n v="51"/>
  </r>
  <r>
    <x v="9"/>
    <x v="7"/>
    <x v="2668"/>
    <n v="41"/>
  </r>
  <r>
    <x v="9"/>
    <x v="7"/>
    <x v="3303"/>
    <n v="37"/>
  </r>
  <r>
    <x v="9"/>
    <x v="7"/>
    <x v="2669"/>
    <n v="54"/>
  </r>
  <r>
    <x v="9"/>
    <x v="7"/>
    <x v="2670"/>
    <n v="17"/>
  </r>
  <r>
    <x v="9"/>
    <x v="7"/>
    <x v="2625"/>
    <n v="60"/>
  </r>
  <r>
    <x v="9"/>
    <x v="7"/>
    <x v="2671"/>
    <n v="49"/>
  </r>
  <r>
    <x v="9"/>
    <x v="7"/>
    <x v="2672"/>
    <n v="76"/>
  </r>
  <r>
    <x v="9"/>
    <x v="7"/>
    <x v="2738"/>
    <n v="12"/>
  </r>
  <r>
    <x v="9"/>
    <x v="7"/>
    <x v="2673"/>
    <n v="41"/>
  </r>
  <r>
    <x v="9"/>
    <x v="7"/>
    <x v="2674"/>
    <n v="37"/>
  </r>
  <r>
    <x v="9"/>
    <x v="7"/>
    <x v="3601"/>
    <n v="23"/>
  </r>
  <r>
    <x v="9"/>
    <x v="7"/>
    <x v="2675"/>
    <n v="47"/>
  </r>
  <r>
    <x v="9"/>
    <x v="7"/>
    <x v="2739"/>
    <n v="37"/>
  </r>
  <r>
    <x v="9"/>
    <x v="7"/>
    <x v="2676"/>
    <n v="60"/>
  </r>
  <r>
    <x v="9"/>
    <x v="7"/>
    <x v="2677"/>
    <n v="48"/>
  </r>
  <r>
    <x v="9"/>
    <x v="7"/>
    <x v="2678"/>
    <n v="28"/>
  </r>
  <r>
    <x v="9"/>
    <x v="7"/>
    <x v="2679"/>
    <n v="49"/>
  </r>
  <r>
    <x v="9"/>
    <x v="7"/>
    <x v="2740"/>
    <n v="18"/>
  </r>
  <r>
    <x v="9"/>
    <x v="7"/>
    <x v="2741"/>
    <n v="9"/>
  </r>
  <r>
    <x v="9"/>
    <x v="7"/>
    <x v="2680"/>
    <n v="40"/>
  </r>
  <r>
    <x v="9"/>
    <x v="7"/>
    <x v="2681"/>
    <n v="32"/>
  </r>
  <r>
    <x v="9"/>
    <x v="7"/>
    <x v="2742"/>
    <n v="38"/>
  </r>
  <r>
    <x v="9"/>
    <x v="7"/>
    <x v="2682"/>
    <n v="15"/>
  </r>
  <r>
    <x v="9"/>
    <x v="7"/>
    <x v="2743"/>
    <n v="17"/>
  </r>
  <r>
    <x v="9"/>
    <x v="7"/>
    <x v="2683"/>
    <n v="62"/>
  </r>
  <r>
    <x v="9"/>
    <x v="7"/>
    <x v="2684"/>
    <n v="35"/>
  </r>
  <r>
    <x v="9"/>
    <x v="7"/>
    <x v="2744"/>
    <n v="49"/>
  </r>
  <r>
    <x v="9"/>
    <x v="7"/>
    <x v="2745"/>
    <n v="22"/>
  </r>
  <r>
    <x v="9"/>
    <x v="7"/>
    <x v="2746"/>
    <n v="32"/>
  </r>
  <r>
    <x v="9"/>
    <x v="7"/>
    <x v="2747"/>
    <n v="41"/>
  </r>
  <r>
    <x v="9"/>
    <x v="7"/>
    <x v="2748"/>
    <n v="41"/>
  </r>
  <r>
    <x v="9"/>
    <x v="7"/>
    <x v="2749"/>
    <n v="30"/>
  </r>
  <r>
    <x v="9"/>
    <x v="7"/>
    <x v="2685"/>
    <n v="33"/>
  </r>
  <r>
    <x v="9"/>
    <x v="7"/>
    <x v="3529"/>
    <n v="64"/>
  </r>
  <r>
    <x v="9"/>
    <x v="7"/>
    <x v="3304"/>
    <n v="5"/>
  </r>
  <r>
    <x v="9"/>
    <x v="7"/>
    <x v="2686"/>
    <n v="7"/>
  </r>
  <r>
    <x v="9"/>
    <x v="7"/>
    <x v="2687"/>
    <n v="6"/>
  </r>
  <r>
    <x v="9"/>
    <x v="7"/>
    <x v="2751"/>
    <n v="9"/>
  </r>
  <r>
    <x v="9"/>
    <x v="7"/>
    <x v="3602"/>
    <n v="13"/>
  </r>
  <r>
    <x v="9"/>
    <x v="7"/>
    <x v="2688"/>
    <n v="7"/>
  </r>
  <r>
    <x v="9"/>
    <x v="7"/>
    <x v="2752"/>
    <n v="17"/>
  </r>
  <r>
    <x v="9"/>
    <x v="7"/>
    <x v="2689"/>
    <n v="13"/>
  </r>
  <r>
    <x v="9"/>
    <x v="7"/>
    <x v="2690"/>
    <n v="26"/>
  </r>
  <r>
    <x v="9"/>
    <x v="7"/>
    <x v="2691"/>
    <n v="11"/>
  </r>
  <r>
    <x v="9"/>
    <x v="7"/>
    <x v="2753"/>
    <n v="20"/>
  </r>
  <r>
    <x v="9"/>
    <x v="7"/>
    <x v="2692"/>
    <n v="23"/>
  </r>
  <r>
    <x v="9"/>
    <x v="7"/>
    <x v="2814"/>
    <n v="23"/>
  </r>
  <r>
    <x v="9"/>
    <x v="7"/>
    <x v="2693"/>
    <n v="8"/>
  </r>
  <r>
    <x v="9"/>
    <x v="7"/>
    <x v="2754"/>
    <n v="57"/>
  </r>
  <r>
    <x v="9"/>
    <x v="7"/>
    <x v="2694"/>
    <n v="13"/>
  </r>
  <r>
    <x v="9"/>
    <x v="7"/>
    <x v="2755"/>
    <n v="24"/>
  </r>
  <r>
    <x v="9"/>
    <x v="7"/>
    <x v="2756"/>
    <n v="38"/>
  </r>
  <r>
    <x v="9"/>
    <x v="7"/>
    <x v="2695"/>
    <n v="13"/>
  </r>
  <r>
    <x v="9"/>
    <x v="7"/>
    <x v="2815"/>
    <n v="9"/>
  </r>
  <r>
    <x v="9"/>
    <x v="7"/>
    <x v="2757"/>
    <n v="20"/>
  </r>
  <r>
    <x v="9"/>
    <x v="7"/>
    <x v="2758"/>
    <n v="4"/>
  </r>
  <r>
    <x v="9"/>
    <x v="7"/>
    <x v="2759"/>
    <n v="10"/>
  </r>
  <r>
    <x v="9"/>
    <x v="7"/>
    <x v="2817"/>
    <n v="14"/>
  </r>
  <r>
    <x v="9"/>
    <x v="7"/>
    <x v="2760"/>
    <n v="1"/>
  </r>
  <r>
    <x v="9"/>
    <x v="7"/>
    <x v="2762"/>
    <n v="17"/>
  </r>
  <r>
    <x v="9"/>
    <x v="7"/>
    <x v="2763"/>
    <n v="11"/>
  </r>
  <r>
    <x v="9"/>
    <x v="7"/>
    <x v="2764"/>
    <n v="36"/>
  </r>
  <r>
    <x v="9"/>
    <x v="7"/>
    <x v="2697"/>
    <n v="56"/>
  </r>
  <r>
    <x v="9"/>
    <x v="7"/>
    <x v="2698"/>
    <n v="64"/>
  </r>
  <r>
    <x v="9"/>
    <x v="7"/>
    <x v="1837"/>
    <n v="228"/>
  </r>
  <r>
    <x v="9"/>
    <x v="7"/>
    <x v="1809"/>
    <n v="1587"/>
  </r>
  <r>
    <x v="9"/>
    <x v="7"/>
    <x v="1942"/>
    <n v="2142"/>
  </r>
  <r>
    <x v="9"/>
    <x v="7"/>
    <x v="1810"/>
    <n v="1308"/>
  </r>
  <r>
    <x v="9"/>
    <x v="7"/>
    <x v="3837"/>
    <n v="1895"/>
  </r>
  <r>
    <x v="9"/>
    <x v="7"/>
    <x v="3838"/>
    <n v="1372"/>
  </r>
  <r>
    <x v="9"/>
    <x v="7"/>
    <x v="1793"/>
    <n v="2205"/>
  </r>
  <r>
    <x v="9"/>
    <x v="7"/>
    <x v="1886"/>
    <n v="9753"/>
  </r>
  <r>
    <x v="9"/>
    <x v="7"/>
    <x v="2462"/>
    <n v="40"/>
  </r>
  <r>
    <x v="9"/>
    <x v="7"/>
    <x v="2818"/>
    <n v="4765"/>
  </r>
  <r>
    <x v="9"/>
    <x v="7"/>
    <x v="1794"/>
    <n v="2794"/>
  </r>
  <r>
    <x v="9"/>
    <x v="7"/>
    <x v="2766"/>
    <n v="4"/>
  </r>
  <r>
    <x v="9"/>
    <x v="7"/>
    <x v="2699"/>
    <n v="2"/>
  </r>
  <r>
    <x v="9"/>
    <x v="7"/>
    <x v="2700"/>
    <n v="9"/>
  </r>
  <r>
    <x v="9"/>
    <x v="7"/>
    <x v="2767"/>
    <n v="7"/>
  </r>
  <r>
    <x v="9"/>
    <x v="7"/>
    <x v="2768"/>
    <n v="9"/>
  </r>
  <r>
    <x v="9"/>
    <x v="7"/>
    <x v="2701"/>
    <n v="60"/>
  </r>
  <r>
    <x v="9"/>
    <x v="7"/>
    <x v="2769"/>
    <n v="28"/>
  </r>
  <r>
    <x v="9"/>
    <x v="7"/>
    <x v="2702"/>
    <n v="1"/>
  </r>
  <r>
    <x v="9"/>
    <x v="7"/>
    <x v="2773"/>
    <n v="15"/>
  </r>
  <r>
    <x v="9"/>
    <x v="7"/>
    <x v="3603"/>
    <n v="1"/>
  </r>
  <r>
    <x v="9"/>
    <x v="7"/>
    <x v="3604"/>
    <n v="1"/>
  </r>
  <r>
    <x v="9"/>
    <x v="7"/>
    <x v="2774"/>
    <n v="3"/>
  </r>
  <r>
    <x v="9"/>
    <x v="7"/>
    <x v="2402"/>
    <n v="444"/>
  </r>
  <r>
    <x v="9"/>
    <x v="7"/>
    <x v="2403"/>
    <n v="2405"/>
  </r>
  <r>
    <x v="9"/>
    <x v="7"/>
    <x v="1889"/>
    <n v="5"/>
  </r>
  <r>
    <x v="9"/>
    <x v="7"/>
    <x v="2174"/>
    <n v="7"/>
  </r>
  <r>
    <x v="9"/>
    <x v="7"/>
    <x v="1891"/>
    <n v="1059"/>
  </r>
  <r>
    <x v="9"/>
    <x v="7"/>
    <x v="3752"/>
    <n v="2"/>
  </r>
  <r>
    <x v="9"/>
    <x v="7"/>
    <x v="3753"/>
    <n v="3288"/>
  </r>
  <r>
    <x v="9"/>
    <x v="7"/>
    <x v="3754"/>
    <n v="1977"/>
  </r>
  <r>
    <x v="9"/>
    <x v="7"/>
    <x v="3755"/>
    <n v="1826"/>
  </r>
  <r>
    <x v="9"/>
    <x v="7"/>
    <x v="3756"/>
    <n v="31"/>
  </r>
  <r>
    <x v="9"/>
    <x v="7"/>
    <x v="3757"/>
    <n v="13"/>
  </r>
  <r>
    <x v="9"/>
    <x v="7"/>
    <x v="3758"/>
    <n v="18"/>
  </r>
  <r>
    <x v="9"/>
    <x v="7"/>
    <x v="3606"/>
    <n v="1"/>
  </r>
  <r>
    <x v="9"/>
    <x v="7"/>
    <x v="3759"/>
    <n v="80"/>
  </r>
  <r>
    <x v="9"/>
    <x v="7"/>
    <x v="3760"/>
    <n v="96"/>
  </r>
  <r>
    <x v="9"/>
    <x v="7"/>
    <x v="3607"/>
    <n v="160"/>
  </r>
  <r>
    <x v="9"/>
    <x v="7"/>
    <x v="3608"/>
    <n v="11"/>
  </r>
  <r>
    <x v="9"/>
    <x v="7"/>
    <x v="3761"/>
    <n v="11"/>
  </r>
  <r>
    <x v="9"/>
    <x v="7"/>
    <x v="3762"/>
    <n v="4"/>
  </r>
  <r>
    <x v="9"/>
    <x v="7"/>
    <x v="4002"/>
    <n v="3"/>
  </r>
  <r>
    <x v="9"/>
    <x v="7"/>
    <x v="3799"/>
    <n v="16"/>
  </r>
  <r>
    <x v="9"/>
    <x v="7"/>
    <x v="3763"/>
    <n v="26"/>
  </r>
  <r>
    <x v="9"/>
    <x v="7"/>
    <x v="3764"/>
    <n v="3930"/>
  </r>
  <r>
    <x v="9"/>
    <x v="7"/>
    <x v="3839"/>
    <n v="7"/>
  </r>
  <r>
    <x v="9"/>
    <x v="7"/>
    <x v="2023"/>
    <n v="1901"/>
  </r>
  <r>
    <x v="9"/>
    <x v="7"/>
    <x v="1608"/>
    <n v="740"/>
  </r>
  <r>
    <x v="9"/>
    <x v="7"/>
    <x v="2024"/>
    <n v="1598"/>
  </r>
  <r>
    <x v="9"/>
    <x v="7"/>
    <x v="2025"/>
    <n v="448"/>
  </r>
  <r>
    <x v="9"/>
    <x v="7"/>
    <x v="2026"/>
    <n v="863"/>
  </r>
  <r>
    <x v="9"/>
    <x v="7"/>
    <x v="2027"/>
    <n v="1227"/>
  </r>
  <r>
    <x v="9"/>
    <x v="7"/>
    <x v="1970"/>
    <n v="71"/>
  </r>
  <r>
    <x v="9"/>
    <x v="7"/>
    <x v="2404"/>
    <n v="155"/>
  </r>
  <r>
    <x v="9"/>
    <x v="7"/>
    <x v="1971"/>
    <n v="321"/>
  </r>
  <r>
    <x v="9"/>
    <x v="7"/>
    <x v="2028"/>
    <n v="236"/>
  </r>
  <r>
    <x v="9"/>
    <x v="7"/>
    <x v="2029"/>
    <n v="340"/>
  </r>
  <r>
    <x v="9"/>
    <x v="7"/>
    <x v="1975"/>
    <n v="1039"/>
  </r>
  <r>
    <x v="9"/>
    <x v="7"/>
    <x v="1976"/>
    <n v="1"/>
  </r>
  <r>
    <x v="9"/>
    <x v="7"/>
    <x v="1977"/>
    <n v="217"/>
  </r>
  <r>
    <x v="9"/>
    <x v="7"/>
    <x v="2030"/>
    <n v="588"/>
  </r>
  <r>
    <x v="9"/>
    <x v="7"/>
    <x v="2031"/>
    <n v="1484"/>
  </r>
  <r>
    <x v="9"/>
    <x v="7"/>
    <x v="2032"/>
    <n v="1131"/>
  </r>
  <r>
    <x v="9"/>
    <x v="7"/>
    <x v="2033"/>
    <n v="568"/>
  </r>
  <r>
    <x v="9"/>
    <x v="7"/>
    <x v="1978"/>
    <n v="220"/>
  </r>
  <r>
    <x v="9"/>
    <x v="7"/>
    <x v="2034"/>
    <n v="830"/>
  </r>
  <r>
    <x v="9"/>
    <x v="7"/>
    <x v="2035"/>
    <n v="462"/>
  </r>
  <r>
    <x v="9"/>
    <x v="7"/>
    <x v="1795"/>
    <n v="1028"/>
  </r>
  <r>
    <x v="9"/>
    <x v="7"/>
    <x v="2191"/>
    <n v="688"/>
  </r>
  <r>
    <x v="9"/>
    <x v="7"/>
    <x v="1981"/>
    <n v="306"/>
  </r>
  <r>
    <x v="9"/>
    <x v="7"/>
    <x v="1982"/>
    <n v="356"/>
  </r>
  <r>
    <x v="9"/>
    <x v="7"/>
    <x v="2036"/>
    <n v="530"/>
  </r>
  <r>
    <x v="9"/>
    <x v="7"/>
    <x v="1983"/>
    <n v="680"/>
  </r>
  <r>
    <x v="9"/>
    <x v="7"/>
    <x v="2037"/>
    <n v="438"/>
  </r>
  <r>
    <x v="9"/>
    <x v="7"/>
    <x v="2125"/>
    <n v="324"/>
  </r>
  <r>
    <x v="9"/>
    <x v="7"/>
    <x v="2126"/>
    <n v="3888"/>
  </r>
  <r>
    <x v="9"/>
    <x v="7"/>
    <x v="1796"/>
    <n v="3892"/>
  </r>
  <r>
    <x v="9"/>
    <x v="7"/>
    <x v="1609"/>
    <n v="4861"/>
  </r>
  <r>
    <x v="9"/>
    <x v="7"/>
    <x v="1984"/>
    <n v="2210"/>
  </r>
  <r>
    <x v="9"/>
    <x v="7"/>
    <x v="2776"/>
    <n v="34"/>
  </r>
  <r>
    <x v="9"/>
    <x v="7"/>
    <x v="3632"/>
    <n v="417"/>
  </r>
  <r>
    <x v="9"/>
    <x v="7"/>
    <x v="2333"/>
    <n v="1494"/>
  </r>
  <r>
    <x v="9"/>
    <x v="7"/>
    <x v="2498"/>
    <n v="794"/>
  </r>
  <r>
    <x v="9"/>
    <x v="7"/>
    <x v="2499"/>
    <n v="779"/>
  </r>
  <r>
    <x v="9"/>
    <x v="7"/>
    <x v="2500"/>
    <n v="596"/>
  </r>
  <r>
    <x v="9"/>
    <x v="7"/>
    <x v="2041"/>
    <n v="192"/>
  </r>
  <r>
    <x v="9"/>
    <x v="7"/>
    <x v="2042"/>
    <n v="286"/>
  </r>
  <r>
    <x v="9"/>
    <x v="7"/>
    <x v="2161"/>
    <n v="60"/>
  </r>
  <r>
    <x v="9"/>
    <x v="7"/>
    <x v="4072"/>
    <n v="74"/>
  </r>
  <r>
    <x v="9"/>
    <x v="7"/>
    <x v="2043"/>
    <n v="685"/>
  </r>
  <r>
    <x v="9"/>
    <x v="7"/>
    <x v="2044"/>
    <n v="88"/>
  </r>
  <r>
    <x v="9"/>
    <x v="7"/>
    <x v="2046"/>
    <n v="68"/>
  </r>
  <r>
    <x v="9"/>
    <x v="7"/>
    <x v="2047"/>
    <n v="45"/>
  </r>
  <r>
    <x v="9"/>
    <x v="7"/>
    <x v="2406"/>
    <n v="495"/>
  </r>
  <r>
    <x v="9"/>
    <x v="7"/>
    <x v="1988"/>
    <n v="2697"/>
  </r>
  <r>
    <x v="9"/>
    <x v="7"/>
    <x v="2578"/>
    <n v="25"/>
  </r>
  <r>
    <x v="9"/>
    <x v="7"/>
    <x v="3305"/>
    <n v="14"/>
  </r>
  <r>
    <x v="9"/>
    <x v="7"/>
    <x v="2501"/>
    <n v="43"/>
  </r>
  <r>
    <x v="9"/>
    <x v="7"/>
    <x v="2062"/>
    <n v="810"/>
  </r>
  <r>
    <x v="9"/>
    <x v="7"/>
    <x v="3306"/>
    <n v="46"/>
  </r>
  <r>
    <x v="9"/>
    <x v="7"/>
    <x v="2091"/>
    <n v="292"/>
  </r>
  <r>
    <x v="9"/>
    <x v="7"/>
    <x v="2092"/>
    <n v="1646"/>
  </r>
  <r>
    <x v="9"/>
    <x v="7"/>
    <x v="2093"/>
    <n v="916"/>
  </r>
  <r>
    <x v="9"/>
    <x v="7"/>
    <x v="2504"/>
    <n v="979"/>
  </r>
  <r>
    <x v="9"/>
    <x v="7"/>
    <x v="2506"/>
    <n v="3265"/>
  </r>
  <r>
    <x v="9"/>
    <x v="7"/>
    <x v="2508"/>
    <n v="5"/>
  </r>
  <r>
    <x v="9"/>
    <x v="7"/>
    <x v="2509"/>
    <n v="2"/>
  </r>
  <r>
    <x v="9"/>
    <x v="7"/>
    <x v="2510"/>
    <n v="3"/>
  </r>
  <r>
    <x v="9"/>
    <x v="7"/>
    <x v="2511"/>
    <n v="5"/>
  </r>
  <r>
    <x v="9"/>
    <x v="7"/>
    <x v="2515"/>
    <n v="37"/>
  </r>
  <r>
    <x v="9"/>
    <x v="7"/>
    <x v="2152"/>
    <n v="825"/>
  </r>
  <r>
    <x v="9"/>
    <x v="7"/>
    <x v="2628"/>
    <n v="4062"/>
  </r>
  <r>
    <x v="9"/>
    <x v="7"/>
    <x v="2581"/>
    <n v="58"/>
  </r>
  <r>
    <x v="9"/>
    <x v="7"/>
    <x v="2557"/>
    <n v="16"/>
  </r>
  <r>
    <x v="9"/>
    <x v="7"/>
    <x v="2558"/>
    <n v="815"/>
  </r>
  <r>
    <x v="9"/>
    <x v="7"/>
    <x v="2559"/>
    <n v="68"/>
  </r>
  <r>
    <x v="9"/>
    <x v="7"/>
    <x v="2560"/>
    <n v="6"/>
  </r>
  <r>
    <x v="9"/>
    <x v="7"/>
    <x v="2604"/>
    <n v="14"/>
  </r>
  <r>
    <x v="9"/>
    <x v="7"/>
    <x v="2629"/>
    <n v="2"/>
  </r>
  <r>
    <x v="9"/>
    <x v="7"/>
    <x v="2630"/>
    <n v="9"/>
  </r>
  <r>
    <x v="9"/>
    <x v="7"/>
    <x v="3530"/>
    <n v="1527"/>
  </r>
  <r>
    <x v="9"/>
    <x v="7"/>
    <x v="2518"/>
    <n v="555"/>
  </r>
  <r>
    <x v="9"/>
    <x v="7"/>
    <x v="2519"/>
    <n v="2529"/>
  </r>
  <r>
    <x v="9"/>
    <x v="7"/>
    <x v="2520"/>
    <n v="384"/>
  </r>
  <r>
    <x v="9"/>
    <x v="7"/>
    <x v="2521"/>
    <n v="244"/>
  </r>
  <r>
    <x v="9"/>
    <x v="7"/>
    <x v="2522"/>
    <n v="239"/>
  </r>
  <r>
    <x v="9"/>
    <x v="7"/>
    <x v="2587"/>
    <n v="8"/>
  </r>
  <r>
    <x v="9"/>
    <x v="7"/>
    <x v="2523"/>
    <n v="1796"/>
  </r>
  <r>
    <x v="9"/>
    <x v="7"/>
    <x v="2524"/>
    <n v="716"/>
  </r>
  <r>
    <x v="9"/>
    <x v="7"/>
    <x v="2588"/>
    <n v="4"/>
  </r>
  <r>
    <x v="9"/>
    <x v="7"/>
    <x v="2525"/>
    <n v="371"/>
  </r>
  <r>
    <x v="9"/>
    <x v="7"/>
    <x v="2526"/>
    <n v="3"/>
  </r>
  <r>
    <x v="9"/>
    <x v="7"/>
    <x v="2527"/>
    <n v="163"/>
  </r>
  <r>
    <x v="9"/>
    <x v="7"/>
    <x v="2528"/>
    <n v="135"/>
  </r>
  <r>
    <x v="9"/>
    <x v="7"/>
    <x v="2529"/>
    <n v="359"/>
  </r>
  <r>
    <x v="9"/>
    <x v="7"/>
    <x v="2179"/>
    <n v="1872"/>
  </r>
  <r>
    <x v="9"/>
    <x v="7"/>
    <x v="2180"/>
    <n v="1659"/>
  </r>
  <r>
    <x v="9"/>
    <x v="7"/>
    <x v="3685"/>
    <n v="13"/>
  </r>
  <r>
    <x v="9"/>
    <x v="7"/>
    <x v="3686"/>
    <n v="2498"/>
  </r>
  <r>
    <x v="9"/>
    <x v="7"/>
    <x v="3687"/>
    <n v="3178"/>
  </r>
  <r>
    <x v="9"/>
    <x v="7"/>
    <x v="3688"/>
    <n v="2533"/>
  </r>
  <r>
    <x v="9"/>
    <x v="7"/>
    <x v="3689"/>
    <n v="1724"/>
  </r>
  <r>
    <x v="9"/>
    <x v="7"/>
    <x v="2181"/>
    <n v="3033"/>
  </r>
  <r>
    <x v="9"/>
    <x v="7"/>
    <x v="3690"/>
    <n v="79"/>
  </r>
  <r>
    <x v="9"/>
    <x v="7"/>
    <x v="2823"/>
    <n v="472"/>
  </r>
  <r>
    <x v="9"/>
    <x v="7"/>
    <x v="3691"/>
    <n v="66"/>
  </r>
  <r>
    <x v="9"/>
    <x v="7"/>
    <x v="3692"/>
    <n v="11"/>
  </r>
  <r>
    <x v="9"/>
    <x v="7"/>
    <x v="3693"/>
    <n v="304"/>
  </r>
  <r>
    <x v="9"/>
    <x v="7"/>
    <x v="3695"/>
    <n v="68"/>
  </r>
  <r>
    <x v="9"/>
    <x v="7"/>
    <x v="3696"/>
    <n v="183"/>
  </r>
  <r>
    <x v="9"/>
    <x v="7"/>
    <x v="3697"/>
    <n v="1579"/>
  </r>
  <r>
    <x v="9"/>
    <x v="7"/>
    <x v="3698"/>
    <n v="201"/>
  </r>
  <r>
    <x v="9"/>
    <x v="7"/>
    <x v="3699"/>
    <n v="29"/>
  </r>
  <r>
    <x v="9"/>
    <x v="7"/>
    <x v="3700"/>
    <n v="836"/>
  </r>
  <r>
    <x v="9"/>
    <x v="7"/>
    <x v="3701"/>
    <n v="551"/>
  </r>
  <r>
    <x v="9"/>
    <x v="7"/>
    <x v="3702"/>
    <n v="1145"/>
  </r>
  <r>
    <x v="9"/>
    <x v="7"/>
    <x v="3703"/>
    <n v="1097"/>
  </r>
  <r>
    <x v="9"/>
    <x v="7"/>
    <x v="3704"/>
    <n v="521"/>
  </r>
  <r>
    <x v="9"/>
    <x v="7"/>
    <x v="3705"/>
    <n v="4"/>
  </r>
  <r>
    <x v="9"/>
    <x v="7"/>
    <x v="3108"/>
    <n v="335"/>
  </r>
  <r>
    <x v="9"/>
    <x v="7"/>
    <x v="2708"/>
    <n v="16"/>
  </r>
  <r>
    <x v="9"/>
    <x v="7"/>
    <x v="2709"/>
    <n v="2873"/>
  </r>
  <r>
    <x v="9"/>
    <x v="7"/>
    <x v="2710"/>
    <n v="113"/>
  </r>
  <r>
    <x v="9"/>
    <x v="7"/>
    <x v="2202"/>
    <n v="1485"/>
  </r>
  <r>
    <x v="9"/>
    <x v="7"/>
    <x v="2163"/>
    <n v="1530"/>
  </r>
  <r>
    <x v="9"/>
    <x v="7"/>
    <x v="2343"/>
    <n v="1948"/>
  </r>
  <r>
    <x v="9"/>
    <x v="7"/>
    <x v="4041"/>
    <n v="1995"/>
  </r>
  <r>
    <x v="9"/>
    <x v="7"/>
    <x v="3766"/>
    <n v="2245"/>
  </r>
  <r>
    <x v="9"/>
    <x v="7"/>
    <x v="3767"/>
    <n v="1724"/>
  </r>
  <r>
    <x v="9"/>
    <x v="7"/>
    <x v="3768"/>
    <n v="593"/>
  </r>
  <r>
    <x v="9"/>
    <x v="7"/>
    <x v="3769"/>
    <n v="2465"/>
  </r>
  <r>
    <x v="9"/>
    <x v="7"/>
    <x v="2164"/>
    <n v="151"/>
  </r>
  <r>
    <x v="9"/>
    <x v="7"/>
    <x v="2165"/>
    <n v="57"/>
  </r>
  <r>
    <x v="9"/>
    <x v="7"/>
    <x v="2166"/>
    <n v="57"/>
  </r>
  <r>
    <x v="9"/>
    <x v="7"/>
    <x v="2167"/>
    <n v="10"/>
  </r>
  <r>
    <x v="9"/>
    <x v="7"/>
    <x v="2168"/>
    <n v="69"/>
  </r>
  <r>
    <x v="9"/>
    <x v="7"/>
    <x v="2169"/>
    <n v="8"/>
  </r>
  <r>
    <x v="9"/>
    <x v="7"/>
    <x v="2170"/>
    <n v="9"/>
  </r>
  <r>
    <x v="9"/>
    <x v="7"/>
    <x v="2203"/>
    <n v="2"/>
  </r>
  <r>
    <x v="9"/>
    <x v="7"/>
    <x v="2307"/>
    <n v="1967"/>
  </r>
  <r>
    <x v="9"/>
    <x v="7"/>
    <x v="2824"/>
    <n v="144"/>
  </r>
  <r>
    <x v="9"/>
    <x v="7"/>
    <x v="2779"/>
    <n v="2413"/>
  </r>
  <r>
    <x v="9"/>
    <x v="7"/>
    <x v="2780"/>
    <n v="11"/>
  </r>
  <r>
    <x v="9"/>
    <x v="7"/>
    <x v="2781"/>
    <n v="4"/>
  </r>
  <r>
    <x v="9"/>
    <x v="7"/>
    <x v="2205"/>
    <n v="470"/>
  </r>
  <r>
    <x v="9"/>
    <x v="7"/>
    <x v="3937"/>
    <n v="1"/>
  </r>
  <r>
    <x v="9"/>
    <x v="7"/>
    <x v="2206"/>
    <n v="14"/>
  </r>
  <r>
    <x v="9"/>
    <x v="7"/>
    <x v="2207"/>
    <n v="3"/>
  </r>
  <r>
    <x v="9"/>
    <x v="7"/>
    <x v="3082"/>
    <n v="46"/>
  </r>
  <r>
    <x v="9"/>
    <x v="7"/>
    <x v="3652"/>
    <n v="13"/>
  </r>
  <r>
    <x v="9"/>
    <x v="7"/>
    <x v="2208"/>
    <n v="2150"/>
  </r>
  <r>
    <x v="9"/>
    <x v="7"/>
    <x v="2209"/>
    <n v="2"/>
  </r>
  <r>
    <x v="9"/>
    <x v="7"/>
    <x v="2210"/>
    <n v="287"/>
  </r>
  <r>
    <x v="9"/>
    <x v="7"/>
    <x v="2212"/>
    <n v="186"/>
  </r>
  <r>
    <x v="9"/>
    <x v="7"/>
    <x v="3373"/>
    <n v="915"/>
  </r>
  <r>
    <x v="9"/>
    <x v="7"/>
    <x v="2214"/>
    <n v="4"/>
  </r>
  <r>
    <x v="9"/>
    <x v="7"/>
    <x v="2215"/>
    <n v="3951"/>
  </r>
  <r>
    <x v="9"/>
    <x v="7"/>
    <x v="2216"/>
    <n v="18"/>
  </r>
  <r>
    <x v="9"/>
    <x v="7"/>
    <x v="2220"/>
    <n v="129"/>
  </r>
  <r>
    <x v="9"/>
    <x v="7"/>
    <x v="2712"/>
    <n v="3655"/>
  </r>
  <r>
    <x v="9"/>
    <x v="7"/>
    <x v="2221"/>
    <n v="20"/>
  </r>
  <r>
    <x v="9"/>
    <x v="7"/>
    <x v="4051"/>
    <n v="61"/>
  </r>
  <r>
    <x v="9"/>
    <x v="7"/>
    <x v="2222"/>
    <n v="4234"/>
  </r>
  <r>
    <x v="9"/>
    <x v="7"/>
    <x v="2223"/>
    <n v="38"/>
  </r>
  <r>
    <x v="9"/>
    <x v="7"/>
    <x v="2533"/>
    <n v="1"/>
  </r>
  <r>
    <x v="9"/>
    <x v="7"/>
    <x v="2226"/>
    <n v="64"/>
  </r>
  <r>
    <x v="9"/>
    <x v="7"/>
    <x v="2227"/>
    <n v="2"/>
  </r>
  <r>
    <x v="9"/>
    <x v="7"/>
    <x v="2228"/>
    <n v="540"/>
  </r>
  <r>
    <x v="9"/>
    <x v="7"/>
    <x v="2230"/>
    <n v="8"/>
  </r>
  <r>
    <x v="9"/>
    <x v="7"/>
    <x v="2231"/>
    <n v="4"/>
  </r>
  <r>
    <x v="9"/>
    <x v="7"/>
    <x v="2232"/>
    <n v="9"/>
  </r>
  <r>
    <x v="9"/>
    <x v="7"/>
    <x v="2233"/>
    <n v="468"/>
  </r>
  <r>
    <x v="9"/>
    <x v="7"/>
    <x v="2590"/>
    <n v="630"/>
  </r>
  <r>
    <x v="9"/>
    <x v="7"/>
    <x v="2234"/>
    <n v="406"/>
  </r>
  <r>
    <x v="9"/>
    <x v="7"/>
    <x v="2310"/>
    <n v="1"/>
  </r>
  <r>
    <x v="9"/>
    <x v="7"/>
    <x v="2235"/>
    <n v="20"/>
  </r>
  <r>
    <x v="9"/>
    <x v="7"/>
    <x v="2236"/>
    <n v="36"/>
  </r>
  <r>
    <x v="9"/>
    <x v="7"/>
    <x v="2237"/>
    <n v="5824"/>
  </r>
  <r>
    <x v="9"/>
    <x v="7"/>
    <x v="2238"/>
    <n v="20"/>
  </r>
  <r>
    <x v="9"/>
    <x v="7"/>
    <x v="2239"/>
    <n v="58"/>
  </r>
  <r>
    <x v="9"/>
    <x v="7"/>
    <x v="2243"/>
    <n v="3318"/>
  </r>
  <r>
    <x v="9"/>
    <x v="7"/>
    <x v="2244"/>
    <n v="383"/>
  </r>
  <r>
    <x v="9"/>
    <x v="7"/>
    <x v="2245"/>
    <n v="3"/>
  </r>
  <r>
    <x v="9"/>
    <x v="7"/>
    <x v="2246"/>
    <n v="3795"/>
  </r>
  <r>
    <x v="9"/>
    <x v="7"/>
    <x v="2534"/>
    <n v="43"/>
  </r>
  <r>
    <x v="9"/>
    <x v="7"/>
    <x v="2247"/>
    <n v="53"/>
  </r>
  <r>
    <x v="9"/>
    <x v="7"/>
    <x v="2249"/>
    <n v="581"/>
  </r>
  <r>
    <x v="9"/>
    <x v="7"/>
    <x v="2250"/>
    <n v="18"/>
  </r>
  <r>
    <x v="9"/>
    <x v="7"/>
    <x v="2535"/>
    <n v="8"/>
  </r>
  <r>
    <x v="9"/>
    <x v="7"/>
    <x v="2251"/>
    <n v="51"/>
  </r>
  <r>
    <x v="9"/>
    <x v="7"/>
    <x v="2252"/>
    <n v="14"/>
  </r>
  <r>
    <x v="9"/>
    <x v="7"/>
    <x v="2253"/>
    <n v="459"/>
  </r>
  <r>
    <x v="9"/>
    <x v="7"/>
    <x v="2414"/>
    <n v="2"/>
  </r>
  <r>
    <x v="9"/>
    <x v="7"/>
    <x v="2255"/>
    <n v="1518"/>
  </r>
  <r>
    <x v="9"/>
    <x v="7"/>
    <x v="2256"/>
    <n v="590"/>
  </r>
  <r>
    <x v="9"/>
    <x v="7"/>
    <x v="2257"/>
    <n v="201"/>
  </r>
  <r>
    <x v="9"/>
    <x v="7"/>
    <x v="2258"/>
    <n v="686"/>
  </r>
  <r>
    <x v="9"/>
    <x v="7"/>
    <x v="2259"/>
    <n v="2"/>
  </r>
  <r>
    <x v="9"/>
    <x v="7"/>
    <x v="2260"/>
    <n v="142"/>
  </r>
  <r>
    <x v="9"/>
    <x v="7"/>
    <x v="2261"/>
    <n v="676"/>
  </r>
  <r>
    <x v="9"/>
    <x v="7"/>
    <x v="2262"/>
    <n v="13"/>
  </r>
  <r>
    <x v="9"/>
    <x v="7"/>
    <x v="2263"/>
    <n v="43"/>
  </r>
  <r>
    <x v="9"/>
    <x v="7"/>
    <x v="2265"/>
    <n v="144"/>
  </r>
  <r>
    <x v="9"/>
    <x v="7"/>
    <x v="2266"/>
    <n v="28"/>
  </r>
  <r>
    <x v="9"/>
    <x v="7"/>
    <x v="2267"/>
    <n v="84"/>
  </r>
  <r>
    <x v="9"/>
    <x v="7"/>
    <x v="2268"/>
    <n v="4230"/>
  </r>
  <r>
    <x v="9"/>
    <x v="7"/>
    <x v="2269"/>
    <n v="19"/>
  </r>
  <r>
    <x v="9"/>
    <x v="7"/>
    <x v="2270"/>
    <n v="305"/>
  </r>
  <r>
    <x v="9"/>
    <x v="7"/>
    <x v="2271"/>
    <n v="317"/>
  </r>
  <r>
    <x v="9"/>
    <x v="7"/>
    <x v="2272"/>
    <n v="3727"/>
  </r>
  <r>
    <x v="9"/>
    <x v="7"/>
    <x v="2591"/>
    <n v="24"/>
  </r>
  <r>
    <x v="9"/>
    <x v="7"/>
    <x v="2273"/>
    <n v="3327"/>
  </r>
  <r>
    <x v="9"/>
    <x v="7"/>
    <x v="2274"/>
    <n v="2992"/>
  </r>
  <r>
    <x v="9"/>
    <x v="7"/>
    <x v="2275"/>
    <n v="4001"/>
  </r>
  <r>
    <x v="9"/>
    <x v="7"/>
    <x v="2276"/>
    <n v="3096"/>
  </r>
  <r>
    <x v="9"/>
    <x v="7"/>
    <x v="2277"/>
    <n v="165"/>
  </r>
  <r>
    <x v="9"/>
    <x v="7"/>
    <x v="2278"/>
    <n v="370"/>
  </r>
  <r>
    <x v="9"/>
    <x v="7"/>
    <x v="2279"/>
    <n v="224"/>
  </r>
  <r>
    <x v="9"/>
    <x v="7"/>
    <x v="2280"/>
    <n v="1103"/>
  </r>
  <r>
    <x v="9"/>
    <x v="7"/>
    <x v="2281"/>
    <n v="5"/>
  </r>
  <r>
    <x v="9"/>
    <x v="7"/>
    <x v="2282"/>
    <n v="39"/>
  </r>
  <r>
    <x v="9"/>
    <x v="7"/>
    <x v="2283"/>
    <n v="5"/>
  </r>
  <r>
    <x v="9"/>
    <x v="7"/>
    <x v="2284"/>
    <n v="5188"/>
  </r>
  <r>
    <x v="9"/>
    <x v="7"/>
    <x v="2285"/>
    <n v="1485"/>
  </r>
  <r>
    <x v="9"/>
    <x v="7"/>
    <x v="2286"/>
    <n v="305"/>
  </r>
  <r>
    <x v="9"/>
    <x v="7"/>
    <x v="2288"/>
    <n v="157"/>
  </r>
  <r>
    <x v="9"/>
    <x v="7"/>
    <x v="2289"/>
    <n v="248"/>
  </r>
  <r>
    <x v="9"/>
    <x v="7"/>
    <x v="2290"/>
    <n v="1680"/>
  </r>
  <r>
    <x v="9"/>
    <x v="7"/>
    <x v="2291"/>
    <n v="2432"/>
  </r>
  <r>
    <x v="9"/>
    <x v="7"/>
    <x v="2292"/>
    <n v="1731"/>
  </r>
  <r>
    <x v="9"/>
    <x v="7"/>
    <x v="2293"/>
    <n v="1383"/>
  </r>
  <r>
    <x v="9"/>
    <x v="7"/>
    <x v="2294"/>
    <n v="136"/>
  </r>
  <r>
    <x v="9"/>
    <x v="7"/>
    <x v="2295"/>
    <n v="69"/>
  </r>
  <r>
    <x v="9"/>
    <x v="7"/>
    <x v="2592"/>
    <n v="3867"/>
  </r>
  <r>
    <x v="9"/>
    <x v="7"/>
    <x v="2296"/>
    <n v="2"/>
  </r>
  <r>
    <x v="9"/>
    <x v="7"/>
    <x v="4042"/>
    <n v="1"/>
  </r>
  <r>
    <x v="9"/>
    <x v="7"/>
    <x v="2311"/>
    <n v="5586"/>
  </r>
  <r>
    <x v="9"/>
    <x v="7"/>
    <x v="2312"/>
    <n v="1330"/>
  </r>
  <r>
    <x v="9"/>
    <x v="7"/>
    <x v="2313"/>
    <n v="1485"/>
  </r>
  <r>
    <x v="9"/>
    <x v="7"/>
    <x v="2314"/>
    <n v="254"/>
  </r>
  <r>
    <x v="9"/>
    <x v="7"/>
    <x v="2417"/>
    <n v="404"/>
  </r>
  <r>
    <x v="9"/>
    <x v="7"/>
    <x v="2418"/>
    <n v="1838"/>
  </r>
  <r>
    <x v="9"/>
    <x v="7"/>
    <x v="2827"/>
    <n v="26"/>
  </r>
  <r>
    <x v="9"/>
    <x v="7"/>
    <x v="2636"/>
    <n v="4014"/>
  </r>
  <r>
    <x v="9"/>
    <x v="7"/>
    <x v="2299"/>
    <n v="299"/>
  </r>
  <r>
    <x v="9"/>
    <x v="7"/>
    <x v="3110"/>
    <n v="404"/>
  </r>
  <r>
    <x v="9"/>
    <x v="7"/>
    <x v="3111"/>
    <n v="762"/>
  </r>
  <r>
    <x v="9"/>
    <x v="7"/>
    <x v="3112"/>
    <n v="119"/>
  </r>
  <r>
    <x v="9"/>
    <x v="7"/>
    <x v="3113"/>
    <n v="224"/>
  </r>
  <r>
    <x v="9"/>
    <x v="7"/>
    <x v="3083"/>
    <n v="10527"/>
  </r>
  <r>
    <x v="9"/>
    <x v="7"/>
    <x v="3116"/>
    <n v="2519"/>
  </r>
  <r>
    <x v="9"/>
    <x v="7"/>
    <x v="2866"/>
    <n v="52"/>
  </r>
  <r>
    <x v="9"/>
    <x v="7"/>
    <x v="2467"/>
    <n v="3548"/>
  </r>
  <r>
    <x v="9"/>
    <x v="7"/>
    <x v="2468"/>
    <n v="1367"/>
  </r>
  <r>
    <x v="9"/>
    <x v="7"/>
    <x v="3117"/>
    <n v="320"/>
  </r>
  <r>
    <x v="9"/>
    <x v="7"/>
    <x v="2437"/>
    <n v="71"/>
  </r>
  <r>
    <x v="9"/>
    <x v="7"/>
    <x v="2438"/>
    <n v="2098"/>
  </r>
  <r>
    <x v="9"/>
    <x v="7"/>
    <x v="2439"/>
    <n v="578"/>
  </r>
  <r>
    <x v="9"/>
    <x v="7"/>
    <x v="2440"/>
    <n v="5093"/>
  </r>
  <r>
    <x v="9"/>
    <x v="7"/>
    <x v="3026"/>
    <n v="42"/>
  </r>
  <r>
    <x v="9"/>
    <x v="7"/>
    <x v="2788"/>
    <n v="3970"/>
  </r>
  <r>
    <x v="9"/>
    <x v="7"/>
    <x v="2447"/>
    <n v="7"/>
  </r>
  <r>
    <x v="9"/>
    <x v="7"/>
    <x v="2448"/>
    <n v="135"/>
  </r>
  <r>
    <x v="9"/>
    <x v="7"/>
    <x v="2450"/>
    <n v="6"/>
  </r>
  <r>
    <x v="9"/>
    <x v="7"/>
    <x v="2452"/>
    <n v="17"/>
  </r>
  <r>
    <x v="9"/>
    <x v="7"/>
    <x v="2322"/>
    <n v="5258"/>
  </r>
  <r>
    <x v="9"/>
    <x v="7"/>
    <x v="2421"/>
    <n v="318"/>
  </r>
  <r>
    <x v="9"/>
    <x v="7"/>
    <x v="2423"/>
    <n v="1"/>
  </r>
  <r>
    <x v="9"/>
    <x v="7"/>
    <x v="2424"/>
    <n v="986"/>
  </r>
  <r>
    <x v="9"/>
    <x v="7"/>
    <x v="2455"/>
    <n v="2"/>
  </r>
  <r>
    <x v="9"/>
    <x v="7"/>
    <x v="2427"/>
    <n v="243"/>
  </r>
  <r>
    <x v="9"/>
    <x v="7"/>
    <x v="2428"/>
    <n v="660"/>
  </r>
  <r>
    <x v="9"/>
    <x v="7"/>
    <x v="2789"/>
    <n v="368"/>
  </r>
  <r>
    <x v="9"/>
    <x v="7"/>
    <x v="3064"/>
    <n v="16"/>
  </r>
  <r>
    <x v="9"/>
    <x v="7"/>
    <x v="3065"/>
    <n v="24"/>
  </r>
  <r>
    <x v="9"/>
    <x v="7"/>
    <x v="3066"/>
    <n v="27"/>
  </r>
  <r>
    <x v="9"/>
    <x v="7"/>
    <x v="3068"/>
    <n v="9"/>
  </r>
  <r>
    <x v="9"/>
    <x v="7"/>
    <x v="3069"/>
    <n v="40"/>
  </r>
  <r>
    <x v="9"/>
    <x v="7"/>
    <x v="2830"/>
    <n v="57"/>
  </r>
  <r>
    <x v="9"/>
    <x v="7"/>
    <x v="3086"/>
    <n v="10"/>
  </r>
  <r>
    <x v="9"/>
    <x v="7"/>
    <x v="3119"/>
    <n v="12"/>
  </r>
  <r>
    <x v="9"/>
    <x v="7"/>
    <x v="2790"/>
    <n v="361"/>
  </r>
  <r>
    <x v="9"/>
    <x v="7"/>
    <x v="3309"/>
    <n v="401"/>
  </r>
  <r>
    <x v="9"/>
    <x v="7"/>
    <x v="2565"/>
    <n v="1372"/>
  </r>
  <r>
    <x v="9"/>
    <x v="7"/>
    <x v="3124"/>
    <n v="2042"/>
  </r>
  <r>
    <x v="9"/>
    <x v="7"/>
    <x v="3125"/>
    <n v="4"/>
  </r>
  <r>
    <x v="9"/>
    <x v="7"/>
    <x v="3435"/>
    <n v="27"/>
  </r>
  <r>
    <x v="9"/>
    <x v="7"/>
    <x v="3436"/>
    <n v="4338"/>
  </r>
  <r>
    <x v="9"/>
    <x v="7"/>
    <x v="3129"/>
    <n v="237"/>
  </r>
  <r>
    <x v="9"/>
    <x v="7"/>
    <x v="3130"/>
    <n v="1805"/>
  </r>
  <r>
    <x v="9"/>
    <x v="7"/>
    <x v="2566"/>
    <n v="1668"/>
  </r>
  <r>
    <x v="9"/>
    <x v="7"/>
    <x v="3387"/>
    <n v="84"/>
  </r>
  <r>
    <x v="9"/>
    <x v="7"/>
    <x v="3133"/>
    <n v="3"/>
  </r>
  <r>
    <x v="9"/>
    <x v="7"/>
    <x v="3134"/>
    <n v="1"/>
  </r>
  <r>
    <x v="9"/>
    <x v="7"/>
    <x v="3135"/>
    <n v="10"/>
  </r>
  <r>
    <x v="9"/>
    <x v="7"/>
    <x v="3136"/>
    <n v="17"/>
  </r>
  <r>
    <x v="9"/>
    <x v="7"/>
    <x v="3137"/>
    <n v="1"/>
  </r>
  <r>
    <x v="9"/>
    <x v="7"/>
    <x v="3440"/>
    <n v="1"/>
  </r>
  <r>
    <x v="9"/>
    <x v="7"/>
    <x v="3441"/>
    <n v="3"/>
  </r>
  <r>
    <x v="9"/>
    <x v="7"/>
    <x v="3443"/>
    <n v="2"/>
  </r>
  <r>
    <x v="9"/>
    <x v="7"/>
    <x v="3444"/>
    <n v="1"/>
  </r>
  <r>
    <x v="9"/>
    <x v="7"/>
    <x v="3446"/>
    <n v="3"/>
  </r>
  <r>
    <x v="9"/>
    <x v="7"/>
    <x v="3447"/>
    <n v="1"/>
  </r>
  <r>
    <x v="9"/>
    <x v="7"/>
    <x v="3450"/>
    <n v="3"/>
  </r>
  <r>
    <x v="9"/>
    <x v="7"/>
    <x v="3454"/>
    <n v="2"/>
  </r>
  <r>
    <x v="9"/>
    <x v="7"/>
    <x v="3457"/>
    <n v="5"/>
  </r>
  <r>
    <x v="9"/>
    <x v="7"/>
    <x v="3460"/>
    <n v="3"/>
  </r>
  <r>
    <x v="9"/>
    <x v="7"/>
    <x v="3461"/>
    <n v="1"/>
  </r>
  <r>
    <x v="9"/>
    <x v="7"/>
    <x v="3462"/>
    <n v="1"/>
  </r>
  <r>
    <x v="9"/>
    <x v="7"/>
    <x v="3463"/>
    <n v="4"/>
  </r>
  <r>
    <x v="9"/>
    <x v="7"/>
    <x v="3464"/>
    <n v="4"/>
  </r>
  <r>
    <x v="9"/>
    <x v="7"/>
    <x v="3465"/>
    <n v="3"/>
  </r>
  <r>
    <x v="9"/>
    <x v="7"/>
    <x v="3466"/>
    <n v="3"/>
  </r>
  <r>
    <x v="9"/>
    <x v="7"/>
    <x v="3467"/>
    <n v="2"/>
  </r>
  <r>
    <x v="9"/>
    <x v="7"/>
    <x v="3468"/>
    <n v="1"/>
  </r>
  <r>
    <x v="9"/>
    <x v="7"/>
    <x v="3470"/>
    <n v="2"/>
  </r>
  <r>
    <x v="9"/>
    <x v="7"/>
    <x v="3472"/>
    <n v="1"/>
  </r>
  <r>
    <x v="9"/>
    <x v="7"/>
    <x v="3474"/>
    <n v="1"/>
  </r>
  <r>
    <x v="9"/>
    <x v="7"/>
    <x v="3476"/>
    <n v="2"/>
  </r>
  <r>
    <x v="9"/>
    <x v="7"/>
    <x v="3477"/>
    <n v="5"/>
  </r>
  <r>
    <x v="9"/>
    <x v="7"/>
    <x v="3480"/>
    <n v="9"/>
  </r>
  <r>
    <x v="9"/>
    <x v="7"/>
    <x v="3481"/>
    <n v="1"/>
  </r>
  <r>
    <x v="9"/>
    <x v="7"/>
    <x v="3483"/>
    <n v="1"/>
  </r>
  <r>
    <x v="9"/>
    <x v="7"/>
    <x v="3486"/>
    <n v="5"/>
  </r>
  <r>
    <x v="9"/>
    <x v="7"/>
    <x v="3487"/>
    <n v="3"/>
  </r>
  <r>
    <x v="9"/>
    <x v="7"/>
    <x v="3488"/>
    <n v="2"/>
  </r>
  <r>
    <x v="9"/>
    <x v="7"/>
    <x v="3491"/>
    <n v="1"/>
  </r>
  <r>
    <x v="9"/>
    <x v="7"/>
    <x v="3492"/>
    <n v="1"/>
  </r>
  <r>
    <x v="9"/>
    <x v="7"/>
    <x v="3138"/>
    <n v="1"/>
  </r>
  <r>
    <x v="9"/>
    <x v="7"/>
    <x v="3141"/>
    <n v="799"/>
  </r>
  <r>
    <x v="9"/>
    <x v="7"/>
    <x v="3142"/>
    <n v="5"/>
  </r>
  <r>
    <x v="9"/>
    <x v="7"/>
    <x v="3143"/>
    <n v="14"/>
  </r>
  <r>
    <x v="9"/>
    <x v="7"/>
    <x v="3144"/>
    <n v="10"/>
  </r>
  <r>
    <x v="9"/>
    <x v="7"/>
    <x v="3145"/>
    <n v="3"/>
  </r>
  <r>
    <x v="9"/>
    <x v="7"/>
    <x v="3146"/>
    <n v="340"/>
  </r>
  <r>
    <x v="9"/>
    <x v="7"/>
    <x v="3147"/>
    <n v="47"/>
  </r>
  <r>
    <x v="9"/>
    <x v="7"/>
    <x v="3148"/>
    <n v="47"/>
  </r>
  <r>
    <x v="9"/>
    <x v="7"/>
    <x v="3150"/>
    <n v="34"/>
  </r>
  <r>
    <x v="9"/>
    <x v="7"/>
    <x v="3151"/>
    <n v="3"/>
  </r>
  <r>
    <x v="9"/>
    <x v="7"/>
    <x v="3152"/>
    <n v="250"/>
  </r>
  <r>
    <x v="9"/>
    <x v="7"/>
    <x v="3153"/>
    <n v="59"/>
  </r>
  <r>
    <x v="9"/>
    <x v="7"/>
    <x v="3155"/>
    <n v="3"/>
  </r>
  <r>
    <x v="9"/>
    <x v="7"/>
    <x v="3157"/>
    <n v="120"/>
  </r>
  <r>
    <x v="9"/>
    <x v="7"/>
    <x v="3158"/>
    <n v="4"/>
  </r>
  <r>
    <x v="9"/>
    <x v="7"/>
    <x v="3159"/>
    <n v="4"/>
  </r>
  <r>
    <x v="9"/>
    <x v="7"/>
    <x v="3160"/>
    <n v="1"/>
  </r>
  <r>
    <x v="9"/>
    <x v="7"/>
    <x v="3162"/>
    <n v="19"/>
  </r>
  <r>
    <x v="9"/>
    <x v="7"/>
    <x v="3163"/>
    <n v="20"/>
  </r>
  <r>
    <x v="9"/>
    <x v="7"/>
    <x v="3164"/>
    <n v="11"/>
  </r>
  <r>
    <x v="9"/>
    <x v="7"/>
    <x v="3166"/>
    <n v="5"/>
  </r>
  <r>
    <x v="9"/>
    <x v="7"/>
    <x v="3167"/>
    <n v="10"/>
  </r>
  <r>
    <x v="9"/>
    <x v="7"/>
    <x v="3168"/>
    <n v="11"/>
  </r>
  <r>
    <x v="9"/>
    <x v="7"/>
    <x v="3169"/>
    <n v="7"/>
  </r>
  <r>
    <x v="9"/>
    <x v="7"/>
    <x v="3170"/>
    <n v="44"/>
  </r>
  <r>
    <x v="9"/>
    <x v="7"/>
    <x v="3171"/>
    <n v="9"/>
  </r>
  <r>
    <x v="9"/>
    <x v="7"/>
    <x v="3172"/>
    <n v="51"/>
  </r>
  <r>
    <x v="9"/>
    <x v="7"/>
    <x v="3173"/>
    <n v="31"/>
  </r>
  <r>
    <x v="9"/>
    <x v="7"/>
    <x v="3176"/>
    <n v="8"/>
  </r>
  <r>
    <x v="9"/>
    <x v="7"/>
    <x v="3177"/>
    <n v="8"/>
  </r>
  <r>
    <x v="9"/>
    <x v="7"/>
    <x v="3178"/>
    <n v="2"/>
  </r>
  <r>
    <x v="9"/>
    <x v="7"/>
    <x v="3179"/>
    <n v="4"/>
  </r>
  <r>
    <x v="9"/>
    <x v="7"/>
    <x v="3181"/>
    <n v="6"/>
  </r>
  <r>
    <x v="9"/>
    <x v="7"/>
    <x v="3182"/>
    <n v="14"/>
  </r>
  <r>
    <x v="9"/>
    <x v="7"/>
    <x v="3183"/>
    <n v="1"/>
  </r>
  <r>
    <x v="9"/>
    <x v="7"/>
    <x v="3184"/>
    <n v="3"/>
  </r>
  <r>
    <x v="9"/>
    <x v="7"/>
    <x v="3185"/>
    <n v="3"/>
  </r>
  <r>
    <x v="9"/>
    <x v="7"/>
    <x v="3186"/>
    <n v="109"/>
  </r>
  <r>
    <x v="9"/>
    <x v="7"/>
    <x v="3187"/>
    <n v="6"/>
  </r>
  <r>
    <x v="9"/>
    <x v="7"/>
    <x v="3188"/>
    <n v="1"/>
  </r>
  <r>
    <x v="9"/>
    <x v="7"/>
    <x v="3189"/>
    <n v="25"/>
  </r>
  <r>
    <x v="9"/>
    <x v="7"/>
    <x v="3190"/>
    <n v="10"/>
  </r>
  <r>
    <x v="9"/>
    <x v="7"/>
    <x v="3191"/>
    <n v="44"/>
  </r>
  <r>
    <x v="9"/>
    <x v="7"/>
    <x v="3192"/>
    <n v="6"/>
  </r>
  <r>
    <x v="9"/>
    <x v="7"/>
    <x v="3193"/>
    <n v="3"/>
  </r>
  <r>
    <x v="9"/>
    <x v="7"/>
    <x v="3194"/>
    <n v="14"/>
  </r>
  <r>
    <x v="9"/>
    <x v="7"/>
    <x v="3195"/>
    <n v="4"/>
  </r>
  <r>
    <x v="9"/>
    <x v="7"/>
    <x v="3196"/>
    <n v="18"/>
  </r>
  <r>
    <x v="9"/>
    <x v="7"/>
    <x v="3199"/>
    <n v="24"/>
  </r>
  <r>
    <x v="9"/>
    <x v="7"/>
    <x v="3200"/>
    <n v="9"/>
  </r>
  <r>
    <x v="9"/>
    <x v="7"/>
    <x v="3202"/>
    <n v="6"/>
  </r>
  <r>
    <x v="9"/>
    <x v="7"/>
    <x v="3203"/>
    <n v="8"/>
  </r>
  <r>
    <x v="9"/>
    <x v="7"/>
    <x v="3204"/>
    <n v="5"/>
  </r>
  <r>
    <x v="9"/>
    <x v="7"/>
    <x v="3206"/>
    <n v="22"/>
  </r>
  <r>
    <x v="9"/>
    <x v="7"/>
    <x v="3207"/>
    <n v="7"/>
  </r>
  <r>
    <x v="9"/>
    <x v="7"/>
    <x v="3208"/>
    <n v="6"/>
  </r>
  <r>
    <x v="9"/>
    <x v="7"/>
    <x v="3209"/>
    <n v="7"/>
  </r>
  <r>
    <x v="9"/>
    <x v="7"/>
    <x v="3210"/>
    <n v="7"/>
  </r>
  <r>
    <x v="9"/>
    <x v="7"/>
    <x v="3211"/>
    <n v="4"/>
  </r>
  <r>
    <x v="9"/>
    <x v="7"/>
    <x v="3213"/>
    <n v="3"/>
  </r>
  <r>
    <x v="9"/>
    <x v="7"/>
    <x v="3214"/>
    <n v="1"/>
  </r>
  <r>
    <x v="9"/>
    <x v="7"/>
    <x v="3215"/>
    <n v="22"/>
  </r>
  <r>
    <x v="9"/>
    <x v="7"/>
    <x v="3216"/>
    <n v="2"/>
  </r>
  <r>
    <x v="9"/>
    <x v="7"/>
    <x v="3217"/>
    <n v="15"/>
  </r>
  <r>
    <x v="9"/>
    <x v="7"/>
    <x v="3218"/>
    <n v="45"/>
  </r>
  <r>
    <x v="9"/>
    <x v="7"/>
    <x v="3220"/>
    <n v="27"/>
  </r>
  <r>
    <x v="9"/>
    <x v="7"/>
    <x v="3221"/>
    <n v="3"/>
  </r>
  <r>
    <x v="9"/>
    <x v="7"/>
    <x v="3222"/>
    <n v="10"/>
  </r>
  <r>
    <x v="9"/>
    <x v="7"/>
    <x v="3611"/>
    <n v="1"/>
  </r>
  <r>
    <x v="9"/>
    <x v="7"/>
    <x v="3223"/>
    <n v="49"/>
  </r>
  <r>
    <x v="9"/>
    <x v="7"/>
    <x v="3225"/>
    <n v="7"/>
  </r>
  <r>
    <x v="9"/>
    <x v="7"/>
    <x v="3227"/>
    <n v="3"/>
  </r>
  <r>
    <x v="9"/>
    <x v="7"/>
    <x v="3228"/>
    <n v="1"/>
  </r>
  <r>
    <x v="9"/>
    <x v="7"/>
    <x v="3534"/>
    <n v="1"/>
  </r>
  <r>
    <x v="9"/>
    <x v="7"/>
    <x v="3229"/>
    <n v="9"/>
  </r>
  <r>
    <x v="9"/>
    <x v="7"/>
    <x v="3230"/>
    <n v="8"/>
  </r>
  <r>
    <x v="9"/>
    <x v="7"/>
    <x v="3231"/>
    <n v="9"/>
  </r>
  <r>
    <x v="9"/>
    <x v="7"/>
    <x v="3392"/>
    <n v="1"/>
  </r>
  <r>
    <x v="9"/>
    <x v="7"/>
    <x v="3232"/>
    <n v="8"/>
  </r>
  <r>
    <x v="9"/>
    <x v="7"/>
    <x v="3233"/>
    <n v="9"/>
  </r>
  <r>
    <x v="9"/>
    <x v="7"/>
    <x v="3235"/>
    <n v="27"/>
  </r>
  <r>
    <x v="9"/>
    <x v="7"/>
    <x v="3237"/>
    <n v="1"/>
  </r>
  <r>
    <x v="9"/>
    <x v="7"/>
    <x v="3238"/>
    <n v="5"/>
  </r>
  <r>
    <x v="9"/>
    <x v="7"/>
    <x v="3239"/>
    <n v="27"/>
  </r>
  <r>
    <x v="9"/>
    <x v="7"/>
    <x v="3240"/>
    <n v="7"/>
  </r>
  <r>
    <x v="9"/>
    <x v="7"/>
    <x v="3241"/>
    <n v="585"/>
  </r>
  <r>
    <x v="9"/>
    <x v="7"/>
    <x v="3535"/>
    <n v="194"/>
  </r>
  <r>
    <x v="9"/>
    <x v="7"/>
    <x v="3243"/>
    <n v="23"/>
  </r>
  <r>
    <x v="9"/>
    <x v="7"/>
    <x v="3244"/>
    <n v="2"/>
  </r>
  <r>
    <x v="9"/>
    <x v="7"/>
    <x v="3245"/>
    <n v="4"/>
  </r>
  <r>
    <x v="9"/>
    <x v="7"/>
    <x v="4074"/>
    <n v="24"/>
  </r>
  <r>
    <x v="9"/>
    <x v="7"/>
    <x v="3342"/>
    <n v="1341"/>
  </r>
  <r>
    <x v="9"/>
    <x v="7"/>
    <x v="3343"/>
    <n v="1053"/>
  </r>
  <r>
    <x v="9"/>
    <x v="7"/>
    <x v="3344"/>
    <n v="75"/>
  </r>
  <r>
    <x v="9"/>
    <x v="7"/>
    <x v="3494"/>
    <n v="2881"/>
  </r>
  <r>
    <x v="9"/>
    <x v="7"/>
    <x v="3495"/>
    <n v="750"/>
  </r>
  <r>
    <x v="9"/>
    <x v="7"/>
    <x v="2917"/>
    <n v="6"/>
  </r>
  <r>
    <x v="9"/>
    <x v="7"/>
    <x v="2833"/>
    <n v="1813"/>
  </r>
  <r>
    <x v="9"/>
    <x v="7"/>
    <x v="2834"/>
    <n v="75"/>
  </r>
  <r>
    <x v="9"/>
    <x v="7"/>
    <x v="3635"/>
    <n v="20"/>
  </r>
  <r>
    <x v="9"/>
    <x v="7"/>
    <x v="2920"/>
    <n v="9"/>
  </r>
  <r>
    <x v="9"/>
    <x v="7"/>
    <x v="2835"/>
    <n v="212"/>
  </r>
  <r>
    <x v="9"/>
    <x v="7"/>
    <x v="3246"/>
    <n v="15"/>
  </r>
  <r>
    <x v="9"/>
    <x v="7"/>
    <x v="3707"/>
    <n v="4"/>
  </r>
  <r>
    <x v="9"/>
    <x v="7"/>
    <x v="2794"/>
    <n v="7750"/>
  </r>
  <r>
    <x v="9"/>
    <x v="7"/>
    <x v="2922"/>
    <n v="500"/>
  </r>
  <r>
    <x v="9"/>
    <x v="7"/>
    <x v="2923"/>
    <n v="734"/>
  </r>
  <r>
    <x v="9"/>
    <x v="7"/>
    <x v="2924"/>
    <n v="1036"/>
  </r>
  <r>
    <x v="9"/>
    <x v="7"/>
    <x v="3612"/>
    <n v="518"/>
  </r>
  <r>
    <x v="9"/>
    <x v="7"/>
    <x v="3613"/>
    <n v="3"/>
  </r>
  <r>
    <x v="9"/>
    <x v="7"/>
    <x v="2925"/>
    <n v="204"/>
  </r>
  <r>
    <x v="9"/>
    <x v="7"/>
    <x v="2926"/>
    <n v="1252"/>
  </r>
  <r>
    <x v="9"/>
    <x v="7"/>
    <x v="2927"/>
    <n v="118"/>
  </r>
  <r>
    <x v="9"/>
    <x v="7"/>
    <x v="2928"/>
    <n v="9"/>
  </r>
  <r>
    <x v="9"/>
    <x v="7"/>
    <x v="2929"/>
    <n v="779"/>
  </r>
  <r>
    <x v="9"/>
    <x v="7"/>
    <x v="2930"/>
    <n v="4"/>
  </r>
  <r>
    <x v="9"/>
    <x v="7"/>
    <x v="2931"/>
    <n v="71"/>
  </r>
  <r>
    <x v="9"/>
    <x v="7"/>
    <x v="2932"/>
    <n v="416"/>
  </r>
  <r>
    <x v="9"/>
    <x v="7"/>
    <x v="2933"/>
    <n v="367"/>
  </r>
  <r>
    <x v="9"/>
    <x v="7"/>
    <x v="3502"/>
    <n v="32"/>
  </r>
  <r>
    <x v="9"/>
    <x v="7"/>
    <x v="3503"/>
    <n v="23"/>
  </r>
  <r>
    <x v="9"/>
    <x v="7"/>
    <x v="3504"/>
    <n v="34"/>
  </r>
  <r>
    <x v="9"/>
    <x v="7"/>
    <x v="3506"/>
    <n v="235"/>
  </r>
  <r>
    <x v="9"/>
    <x v="7"/>
    <x v="3537"/>
    <n v="44"/>
  </r>
  <r>
    <x v="9"/>
    <x v="7"/>
    <x v="3538"/>
    <n v="2327"/>
  </r>
  <r>
    <x v="9"/>
    <x v="7"/>
    <x v="3539"/>
    <n v="1355"/>
  </r>
  <r>
    <x v="9"/>
    <x v="7"/>
    <x v="3540"/>
    <n v="1113"/>
  </r>
  <r>
    <x v="9"/>
    <x v="7"/>
    <x v="3541"/>
    <n v="94"/>
  </r>
  <r>
    <x v="9"/>
    <x v="7"/>
    <x v="2934"/>
    <n v="1673"/>
  </r>
  <r>
    <x v="9"/>
    <x v="7"/>
    <x v="2936"/>
    <n v="290"/>
  </r>
  <r>
    <x v="9"/>
    <x v="7"/>
    <x v="2937"/>
    <n v="117"/>
  </r>
  <r>
    <x v="9"/>
    <x v="7"/>
    <x v="2938"/>
    <n v="475"/>
  </r>
  <r>
    <x v="9"/>
    <x v="7"/>
    <x v="2939"/>
    <n v="12"/>
  </r>
  <r>
    <x v="9"/>
    <x v="7"/>
    <x v="2940"/>
    <n v="4"/>
  </r>
  <r>
    <x v="9"/>
    <x v="7"/>
    <x v="2941"/>
    <n v="729"/>
  </r>
  <r>
    <x v="9"/>
    <x v="7"/>
    <x v="2942"/>
    <n v="347"/>
  </r>
  <r>
    <x v="9"/>
    <x v="7"/>
    <x v="2943"/>
    <n v="360"/>
  </r>
  <r>
    <x v="9"/>
    <x v="7"/>
    <x v="2944"/>
    <n v="17"/>
  </r>
  <r>
    <x v="9"/>
    <x v="7"/>
    <x v="2945"/>
    <n v="742"/>
  </r>
  <r>
    <x v="9"/>
    <x v="7"/>
    <x v="2946"/>
    <n v="51"/>
  </r>
  <r>
    <x v="9"/>
    <x v="7"/>
    <x v="2947"/>
    <n v="3"/>
  </r>
  <r>
    <x v="9"/>
    <x v="7"/>
    <x v="2948"/>
    <n v="186"/>
  </r>
  <r>
    <x v="9"/>
    <x v="7"/>
    <x v="2949"/>
    <n v="29"/>
  </r>
  <r>
    <x v="9"/>
    <x v="7"/>
    <x v="2950"/>
    <n v="4"/>
  </r>
  <r>
    <x v="9"/>
    <x v="7"/>
    <x v="2951"/>
    <n v="75"/>
  </r>
  <r>
    <x v="9"/>
    <x v="7"/>
    <x v="2952"/>
    <n v="344"/>
  </r>
  <r>
    <x v="9"/>
    <x v="7"/>
    <x v="2953"/>
    <n v="295"/>
  </r>
  <r>
    <x v="9"/>
    <x v="7"/>
    <x v="2954"/>
    <n v="40"/>
  </r>
  <r>
    <x v="9"/>
    <x v="7"/>
    <x v="2955"/>
    <n v="124"/>
  </r>
  <r>
    <x v="9"/>
    <x v="7"/>
    <x v="2956"/>
    <n v="558"/>
  </r>
  <r>
    <x v="9"/>
    <x v="7"/>
    <x v="2958"/>
    <n v="516"/>
  </r>
  <r>
    <x v="9"/>
    <x v="7"/>
    <x v="2959"/>
    <n v="903"/>
  </r>
  <r>
    <x v="9"/>
    <x v="7"/>
    <x v="2960"/>
    <n v="206"/>
  </r>
  <r>
    <x v="9"/>
    <x v="7"/>
    <x v="2961"/>
    <n v="1178"/>
  </r>
  <r>
    <x v="9"/>
    <x v="7"/>
    <x v="2962"/>
    <n v="1250"/>
  </r>
  <r>
    <x v="9"/>
    <x v="7"/>
    <x v="3247"/>
    <n v="269"/>
  </r>
  <r>
    <x v="9"/>
    <x v="7"/>
    <x v="3248"/>
    <n v="319"/>
  </r>
  <r>
    <x v="9"/>
    <x v="7"/>
    <x v="3249"/>
    <n v="1880"/>
  </r>
  <r>
    <x v="9"/>
    <x v="7"/>
    <x v="3250"/>
    <n v="127"/>
  </r>
  <r>
    <x v="9"/>
    <x v="7"/>
    <x v="3251"/>
    <n v="463"/>
  </r>
  <r>
    <x v="9"/>
    <x v="7"/>
    <x v="2964"/>
    <n v="1476"/>
  </r>
  <r>
    <x v="9"/>
    <x v="7"/>
    <x v="2965"/>
    <n v="704"/>
  </r>
  <r>
    <x v="9"/>
    <x v="7"/>
    <x v="3544"/>
    <n v="42"/>
  </r>
  <r>
    <x v="9"/>
    <x v="7"/>
    <x v="3546"/>
    <n v="837"/>
  </r>
  <r>
    <x v="9"/>
    <x v="7"/>
    <x v="3547"/>
    <n v="1"/>
  </r>
  <r>
    <x v="9"/>
    <x v="7"/>
    <x v="3548"/>
    <n v="20"/>
  </r>
  <r>
    <x v="9"/>
    <x v="7"/>
    <x v="3345"/>
    <n v="964"/>
  </r>
  <r>
    <x v="9"/>
    <x v="7"/>
    <x v="3346"/>
    <n v="618"/>
  </r>
  <r>
    <x v="9"/>
    <x v="7"/>
    <x v="3347"/>
    <n v="738"/>
  </r>
  <r>
    <x v="9"/>
    <x v="7"/>
    <x v="3549"/>
    <n v="7"/>
  </r>
  <r>
    <x v="9"/>
    <x v="7"/>
    <x v="3614"/>
    <n v="60"/>
  </r>
  <r>
    <x v="9"/>
    <x v="7"/>
    <x v="3615"/>
    <n v="1"/>
  </r>
  <r>
    <x v="9"/>
    <x v="7"/>
    <x v="3551"/>
    <n v="17"/>
  </r>
  <r>
    <x v="9"/>
    <x v="7"/>
    <x v="2836"/>
    <n v="8941"/>
  </r>
  <r>
    <x v="9"/>
    <x v="7"/>
    <x v="2837"/>
    <n v="203"/>
  </r>
  <r>
    <x v="9"/>
    <x v="7"/>
    <x v="2797"/>
    <n v="145"/>
  </r>
  <r>
    <x v="9"/>
    <x v="7"/>
    <x v="3616"/>
    <n v="12"/>
  </r>
  <r>
    <x v="9"/>
    <x v="7"/>
    <x v="3617"/>
    <n v="5"/>
  </r>
  <r>
    <x v="9"/>
    <x v="7"/>
    <x v="2799"/>
    <n v="64"/>
  </r>
  <r>
    <x v="9"/>
    <x v="7"/>
    <x v="2839"/>
    <n v="133"/>
  </r>
  <r>
    <x v="9"/>
    <x v="7"/>
    <x v="2840"/>
    <n v="239"/>
  </r>
  <r>
    <x v="9"/>
    <x v="7"/>
    <x v="2841"/>
    <n v="27"/>
  </r>
  <r>
    <x v="9"/>
    <x v="7"/>
    <x v="2842"/>
    <n v="322"/>
  </r>
  <r>
    <x v="9"/>
    <x v="7"/>
    <x v="3708"/>
    <n v="107"/>
  </r>
  <r>
    <x v="9"/>
    <x v="7"/>
    <x v="3709"/>
    <n v="218"/>
  </r>
  <r>
    <x v="9"/>
    <x v="7"/>
    <x v="3737"/>
    <n v="3"/>
  </r>
  <r>
    <x v="9"/>
    <x v="7"/>
    <x v="3711"/>
    <n v="73"/>
  </r>
  <r>
    <x v="9"/>
    <x v="7"/>
    <x v="3712"/>
    <n v="199"/>
  </r>
  <r>
    <x v="9"/>
    <x v="7"/>
    <x v="3842"/>
    <n v="4655"/>
  </r>
  <r>
    <x v="9"/>
    <x v="7"/>
    <x v="3637"/>
    <n v="5"/>
  </r>
  <r>
    <x v="9"/>
    <x v="7"/>
    <x v="3045"/>
    <n v="70"/>
  </r>
  <r>
    <x v="9"/>
    <x v="7"/>
    <x v="3507"/>
    <n v="14"/>
  </r>
  <r>
    <x v="9"/>
    <x v="7"/>
    <x v="3738"/>
    <n v="95"/>
  </r>
  <r>
    <x v="9"/>
    <x v="7"/>
    <x v="3510"/>
    <n v="22"/>
  </r>
  <r>
    <x v="9"/>
    <x v="7"/>
    <x v="3511"/>
    <n v="18"/>
  </r>
  <r>
    <x v="9"/>
    <x v="7"/>
    <x v="3513"/>
    <n v="7"/>
  </r>
  <r>
    <x v="9"/>
    <x v="7"/>
    <x v="3514"/>
    <n v="11"/>
  </r>
  <r>
    <x v="9"/>
    <x v="7"/>
    <x v="2966"/>
    <n v="56"/>
  </r>
  <r>
    <x v="9"/>
    <x v="7"/>
    <x v="2967"/>
    <n v="1"/>
  </r>
  <r>
    <x v="9"/>
    <x v="7"/>
    <x v="2968"/>
    <n v="17"/>
  </r>
  <r>
    <x v="9"/>
    <x v="7"/>
    <x v="2969"/>
    <n v="83"/>
  </r>
  <r>
    <x v="9"/>
    <x v="7"/>
    <x v="3638"/>
    <n v="1571"/>
  </r>
  <r>
    <x v="9"/>
    <x v="7"/>
    <x v="2971"/>
    <n v="17"/>
  </r>
  <r>
    <x v="9"/>
    <x v="7"/>
    <x v="3619"/>
    <n v="68"/>
  </r>
  <r>
    <x v="9"/>
    <x v="7"/>
    <x v="3348"/>
    <n v="23"/>
  </r>
  <r>
    <x v="9"/>
    <x v="7"/>
    <x v="2973"/>
    <n v="53"/>
  </r>
  <r>
    <x v="9"/>
    <x v="7"/>
    <x v="2974"/>
    <n v="67"/>
  </r>
  <r>
    <x v="9"/>
    <x v="7"/>
    <x v="2975"/>
    <n v="1768"/>
  </r>
  <r>
    <x v="9"/>
    <x v="7"/>
    <x v="2976"/>
    <n v="14"/>
  </r>
  <r>
    <x v="9"/>
    <x v="7"/>
    <x v="2977"/>
    <n v="2840"/>
  </r>
  <r>
    <x v="9"/>
    <x v="7"/>
    <x v="2978"/>
    <n v="32"/>
  </r>
  <r>
    <x v="9"/>
    <x v="7"/>
    <x v="2979"/>
    <n v="7"/>
  </r>
  <r>
    <x v="9"/>
    <x v="7"/>
    <x v="2980"/>
    <n v="9"/>
  </r>
  <r>
    <x v="9"/>
    <x v="7"/>
    <x v="2981"/>
    <n v="495"/>
  </r>
  <r>
    <x v="9"/>
    <x v="7"/>
    <x v="2982"/>
    <n v="443"/>
  </r>
  <r>
    <x v="9"/>
    <x v="7"/>
    <x v="2983"/>
    <n v="62"/>
  </r>
  <r>
    <x v="9"/>
    <x v="7"/>
    <x v="2985"/>
    <n v="243"/>
  </r>
  <r>
    <x v="9"/>
    <x v="7"/>
    <x v="2986"/>
    <n v="2"/>
  </r>
  <r>
    <x v="9"/>
    <x v="7"/>
    <x v="2987"/>
    <n v="6"/>
  </r>
  <r>
    <x v="9"/>
    <x v="7"/>
    <x v="2988"/>
    <n v="2"/>
  </r>
  <r>
    <x v="9"/>
    <x v="7"/>
    <x v="2989"/>
    <n v="27"/>
  </r>
  <r>
    <x v="9"/>
    <x v="7"/>
    <x v="3254"/>
    <n v="11"/>
  </r>
  <r>
    <x v="9"/>
    <x v="7"/>
    <x v="3395"/>
    <n v="1"/>
  </r>
  <r>
    <x v="9"/>
    <x v="7"/>
    <x v="3255"/>
    <n v="13"/>
  </r>
  <r>
    <x v="9"/>
    <x v="7"/>
    <x v="3050"/>
    <n v="6675"/>
  </r>
  <r>
    <x v="9"/>
    <x v="7"/>
    <x v="3654"/>
    <n v="26"/>
  </r>
  <r>
    <x v="9"/>
    <x v="7"/>
    <x v="2069"/>
    <n v="9343"/>
  </r>
  <r>
    <x v="9"/>
    <x v="7"/>
    <x v="3655"/>
    <n v="340"/>
  </r>
  <r>
    <x v="9"/>
    <x v="7"/>
    <x v="3656"/>
    <n v="403"/>
  </r>
  <r>
    <x v="9"/>
    <x v="7"/>
    <x v="3657"/>
    <n v="302"/>
  </r>
  <r>
    <x v="9"/>
    <x v="7"/>
    <x v="3552"/>
    <n v="1938"/>
  </r>
  <r>
    <x v="9"/>
    <x v="7"/>
    <x v="3553"/>
    <n v="2147"/>
  </r>
  <r>
    <x v="9"/>
    <x v="7"/>
    <x v="3554"/>
    <n v="1902"/>
  </r>
  <r>
    <x v="9"/>
    <x v="7"/>
    <x v="3555"/>
    <n v="4611"/>
  </r>
  <r>
    <x v="9"/>
    <x v="7"/>
    <x v="2844"/>
    <n v="1576"/>
  </r>
  <r>
    <x v="9"/>
    <x v="7"/>
    <x v="3053"/>
    <n v="6402"/>
  </r>
  <r>
    <x v="9"/>
    <x v="7"/>
    <x v="3054"/>
    <n v="693"/>
  </r>
  <r>
    <x v="9"/>
    <x v="7"/>
    <x v="3055"/>
    <n v="1690"/>
  </r>
  <r>
    <x v="9"/>
    <x v="7"/>
    <x v="3056"/>
    <n v="584"/>
  </r>
  <r>
    <x v="9"/>
    <x v="7"/>
    <x v="3057"/>
    <n v="3669"/>
  </r>
  <r>
    <x v="9"/>
    <x v="7"/>
    <x v="3660"/>
    <n v="8"/>
  </r>
  <r>
    <x v="9"/>
    <x v="7"/>
    <x v="3420"/>
    <n v="3772"/>
  </r>
  <r>
    <x v="9"/>
    <x v="7"/>
    <x v="3058"/>
    <n v="1213"/>
  </r>
  <r>
    <x v="9"/>
    <x v="7"/>
    <x v="3059"/>
    <n v="1453"/>
  </r>
  <r>
    <x v="9"/>
    <x v="7"/>
    <x v="3713"/>
    <n v="9"/>
  </r>
  <r>
    <x v="9"/>
    <x v="7"/>
    <x v="3620"/>
    <n v="293"/>
  </r>
  <r>
    <x v="9"/>
    <x v="7"/>
    <x v="3639"/>
    <n v="994"/>
  </r>
  <r>
    <x v="9"/>
    <x v="7"/>
    <x v="3256"/>
    <n v="278"/>
  </r>
  <r>
    <x v="9"/>
    <x v="7"/>
    <x v="3844"/>
    <n v="1558"/>
  </r>
  <r>
    <x v="9"/>
    <x v="7"/>
    <x v="3640"/>
    <n v="2599"/>
  </r>
  <r>
    <x v="9"/>
    <x v="7"/>
    <x v="3641"/>
    <n v="1950"/>
  </r>
  <r>
    <x v="9"/>
    <x v="7"/>
    <x v="3642"/>
    <n v="5892"/>
  </r>
  <r>
    <x v="9"/>
    <x v="7"/>
    <x v="3257"/>
    <n v="1769"/>
  </r>
  <r>
    <x v="9"/>
    <x v="7"/>
    <x v="3079"/>
    <n v="3194"/>
  </r>
  <r>
    <x v="9"/>
    <x v="7"/>
    <x v="3556"/>
    <n v="10932"/>
  </r>
  <r>
    <x v="9"/>
    <x v="7"/>
    <x v="3714"/>
    <n v="1"/>
  </r>
  <r>
    <x v="9"/>
    <x v="7"/>
    <x v="3739"/>
    <n v="9"/>
  </r>
  <r>
    <x v="9"/>
    <x v="7"/>
    <x v="3515"/>
    <n v="2418"/>
  </r>
  <r>
    <x v="9"/>
    <x v="7"/>
    <x v="3260"/>
    <n v="639"/>
  </r>
  <r>
    <x v="9"/>
    <x v="7"/>
    <x v="3770"/>
    <n v="70"/>
  </r>
  <r>
    <x v="9"/>
    <x v="7"/>
    <x v="3261"/>
    <n v="360"/>
  </r>
  <r>
    <x v="9"/>
    <x v="7"/>
    <x v="3891"/>
    <n v="1"/>
  </r>
  <r>
    <x v="9"/>
    <x v="7"/>
    <x v="3672"/>
    <n v="1265"/>
  </r>
  <r>
    <x v="9"/>
    <x v="7"/>
    <x v="3349"/>
    <n v="29"/>
  </r>
  <r>
    <x v="9"/>
    <x v="7"/>
    <x v="3557"/>
    <n v="727"/>
  </r>
  <r>
    <x v="9"/>
    <x v="7"/>
    <x v="3350"/>
    <n v="26"/>
  </r>
  <r>
    <x v="9"/>
    <x v="7"/>
    <x v="3715"/>
    <n v="687"/>
  </r>
  <r>
    <x v="9"/>
    <x v="7"/>
    <x v="3673"/>
    <n v="225"/>
  </r>
  <r>
    <x v="9"/>
    <x v="7"/>
    <x v="3421"/>
    <n v="28"/>
  </r>
  <r>
    <x v="9"/>
    <x v="7"/>
    <x v="3643"/>
    <n v="5"/>
  </r>
  <r>
    <x v="9"/>
    <x v="7"/>
    <x v="3262"/>
    <n v="77"/>
  </r>
  <r>
    <x v="9"/>
    <x v="7"/>
    <x v="3263"/>
    <n v="3"/>
  </r>
  <r>
    <x v="9"/>
    <x v="7"/>
    <x v="3661"/>
    <n v="1"/>
  </r>
  <r>
    <x v="9"/>
    <x v="7"/>
    <x v="3265"/>
    <n v="11"/>
  </r>
  <r>
    <x v="9"/>
    <x v="7"/>
    <x v="3266"/>
    <n v="12"/>
  </r>
  <r>
    <x v="9"/>
    <x v="7"/>
    <x v="3558"/>
    <n v="244"/>
  </r>
  <r>
    <x v="9"/>
    <x v="7"/>
    <x v="3267"/>
    <n v="33"/>
  </r>
  <r>
    <x v="9"/>
    <x v="7"/>
    <x v="3268"/>
    <n v="6"/>
  </r>
  <r>
    <x v="9"/>
    <x v="7"/>
    <x v="3269"/>
    <n v="1062"/>
  </r>
  <r>
    <x v="9"/>
    <x v="7"/>
    <x v="3270"/>
    <n v="31"/>
  </r>
  <r>
    <x v="9"/>
    <x v="7"/>
    <x v="3644"/>
    <n v="136"/>
  </r>
  <r>
    <x v="9"/>
    <x v="7"/>
    <x v="3645"/>
    <n v="108"/>
  </r>
  <r>
    <x v="9"/>
    <x v="7"/>
    <x v="3352"/>
    <n v="736"/>
  </r>
  <r>
    <x v="9"/>
    <x v="7"/>
    <x v="3353"/>
    <n v="305"/>
  </r>
  <r>
    <x v="9"/>
    <x v="7"/>
    <x v="3354"/>
    <n v="172"/>
  </r>
  <r>
    <x v="9"/>
    <x v="7"/>
    <x v="3355"/>
    <n v="148"/>
  </r>
  <r>
    <x v="9"/>
    <x v="7"/>
    <x v="3939"/>
    <n v="446"/>
  </r>
  <r>
    <x v="9"/>
    <x v="7"/>
    <x v="3356"/>
    <n v="5180"/>
  </r>
  <r>
    <x v="9"/>
    <x v="7"/>
    <x v="3357"/>
    <n v="2766"/>
  </r>
  <r>
    <x v="9"/>
    <x v="7"/>
    <x v="3360"/>
    <n v="218"/>
  </r>
  <r>
    <x v="9"/>
    <x v="7"/>
    <x v="3361"/>
    <n v="11"/>
  </r>
  <r>
    <x v="9"/>
    <x v="7"/>
    <x v="3362"/>
    <n v="942"/>
  </r>
  <r>
    <x v="9"/>
    <x v="7"/>
    <x v="3363"/>
    <n v="146"/>
  </r>
  <r>
    <x v="9"/>
    <x v="7"/>
    <x v="3560"/>
    <n v="35"/>
  </r>
  <r>
    <x v="9"/>
    <x v="7"/>
    <x v="3274"/>
    <n v="2404"/>
  </r>
  <r>
    <x v="9"/>
    <x v="7"/>
    <x v="3275"/>
    <n v="829"/>
  </r>
  <r>
    <x v="9"/>
    <x v="7"/>
    <x v="3276"/>
    <n v="1763"/>
  </r>
  <r>
    <x v="9"/>
    <x v="7"/>
    <x v="3277"/>
    <n v="2096"/>
  </r>
  <r>
    <x v="9"/>
    <x v="7"/>
    <x v="3278"/>
    <n v="2357"/>
  </r>
  <r>
    <x v="9"/>
    <x v="7"/>
    <x v="3364"/>
    <n v="905"/>
  </r>
  <r>
    <x v="9"/>
    <x v="7"/>
    <x v="3366"/>
    <n v="439"/>
  </r>
  <r>
    <x v="9"/>
    <x v="7"/>
    <x v="3805"/>
    <n v="7"/>
  </r>
  <r>
    <x v="9"/>
    <x v="7"/>
    <x v="3774"/>
    <n v="654"/>
  </r>
  <r>
    <x v="9"/>
    <x v="7"/>
    <x v="3367"/>
    <n v="2881"/>
  </r>
  <r>
    <x v="9"/>
    <x v="7"/>
    <x v="3283"/>
    <n v="1"/>
  </r>
  <r>
    <x v="9"/>
    <x v="7"/>
    <x v="3284"/>
    <n v="38"/>
  </r>
  <r>
    <x v="9"/>
    <x v="7"/>
    <x v="3285"/>
    <n v="2"/>
  </r>
  <r>
    <x v="9"/>
    <x v="7"/>
    <x v="3561"/>
    <n v="2122"/>
  </r>
  <r>
    <x v="9"/>
    <x v="7"/>
    <x v="3562"/>
    <n v="1420"/>
  </r>
  <r>
    <x v="9"/>
    <x v="7"/>
    <x v="3563"/>
    <n v="259"/>
  </r>
  <r>
    <x v="9"/>
    <x v="7"/>
    <x v="3845"/>
    <n v="3"/>
  </r>
  <r>
    <x v="9"/>
    <x v="7"/>
    <x v="3846"/>
    <n v="74"/>
  </r>
  <r>
    <x v="9"/>
    <x v="7"/>
    <x v="3847"/>
    <n v="1518"/>
  </r>
  <r>
    <x v="9"/>
    <x v="7"/>
    <x v="3398"/>
    <n v="3127"/>
  </r>
  <r>
    <x v="9"/>
    <x v="7"/>
    <x v="3399"/>
    <n v="358"/>
  </r>
  <r>
    <x v="9"/>
    <x v="7"/>
    <x v="3401"/>
    <n v="1731"/>
  </r>
  <r>
    <x v="9"/>
    <x v="7"/>
    <x v="3402"/>
    <n v="9817"/>
  </r>
  <r>
    <x v="9"/>
    <x v="7"/>
    <x v="3403"/>
    <n v="4080"/>
  </r>
  <r>
    <x v="9"/>
    <x v="7"/>
    <x v="3404"/>
    <n v="161"/>
  </r>
  <r>
    <x v="9"/>
    <x v="7"/>
    <x v="3405"/>
    <n v="3464"/>
  </r>
  <r>
    <x v="9"/>
    <x v="7"/>
    <x v="3406"/>
    <n v="472"/>
  </r>
  <r>
    <x v="9"/>
    <x v="7"/>
    <x v="3407"/>
    <n v="200"/>
  </r>
  <r>
    <x v="9"/>
    <x v="7"/>
    <x v="3408"/>
    <n v="1613"/>
  </r>
  <r>
    <x v="9"/>
    <x v="7"/>
    <x v="3519"/>
    <n v="2926"/>
  </r>
  <r>
    <x v="9"/>
    <x v="7"/>
    <x v="3848"/>
    <n v="10729"/>
  </r>
  <r>
    <x v="9"/>
    <x v="7"/>
    <x v="3869"/>
    <n v="17"/>
  </r>
  <r>
    <x v="9"/>
    <x v="7"/>
    <x v="3870"/>
    <n v="64"/>
  </r>
  <r>
    <x v="9"/>
    <x v="7"/>
    <x v="3520"/>
    <n v="7230"/>
  </r>
  <r>
    <x v="9"/>
    <x v="7"/>
    <x v="3521"/>
    <n v="23"/>
  </r>
  <r>
    <x v="9"/>
    <x v="7"/>
    <x v="3522"/>
    <n v="17419"/>
  </r>
  <r>
    <x v="9"/>
    <x v="7"/>
    <x v="3873"/>
    <n v="1"/>
  </r>
  <r>
    <x v="9"/>
    <x v="7"/>
    <x v="3874"/>
    <n v="22"/>
  </r>
  <r>
    <x v="9"/>
    <x v="7"/>
    <x v="4017"/>
    <n v="195"/>
  </r>
  <r>
    <x v="9"/>
    <x v="7"/>
    <x v="3565"/>
    <n v="1091"/>
  </r>
  <r>
    <x v="9"/>
    <x v="7"/>
    <x v="3287"/>
    <n v="2"/>
  </r>
  <r>
    <x v="9"/>
    <x v="7"/>
    <x v="3809"/>
    <n v="43"/>
  </r>
  <r>
    <x v="9"/>
    <x v="7"/>
    <x v="3850"/>
    <n v="20"/>
  </r>
  <r>
    <x v="9"/>
    <x v="7"/>
    <x v="3875"/>
    <n v="12"/>
  </r>
  <r>
    <x v="9"/>
    <x v="7"/>
    <x v="3851"/>
    <n v="47"/>
  </r>
  <r>
    <x v="9"/>
    <x v="7"/>
    <x v="3811"/>
    <n v="11"/>
  </r>
  <r>
    <x v="9"/>
    <x v="7"/>
    <x v="3812"/>
    <n v="2"/>
  </r>
  <r>
    <x v="9"/>
    <x v="7"/>
    <x v="3892"/>
    <n v="25"/>
  </r>
  <r>
    <x v="9"/>
    <x v="7"/>
    <x v="3893"/>
    <n v="36"/>
  </r>
  <r>
    <x v="9"/>
    <x v="7"/>
    <x v="3894"/>
    <n v="77"/>
  </r>
  <r>
    <x v="9"/>
    <x v="7"/>
    <x v="3895"/>
    <n v="57"/>
  </r>
  <r>
    <x v="9"/>
    <x v="7"/>
    <x v="3896"/>
    <n v="34"/>
  </r>
  <r>
    <x v="9"/>
    <x v="7"/>
    <x v="3852"/>
    <n v="4"/>
  </r>
  <r>
    <x v="9"/>
    <x v="7"/>
    <x v="3674"/>
    <n v="3565"/>
  </r>
  <r>
    <x v="9"/>
    <x v="7"/>
    <x v="3897"/>
    <n v="600"/>
  </r>
  <r>
    <x v="9"/>
    <x v="7"/>
    <x v="3943"/>
    <n v="279"/>
  </r>
  <r>
    <x v="9"/>
    <x v="7"/>
    <x v="3813"/>
    <n v="7"/>
  </r>
  <r>
    <x v="9"/>
    <x v="7"/>
    <x v="3898"/>
    <n v="1481"/>
  </r>
  <r>
    <x v="9"/>
    <x v="7"/>
    <x v="3717"/>
    <n v="9213"/>
  </r>
  <r>
    <x v="9"/>
    <x v="7"/>
    <x v="3777"/>
    <n v="175"/>
  </r>
  <r>
    <x v="9"/>
    <x v="7"/>
    <x v="3899"/>
    <n v="35"/>
  </r>
  <r>
    <x v="9"/>
    <x v="7"/>
    <x v="3900"/>
    <n v="83"/>
  </r>
  <r>
    <x v="9"/>
    <x v="7"/>
    <x v="3901"/>
    <n v="15"/>
  </r>
  <r>
    <x v="9"/>
    <x v="7"/>
    <x v="3902"/>
    <n v="22"/>
  </r>
  <r>
    <x v="9"/>
    <x v="7"/>
    <x v="3903"/>
    <n v="47"/>
  </r>
  <r>
    <x v="9"/>
    <x v="7"/>
    <x v="3904"/>
    <n v="146"/>
  </r>
  <r>
    <x v="9"/>
    <x v="7"/>
    <x v="3905"/>
    <n v="72"/>
  </r>
  <r>
    <x v="9"/>
    <x v="7"/>
    <x v="3906"/>
    <n v="194"/>
  </r>
  <r>
    <x v="9"/>
    <x v="7"/>
    <x v="3907"/>
    <n v="122"/>
  </r>
  <r>
    <x v="9"/>
    <x v="7"/>
    <x v="3908"/>
    <n v="46"/>
  </r>
  <r>
    <x v="9"/>
    <x v="7"/>
    <x v="3909"/>
    <n v="1087"/>
  </r>
  <r>
    <x v="9"/>
    <x v="7"/>
    <x v="3910"/>
    <n v="144"/>
  </r>
  <r>
    <x v="9"/>
    <x v="7"/>
    <x v="3911"/>
    <n v="299"/>
  </r>
  <r>
    <x v="9"/>
    <x v="7"/>
    <x v="3912"/>
    <n v="62"/>
  </r>
  <r>
    <x v="9"/>
    <x v="7"/>
    <x v="3913"/>
    <n v="103"/>
  </r>
  <r>
    <x v="9"/>
    <x v="7"/>
    <x v="3914"/>
    <n v="75"/>
  </r>
  <r>
    <x v="9"/>
    <x v="7"/>
    <x v="3915"/>
    <n v="261"/>
  </r>
  <r>
    <x v="9"/>
    <x v="7"/>
    <x v="3916"/>
    <n v="336"/>
  </r>
  <r>
    <x v="9"/>
    <x v="7"/>
    <x v="3973"/>
    <n v="6"/>
  </r>
  <r>
    <x v="9"/>
    <x v="7"/>
    <x v="3917"/>
    <n v="62"/>
  </r>
  <r>
    <x v="9"/>
    <x v="7"/>
    <x v="3974"/>
    <n v="1"/>
  </r>
  <r>
    <x v="9"/>
    <x v="7"/>
    <x v="3918"/>
    <n v="316"/>
  </r>
  <r>
    <x v="9"/>
    <x v="7"/>
    <x v="3919"/>
    <n v="115"/>
  </r>
  <r>
    <x v="9"/>
    <x v="7"/>
    <x v="3778"/>
    <n v="13"/>
  </r>
  <r>
    <x v="9"/>
    <x v="7"/>
    <x v="3815"/>
    <n v="1"/>
  </r>
  <r>
    <x v="9"/>
    <x v="7"/>
    <x v="3779"/>
    <n v="3"/>
  </r>
  <r>
    <x v="9"/>
    <x v="7"/>
    <x v="3780"/>
    <n v="27"/>
  </r>
  <r>
    <x v="9"/>
    <x v="7"/>
    <x v="3975"/>
    <n v="340"/>
  </r>
  <r>
    <x v="9"/>
    <x v="7"/>
    <x v="3976"/>
    <n v="52"/>
  </r>
  <r>
    <x v="9"/>
    <x v="7"/>
    <x v="3878"/>
    <n v="9"/>
  </r>
  <r>
    <x v="9"/>
    <x v="7"/>
    <x v="3951"/>
    <n v="15"/>
  </r>
  <r>
    <x v="9"/>
    <x v="7"/>
    <x v="3952"/>
    <n v="43"/>
  </r>
  <r>
    <x v="9"/>
    <x v="7"/>
    <x v="4005"/>
    <n v="7"/>
  </r>
  <r>
    <x v="9"/>
    <x v="7"/>
    <x v="3953"/>
    <n v="10"/>
  </r>
  <r>
    <x v="9"/>
    <x v="7"/>
    <x v="3980"/>
    <n v="28"/>
  </r>
  <r>
    <x v="9"/>
    <x v="7"/>
    <x v="3981"/>
    <n v="1"/>
  </r>
  <r>
    <x v="9"/>
    <x v="7"/>
    <x v="3816"/>
    <n v="921"/>
  </r>
  <r>
    <x v="9"/>
    <x v="7"/>
    <x v="3944"/>
    <n v="743"/>
  </r>
  <r>
    <x v="9"/>
    <x v="7"/>
    <x v="3566"/>
    <n v="63"/>
  </r>
  <r>
    <x v="9"/>
    <x v="7"/>
    <x v="3567"/>
    <n v="92"/>
  </r>
  <r>
    <x v="9"/>
    <x v="7"/>
    <x v="3568"/>
    <n v="26"/>
  </r>
  <r>
    <x v="9"/>
    <x v="7"/>
    <x v="3569"/>
    <n v="5"/>
  </r>
  <r>
    <x v="9"/>
    <x v="7"/>
    <x v="3570"/>
    <n v="76"/>
  </r>
  <r>
    <x v="9"/>
    <x v="7"/>
    <x v="3571"/>
    <n v="85"/>
  </r>
  <r>
    <x v="9"/>
    <x v="7"/>
    <x v="3572"/>
    <n v="15"/>
  </r>
  <r>
    <x v="9"/>
    <x v="7"/>
    <x v="3573"/>
    <n v="33"/>
  </r>
  <r>
    <x v="9"/>
    <x v="7"/>
    <x v="3574"/>
    <n v="51"/>
  </r>
  <r>
    <x v="9"/>
    <x v="7"/>
    <x v="3575"/>
    <n v="14"/>
  </r>
  <r>
    <x v="9"/>
    <x v="7"/>
    <x v="3576"/>
    <n v="110"/>
  </r>
  <r>
    <x v="9"/>
    <x v="7"/>
    <x v="3577"/>
    <n v="15"/>
  </r>
  <r>
    <x v="9"/>
    <x v="7"/>
    <x v="3578"/>
    <n v="101"/>
  </r>
  <r>
    <x v="9"/>
    <x v="7"/>
    <x v="3579"/>
    <n v="5"/>
  </r>
  <r>
    <x v="9"/>
    <x v="7"/>
    <x v="3580"/>
    <n v="42"/>
  </r>
  <r>
    <x v="9"/>
    <x v="7"/>
    <x v="3582"/>
    <n v="416"/>
  </r>
  <r>
    <x v="9"/>
    <x v="7"/>
    <x v="3583"/>
    <n v="116"/>
  </r>
  <r>
    <x v="9"/>
    <x v="7"/>
    <x v="3584"/>
    <n v="60"/>
  </r>
  <r>
    <x v="9"/>
    <x v="7"/>
    <x v="3585"/>
    <n v="84"/>
  </r>
  <r>
    <x v="9"/>
    <x v="7"/>
    <x v="3586"/>
    <n v="35"/>
  </r>
  <r>
    <x v="9"/>
    <x v="7"/>
    <x v="3587"/>
    <n v="40"/>
  </r>
  <r>
    <x v="9"/>
    <x v="7"/>
    <x v="3588"/>
    <n v="11"/>
  </r>
  <r>
    <x v="9"/>
    <x v="7"/>
    <x v="3589"/>
    <n v="13"/>
  </r>
  <r>
    <x v="9"/>
    <x v="7"/>
    <x v="3590"/>
    <n v="18"/>
  </r>
  <r>
    <x v="9"/>
    <x v="7"/>
    <x v="3591"/>
    <n v="67"/>
  </r>
  <r>
    <x v="9"/>
    <x v="7"/>
    <x v="3592"/>
    <n v="26"/>
  </r>
  <r>
    <x v="9"/>
    <x v="7"/>
    <x v="3593"/>
    <n v="29"/>
  </r>
  <r>
    <x v="9"/>
    <x v="7"/>
    <x v="3594"/>
    <n v="39"/>
  </r>
  <r>
    <x v="9"/>
    <x v="7"/>
    <x v="3595"/>
    <n v="78"/>
  </r>
  <r>
    <x v="9"/>
    <x v="7"/>
    <x v="3596"/>
    <n v="27"/>
  </r>
  <r>
    <x v="9"/>
    <x v="7"/>
    <x v="3597"/>
    <n v="78"/>
  </r>
  <r>
    <x v="9"/>
    <x v="7"/>
    <x v="3598"/>
    <n v="114"/>
  </r>
  <r>
    <x v="9"/>
    <x v="7"/>
    <x v="3599"/>
    <n v="314"/>
  </r>
  <r>
    <x v="9"/>
    <x v="7"/>
    <x v="3991"/>
    <n v="6"/>
  </r>
  <r>
    <x v="9"/>
    <x v="7"/>
    <x v="4007"/>
    <n v="29"/>
  </r>
  <r>
    <x v="9"/>
    <x v="7"/>
    <x v="3726"/>
    <n v="1745"/>
  </r>
  <r>
    <x v="9"/>
    <x v="7"/>
    <x v="3954"/>
    <n v="1063"/>
  </r>
  <r>
    <x v="9"/>
    <x v="7"/>
    <x v="4008"/>
    <n v="59"/>
  </r>
  <r>
    <x v="9"/>
    <x v="7"/>
    <x v="3983"/>
    <n v="196"/>
  </r>
  <r>
    <x v="9"/>
    <x v="7"/>
    <x v="3663"/>
    <n v="114"/>
  </r>
  <r>
    <x v="9"/>
    <x v="7"/>
    <x v="3664"/>
    <n v="2123"/>
  </r>
  <r>
    <x v="9"/>
    <x v="7"/>
    <x v="3665"/>
    <n v="4346"/>
  </r>
  <r>
    <x v="9"/>
    <x v="7"/>
    <x v="3289"/>
    <n v="8863"/>
  </r>
  <r>
    <x v="9"/>
    <x v="7"/>
    <x v="3727"/>
    <n v="4398"/>
  </r>
  <r>
    <x v="9"/>
    <x v="7"/>
    <x v="3728"/>
    <n v="411"/>
  </r>
  <r>
    <x v="9"/>
    <x v="7"/>
    <x v="3729"/>
    <n v="942"/>
  </r>
  <r>
    <x v="9"/>
    <x v="7"/>
    <x v="3730"/>
    <n v="449"/>
  </r>
  <r>
    <x v="9"/>
    <x v="7"/>
    <x v="3731"/>
    <n v="380"/>
  </r>
  <r>
    <x v="9"/>
    <x v="7"/>
    <x v="3732"/>
    <n v="361"/>
  </r>
  <r>
    <x v="9"/>
    <x v="7"/>
    <x v="3666"/>
    <n v="153"/>
  </r>
  <r>
    <x v="9"/>
    <x v="7"/>
    <x v="3667"/>
    <n v="1"/>
  </r>
  <r>
    <x v="9"/>
    <x v="7"/>
    <x v="3668"/>
    <n v="59"/>
  </r>
  <r>
    <x v="9"/>
    <x v="7"/>
    <x v="3669"/>
    <n v="87"/>
  </r>
  <r>
    <x v="9"/>
    <x v="7"/>
    <x v="4021"/>
    <n v="320"/>
  </r>
  <r>
    <x v="9"/>
    <x v="7"/>
    <x v="4023"/>
    <n v="18"/>
  </r>
  <r>
    <x v="9"/>
    <x v="7"/>
    <x v="3733"/>
    <n v="249"/>
  </r>
  <r>
    <x v="9"/>
    <x v="7"/>
    <x v="3734"/>
    <n v="300"/>
  </r>
  <r>
    <x v="9"/>
    <x v="7"/>
    <x v="3735"/>
    <n v="286"/>
  </r>
  <r>
    <x v="9"/>
    <x v="7"/>
    <x v="4028"/>
    <n v="1402"/>
  </r>
  <r>
    <x v="9"/>
    <x v="7"/>
    <x v="4010"/>
    <n v="1248"/>
  </r>
  <r>
    <x v="9"/>
    <x v="7"/>
    <x v="4029"/>
    <n v="996"/>
  </r>
  <r>
    <x v="9"/>
    <x v="7"/>
    <x v="4030"/>
    <n v="3"/>
  </r>
  <r>
    <x v="9"/>
    <x v="7"/>
    <x v="3995"/>
    <n v="84"/>
  </r>
  <r>
    <x v="9"/>
    <x v="7"/>
    <x v="3996"/>
    <n v="100"/>
  </r>
  <r>
    <x v="9"/>
    <x v="7"/>
    <x v="3997"/>
    <n v="803"/>
  </r>
  <r>
    <x v="9"/>
    <x v="7"/>
    <x v="4031"/>
    <n v="236"/>
  </r>
  <r>
    <x v="9"/>
    <x v="7"/>
    <x v="4024"/>
    <n v="190"/>
  </r>
  <r>
    <x v="9"/>
    <x v="7"/>
    <x v="4034"/>
    <n v="17"/>
  </r>
  <r>
    <x v="9"/>
    <x v="7"/>
    <x v="4035"/>
    <n v="48"/>
  </r>
  <r>
    <x v="9"/>
    <x v="7"/>
    <x v="4036"/>
    <n v="36"/>
  </r>
  <r>
    <x v="9"/>
    <x v="7"/>
    <x v="4037"/>
    <n v="162"/>
  </r>
  <r>
    <x v="9"/>
    <x v="7"/>
    <x v="4038"/>
    <n v="61"/>
  </r>
  <r>
    <x v="9"/>
    <x v="7"/>
    <x v="4039"/>
    <n v="371"/>
  </r>
  <r>
    <x v="9"/>
    <x v="7"/>
    <x v="3922"/>
    <n v="100"/>
  </r>
  <r>
    <x v="9"/>
    <x v="7"/>
    <x v="3880"/>
    <n v="1"/>
  </r>
  <r>
    <x v="9"/>
    <x v="7"/>
    <x v="3923"/>
    <n v="1"/>
  </r>
  <r>
    <x v="9"/>
    <x v="7"/>
    <x v="3924"/>
    <n v="14"/>
  </r>
  <r>
    <x v="9"/>
    <x v="7"/>
    <x v="3925"/>
    <n v="5200"/>
  </r>
  <r>
    <x v="9"/>
    <x v="7"/>
    <x v="3926"/>
    <n v="3707"/>
  </r>
  <r>
    <x v="9"/>
    <x v="7"/>
    <x v="3945"/>
    <n v="1174"/>
  </r>
  <r>
    <x v="9"/>
    <x v="7"/>
    <x v="4044"/>
    <n v="3030"/>
  </r>
  <r>
    <x v="9"/>
    <x v="7"/>
    <x v="3818"/>
    <n v="4724"/>
  </r>
  <r>
    <x v="9"/>
    <x v="7"/>
    <x v="3819"/>
    <n v="314"/>
  </r>
  <r>
    <x v="9"/>
    <x v="7"/>
    <x v="3820"/>
    <n v="722"/>
  </r>
  <r>
    <x v="9"/>
    <x v="7"/>
    <x v="4045"/>
    <n v="1"/>
  </r>
  <r>
    <x v="9"/>
    <x v="7"/>
    <x v="3783"/>
    <n v="176"/>
  </r>
  <r>
    <x v="9"/>
    <x v="7"/>
    <x v="4049"/>
    <n v="1"/>
  </r>
  <r>
    <x v="9"/>
    <x v="7"/>
    <x v="3821"/>
    <n v="27"/>
  </r>
  <r>
    <x v="9"/>
    <x v="7"/>
    <x v="3822"/>
    <n v="40"/>
  </r>
  <r>
    <x v="9"/>
    <x v="7"/>
    <x v="3823"/>
    <n v="331"/>
  </r>
  <r>
    <x v="9"/>
    <x v="7"/>
    <x v="3824"/>
    <n v="571"/>
  </r>
  <r>
    <x v="9"/>
    <x v="7"/>
    <x v="3825"/>
    <n v="274"/>
  </r>
  <r>
    <x v="9"/>
    <x v="7"/>
    <x v="3858"/>
    <n v="684"/>
  </r>
  <r>
    <x v="9"/>
    <x v="7"/>
    <x v="3826"/>
    <n v="29"/>
  </r>
  <r>
    <x v="9"/>
    <x v="7"/>
    <x v="3859"/>
    <n v="12"/>
  </r>
  <r>
    <x v="9"/>
    <x v="7"/>
    <x v="3827"/>
    <n v="473"/>
  </r>
  <r>
    <x v="9"/>
    <x v="7"/>
    <x v="3828"/>
    <n v="86"/>
  </r>
  <r>
    <x v="9"/>
    <x v="7"/>
    <x v="3784"/>
    <n v="139"/>
  </r>
  <r>
    <x v="9"/>
    <x v="7"/>
    <x v="4076"/>
    <n v="161"/>
  </r>
  <r>
    <x v="9"/>
    <x v="7"/>
    <x v="3785"/>
    <n v="122"/>
  </r>
  <r>
    <x v="9"/>
    <x v="7"/>
    <x v="3786"/>
    <n v="208"/>
  </r>
  <r>
    <x v="9"/>
    <x v="7"/>
    <x v="3829"/>
    <n v="357"/>
  </r>
  <r>
    <x v="9"/>
    <x v="7"/>
    <x v="3830"/>
    <n v="342"/>
  </r>
  <r>
    <x v="9"/>
    <x v="7"/>
    <x v="4052"/>
    <n v="2"/>
  </r>
  <r>
    <x v="9"/>
    <x v="7"/>
    <x v="3831"/>
    <n v="297"/>
  </r>
  <r>
    <x v="9"/>
    <x v="7"/>
    <x v="4055"/>
    <n v="7"/>
  </r>
  <r>
    <x v="9"/>
    <x v="7"/>
    <x v="4056"/>
    <n v="2"/>
  </r>
  <r>
    <x v="9"/>
    <x v="7"/>
    <x v="4057"/>
    <n v="12"/>
  </r>
  <r>
    <x v="9"/>
    <x v="7"/>
    <x v="4064"/>
    <n v="2"/>
  </r>
  <r>
    <x v="9"/>
    <x v="7"/>
    <x v="3291"/>
    <n v="70"/>
  </r>
  <r>
    <x v="9"/>
    <x v="7"/>
    <x v="3832"/>
    <n v="103"/>
  </r>
  <r>
    <x v="9"/>
    <x v="7"/>
    <x v="3833"/>
    <n v="80"/>
  </r>
  <r>
    <x v="9"/>
    <x v="7"/>
    <x v="4065"/>
    <n v="5"/>
  </r>
  <r>
    <x v="9"/>
    <x v="7"/>
    <x v="4067"/>
    <n v="15"/>
  </r>
  <r>
    <x v="9"/>
    <x v="7"/>
    <x v="4068"/>
    <n v="6"/>
  </r>
  <r>
    <x v="9"/>
    <x v="7"/>
    <x v="4069"/>
    <n v="4"/>
  </r>
  <r>
    <x v="9"/>
    <x v="7"/>
    <x v="4025"/>
    <n v="55"/>
  </r>
  <r>
    <x v="9"/>
    <x v="7"/>
    <x v="4026"/>
    <n v="41"/>
  </r>
  <r>
    <x v="9"/>
    <x v="7"/>
    <x v="4077"/>
    <n v="1602"/>
  </r>
  <r>
    <x v="9"/>
    <x v="7"/>
    <x v="3292"/>
    <n v="4389"/>
  </r>
  <r>
    <x v="9"/>
    <x v="7"/>
    <x v="4116"/>
    <n v="1"/>
  </r>
  <r>
    <x v="9"/>
    <x v="7"/>
    <x v="4078"/>
    <n v="32"/>
  </r>
  <r>
    <x v="9"/>
    <x v="7"/>
    <x v="4081"/>
    <n v="12"/>
  </r>
  <r>
    <x v="9"/>
    <x v="7"/>
    <x v="4100"/>
    <n v="9"/>
  </r>
  <r>
    <x v="9"/>
    <x v="7"/>
    <x v="4101"/>
    <n v="113"/>
  </r>
  <r>
    <x v="9"/>
    <x v="7"/>
    <x v="4102"/>
    <n v="21"/>
  </r>
  <r>
    <x v="9"/>
    <x v="7"/>
    <x v="4103"/>
    <n v="11"/>
  </r>
  <r>
    <x v="9"/>
    <x v="7"/>
    <x v="4104"/>
    <n v="8"/>
  </r>
  <r>
    <x v="9"/>
    <x v="7"/>
    <x v="3293"/>
    <n v="1133"/>
  </r>
  <r>
    <x v="9"/>
    <x v="7"/>
    <x v="3600"/>
    <n v="86"/>
  </r>
  <r>
    <x v="9"/>
    <x v="7"/>
    <x v="3789"/>
    <n v="2"/>
  </r>
  <r>
    <x v="9"/>
    <x v="7"/>
    <x v="3958"/>
    <n v="2"/>
  </r>
  <r>
    <x v="9"/>
    <x v="7"/>
    <x v="3883"/>
    <n v="34"/>
  </r>
  <r>
    <x v="9"/>
    <x v="7"/>
    <x v="3928"/>
    <n v="2"/>
  </r>
  <r>
    <x v="9"/>
    <x v="7"/>
    <x v="3834"/>
    <n v="126"/>
  </r>
  <r>
    <x v="9"/>
    <x v="7"/>
    <x v="4058"/>
    <n v="1"/>
  </r>
  <r>
    <x v="9"/>
    <x v="7"/>
    <x v="3860"/>
    <n v="14"/>
  </r>
  <r>
    <x v="9"/>
    <x v="7"/>
    <x v="3294"/>
    <n v="2047"/>
  </r>
  <r>
    <x v="9"/>
    <x v="7"/>
    <x v="4105"/>
    <n v="1"/>
  </r>
  <r>
    <x v="9"/>
    <x v="7"/>
    <x v="4109"/>
    <n v="1"/>
  </r>
  <r>
    <x v="9"/>
    <x v="7"/>
    <x v="4132"/>
    <n v="3"/>
  </r>
  <r>
    <x v="9"/>
    <x v="7"/>
    <x v="4117"/>
    <n v="5"/>
  </r>
  <r>
    <x v="9"/>
    <x v="7"/>
    <x v="3929"/>
    <n v="384"/>
  </r>
  <r>
    <x v="9"/>
    <x v="7"/>
    <x v="3986"/>
    <n v="24"/>
  </r>
  <r>
    <x v="9"/>
    <x v="7"/>
    <x v="3987"/>
    <n v="55"/>
  </r>
  <r>
    <x v="9"/>
    <x v="7"/>
    <x v="3988"/>
    <n v="25"/>
  </r>
  <r>
    <x v="9"/>
    <x v="7"/>
    <x v="3947"/>
    <n v="210"/>
  </r>
  <r>
    <x v="9"/>
    <x v="7"/>
    <x v="3998"/>
    <n v="104"/>
  </r>
  <r>
    <x v="9"/>
    <x v="7"/>
    <x v="4013"/>
    <n v="167"/>
  </r>
  <r>
    <x v="9"/>
    <x v="7"/>
    <x v="3961"/>
    <n v="85"/>
  </r>
  <r>
    <x v="9"/>
    <x v="7"/>
    <x v="3999"/>
    <n v="256"/>
  </r>
  <r>
    <x v="9"/>
    <x v="7"/>
    <x v="4000"/>
    <n v="148"/>
  </r>
  <r>
    <x v="9"/>
    <x v="7"/>
    <x v="3989"/>
    <n v="186"/>
  </r>
  <r>
    <x v="9"/>
    <x v="7"/>
    <x v="4014"/>
    <n v="453"/>
  </r>
  <r>
    <x v="9"/>
    <x v="7"/>
    <x v="3295"/>
    <n v="475"/>
  </r>
  <r>
    <x v="9"/>
    <x v="7"/>
    <x v="3368"/>
    <n v="21"/>
  </r>
  <r>
    <x v="9"/>
    <x v="7"/>
    <x v="3369"/>
    <n v="2704"/>
  </r>
  <r>
    <x v="9"/>
    <x v="7"/>
    <x v="3625"/>
    <n v="116"/>
  </r>
  <r>
    <x v="9"/>
    <x v="7"/>
    <x v="3626"/>
    <n v="146"/>
  </r>
  <r>
    <x v="9"/>
    <x v="7"/>
    <x v="3930"/>
    <n v="272"/>
  </r>
  <r>
    <x v="9"/>
    <x v="7"/>
    <x v="3627"/>
    <n v="232"/>
  </r>
  <r>
    <x v="9"/>
    <x v="7"/>
    <x v="3962"/>
    <n v="39"/>
  </r>
  <r>
    <x v="9"/>
    <x v="7"/>
    <x v="3931"/>
    <n v="140"/>
  </r>
  <r>
    <x v="9"/>
    <x v="7"/>
    <x v="3963"/>
    <n v="596"/>
  </r>
  <r>
    <x v="9"/>
    <x v="7"/>
    <x v="4125"/>
    <n v="65"/>
  </r>
  <r>
    <x v="9"/>
    <x v="7"/>
    <x v="4126"/>
    <n v="1163"/>
  </r>
  <r>
    <x v="9"/>
    <x v="7"/>
    <x v="4133"/>
    <n v="1"/>
  </r>
  <r>
    <x v="9"/>
    <x v="7"/>
    <x v="4134"/>
    <n v="2"/>
  </r>
  <r>
    <x v="9"/>
    <x v="7"/>
    <x v="4086"/>
    <n v="5"/>
  </r>
  <r>
    <x v="9"/>
    <x v="7"/>
    <x v="4135"/>
    <n v="438"/>
  </r>
  <r>
    <x v="9"/>
    <x v="7"/>
    <x v="4087"/>
    <n v="76"/>
  </r>
  <r>
    <x v="9"/>
    <x v="7"/>
    <x v="4088"/>
    <n v="9"/>
  </r>
  <r>
    <x v="9"/>
    <x v="7"/>
    <x v="4089"/>
    <n v="103"/>
  </r>
  <r>
    <x v="9"/>
    <x v="7"/>
    <x v="4136"/>
    <n v="1"/>
  </r>
  <r>
    <x v="9"/>
    <x v="7"/>
    <x v="4137"/>
    <n v="4"/>
  </r>
  <r>
    <x v="9"/>
    <x v="7"/>
    <x v="4128"/>
    <n v="4"/>
  </r>
  <r>
    <x v="9"/>
    <x v="7"/>
    <x v="4138"/>
    <n v="3"/>
  </r>
  <r>
    <x v="9"/>
    <x v="7"/>
    <x v="4139"/>
    <n v="480"/>
  </r>
  <r>
    <x v="9"/>
    <x v="7"/>
    <x v="4140"/>
    <n v="3"/>
  </r>
  <r>
    <x v="9"/>
    <x v="7"/>
    <x v="4001"/>
    <n v="3534"/>
  </r>
  <r>
    <x v="9"/>
    <x v="7"/>
    <x v="4141"/>
    <n v="4"/>
  </r>
  <r>
    <x v="9"/>
    <x v="7"/>
    <x v="4142"/>
    <n v="12"/>
  </r>
  <r>
    <x v="9"/>
    <x v="7"/>
    <x v="4129"/>
    <n v="8"/>
  </r>
  <r>
    <x v="9"/>
    <x v="7"/>
    <x v="4130"/>
    <n v="4"/>
  </r>
  <r>
    <x v="9"/>
    <x v="8"/>
    <x v="1610"/>
    <n v="1483"/>
  </r>
  <r>
    <x v="9"/>
    <x v="8"/>
    <x v="1159"/>
    <n v="1974"/>
  </r>
  <r>
    <x v="9"/>
    <x v="8"/>
    <x v="1236"/>
    <n v="3290"/>
  </r>
  <r>
    <x v="9"/>
    <x v="8"/>
    <x v="1811"/>
    <n v="3345"/>
  </r>
  <r>
    <x v="9"/>
    <x v="8"/>
    <x v="970"/>
    <n v="2427"/>
  </r>
  <r>
    <x v="9"/>
    <x v="8"/>
    <x v="250"/>
    <n v="8895"/>
  </r>
  <r>
    <x v="9"/>
    <x v="8"/>
    <x v="1063"/>
    <n v="6889"/>
  </r>
  <r>
    <x v="9"/>
    <x v="8"/>
    <x v="0"/>
    <n v="3698"/>
  </r>
  <r>
    <x v="9"/>
    <x v="8"/>
    <x v="1"/>
    <n v="4811"/>
  </r>
  <r>
    <x v="9"/>
    <x v="8"/>
    <x v="1870"/>
    <n v="3568"/>
  </r>
  <r>
    <x v="9"/>
    <x v="8"/>
    <x v="1317"/>
    <n v="4662"/>
  </r>
  <r>
    <x v="9"/>
    <x v="8"/>
    <x v="2601"/>
    <n v="6463"/>
  </r>
  <r>
    <x v="9"/>
    <x v="8"/>
    <x v="3297"/>
    <n v="3919"/>
  </r>
  <r>
    <x v="9"/>
    <x v="8"/>
    <x v="3968"/>
    <n v="5076"/>
  </r>
  <r>
    <x v="9"/>
    <x v="8"/>
    <x v="3"/>
    <n v="9941"/>
  </r>
  <r>
    <x v="9"/>
    <x v="8"/>
    <x v="4"/>
    <n v="3967"/>
  </r>
  <r>
    <x v="9"/>
    <x v="8"/>
    <x v="6"/>
    <n v="5172"/>
  </r>
  <r>
    <x v="9"/>
    <x v="8"/>
    <x v="1524"/>
    <n v="2279"/>
  </r>
  <r>
    <x v="9"/>
    <x v="8"/>
    <x v="252"/>
    <n v="2077"/>
  </r>
  <r>
    <x v="9"/>
    <x v="8"/>
    <x v="378"/>
    <n v="7941"/>
  </r>
  <r>
    <x v="9"/>
    <x v="8"/>
    <x v="496"/>
    <n v="7247"/>
  </r>
  <r>
    <x v="9"/>
    <x v="8"/>
    <x v="253"/>
    <n v="841"/>
  </r>
  <r>
    <x v="9"/>
    <x v="8"/>
    <x v="3523"/>
    <n v="8627"/>
  </r>
  <r>
    <x v="9"/>
    <x v="8"/>
    <x v="1009"/>
    <n v="3016"/>
  </r>
  <r>
    <x v="9"/>
    <x v="8"/>
    <x v="423"/>
    <n v="3972"/>
  </r>
  <r>
    <x v="9"/>
    <x v="8"/>
    <x v="380"/>
    <n v="9636"/>
  </r>
  <r>
    <x v="9"/>
    <x v="8"/>
    <x v="201"/>
    <n v="12583"/>
  </r>
  <r>
    <x v="9"/>
    <x v="8"/>
    <x v="3969"/>
    <n v="1428"/>
  </r>
  <r>
    <x v="9"/>
    <x v="8"/>
    <x v="1861"/>
    <n v="2575"/>
  </r>
  <r>
    <x v="9"/>
    <x v="8"/>
    <x v="509"/>
    <n v="2719"/>
  </r>
  <r>
    <x v="9"/>
    <x v="8"/>
    <x v="2003"/>
    <n v="2505"/>
  </r>
  <r>
    <x v="9"/>
    <x v="8"/>
    <x v="2004"/>
    <n v="2416"/>
  </r>
  <r>
    <x v="9"/>
    <x v="8"/>
    <x v="2005"/>
    <n v="1423"/>
  </r>
  <r>
    <x v="9"/>
    <x v="8"/>
    <x v="752"/>
    <n v="2213"/>
  </r>
  <r>
    <x v="9"/>
    <x v="8"/>
    <x v="343"/>
    <n v="2845"/>
  </r>
  <r>
    <x v="9"/>
    <x v="8"/>
    <x v="2007"/>
    <n v="1399"/>
  </r>
  <r>
    <x v="9"/>
    <x v="8"/>
    <x v="784"/>
    <n v="2487"/>
  </r>
  <r>
    <x v="9"/>
    <x v="8"/>
    <x v="2008"/>
    <n v="1988"/>
  </r>
  <r>
    <x v="9"/>
    <x v="8"/>
    <x v="2009"/>
    <n v="791"/>
  </r>
  <r>
    <x v="9"/>
    <x v="8"/>
    <x v="2010"/>
    <n v="876"/>
  </r>
  <r>
    <x v="9"/>
    <x v="8"/>
    <x v="2011"/>
    <n v="1334"/>
  </r>
  <r>
    <x v="9"/>
    <x v="8"/>
    <x v="2013"/>
    <n v="3353"/>
  </r>
  <r>
    <x v="9"/>
    <x v="8"/>
    <x v="3422"/>
    <n v="2532"/>
  </r>
  <r>
    <x v="9"/>
    <x v="8"/>
    <x v="736"/>
    <n v="2862"/>
  </r>
  <r>
    <x v="9"/>
    <x v="8"/>
    <x v="11"/>
    <n v="4751"/>
  </r>
  <r>
    <x v="9"/>
    <x v="8"/>
    <x v="2014"/>
    <n v="2363"/>
  </r>
  <r>
    <x v="9"/>
    <x v="8"/>
    <x v="202"/>
    <n v="2219"/>
  </r>
  <r>
    <x v="9"/>
    <x v="8"/>
    <x v="13"/>
    <n v="4246"/>
  </r>
  <r>
    <x v="9"/>
    <x v="8"/>
    <x v="333"/>
    <n v="3741"/>
  </r>
  <r>
    <x v="9"/>
    <x v="8"/>
    <x v="1797"/>
    <n v="2739"/>
  </r>
  <r>
    <x v="9"/>
    <x v="8"/>
    <x v="902"/>
    <n v="117"/>
  </r>
  <r>
    <x v="9"/>
    <x v="8"/>
    <x v="1611"/>
    <n v="6839"/>
  </r>
  <r>
    <x v="9"/>
    <x v="8"/>
    <x v="1040"/>
    <n v="1644"/>
  </r>
  <r>
    <x v="9"/>
    <x v="8"/>
    <x v="590"/>
    <n v="7308"/>
  </r>
  <r>
    <x v="9"/>
    <x v="8"/>
    <x v="203"/>
    <n v="4913"/>
  </r>
  <r>
    <x v="9"/>
    <x v="8"/>
    <x v="616"/>
    <n v="33"/>
  </r>
  <r>
    <x v="9"/>
    <x v="8"/>
    <x v="424"/>
    <n v="1236"/>
  </r>
  <r>
    <x v="9"/>
    <x v="8"/>
    <x v="334"/>
    <n v="1102"/>
  </r>
  <r>
    <x v="9"/>
    <x v="8"/>
    <x v="14"/>
    <n v="2264"/>
  </r>
  <r>
    <x v="9"/>
    <x v="8"/>
    <x v="3862"/>
    <n v="5670"/>
  </r>
  <r>
    <x v="9"/>
    <x v="8"/>
    <x v="15"/>
    <n v="11326"/>
  </r>
  <r>
    <x v="9"/>
    <x v="8"/>
    <x v="204"/>
    <n v="99"/>
  </r>
  <r>
    <x v="9"/>
    <x v="8"/>
    <x v="2182"/>
    <n v="6133"/>
  </r>
  <r>
    <x v="9"/>
    <x v="8"/>
    <x v="556"/>
    <n v="2638"/>
  </r>
  <r>
    <x v="9"/>
    <x v="8"/>
    <x v="16"/>
    <n v="4586"/>
  </r>
  <r>
    <x v="9"/>
    <x v="8"/>
    <x v="3863"/>
    <n v="1323"/>
  </r>
  <r>
    <x v="9"/>
    <x v="8"/>
    <x v="255"/>
    <n v="3416"/>
  </r>
  <r>
    <x v="9"/>
    <x v="8"/>
    <x v="335"/>
    <n v="1885"/>
  </r>
  <r>
    <x v="9"/>
    <x v="8"/>
    <x v="1812"/>
    <n v="6389"/>
  </r>
  <r>
    <x v="9"/>
    <x v="8"/>
    <x v="3095"/>
    <n v="543"/>
  </r>
  <r>
    <x v="9"/>
    <x v="8"/>
    <x v="3649"/>
    <n v="1274"/>
  </r>
  <r>
    <x v="9"/>
    <x v="8"/>
    <x v="1065"/>
    <n v="2934"/>
  </r>
  <r>
    <x v="9"/>
    <x v="8"/>
    <x v="3990"/>
    <n v="7115"/>
  </r>
  <r>
    <x v="9"/>
    <x v="8"/>
    <x v="3423"/>
    <n v="7508"/>
  </r>
  <r>
    <x v="9"/>
    <x v="8"/>
    <x v="256"/>
    <n v="121"/>
  </r>
  <r>
    <x v="9"/>
    <x v="8"/>
    <x v="1471"/>
    <n v="4943"/>
  </r>
  <r>
    <x v="9"/>
    <x v="8"/>
    <x v="3424"/>
    <n v="5657"/>
  </r>
  <r>
    <x v="9"/>
    <x v="8"/>
    <x v="512"/>
    <n v="3171"/>
  </r>
  <r>
    <x v="9"/>
    <x v="8"/>
    <x v="591"/>
    <n v="1"/>
  </r>
  <r>
    <x v="9"/>
    <x v="8"/>
    <x v="17"/>
    <n v="6083"/>
  </r>
  <r>
    <x v="9"/>
    <x v="8"/>
    <x v="18"/>
    <n v="4656"/>
  </r>
  <r>
    <x v="9"/>
    <x v="8"/>
    <x v="205"/>
    <n v="3894"/>
  </r>
  <r>
    <x v="9"/>
    <x v="8"/>
    <x v="592"/>
    <n v="1653"/>
  </r>
  <r>
    <x v="9"/>
    <x v="8"/>
    <x v="1318"/>
    <n v="1037"/>
  </r>
  <r>
    <x v="9"/>
    <x v="8"/>
    <x v="163"/>
    <n v="1833"/>
  </r>
  <r>
    <x v="9"/>
    <x v="8"/>
    <x v="19"/>
    <n v="667"/>
  </r>
  <r>
    <x v="9"/>
    <x v="8"/>
    <x v="660"/>
    <n v="216"/>
  </r>
  <r>
    <x v="9"/>
    <x v="8"/>
    <x v="557"/>
    <n v="1865"/>
  </r>
  <r>
    <x v="9"/>
    <x v="8"/>
    <x v="232"/>
    <n v="5789"/>
  </r>
  <r>
    <x v="9"/>
    <x v="8"/>
    <x v="2171"/>
    <n v="4090"/>
  </r>
  <r>
    <x v="9"/>
    <x v="8"/>
    <x v="20"/>
    <n v="2392"/>
  </r>
  <r>
    <x v="9"/>
    <x v="8"/>
    <x v="3096"/>
    <n v="3991"/>
  </r>
  <r>
    <x v="9"/>
    <x v="8"/>
    <x v="206"/>
    <n v="8336"/>
  </r>
  <r>
    <x v="9"/>
    <x v="8"/>
    <x v="336"/>
    <n v="3801"/>
  </r>
  <r>
    <x v="9"/>
    <x v="8"/>
    <x v="21"/>
    <n v="1930"/>
  </r>
  <r>
    <x v="9"/>
    <x v="8"/>
    <x v="904"/>
    <n v="2600"/>
  </r>
  <r>
    <x v="9"/>
    <x v="8"/>
    <x v="3884"/>
    <n v="3885"/>
  </r>
  <r>
    <x v="9"/>
    <x v="8"/>
    <x v="1612"/>
    <n v="8"/>
  </r>
  <r>
    <x v="9"/>
    <x v="8"/>
    <x v="661"/>
    <n v="14790"/>
  </r>
  <r>
    <x v="9"/>
    <x v="8"/>
    <x v="2323"/>
    <n v="3916"/>
  </r>
  <r>
    <x v="9"/>
    <x v="8"/>
    <x v="1319"/>
    <n v="3295"/>
  </r>
  <r>
    <x v="9"/>
    <x v="8"/>
    <x v="1041"/>
    <n v="2512"/>
  </r>
  <r>
    <x v="9"/>
    <x v="8"/>
    <x v="2324"/>
    <n v="415"/>
  </r>
  <r>
    <x v="9"/>
    <x v="8"/>
    <x v="233"/>
    <n v="8478"/>
  </r>
  <r>
    <x v="9"/>
    <x v="8"/>
    <x v="1423"/>
    <n v="4658"/>
  </r>
  <r>
    <x v="9"/>
    <x v="8"/>
    <x v="2111"/>
    <n v="3083"/>
  </r>
  <r>
    <x v="9"/>
    <x v="8"/>
    <x v="1814"/>
    <n v="7398"/>
  </r>
  <r>
    <x v="9"/>
    <x v="8"/>
    <x v="2183"/>
    <n v="55"/>
  </r>
  <r>
    <x v="9"/>
    <x v="8"/>
    <x v="1066"/>
    <n v="868"/>
  </r>
  <r>
    <x v="9"/>
    <x v="8"/>
    <x v="3080"/>
    <n v="1468"/>
  </r>
  <r>
    <x v="9"/>
    <x v="8"/>
    <x v="1472"/>
    <n v="5319"/>
  </r>
  <r>
    <x v="9"/>
    <x v="8"/>
    <x v="3671"/>
    <n v="3639"/>
  </r>
  <r>
    <x v="9"/>
    <x v="8"/>
    <x v="3790"/>
    <n v="3938"/>
  </r>
  <r>
    <x v="9"/>
    <x v="8"/>
    <x v="558"/>
    <n v="2280"/>
  </r>
  <r>
    <x v="9"/>
    <x v="8"/>
    <x v="905"/>
    <n v="2104"/>
  </r>
  <r>
    <x v="9"/>
    <x v="8"/>
    <x v="3791"/>
    <n v="9047"/>
  </r>
  <r>
    <x v="9"/>
    <x v="8"/>
    <x v="210"/>
    <n v="3951"/>
  </r>
  <r>
    <x v="9"/>
    <x v="8"/>
    <x v="26"/>
    <n v="3411"/>
  </r>
  <r>
    <x v="9"/>
    <x v="8"/>
    <x v="27"/>
    <n v="2833"/>
  </r>
  <r>
    <x v="9"/>
    <x v="8"/>
    <x v="348"/>
    <n v="1445"/>
  </r>
  <r>
    <x v="9"/>
    <x v="8"/>
    <x v="1453"/>
    <n v="3387"/>
  </r>
  <r>
    <x v="9"/>
    <x v="8"/>
    <x v="3793"/>
    <n v="6704"/>
  </r>
  <r>
    <x v="9"/>
    <x v="8"/>
    <x v="906"/>
    <n v="2072"/>
  </r>
  <r>
    <x v="9"/>
    <x v="8"/>
    <x v="907"/>
    <n v="673"/>
  </r>
  <r>
    <x v="9"/>
    <x v="8"/>
    <x v="908"/>
    <n v="1310"/>
  </r>
  <r>
    <x v="9"/>
    <x v="8"/>
    <x v="909"/>
    <n v="1033"/>
  </r>
  <r>
    <x v="9"/>
    <x v="8"/>
    <x v="3098"/>
    <n v="39"/>
  </r>
  <r>
    <x v="9"/>
    <x v="8"/>
    <x v="2016"/>
    <n v="1544"/>
  </r>
  <r>
    <x v="9"/>
    <x v="8"/>
    <x v="3298"/>
    <n v="1693"/>
  </r>
  <r>
    <x v="9"/>
    <x v="8"/>
    <x v="1613"/>
    <n v="3536"/>
  </r>
  <r>
    <x v="9"/>
    <x v="8"/>
    <x v="1614"/>
    <n v="2005"/>
  </r>
  <r>
    <x v="9"/>
    <x v="8"/>
    <x v="1615"/>
    <n v="2654"/>
  </r>
  <r>
    <x v="9"/>
    <x v="8"/>
    <x v="1616"/>
    <n v="5061"/>
  </r>
  <r>
    <x v="9"/>
    <x v="8"/>
    <x v="29"/>
    <n v="5670"/>
  </r>
  <r>
    <x v="9"/>
    <x v="8"/>
    <x v="30"/>
    <n v="3526"/>
  </r>
  <r>
    <x v="9"/>
    <x v="8"/>
    <x v="31"/>
    <n v="2626"/>
  </r>
  <r>
    <x v="9"/>
    <x v="8"/>
    <x v="32"/>
    <n v="1779"/>
  </r>
  <r>
    <x v="9"/>
    <x v="8"/>
    <x v="33"/>
    <n v="2796"/>
  </r>
  <r>
    <x v="9"/>
    <x v="8"/>
    <x v="3060"/>
    <n v="7904"/>
  </r>
  <r>
    <x v="9"/>
    <x v="8"/>
    <x v="1132"/>
    <n v="13854"/>
  </r>
  <r>
    <x v="9"/>
    <x v="8"/>
    <x v="1231"/>
    <n v="3793"/>
  </r>
  <r>
    <x v="9"/>
    <x v="8"/>
    <x v="257"/>
    <n v="1566"/>
  </r>
  <r>
    <x v="9"/>
    <x v="8"/>
    <x v="3099"/>
    <n v="6256"/>
  </r>
  <r>
    <x v="9"/>
    <x v="8"/>
    <x v="34"/>
    <n v="99"/>
  </r>
  <r>
    <x v="9"/>
    <x v="8"/>
    <x v="861"/>
    <n v="4762"/>
  </r>
  <r>
    <x v="9"/>
    <x v="8"/>
    <x v="212"/>
    <n v="1866"/>
  </r>
  <r>
    <x v="9"/>
    <x v="8"/>
    <x v="3299"/>
    <n v="3456"/>
  </r>
  <r>
    <x v="9"/>
    <x v="8"/>
    <x v="236"/>
    <n v="3641"/>
  </r>
  <r>
    <x v="9"/>
    <x v="8"/>
    <x v="48"/>
    <n v="3355"/>
  </r>
  <r>
    <x v="9"/>
    <x v="8"/>
    <x v="617"/>
    <n v="6219"/>
  </r>
  <r>
    <x v="9"/>
    <x v="8"/>
    <x v="1395"/>
    <n v="2295"/>
  </r>
  <r>
    <x v="9"/>
    <x v="8"/>
    <x v="559"/>
    <n v="3431"/>
  </r>
  <r>
    <x v="9"/>
    <x v="8"/>
    <x v="50"/>
    <n v="7166"/>
  </r>
  <r>
    <x v="9"/>
    <x v="8"/>
    <x v="350"/>
    <n v="654"/>
  </r>
  <r>
    <x v="9"/>
    <x v="8"/>
    <x v="739"/>
    <n v="2163"/>
  </r>
  <r>
    <x v="9"/>
    <x v="8"/>
    <x v="514"/>
    <n v="431"/>
  </r>
  <r>
    <x v="9"/>
    <x v="8"/>
    <x v="238"/>
    <n v="908"/>
  </r>
  <r>
    <x v="9"/>
    <x v="8"/>
    <x v="619"/>
    <n v="1494"/>
  </r>
  <r>
    <x v="9"/>
    <x v="8"/>
    <x v="3794"/>
    <n v="102"/>
  </r>
  <r>
    <x v="9"/>
    <x v="8"/>
    <x v="3795"/>
    <n v="2284"/>
  </r>
  <r>
    <x v="9"/>
    <x v="8"/>
    <x v="3796"/>
    <n v="3115"/>
  </r>
  <r>
    <x v="9"/>
    <x v="8"/>
    <x v="64"/>
    <n v="15776"/>
  </r>
  <r>
    <x v="9"/>
    <x v="8"/>
    <x v="390"/>
    <n v="3716"/>
  </r>
  <r>
    <x v="9"/>
    <x v="8"/>
    <x v="65"/>
    <n v="6878"/>
  </r>
  <r>
    <x v="9"/>
    <x v="8"/>
    <x v="68"/>
    <n v="3809"/>
  </r>
  <r>
    <x v="9"/>
    <x v="8"/>
    <x v="69"/>
    <n v="1432"/>
  </r>
  <r>
    <x v="9"/>
    <x v="8"/>
    <x v="70"/>
    <n v="1440"/>
  </r>
  <r>
    <x v="9"/>
    <x v="8"/>
    <x v="2186"/>
    <n v="736"/>
  </r>
  <r>
    <x v="9"/>
    <x v="8"/>
    <x v="2187"/>
    <n v="1299"/>
  </r>
  <r>
    <x v="9"/>
    <x v="8"/>
    <x v="71"/>
    <n v="4315"/>
  </r>
  <r>
    <x v="9"/>
    <x v="8"/>
    <x v="148"/>
    <n v="1760"/>
  </r>
  <r>
    <x v="9"/>
    <x v="8"/>
    <x v="73"/>
    <n v="1803"/>
  </r>
  <r>
    <x v="9"/>
    <x v="8"/>
    <x v="74"/>
    <n v="1301"/>
  </r>
  <r>
    <x v="9"/>
    <x v="8"/>
    <x v="75"/>
    <n v="1665"/>
  </r>
  <r>
    <x v="9"/>
    <x v="8"/>
    <x v="1473"/>
    <n v="1404"/>
  </r>
  <r>
    <x v="9"/>
    <x v="8"/>
    <x v="77"/>
    <n v="1589"/>
  </r>
  <r>
    <x v="9"/>
    <x v="8"/>
    <x v="392"/>
    <n v="6310"/>
  </r>
  <r>
    <x v="9"/>
    <x v="8"/>
    <x v="260"/>
    <n v="583"/>
  </r>
  <r>
    <x v="9"/>
    <x v="8"/>
    <x v="81"/>
    <n v="1069"/>
  </r>
  <r>
    <x v="9"/>
    <x v="8"/>
    <x v="82"/>
    <n v="202"/>
  </r>
  <r>
    <x v="9"/>
    <x v="8"/>
    <x v="83"/>
    <n v="257"/>
  </r>
  <r>
    <x v="9"/>
    <x v="8"/>
    <x v="1093"/>
    <n v="629"/>
  </r>
  <r>
    <x v="9"/>
    <x v="8"/>
    <x v="85"/>
    <n v="235"/>
  </r>
  <r>
    <x v="9"/>
    <x v="8"/>
    <x v="1094"/>
    <n v="3"/>
  </r>
  <r>
    <x v="9"/>
    <x v="8"/>
    <x v="87"/>
    <n v="1299"/>
  </r>
  <r>
    <x v="9"/>
    <x v="8"/>
    <x v="88"/>
    <n v="761"/>
  </r>
  <r>
    <x v="9"/>
    <x v="8"/>
    <x v="1095"/>
    <n v="1427"/>
  </r>
  <r>
    <x v="9"/>
    <x v="8"/>
    <x v="90"/>
    <n v="815"/>
  </r>
  <r>
    <x v="9"/>
    <x v="8"/>
    <x v="91"/>
    <n v="76"/>
  </r>
  <r>
    <x v="9"/>
    <x v="8"/>
    <x v="621"/>
    <n v="450"/>
  </r>
  <r>
    <x v="9"/>
    <x v="8"/>
    <x v="1096"/>
    <n v="526"/>
  </r>
  <r>
    <x v="9"/>
    <x v="8"/>
    <x v="94"/>
    <n v="766"/>
  </r>
  <r>
    <x v="9"/>
    <x v="8"/>
    <x v="216"/>
    <n v="890"/>
  </r>
  <r>
    <x v="9"/>
    <x v="8"/>
    <x v="217"/>
    <n v="40"/>
  </r>
  <r>
    <x v="9"/>
    <x v="8"/>
    <x v="1237"/>
    <n v="3077"/>
  </r>
  <r>
    <x v="9"/>
    <x v="8"/>
    <x v="353"/>
    <n v="1071"/>
  </r>
  <r>
    <x v="9"/>
    <x v="8"/>
    <x v="560"/>
    <n v="520"/>
  </r>
  <r>
    <x v="9"/>
    <x v="8"/>
    <x v="740"/>
    <n v="2261"/>
  </r>
  <r>
    <x v="9"/>
    <x v="8"/>
    <x v="679"/>
    <n v="90"/>
  </r>
  <r>
    <x v="9"/>
    <x v="8"/>
    <x v="689"/>
    <n v="1445"/>
  </r>
  <r>
    <x v="9"/>
    <x v="8"/>
    <x v="515"/>
    <n v="2668"/>
  </r>
  <r>
    <x v="9"/>
    <x v="8"/>
    <x v="95"/>
    <n v="827"/>
  </r>
  <r>
    <x v="9"/>
    <x v="8"/>
    <x v="150"/>
    <n v="927"/>
  </r>
  <r>
    <x v="9"/>
    <x v="8"/>
    <x v="393"/>
    <n v="4921"/>
  </r>
  <r>
    <x v="9"/>
    <x v="8"/>
    <x v="2172"/>
    <n v="2188"/>
  </r>
  <r>
    <x v="9"/>
    <x v="8"/>
    <x v="753"/>
    <n v="1976"/>
  </r>
  <r>
    <x v="9"/>
    <x v="8"/>
    <x v="690"/>
    <n v="886"/>
  </r>
  <r>
    <x v="9"/>
    <x v="8"/>
    <x v="785"/>
    <n v="3322"/>
  </r>
  <r>
    <x v="9"/>
    <x v="8"/>
    <x v="863"/>
    <n v="9"/>
  </r>
  <r>
    <x v="9"/>
    <x v="8"/>
    <x v="884"/>
    <n v="137"/>
  </r>
  <r>
    <x v="9"/>
    <x v="8"/>
    <x v="864"/>
    <n v="657"/>
  </r>
  <r>
    <x v="9"/>
    <x v="8"/>
    <x v="865"/>
    <n v="633"/>
  </r>
  <r>
    <x v="9"/>
    <x v="8"/>
    <x v="97"/>
    <n v="6276"/>
  </r>
  <r>
    <x v="9"/>
    <x v="8"/>
    <x v="220"/>
    <n v="1730"/>
  </r>
  <r>
    <x v="9"/>
    <x v="8"/>
    <x v="3932"/>
    <n v="689"/>
  </r>
  <r>
    <x v="9"/>
    <x v="8"/>
    <x v="516"/>
    <n v="7596"/>
  </r>
  <r>
    <x v="9"/>
    <x v="8"/>
    <x v="1935"/>
    <n v="14"/>
  </r>
  <r>
    <x v="9"/>
    <x v="8"/>
    <x v="564"/>
    <n v="1165"/>
  </r>
  <r>
    <x v="9"/>
    <x v="8"/>
    <x v="2474"/>
    <n v="2920"/>
  </r>
  <r>
    <x v="9"/>
    <x v="8"/>
    <x v="2475"/>
    <n v="1084"/>
  </r>
  <r>
    <x v="9"/>
    <x v="8"/>
    <x v="957"/>
    <n v="3265"/>
  </r>
  <r>
    <x v="9"/>
    <x v="8"/>
    <x v="1300"/>
    <n v="1"/>
  </r>
  <r>
    <x v="9"/>
    <x v="8"/>
    <x v="174"/>
    <n v="1826"/>
  </r>
  <r>
    <x v="9"/>
    <x v="8"/>
    <x v="176"/>
    <n v="2535"/>
  </r>
  <r>
    <x v="9"/>
    <x v="8"/>
    <x v="177"/>
    <n v="1488"/>
  </r>
  <r>
    <x v="9"/>
    <x v="8"/>
    <x v="178"/>
    <n v="2266"/>
  </r>
  <r>
    <x v="9"/>
    <x v="8"/>
    <x v="179"/>
    <n v="1863"/>
  </r>
  <r>
    <x v="9"/>
    <x v="8"/>
    <x v="180"/>
    <n v="686"/>
  </r>
  <r>
    <x v="9"/>
    <x v="8"/>
    <x v="181"/>
    <n v="1008"/>
  </r>
  <r>
    <x v="9"/>
    <x v="8"/>
    <x v="182"/>
    <n v="4632"/>
  </r>
  <r>
    <x v="9"/>
    <x v="8"/>
    <x v="183"/>
    <n v="1492"/>
  </r>
  <r>
    <x v="9"/>
    <x v="8"/>
    <x v="185"/>
    <n v="2921"/>
  </r>
  <r>
    <x v="9"/>
    <x v="8"/>
    <x v="186"/>
    <n v="1928"/>
  </r>
  <r>
    <x v="9"/>
    <x v="8"/>
    <x v="187"/>
    <n v="687"/>
  </r>
  <r>
    <x v="9"/>
    <x v="8"/>
    <x v="188"/>
    <n v="1471"/>
  </r>
  <r>
    <x v="9"/>
    <x v="8"/>
    <x v="189"/>
    <n v="8"/>
  </r>
  <r>
    <x v="9"/>
    <x v="8"/>
    <x v="191"/>
    <n v="3005"/>
  </r>
  <r>
    <x v="9"/>
    <x v="8"/>
    <x v="192"/>
    <n v="1368"/>
  </r>
  <r>
    <x v="9"/>
    <x v="8"/>
    <x v="193"/>
    <n v="2901"/>
  </r>
  <r>
    <x v="9"/>
    <x v="8"/>
    <x v="194"/>
    <n v="2794"/>
  </r>
  <r>
    <x v="9"/>
    <x v="8"/>
    <x v="195"/>
    <n v="2333"/>
  </r>
  <r>
    <x v="9"/>
    <x v="8"/>
    <x v="1617"/>
    <n v="451"/>
  </r>
  <r>
    <x v="9"/>
    <x v="8"/>
    <x v="98"/>
    <n v="5963"/>
  </r>
  <r>
    <x v="9"/>
    <x v="8"/>
    <x v="396"/>
    <n v="2835"/>
  </r>
  <r>
    <x v="9"/>
    <x v="8"/>
    <x v="1763"/>
    <n v="8771"/>
  </r>
  <r>
    <x v="9"/>
    <x v="8"/>
    <x v="1764"/>
    <n v="248"/>
  </r>
  <r>
    <x v="9"/>
    <x v="8"/>
    <x v="222"/>
    <n v="816"/>
  </r>
  <r>
    <x v="9"/>
    <x v="8"/>
    <x v="223"/>
    <n v="4799"/>
  </r>
  <r>
    <x v="9"/>
    <x v="8"/>
    <x v="100"/>
    <n v="1243"/>
  </r>
  <r>
    <x v="9"/>
    <x v="8"/>
    <x v="1476"/>
    <n v="599"/>
  </r>
  <r>
    <x v="9"/>
    <x v="8"/>
    <x v="151"/>
    <n v="2598"/>
  </r>
  <r>
    <x v="9"/>
    <x v="8"/>
    <x v="283"/>
    <n v="5"/>
  </r>
  <r>
    <x v="9"/>
    <x v="8"/>
    <x v="101"/>
    <n v="3"/>
  </r>
  <r>
    <x v="9"/>
    <x v="8"/>
    <x v="102"/>
    <n v="2870"/>
  </r>
  <r>
    <x v="9"/>
    <x v="8"/>
    <x v="743"/>
    <n v="3465"/>
  </r>
  <r>
    <x v="9"/>
    <x v="8"/>
    <x v="103"/>
    <n v="1556"/>
  </r>
  <r>
    <x v="9"/>
    <x v="8"/>
    <x v="595"/>
    <n v="3908"/>
  </r>
  <r>
    <x v="9"/>
    <x v="8"/>
    <x v="910"/>
    <n v="6267"/>
  </r>
  <r>
    <x v="9"/>
    <x v="8"/>
    <x v="565"/>
    <n v="692"/>
  </r>
  <r>
    <x v="9"/>
    <x v="8"/>
    <x v="566"/>
    <n v="3245"/>
  </r>
  <r>
    <x v="9"/>
    <x v="8"/>
    <x v="152"/>
    <n v="321"/>
  </r>
  <r>
    <x v="9"/>
    <x v="8"/>
    <x v="106"/>
    <n v="54"/>
  </r>
  <r>
    <x v="9"/>
    <x v="8"/>
    <x v="153"/>
    <n v="254"/>
  </r>
  <r>
    <x v="9"/>
    <x v="8"/>
    <x v="154"/>
    <n v="190"/>
  </r>
  <r>
    <x v="9"/>
    <x v="8"/>
    <x v="867"/>
    <n v="113"/>
  </r>
  <r>
    <x v="9"/>
    <x v="8"/>
    <x v="452"/>
    <n v="547"/>
  </r>
  <r>
    <x v="9"/>
    <x v="8"/>
    <x v="453"/>
    <n v="32"/>
  </r>
  <r>
    <x v="9"/>
    <x v="8"/>
    <x v="1346"/>
    <n v="1400"/>
  </r>
  <r>
    <x v="9"/>
    <x v="8"/>
    <x v="454"/>
    <n v="620"/>
  </r>
  <r>
    <x v="9"/>
    <x v="8"/>
    <x v="1251"/>
    <n v="2546"/>
  </r>
  <r>
    <x v="9"/>
    <x v="8"/>
    <x v="1252"/>
    <n v="1890"/>
  </r>
  <r>
    <x v="9"/>
    <x v="8"/>
    <x v="1253"/>
    <n v="3748"/>
  </r>
  <r>
    <x v="9"/>
    <x v="8"/>
    <x v="1254"/>
    <n v="4816"/>
  </r>
  <r>
    <x v="9"/>
    <x v="8"/>
    <x v="240"/>
    <n v="292"/>
  </r>
  <r>
    <x v="9"/>
    <x v="8"/>
    <x v="133"/>
    <n v="2097"/>
  </r>
  <r>
    <x v="9"/>
    <x v="8"/>
    <x v="228"/>
    <n v="10760"/>
  </r>
  <r>
    <x v="9"/>
    <x v="8"/>
    <x v="241"/>
    <n v="75"/>
  </r>
  <r>
    <x v="9"/>
    <x v="8"/>
    <x v="244"/>
    <n v="1340"/>
  </r>
  <r>
    <x v="9"/>
    <x v="8"/>
    <x v="1098"/>
    <n v="1780"/>
  </r>
  <r>
    <x v="9"/>
    <x v="8"/>
    <x v="286"/>
    <n v="130"/>
  </r>
  <r>
    <x v="9"/>
    <x v="8"/>
    <x v="287"/>
    <n v="39"/>
  </r>
  <r>
    <x v="9"/>
    <x v="8"/>
    <x v="288"/>
    <n v="70"/>
  </r>
  <r>
    <x v="9"/>
    <x v="8"/>
    <x v="289"/>
    <n v="78"/>
  </r>
  <r>
    <x v="9"/>
    <x v="8"/>
    <x v="868"/>
    <n v="1446"/>
  </r>
  <r>
    <x v="9"/>
    <x v="8"/>
    <x v="290"/>
    <n v="2551"/>
  </r>
  <r>
    <x v="9"/>
    <x v="8"/>
    <x v="291"/>
    <n v="571"/>
  </r>
  <r>
    <x v="9"/>
    <x v="8"/>
    <x v="292"/>
    <n v="52"/>
  </r>
  <r>
    <x v="9"/>
    <x v="8"/>
    <x v="293"/>
    <n v="236"/>
  </r>
  <r>
    <x v="9"/>
    <x v="8"/>
    <x v="294"/>
    <n v="4"/>
  </r>
  <r>
    <x v="9"/>
    <x v="8"/>
    <x v="295"/>
    <n v="63"/>
  </r>
  <r>
    <x v="9"/>
    <x v="8"/>
    <x v="296"/>
    <n v="50"/>
  </r>
  <r>
    <x v="9"/>
    <x v="8"/>
    <x v="569"/>
    <n v="659"/>
  </r>
  <r>
    <x v="9"/>
    <x v="8"/>
    <x v="570"/>
    <n v="469"/>
  </r>
  <r>
    <x v="9"/>
    <x v="8"/>
    <x v="693"/>
    <n v="1046"/>
  </r>
  <r>
    <x v="9"/>
    <x v="8"/>
    <x v="3101"/>
    <n v="796"/>
  </r>
  <r>
    <x v="9"/>
    <x v="8"/>
    <x v="2719"/>
    <n v="1399"/>
  </r>
  <r>
    <x v="9"/>
    <x v="8"/>
    <x v="2720"/>
    <n v="534"/>
  </r>
  <r>
    <x v="9"/>
    <x v="8"/>
    <x v="2721"/>
    <n v="1619"/>
  </r>
  <r>
    <x v="9"/>
    <x v="8"/>
    <x v="2722"/>
    <n v="616"/>
  </r>
  <r>
    <x v="9"/>
    <x v="8"/>
    <x v="229"/>
    <n v="2341"/>
  </r>
  <r>
    <x v="9"/>
    <x v="8"/>
    <x v="545"/>
    <n v="3280"/>
  </r>
  <r>
    <x v="9"/>
    <x v="8"/>
    <x v="1922"/>
    <n v="8041"/>
  </r>
  <r>
    <x v="9"/>
    <x v="8"/>
    <x v="696"/>
    <n v="273"/>
  </r>
  <r>
    <x v="9"/>
    <x v="8"/>
    <x v="327"/>
    <n v="2875"/>
  </r>
  <r>
    <x v="9"/>
    <x v="8"/>
    <x v="500"/>
    <n v="562"/>
  </r>
  <r>
    <x v="9"/>
    <x v="8"/>
    <x v="1765"/>
    <n v="3851"/>
  </r>
  <r>
    <x v="9"/>
    <x v="8"/>
    <x v="1618"/>
    <n v="2343"/>
  </r>
  <r>
    <x v="9"/>
    <x v="8"/>
    <x v="455"/>
    <n v="6366"/>
  </r>
  <r>
    <x v="9"/>
    <x v="8"/>
    <x v="1619"/>
    <n v="3168"/>
  </r>
  <r>
    <x v="9"/>
    <x v="8"/>
    <x v="369"/>
    <n v="117"/>
  </r>
  <r>
    <x v="9"/>
    <x v="8"/>
    <x v="370"/>
    <n v="557"/>
  </r>
  <r>
    <x v="9"/>
    <x v="8"/>
    <x v="1320"/>
    <n v="19"/>
  </r>
  <r>
    <x v="9"/>
    <x v="8"/>
    <x v="372"/>
    <n v="1226"/>
  </r>
  <r>
    <x v="9"/>
    <x v="8"/>
    <x v="403"/>
    <n v="2"/>
  </r>
  <r>
    <x v="9"/>
    <x v="8"/>
    <x v="571"/>
    <n v="5"/>
  </r>
  <r>
    <x v="9"/>
    <x v="8"/>
    <x v="3628"/>
    <n v="984"/>
  </r>
  <r>
    <x v="9"/>
    <x v="8"/>
    <x v="3629"/>
    <n v="571"/>
  </r>
  <r>
    <x v="9"/>
    <x v="8"/>
    <x v="3630"/>
    <n v="566"/>
  </r>
  <r>
    <x v="9"/>
    <x v="8"/>
    <x v="870"/>
    <n v="3266"/>
  </r>
  <r>
    <x v="9"/>
    <x v="8"/>
    <x v="410"/>
    <n v="1118"/>
  </r>
  <r>
    <x v="9"/>
    <x v="8"/>
    <x v="808"/>
    <n v="30"/>
  </r>
  <r>
    <x v="9"/>
    <x v="8"/>
    <x v="911"/>
    <n v="6044"/>
  </r>
  <r>
    <x v="9"/>
    <x v="8"/>
    <x v="457"/>
    <n v="31"/>
  </r>
  <r>
    <x v="9"/>
    <x v="8"/>
    <x v="547"/>
    <n v="1037"/>
  </r>
  <r>
    <x v="9"/>
    <x v="8"/>
    <x v="460"/>
    <n v="1039"/>
  </r>
  <r>
    <x v="9"/>
    <x v="8"/>
    <x v="461"/>
    <n v="3710"/>
  </r>
  <r>
    <x v="9"/>
    <x v="8"/>
    <x v="462"/>
    <n v="19"/>
  </r>
  <r>
    <x v="9"/>
    <x v="8"/>
    <x v="746"/>
    <n v="40"/>
  </r>
  <r>
    <x v="9"/>
    <x v="8"/>
    <x v="467"/>
    <n v="3"/>
  </r>
  <r>
    <x v="9"/>
    <x v="8"/>
    <x v="468"/>
    <n v="1"/>
  </r>
  <r>
    <x v="9"/>
    <x v="8"/>
    <x v="469"/>
    <n v="2"/>
  </r>
  <r>
    <x v="9"/>
    <x v="8"/>
    <x v="471"/>
    <n v="9"/>
  </r>
  <r>
    <x v="9"/>
    <x v="8"/>
    <x v="472"/>
    <n v="24"/>
  </r>
  <r>
    <x v="9"/>
    <x v="8"/>
    <x v="473"/>
    <n v="10"/>
  </r>
  <r>
    <x v="9"/>
    <x v="8"/>
    <x v="475"/>
    <n v="16"/>
  </r>
  <r>
    <x v="9"/>
    <x v="8"/>
    <x v="478"/>
    <n v="46"/>
  </r>
  <r>
    <x v="9"/>
    <x v="8"/>
    <x v="1255"/>
    <n v="8"/>
  </r>
  <r>
    <x v="9"/>
    <x v="8"/>
    <x v="482"/>
    <n v="249"/>
  </r>
  <r>
    <x v="9"/>
    <x v="8"/>
    <x v="483"/>
    <n v="2"/>
  </r>
  <r>
    <x v="9"/>
    <x v="8"/>
    <x v="484"/>
    <n v="731"/>
  </r>
  <r>
    <x v="9"/>
    <x v="8"/>
    <x v="1011"/>
    <n v="2767"/>
  </r>
  <r>
    <x v="9"/>
    <x v="8"/>
    <x v="1012"/>
    <n v="5005"/>
  </r>
  <r>
    <x v="9"/>
    <x v="8"/>
    <x v="1013"/>
    <n v="1134"/>
  </r>
  <r>
    <x v="9"/>
    <x v="8"/>
    <x v="1014"/>
    <n v="1308"/>
  </r>
  <r>
    <x v="9"/>
    <x v="8"/>
    <x v="1015"/>
    <n v="1474"/>
  </r>
  <r>
    <x v="9"/>
    <x v="8"/>
    <x v="1016"/>
    <n v="1505"/>
  </r>
  <r>
    <x v="9"/>
    <x v="8"/>
    <x v="487"/>
    <n v="2485"/>
  </r>
  <r>
    <x v="9"/>
    <x v="8"/>
    <x v="3524"/>
    <n v="4981"/>
  </r>
  <r>
    <x v="9"/>
    <x v="8"/>
    <x v="3525"/>
    <n v="3283"/>
  </r>
  <r>
    <x v="9"/>
    <x v="8"/>
    <x v="2476"/>
    <n v="29957"/>
  </r>
  <r>
    <x v="9"/>
    <x v="8"/>
    <x v="139"/>
    <n v="2155"/>
  </r>
  <r>
    <x v="9"/>
    <x v="8"/>
    <x v="140"/>
    <n v="2300"/>
  </r>
  <r>
    <x v="9"/>
    <x v="8"/>
    <x v="488"/>
    <n v="414"/>
  </r>
  <r>
    <x v="9"/>
    <x v="8"/>
    <x v="431"/>
    <n v="4"/>
  </r>
  <r>
    <x v="9"/>
    <x v="8"/>
    <x v="141"/>
    <n v="4980"/>
  </r>
  <r>
    <x v="9"/>
    <x v="8"/>
    <x v="413"/>
    <n v="453"/>
  </r>
  <r>
    <x v="9"/>
    <x v="8"/>
    <x v="248"/>
    <n v="1386"/>
  </r>
  <r>
    <x v="9"/>
    <x v="8"/>
    <x v="432"/>
    <n v="28"/>
  </r>
  <r>
    <x v="9"/>
    <x v="8"/>
    <x v="414"/>
    <n v="237"/>
  </r>
  <r>
    <x v="9"/>
    <x v="8"/>
    <x v="415"/>
    <n v="206"/>
  </r>
  <r>
    <x v="9"/>
    <x v="8"/>
    <x v="523"/>
    <n v="52"/>
  </r>
  <r>
    <x v="9"/>
    <x v="8"/>
    <x v="433"/>
    <n v="711"/>
  </r>
  <r>
    <x v="9"/>
    <x v="8"/>
    <x v="434"/>
    <n v="5"/>
  </r>
  <r>
    <x v="9"/>
    <x v="8"/>
    <x v="158"/>
    <n v="6727"/>
  </r>
  <r>
    <x v="9"/>
    <x v="8"/>
    <x v="435"/>
    <n v="183"/>
  </r>
  <r>
    <x v="9"/>
    <x v="8"/>
    <x v="142"/>
    <n v="6144"/>
  </r>
  <r>
    <x v="9"/>
    <x v="8"/>
    <x v="1099"/>
    <n v="6064"/>
  </r>
  <r>
    <x v="9"/>
    <x v="8"/>
    <x v="1100"/>
    <n v="2403"/>
  </r>
  <r>
    <x v="9"/>
    <x v="8"/>
    <x v="1101"/>
    <n v="1704"/>
  </r>
  <r>
    <x v="9"/>
    <x v="8"/>
    <x v="1102"/>
    <n v="1033"/>
  </r>
  <r>
    <x v="9"/>
    <x v="8"/>
    <x v="1873"/>
    <n v="294"/>
  </r>
  <r>
    <x v="9"/>
    <x v="8"/>
    <x v="1874"/>
    <n v="3338"/>
  </r>
  <r>
    <x v="9"/>
    <x v="8"/>
    <x v="1875"/>
    <n v="1276"/>
  </r>
  <r>
    <x v="9"/>
    <x v="8"/>
    <x v="525"/>
    <n v="937"/>
  </r>
  <r>
    <x v="9"/>
    <x v="8"/>
    <x v="526"/>
    <n v="1163"/>
  </r>
  <r>
    <x v="9"/>
    <x v="8"/>
    <x v="4090"/>
    <n v="960"/>
  </r>
  <r>
    <x v="9"/>
    <x v="8"/>
    <x v="528"/>
    <n v="5465"/>
  </r>
  <r>
    <x v="9"/>
    <x v="8"/>
    <x v="887"/>
    <n v="1792"/>
  </r>
  <r>
    <x v="9"/>
    <x v="8"/>
    <x v="1365"/>
    <n v="651"/>
  </r>
  <r>
    <x v="9"/>
    <x v="8"/>
    <x v="2188"/>
    <n v="1"/>
  </r>
  <r>
    <x v="9"/>
    <x v="8"/>
    <x v="533"/>
    <n v="3670"/>
  </r>
  <r>
    <x v="9"/>
    <x v="8"/>
    <x v="916"/>
    <n v="214"/>
  </r>
  <r>
    <x v="9"/>
    <x v="8"/>
    <x v="917"/>
    <n v="1506"/>
  </r>
  <r>
    <x v="9"/>
    <x v="8"/>
    <x v="918"/>
    <n v="1049"/>
  </r>
  <r>
    <x v="9"/>
    <x v="8"/>
    <x v="919"/>
    <n v="12"/>
  </r>
  <r>
    <x v="9"/>
    <x v="8"/>
    <x v="3425"/>
    <n v="2742"/>
  </r>
  <r>
    <x v="9"/>
    <x v="8"/>
    <x v="3426"/>
    <n v="2677"/>
  </r>
  <r>
    <x v="9"/>
    <x v="8"/>
    <x v="3427"/>
    <n v="1980"/>
  </r>
  <r>
    <x v="9"/>
    <x v="8"/>
    <x v="1301"/>
    <n v="4440"/>
  </r>
  <r>
    <x v="9"/>
    <x v="8"/>
    <x v="495"/>
    <n v="2724"/>
  </r>
  <r>
    <x v="9"/>
    <x v="8"/>
    <x v="440"/>
    <n v="383"/>
  </r>
  <r>
    <x v="9"/>
    <x v="8"/>
    <x v="921"/>
    <n v="69"/>
  </r>
  <r>
    <x v="9"/>
    <x v="8"/>
    <x v="1043"/>
    <n v="166"/>
  </r>
  <r>
    <x v="9"/>
    <x v="8"/>
    <x v="994"/>
    <n v="2227"/>
  </r>
  <r>
    <x v="9"/>
    <x v="8"/>
    <x v="977"/>
    <n v="6"/>
  </r>
  <r>
    <x v="9"/>
    <x v="8"/>
    <x v="1366"/>
    <n v="1041"/>
  </r>
  <r>
    <x v="9"/>
    <x v="8"/>
    <x v="2602"/>
    <n v="2669"/>
  </r>
  <r>
    <x v="9"/>
    <x v="8"/>
    <x v="630"/>
    <n v="2837"/>
  </r>
  <r>
    <x v="9"/>
    <x v="8"/>
    <x v="631"/>
    <n v="572"/>
  </r>
  <r>
    <x v="9"/>
    <x v="8"/>
    <x v="842"/>
    <n v="2242"/>
  </r>
  <r>
    <x v="9"/>
    <x v="8"/>
    <x v="923"/>
    <n v="1369"/>
  </r>
  <r>
    <x v="9"/>
    <x v="8"/>
    <x v="418"/>
    <n v="3402"/>
  </r>
  <r>
    <x v="9"/>
    <x v="8"/>
    <x v="535"/>
    <n v="2122"/>
  </r>
  <r>
    <x v="9"/>
    <x v="8"/>
    <x v="536"/>
    <n v="2662"/>
  </r>
  <r>
    <x v="9"/>
    <x v="8"/>
    <x v="634"/>
    <n v="1132"/>
  </r>
  <r>
    <x v="9"/>
    <x v="8"/>
    <x v="635"/>
    <n v="2822"/>
  </r>
  <r>
    <x v="9"/>
    <x v="8"/>
    <x v="636"/>
    <n v="1323"/>
  </r>
  <r>
    <x v="9"/>
    <x v="8"/>
    <x v="637"/>
    <n v="1015"/>
  </r>
  <r>
    <x v="9"/>
    <x v="8"/>
    <x v="705"/>
    <n v="1652"/>
  </r>
  <r>
    <x v="9"/>
    <x v="8"/>
    <x v="638"/>
    <n v="1184"/>
  </r>
  <r>
    <x v="9"/>
    <x v="8"/>
    <x v="780"/>
    <n v="2767"/>
  </r>
  <r>
    <x v="9"/>
    <x v="8"/>
    <x v="781"/>
    <n v="6157"/>
  </r>
  <r>
    <x v="9"/>
    <x v="8"/>
    <x v="640"/>
    <n v="1839"/>
  </r>
  <r>
    <x v="9"/>
    <x v="8"/>
    <x v="641"/>
    <n v="2764"/>
  </r>
  <r>
    <x v="9"/>
    <x v="8"/>
    <x v="1256"/>
    <n v="64"/>
  </r>
  <r>
    <x v="9"/>
    <x v="8"/>
    <x v="875"/>
    <n v="814"/>
  </r>
  <r>
    <x v="9"/>
    <x v="8"/>
    <x v="549"/>
    <n v="61"/>
  </r>
  <r>
    <x v="9"/>
    <x v="8"/>
    <x v="550"/>
    <n v="9"/>
  </r>
  <r>
    <x v="9"/>
    <x v="8"/>
    <x v="614"/>
    <n v="62"/>
  </r>
  <r>
    <x v="9"/>
    <x v="8"/>
    <x v="586"/>
    <n v="120"/>
  </r>
  <r>
    <x v="9"/>
    <x v="8"/>
    <x v="551"/>
    <n v="6321"/>
  </r>
  <r>
    <x v="9"/>
    <x v="8"/>
    <x v="730"/>
    <n v="3"/>
  </r>
  <r>
    <x v="9"/>
    <x v="8"/>
    <x v="441"/>
    <n v="807"/>
  </r>
  <r>
    <x v="9"/>
    <x v="8"/>
    <x v="1105"/>
    <n v="635"/>
  </r>
  <r>
    <x v="9"/>
    <x v="8"/>
    <x v="783"/>
    <n v="1113"/>
  </r>
  <r>
    <x v="9"/>
    <x v="8"/>
    <x v="847"/>
    <n v="1911"/>
  </r>
  <r>
    <x v="9"/>
    <x v="8"/>
    <x v="793"/>
    <n v="5"/>
  </r>
  <r>
    <x v="9"/>
    <x v="8"/>
    <x v="2173"/>
    <n v="5806"/>
  </r>
  <r>
    <x v="9"/>
    <x v="8"/>
    <x v="1048"/>
    <n v="3002"/>
  </r>
  <r>
    <x v="9"/>
    <x v="8"/>
    <x v="1069"/>
    <n v="155"/>
  </r>
  <r>
    <x v="9"/>
    <x v="8"/>
    <x v="1071"/>
    <n v="164"/>
  </r>
  <r>
    <x v="9"/>
    <x v="8"/>
    <x v="2133"/>
    <n v="5734"/>
  </r>
  <r>
    <x v="9"/>
    <x v="8"/>
    <x v="654"/>
    <n v="9"/>
  </r>
  <r>
    <x v="9"/>
    <x v="8"/>
    <x v="655"/>
    <n v="253"/>
  </r>
  <r>
    <x v="9"/>
    <x v="8"/>
    <x v="794"/>
    <n v="83"/>
  </r>
  <r>
    <x v="9"/>
    <x v="8"/>
    <x v="587"/>
    <n v="223"/>
  </r>
  <r>
    <x v="9"/>
    <x v="8"/>
    <x v="795"/>
    <n v="459"/>
  </r>
  <r>
    <x v="9"/>
    <x v="8"/>
    <x v="797"/>
    <n v="136"/>
  </r>
  <r>
    <x v="9"/>
    <x v="8"/>
    <x v="504"/>
    <n v="454"/>
  </r>
  <r>
    <x v="9"/>
    <x v="8"/>
    <x v="2154"/>
    <n v="2417"/>
  </r>
  <r>
    <x v="9"/>
    <x v="8"/>
    <x v="1302"/>
    <n v="5"/>
  </r>
  <r>
    <x v="9"/>
    <x v="8"/>
    <x v="964"/>
    <n v="281"/>
  </r>
  <r>
    <x v="9"/>
    <x v="8"/>
    <x v="1073"/>
    <n v="63"/>
  </r>
  <r>
    <x v="9"/>
    <x v="8"/>
    <x v="1321"/>
    <n v="1169"/>
  </r>
  <r>
    <x v="9"/>
    <x v="8"/>
    <x v="3970"/>
    <n v="21"/>
  </r>
  <r>
    <x v="9"/>
    <x v="8"/>
    <x v="928"/>
    <n v="1664"/>
  </r>
  <r>
    <x v="9"/>
    <x v="8"/>
    <x v="929"/>
    <n v="3979"/>
  </r>
  <r>
    <x v="9"/>
    <x v="8"/>
    <x v="930"/>
    <n v="1065"/>
  </r>
  <r>
    <x v="9"/>
    <x v="8"/>
    <x v="931"/>
    <n v="1251"/>
  </r>
  <r>
    <x v="9"/>
    <x v="8"/>
    <x v="932"/>
    <n v="3625"/>
  </r>
  <r>
    <x v="9"/>
    <x v="8"/>
    <x v="1021"/>
    <n v="1344"/>
  </r>
  <r>
    <x v="9"/>
    <x v="8"/>
    <x v="1022"/>
    <n v="498"/>
  </r>
  <r>
    <x v="9"/>
    <x v="8"/>
    <x v="1023"/>
    <n v="165"/>
  </r>
  <r>
    <x v="9"/>
    <x v="8"/>
    <x v="1024"/>
    <n v="431"/>
  </r>
  <r>
    <x v="9"/>
    <x v="8"/>
    <x v="1025"/>
    <n v="446"/>
  </r>
  <r>
    <x v="9"/>
    <x v="8"/>
    <x v="1185"/>
    <n v="5"/>
  </r>
  <r>
    <x v="9"/>
    <x v="8"/>
    <x v="1075"/>
    <n v="1310"/>
  </r>
  <r>
    <x v="9"/>
    <x v="8"/>
    <x v="1186"/>
    <n v="103"/>
  </r>
  <r>
    <x v="9"/>
    <x v="8"/>
    <x v="505"/>
    <n v="63"/>
  </r>
  <r>
    <x v="9"/>
    <x v="8"/>
    <x v="933"/>
    <n v="45"/>
  </r>
  <r>
    <x v="9"/>
    <x v="8"/>
    <x v="934"/>
    <n v="64"/>
  </r>
  <r>
    <x v="9"/>
    <x v="8"/>
    <x v="981"/>
    <n v="253"/>
  </r>
  <r>
    <x v="9"/>
    <x v="8"/>
    <x v="982"/>
    <n v="1402"/>
  </r>
  <r>
    <x v="9"/>
    <x v="8"/>
    <x v="983"/>
    <n v="88"/>
  </r>
  <r>
    <x v="9"/>
    <x v="8"/>
    <x v="1076"/>
    <n v="2574"/>
  </r>
  <r>
    <x v="9"/>
    <x v="8"/>
    <x v="985"/>
    <n v="5246"/>
  </r>
  <r>
    <x v="9"/>
    <x v="8"/>
    <x v="1026"/>
    <n v="214"/>
  </r>
  <r>
    <x v="9"/>
    <x v="8"/>
    <x v="986"/>
    <n v="3178"/>
  </r>
  <r>
    <x v="9"/>
    <x v="8"/>
    <x v="987"/>
    <n v="10"/>
  </r>
  <r>
    <x v="9"/>
    <x v="8"/>
    <x v="998"/>
    <n v="21"/>
  </r>
  <r>
    <x v="9"/>
    <x v="8"/>
    <x v="989"/>
    <n v="52"/>
  </r>
  <r>
    <x v="9"/>
    <x v="8"/>
    <x v="1001"/>
    <n v="1"/>
  </r>
  <r>
    <x v="9"/>
    <x v="8"/>
    <x v="1078"/>
    <n v="1"/>
  </r>
  <r>
    <x v="9"/>
    <x v="8"/>
    <x v="1027"/>
    <n v="3477"/>
  </r>
  <r>
    <x v="9"/>
    <x v="8"/>
    <x v="1028"/>
    <n v="1556"/>
  </r>
  <r>
    <x v="9"/>
    <x v="8"/>
    <x v="1239"/>
    <n v="203"/>
  </r>
  <r>
    <x v="9"/>
    <x v="8"/>
    <x v="1261"/>
    <n v="8"/>
  </r>
  <r>
    <x v="9"/>
    <x v="8"/>
    <x v="1262"/>
    <n v="18"/>
  </r>
  <r>
    <x v="9"/>
    <x v="8"/>
    <x v="1264"/>
    <n v="12"/>
  </r>
  <r>
    <x v="9"/>
    <x v="8"/>
    <x v="1265"/>
    <n v="11"/>
  </r>
  <r>
    <x v="9"/>
    <x v="8"/>
    <x v="1267"/>
    <n v="8"/>
  </r>
  <r>
    <x v="9"/>
    <x v="8"/>
    <x v="1269"/>
    <n v="7"/>
  </r>
  <r>
    <x v="9"/>
    <x v="8"/>
    <x v="1271"/>
    <n v="10"/>
  </r>
  <r>
    <x v="9"/>
    <x v="8"/>
    <x v="1272"/>
    <n v="31"/>
  </r>
  <r>
    <x v="9"/>
    <x v="8"/>
    <x v="1273"/>
    <n v="19"/>
  </r>
  <r>
    <x v="9"/>
    <x v="8"/>
    <x v="1275"/>
    <n v="14"/>
  </r>
  <r>
    <x v="9"/>
    <x v="8"/>
    <x v="1278"/>
    <n v="1"/>
  </r>
  <r>
    <x v="9"/>
    <x v="8"/>
    <x v="1279"/>
    <n v="27"/>
  </r>
  <r>
    <x v="9"/>
    <x v="8"/>
    <x v="1280"/>
    <n v="25"/>
  </r>
  <r>
    <x v="9"/>
    <x v="8"/>
    <x v="1281"/>
    <n v="22"/>
  </r>
  <r>
    <x v="9"/>
    <x v="8"/>
    <x v="1282"/>
    <n v="31"/>
  </r>
  <r>
    <x v="9"/>
    <x v="8"/>
    <x v="1283"/>
    <n v="13"/>
  </r>
  <r>
    <x v="9"/>
    <x v="8"/>
    <x v="1285"/>
    <n v="11"/>
  </r>
  <r>
    <x v="9"/>
    <x v="8"/>
    <x v="1286"/>
    <n v="332"/>
  </r>
  <r>
    <x v="9"/>
    <x v="8"/>
    <x v="1006"/>
    <n v="3465"/>
  </r>
  <r>
    <x v="9"/>
    <x v="8"/>
    <x v="1305"/>
    <n v="85"/>
  </r>
  <r>
    <x v="9"/>
    <x v="8"/>
    <x v="1033"/>
    <n v="110"/>
  </r>
  <r>
    <x v="9"/>
    <x v="8"/>
    <x v="1034"/>
    <n v="165"/>
  </r>
  <r>
    <x v="9"/>
    <x v="8"/>
    <x v="1035"/>
    <n v="308"/>
  </r>
  <r>
    <x v="9"/>
    <x v="8"/>
    <x v="1037"/>
    <n v="97"/>
  </r>
  <r>
    <x v="9"/>
    <x v="8"/>
    <x v="1292"/>
    <n v="347"/>
  </r>
  <r>
    <x v="9"/>
    <x v="8"/>
    <x v="1307"/>
    <n v="94"/>
  </r>
  <r>
    <x v="9"/>
    <x v="8"/>
    <x v="1062"/>
    <n v="1639"/>
  </r>
  <r>
    <x v="9"/>
    <x v="8"/>
    <x v="1330"/>
    <n v="247"/>
  </r>
  <r>
    <x v="9"/>
    <x v="8"/>
    <x v="1081"/>
    <n v="19"/>
  </r>
  <r>
    <x v="9"/>
    <x v="8"/>
    <x v="1350"/>
    <n v="2350"/>
  </r>
  <r>
    <x v="9"/>
    <x v="8"/>
    <x v="1139"/>
    <n v="5405"/>
  </r>
  <r>
    <x v="9"/>
    <x v="8"/>
    <x v="1140"/>
    <n v="25"/>
  </r>
  <r>
    <x v="9"/>
    <x v="8"/>
    <x v="1141"/>
    <n v="4774"/>
  </r>
  <r>
    <x v="9"/>
    <x v="8"/>
    <x v="1142"/>
    <n v="946"/>
  </r>
  <r>
    <x v="9"/>
    <x v="8"/>
    <x v="1144"/>
    <n v="658"/>
  </r>
  <r>
    <x v="9"/>
    <x v="8"/>
    <x v="1145"/>
    <n v="332"/>
  </r>
  <r>
    <x v="9"/>
    <x v="8"/>
    <x v="1526"/>
    <n v="3758"/>
  </r>
  <r>
    <x v="9"/>
    <x v="8"/>
    <x v="1147"/>
    <n v="1011"/>
  </r>
  <r>
    <x v="9"/>
    <x v="8"/>
    <x v="1148"/>
    <n v="1939"/>
  </r>
  <r>
    <x v="9"/>
    <x v="8"/>
    <x v="1149"/>
    <n v="719"/>
  </r>
  <r>
    <x v="9"/>
    <x v="8"/>
    <x v="1150"/>
    <n v="3260"/>
  </r>
  <r>
    <x v="9"/>
    <x v="8"/>
    <x v="1151"/>
    <n v="2346"/>
  </r>
  <r>
    <x v="9"/>
    <x v="8"/>
    <x v="1152"/>
    <n v="4538"/>
  </r>
  <r>
    <x v="9"/>
    <x v="8"/>
    <x v="1454"/>
    <n v="4044"/>
  </r>
  <r>
    <x v="9"/>
    <x v="8"/>
    <x v="1455"/>
    <n v="2238"/>
  </r>
  <r>
    <x v="9"/>
    <x v="8"/>
    <x v="3300"/>
    <n v="1129"/>
  </r>
  <r>
    <x v="9"/>
    <x v="8"/>
    <x v="2432"/>
    <n v="4"/>
  </r>
  <r>
    <x v="9"/>
    <x v="8"/>
    <x v="3301"/>
    <n v="1001"/>
  </r>
  <r>
    <x v="9"/>
    <x v="8"/>
    <x v="2072"/>
    <n v="985"/>
  </r>
  <r>
    <x v="9"/>
    <x v="8"/>
    <x v="1131"/>
    <n v="5355"/>
  </r>
  <r>
    <x v="9"/>
    <x v="8"/>
    <x v="1083"/>
    <n v="1748"/>
  </r>
  <r>
    <x v="9"/>
    <x v="8"/>
    <x v="1084"/>
    <n v="1669"/>
  </r>
  <r>
    <x v="9"/>
    <x v="8"/>
    <x v="1085"/>
    <n v="1325"/>
  </r>
  <r>
    <x v="9"/>
    <x v="8"/>
    <x v="1087"/>
    <n v="46"/>
  </r>
  <r>
    <x v="9"/>
    <x v="8"/>
    <x v="1435"/>
    <n v="1"/>
  </r>
  <r>
    <x v="9"/>
    <x v="8"/>
    <x v="1194"/>
    <n v="2376"/>
  </r>
  <r>
    <x v="9"/>
    <x v="8"/>
    <x v="1195"/>
    <n v="2688"/>
  </r>
  <r>
    <x v="9"/>
    <x v="8"/>
    <x v="1088"/>
    <n v="39"/>
  </r>
  <r>
    <x v="9"/>
    <x v="8"/>
    <x v="1196"/>
    <n v="593"/>
  </r>
  <r>
    <x v="9"/>
    <x v="8"/>
    <x v="1197"/>
    <n v="1071"/>
  </r>
  <r>
    <x v="9"/>
    <x v="8"/>
    <x v="1198"/>
    <n v="450"/>
  </r>
  <r>
    <x v="9"/>
    <x v="8"/>
    <x v="2073"/>
    <n v="1540"/>
  </r>
  <r>
    <x v="9"/>
    <x v="8"/>
    <x v="1199"/>
    <n v="3983"/>
  </r>
  <r>
    <x v="9"/>
    <x v="8"/>
    <x v="1200"/>
    <n v="3639"/>
  </r>
  <r>
    <x v="9"/>
    <x v="8"/>
    <x v="1201"/>
    <n v="4938"/>
  </r>
  <r>
    <x v="9"/>
    <x v="8"/>
    <x v="1202"/>
    <n v="837"/>
  </r>
  <r>
    <x v="9"/>
    <x v="8"/>
    <x v="1203"/>
    <n v="1747"/>
  </r>
  <r>
    <x v="9"/>
    <x v="8"/>
    <x v="2113"/>
    <n v="2825"/>
  </r>
  <r>
    <x v="9"/>
    <x v="8"/>
    <x v="1204"/>
    <n v="822"/>
  </r>
  <r>
    <x v="9"/>
    <x v="8"/>
    <x v="1205"/>
    <n v="3812"/>
  </r>
  <r>
    <x v="9"/>
    <x v="8"/>
    <x v="1154"/>
    <n v="66"/>
  </r>
  <r>
    <x v="9"/>
    <x v="8"/>
    <x v="1155"/>
    <n v="517"/>
  </r>
  <r>
    <x v="9"/>
    <x v="8"/>
    <x v="1157"/>
    <n v="72"/>
  </r>
  <r>
    <x v="9"/>
    <x v="8"/>
    <x v="1206"/>
    <n v="159"/>
  </r>
  <r>
    <x v="9"/>
    <x v="8"/>
    <x v="1207"/>
    <n v="869"/>
  </r>
  <r>
    <x v="9"/>
    <x v="8"/>
    <x v="1208"/>
    <n v="744"/>
  </r>
  <r>
    <x v="9"/>
    <x v="8"/>
    <x v="1209"/>
    <n v="12"/>
  </r>
  <r>
    <x v="9"/>
    <x v="8"/>
    <x v="1233"/>
    <n v="94"/>
  </r>
  <r>
    <x v="9"/>
    <x v="8"/>
    <x v="1234"/>
    <n v="5"/>
  </r>
  <r>
    <x v="9"/>
    <x v="8"/>
    <x v="1244"/>
    <n v="21"/>
  </r>
  <r>
    <x v="9"/>
    <x v="8"/>
    <x v="1210"/>
    <n v="67"/>
  </r>
  <r>
    <x v="9"/>
    <x v="8"/>
    <x v="1211"/>
    <n v="5977"/>
  </r>
  <r>
    <x v="9"/>
    <x v="8"/>
    <x v="3886"/>
    <n v="2908"/>
  </r>
  <r>
    <x v="9"/>
    <x v="8"/>
    <x v="1212"/>
    <n v="3186"/>
  </r>
  <r>
    <x v="9"/>
    <x v="8"/>
    <x v="1215"/>
    <n v="3499"/>
  </r>
  <r>
    <x v="9"/>
    <x v="8"/>
    <x v="1495"/>
    <n v="306"/>
  </r>
  <r>
    <x v="9"/>
    <x v="8"/>
    <x v="1126"/>
    <n v="106"/>
  </r>
  <r>
    <x v="9"/>
    <x v="8"/>
    <x v="1245"/>
    <n v="3733"/>
  </r>
  <r>
    <x v="9"/>
    <x v="8"/>
    <x v="1564"/>
    <n v="305"/>
  </r>
  <r>
    <x v="9"/>
    <x v="8"/>
    <x v="1246"/>
    <n v="29"/>
  </r>
  <r>
    <x v="9"/>
    <x v="8"/>
    <x v="1401"/>
    <n v="2574"/>
  </r>
  <r>
    <x v="9"/>
    <x v="8"/>
    <x v="1311"/>
    <n v="1169"/>
  </r>
  <r>
    <x v="9"/>
    <x v="8"/>
    <x v="1527"/>
    <n v="150"/>
  </r>
  <r>
    <x v="9"/>
    <x v="8"/>
    <x v="1313"/>
    <n v="49"/>
  </r>
  <r>
    <x v="9"/>
    <x v="8"/>
    <x v="1235"/>
    <n v="1336"/>
  </r>
  <r>
    <x v="9"/>
    <x v="8"/>
    <x v="1315"/>
    <n v="288"/>
  </r>
  <r>
    <x v="9"/>
    <x v="8"/>
    <x v="1229"/>
    <n v="706"/>
  </r>
  <r>
    <x v="9"/>
    <x v="8"/>
    <x v="1651"/>
    <n v="116"/>
  </r>
  <r>
    <x v="9"/>
    <x v="8"/>
    <x v="1767"/>
    <n v="27"/>
  </r>
  <r>
    <x v="9"/>
    <x v="8"/>
    <x v="1333"/>
    <n v="9"/>
  </r>
  <r>
    <x v="9"/>
    <x v="8"/>
    <x v="1357"/>
    <n v="14"/>
  </r>
  <r>
    <x v="9"/>
    <x v="8"/>
    <x v="1334"/>
    <n v="4"/>
  </r>
  <r>
    <x v="9"/>
    <x v="8"/>
    <x v="1335"/>
    <n v="372"/>
  </r>
  <r>
    <x v="9"/>
    <x v="8"/>
    <x v="1337"/>
    <n v="28"/>
  </r>
  <r>
    <x v="9"/>
    <x v="8"/>
    <x v="1338"/>
    <n v="19"/>
  </r>
  <r>
    <x v="9"/>
    <x v="8"/>
    <x v="1339"/>
    <n v="177"/>
  </r>
  <r>
    <x v="9"/>
    <x v="8"/>
    <x v="1341"/>
    <n v="37"/>
  </r>
  <r>
    <x v="9"/>
    <x v="8"/>
    <x v="1342"/>
    <n v="92"/>
  </r>
  <r>
    <x v="9"/>
    <x v="8"/>
    <x v="1343"/>
    <n v="2"/>
  </r>
  <r>
    <x v="9"/>
    <x v="8"/>
    <x v="1344"/>
    <n v="6"/>
  </r>
  <r>
    <x v="9"/>
    <x v="8"/>
    <x v="2603"/>
    <n v="1251"/>
  </r>
  <r>
    <x v="9"/>
    <x v="8"/>
    <x v="1769"/>
    <n v="2089"/>
  </r>
  <r>
    <x v="9"/>
    <x v="8"/>
    <x v="1820"/>
    <n v="265"/>
  </r>
  <r>
    <x v="9"/>
    <x v="8"/>
    <x v="1822"/>
    <n v="60"/>
  </r>
  <r>
    <x v="9"/>
    <x v="8"/>
    <x v="2155"/>
    <n v="1663"/>
  </r>
  <r>
    <x v="9"/>
    <x v="8"/>
    <x v="1297"/>
    <n v="364"/>
  </r>
  <r>
    <x v="9"/>
    <x v="8"/>
    <x v="1298"/>
    <n v="1484"/>
  </r>
  <r>
    <x v="9"/>
    <x v="8"/>
    <x v="1299"/>
    <n v="18"/>
  </r>
  <r>
    <x v="9"/>
    <x v="8"/>
    <x v="1448"/>
    <n v="1346"/>
  </r>
  <r>
    <x v="9"/>
    <x v="8"/>
    <x v="1419"/>
    <n v="170"/>
  </r>
  <r>
    <x v="9"/>
    <x v="8"/>
    <x v="659"/>
    <n v="2462"/>
  </r>
  <r>
    <x v="9"/>
    <x v="8"/>
    <x v="3371"/>
    <n v="3551"/>
  </r>
  <r>
    <x v="9"/>
    <x v="8"/>
    <x v="1450"/>
    <n v="6698"/>
  </r>
  <r>
    <x v="9"/>
    <x v="8"/>
    <x v="3651"/>
    <n v="4280"/>
  </r>
  <r>
    <x v="9"/>
    <x v="8"/>
    <x v="1458"/>
    <n v="161"/>
  </r>
  <r>
    <x v="9"/>
    <x v="8"/>
    <x v="1924"/>
    <n v="1713"/>
  </r>
  <r>
    <x v="9"/>
    <x v="8"/>
    <x v="1657"/>
    <n v="2486"/>
  </r>
  <r>
    <x v="9"/>
    <x v="8"/>
    <x v="1658"/>
    <n v="37"/>
  </r>
  <r>
    <x v="9"/>
    <x v="8"/>
    <x v="1659"/>
    <n v="4300"/>
  </r>
  <r>
    <x v="9"/>
    <x v="8"/>
    <x v="1660"/>
    <n v="5464"/>
  </r>
  <r>
    <x v="9"/>
    <x v="8"/>
    <x v="1661"/>
    <n v="1103"/>
  </r>
  <r>
    <x v="9"/>
    <x v="8"/>
    <x v="1662"/>
    <n v="1626"/>
  </r>
  <r>
    <x v="9"/>
    <x v="8"/>
    <x v="1568"/>
    <n v="9866"/>
  </r>
  <r>
    <x v="9"/>
    <x v="8"/>
    <x v="1543"/>
    <n v="1208"/>
  </r>
  <r>
    <x v="9"/>
    <x v="8"/>
    <x v="1443"/>
    <n v="1272"/>
  </r>
  <r>
    <x v="9"/>
    <x v="8"/>
    <x v="1663"/>
    <n v="2632"/>
  </r>
  <r>
    <x v="9"/>
    <x v="8"/>
    <x v="1665"/>
    <n v="7149"/>
  </r>
  <r>
    <x v="9"/>
    <x v="8"/>
    <x v="1666"/>
    <n v="4145"/>
  </r>
  <r>
    <x v="9"/>
    <x v="8"/>
    <x v="1667"/>
    <n v="2673"/>
  </r>
  <r>
    <x v="9"/>
    <x v="8"/>
    <x v="2075"/>
    <n v="222"/>
  </r>
  <r>
    <x v="9"/>
    <x v="8"/>
    <x v="3103"/>
    <n v="80"/>
  </r>
  <r>
    <x v="9"/>
    <x v="8"/>
    <x v="2649"/>
    <n v="36"/>
  </r>
  <r>
    <x v="9"/>
    <x v="8"/>
    <x v="1518"/>
    <n v="1833"/>
  </r>
  <r>
    <x v="9"/>
    <x v="8"/>
    <x v="1770"/>
    <n v="3205"/>
  </r>
  <r>
    <x v="9"/>
    <x v="8"/>
    <x v="1569"/>
    <n v="211"/>
  </r>
  <r>
    <x v="9"/>
    <x v="8"/>
    <x v="1570"/>
    <n v="1996"/>
  </r>
  <r>
    <x v="9"/>
    <x v="8"/>
    <x v="1806"/>
    <n v="233"/>
  </r>
  <r>
    <x v="9"/>
    <x v="8"/>
    <x v="1571"/>
    <n v="29"/>
  </r>
  <r>
    <x v="9"/>
    <x v="8"/>
    <x v="1572"/>
    <n v="8"/>
  </r>
  <r>
    <x v="9"/>
    <x v="8"/>
    <x v="1807"/>
    <n v="22"/>
  </r>
  <r>
    <x v="9"/>
    <x v="8"/>
    <x v="1879"/>
    <n v="3"/>
  </r>
  <r>
    <x v="9"/>
    <x v="8"/>
    <x v="1573"/>
    <n v="1"/>
  </r>
  <r>
    <x v="9"/>
    <x v="8"/>
    <x v="1574"/>
    <n v="14"/>
  </r>
  <r>
    <x v="9"/>
    <x v="8"/>
    <x v="1578"/>
    <n v="23"/>
  </r>
  <r>
    <x v="9"/>
    <x v="8"/>
    <x v="1579"/>
    <n v="1580"/>
  </r>
  <r>
    <x v="9"/>
    <x v="8"/>
    <x v="1880"/>
    <n v="25"/>
  </r>
  <r>
    <x v="9"/>
    <x v="8"/>
    <x v="1582"/>
    <n v="4106"/>
  </r>
  <r>
    <x v="9"/>
    <x v="8"/>
    <x v="1583"/>
    <n v="805"/>
  </r>
  <r>
    <x v="9"/>
    <x v="8"/>
    <x v="1586"/>
    <n v="5"/>
  </r>
  <r>
    <x v="9"/>
    <x v="8"/>
    <x v="1864"/>
    <n v="128"/>
  </r>
  <r>
    <x v="9"/>
    <x v="8"/>
    <x v="1589"/>
    <n v="51"/>
  </r>
  <r>
    <x v="9"/>
    <x v="8"/>
    <x v="1591"/>
    <n v="43"/>
  </r>
  <r>
    <x v="9"/>
    <x v="8"/>
    <x v="1881"/>
    <n v="11"/>
  </r>
  <r>
    <x v="9"/>
    <x v="8"/>
    <x v="1592"/>
    <n v="82"/>
  </r>
  <r>
    <x v="9"/>
    <x v="8"/>
    <x v="1594"/>
    <n v="157"/>
  </r>
  <r>
    <x v="9"/>
    <x v="8"/>
    <x v="1672"/>
    <n v="9"/>
  </r>
  <r>
    <x v="9"/>
    <x v="8"/>
    <x v="1681"/>
    <n v="26"/>
  </r>
  <r>
    <x v="9"/>
    <x v="8"/>
    <x v="1683"/>
    <n v="19"/>
  </r>
  <r>
    <x v="9"/>
    <x v="8"/>
    <x v="1684"/>
    <n v="513"/>
  </r>
  <r>
    <x v="9"/>
    <x v="8"/>
    <x v="1687"/>
    <n v="312"/>
  </r>
  <r>
    <x v="9"/>
    <x v="8"/>
    <x v="1689"/>
    <n v="1"/>
  </r>
  <r>
    <x v="9"/>
    <x v="8"/>
    <x v="1690"/>
    <n v="6"/>
  </r>
  <r>
    <x v="9"/>
    <x v="8"/>
    <x v="1691"/>
    <n v="1"/>
  </r>
  <r>
    <x v="9"/>
    <x v="8"/>
    <x v="1827"/>
    <n v="3"/>
  </r>
  <r>
    <x v="9"/>
    <x v="8"/>
    <x v="1702"/>
    <n v="27"/>
  </r>
  <r>
    <x v="9"/>
    <x v="8"/>
    <x v="1711"/>
    <n v="2999"/>
  </r>
  <r>
    <x v="9"/>
    <x v="8"/>
    <x v="2726"/>
    <n v="1330"/>
  </r>
  <r>
    <x v="9"/>
    <x v="8"/>
    <x v="1520"/>
    <n v="1530"/>
  </r>
  <r>
    <x v="9"/>
    <x v="8"/>
    <x v="1544"/>
    <n v="3187"/>
  </r>
  <r>
    <x v="9"/>
    <x v="8"/>
    <x v="1545"/>
    <n v="2586"/>
  </r>
  <r>
    <x v="9"/>
    <x v="8"/>
    <x v="1546"/>
    <n v="4495"/>
  </r>
  <r>
    <x v="9"/>
    <x v="8"/>
    <x v="1547"/>
    <n v="466"/>
  </r>
  <r>
    <x v="9"/>
    <x v="8"/>
    <x v="1954"/>
    <n v="72"/>
  </r>
  <r>
    <x v="9"/>
    <x v="8"/>
    <x v="3887"/>
    <n v="345"/>
  </r>
  <r>
    <x v="9"/>
    <x v="8"/>
    <x v="3888"/>
    <n v="2"/>
  </r>
  <r>
    <x v="9"/>
    <x v="8"/>
    <x v="1829"/>
    <n v="3537"/>
  </r>
  <r>
    <x v="9"/>
    <x v="8"/>
    <x v="1714"/>
    <n v="1864"/>
  </r>
  <r>
    <x v="9"/>
    <x v="8"/>
    <x v="1715"/>
    <n v="1145"/>
  </r>
  <r>
    <x v="9"/>
    <x v="8"/>
    <x v="1716"/>
    <n v="5581"/>
  </r>
  <r>
    <x v="9"/>
    <x v="8"/>
    <x v="1717"/>
    <n v="2102"/>
  </r>
  <r>
    <x v="9"/>
    <x v="8"/>
    <x v="1718"/>
    <n v="3442"/>
  </r>
  <r>
    <x v="9"/>
    <x v="8"/>
    <x v="1719"/>
    <n v="1604"/>
  </r>
  <r>
    <x v="9"/>
    <x v="8"/>
    <x v="4060"/>
    <n v="9925"/>
  </r>
  <r>
    <x v="9"/>
    <x v="8"/>
    <x v="1720"/>
    <n v="25"/>
  </r>
  <r>
    <x v="9"/>
    <x v="8"/>
    <x v="1722"/>
    <n v="190"/>
  </r>
  <r>
    <x v="9"/>
    <x v="8"/>
    <x v="1724"/>
    <n v="485"/>
  </r>
  <r>
    <x v="9"/>
    <x v="8"/>
    <x v="1725"/>
    <n v="95"/>
  </r>
  <r>
    <x v="9"/>
    <x v="8"/>
    <x v="1726"/>
    <n v="16"/>
  </r>
  <r>
    <x v="9"/>
    <x v="8"/>
    <x v="1727"/>
    <n v="65"/>
  </r>
  <r>
    <x v="9"/>
    <x v="8"/>
    <x v="1728"/>
    <n v="251"/>
  </r>
  <r>
    <x v="9"/>
    <x v="8"/>
    <x v="1729"/>
    <n v="30"/>
  </r>
  <r>
    <x v="9"/>
    <x v="8"/>
    <x v="1730"/>
    <n v="78"/>
  </r>
  <r>
    <x v="9"/>
    <x v="8"/>
    <x v="1731"/>
    <n v="72"/>
  </r>
  <r>
    <x v="9"/>
    <x v="8"/>
    <x v="1779"/>
    <n v="52"/>
  </r>
  <r>
    <x v="9"/>
    <x v="8"/>
    <x v="1732"/>
    <n v="160"/>
  </r>
  <r>
    <x v="9"/>
    <x v="8"/>
    <x v="1734"/>
    <n v="13"/>
  </r>
  <r>
    <x v="9"/>
    <x v="8"/>
    <x v="1735"/>
    <n v="7"/>
  </r>
  <r>
    <x v="9"/>
    <x v="8"/>
    <x v="1736"/>
    <n v="1460"/>
  </r>
  <r>
    <x v="9"/>
    <x v="8"/>
    <x v="1737"/>
    <n v="36"/>
  </r>
  <r>
    <x v="9"/>
    <x v="8"/>
    <x v="1738"/>
    <n v="20"/>
  </r>
  <r>
    <x v="9"/>
    <x v="8"/>
    <x v="1739"/>
    <n v="10"/>
  </r>
  <r>
    <x v="9"/>
    <x v="8"/>
    <x v="1740"/>
    <n v="47"/>
  </r>
  <r>
    <x v="9"/>
    <x v="8"/>
    <x v="1742"/>
    <n v="320"/>
  </r>
  <r>
    <x v="9"/>
    <x v="8"/>
    <x v="1744"/>
    <n v="1369"/>
  </r>
  <r>
    <x v="9"/>
    <x v="8"/>
    <x v="1745"/>
    <n v="179"/>
  </r>
  <r>
    <x v="9"/>
    <x v="8"/>
    <x v="1747"/>
    <n v="77"/>
  </r>
  <r>
    <x v="9"/>
    <x v="8"/>
    <x v="1748"/>
    <n v="390"/>
  </r>
  <r>
    <x v="9"/>
    <x v="8"/>
    <x v="1749"/>
    <n v="1"/>
  </r>
  <r>
    <x v="9"/>
    <x v="8"/>
    <x v="1750"/>
    <n v="888"/>
  </r>
  <r>
    <x v="9"/>
    <x v="8"/>
    <x v="1751"/>
    <n v="115"/>
  </r>
  <r>
    <x v="9"/>
    <x v="8"/>
    <x v="1752"/>
    <n v="12"/>
  </r>
  <r>
    <x v="9"/>
    <x v="8"/>
    <x v="1940"/>
    <n v="9"/>
  </r>
  <r>
    <x v="9"/>
    <x v="8"/>
    <x v="1753"/>
    <n v="284"/>
  </r>
  <r>
    <x v="9"/>
    <x v="8"/>
    <x v="2727"/>
    <n v="13"/>
  </r>
  <r>
    <x v="9"/>
    <x v="8"/>
    <x v="2076"/>
    <n v="4"/>
  </r>
  <r>
    <x v="9"/>
    <x v="8"/>
    <x v="1785"/>
    <n v="70"/>
  </r>
  <r>
    <x v="9"/>
    <x v="8"/>
    <x v="1786"/>
    <n v="728"/>
  </r>
  <r>
    <x v="9"/>
    <x v="8"/>
    <x v="1787"/>
    <n v="1816"/>
  </r>
  <r>
    <x v="9"/>
    <x v="8"/>
    <x v="1790"/>
    <n v="1275"/>
  </r>
  <r>
    <x v="9"/>
    <x v="8"/>
    <x v="1791"/>
    <n v="13"/>
  </r>
  <r>
    <x v="9"/>
    <x v="8"/>
    <x v="1758"/>
    <n v="1547"/>
  </r>
  <r>
    <x v="9"/>
    <x v="8"/>
    <x v="1759"/>
    <n v="2240"/>
  </r>
  <r>
    <x v="9"/>
    <x v="8"/>
    <x v="1760"/>
    <n v="4"/>
  </r>
  <r>
    <x v="9"/>
    <x v="8"/>
    <x v="1761"/>
    <n v="925"/>
  </r>
  <r>
    <x v="9"/>
    <x v="8"/>
    <x v="1549"/>
    <n v="11"/>
  </r>
  <r>
    <x v="9"/>
    <x v="8"/>
    <x v="1550"/>
    <n v="44"/>
  </r>
  <r>
    <x v="9"/>
    <x v="8"/>
    <x v="1551"/>
    <n v="120"/>
  </r>
  <r>
    <x v="9"/>
    <x v="8"/>
    <x v="1552"/>
    <n v="14"/>
  </r>
  <r>
    <x v="9"/>
    <x v="8"/>
    <x v="1555"/>
    <n v="27"/>
  </r>
  <r>
    <x v="9"/>
    <x v="8"/>
    <x v="1556"/>
    <n v="4712"/>
  </r>
  <r>
    <x v="9"/>
    <x v="8"/>
    <x v="1557"/>
    <n v="4"/>
  </r>
  <r>
    <x v="9"/>
    <x v="8"/>
    <x v="1558"/>
    <n v="3717"/>
  </r>
  <r>
    <x v="9"/>
    <x v="8"/>
    <x v="2650"/>
    <n v="6"/>
  </r>
  <r>
    <x v="9"/>
    <x v="8"/>
    <x v="2729"/>
    <n v="7"/>
  </r>
  <r>
    <x v="9"/>
    <x v="8"/>
    <x v="2813"/>
    <n v="6"/>
  </r>
  <r>
    <x v="9"/>
    <x v="8"/>
    <x v="2651"/>
    <n v="19"/>
  </r>
  <r>
    <x v="9"/>
    <x v="8"/>
    <x v="2730"/>
    <n v="10"/>
  </r>
  <r>
    <x v="9"/>
    <x v="8"/>
    <x v="2652"/>
    <n v="23"/>
  </r>
  <r>
    <x v="9"/>
    <x v="8"/>
    <x v="2731"/>
    <n v="13"/>
  </r>
  <r>
    <x v="9"/>
    <x v="8"/>
    <x v="3631"/>
    <n v="29"/>
  </r>
  <r>
    <x v="9"/>
    <x v="8"/>
    <x v="3023"/>
    <n v="3"/>
  </r>
  <r>
    <x v="9"/>
    <x v="8"/>
    <x v="2732"/>
    <n v="6"/>
  </r>
  <r>
    <x v="9"/>
    <x v="8"/>
    <x v="2653"/>
    <n v="28"/>
  </r>
  <r>
    <x v="9"/>
    <x v="8"/>
    <x v="2654"/>
    <n v="37"/>
  </r>
  <r>
    <x v="9"/>
    <x v="8"/>
    <x v="2622"/>
    <n v="70"/>
  </r>
  <r>
    <x v="9"/>
    <x v="8"/>
    <x v="2863"/>
    <n v="4"/>
  </r>
  <r>
    <x v="9"/>
    <x v="8"/>
    <x v="2655"/>
    <n v="57"/>
  </r>
  <r>
    <x v="9"/>
    <x v="8"/>
    <x v="2733"/>
    <n v="17"/>
  </r>
  <r>
    <x v="9"/>
    <x v="8"/>
    <x v="2623"/>
    <n v="33"/>
  </r>
  <r>
    <x v="9"/>
    <x v="8"/>
    <x v="2656"/>
    <n v="17"/>
  </r>
  <r>
    <x v="9"/>
    <x v="8"/>
    <x v="2657"/>
    <n v="15"/>
  </r>
  <r>
    <x v="9"/>
    <x v="8"/>
    <x v="2734"/>
    <n v="29"/>
  </r>
  <r>
    <x v="9"/>
    <x v="8"/>
    <x v="2735"/>
    <n v="21"/>
  </r>
  <r>
    <x v="9"/>
    <x v="8"/>
    <x v="2658"/>
    <n v="64"/>
  </r>
  <r>
    <x v="9"/>
    <x v="8"/>
    <x v="2659"/>
    <n v="37"/>
  </r>
  <r>
    <x v="9"/>
    <x v="8"/>
    <x v="2660"/>
    <n v="53"/>
  </r>
  <r>
    <x v="9"/>
    <x v="8"/>
    <x v="2661"/>
    <n v="45"/>
  </r>
  <r>
    <x v="9"/>
    <x v="8"/>
    <x v="3528"/>
    <n v="19"/>
  </r>
  <r>
    <x v="9"/>
    <x v="8"/>
    <x v="2662"/>
    <n v="34"/>
  </r>
  <r>
    <x v="9"/>
    <x v="8"/>
    <x v="2736"/>
    <n v="89"/>
  </r>
  <r>
    <x v="9"/>
    <x v="8"/>
    <x v="2663"/>
    <n v="32"/>
  </r>
  <r>
    <x v="9"/>
    <x v="8"/>
    <x v="2624"/>
    <n v="63"/>
  </r>
  <r>
    <x v="9"/>
    <x v="8"/>
    <x v="2737"/>
    <n v="2"/>
  </r>
  <r>
    <x v="9"/>
    <x v="8"/>
    <x v="2665"/>
    <n v="16"/>
  </r>
  <r>
    <x v="9"/>
    <x v="8"/>
    <x v="2666"/>
    <n v="51"/>
  </r>
  <r>
    <x v="9"/>
    <x v="8"/>
    <x v="3302"/>
    <n v="30"/>
  </r>
  <r>
    <x v="9"/>
    <x v="8"/>
    <x v="2667"/>
    <n v="53"/>
  </r>
  <r>
    <x v="9"/>
    <x v="8"/>
    <x v="2668"/>
    <n v="58"/>
  </r>
  <r>
    <x v="9"/>
    <x v="8"/>
    <x v="3303"/>
    <n v="43"/>
  </r>
  <r>
    <x v="9"/>
    <x v="8"/>
    <x v="2669"/>
    <n v="38"/>
  </r>
  <r>
    <x v="9"/>
    <x v="8"/>
    <x v="2670"/>
    <n v="22"/>
  </r>
  <r>
    <x v="9"/>
    <x v="8"/>
    <x v="2625"/>
    <n v="73"/>
  </r>
  <r>
    <x v="9"/>
    <x v="8"/>
    <x v="2671"/>
    <n v="48"/>
  </r>
  <r>
    <x v="9"/>
    <x v="8"/>
    <x v="2672"/>
    <n v="55"/>
  </r>
  <r>
    <x v="9"/>
    <x v="8"/>
    <x v="2738"/>
    <n v="7"/>
  </r>
  <r>
    <x v="9"/>
    <x v="8"/>
    <x v="2673"/>
    <n v="42"/>
  </r>
  <r>
    <x v="9"/>
    <x v="8"/>
    <x v="2674"/>
    <n v="32"/>
  </r>
  <r>
    <x v="9"/>
    <x v="8"/>
    <x v="3601"/>
    <n v="22"/>
  </r>
  <r>
    <x v="9"/>
    <x v="8"/>
    <x v="2675"/>
    <n v="31"/>
  </r>
  <r>
    <x v="9"/>
    <x v="8"/>
    <x v="2739"/>
    <n v="28"/>
  </r>
  <r>
    <x v="9"/>
    <x v="8"/>
    <x v="2676"/>
    <n v="65"/>
  </r>
  <r>
    <x v="9"/>
    <x v="8"/>
    <x v="2677"/>
    <n v="21"/>
  </r>
  <r>
    <x v="9"/>
    <x v="8"/>
    <x v="2678"/>
    <n v="37"/>
  </r>
  <r>
    <x v="9"/>
    <x v="8"/>
    <x v="2679"/>
    <n v="29"/>
  </r>
  <r>
    <x v="9"/>
    <x v="8"/>
    <x v="2740"/>
    <n v="15"/>
  </r>
  <r>
    <x v="9"/>
    <x v="8"/>
    <x v="2741"/>
    <n v="11"/>
  </r>
  <r>
    <x v="9"/>
    <x v="8"/>
    <x v="2680"/>
    <n v="42"/>
  </r>
  <r>
    <x v="9"/>
    <x v="8"/>
    <x v="2681"/>
    <n v="40"/>
  </r>
  <r>
    <x v="9"/>
    <x v="8"/>
    <x v="2742"/>
    <n v="37"/>
  </r>
  <r>
    <x v="9"/>
    <x v="8"/>
    <x v="2682"/>
    <n v="33"/>
  </r>
  <r>
    <x v="9"/>
    <x v="8"/>
    <x v="2743"/>
    <n v="16"/>
  </r>
  <r>
    <x v="9"/>
    <x v="8"/>
    <x v="2683"/>
    <n v="54"/>
  </r>
  <r>
    <x v="9"/>
    <x v="8"/>
    <x v="2684"/>
    <n v="32"/>
  </r>
  <r>
    <x v="9"/>
    <x v="8"/>
    <x v="2744"/>
    <n v="34"/>
  </r>
  <r>
    <x v="9"/>
    <x v="8"/>
    <x v="2745"/>
    <n v="39"/>
  </r>
  <r>
    <x v="9"/>
    <x v="8"/>
    <x v="2746"/>
    <n v="17"/>
  </r>
  <r>
    <x v="9"/>
    <x v="8"/>
    <x v="2747"/>
    <n v="45"/>
  </r>
  <r>
    <x v="9"/>
    <x v="8"/>
    <x v="2748"/>
    <n v="32"/>
  </r>
  <r>
    <x v="9"/>
    <x v="8"/>
    <x v="2749"/>
    <n v="23"/>
  </r>
  <r>
    <x v="9"/>
    <x v="8"/>
    <x v="2685"/>
    <n v="43"/>
  </r>
  <r>
    <x v="9"/>
    <x v="8"/>
    <x v="3529"/>
    <n v="42"/>
  </r>
  <r>
    <x v="9"/>
    <x v="8"/>
    <x v="3304"/>
    <n v="3"/>
  </r>
  <r>
    <x v="9"/>
    <x v="8"/>
    <x v="2686"/>
    <n v="15"/>
  </r>
  <r>
    <x v="9"/>
    <x v="8"/>
    <x v="2751"/>
    <n v="1"/>
  </r>
  <r>
    <x v="9"/>
    <x v="8"/>
    <x v="3602"/>
    <n v="5"/>
  </r>
  <r>
    <x v="9"/>
    <x v="8"/>
    <x v="2688"/>
    <n v="7"/>
  </r>
  <r>
    <x v="9"/>
    <x v="8"/>
    <x v="2752"/>
    <n v="19"/>
  </r>
  <r>
    <x v="9"/>
    <x v="8"/>
    <x v="2689"/>
    <n v="18"/>
  </r>
  <r>
    <x v="9"/>
    <x v="8"/>
    <x v="2690"/>
    <n v="20"/>
  </r>
  <r>
    <x v="9"/>
    <x v="8"/>
    <x v="2691"/>
    <n v="17"/>
  </r>
  <r>
    <x v="9"/>
    <x v="8"/>
    <x v="2753"/>
    <n v="17"/>
  </r>
  <r>
    <x v="9"/>
    <x v="8"/>
    <x v="2692"/>
    <n v="45"/>
  </r>
  <r>
    <x v="9"/>
    <x v="8"/>
    <x v="2814"/>
    <n v="14"/>
  </r>
  <r>
    <x v="9"/>
    <x v="8"/>
    <x v="2693"/>
    <n v="29"/>
  </r>
  <r>
    <x v="9"/>
    <x v="8"/>
    <x v="2754"/>
    <n v="53"/>
  </r>
  <r>
    <x v="9"/>
    <x v="8"/>
    <x v="2694"/>
    <n v="19"/>
  </r>
  <r>
    <x v="9"/>
    <x v="8"/>
    <x v="2755"/>
    <n v="17"/>
  </r>
  <r>
    <x v="9"/>
    <x v="8"/>
    <x v="2756"/>
    <n v="23"/>
  </r>
  <r>
    <x v="9"/>
    <x v="8"/>
    <x v="2695"/>
    <n v="22"/>
  </r>
  <r>
    <x v="9"/>
    <x v="8"/>
    <x v="2815"/>
    <n v="6"/>
  </r>
  <r>
    <x v="9"/>
    <x v="8"/>
    <x v="2757"/>
    <n v="15"/>
  </r>
  <r>
    <x v="9"/>
    <x v="8"/>
    <x v="2758"/>
    <n v="4"/>
  </r>
  <r>
    <x v="9"/>
    <x v="8"/>
    <x v="2696"/>
    <n v="14"/>
  </r>
  <r>
    <x v="9"/>
    <x v="8"/>
    <x v="2817"/>
    <n v="7"/>
  </r>
  <r>
    <x v="9"/>
    <x v="8"/>
    <x v="2760"/>
    <n v="3"/>
  </r>
  <r>
    <x v="9"/>
    <x v="8"/>
    <x v="2761"/>
    <n v="12"/>
  </r>
  <r>
    <x v="9"/>
    <x v="8"/>
    <x v="2762"/>
    <n v="26"/>
  </r>
  <r>
    <x v="9"/>
    <x v="8"/>
    <x v="2763"/>
    <n v="21"/>
  </r>
  <r>
    <x v="9"/>
    <x v="8"/>
    <x v="2764"/>
    <n v="39"/>
  </r>
  <r>
    <x v="9"/>
    <x v="8"/>
    <x v="2697"/>
    <n v="56"/>
  </r>
  <r>
    <x v="9"/>
    <x v="8"/>
    <x v="2698"/>
    <n v="72"/>
  </r>
  <r>
    <x v="9"/>
    <x v="8"/>
    <x v="1809"/>
    <n v="1716"/>
  </r>
  <r>
    <x v="9"/>
    <x v="8"/>
    <x v="1942"/>
    <n v="1923"/>
  </r>
  <r>
    <x v="9"/>
    <x v="8"/>
    <x v="1810"/>
    <n v="1105"/>
  </r>
  <r>
    <x v="9"/>
    <x v="8"/>
    <x v="3837"/>
    <n v="1524"/>
  </r>
  <r>
    <x v="9"/>
    <x v="8"/>
    <x v="3838"/>
    <n v="1073"/>
  </r>
  <r>
    <x v="9"/>
    <x v="8"/>
    <x v="1793"/>
    <n v="1942"/>
  </r>
  <r>
    <x v="9"/>
    <x v="8"/>
    <x v="1886"/>
    <n v="8807"/>
  </r>
  <r>
    <x v="9"/>
    <x v="8"/>
    <x v="2462"/>
    <n v="34"/>
  </r>
  <r>
    <x v="9"/>
    <x v="8"/>
    <x v="2818"/>
    <n v="4252"/>
  </r>
  <r>
    <x v="9"/>
    <x v="8"/>
    <x v="1794"/>
    <n v="2420"/>
  </r>
  <r>
    <x v="9"/>
    <x v="8"/>
    <x v="2331"/>
    <n v="1"/>
  </r>
  <r>
    <x v="9"/>
    <x v="8"/>
    <x v="2332"/>
    <n v="3"/>
  </r>
  <r>
    <x v="9"/>
    <x v="8"/>
    <x v="3062"/>
    <n v="1"/>
  </r>
  <r>
    <x v="9"/>
    <x v="8"/>
    <x v="2766"/>
    <n v="8"/>
  </r>
  <r>
    <x v="9"/>
    <x v="8"/>
    <x v="2699"/>
    <n v="3"/>
  </r>
  <r>
    <x v="9"/>
    <x v="8"/>
    <x v="2700"/>
    <n v="6"/>
  </r>
  <r>
    <x v="9"/>
    <x v="8"/>
    <x v="2767"/>
    <n v="7"/>
  </r>
  <r>
    <x v="9"/>
    <x v="8"/>
    <x v="2820"/>
    <n v="13"/>
  </r>
  <r>
    <x v="9"/>
    <x v="8"/>
    <x v="2701"/>
    <n v="53"/>
  </r>
  <r>
    <x v="9"/>
    <x v="8"/>
    <x v="2769"/>
    <n v="23"/>
  </r>
  <r>
    <x v="9"/>
    <x v="8"/>
    <x v="2770"/>
    <n v="1"/>
  </r>
  <r>
    <x v="9"/>
    <x v="8"/>
    <x v="2702"/>
    <n v="1"/>
  </r>
  <r>
    <x v="9"/>
    <x v="8"/>
    <x v="2773"/>
    <n v="18"/>
  </r>
  <r>
    <x v="9"/>
    <x v="8"/>
    <x v="3603"/>
    <n v="1"/>
  </r>
  <r>
    <x v="9"/>
    <x v="8"/>
    <x v="3604"/>
    <n v="1"/>
  </r>
  <r>
    <x v="9"/>
    <x v="8"/>
    <x v="2774"/>
    <n v="10"/>
  </r>
  <r>
    <x v="9"/>
    <x v="8"/>
    <x v="1889"/>
    <n v="13"/>
  </r>
  <r>
    <x v="9"/>
    <x v="8"/>
    <x v="2174"/>
    <n v="8"/>
  </r>
  <r>
    <x v="9"/>
    <x v="8"/>
    <x v="1891"/>
    <n v="859"/>
  </r>
  <r>
    <x v="9"/>
    <x v="8"/>
    <x v="1944"/>
    <n v="2"/>
  </r>
  <r>
    <x v="9"/>
    <x v="8"/>
    <x v="2023"/>
    <n v="1664"/>
  </r>
  <r>
    <x v="9"/>
    <x v="8"/>
    <x v="1608"/>
    <n v="688"/>
  </r>
  <r>
    <x v="9"/>
    <x v="8"/>
    <x v="2024"/>
    <n v="1495"/>
  </r>
  <r>
    <x v="9"/>
    <x v="8"/>
    <x v="2025"/>
    <n v="376"/>
  </r>
  <r>
    <x v="9"/>
    <x v="8"/>
    <x v="2026"/>
    <n v="774"/>
  </r>
  <r>
    <x v="9"/>
    <x v="8"/>
    <x v="2027"/>
    <n v="1109"/>
  </r>
  <r>
    <x v="9"/>
    <x v="8"/>
    <x v="1970"/>
    <n v="50"/>
  </r>
  <r>
    <x v="9"/>
    <x v="8"/>
    <x v="2404"/>
    <n v="133"/>
  </r>
  <r>
    <x v="9"/>
    <x v="8"/>
    <x v="1971"/>
    <n v="200"/>
  </r>
  <r>
    <x v="9"/>
    <x v="8"/>
    <x v="2028"/>
    <n v="190"/>
  </r>
  <r>
    <x v="9"/>
    <x v="8"/>
    <x v="2029"/>
    <n v="324"/>
  </r>
  <r>
    <x v="9"/>
    <x v="8"/>
    <x v="1975"/>
    <n v="947"/>
  </r>
  <r>
    <x v="9"/>
    <x v="8"/>
    <x v="1976"/>
    <n v="3"/>
  </r>
  <r>
    <x v="9"/>
    <x v="8"/>
    <x v="1977"/>
    <n v="167"/>
  </r>
  <r>
    <x v="9"/>
    <x v="8"/>
    <x v="2030"/>
    <n v="543"/>
  </r>
  <r>
    <x v="9"/>
    <x v="8"/>
    <x v="2031"/>
    <n v="1405"/>
  </r>
  <r>
    <x v="9"/>
    <x v="8"/>
    <x v="2032"/>
    <n v="1010"/>
  </r>
  <r>
    <x v="9"/>
    <x v="8"/>
    <x v="2033"/>
    <n v="488"/>
  </r>
  <r>
    <x v="9"/>
    <x v="8"/>
    <x v="1978"/>
    <n v="203"/>
  </r>
  <r>
    <x v="9"/>
    <x v="8"/>
    <x v="2034"/>
    <n v="674"/>
  </r>
  <r>
    <x v="9"/>
    <x v="8"/>
    <x v="2035"/>
    <n v="432"/>
  </r>
  <r>
    <x v="9"/>
    <x v="8"/>
    <x v="1795"/>
    <n v="1294"/>
  </r>
  <r>
    <x v="9"/>
    <x v="8"/>
    <x v="2191"/>
    <n v="669"/>
  </r>
  <r>
    <x v="9"/>
    <x v="8"/>
    <x v="1981"/>
    <n v="261"/>
  </r>
  <r>
    <x v="9"/>
    <x v="8"/>
    <x v="1982"/>
    <n v="390"/>
  </r>
  <r>
    <x v="9"/>
    <x v="8"/>
    <x v="2036"/>
    <n v="437"/>
  </r>
  <r>
    <x v="9"/>
    <x v="8"/>
    <x v="1983"/>
    <n v="641"/>
  </r>
  <r>
    <x v="9"/>
    <x v="8"/>
    <x v="2037"/>
    <n v="364"/>
  </r>
  <r>
    <x v="9"/>
    <x v="8"/>
    <x v="2125"/>
    <n v="265"/>
  </r>
  <r>
    <x v="9"/>
    <x v="8"/>
    <x v="2126"/>
    <n v="3257"/>
  </r>
  <r>
    <x v="9"/>
    <x v="8"/>
    <x v="1796"/>
    <n v="3230"/>
  </r>
  <r>
    <x v="9"/>
    <x v="8"/>
    <x v="1609"/>
    <n v="4242"/>
  </r>
  <r>
    <x v="9"/>
    <x v="8"/>
    <x v="1984"/>
    <n v="1912"/>
  </r>
  <r>
    <x v="9"/>
    <x v="8"/>
    <x v="2776"/>
    <n v="14"/>
  </r>
  <r>
    <x v="9"/>
    <x v="8"/>
    <x v="3632"/>
    <n v="350"/>
  </r>
  <r>
    <x v="9"/>
    <x v="8"/>
    <x v="2498"/>
    <n v="723"/>
  </r>
  <r>
    <x v="9"/>
    <x v="8"/>
    <x v="2499"/>
    <n v="892"/>
  </r>
  <r>
    <x v="9"/>
    <x v="8"/>
    <x v="2500"/>
    <n v="619"/>
  </r>
  <r>
    <x v="9"/>
    <x v="8"/>
    <x v="2406"/>
    <n v="563"/>
  </r>
  <r>
    <x v="9"/>
    <x v="8"/>
    <x v="1988"/>
    <n v="2539"/>
  </r>
  <r>
    <x v="9"/>
    <x v="8"/>
    <x v="3305"/>
    <n v="11"/>
  </r>
  <r>
    <x v="9"/>
    <x v="8"/>
    <x v="2501"/>
    <n v="48"/>
  </r>
  <r>
    <x v="9"/>
    <x v="8"/>
    <x v="2062"/>
    <n v="898"/>
  </r>
  <r>
    <x v="9"/>
    <x v="8"/>
    <x v="3306"/>
    <n v="25"/>
  </r>
  <r>
    <x v="9"/>
    <x v="8"/>
    <x v="2091"/>
    <n v="288"/>
  </r>
  <r>
    <x v="9"/>
    <x v="8"/>
    <x v="2092"/>
    <n v="1485"/>
  </r>
  <r>
    <x v="9"/>
    <x v="8"/>
    <x v="2093"/>
    <n v="827"/>
  </r>
  <r>
    <x v="9"/>
    <x v="8"/>
    <x v="2504"/>
    <n v="1030"/>
  </r>
  <r>
    <x v="9"/>
    <x v="8"/>
    <x v="2506"/>
    <n v="3020"/>
  </r>
  <r>
    <x v="9"/>
    <x v="8"/>
    <x v="2508"/>
    <n v="6"/>
  </r>
  <r>
    <x v="9"/>
    <x v="8"/>
    <x v="2510"/>
    <n v="2"/>
  </r>
  <r>
    <x v="9"/>
    <x v="8"/>
    <x v="2511"/>
    <n v="9"/>
  </r>
  <r>
    <x v="9"/>
    <x v="8"/>
    <x v="2515"/>
    <n v="31"/>
  </r>
  <r>
    <x v="9"/>
    <x v="8"/>
    <x v="2152"/>
    <n v="788"/>
  </r>
  <r>
    <x v="9"/>
    <x v="8"/>
    <x v="2628"/>
    <n v="3804"/>
  </r>
  <r>
    <x v="9"/>
    <x v="8"/>
    <x v="2581"/>
    <n v="44"/>
  </r>
  <r>
    <x v="9"/>
    <x v="8"/>
    <x v="2557"/>
    <n v="18"/>
  </r>
  <r>
    <x v="9"/>
    <x v="8"/>
    <x v="2558"/>
    <n v="801"/>
  </r>
  <r>
    <x v="9"/>
    <x v="8"/>
    <x v="2559"/>
    <n v="77"/>
  </r>
  <r>
    <x v="9"/>
    <x v="8"/>
    <x v="2560"/>
    <n v="5"/>
  </r>
  <r>
    <x v="9"/>
    <x v="8"/>
    <x v="2706"/>
    <n v="4"/>
  </r>
  <r>
    <x v="9"/>
    <x v="8"/>
    <x v="2604"/>
    <n v="24"/>
  </r>
  <r>
    <x v="9"/>
    <x v="8"/>
    <x v="2629"/>
    <n v="2"/>
  </r>
  <r>
    <x v="9"/>
    <x v="8"/>
    <x v="2630"/>
    <n v="13"/>
  </r>
  <r>
    <x v="9"/>
    <x v="8"/>
    <x v="2707"/>
    <n v="1"/>
  </r>
  <r>
    <x v="9"/>
    <x v="8"/>
    <x v="3530"/>
    <n v="1312"/>
  </r>
  <r>
    <x v="9"/>
    <x v="8"/>
    <x v="2518"/>
    <n v="503"/>
  </r>
  <r>
    <x v="9"/>
    <x v="8"/>
    <x v="2519"/>
    <n v="2489"/>
  </r>
  <r>
    <x v="9"/>
    <x v="8"/>
    <x v="2520"/>
    <n v="401"/>
  </r>
  <r>
    <x v="9"/>
    <x v="8"/>
    <x v="2521"/>
    <n v="211"/>
  </r>
  <r>
    <x v="9"/>
    <x v="8"/>
    <x v="2522"/>
    <n v="256"/>
  </r>
  <r>
    <x v="9"/>
    <x v="8"/>
    <x v="2587"/>
    <n v="6"/>
  </r>
  <r>
    <x v="9"/>
    <x v="8"/>
    <x v="2610"/>
    <n v="2"/>
  </r>
  <r>
    <x v="9"/>
    <x v="8"/>
    <x v="2523"/>
    <n v="1789"/>
  </r>
  <r>
    <x v="9"/>
    <x v="8"/>
    <x v="2524"/>
    <n v="700"/>
  </r>
  <r>
    <x v="9"/>
    <x v="8"/>
    <x v="2588"/>
    <n v="2"/>
  </r>
  <r>
    <x v="9"/>
    <x v="8"/>
    <x v="2525"/>
    <n v="325"/>
  </r>
  <r>
    <x v="9"/>
    <x v="8"/>
    <x v="2526"/>
    <n v="4"/>
  </r>
  <r>
    <x v="9"/>
    <x v="8"/>
    <x v="2527"/>
    <n v="158"/>
  </r>
  <r>
    <x v="9"/>
    <x v="8"/>
    <x v="2528"/>
    <n v="138"/>
  </r>
  <r>
    <x v="9"/>
    <x v="8"/>
    <x v="2529"/>
    <n v="353"/>
  </r>
  <r>
    <x v="9"/>
    <x v="8"/>
    <x v="2179"/>
    <n v="1949"/>
  </r>
  <r>
    <x v="9"/>
    <x v="8"/>
    <x v="2180"/>
    <n v="1675"/>
  </r>
  <r>
    <x v="9"/>
    <x v="8"/>
    <x v="3685"/>
    <n v="5"/>
  </r>
  <r>
    <x v="9"/>
    <x v="8"/>
    <x v="3686"/>
    <n v="2357"/>
  </r>
  <r>
    <x v="9"/>
    <x v="8"/>
    <x v="3687"/>
    <n v="2833"/>
  </r>
  <r>
    <x v="9"/>
    <x v="8"/>
    <x v="3688"/>
    <n v="2455"/>
  </r>
  <r>
    <x v="9"/>
    <x v="8"/>
    <x v="3689"/>
    <n v="1479"/>
  </r>
  <r>
    <x v="9"/>
    <x v="8"/>
    <x v="2181"/>
    <n v="2856"/>
  </r>
  <r>
    <x v="9"/>
    <x v="8"/>
    <x v="3690"/>
    <n v="61"/>
  </r>
  <r>
    <x v="9"/>
    <x v="8"/>
    <x v="2823"/>
    <n v="414"/>
  </r>
  <r>
    <x v="9"/>
    <x v="8"/>
    <x v="3691"/>
    <n v="59"/>
  </r>
  <r>
    <x v="9"/>
    <x v="8"/>
    <x v="3692"/>
    <n v="13"/>
  </r>
  <r>
    <x v="9"/>
    <x v="8"/>
    <x v="3693"/>
    <n v="284"/>
  </r>
  <r>
    <x v="9"/>
    <x v="8"/>
    <x v="3694"/>
    <n v="1"/>
  </r>
  <r>
    <x v="9"/>
    <x v="8"/>
    <x v="3695"/>
    <n v="74"/>
  </r>
  <r>
    <x v="9"/>
    <x v="8"/>
    <x v="3696"/>
    <n v="178"/>
  </r>
  <r>
    <x v="9"/>
    <x v="8"/>
    <x v="3697"/>
    <n v="1250"/>
  </r>
  <r>
    <x v="9"/>
    <x v="8"/>
    <x v="3698"/>
    <n v="204"/>
  </r>
  <r>
    <x v="9"/>
    <x v="8"/>
    <x v="3699"/>
    <n v="20"/>
  </r>
  <r>
    <x v="9"/>
    <x v="8"/>
    <x v="3700"/>
    <n v="881"/>
  </r>
  <r>
    <x v="9"/>
    <x v="8"/>
    <x v="3701"/>
    <n v="471"/>
  </r>
  <r>
    <x v="9"/>
    <x v="8"/>
    <x v="3702"/>
    <n v="800"/>
  </r>
  <r>
    <x v="9"/>
    <x v="8"/>
    <x v="3703"/>
    <n v="1026"/>
  </r>
  <r>
    <x v="9"/>
    <x v="8"/>
    <x v="3704"/>
    <n v="506"/>
  </r>
  <r>
    <x v="9"/>
    <x v="8"/>
    <x v="3705"/>
    <n v="3"/>
  </r>
  <r>
    <x v="9"/>
    <x v="8"/>
    <x v="3108"/>
    <n v="348"/>
  </r>
  <r>
    <x v="9"/>
    <x v="8"/>
    <x v="2710"/>
    <n v="135"/>
  </r>
  <r>
    <x v="9"/>
    <x v="8"/>
    <x v="2202"/>
    <n v="1616"/>
  </r>
  <r>
    <x v="9"/>
    <x v="8"/>
    <x v="2163"/>
    <n v="1521"/>
  </r>
  <r>
    <x v="9"/>
    <x v="8"/>
    <x v="2343"/>
    <n v="1643"/>
  </r>
  <r>
    <x v="9"/>
    <x v="8"/>
    <x v="4041"/>
    <n v="1499"/>
  </r>
  <r>
    <x v="9"/>
    <x v="8"/>
    <x v="2164"/>
    <n v="187"/>
  </r>
  <r>
    <x v="9"/>
    <x v="8"/>
    <x v="2165"/>
    <n v="32"/>
  </r>
  <r>
    <x v="9"/>
    <x v="8"/>
    <x v="2166"/>
    <n v="26"/>
  </r>
  <r>
    <x v="9"/>
    <x v="8"/>
    <x v="2167"/>
    <n v="16"/>
  </r>
  <r>
    <x v="9"/>
    <x v="8"/>
    <x v="2168"/>
    <n v="49"/>
  </r>
  <r>
    <x v="9"/>
    <x v="8"/>
    <x v="2169"/>
    <n v="9"/>
  </r>
  <r>
    <x v="9"/>
    <x v="8"/>
    <x v="2203"/>
    <n v="1"/>
  </r>
  <r>
    <x v="9"/>
    <x v="8"/>
    <x v="2824"/>
    <n v="208"/>
  </r>
  <r>
    <x v="9"/>
    <x v="8"/>
    <x v="2779"/>
    <n v="1270"/>
  </r>
  <r>
    <x v="9"/>
    <x v="8"/>
    <x v="2780"/>
    <n v="7"/>
  </r>
  <r>
    <x v="9"/>
    <x v="8"/>
    <x v="2781"/>
    <n v="2"/>
  </r>
  <r>
    <x v="9"/>
    <x v="8"/>
    <x v="2205"/>
    <n v="362"/>
  </r>
  <r>
    <x v="9"/>
    <x v="8"/>
    <x v="3937"/>
    <n v="2"/>
  </r>
  <r>
    <x v="9"/>
    <x v="8"/>
    <x v="2206"/>
    <n v="6"/>
  </r>
  <r>
    <x v="9"/>
    <x v="8"/>
    <x v="2207"/>
    <n v="20"/>
  </r>
  <r>
    <x v="9"/>
    <x v="8"/>
    <x v="3652"/>
    <n v="68"/>
  </r>
  <r>
    <x v="9"/>
    <x v="8"/>
    <x v="2208"/>
    <n v="2066"/>
  </r>
  <r>
    <x v="9"/>
    <x v="8"/>
    <x v="2209"/>
    <n v="1"/>
  </r>
  <r>
    <x v="9"/>
    <x v="8"/>
    <x v="2210"/>
    <n v="236"/>
  </r>
  <r>
    <x v="9"/>
    <x v="8"/>
    <x v="2212"/>
    <n v="101"/>
  </r>
  <r>
    <x v="9"/>
    <x v="8"/>
    <x v="3373"/>
    <n v="915"/>
  </r>
  <r>
    <x v="9"/>
    <x v="8"/>
    <x v="2215"/>
    <n v="3295"/>
  </r>
  <r>
    <x v="9"/>
    <x v="8"/>
    <x v="2216"/>
    <n v="29"/>
  </r>
  <r>
    <x v="9"/>
    <x v="8"/>
    <x v="2220"/>
    <n v="140"/>
  </r>
  <r>
    <x v="9"/>
    <x v="8"/>
    <x v="2712"/>
    <n v="3531"/>
  </r>
  <r>
    <x v="9"/>
    <x v="8"/>
    <x v="2221"/>
    <n v="33"/>
  </r>
  <r>
    <x v="9"/>
    <x v="8"/>
    <x v="4051"/>
    <n v="48"/>
  </r>
  <r>
    <x v="9"/>
    <x v="8"/>
    <x v="2222"/>
    <n v="3998"/>
  </r>
  <r>
    <x v="9"/>
    <x v="8"/>
    <x v="2223"/>
    <n v="42"/>
  </r>
  <r>
    <x v="9"/>
    <x v="8"/>
    <x v="2226"/>
    <n v="45"/>
  </r>
  <r>
    <x v="9"/>
    <x v="8"/>
    <x v="2228"/>
    <n v="453"/>
  </r>
  <r>
    <x v="9"/>
    <x v="8"/>
    <x v="2230"/>
    <n v="10"/>
  </r>
  <r>
    <x v="9"/>
    <x v="8"/>
    <x v="2232"/>
    <n v="114"/>
  </r>
  <r>
    <x v="9"/>
    <x v="8"/>
    <x v="2233"/>
    <n v="389"/>
  </r>
  <r>
    <x v="9"/>
    <x v="8"/>
    <x v="2590"/>
    <n v="628"/>
  </r>
  <r>
    <x v="9"/>
    <x v="8"/>
    <x v="2309"/>
    <n v="2"/>
  </r>
  <r>
    <x v="9"/>
    <x v="8"/>
    <x v="2234"/>
    <n v="210"/>
  </r>
  <r>
    <x v="9"/>
    <x v="8"/>
    <x v="2310"/>
    <n v="1"/>
  </r>
  <r>
    <x v="9"/>
    <x v="8"/>
    <x v="2235"/>
    <n v="26"/>
  </r>
  <r>
    <x v="9"/>
    <x v="8"/>
    <x v="2236"/>
    <n v="12"/>
  </r>
  <r>
    <x v="9"/>
    <x v="8"/>
    <x v="2237"/>
    <n v="5476"/>
  </r>
  <r>
    <x v="9"/>
    <x v="8"/>
    <x v="2238"/>
    <n v="22"/>
  </r>
  <r>
    <x v="9"/>
    <x v="8"/>
    <x v="2239"/>
    <n v="30"/>
  </r>
  <r>
    <x v="9"/>
    <x v="8"/>
    <x v="2241"/>
    <n v="1"/>
  </r>
  <r>
    <x v="9"/>
    <x v="8"/>
    <x v="2243"/>
    <n v="2911"/>
  </r>
  <r>
    <x v="9"/>
    <x v="8"/>
    <x v="2244"/>
    <n v="373"/>
  </r>
  <r>
    <x v="9"/>
    <x v="8"/>
    <x v="2245"/>
    <n v="2"/>
  </r>
  <r>
    <x v="9"/>
    <x v="8"/>
    <x v="2246"/>
    <n v="3363"/>
  </r>
  <r>
    <x v="9"/>
    <x v="8"/>
    <x v="2534"/>
    <n v="23"/>
  </r>
  <r>
    <x v="9"/>
    <x v="8"/>
    <x v="2247"/>
    <n v="52"/>
  </r>
  <r>
    <x v="9"/>
    <x v="8"/>
    <x v="2249"/>
    <n v="507"/>
  </r>
  <r>
    <x v="9"/>
    <x v="8"/>
    <x v="2250"/>
    <n v="21"/>
  </r>
  <r>
    <x v="9"/>
    <x v="8"/>
    <x v="2535"/>
    <n v="11"/>
  </r>
  <r>
    <x v="9"/>
    <x v="8"/>
    <x v="2251"/>
    <n v="34"/>
  </r>
  <r>
    <x v="9"/>
    <x v="8"/>
    <x v="2252"/>
    <n v="6"/>
  </r>
  <r>
    <x v="9"/>
    <x v="8"/>
    <x v="2253"/>
    <n v="353"/>
  </r>
  <r>
    <x v="9"/>
    <x v="8"/>
    <x v="2255"/>
    <n v="1313"/>
  </r>
  <r>
    <x v="9"/>
    <x v="8"/>
    <x v="2256"/>
    <n v="547"/>
  </r>
  <r>
    <x v="9"/>
    <x v="8"/>
    <x v="2257"/>
    <n v="127"/>
  </r>
  <r>
    <x v="9"/>
    <x v="8"/>
    <x v="2258"/>
    <n v="758"/>
  </r>
  <r>
    <x v="9"/>
    <x v="8"/>
    <x v="2259"/>
    <n v="2"/>
  </r>
  <r>
    <x v="9"/>
    <x v="8"/>
    <x v="2260"/>
    <n v="145"/>
  </r>
  <r>
    <x v="9"/>
    <x v="8"/>
    <x v="2261"/>
    <n v="607"/>
  </r>
  <r>
    <x v="9"/>
    <x v="8"/>
    <x v="2262"/>
    <n v="26"/>
  </r>
  <r>
    <x v="9"/>
    <x v="8"/>
    <x v="2263"/>
    <n v="51"/>
  </r>
  <r>
    <x v="9"/>
    <x v="8"/>
    <x v="2265"/>
    <n v="95"/>
  </r>
  <r>
    <x v="9"/>
    <x v="8"/>
    <x v="2266"/>
    <n v="21"/>
  </r>
  <r>
    <x v="9"/>
    <x v="8"/>
    <x v="2267"/>
    <n v="105"/>
  </r>
  <r>
    <x v="9"/>
    <x v="8"/>
    <x v="2268"/>
    <n v="3868"/>
  </r>
  <r>
    <x v="9"/>
    <x v="8"/>
    <x v="2269"/>
    <n v="20"/>
  </r>
  <r>
    <x v="9"/>
    <x v="8"/>
    <x v="2270"/>
    <n v="269"/>
  </r>
  <r>
    <x v="9"/>
    <x v="8"/>
    <x v="2271"/>
    <n v="297"/>
  </r>
  <r>
    <x v="9"/>
    <x v="8"/>
    <x v="2272"/>
    <n v="3405"/>
  </r>
  <r>
    <x v="9"/>
    <x v="8"/>
    <x v="2591"/>
    <n v="1"/>
  </r>
  <r>
    <x v="9"/>
    <x v="8"/>
    <x v="2273"/>
    <n v="3162"/>
  </r>
  <r>
    <x v="9"/>
    <x v="8"/>
    <x v="2274"/>
    <n v="2776"/>
  </r>
  <r>
    <x v="9"/>
    <x v="8"/>
    <x v="2275"/>
    <n v="3866"/>
  </r>
  <r>
    <x v="9"/>
    <x v="8"/>
    <x v="2276"/>
    <n v="2739"/>
  </r>
  <r>
    <x v="9"/>
    <x v="8"/>
    <x v="2277"/>
    <n v="165"/>
  </r>
  <r>
    <x v="9"/>
    <x v="8"/>
    <x v="2278"/>
    <n v="325"/>
  </r>
  <r>
    <x v="9"/>
    <x v="8"/>
    <x v="2279"/>
    <n v="133"/>
  </r>
  <r>
    <x v="9"/>
    <x v="8"/>
    <x v="2280"/>
    <n v="846"/>
  </r>
  <r>
    <x v="9"/>
    <x v="8"/>
    <x v="2281"/>
    <n v="4"/>
  </r>
  <r>
    <x v="9"/>
    <x v="8"/>
    <x v="2282"/>
    <n v="22"/>
  </r>
  <r>
    <x v="9"/>
    <x v="8"/>
    <x v="2283"/>
    <n v="6"/>
  </r>
  <r>
    <x v="9"/>
    <x v="8"/>
    <x v="2284"/>
    <n v="4721"/>
  </r>
  <r>
    <x v="9"/>
    <x v="8"/>
    <x v="2285"/>
    <n v="1533"/>
  </r>
  <r>
    <x v="9"/>
    <x v="8"/>
    <x v="2286"/>
    <n v="259"/>
  </r>
  <r>
    <x v="9"/>
    <x v="8"/>
    <x v="2288"/>
    <n v="141"/>
  </r>
  <r>
    <x v="9"/>
    <x v="8"/>
    <x v="2289"/>
    <n v="254"/>
  </r>
  <r>
    <x v="9"/>
    <x v="8"/>
    <x v="2290"/>
    <n v="1360"/>
  </r>
  <r>
    <x v="9"/>
    <x v="8"/>
    <x v="2291"/>
    <n v="2237"/>
  </r>
  <r>
    <x v="9"/>
    <x v="8"/>
    <x v="2292"/>
    <n v="1509"/>
  </r>
  <r>
    <x v="9"/>
    <x v="8"/>
    <x v="2293"/>
    <n v="1289"/>
  </r>
  <r>
    <x v="9"/>
    <x v="8"/>
    <x v="2294"/>
    <n v="94"/>
  </r>
  <r>
    <x v="9"/>
    <x v="8"/>
    <x v="2295"/>
    <n v="44"/>
  </r>
  <r>
    <x v="9"/>
    <x v="8"/>
    <x v="2592"/>
    <n v="3457"/>
  </r>
  <r>
    <x v="9"/>
    <x v="8"/>
    <x v="2415"/>
    <n v="5"/>
  </r>
  <r>
    <x v="9"/>
    <x v="8"/>
    <x v="2311"/>
    <n v="5306"/>
  </r>
  <r>
    <x v="9"/>
    <x v="8"/>
    <x v="2312"/>
    <n v="1226"/>
  </r>
  <r>
    <x v="9"/>
    <x v="8"/>
    <x v="2313"/>
    <n v="1161"/>
  </r>
  <r>
    <x v="9"/>
    <x v="8"/>
    <x v="2314"/>
    <n v="303"/>
  </r>
  <r>
    <x v="9"/>
    <x v="8"/>
    <x v="2417"/>
    <n v="385"/>
  </r>
  <r>
    <x v="9"/>
    <x v="8"/>
    <x v="2418"/>
    <n v="1899"/>
  </r>
  <r>
    <x v="9"/>
    <x v="8"/>
    <x v="2827"/>
    <n v="27"/>
  </r>
  <r>
    <x v="9"/>
    <x v="8"/>
    <x v="2636"/>
    <n v="3737"/>
  </r>
  <r>
    <x v="9"/>
    <x v="8"/>
    <x v="2299"/>
    <n v="247"/>
  </r>
  <r>
    <x v="9"/>
    <x v="8"/>
    <x v="3110"/>
    <n v="326"/>
  </r>
  <r>
    <x v="9"/>
    <x v="8"/>
    <x v="3111"/>
    <n v="624"/>
  </r>
  <r>
    <x v="9"/>
    <x v="8"/>
    <x v="3112"/>
    <n v="81"/>
  </r>
  <r>
    <x v="9"/>
    <x v="8"/>
    <x v="3113"/>
    <n v="194"/>
  </r>
  <r>
    <x v="9"/>
    <x v="8"/>
    <x v="3083"/>
    <n v="9964"/>
  </r>
  <r>
    <x v="9"/>
    <x v="8"/>
    <x v="3116"/>
    <n v="1930"/>
  </r>
  <r>
    <x v="9"/>
    <x v="8"/>
    <x v="2866"/>
    <n v="22"/>
  </r>
  <r>
    <x v="9"/>
    <x v="8"/>
    <x v="2467"/>
    <n v="3166"/>
  </r>
  <r>
    <x v="9"/>
    <x v="8"/>
    <x v="2468"/>
    <n v="1313"/>
  </r>
  <r>
    <x v="9"/>
    <x v="8"/>
    <x v="3117"/>
    <n v="318"/>
  </r>
  <r>
    <x v="9"/>
    <x v="8"/>
    <x v="2437"/>
    <n v="54"/>
  </r>
  <r>
    <x v="9"/>
    <x v="8"/>
    <x v="2438"/>
    <n v="1915"/>
  </r>
  <r>
    <x v="9"/>
    <x v="8"/>
    <x v="2439"/>
    <n v="498"/>
  </r>
  <r>
    <x v="9"/>
    <x v="8"/>
    <x v="2440"/>
    <n v="4833"/>
  </r>
  <r>
    <x v="9"/>
    <x v="8"/>
    <x v="3026"/>
    <n v="37"/>
  </r>
  <r>
    <x v="9"/>
    <x v="8"/>
    <x v="2788"/>
    <n v="3142"/>
  </r>
  <r>
    <x v="9"/>
    <x v="8"/>
    <x v="2447"/>
    <n v="10"/>
  </r>
  <r>
    <x v="9"/>
    <x v="8"/>
    <x v="2448"/>
    <n v="141"/>
  </r>
  <r>
    <x v="9"/>
    <x v="8"/>
    <x v="2450"/>
    <n v="7"/>
  </r>
  <r>
    <x v="9"/>
    <x v="8"/>
    <x v="2452"/>
    <n v="9"/>
  </r>
  <r>
    <x v="9"/>
    <x v="8"/>
    <x v="2453"/>
    <n v="2"/>
  </r>
  <r>
    <x v="9"/>
    <x v="8"/>
    <x v="2322"/>
    <n v="4750"/>
  </r>
  <r>
    <x v="9"/>
    <x v="8"/>
    <x v="2421"/>
    <n v="212"/>
  </r>
  <r>
    <x v="9"/>
    <x v="8"/>
    <x v="2424"/>
    <n v="1016"/>
  </r>
  <r>
    <x v="9"/>
    <x v="8"/>
    <x v="2455"/>
    <n v="2"/>
  </r>
  <r>
    <x v="9"/>
    <x v="8"/>
    <x v="2427"/>
    <n v="217"/>
  </r>
  <r>
    <x v="9"/>
    <x v="8"/>
    <x v="2428"/>
    <n v="611"/>
  </r>
  <r>
    <x v="9"/>
    <x v="8"/>
    <x v="2789"/>
    <n v="182"/>
  </r>
  <r>
    <x v="9"/>
    <x v="8"/>
    <x v="3064"/>
    <n v="27"/>
  </r>
  <r>
    <x v="9"/>
    <x v="8"/>
    <x v="3065"/>
    <n v="4"/>
  </r>
  <r>
    <x v="9"/>
    <x v="8"/>
    <x v="3066"/>
    <n v="18"/>
  </r>
  <r>
    <x v="9"/>
    <x v="8"/>
    <x v="3068"/>
    <n v="15"/>
  </r>
  <r>
    <x v="9"/>
    <x v="8"/>
    <x v="3069"/>
    <n v="28"/>
  </r>
  <r>
    <x v="9"/>
    <x v="8"/>
    <x v="3086"/>
    <n v="13"/>
  </r>
  <r>
    <x v="9"/>
    <x v="8"/>
    <x v="2790"/>
    <n v="270"/>
  </r>
  <r>
    <x v="9"/>
    <x v="8"/>
    <x v="3309"/>
    <n v="264"/>
  </r>
  <r>
    <x v="9"/>
    <x v="8"/>
    <x v="2565"/>
    <n v="1442"/>
  </r>
  <r>
    <x v="9"/>
    <x v="8"/>
    <x v="3124"/>
    <n v="1955"/>
  </r>
  <r>
    <x v="9"/>
    <x v="8"/>
    <x v="3125"/>
    <n v="7"/>
  </r>
  <r>
    <x v="9"/>
    <x v="8"/>
    <x v="3435"/>
    <n v="13"/>
  </r>
  <r>
    <x v="9"/>
    <x v="8"/>
    <x v="3436"/>
    <n v="3279"/>
  </r>
  <r>
    <x v="9"/>
    <x v="8"/>
    <x v="3129"/>
    <n v="217"/>
  </r>
  <r>
    <x v="9"/>
    <x v="8"/>
    <x v="3130"/>
    <n v="1737"/>
  </r>
  <r>
    <x v="9"/>
    <x v="8"/>
    <x v="2566"/>
    <n v="1656"/>
  </r>
  <r>
    <x v="9"/>
    <x v="8"/>
    <x v="3387"/>
    <n v="60"/>
  </r>
  <r>
    <x v="9"/>
    <x v="8"/>
    <x v="3390"/>
    <n v="1"/>
  </r>
  <r>
    <x v="9"/>
    <x v="8"/>
    <x v="3133"/>
    <n v="2"/>
  </r>
  <r>
    <x v="9"/>
    <x v="8"/>
    <x v="3135"/>
    <n v="9"/>
  </r>
  <r>
    <x v="9"/>
    <x v="8"/>
    <x v="3136"/>
    <n v="22"/>
  </r>
  <r>
    <x v="9"/>
    <x v="8"/>
    <x v="3439"/>
    <n v="1"/>
  </r>
  <r>
    <x v="9"/>
    <x v="8"/>
    <x v="3440"/>
    <n v="1"/>
  </r>
  <r>
    <x v="9"/>
    <x v="8"/>
    <x v="3441"/>
    <n v="3"/>
  </r>
  <r>
    <x v="9"/>
    <x v="8"/>
    <x v="3443"/>
    <n v="1"/>
  </r>
  <r>
    <x v="9"/>
    <x v="8"/>
    <x v="3444"/>
    <n v="6"/>
  </r>
  <r>
    <x v="9"/>
    <x v="8"/>
    <x v="3448"/>
    <n v="2"/>
  </r>
  <r>
    <x v="9"/>
    <x v="8"/>
    <x v="3449"/>
    <n v="1"/>
  </r>
  <r>
    <x v="9"/>
    <x v="8"/>
    <x v="3450"/>
    <n v="1"/>
  </r>
  <r>
    <x v="9"/>
    <x v="8"/>
    <x v="3451"/>
    <n v="2"/>
  </r>
  <r>
    <x v="9"/>
    <x v="8"/>
    <x v="3452"/>
    <n v="2"/>
  </r>
  <r>
    <x v="9"/>
    <x v="8"/>
    <x v="3453"/>
    <n v="4"/>
  </r>
  <r>
    <x v="9"/>
    <x v="8"/>
    <x v="3454"/>
    <n v="2"/>
  </r>
  <r>
    <x v="9"/>
    <x v="8"/>
    <x v="3457"/>
    <n v="1"/>
  </r>
  <r>
    <x v="9"/>
    <x v="8"/>
    <x v="3459"/>
    <n v="1"/>
  </r>
  <r>
    <x v="9"/>
    <x v="8"/>
    <x v="3461"/>
    <n v="1"/>
  </r>
  <r>
    <x v="9"/>
    <x v="8"/>
    <x v="3462"/>
    <n v="2"/>
  </r>
  <r>
    <x v="9"/>
    <x v="8"/>
    <x v="3463"/>
    <n v="6"/>
  </r>
  <r>
    <x v="9"/>
    <x v="8"/>
    <x v="3464"/>
    <n v="2"/>
  </r>
  <r>
    <x v="9"/>
    <x v="8"/>
    <x v="3465"/>
    <n v="1"/>
  </r>
  <r>
    <x v="9"/>
    <x v="8"/>
    <x v="3466"/>
    <n v="1"/>
  </r>
  <r>
    <x v="9"/>
    <x v="8"/>
    <x v="3468"/>
    <n v="2"/>
  </r>
  <r>
    <x v="9"/>
    <x v="8"/>
    <x v="3469"/>
    <n v="1"/>
  </r>
  <r>
    <x v="9"/>
    <x v="8"/>
    <x v="3472"/>
    <n v="4"/>
  </r>
  <r>
    <x v="9"/>
    <x v="8"/>
    <x v="3477"/>
    <n v="2"/>
  </r>
  <r>
    <x v="9"/>
    <x v="8"/>
    <x v="3609"/>
    <n v="2"/>
  </r>
  <r>
    <x v="9"/>
    <x v="8"/>
    <x v="3480"/>
    <n v="2"/>
  </r>
  <r>
    <x v="9"/>
    <x v="8"/>
    <x v="3482"/>
    <n v="1"/>
  </r>
  <r>
    <x v="9"/>
    <x v="8"/>
    <x v="3483"/>
    <n v="2"/>
  </r>
  <r>
    <x v="9"/>
    <x v="8"/>
    <x v="3487"/>
    <n v="2"/>
  </r>
  <r>
    <x v="9"/>
    <x v="8"/>
    <x v="3492"/>
    <n v="6"/>
  </r>
  <r>
    <x v="9"/>
    <x v="8"/>
    <x v="3138"/>
    <n v="2"/>
  </r>
  <r>
    <x v="9"/>
    <x v="8"/>
    <x v="3141"/>
    <n v="790"/>
  </r>
  <r>
    <x v="9"/>
    <x v="8"/>
    <x v="3142"/>
    <n v="1"/>
  </r>
  <r>
    <x v="9"/>
    <x v="8"/>
    <x v="3143"/>
    <n v="13"/>
  </r>
  <r>
    <x v="9"/>
    <x v="8"/>
    <x v="3144"/>
    <n v="9"/>
  </r>
  <r>
    <x v="9"/>
    <x v="8"/>
    <x v="3145"/>
    <n v="5"/>
  </r>
  <r>
    <x v="9"/>
    <x v="8"/>
    <x v="3146"/>
    <n v="340"/>
  </r>
  <r>
    <x v="9"/>
    <x v="8"/>
    <x v="3147"/>
    <n v="24"/>
  </r>
  <r>
    <x v="9"/>
    <x v="8"/>
    <x v="3148"/>
    <n v="30"/>
  </r>
  <r>
    <x v="9"/>
    <x v="8"/>
    <x v="3150"/>
    <n v="20"/>
  </r>
  <r>
    <x v="9"/>
    <x v="8"/>
    <x v="3151"/>
    <n v="3"/>
  </r>
  <r>
    <x v="9"/>
    <x v="8"/>
    <x v="3152"/>
    <n v="2"/>
  </r>
  <r>
    <x v="9"/>
    <x v="8"/>
    <x v="3153"/>
    <n v="82"/>
  </r>
  <r>
    <x v="9"/>
    <x v="8"/>
    <x v="3155"/>
    <n v="5"/>
  </r>
  <r>
    <x v="9"/>
    <x v="8"/>
    <x v="3157"/>
    <n v="71"/>
  </r>
  <r>
    <x v="9"/>
    <x v="8"/>
    <x v="3158"/>
    <n v="4"/>
  </r>
  <r>
    <x v="9"/>
    <x v="8"/>
    <x v="3159"/>
    <n v="2"/>
  </r>
  <r>
    <x v="9"/>
    <x v="8"/>
    <x v="3634"/>
    <n v="1"/>
  </r>
  <r>
    <x v="9"/>
    <x v="8"/>
    <x v="3162"/>
    <n v="17"/>
  </r>
  <r>
    <x v="9"/>
    <x v="8"/>
    <x v="3163"/>
    <n v="17"/>
  </r>
  <r>
    <x v="9"/>
    <x v="8"/>
    <x v="3164"/>
    <n v="16"/>
  </r>
  <r>
    <x v="9"/>
    <x v="8"/>
    <x v="3165"/>
    <n v="6"/>
  </r>
  <r>
    <x v="9"/>
    <x v="8"/>
    <x v="3166"/>
    <n v="9"/>
  </r>
  <r>
    <x v="9"/>
    <x v="8"/>
    <x v="3167"/>
    <n v="1"/>
  </r>
  <r>
    <x v="9"/>
    <x v="8"/>
    <x v="3168"/>
    <n v="4"/>
  </r>
  <r>
    <x v="9"/>
    <x v="8"/>
    <x v="3169"/>
    <n v="5"/>
  </r>
  <r>
    <x v="9"/>
    <x v="8"/>
    <x v="3170"/>
    <n v="33"/>
  </r>
  <r>
    <x v="9"/>
    <x v="8"/>
    <x v="3171"/>
    <n v="7"/>
  </r>
  <r>
    <x v="9"/>
    <x v="8"/>
    <x v="3172"/>
    <n v="36"/>
  </r>
  <r>
    <x v="9"/>
    <x v="8"/>
    <x v="3173"/>
    <n v="15"/>
  </r>
  <r>
    <x v="9"/>
    <x v="8"/>
    <x v="3174"/>
    <n v="4"/>
  </r>
  <r>
    <x v="9"/>
    <x v="8"/>
    <x v="3176"/>
    <n v="17"/>
  </r>
  <r>
    <x v="9"/>
    <x v="8"/>
    <x v="3177"/>
    <n v="8"/>
  </r>
  <r>
    <x v="9"/>
    <x v="8"/>
    <x v="3178"/>
    <n v="4"/>
  </r>
  <r>
    <x v="9"/>
    <x v="8"/>
    <x v="3179"/>
    <n v="12"/>
  </r>
  <r>
    <x v="9"/>
    <x v="8"/>
    <x v="3181"/>
    <n v="1"/>
  </r>
  <r>
    <x v="9"/>
    <x v="8"/>
    <x v="3182"/>
    <n v="19"/>
  </r>
  <r>
    <x v="9"/>
    <x v="8"/>
    <x v="3184"/>
    <n v="4"/>
  </r>
  <r>
    <x v="9"/>
    <x v="8"/>
    <x v="3185"/>
    <n v="7"/>
  </r>
  <r>
    <x v="9"/>
    <x v="8"/>
    <x v="3186"/>
    <n v="99"/>
  </r>
  <r>
    <x v="9"/>
    <x v="8"/>
    <x v="3187"/>
    <n v="5"/>
  </r>
  <r>
    <x v="9"/>
    <x v="8"/>
    <x v="3189"/>
    <n v="14"/>
  </r>
  <r>
    <x v="9"/>
    <x v="8"/>
    <x v="3190"/>
    <n v="2"/>
  </r>
  <r>
    <x v="9"/>
    <x v="8"/>
    <x v="3191"/>
    <n v="38"/>
  </r>
  <r>
    <x v="9"/>
    <x v="8"/>
    <x v="3192"/>
    <n v="1"/>
  </r>
  <r>
    <x v="9"/>
    <x v="8"/>
    <x v="3193"/>
    <n v="2"/>
  </r>
  <r>
    <x v="9"/>
    <x v="8"/>
    <x v="3194"/>
    <n v="9"/>
  </r>
  <r>
    <x v="9"/>
    <x v="8"/>
    <x v="3195"/>
    <n v="3"/>
  </r>
  <r>
    <x v="9"/>
    <x v="8"/>
    <x v="3196"/>
    <n v="14"/>
  </r>
  <r>
    <x v="9"/>
    <x v="8"/>
    <x v="3199"/>
    <n v="10"/>
  </r>
  <r>
    <x v="9"/>
    <x v="8"/>
    <x v="3200"/>
    <n v="3"/>
  </r>
  <r>
    <x v="9"/>
    <x v="8"/>
    <x v="3201"/>
    <n v="1"/>
  </r>
  <r>
    <x v="9"/>
    <x v="8"/>
    <x v="3202"/>
    <n v="4"/>
  </r>
  <r>
    <x v="9"/>
    <x v="8"/>
    <x v="3203"/>
    <n v="5"/>
  </r>
  <r>
    <x v="9"/>
    <x v="8"/>
    <x v="3204"/>
    <n v="2"/>
  </r>
  <r>
    <x v="9"/>
    <x v="8"/>
    <x v="3206"/>
    <n v="11"/>
  </r>
  <r>
    <x v="9"/>
    <x v="8"/>
    <x v="3207"/>
    <n v="6"/>
  </r>
  <r>
    <x v="9"/>
    <x v="8"/>
    <x v="3208"/>
    <n v="8"/>
  </r>
  <r>
    <x v="9"/>
    <x v="8"/>
    <x v="3209"/>
    <n v="5"/>
  </r>
  <r>
    <x v="9"/>
    <x v="8"/>
    <x v="3210"/>
    <n v="1"/>
  </r>
  <r>
    <x v="9"/>
    <x v="8"/>
    <x v="3211"/>
    <n v="7"/>
  </r>
  <r>
    <x v="9"/>
    <x v="8"/>
    <x v="3213"/>
    <n v="8"/>
  </r>
  <r>
    <x v="9"/>
    <x v="8"/>
    <x v="3214"/>
    <n v="3"/>
  </r>
  <r>
    <x v="9"/>
    <x v="8"/>
    <x v="3215"/>
    <n v="27"/>
  </r>
  <r>
    <x v="9"/>
    <x v="8"/>
    <x v="3216"/>
    <n v="10"/>
  </r>
  <r>
    <x v="9"/>
    <x v="8"/>
    <x v="3217"/>
    <n v="17"/>
  </r>
  <r>
    <x v="9"/>
    <x v="8"/>
    <x v="3218"/>
    <n v="32"/>
  </r>
  <r>
    <x v="9"/>
    <x v="8"/>
    <x v="3220"/>
    <n v="20"/>
  </r>
  <r>
    <x v="9"/>
    <x v="8"/>
    <x v="3221"/>
    <n v="8"/>
  </r>
  <r>
    <x v="9"/>
    <x v="8"/>
    <x v="3222"/>
    <n v="8"/>
  </r>
  <r>
    <x v="9"/>
    <x v="8"/>
    <x v="3223"/>
    <n v="46"/>
  </r>
  <r>
    <x v="9"/>
    <x v="8"/>
    <x v="3225"/>
    <n v="8"/>
  </r>
  <r>
    <x v="9"/>
    <x v="8"/>
    <x v="3228"/>
    <n v="6"/>
  </r>
  <r>
    <x v="9"/>
    <x v="8"/>
    <x v="3229"/>
    <n v="6"/>
  </r>
  <r>
    <x v="9"/>
    <x v="8"/>
    <x v="3230"/>
    <n v="15"/>
  </r>
  <r>
    <x v="9"/>
    <x v="8"/>
    <x v="3231"/>
    <n v="13"/>
  </r>
  <r>
    <x v="9"/>
    <x v="8"/>
    <x v="3392"/>
    <n v="3"/>
  </r>
  <r>
    <x v="9"/>
    <x v="8"/>
    <x v="3232"/>
    <n v="7"/>
  </r>
  <r>
    <x v="9"/>
    <x v="8"/>
    <x v="3233"/>
    <n v="12"/>
  </r>
  <r>
    <x v="9"/>
    <x v="8"/>
    <x v="3235"/>
    <n v="28"/>
  </r>
  <r>
    <x v="9"/>
    <x v="8"/>
    <x v="3237"/>
    <n v="2"/>
  </r>
  <r>
    <x v="9"/>
    <x v="8"/>
    <x v="3238"/>
    <n v="4"/>
  </r>
  <r>
    <x v="9"/>
    <x v="8"/>
    <x v="3239"/>
    <n v="17"/>
  </r>
  <r>
    <x v="9"/>
    <x v="8"/>
    <x v="3240"/>
    <n v="15"/>
  </r>
  <r>
    <x v="9"/>
    <x v="8"/>
    <x v="3241"/>
    <n v="553"/>
  </r>
  <r>
    <x v="9"/>
    <x v="8"/>
    <x v="3242"/>
    <n v="7"/>
  </r>
  <r>
    <x v="9"/>
    <x v="8"/>
    <x v="3535"/>
    <n v="178"/>
  </r>
  <r>
    <x v="9"/>
    <x v="8"/>
    <x v="3243"/>
    <n v="10"/>
  </r>
  <r>
    <x v="9"/>
    <x v="8"/>
    <x v="3245"/>
    <n v="4"/>
  </r>
  <r>
    <x v="9"/>
    <x v="8"/>
    <x v="4074"/>
    <n v="20"/>
  </r>
  <r>
    <x v="9"/>
    <x v="8"/>
    <x v="3342"/>
    <n v="1146"/>
  </r>
  <r>
    <x v="9"/>
    <x v="8"/>
    <x v="3343"/>
    <n v="1001"/>
  </r>
  <r>
    <x v="9"/>
    <x v="8"/>
    <x v="3344"/>
    <n v="86"/>
  </r>
  <r>
    <x v="9"/>
    <x v="8"/>
    <x v="3415"/>
    <n v="3"/>
  </r>
  <r>
    <x v="9"/>
    <x v="8"/>
    <x v="3494"/>
    <n v="2346"/>
  </r>
  <r>
    <x v="9"/>
    <x v="8"/>
    <x v="3495"/>
    <n v="584"/>
  </r>
  <r>
    <x v="9"/>
    <x v="8"/>
    <x v="2833"/>
    <n v="2092"/>
  </r>
  <r>
    <x v="9"/>
    <x v="8"/>
    <x v="2834"/>
    <n v="65"/>
  </r>
  <r>
    <x v="9"/>
    <x v="8"/>
    <x v="3635"/>
    <n v="1"/>
  </r>
  <r>
    <x v="9"/>
    <x v="8"/>
    <x v="2835"/>
    <n v="209"/>
  </r>
  <r>
    <x v="9"/>
    <x v="8"/>
    <x v="3246"/>
    <n v="11"/>
  </r>
  <r>
    <x v="9"/>
    <x v="8"/>
    <x v="3707"/>
    <n v="2"/>
  </r>
  <r>
    <x v="9"/>
    <x v="8"/>
    <x v="2794"/>
    <n v="7307"/>
  </r>
  <r>
    <x v="9"/>
    <x v="8"/>
    <x v="3502"/>
    <n v="24"/>
  </r>
  <r>
    <x v="9"/>
    <x v="8"/>
    <x v="3503"/>
    <n v="60"/>
  </r>
  <r>
    <x v="9"/>
    <x v="8"/>
    <x v="3504"/>
    <n v="37"/>
  </r>
  <r>
    <x v="9"/>
    <x v="8"/>
    <x v="3505"/>
    <n v="2"/>
  </r>
  <r>
    <x v="9"/>
    <x v="8"/>
    <x v="3506"/>
    <n v="334"/>
  </r>
  <r>
    <x v="9"/>
    <x v="8"/>
    <x v="3537"/>
    <n v="59"/>
  </r>
  <r>
    <x v="9"/>
    <x v="8"/>
    <x v="3538"/>
    <n v="2104"/>
  </r>
  <r>
    <x v="9"/>
    <x v="8"/>
    <x v="3539"/>
    <n v="1199"/>
  </r>
  <r>
    <x v="9"/>
    <x v="8"/>
    <x v="3540"/>
    <n v="1100"/>
  </r>
  <r>
    <x v="9"/>
    <x v="8"/>
    <x v="3541"/>
    <n v="90"/>
  </r>
  <r>
    <x v="9"/>
    <x v="8"/>
    <x v="3544"/>
    <n v="49"/>
  </r>
  <r>
    <x v="9"/>
    <x v="8"/>
    <x v="3546"/>
    <n v="629"/>
  </r>
  <r>
    <x v="9"/>
    <x v="8"/>
    <x v="3547"/>
    <n v="1"/>
  </r>
  <r>
    <x v="9"/>
    <x v="8"/>
    <x v="3548"/>
    <n v="19"/>
  </r>
  <r>
    <x v="9"/>
    <x v="8"/>
    <x v="3345"/>
    <n v="834"/>
  </r>
  <r>
    <x v="9"/>
    <x v="8"/>
    <x v="3346"/>
    <n v="584"/>
  </r>
  <r>
    <x v="9"/>
    <x v="8"/>
    <x v="3347"/>
    <n v="665"/>
  </r>
  <r>
    <x v="9"/>
    <x v="8"/>
    <x v="3549"/>
    <n v="5"/>
  </r>
  <r>
    <x v="9"/>
    <x v="8"/>
    <x v="3614"/>
    <n v="56"/>
  </r>
  <r>
    <x v="9"/>
    <x v="8"/>
    <x v="3615"/>
    <n v="1"/>
  </r>
  <r>
    <x v="9"/>
    <x v="8"/>
    <x v="3551"/>
    <n v="26"/>
  </r>
  <r>
    <x v="9"/>
    <x v="8"/>
    <x v="2837"/>
    <n v="85"/>
  </r>
  <r>
    <x v="9"/>
    <x v="8"/>
    <x v="2797"/>
    <n v="135"/>
  </r>
  <r>
    <x v="9"/>
    <x v="8"/>
    <x v="2552"/>
    <n v="1425"/>
  </r>
  <r>
    <x v="9"/>
    <x v="8"/>
    <x v="3616"/>
    <n v="6"/>
  </r>
  <r>
    <x v="9"/>
    <x v="8"/>
    <x v="3617"/>
    <n v="7"/>
  </r>
  <r>
    <x v="9"/>
    <x v="8"/>
    <x v="2799"/>
    <n v="52"/>
  </r>
  <r>
    <x v="9"/>
    <x v="8"/>
    <x v="2839"/>
    <n v="81"/>
  </r>
  <r>
    <x v="9"/>
    <x v="8"/>
    <x v="2840"/>
    <n v="210"/>
  </r>
  <r>
    <x v="9"/>
    <x v="8"/>
    <x v="2841"/>
    <n v="52"/>
  </r>
  <r>
    <x v="9"/>
    <x v="8"/>
    <x v="2842"/>
    <n v="341"/>
  </r>
  <r>
    <x v="9"/>
    <x v="8"/>
    <x v="3708"/>
    <n v="83"/>
  </r>
  <r>
    <x v="9"/>
    <x v="8"/>
    <x v="3709"/>
    <n v="234"/>
  </r>
  <r>
    <x v="9"/>
    <x v="8"/>
    <x v="3841"/>
    <n v="6"/>
  </r>
  <r>
    <x v="9"/>
    <x v="8"/>
    <x v="3711"/>
    <n v="77"/>
  </r>
  <r>
    <x v="9"/>
    <x v="8"/>
    <x v="3712"/>
    <n v="150"/>
  </r>
  <r>
    <x v="9"/>
    <x v="8"/>
    <x v="3842"/>
    <n v="3957"/>
  </r>
  <r>
    <x v="9"/>
    <x v="8"/>
    <x v="3637"/>
    <n v="5"/>
  </r>
  <r>
    <x v="9"/>
    <x v="8"/>
    <x v="3507"/>
    <n v="16"/>
  </r>
  <r>
    <x v="9"/>
    <x v="8"/>
    <x v="3738"/>
    <n v="68"/>
  </r>
  <r>
    <x v="9"/>
    <x v="8"/>
    <x v="3510"/>
    <n v="10"/>
  </r>
  <r>
    <x v="9"/>
    <x v="8"/>
    <x v="3511"/>
    <n v="18"/>
  </r>
  <r>
    <x v="9"/>
    <x v="8"/>
    <x v="3513"/>
    <n v="18"/>
  </r>
  <r>
    <x v="9"/>
    <x v="8"/>
    <x v="3514"/>
    <n v="6"/>
  </r>
  <r>
    <x v="9"/>
    <x v="8"/>
    <x v="2968"/>
    <n v="4"/>
  </r>
  <r>
    <x v="9"/>
    <x v="8"/>
    <x v="2969"/>
    <n v="56"/>
  </r>
  <r>
    <x v="9"/>
    <x v="8"/>
    <x v="3638"/>
    <n v="1783"/>
  </r>
  <r>
    <x v="9"/>
    <x v="8"/>
    <x v="2971"/>
    <n v="22"/>
  </r>
  <r>
    <x v="9"/>
    <x v="8"/>
    <x v="3619"/>
    <n v="45"/>
  </r>
  <r>
    <x v="9"/>
    <x v="8"/>
    <x v="3348"/>
    <n v="35"/>
  </r>
  <r>
    <x v="9"/>
    <x v="8"/>
    <x v="2973"/>
    <n v="79"/>
  </r>
  <r>
    <x v="9"/>
    <x v="8"/>
    <x v="2974"/>
    <n v="60"/>
  </r>
  <r>
    <x v="9"/>
    <x v="8"/>
    <x v="2975"/>
    <n v="1506"/>
  </r>
  <r>
    <x v="9"/>
    <x v="8"/>
    <x v="2976"/>
    <n v="28"/>
  </r>
  <r>
    <x v="9"/>
    <x v="8"/>
    <x v="2977"/>
    <n v="2722"/>
  </r>
  <r>
    <x v="9"/>
    <x v="8"/>
    <x v="2978"/>
    <n v="53"/>
  </r>
  <r>
    <x v="9"/>
    <x v="8"/>
    <x v="2979"/>
    <n v="6"/>
  </r>
  <r>
    <x v="9"/>
    <x v="8"/>
    <x v="2980"/>
    <n v="8"/>
  </r>
  <r>
    <x v="9"/>
    <x v="8"/>
    <x v="3050"/>
    <n v="6159"/>
  </r>
  <r>
    <x v="9"/>
    <x v="8"/>
    <x v="3654"/>
    <n v="26"/>
  </r>
  <r>
    <x v="9"/>
    <x v="8"/>
    <x v="2069"/>
    <n v="8984"/>
  </r>
  <r>
    <x v="9"/>
    <x v="8"/>
    <x v="3655"/>
    <n v="273"/>
  </r>
  <r>
    <x v="9"/>
    <x v="8"/>
    <x v="3656"/>
    <n v="396"/>
  </r>
  <r>
    <x v="9"/>
    <x v="8"/>
    <x v="3657"/>
    <n v="285"/>
  </r>
  <r>
    <x v="9"/>
    <x v="8"/>
    <x v="3552"/>
    <n v="1919"/>
  </r>
  <r>
    <x v="9"/>
    <x v="8"/>
    <x v="3553"/>
    <n v="1921"/>
  </r>
  <r>
    <x v="9"/>
    <x v="8"/>
    <x v="3554"/>
    <n v="1780"/>
  </r>
  <r>
    <x v="9"/>
    <x v="8"/>
    <x v="3555"/>
    <n v="4367"/>
  </r>
  <r>
    <x v="9"/>
    <x v="8"/>
    <x v="2844"/>
    <n v="1478"/>
  </r>
  <r>
    <x v="9"/>
    <x v="8"/>
    <x v="3660"/>
    <n v="4"/>
  </r>
  <r>
    <x v="9"/>
    <x v="8"/>
    <x v="3420"/>
    <n v="3969"/>
  </r>
  <r>
    <x v="9"/>
    <x v="8"/>
    <x v="3713"/>
    <n v="11"/>
  </r>
  <r>
    <x v="9"/>
    <x v="8"/>
    <x v="3620"/>
    <n v="207"/>
  </r>
  <r>
    <x v="9"/>
    <x v="8"/>
    <x v="3639"/>
    <n v="1225"/>
  </r>
  <r>
    <x v="9"/>
    <x v="8"/>
    <x v="3256"/>
    <n v="244"/>
  </r>
  <r>
    <x v="9"/>
    <x v="8"/>
    <x v="3844"/>
    <n v="1621"/>
  </r>
  <r>
    <x v="9"/>
    <x v="8"/>
    <x v="3640"/>
    <n v="2560"/>
  </r>
  <r>
    <x v="9"/>
    <x v="8"/>
    <x v="3641"/>
    <n v="2240"/>
  </r>
  <r>
    <x v="9"/>
    <x v="8"/>
    <x v="3642"/>
    <n v="5544"/>
  </r>
  <r>
    <x v="9"/>
    <x v="8"/>
    <x v="3257"/>
    <n v="1623"/>
  </r>
  <r>
    <x v="9"/>
    <x v="8"/>
    <x v="3079"/>
    <n v="3559"/>
  </r>
  <r>
    <x v="9"/>
    <x v="8"/>
    <x v="3556"/>
    <n v="10547"/>
  </r>
  <r>
    <x v="9"/>
    <x v="8"/>
    <x v="3739"/>
    <n v="4"/>
  </r>
  <r>
    <x v="9"/>
    <x v="8"/>
    <x v="3740"/>
    <n v="1"/>
  </r>
  <r>
    <x v="9"/>
    <x v="8"/>
    <x v="3515"/>
    <n v="3076"/>
  </r>
  <r>
    <x v="9"/>
    <x v="8"/>
    <x v="3260"/>
    <n v="626"/>
  </r>
  <r>
    <x v="9"/>
    <x v="8"/>
    <x v="3770"/>
    <n v="70"/>
  </r>
  <r>
    <x v="9"/>
    <x v="8"/>
    <x v="3261"/>
    <n v="316"/>
  </r>
  <r>
    <x v="9"/>
    <x v="8"/>
    <x v="3891"/>
    <n v="1"/>
  </r>
  <r>
    <x v="9"/>
    <x v="8"/>
    <x v="3672"/>
    <n v="1043"/>
  </r>
  <r>
    <x v="9"/>
    <x v="8"/>
    <x v="3349"/>
    <n v="60"/>
  </r>
  <r>
    <x v="9"/>
    <x v="8"/>
    <x v="3557"/>
    <n v="749"/>
  </r>
  <r>
    <x v="9"/>
    <x v="8"/>
    <x v="3350"/>
    <n v="46"/>
  </r>
  <r>
    <x v="9"/>
    <x v="8"/>
    <x v="3715"/>
    <n v="671"/>
  </r>
  <r>
    <x v="9"/>
    <x v="8"/>
    <x v="3673"/>
    <n v="240"/>
  </r>
  <r>
    <x v="9"/>
    <x v="8"/>
    <x v="3421"/>
    <n v="38"/>
  </r>
  <r>
    <x v="9"/>
    <x v="8"/>
    <x v="3643"/>
    <n v="1"/>
  </r>
  <r>
    <x v="9"/>
    <x v="8"/>
    <x v="3262"/>
    <n v="82"/>
  </r>
  <r>
    <x v="9"/>
    <x v="8"/>
    <x v="3263"/>
    <n v="2"/>
  </r>
  <r>
    <x v="9"/>
    <x v="8"/>
    <x v="3661"/>
    <n v="2"/>
  </r>
  <r>
    <x v="9"/>
    <x v="8"/>
    <x v="3264"/>
    <n v="3"/>
  </r>
  <r>
    <x v="9"/>
    <x v="8"/>
    <x v="3265"/>
    <n v="17"/>
  </r>
  <r>
    <x v="9"/>
    <x v="8"/>
    <x v="3266"/>
    <n v="7"/>
  </r>
  <r>
    <x v="9"/>
    <x v="8"/>
    <x v="3558"/>
    <n v="206"/>
  </r>
  <r>
    <x v="9"/>
    <x v="8"/>
    <x v="3267"/>
    <n v="11"/>
  </r>
  <r>
    <x v="9"/>
    <x v="8"/>
    <x v="3268"/>
    <n v="4"/>
  </r>
  <r>
    <x v="9"/>
    <x v="8"/>
    <x v="3269"/>
    <n v="906"/>
  </r>
  <r>
    <x v="9"/>
    <x v="8"/>
    <x v="3270"/>
    <n v="21"/>
  </r>
  <r>
    <x v="9"/>
    <x v="8"/>
    <x v="3351"/>
    <n v="5"/>
  </r>
  <r>
    <x v="9"/>
    <x v="8"/>
    <x v="3644"/>
    <n v="116"/>
  </r>
  <r>
    <x v="9"/>
    <x v="8"/>
    <x v="3645"/>
    <n v="24"/>
  </r>
  <r>
    <x v="9"/>
    <x v="8"/>
    <x v="3352"/>
    <n v="634"/>
  </r>
  <r>
    <x v="9"/>
    <x v="8"/>
    <x v="3353"/>
    <n v="325"/>
  </r>
  <r>
    <x v="9"/>
    <x v="8"/>
    <x v="3354"/>
    <n v="284"/>
  </r>
  <r>
    <x v="9"/>
    <x v="8"/>
    <x v="3355"/>
    <n v="86"/>
  </r>
  <r>
    <x v="9"/>
    <x v="8"/>
    <x v="3939"/>
    <n v="428"/>
  </r>
  <r>
    <x v="9"/>
    <x v="8"/>
    <x v="3356"/>
    <n v="4289"/>
  </r>
  <r>
    <x v="9"/>
    <x v="8"/>
    <x v="3357"/>
    <n v="2569"/>
  </r>
  <r>
    <x v="9"/>
    <x v="8"/>
    <x v="3360"/>
    <n v="233"/>
  </r>
  <r>
    <x v="9"/>
    <x v="8"/>
    <x v="3362"/>
    <n v="831"/>
  </r>
  <r>
    <x v="9"/>
    <x v="8"/>
    <x v="3363"/>
    <n v="170"/>
  </r>
  <r>
    <x v="9"/>
    <x v="8"/>
    <x v="3560"/>
    <n v="15"/>
  </r>
  <r>
    <x v="9"/>
    <x v="8"/>
    <x v="3274"/>
    <n v="1858"/>
  </r>
  <r>
    <x v="9"/>
    <x v="8"/>
    <x v="3275"/>
    <n v="810"/>
  </r>
  <r>
    <x v="9"/>
    <x v="8"/>
    <x v="3276"/>
    <n v="1537"/>
  </r>
  <r>
    <x v="9"/>
    <x v="8"/>
    <x v="3277"/>
    <n v="1719"/>
  </r>
  <r>
    <x v="9"/>
    <x v="8"/>
    <x v="3278"/>
    <n v="1717"/>
  </r>
  <r>
    <x v="9"/>
    <x v="8"/>
    <x v="3364"/>
    <n v="774"/>
  </r>
  <r>
    <x v="9"/>
    <x v="8"/>
    <x v="3366"/>
    <n v="474"/>
  </r>
  <r>
    <x v="9"/>
    <x v="8"/>
    <x v="3805"/>
    <n v="12"/>
  </r>
  <r>
    <x v="9"/>
    <x v="8"/>
    <x v="4003"/>
    <n v="2"/>
  </r>
  <r>
    <x v="9"/>
    <x v="8"/>
    <x v="3367"/>
    <n v="2586"/>
  </r>
  <r>
    <x v="9"/>
    <x v="8"/>
    <x v="3285"/>
    <n v="1"/>
  </r>
  <r>
    <x v="9"/>
    <x v="8"/>
    <x v="3561"/>
    <n v="1869"/>
  </r>
  <r>
    <x v="9"/>
    <x v="8"/>
    <x v="3562"/>
    <n v="1358"/>
  </r>
  <r>
    <x v="9"/>
    <x v="8"/>
    <x v="3563"/>
    <n v="203"/>
  </r>
  <r>
    <x v="9"/>
    <x v="8"/>
    <x v="3845"/>
    <n v="3"/>
  </r>
  <r>
    <x v="9"/>
    <x v="8"/>
    <x v="3846"/>
    <n v="38"/>
  </r>
  <r>
    <x v="9"/>
    <x v="8"/>
    <x v="3847"/>
    <n v="1276"/>
  </r>
  <r>
    <x v="9"/>
    <x v="8"/>
    <x v="3398"/>
    <n v="2913"/>
  </r>
  <r>
    <x v="9"/>
    <x v="8"/>
    <x v="3399"/>
    <n v="358"/>
  </r>
  <r>
    <x v="9"/>
    <x v="8"/>
    <x v="3401"/>
    <n v="1665"/>
  </r>
  <r>
    <x v="9"/>
    <x v="8"/>
    <x v="3402"/>
    <n v="9429"/>
  </r>
  <r>
    <x v="9"/>
    <x v="8"/>
    <x v="3403"/>
    <n v="3759"/>
  </r>
  <r>
    <x v="9"/>
    <x v="8"/>
    <x v="3404"/>
    <n v="134"/>
  </r>
  <r>
    <x v="9"/>
    <x v="8"/>
    <x v="3405"/>
    <n v="3528"/>
  </r>
  <r>
    <x v="9"/>
    <x v="8"/>
    <x v="3406"/>
    <n v="513"/>
  </r>
  <r>
    <x v="9"/>
    <x v="8"/>
    <x v="3407"/>
    <n v="181"/>
  </r>
  <r>
    <x v="9"/>
    <x v="8"/>
    <x v="3408"/>
    <n v="1529"/>
  </r>
  <r>
    <x v="9"/>
    <x v="8"/>
    <x v="3848"/>
    <n v="7793"/>
  </r>
  <r>
    <x v="9"/>
    <x v="8"/>
    <x v="3869"/>
    <n v="22"/>
  </r>
  <r>
    <x v="9"/>
    <x v="8"/>
    <x v="3870"/>
    <n v="70"/>
  </r>
  <r>
    <x v="9"/>
    <x v="8"/>
    <x v="3871"/>
    <n v="6"/>
  </r>
  <r>
    <x v="9"/>
    <x v="8"/>
    <x v="3873"/>
    <n v="4"/>
  </r>
  <r>
    <x v="9"/>
    <x v="8"/>
    <x v="3874"/>
    <n v="23"/>
  </r>
  <r>
    <x v="9"/>
    <x v="8"/>
    <x v="4017"/>
    <n v="179"/>
  </r>
  <r>
    <x v="9"/>
    <x v="8"/>
    <x v="3565"/>
    <n v="996"/>
  </r>
  <r>
    <x v="9"/>
    <x v="8"/>
    <x v="3287"/>
    <n v="8"/>
  </r>
  <r>
    <x v="9"/>
    <x v="8"/>
    <x v="3809"/>
    <n v="43"/>
  </r>
  <r>
    <x v="9"/>
    <x v="8"/>
    <x v="3875"/>
    <n v="36"/>
  </r>
  <r>
    <x v="9"/>
    <x v="8"/>
    <x v="3851"/>
    <n v="38"/>
  </r>
  <r>
    <x v="9"/>
    <x v="8"/>
    <x v="3811"/>
    <n v="14"/>
  </r>
  <r>
    <x v="9"/>
    <x v="8"/>
    <x v="3892"/>
    <n v="23"/>
  </r>
  <r>
    <x v="9"/>
    <x v="8"/>
    <x v="3893"/>
    <n v="41"/>
  </r>
  <r>
    <x v="9"/>
    <x v="8"/>
    <x v="3894"/>
    <n v="20"/>
  </r>
  <r>
    <x v="9"/>
    <x v="8"/>
    <x v="3895"/>
    <n v="31"/>
  </r>
  <r>
    <x v="9"/>
    <x v="8"/>
    <x v="3896"/>
    <n v="46"/>
  </r>
  <r>
    <x v="9"/>
    <x v="8"/>
    <x v="3852"/>
    <n v="11"/>
  </r>
  <r>
    <x v="9"/>
    <x v="8"/>
    <x v="3674"/>
    <n v="3261"/>
  </r>
  <r>
    <x v="9"/>
    <x v="8"/>
    <x v="3941"/>
    <n v="1"/>
  </r>
  <r>
    <x v="9"/>
    <x v="8"/>
    <x v="3897"/>
    <n v="461"/>
  </r>
  <r>
    <x v="9"/>
    <x v="8"/>
    <x v="3943"/>
    <n v="208"/>
  </r>
  <r>
    <x v="9"/>
    <x v="8"/>
    <x v="3813"/>
    <n v="6"/>
  </r>
  <r>
    <x v="9"/>
    <x v="8"/>
    <x v="3898"/>
    <n v="1312"/>
  </r>
  <r>
    <x v="9"/>
    <x v="8"/>
    <x v="3717"/>
    <n v="9154"/>
  </r>
  <r>
    <x v="9"/>
    <x v="8"/>
    <x v="3975"/>
    <n v="266"/>
  </r>
  <r>
    <x v="9"/>
    <x v="8"/>
    <x v="3976"/>
    <n v="67"/>
  </r>
  <r>
    <x v="9"/>
    <x v="8"/>
    <x v="3878"/>
    <n v="4"/>
  </r>
  <r>
    <x v="9"/>
    <x v="8"/>
    <x v="3951"/>
    <n v="6"/>
  </r>
  <r>
    <x v="9"/>
    <x v="8"/>
    <x v="3952"/>
    <n v="34"/>
  </r>
  <r>
    <x v="9"/>
    <x v="8"/>
    <x v="4005"/>
    <n v="12"/>
  </r>
  <r>
    <x v="9"/>
    <x v="8"/>
    <x v="3953"/>
    <n v="29"/>
  </r>
  <r>
    <x v="9"/>
    <x v="8"/>
    <x v="3977"/>
    <n v="5"/>
  </r>
  <r>
    <x v="9"/>
    <x v="8"/>
    <x v="4006"/>
    <n v="8"/>
  </r>
  <r>
    <x v="9"/>
    <x v="8"/>
    <x v="3980"/>
    <n v="35"/>
  </r>
  <r>
    <x v="9"/>
    <x v="8"/>
    <x v="3981"/>
    <n v="1"/>
  </r>
  <r>
    <x v="9"/>
    <x v="8"/>
    <x v="3920"/>
    <n v="1"/>
  </r>
  <r>
    <x v="9"/>
    <x v="8"/>
    <x v="3816"/>
    <n v="955"/>
  </r>
  <r>
    <x v="9"/>
    <x v="8"/>
    <x v="3944"/>
    <n v="610"/>
  </r>
  <r>
    <x v="9"/>
    <x v="8"/>
    <x v="3566"/>
    <n v="58"/>
  </r>
  <r>
    <x v="9"/>
    <x v="8"/>
    <x v="3567"/>
    <n v="78"/>
  </r>
  <r>
    <x v="9"/>
    <x v="8"/>
    <x v="3568"/>
    <n v="14"/>
  </r>
  <r>
    <x v="9"/>
    <x v="8"/>
    <x v="3570"/>
    <n v="55"/>
  </r>
  <r>
    <x v="9"/>
    <x v="8"/>
    <x v="3571"/>
    <n v="86"/>
  </r>
  <r>
    <x v="9"/>
    <x v="8"/>
    <x v="3572"/>
    <n v="13"/>
  </r>
  <r>
    <x v="9"/>
    <x v="8"/>
    <x v="3573"/>
    <n v="48"/>
  </r>
  <r>
    <x v="9"/>
    <x v="8"/>
    <x v="3574"/>
    <n v="39"/>
  </r>
  <r>
    <x v="9"/>
    <x v="8"/>
    <x v="3575"/>
    <n v="33"/>
  </r>
  <r>
    <x v="9"/>
    <x v="8"/>
    <x v="3576"/>
    <n v="104"/>
  </r>
  <r>
    <x v="9"/>
    <x v="8"/>
    <x v="3577"/>
    <n v="25"/>
  </r>
  <r>
    <x v="9"/>
    <x v="8"/>
    <x v="3578"/>
    <n v="63"/>
  </r>
  <r>
    <x v="9"/>
    <x v="8"/>
    <x v="3579"/>
    <n v="2"/>
  </r>
  <r>
    <x v="9"/>
    <x v="8"/>
    <x v="3580"/>
    <n v="49"/>
  </r>
  <r>
    <x v="9"/>
    <x v="8"/>
    <x v="3582"/>
    <n v="392"/>
  </r>
  <r>
    <x v="9"/>
    <x v="8"/>
    <x v="3583"/>
    <n v="98"/>
  </r>
  <r>
    <x v="9"/>
    <x v="8"/>
    <x v="3584"/>
    <n v="60"/>
  </r>
  <r>
    <x v="9"/>
    <x v="8"/>
    <x v="3585"/>
    <n v="55"/>
  </r>
  <r>
    <x v="9"/>
    <x v="8"/>
    <x v="3586"/>
    <n v="21"/>
  </r>
  <r>
    <x v="9"/>
    <x v="8"/>
    <x v="3587"/>
    <n v="33"/>
  </r>
  <r>
    <x v="9"/>
    <x v="8"/>
    <x v="3588"/>
    <n v="12"/>
  </r>
  <r>
    <x v="9"/>
    <x v="8"/>
    <x v="3589"/>
    <n v="13"/>
  </r>
  <r>
    <x v="9"/>
    <x v="8"/>
    <x v="3590"/>
    <n v="15"/>
  </r>
  <r>
    <x v="9"/>
    <x v="8"/>
    <x v="3591"/>
    <n v="57"/>
  </r>
  <r>
    <x v="9"/>
    <x v="8"/>
    <x v="3592"/>
    <n v="13"/>
  </r>
  <r>
    <x v="9"/>
    <x v="8"/>
    <x v="3593"/>
    <n v="34"/>
  </r>
  <r>
    <x v="9"/>
    <x v="8"/>
    <x v="3594"/>
    <n v="35"/>
  </r>
  <r>
    <x v="9"/>
    <x v="8"/>
    <x v="3595"/>
    <n v="84"/>
  </r>
  <r>
    <x v="9"/>
    <x v="8"/>
    <x v="3596"/>
    <n v="45"/>
  </r>
  <r>
    <x v="9"/>
    <x v="8"/>
    <x v="3597"/>
    <n v="71"/>
  </r>
  <r>
    <x v="9"/>
    <x v="8"/>
    <x v="3598"/>
    <n v="77"/>
  </r>
  <r>
    <x v="9"/>
    <x v="8"/>
    <x v="3599"/>
    <n v="364"/>
  </r>
  <r>
    <x v="9"/>
    <x v="8"/>
    <x v="3991"/>
    <n v="6"/>
  </r>
  <r>
    <x v="9"/>
    <x v="8"/>
    <x v="4007"/>
    <n v="34"/>
  </r>
  <r>
    <x v="9"/>
    <x v="8"/>
    <x v="3726"/>
    <n v="1582"/>
  </r>
  <r>
    <x v="9"/>
    <x v="8"/>
    <x v="3954"/>
    <n v="888"/>
  </r>
  <r>
    <x v="9"/>
    <x v="8"/>
    <x v="4008"/>
    <n v="60"/>
  </r>
  <r>
    <x v="9"/>
    <x v="8"/>
    <x v="3983"/>
    <n v="199"/>
  </r>
  <r>
    <x v="9"/>
    <x v="8"/>
    <x v="3663"/>
    <n v="113"/>
  </r>
  <r>
    <x v="9"/>
    <x v="8"/>
    <x v="3664"/>
    <n v="2104"/>
  </r>
  <r>
    <x v="9"/>
    <x v="8"/>
    <x v="3665"/>
    <n v="4275"/>
  </r>
  <r>
    <x v="9"/>
    <x v="8"/>
    <x v="3289"/>
    <n v="7584"/>
  </r>
  <r>
    <x v="9"/>
    <x v="8"/>
    <x v="3727"/>
    <n v="4175"/>
  </r>
  <r>
    <x v="9"/>
    <x v="8"/>
    <x v="3728"/>
    <n v="351"/>
  </r>
  <r>
    <x v="9"/>
    <x v="8"/>
    <x v="3729"/>
    <n v="763"/>
  </r>
  <r>
    <x v="9"/>
    <x v="8"/>
    <x v="3730"/>
    <n v="398"/>
  </r>
  <r>
    <x v="9"/>
    <x v="8"/>
    <x v="3731"/>
    <n v="417"/>
  </r>
  <r>
    <x v="9"/>
    <x v="8"/>
    <x v="3732"/>
    <n v="408"/>
  </r>
  <r>
    <x v="9"/>
    <x v="8"/>
    <x v="3666"/>
    <n v="269"/>
  </r>
  <r>
    <x v="9"/>
    <x v="8"/>
    <x v="3667"/>
    <n v="2"/>
  </r>
  <r>
    <x v="9"/>
    <x v="8"/>
    <x v="3668"/>
    <n v="76"/>
  </r>
  <r>
    <x v="9"/>
    <x v="8"/>
    <x v="3669"/>
    <n v="101"/>
  </r>
  <r>
    <x v="9"/>
    <x v="8"/>
    <x v="4021"/>
    <n v="336"/>
  </r>
  <r>
    <x v="9"/>
    <x v="8"/>
    <x v="4023"/>
    <n v="15"/>
  </r>
  <r>
    <x v="9"/>
    <x v="8"/>
    <x v="3733"/>
    <n v="226"/>
  </r>
  <r>
    <x v="9"/>
    <x v="8"/>
    <x v="3734"/>
    <n v="294"/>
  </r>
  <r>
    <x v="9"/>
    <x v="8"/>
    <x v="3735"/>
    <n v="364"/>
  </r>
  <r>
    <x v="9"/>
    <x v="8"/>
    <x v="4028"/>
    <n v="1131"/>
  </r>
  <r>
    <x v="9"/>
    <x v="8"/>
    <x v="4010"/>
    <n v="1149"/>
  </r>
  <r>
    <x v="9"/>
    <x v="8"/>
    <x v="4029"/>
    <n v="967"/>
  </r>
  <r>
    <x v="9"/>
    <x v="8"/>
    <x v="3995"/>
    <n v="68"/>
  </r>
  <r>
    <x v="9"/>
    <x v="8"/>
    <x v="3996"/>
    <n v="89"/>
  </r>
  <r>
    <x v="9"/>
    <x v="8"/>
    <x v="3997"/>
    <n v="787"/>
  </r>
  <r>
    <x v="9"/>
    <x v="8"/>
    <x v="4031"/>
    <n v="188"/>
  </r>
  <r>
    <x v="9"/>
    <x v="8"/>
    <x v="4024"/>
    <n v="245"/>
  </r>
  <r>
    <x v="9"/>
    <x v="8"/>
    <x v="4034"/>
    <n v="7"/>
  </r>
  <r>
    <x v="9"/>
    <x v="8"/>
    <x v="4035"/>
    <n v="52"/>
  </r>
  <r>
    <x v="9"/>
    <x v="8"/>
    <x v="4036"/>
    <n v="18"/>
  </r>
  <r>
    <x v="9"/>
    <x v="8"/>
    <x v="4037"/>
    <n v="103"/>
  </r>
  <r>
    <x v="9"/>
    <x v="8"/>
    <x v="4038"/>
    <n v="71"/>
  </r>
  <r>
    <x v="9"/>
    <x v="8"/>
    <x v="4039"/>
    <n v="330"/>
  </r>
  <r>
    <x v="9"/>
    <x v="8"/>
    <x v="3922"/>
    <n v="87"/>
  </r>
  <r>
    <x v="9"/>
    <x v="8"/>
    <x v="3880"/>
    <n v="1"/>
  </r>
  <r>
    <x v="9"/>
    <x v="8"/>
    <x v="3923"/>
    <n v="3"/>
  </r>
  <r>
    <x v="9"/>
    <x v="8"/>
    <x v="3924"/>
    <n v="22"/>
  </r>
  <r>
    <x v="9"/>
    <x v="8"/>
    <x v="3925"/>
    <n v="4931"/>
  </r>
  <r>
    <x v="9"/>
    <x v="8"/>
    <x v="3926"/>
    <n v="3576"/>
  </r>
  <r>
    <x v="9"/>
    <x v="8"/>
    <x v="3945"/>
    <n v="1011"/>
  </r>
  <r>
    <x v="9"/>
    <x v="8"/>
    <x v="4044"/>
    <n v="2564"/>
  </r>
  <r>
    <x v="9"/>
    <x v="8"/>
    <x v="3818"/>
    <n v="4211"/>
  </r>
  <r>
    <x v="9"/>
    <x v="8"/>
    <x v="3819"/>
    <n v="214"/>
  </r>
  <r>
    <x v="9"/>
    <x v="8"/>
    <x v="3820"/>
    <n v="585"/>
  </r>
  <r>
    <x v="9"/>
    <x v="8"/>
    <x v="4045"/>
    <n v="2"/>
  </r>
  <r>
    <x v="9"/>
    <x v="8"/>
    <x v="4143"/>
    <n v="1"/>
  </r>
  <r>
    <x v="9"/>
    <x v="8"/>
    <x v="4046"/>
    <n v="22"/>
  </r>
  <r>
    <x v="9"/>
    <x v="8"/>
    <x v="3783"/>
    <n v="79"/>
  </r>
  <r>
    <x v="9"/>
    <x v="8"/>
    <x v="3821"/>
    <n v="18"/>
  </r>
  <r>
    <x v="9"/>
    <x v="8"/>
    <x v="3822"/>
    <n v="34"/>
  </r>
  <r>
    <x v="9"/>
    <x v="8"/>
    <x v="3823"/>
    <n v="271"/>
  </r>
  <r>
    <x v="9"/>
    <x v="8"/>
    <x v="3857"/>
    <n v="2"/>
  </r>
  <r>
    <x v="9"/>
    <x v="8"/>
    <x v="3824"/>
    <n v="512"/>
  </r>
  <r>
    <x v="9"/>
    <x v="8"/>
    <x v="3825"/>
    <n v="209"/>
  </r>
  <r>
    <x v="9"/>
    <x v="8"/>
    <x v="3858"/>
    <n v="677"/>
  </r>
  <r>
    <x v="9"/>
    <x v="8"/>
    <x v="3826"/>
    <n v="29"/>
  </r>
  <r>
    <x v="9"/>
    <x v="8"/>
    <x v="3859"/>
    <n v="10"/>
  </r>
  <r>
    <x v="9"/>
    <x v="8"/>
    <x v="3827"/>
    <n v="429"/>
  </r>
  <r>
    <x v="9"/>
    <x v="8"/>
    <x v="3828"/>
    <n v="62"/>
  </r>
  <r>
    <x v="9"/>
    <x v="8"/>
    <x v="3784"/>
    <n v="104"/>
  </r>
  <r>
    <x v="9"/>
    <x v="8"/>
    <x v="4076"/>
    <n v="137"/>
  </r>
  <r>
    <x v="9"/>
    <x v="8"/>
    <x v="3785"/>
    <n v="69"/>
  </r>
  <r>
    <x v="9"/>
    <x v="8"/>
    <x v="3786"/>
    <n v="174"/>
  </r>
  <r>
    <x v="9"/>
    <x v="8"/>
    <x v="3830"/>
    <n v="333"/>
  </r>
  <r>
    <x v="9"/>
    <x v="8"/>
    <x v="3831"/>
    <n v="234"/>
  </r>
  <r>
    <x v="9"/>
    <x v="8"/>
    <x v="4055"/>
    <n v="17"/>
  </r>
  <r>
    <x v="9"/>
    <x v="8"/>
    <x v="4057"/>
    <n v="10"/>
  </r>
  <r>
    <x v="9"/>
    <x v="8"/>
    <x v="4064"/>
    <n v="8"/>
  </r>
  <r>
    <x v="9"/>
    <x v="8"/>
    <x v="3291"/>
    <n v="65"/>
  </r>
  <r>
    <x v="9"/>
    <x v="8"/>
    <x v="3832"/>
    <n v="71"/>
  </r>
  <r>
    <x v="9"/>
    <x v="8"/>
    <x v="3833"/>
    <n v="89"/>
  </r>
  <r>
    <x v="9"/>
    <x v="8"/>
    <x v="4067"/>
    <n v="16"/>
  </r>
  <r>
    <x v="9"/>
    <x v="8"/>
    <x v="4068"/>
    <n v="2"/>
  </r>
  <r>
    <x v="9"/>
    <x v="8"/>
    <x v="4070"/>
    <n v="5"/>
  </r>
  <r>
    <x v="9"/>
    <x v="8"/>
    <x v="4025"/>
    <n v="43"/>
  </r>
  <r>
    <x v="9"/>
    <x v="8"/>
    <x v="4026"/>
    <n v="46"/>
  </r>
  <r>
    <x v="9"/>
    <x v="8"/>
    <x v="4077"/>
    <n v="1437"/>
  </r>
  <r>
    <x v="9"/>
    <x v="8"/>
    <x v="3292"/>
    <n v="4011"/>
  </r>
  <r>
    <x v="9"/>
    <x v="8"/>
    <x v="4078"/>
    <n v="4"/>
  </r>
  <r>
    <x v="9"/>
    <x v="8"/>
    <x v="4079"/>
    <n v="1"/>
  </r>
  <r>
    <x v="9"/>
    <x v="8"/>
    <x v="4080"/>
    <n v="3"/>
  </r>
  <r>
    <x v="9"/>
    <x v="8"/>
    <x v="4081"/>
    <n v="7"/>
  </r>
  <r>
    <x v="9"/>
    <x v="8"/>
    <x v="4082"/>
    <n v="1"/>
  </r>
  <r>
    <x v="9"/>
    <x v="8"/>
    <x v="4084"/>
    <n v="4"/>
  </r>
  <r>
    <x v="9"/>
    <x v="8"/>
    <x v="4085"/>
    <n v="3"/>
  </r>
  <r>
    <x v="9"/>
    <x v="8"/>
    <x v="4100"/>
    <n v="1"/>
  </r>
  <r>
    <x v="9"/>
    <x v="8"/>
    <x v="4101"/>
    <n v="27"/>
  </r>
  <r>
    <x v="9"/>
    <x v="8"/>
    <x v="4102"/>
    <n v="42"/>
  </r>
  <r>
    <x v="9"/>
    <x v="8"/>
    <x v="4103"/>
    <n v="4"/>
  </r>
  <r>
    <x v="9"/>
    <x v="8"/>
    <x v="4104"/>
    <n v="14"/>
  </r>
  <r>
    <x v="9"/>
    <x v="8"/>
    <x v="3293"/>
    <n v="1321"/>
  </r>
  <r>
    <x v="9"/>
    <x v="8"/>
    <x v="3600"/>
    <n v="89"/>
  </r>
  <r>
    <x v="9"/>
    <x v="8"/>
    <x v="3789"/>
    <n v="1"/>
  </r>
  <r>
    <x v="9"/>
    <x v="8"/>
    <x v="3883"/>
    <n v="27"/>
  </r>
  <r>
    <x v="9"/>
    <x v="8"/>
    <x v="3928"/>
    <n v="3"/>
  </r>
  <r>
    <x v="9"/>
    <x v="8"/>
    <x v="3834"/>
    <n v="177"/>
  </r>
  <r>
    <x v="9"/>
    <x v="8"/>
    <x v="4058"/>
    <n v="17"/>
  </r>
  <r>
    <x v="9"/>
    <x v="8"/>
    <x v="3860"/>
    <n v="25"/>
  </r>
  <r>
    <x v="9"/>
    <x v="8"/>
    <x v="3294"/>
    <n v="2061"/>
  </r>
  <r>
    <x v="9"/>
    <x v="8"/>
    <x v="4106"/>
    <n v="2"/>
  </r>
  <r>
    <x v="9"/>
    <x v="8"/>
    <x v="4108"/>
    <n v="2"/>
  </r>
  <r>
    <x v="9"/>
    <x v="8"/>
    <x v="4110"/>
    <n v="3"/>
  </r>
  <r>
    <x v="9"/>
    <x v="8"/>
    <x v="4117"/>
    <n v="3"/>
  </r>
  <r>
    <x v="9"/>
    <x v="8"/>
    <x v="3929"/>
    <n v="292"/>
  </r>
  <r>
    <x v="9"/>
    <x v="8"/>
    <x v="3986"/>
    <n v="18"/>
  </r>
  <r>
    <x v="9"/>
    <x v="8"/>
    <x v="3987"/>
    <n v="71"/>
  </r>
  <r>
    <x v="9"/>
    <x v="8"/>
    <x v="3988"/>
    <n v="22"/>
  </r>
  <r>
    <x v="9"/>
    <x v="8"/>
    <x v="3947"/>
    <n v="165"/>
  </r>
  <r>
    <x v="9"/>
    <x v="8"/>
    <x v="3998"/>
    <n v="112"/>
  </r>
  <r>
    <x v="9"/>
    <x v="8"/>
    <x v="4013"/>
    <n v="162"/>
  </r>
  <r>
    <x v="9"/>
    <x v="8"/>
    <x v="3961"/>
    <n v="75"/>
  </r>
  <r>
    <x v="9"/>
    <x v="8"/>
    <x v="3999"/>
    <n v="178"/>
  </r>
  <r>
    <x v="9"/>
    <x v="8"/>
    <x v="4000"/>
    <n v="127"/>
  </r>
  <r>
    <x v="9"/>
    <x v="8"/>
    <x v="3989"/>
    <n v="193"/>
  </r>
  <r>
    <x v="9"/>
    <x v="8"/>
    <x v="4014"/>
    <n v="2705"/>
  </r>
  <r>
    <x v="9"/>
    <x v="8"/>
    <x v="3295"/>
    <n v="441"/>
  </r>
  <r>
    <x v="9"/>
    <x v="8"/>
    <x v="3368"/>
    <n v="25"/>
  </r>
  <r>
    <x v="9"/>
    <x v="8"/>
    <x v="3369"/>
    <n v="2466"/>
  </r>
  <r>
    <x v="9"/>
    <x v="8"/>
    <x v="3625"/>
    <n v="80"/>
  </r>
  <r>
    <x v="9"/>
    <x v="8"/>
    <x v="3626"/>
    <n v="150"/>
  </r>
  <r>
    <x v="9"/>
    <x v="8"/>
    <x v="3930"/>
    <n v="232"/>
  </r>
  <r>
    <x v="9"/>
    <x v="8"/>
    <x v="3627"/>
    <n v="203"/>
  </r>
  <r>
    <x v="9"/>
    <x v="8"/>
    <x v="3962"/>
    <n v="49"/>
  </r>
  <r>
    <x v="9"/>
    <x v="8"/>
    <x v="3931"/>
    <n v="162"/>
  </r>
  <r>
    <x v="9"/>
    <x v="8"/>
    <x v="4125"/>
    <n v="8"/>
  </r>
  <r>
    <x v="9"/>
    <x v="8"/>
    <x v="4126"/>
    <n v="940"/>
  </r>
  <r>
    <x v="9"/>
    <x v="8"/>
    <x v="4144"/>
    <n v="15"/>
  </r>
  <r>
    <x v="9"/>
    <x v="8"/>
    <x v="4135"/>
    <n v="680"/>
  </r>
  <r>
    <x v="9"/>
    <x v="8"/>
    <x v="4137"/>
    <n v="2"/>
  </r>
  <r>
    <x v="9"/>
    <x v="8"/>
    <x v="4128"/>
    <n v="5"/>
  </r>
  <r>
    <x v="9"/>
    <x v="8"/>
    <x v="4138"/>
    <n v="1"/>
  </r>
  <r>
    <x v="9"/>
    <x v="8"/>
    <x v="4139"/>
    <n v="120"/>
  </r>
  <r>
    <x v="9"/>
    <x v="8"/>
    <x v="4140"/>
    <n v="1"/>
  </r>
  <r>
    <x v="9"/>
    <x v="8"/>
    <x v="4001"/>
    <n v="3412"/>
  </r>
  <r>
    <x v="9"/>
    <x v="8"/>
    <x v="4141"/>
    <n v="1"/>
  </r>
  <r>
    <x v="9"/>
    <x v="8"/>
    <x v="4142"/>
    <n v="8"/>
  </r>
  <r>
    <x v="9"/>
    <x v="8"/>
    <x v="4145"/>
    <n v="241"/>
  </r>
  <r>
    <x v="9"/>
    <x v="8"/>
    <x v="4146"/>
    <n v="4"/>
  </r>
  <r>
    <x v="9"/>
    <x v="8"/>
    <x v="4147"/>
    <n v="4"/>
  </r>
  <r>
    <x v="9"/>
    <x v="8"/>
    <x v="4148"/>
    <n v="1"/>
  </r>
  <r>
    <x v="9"/>
    <x v="8"/>
    <x v="4149"/>
    <n v="1"/>
  </r>
  <r>
    <x v="9"/>
    <x v="8"/>
    <x v="4130"/>
    <n v="37"/>
  </r>
  <r>
    <x v="9"/>
    <x v="9"/>
    <x v="1610"/>
    <n v="1567"/>
  </r>
  <r>
    <x v="9"/>
    <x v="9"/>
    <x v="1159"/>
    <n v="2195"/>
  </r>
  <r>
    <x v="9"/>
    <x v="9"/>
    <x v="1236"/>
    <n v="3297"/>
  </r>
  <r>
    <x v="9"/>
    <x v="9"/>
    <x v="250"/>
    <n v="10677"/>
  </r>
  <r>
    <x v="9"/>
    <x v="9"/>
    <x v="1063"/>
    <n v="7580"/>
  </r>
  <r>
    <x v="9"/>
    <x v="9"/>
    <x v="0"/>
    <n v="3837"/>
  </r>
  <r>
    <x v="9"/>
    <x v="9"/>
    <x v="1870"/>
    <n v="4145"/>
  </r>
  <r>
    <x v="9"/>
    <x v="9"/>
    <x v="1317"/>
    <n v="5128"/>
  </r>
  <r>
    <x v="9"/>
    <x v="9"/>
    <x v="2601"/>
    <n v="6878"/>
  </r>
  <r>
    <x v="9"/>
    <x v="9"/>
    <x v="6"/>
    <n v="6650"/>
  </r>
  <r>
    <x v="9"/>
    <x v="9"/>
    <x v="1524"/>
    <n v="2526"/>
  </r>
  <r>
    <x v="9"/>
    <x v="9"/>
    <x v="423"/>
    <n v="4533"/>
  </r>
  <r>
    <x v="9"/>
    <x v="9"/>
    <x v="201"/>
    <n v="14417"/>
  </r>
  <r>
    <x v="9"/>
    <x v="9"/>
    <x v="3969"/>
    <n v="1664"/>
  </r>
  <r>
    <x v="9"/>
    <x v="9"/>
    <x v="2003"/>
    <n v="2688"/>
  </r>
  <r>
    <x v="9"/>
    <x v="9"/>
    <x v="2004"/>
    <n v="2765"/>
  </r>
  <r>
    <x v="9"/>
    <x v="9"/>
    <x v="2005"/>
    <n v="1580"/>
  </r>
  <r>
    <x v="9"/>
    <x v="9"/>
    <x v="343"/>
    <n v="2961"/>
  </r>
  <r>
    <x v="9"/>
    <x v="9"/>
    <x v="2007"/>
    <n v="1536"/>
  </r>
  <r>
    <x v="9"/>
    <x v="9"/>
    <x v="784"/>
    <n v="2533"/>
  </r>
  <r>
    <x v="9"/>
    <x v="9"/>
    <x v="2008"/>
    <n v="2134"/>
  </r>
  <r>
    <x v="9"/>
    <x v="9"/>
    <x v="2009"/>
    <n v="1013"/>
  </r>
  <r>
    <x v="9"/>
    <x v="9"/>
    <x v="2010"/>
    <n v="883"/>
  </r>
  <r>
    <x v="9"/>
    <x v="9"/>
    <x v="2011"/>
    <n v="1545"/>
  </r>
  <r>
    <x v="9"/>
    <x v="9"/>
    <x v="2013"/>
    <n v="3566"/>
  </r>
  <r>
    <x v="9"/>
    <x v="9"/>
    <x v="3422"/>
    <n v="2978"/>
  </r>
  <r>
    <x v="9"/>
    <x v="9"/>
    <x v="736"/>
    <n v="3496"/>
  </r>
  <r>
    <x v="9"/>
    <x v="9"/>
    <x v="2014"/>
    <n v="3263"/>
  </r>
  <r>
    <x v="9"/>
    <x v="9"/>
    <x v="202"/>
    <n v="2606"/>
  </r>
  <r>
    <x v="9"/>
    <x v="9"/>
    <x v="333"/>
    <n v="4158"/>
  </r>
  <r>
    <x v="9"/>
    <x v="9"/>
    <x v="902"/>
    <n v="142"/>
  </r>
  <r>
    <x v="9"/>
    <x v="9"/>
    <x v="1040"/>
    <n v="1968"/>
  </r>
  <r>
    <x v="9"/>
    <x v="9"/>
    <x v="590"/>
    <n v="7994"/>
  </r>
  <r>
    <x v="9"/>
    <x v="9"/>
    <x v="203"/>
    <n v="5568"/>
  </r>
  <r>
    <x v="9"/>
    <x v="9"/>
    <x v="14"/>
    <n v="2222"/>
  </r>
  <r>
    <x v="9"/>
    <x v="9"/>
    <x v="3862"/>
    <n v="6275"/>
  </r>
  <r>
    <x v="9"/>
    <x v="9"/>
    <x v="2182"/>
    <n v="6335"/>
  </r>
  <r>
    <x v="9"/>
    <x v="9"/>
    <x v="556"/>
    <n v="4001"/>
  </r>
  <r>
    <x v="9"/>
    <x v="9"/>
    <x v="1065"/>
    <n v="3173"/>
  </r>
  <r>
    <x v="9"/>
    <x v="9"/>
    <x v="3423"/>
    <n v="8242"/>
  </r>
  <r>
    <x v="9"/>
    <x v="9"/>
    <x v="3424"/>
    <n v="6411"/>
  </r>
  <r>
    <x v="9"/>
    <x v="9"/>
    <x v="512"/>
    <n v="3291"/>
  </r>
  <r>
    <x v="9"/>
    <x v="9"/>
    <x v="17"/>
    <n v="7181"/>
  </r>
  <r>
    <x v="9"/>
    <x v="9"/>
    <x v="205"/>
    <n v="4625"/>
  </r>
  <r>
    <x v="9"/>
    <x v="9"/>
    <x v="163"/>
    <n v="1994"/>
  </r>
  <r>
    <x v="9"/>
    <x v="9"/>
    <x v="19"/>
    <n v="712"/>
  </r>
  <r>
    <x v="9"/>
    <x v="9"/>
    <x v="660"/>
    <n v="259"/>
  </r>
  <r>
    <x v="9"/>
    <x v="9"/>
    <x v="557"/>
    <n v="1969"/>
  </r>
  <r>
    <x v="9"/>
    <x v="9"/>
    <x v="232"/>
    <n v="6113"/>
  </r>
  <r>
    <x v="9"/>
    <x v="9"/>
    <x v="904"/>
    <n v="3165"/>
  </r>
  <r>
    <x v="9"/>
    <x v="9"/>
    <x v="661"/>
    <n v="8902"/>
  </r>
  <r>
    <x v="9"/>
    <x v="9"/>
    <x v="2323"/>
    <n v="4820"/>
  </r>
  <r>
    <x v="9"/>
    <x v="9"/>
    <x v="1319"/>
    <n v="3390"/>
  </r>
  <r>
    <x v="9"/>
    <x v="9"/>
    <x v="1041"/>
    <n v="2836"/>
  </r>
  <r>
    <x v="9"/>
    <x v="9"/>
    <x v="2324"/>
    <n v="435"/>
  </r>
  <r>
    <x v="9"/>
    <x v="9"/>
    <x v="1423"/>
    <n v="5228"/>
  </r>
  <r>
    <x v="9"/>
    <x v="9"/>
    <x v="2111"/>
    <n v="3470"/>
  </r>
  <r>
    <x v="9"/>
    <x v="9"/>
    <x v="2183"/>
    <n v="45"/>
  </r>
  <r>
    <x v="9"/>
    <x v="9"/>
    <x v="1472"/>
    <n v="6107"/>
  </r>
  <r>
    <x v="9"/>
    <x v="9"/>
    <x v="3790"/>
    <n v="3836"/>
  </r>
  <r>
    <x v="9"/>
    <x v="9"/>
    <x v="558"/>
    <n v="2149"/>
  </r>
  <r>
    <x v="9"/>
    <x v="9"/>
    <x v="905"/>
    <n v="2574"/>
  </r>
  <r>
    <x v="9"/>
    <x v="9"/>
    <x v="3791"/>
    <n v="9872"/>
  </r>
  <r>
    <x v="9"/>
    <x v="9"/>
    <x v="210"/>
    <n v="4312"/>
  </r>
  <r>
    <x v="9"/>
    <x v="9"/>
    <x v="27"/>
    <n v="2896"/>
  </r>
  <r>
    <x v="9"/>
    <x v="9"/>
    <x v="348"/>
    <n v="1914"/>
  </r>
  <r>
    <x v="9"/>
    <x v="9"/>
    <x v="3793"/>
    <n v="7180"/>
  </r>
  <r>
    <x v="9"/>
    <x v="9"/>
    <x v="906"/>
    <n v="2323"/>
  </r>
  <r>
    <x v="9"/>
    <x v="9"/>
    <x v="907"/>
    <n v="652"/>
  </r>
  <r>
    <x v="9"/>
    <x v="9"/>
    <x v="908"/>
    <n v="1435"/>
  </r>
  <r>
    <x v="9"/>
    <x v="9"/>
    <x v="909"/>
    <n v="1160"/>
  </r>
  <r>
    <x v="9"/>
    <x v="9"/>
    <x v="2016"/>
    <n v="1755"/>
  </r>
  <r>
    <x v="9"/>
    <x v="9"/>
    <x v="3298"/>
    <n v="1756"/>
  </r>
  <r>
    <x v="9"/>
    <x v="9"/>
    <x v="3060"/>
    <n v="6216"/>
  </r>
  <r>
    <x v="9"/>
    <x v="9"/>
    <x v="1231"/>
    <n v="2992"/>
  </r>
  <r>
    <x v="9"/>
    <x v="9"/>
    <x v="861"/>
    <n v="4287"/>
  </r>
  <r>
    <x v="9"/>
    <x v="9"/>
    <x v="212"/>
    <n v="2475"/>
  </r>
  <r>
    <x v="9"/>
    <x v="9"/>
    <x v="48"/>
    <n v="3412"/>
  </r>
  <r>
    <x v="9"/>
    <x v="9"/>
    <x v="617"/>
    <n v="6437"/>
  </r>
  <r>
    <x v="9"/>
    <x v="9"/>
    <x v="1395"/>
    <n v="2330"/>
  </r>
  <r>
    <x v="9"/>
    <x v="9"/>
    <x v="559"/>
    <n v="3738"/>
  </r>
  <r>
    <x v="9"/>
    <x v="9"/>
    <x v="50"/>
    <n v="7655"/>
  </r>
  <r>
    <x v="9"/>
    <x v="9"/>
    <x v="350"/>
    <n v="759"/>
  </r>
  <r>
    <x v="9"/>
    <x v="9"/>
    <x v="739"/>
    <n v="980"/>
  </r>
  <r>
    <x v="9"/>
    <x v="9"/>
    <x v="514"/>
    <n v="482"/>
  </r>
  <r>
    <x v="9"/>
    <x v="9"/>
    <x v="238"/>
    <n v="1224"/>
  </r>
  <r>
    <x v="9"/>
    <x v="9"/>
    <x v="64"/>
    <n v="16155"/>
  </r>
  <r>
    <x v="9"/>
    <x v="9"/>
    <x v="65"/>
    <n v="6926"/>
  </r>
  <r>
    <x v="9"/>
    <x v="9"/>
    <x v="68"/>
    <n v="3317"/>
  </r>
  <r>
    <x v="9"/>
    <x v="9"/>
    <x v="69"/>
    <n v="1646"/>
  </r>
  <r>
    <x v="9"/>
    <x v="9"/>
    <x v="70"/>
    <n v="1440"/>
  </r>
  <r>
    <x v="9"/>
    <x v="9"/>
    <x v="2186"/>
    <n v="765"/>
  </r>
  <r>
    <x v="9"/>
    <x v="9"/>
    <x v="2187"/>
    <n v="1504"/>
  </r>
  <r>
    <x v="9"/>
    <x v="9"/>
    <x v="71"/>
    <n v="4819"/>
  </r>
  <r>
    <x v="9"/>
    <x v="9"/>
    <x v="148"/>
    <n v="1813"/>
  </r>
  <r>
    <x v="9"/>
    <x v="9"/>
    <x v="73"/>
    <n v="2045"/>
  </r>
  <r>
    <x v="9"/>
    <x v="9"/>
    <x v="74"/>
    <n v="1327"/>
  </r>
  <r>
    <x v="9"/>
    <x v="9"/>
    <x v="75"/>
    <n v="1848"/>
  </r>
  <r>
    <x v="9"/>
    <x v="9"/>
    <x v="1473"/>
    <n v="1496"/>
  </r>
  <r>
    <x v="9"/>
    <x v="9"/>
    <x v="77"/>
    <n v="1618"/>
  </r>
  <r>
    <x v="9"/>
    <x v="9"/>
    <x v="392"/>
    <n v="7685"/>
  </r>
  <r>
    <x v="9"/>
    <x v="9"/>
    <x v="216"/>
    <n v="1086"/>
  </r>
  <r>
    <x v="9"/>
    <x v="9"/>
    <x v="217"/>
    <n v="53"/>
  </r>
  <r>
    <x v="9"/>
    <x v="9"/>
    <x v="1237"/>
    <n v="3236"/>
  </r>
  <r>
    <x v="9"/>
    <x v="9"/>
    <x v="353"/>
    <n v="1340"/>
  </r>
  <r>
    <x v="9"/>
    <x v="9"/>
    <x v="740"/>
    <n v="2713"/>
  </r>
  <r>
    <x v="9"/>
    <x v="9"/>
    <x v="679"/>
    <n v="119"/>
  </r>
  <r>
    <x v="9"/>
    <x v="9"/>
    <x v="689"/>
    <n v="1674"/>
  </r>
  <r>
    <x v="9"/>
    <x v="9"/>
    <x v="515"/>
    <n v="2955"/>
  </r>
  <r>
    <x v="9"/>
    <x v="9"/>
    <x v="95"/>
    <n v="1007"/>
  </r>
  <r>
    <x v="9"/>
    <x v="9"/>
    <x v="150"/>
    <n v="1005"/>
  </r>
  <r>
    <x v="9"/>
    <x v="9"/>
    <x v="1474"/>
    <n v="3469"/>
  </r>
  <r>
    <x v="9"/>
    <x v="9"/>
    <x v="1475"/>
    <n v="2981"/>
  </r>
  <r>
    <x v="9"/>
    <x v="9"/>
    <x v="2172"/>
    <n v="2307"/>
  </r>
  <r>
    <x v="9"/>
    <x v="9"/>
    <x v="753"/>
    <n v="2229"/>
  </r>
  <r>
    <x v="9"/>
    <x v="9"/>
    <x v="690"/>
    <n v="1085"/>
  </r>
  <r>
    <x v="9"/>
    <x v="9"/>
    <x v="97"/>
    <n v="7116"/>
  </r>
  <r>
    <x v="9"/>
    <x v="9"/>
    <x v="220"/>
    <n v="1842"/>
  </r>
  <r>
    <x v="9"/>
    <x v="9"/>
    <x v="516"/>
    <n v="8306"/>
  </r>
  <r>
    <x v="9"/>
    <x v="9"/>
    <x v="1935"/>
    <n v="129"/>
  </r>
  <r>
    <x v="9"/>
    <x v="9"/>
    <x v="564"/>
    <n v="1350"/>
  </r>
  <r>
    <x v="9"/>
    <x v="9"/>
    <x v="2474"/>
    <n v="3335"/>
  </r>
  <r>
    <x v="9"/>
    <x v="9"/>
    <x v="2475"/>
    <n v="1188"/>
  </r>
  <r>
    <x v="9"/>
    <x v="9"/>
    <x v="957"/>
    <n v="3775"/>
  </r>
  <r>
    <x v="9"/>
    <x v="9"/>
    <x v="174"/>
    <n v="2110"/>
  </r>
  <r>
    <x v="9"/>
    <x v="9"/>
    <x v="176"/>
    <n v="2360"/>
  </r>
  <r>
    <x v="9"/>
    <x v="9"/>
    <x v="177"/>
    <n v="1712"/>
  </r>
  <r>
    <x v="9"/>
    <x v="9"/>
    <x v="178"/>
    <n v="2276"/>
  </r>
  <r>
    <x v="9"/>
    <x v="9"/>
    <x v="179"/>
    <n v="2066"/>
  </r>
  <r>
    <x v="9"/>
    <x v="9"/>
    <x v="180"/>
    <n v="833"/>
  </r>
  <r>
    <x v="9"/>
    <x v="9"/>
    <x v="181"/>
    <n v="1052"/>
  </r>
  <r>
    <x v="9"/>
    <x v="9"/>
    <x v="182"/>
    <n v="4563"/>
  </r>
  <r>
    <x v="9"/>
    <x v="9"/>
    <x v="183"/>
    <n v="1674"/>
  </r>
  <r>
    <x v="9"/>
    <x v="9"/>
    <x v="185"/>
    <n v="3448"/>
  </r>
  <r>
    <x v="9"/>
    <x v="9"/>
    <x v="186"/>
    <n v="2133"/>
  </r>
  <r>
    <x v="9"/>
    <x v="9"/>
    <x v="187"/>
    <n v="694"/>
  </r>
  <r>
    <x v="9"/>
    <x v="9"/>
    <x v="188"/>
    <n v="1546"/>
  </r>
  <r>
    <x v="9"/>
    <x v="9"/>
    <x v="189"/>
    <n v="29"/>
  </r>
  <r>
    <x v="9"/>
    <x v="9"/>
    <x v="191"/>
    <n v="2990"/>
  </r>
  <r>
    <x v="9"/>
    <x v="9"/>
    <x v="192"/>
    <n v="1774"/>
  </r>
  <r>
    <x v="9"/>
    <x v="9"/>
    <x v="193"/>
    <n v="2727"/>
  </r>
  <r>
    <x v="9"/>
    <x v="9"/>
    <x v="194"/>
    <n v="2790"/>
  </r>
  <r>
    <x v="9"/>
    <x v="9"/>
    <x v="195"/>
    <n v="2828"/>
  </r>
  <r>
    <x v="9"/>
    <x v="9"/>
    <x v="98"/>
    <n v="6380"/>
  </r>
  <r>
    <x v="9"/>
    <x v="9"/>
    <x v="100"/>
    <n v="1348"/>
  </r>
  <r>
    <x v="9"/>
    <x v="9"/>
    <x v="1476"/>
    <n v="650"/>
  </r>
  <r>
    <x v="9"/>
    <x v="9"/>
    <x v="151"/>
    <n v="3229"/>
  </r>
  <r>
    <x v="9"/>
    <x v="9"/>
    <x v="102"/>
    <n v="3065"/>
  </r>
  <r>
    <x v="9"/>
    <x v="9"/>
    <x v="103"/>
    <n v="1602"/>
  </r>
  <r>
    <x v="9"/>
    <x v="9"/>
    <x v="565"/>
    <n v="769"/>
  </r>
  <r>
    <x v="9"/>
    <x v="9"/>
    <x v="566"/>
    <n v="3559"/>
  </r>
  <r>
    <x v="9"/>
    <x v="9"/>
    <x v="152"/>
    <n v="432"/>
  </r>
  <r>
    <x v="9"/>
    <x v="9"/>
    <x v="106"/>
    <n v="49"/>
  </r>
  <r>
    <x v="9"/>
    <x v="9"/>
    <x v="153"/>
    <n v="235"/>
  </r>
  <r>
    <x v="9"/>
    <x v="9"/>
    <x v="154"/>
    <n v="289"/>
  </r>
  <r>
    <x v="9"/>
    <x v="9"/>
    <x v="1251"/>
    <n v="2748"/>
  </r>
  <r>
    <x v="9"/>
    <x v="9"/>
    <x v="1252"/>
    <n v="2119"/>
  </r>
  <r>
    <x v="9"/>
    <x v="9"/>
    <x v="1253"/>
    <n v="4138"/>
  </r>
  <r>
    <x v="9"/>
    <x v="9"/>
    <x v="1254"/>
    <n v="5666"/>
  </r>
  <r>
    <x v="9"/>
    <x v="9"/>
    <x v="240"/>
    <n v="387"/>
  </r>
  <r>
    <x v="9"/>
    <x v="9"/>
    <x v="133"/>
    <n v="2335"/>
  </r>
  <r>
    <x v="9"/>
    <x v="9"/>
    <x v="228"/>
    <n v="11629"/>
  </r>
  <r>
    <x v="9"/>
    <x v="9"/>
    <x v="1478"/>
    <n v="3506"/>
  </r>
  <r>
    <x v="9"/>
    <x v="9"/>
    <x v="241"/>
    <n v="82"/>
  </r>
  <r>
    <x v="9"/>
    <x v="9"/>
    <x v="244"/>
    <n v="1809"/>
  </r>
  <r>
    <x v="9"/>
    <x v="9"/>
    <x v="1098"/>
    <n v="2128"/>
  </r>
  <r>
    <x v="9"/>
    <x v="9"/>
    <x v="623"/>
    <n v="1"/>
  </r>
  <r>
    <x v="9"/>
    <x v="9"/>
    <x v="569"/>
    <n v="749"/>
  </r>
  <r>
    <x v="9"/>
    <x v="9"/>
    <x v="570"/>
    <n v="495"/>
  </r>
  <r>
    <x v="9"/>
    <x v="9"/>
    <x v="693"/>
    <n v="1184"/>
  </r>
  <r>
    <x v="9"/>
    <x v="9"/>
    <x v="2719"/>
    <n v="1452"/>
  </r>
  <r>
    <x v="9"/>
    <x v="9"/>
    <x v="2720"/>
    <n v="522"/>
  </r>
  <r>
    <x v="9"/>
    <x v="9"/>
    <x v="2721"/>
    <n v="1565"/>
  </r>
  <r>
    <x v="9"/>
    <x v="9"/>
    <x v="2722"/>
    <n v="707"/>
  </r>
  <r>
    <x v="9"/>
    <x v="9"/>
    <x v="229"/>
    <n v="2710"/>
  </r>
  <r>
    <x v="9"/>
    <x v="9"/>
    <x v="1480"/>
    <n v="2584"/>
  </r>
  <r>
    <x v="9"/>
    <x v="9"/>
    <x v="1481"/>
    <n v="8374"/>
  </r>
  <r>
    <x v="9"/>
    <x v="9"/>
    <x v="369"/>
    <n v="126"/>
  </r>
  <r>
    <x v="9"/>
    <x v="9"/>
    <x v="370"/>
    <n v="671"/>
  </r>
  <r>
    <x v="9"/>
    <x v="9"/>
    <x v="1320"/>
    <n v="10"/>
  </r>
  <r>
    <x v="9"/>
    <x v="9"/>
    <x v="402"/>
    <n v="2"/>
  </r>
  <r>
    <x v="9"/>
    <x v="9"/>
    <x v="372"/>
    <n v="1264"/>
  </r>
  <r>
    <x v="9"/>
    <x v="9"/>
    <x v="571"/>
    <n v="6"/>
  </r>
  <r>
    <x v="9"/>
    <x v="9"/>
    <x v="808"/>
    <n v="29"/>
  </r>
  <r>
    <x v="9"/>
    <x v="9"/>
    <x v="911"/>
    <n v="7038"/>
  </r>
  <r>
    <x v="9"/>
    <x v="9"/>
    <x v="1011"/>
    <n v="3116"/>
  </r>
  <r>
    <x v="9"/>
    <x v="9"/>
    <x v="1012"/>
    <n v="5269"/>
  </r>
  <r>
    <x v="9"/>
    <x v="9"/>
    <x v="1013"/>
    <n v="1380"/>
  </r>
  <r>
    <x v="9"/>
    <x v="9"/>
    <x v="1014"/>
    <n v="1547"/>
  </r>
  <r>
    <x v="9"/>
    <x v="9"/>
    <x v="1015"/>
    <n v="1652"/>
  </r>
  <r>
    <x v="9"/>
    <x v="9"/>
    <x v="1016"/>
    <n v="1719"/>
  </r>
  <r>
    <x v="9"/>
    <x v="9"/>
    <x v="487"/>
    <n v="2928"/>
  </r>
  <r>
    <x v="9"/>
    <x v="9"/>
    <x v="142"/>
    <n v="6663"/>
  </r>
  <r>
    <x v="9"/>
    <x v="9"/>
    <x v="1099"/>
    <n v="6477"/>
  </r>
  <r>
    <x v="9"/>
    <x v="9"/>
    <x v="1100"/>
    <n v="2534"/>
  </r>
  <r>
    <x v="9"/>
    <x v="9"/>
    <x v="1101"/>
    <n v="1844"/>
  </r>
  <r>
    <x v="9"/>
    <x v="9"/>
    <x v="1102"/>
    <n v="1097"/>
  </r>
  <r>
    <x v="9"/>
    <x v="9"/>
    <x v="1873"/>
    <n v="298"/>
  </r>
  <r>
    <x v="9"/>
    <x v="9"/>
    <x v="1874"/>
    <n v="3609"/>
  </r>
  <r>
    <x v="9"/>
    <x v="9"/>
    <x v="1875"/>
    <n v="1483"/>
  </r>
  <r>
    <x v="9"/>
    <x v="9"/>
    <x v="1482"/>
    <n v="2175"/>
  </r>
  <r>
    <x v="9"/>
    <x v="9"/>
    <x v="1483"/>
    <n v="19"/>
  </r>
  <r>
    <x v="9"/>
    <x v="9"/>
    <x v="525"/>
    <n v="1021"/>
  </r>
  <r>
    <x v="9"/>
    <x v="9"/>
    <x v="526"/>
    <n v="1385"/>
  </r>
  <r>
    <x v="9"/>
    <x v="9"/>
    <x v="4090"/>
    <n v="1157"/>
  </r>
  <r>
    <x v="9"/>
    <x v="9"/>
    <x v="887"/>
    <n v="1923"/>
  </r>
  <r>
    <x v="9"/>
    <x v="9"/>
    <x v="533"/>
    <n v="4744"/>
  </r>
  <r>
    <x v="9"/>
    <x v="9"/>
    <x v="748"/>
    <n v="11"/>
  </r>
  <r>
    <x v="9"/>
    <x v="9"/>
    <x v="916"/>
    <n v="301"/>
  </r>
  <r>
    <x v="9"/>
    <x v="9"/>
    <x v="917"/>
    <n v="1524"/>
  </r>
  <r>
    <x v="9"/>
    <x v="9"/>
    <x v="918"/>
    <n v="1203"/>
  </r>
  <r>
    <x v="9"/>
    <x v="9"/>
    <x v="919"/>
    <n v="3"/>
  </r>
  <r>
    <x v="9"/>
    <x v="9"/>
    <x v="3425"/>
    <n v="2999"/>
  </r>
  <r>
    <x v="9"/>
    <x v="9"/>
    <x v="3426"/>
    <n v="3196"/>
  </r>
  <r>
    <x v="9"/>
    <x v="9"/>
    <x v="1937"/>
    <n v="6"/>
  </r>
  <r>
    <x v="9"/>
    <x v="9"/>
    <x v="3427"/>
    <n v="2170"/>
  </r>
  <r>
    <x v="9"/>
    <x v="9"/>
    <x v="1301"/>
    <n v="4975"/>
  </r>
  <r>
    <x v="9"/>
    <x v="9"/>
    <x v="495"/>
    <n v="2956"/>
  </r>
  <r>
    <x v="9"/>
    <x v="9"/>
    <x v="440"/>
    <n v="405"/>
  </r>
  <r>
    <x v="9"/>
    <x v="9"/>
    <x v="1043"/>
    <n v="215"/>
  </r>
  <r>
    <x v="9"/>
    <x v="9"/>
    <x v="977"/>
    <n v="4"/>
  </r>
  <r>
    <x v="9"/>
    <x v="9"/>
    <x v="2602"/>
    <n v="2652"/>
  </r>
  <r>
    <x v="9"/>
    <x v="9"/>
    <x v="630"/>
    <n v="3221"/>
  </r>
  <r>
    <x v="9"/>
    <x v="9"/>
    <x v="631"/>
    <n v="636"/>
  </r>
  <r>
    <x v="9"/>
    <x v="9"/>
    <x v="923"/>
    <n v="1649"/>
  </r>
  <r>
    <x v="9"/>
    <x v="9"/>
    <x v="418"/>
    <n v="3974"/>
  </r>
  <r>
    <x v="9"/>
    <x v="9"/>
    <x v="535"/>
    <n v="2211"/>
  </r>
  <r>
    <x v="9"/>
    <x v="9"/>
    <x v="635"/>
    <n v="2964"/>
  </r>
  <r>
    <x v="9"/>
    <x v="9"/>
    <x v="636"/>
    <n v="1456"/>
  </r>
  <r>
    <x v="9"/>
    <x v="9"/>
    <x v="637"/>
    <n v="1172"/>
  </r>
  <r>
    <x v="9"/>
    <x v="9"/>
    <x v="705"/>
    <n v="1797"/>
  </r>
  <r>
    <x v="9"/>
    <x v="9"/>
    <x v="640"/>
    <n v="2348"/>
  </r>
  <r>
    <x v="9"/>
    <x v="9"/>
    <x v="641"/>
    <n v="2769"/>
  </r>
  <r>
    <x v="9"/>
    <x v="9"/>
    <x v="730"/>
    <n v="5"/>
  </r>
  <r>
    <x v="9"/>
    <x v="9"/>
    <x v="441"/>
    <n v="948"/>
  </r>
  <r>
    <x v="9"/>
    <x v="9"/>
    <x v="1105"/>
    <n v="587"/>
  </r>
  <r>
    <x v="9"/>
    <x v="9"/>
    <x v="793"/>
    <n v="13"/>
  </r>
  <r>
    <x v="9"/>
    <x v="9"/>
    <x v="2173"/>
    <n v="6453"/>
  </r>
  <r>
    <x v="9"/>
    <x v="9"/>
    <x v="1069"/>
    <n v="180"/>
  </r>
  <r>
    <x v="9"/>
    <x v="9"/>
    <x v="1071"/>
    <n v="179"/>
  </r>
  <r>
    <x v="9"/>
    <x v="9"/>
    <x v="654"/>
    <n v="16"/>
  </r>
  <r>
    <x v="9"/>
    <x v="9"/>
    <x v="655"/>
    <n v="340"/>
  </r>
  <r>
    <x v="9"/>
    <x v="9"/>
    <x v="794"/>
    <n v="85"/>
  </r>
  <r>
    <x v="9"/>
    <x v="9"/>
    <x v="587"/>
    <n v="2"/>
  </r>
  <r>
    <x v="9"/>
    <x v="9"/>
    <x v="795"/>
    <n v="527"/>
  </r>
  <r>
    <x v="9"/>
    <x v="9"/>
    <x v="797"/>
    <n v="292"/>
  </r>
  <r>
    <x v="9"/>
    <x v="9"/>
    <x v="504"/>
    <n v="485"/>
  </r>
  <r>
    <x v="9"/>
    <x v="9"/>
    <x v="2154"/>
    <n v="2554"/>
  </r>
  <r>
    <x v="9"/>
    <x v="9"/>
    <x v="1302"/>
    <n v="3"/>
  </r>
  <r>
    <x v="9"/>
    <x v="9"/>
    <x v="964"/>
    <n v="372"/>
  </r>
  <r>
    <x v="9"/>
    <x v="9"/>
    <x v="1321"/>
    <n v="934"/>
  </r>
  <r>
    <x v="9"/>
    <x v="9"/>
    <x v="3970"/>
    <n v="64"/>
  </r>
  <r>
    <x v="9"/>
    <x v="9"/>
    <x v="1021"/>
    <n v="1549"/>
  </r>
  <r>
    <x v="9"/>
    <x v="9"/>
    <x v="1022"/>
    <n v="517"/>
  </r>
  <r>
    <x v="9"/>
    <x v="9"/>
    <x v="1023"/>
    <n v="161"/>
  </r>
  <r>
    <x v="9"/>
    <x v="9"/>
    <x v="1024"/>
    <n v="445"/>
  </r>
  <r>
    <x v="9"/>
    <x v="9"/>
    <x v="1025"/>
    <n v="427"/>
  </r>
  <r>
    <x v="9"/>
    <x v="9"/>
    <x v="1185"/>
    <n v="4"/>
  </r>
  <r>
    <x v="9"/>
    <x v="9"/>
    <x v="1186"/>
    <n v="110"/>
  </r>
  <r>
    <x v="9"/>
    <x v="9"/>
    <x v="505"/>
    <n v="87"/>
  </r>
  <r>
    <x v="9"/>
    <x v="9"/>
    <x v="981"/>
    <n v="288"/>
  </r>
  <r>
    <x v="9"/>
    <x v="9"/>
    <x v="982"/>
    <n v="1601"/>
  </r>
  <r>
    <x v="9"/>
    <x v="9"/>
    <x v="983"/>
    <n v="104"/>
  </r>
  <r>
    <x v="9"/>
    <x v="9"/>
    <x v="985"/>
    <n v="5929"/>
  </r>
  <r>
    <x v="9"/>
    <x v="9"/>
    <x v="1026"/>
    <n v="211"/>
  </r>
  <r>
    <x v="9"/>
    <x v="9"/>
    <x v="986"/>
    <n v="3465"/>
  </r>
  <r>
    <x v="9"/>
    <x v="9"/>
    <x v="987"/>
    <n v="12"/>
  </r>
  <r>
    <x v="9"/>
    <x v="9"/>
    <x v="989"/>
    <n v="19"/>
  </r>
  <r>
    <x v="9"/>
    <x v="9"/>
    <x v="2399"/>
    <n v="9"/>
  </r>
  <r>
    <x v="9"/>
    <x v="9"/>
    <x v="1305"/>
    <n v="130"/>
  </r>
  <r>
    <x v="9"/>
    <x v="9"/>
    <x v="1033"/>
    <n v="96"/>
  </r>
  <r>
    <x v="9"/>
    <x v="9"/>
    <x v="1034"/>
    <n v="156"/>
  </r>
  <r>
    <x v="9"/>
    <x v="9"/>
    <x v="1035"/>
    <n v="349"/>
  </r>
  <r>
    <x v="9"/>
    <x v="9"/>
    <x v="1037"/>
    <n v="112"/>
  </r>
  <r>
    <x v="9"/>
    <x v="9"/>
    <x v="1062"/>
    <n v="1912"/>
  </r>
  <r>
    <x v="9"/>
    <x v="9"/>
    <x v="1330"/>
    <n v="256"/>
  </r>
  <r>
    <x v="9"/>
    <x v="9"/>
    <x v="1081"/>
    <n v="4"/>
  </r>
  <r>
    <x v="9"/>
    <x v="9"/>
    <x v="1140"/>
    <n v="7"/>
  </r>
  <r>
    <x v="9"/>
    <x v="9"/>
    <x v="1141"/>
    <n v="4994"/>
  </r>
  <r>
    <x v="9"/>
    <x v="9"/>
    <x v="1142"/>
    <n v="1111"/>
  </r>
  <r>
    <x v="9"/>
    <x v="9"/>
    <x v="1144"/>
    <n v="759"/>
  </r>
  <r>
    <x v="9"/>
    <x v="9"/>
    <x v="1145"/>
    <n v="423"/>
  </r>
  <r>
    <x v="9"/>
    <x v="9"/>
    <x v="1526"/>
    <n v="4337"/>
  </r>
  <r>
    <x v="9"/>
    <x v="9"/>
    <x v="1147"/>
    <n v="1058"/>
  </r>
  <r>
    <x v="9"/>
    <x v="9"/>
    <x v="1148"/>
    <n v="2267"/>
  </r>
  <r>
    <x v="9"/>
    <x v="9"/>
    <x v="1149"/>
    <n v="774"/>
  </r>
  <r>
    <x v="9"/>
    <x v="9"/>
    <x v="1150"/>
    <n v="3923"/>
  </r>
  <r>
    <x v="9"/>
    <x v="9"/>
    <x v="1151"/>
    <n v="2592"/>
  </r>
  <r>
    <x v="9"/>
    <x v="9"/>
    <x v="1152"/>
    <n v="4845"/>
  </r>
  <r>
    <x v="9"/>
    <x v="9"/>
    <x v="1454"/>
    <n v="4486"/>
  </r>
  <r>
    <x v="9"/>
    <x v="9"/>
    <x v="1455"/>
    <n v="2483"/>
  </r>
  <r>
    <x v="9"/>
    <x v="9"/>
    <x v="1492"/>
    <n v="402"/>
  </r>
  <r>
    <x v="9"/>
    <x v="9"/>
    <x v="3300"/>
    <n v="1188"/>
  </r>
  <r>
    <x v="9"/>
    <x v="9"/>
    <x v="2432"/>
    <n v="3"/>
  </r>
  <r>
    <x v="9"/>
    <x v="9"/>
    <x v="3301"/>
    <n v="1053"/>
  </r>
  <r>
    <x v="9"/>
    <x v="9"/>
    <x v="2072"/>
    <n v="1007"/>
  </r>
  <r>
    <x v="9"/>
    <x v="9"/>
    <x v="1083"/>
    <n v="2161"/>
  </r>
  <r>
    <x v="9"/>
    <x v="9"/>
    <x v="1085"/>
    <n v="1550"/>
  </r>
  <r>
    <x v="9"/>
    <x v="9"/>
    <x v="1087"/>
    <n v="100"/>
  </r>
  <r>
    <x v="9"/>
    <x v="9"/>
    <x v="1194"/>
    <n v="2554"/>
  </r>
  <r>
    <x v="9"/>
    <x v="9"/>
    <x v="1195"/>
    <n v="2862"/>
  </r>
  <r>
    <x v="9"/>
    <x v="9"/>
    <x v="1088"/>
    <n v="63"/>
  </r>
  <r>
    <x v="9"/>
    <x v="9"/>
    <x v="1196"/>
    <n v="785"/>
  </r>
  <r>
    <x v="9"/>
    <x v="9"/>
    <x v="1197"/>
    <n v="1323"/>
  </r>
  <r>
    <x v="9"/>
    <x v="9"/>
    <x v="1198"/>
    <n v="541"/>
  </r>
  <r>
    <x v="9"/>
    <x v="9"/>
    <x v="2073"/>
    <n v="2079"/>
  </r>
  <r>
    <x v="9"/>
    <x v="9"/>
    <x v="1199"/>
    <n v="4817"/>
  </r>
  <r>
    <x v="9"/>
    <x v="9"/>
    <x v="1200"/>
    <n v="4204"/>
  </r>
  <r>
    <x v="9"/>
    <x v="9"/>
    <x v="1201"/>
    <n v="5761"/>
  </r>
  <r>
    <x v="9"/>
    <x v="9"/>
    <x v="1202"/>
    <n v="1058"/>
  </r>
  <r>
    <x v="9"/>
    <x v="9"/>
    <x v="1203"/>
    <n v="2441"/>
  </r>
  <r>
    <x v="9"/>
    <x v="9"/>
    <x v="2113"/>
    <n v="3201"/>
  </r>
  <r>
    <x v="9"/>
    <x v="9"/>
    <x v="1204"/>
    <n v="1182"/>
  </r>
  <r>
    <x v="9"/>
    <x v="9"/>
    <x v="1205"/>
    <n v="3912"/>
  </r>
  <r>
    <x v="9"/>
    <x v="9"/>
    <x v="1154"/>
    <n v="99"/>
  </r>
  <r>
    <x v="9"/>
    <x v="9"/>
    <x v="1155"/>
    <n v="582"/>
  </r>
  <r>
    <x v="9"/>
    <x v="9"/>
    <x v="1156"/>
    <n v="3"/>
  </r>
  <r>
    <x v="9"/>
    <x v="9"/>
    <x v="1157"/>
    <n v="114"/>
  </r>
  <r>
    <x v="9"/>
    <x v="9"/>
    <x v="1206"/>
    <n v="237"/>
  </r>
  <r>
    <x v="9"/>
    <x v="9"/>
    <x v="1207"/>
    <n v="932"/>
  </r>
  <r>
    <x v="9"/>
    <x v="9"/>
    <x v="1208"/>
    <n v="1161"/>
  </r>
  <r>
    <x v="9"/>
    <x v="9"/>
    <x v="1209"/>
    <n v="6"/>
  </r>
  <r>
    <x v="9"/>
    <x v="9"/>
    <x v="1233"/>
    <n v="155"/>
  </r>
  <r>
    <x v="9"/>
    <x v="9"/>
    <x v="1234"/>
    <n v="16"/>
  </r>
  <r>
    <x v="9"/>
    <x v="9"/>
    <x v="1244"/>
    <n v="9"/>
  </r>
  <r>
    <x v="9"/>
    <x v="9"/>
    <x v="1210"/>
    <n v="70"/>
  </r>
  <r>
    <x v="9"/>
    <x v="9"/>
    <x v="1212"/>
    <n v="3624"/>
  </r>
  <r>
    <x v="9"/>
    <x v="9"/>
    <x v="1215"/>
    <n v="4373"/>
  </r>
  <r>
    <x v="9"/>
    <x v="9"/>
    <x v="1495"/>
    <n v="372"/>
  </r>
  <r>
    <x v="9"/>
    <x v="9"/>
    <x v="1126"/>
    <n v="92"/>
  </r>
  <r>
    <x v="9"/>
    <x v="9"/>
    <x v="1245"/>
    <n v="4304"/>
  </r>
  <r>
    <x v="9"/>
    <x v="9"/>
    <x v="1564"/>
    <n v="366"/>
  </r>
  <r>
    <x v="9"/>
    <x v="9"/>
    <x v="1246"/>
    <n v="25"/>
  </r>
  <r>
    <x v="9"/>
    <x v="9"/>
    <x v="1313"/>
    <n v="66"/>
  </r>
  <r>
    <x v="9"/>
    <x v="9"/>
    <x v="1235"/>
    <n v="1540"/>
  </r>
  <r>
    <x v="9"/>
    <x v="9"/>
    <x v="1315"/>
    <n v="352"/>
  </r>
  <r>
    <x v="9"/>
    <x v="9"/>
    <x v="1316"/>
    <n v="3"/>
  </r>
  <r>
    <x v="9"/>
    <x v="9"/>
    <x v="1229"/>
    <n v="805"/>
  </r>
  <r>
    <x v="9"/>
    <x v="9"/>
    <x v="1651"/>
    <n v="108"/>
  </r>
  <r>
    <x v="9"/>
    <x v="9"/>
    <x v="1767"/>
    <n v="70"/>
  </r>
  <r>
    <x v="9"/>
    <x v="9"/>
    <x v="1333"/>
    <n v="17"/>
  </r>
  <r>
    <x v="9"/>
    <x v="9"/>
    <x v="1357"/>
    <n v="19"/>
  </r>
  <r>
    <x v="9"/>
    <x v="9"/>
    <x v="1334"/>
    <n v="1"/>
  </r>
  <r>
    <x v="9"/>
    <x v="9"/>
    <x v="1335"/>
    <n v="371"/>
  </r>
  <r>
    <x v="9"/>
    <x v="9"/>
    <x v="1337"/>
    <n v="44"/>
  </r>
  <r>
    <x v="9"/>
    <x v="9"/>
    <x v="1338"/>
    <n v="19"/>
  </r>
  <r>
    <x v="9"/>
    <x v="9"/>
    <x v="1339"/>
    <n v="214"/>
  </r>
  <r>
    <x v="9"/>
    <x v="9"/>
    <x v="1341"/>
    <n v="43"/>
  </r>
  <r>
    <x v="9"/>
    <x v="9"/>
    <x v="1342"/>
    <n v="93"/>
  </r>
  <r>
    <x v="9"/>
    <x v="9"/>
    <x v="1344"/>
    <n v="10"/>
  </r>
  <r>
    <x v="9"/>
    <x v="9"/>
    <x v="2603"/>
    <n v="1388"/>
  </r>
  <r>
    <x v="9"/>
    <x v="9"/>
    <x v="1769"/>
    <n v="2304"/>
  </r>
  <r>
    <x v="9"/>
    <x v="9"/>
    <x v="1822"/>
    <n v="79"/>
  </r>
  <r>
    <x v="9"/>
    <x v="9"/>
    <x v="2155"/>
    <n v="1830"/>
  </r>
  <r>
    <x v="9"/>
    <x v="9"/>
    <x v="1297"/>
    <n v="390"/>
  </r>
  <r>
    <x v="9"/>
    <x v="9"/>
    <x v="1298"/>
    <n v="1570"/>
  </r>
  <r>
    <x v="9"/>
    <x v="9"/>
    <x v="1299"/>
    <n v="50"/>
  </r>
  <r>
    <x v="9"/>
    <x v="9"/>
    <x v="1419"/>
    <n v="138"/>
  </r>
  <r>
    <x v="9"/>
    <x v="9"/>
    <x v="659"/>
    <n v="2933"/>
  </r>
  <r>
    <x v="9"/>
    <x v="9"/>
    <x v="1500"/>
    <n v="2766"/>
  </r>
  <r>
    <x v="9"/>
    <x v="9"/>
    <x v="3371"/>
    <n v="3724"/>
  </r>
  <r>
    <x v="9"/>
    <x v="9"/>
    <x v="1657"/>
    <n v="2672"/>
  </r>
  <r>
    <x v="9"/>
    <x v="9"/>
    <x v="1443"/>
    <n v="1483"/>
  </r>
  <r>
    <x v="9"/>
    <x v="9"/>
    <x v="3103"/>
    <n v="68"/>
  </r>
  <r>
    <x v="9"/>
    <x v="9"/>
    <x v="2649"/>
    <n v="61"/>
  </r>
  <r>
    <x v="9"/>
    <x v="9"/>
    <x v="1518"/>
    <n v="2141"/>
  </r>
  <r>
    <x v="9"/>
    <x v="9"/>
    <x v="1714"/>
    <n v="1762"/>
  </r>
  <r>
    <x v="9"/>
    <x v="9"/>
    <x v="1715"/>
    <n v="1327"/>
  </r>
  <r>
    <x v="9"/>
    <x v="9"/>
    <x v="1716"/>
    <n v="5052"/>
  </r>
  <r>
    <x v="9"/>
    <x v="9"/>
    <x v="1717"/>
    <n v="2028"/>
  </r>
  <r>
    <x v="9"/>
    <x v="9"/>
    <x v="1718"/>
    <n v="3107"/>
  </r>
  <r>
    <x v="9"/>
    <x v="9"/>
    <x v="1719"/>
    <n v="1576"/>
  </r>
  <r>
    <x v="9"/>
    <x v="9"/>
    <x v="1785"/>
    <n v="93"/>
  </r>
  <r>
    <x v="9"/>
    <x v="9"/>
    <x v="2728"/>
    <n v="88"/>
  </r>
  <r>
    <x v="9"/>
    <x v="9"/>
    <x v="1786"/>
    <n v="700"/>
  </r>
  <r>
    <x v="9"/>
    <x v="9"/>
    <x v="1787"/>
    <n v="2033"/>
  </r>
  <r>
    <x v="9"/>
    <x v="9"/>
    <x v="1790"/>
    <n v="1435"/>
  </r>
  <r>
    <x v="9"/>
    <x v="9"/>
    <x v="1791"/>
    <n v="6"/>
  </r>
  <r>
    <x v="9"/>
    <x v="9"/>
    <x v="2650"/>
    <n v="2"/>
  </r>
  <r>
    <x v="9"/>
    <x v="9"/>
    <x v="2729"/>
    <n v="8"/>
  </r>
  <r>
    <x v="9"/>
    <x v="9"/>
    <x v="2813"/>
    <n v="10"/>
  </r>
  <r>
    <x v="9"/>
    <x v="9"/>
    <x v="2651"/>
    <n v="38"/>
  </r>
  <r>
    <x v="9"/>
    <x v="9"/>
    <x v="2731"/>
    <n v="24"/>
  </r>
  <r>
    <x v="9"/>
    <x v="9"/>
    <x v="3631"/>
    <n v="5"/>
  </r>
  <r>
    <x v="9"/>
    <x v="9"/>
    <x v="3023"/>
    <n v="9"/>
  </r>
  <r>
    <x v="9"/>
    <x v="9"/>
    <x v="2732"/>
    <n v="13"/>
  </r>
  <r>
    <x v="9"/>
    <x v="9"/>
    <x v="2653"/>
    <n v="45"/>
  </r>
  <r>
    <x v="9"/>
    <x v="9"/>
    <x v="2654"/>
    <n v="101"/>
  </r>
  <r>
    <x v="9"/>
    <x v="9"/>
    <x v="2655"/>
    <n v="65"/>
  </r>
  <r>
    <x v="9"/>
    <x v="9"/>
    <x v="2733"/>
    <n v="8"/>
  </r>
  <r>
    <x v="9"/>
    <x v="9"/>
    <x v="2623"/>
    <n v="47"/>
  </r>
  <r>
    <x v="9"/>
    <x v="9"/>
    <x v="2656"/>
    <n v="13"/>
  </r>
  <r>
    <x v="9"/>
    <x v="9"/>
    <x v="2657"/>
    <n v="47"/>
  </r>
  <r>
    <x v="9"/>
    <x v="9"/>
    <x v="2735"/>
    <n v="46"/>
  </r>
  <r>
    <x v="9"/>
    <x v="9"/>
    <x v="2658"/>
    <n v="36"/>
  </r>
  <r>
    <x v="9"/>
    <x v="9"/>
    <x v="2659"/>
    <n v="54"/>
  </r>
  <r>
    <x v="9"/>
    <x v="9"/>
    <x v="2660"/>
    <n v="50"/>
  </r>
  <r>
    <x v="9"/>
    <x v="9"/>
    <x v="2661"/>
    <n v="23"/>
  </r>
  <r>
    <x v="9"/>
    <x v="9"/>
    <x v="3528"/>
    <n v="44"/>
  </r>
  <r>
    <x v="9"/>
    <x v="9"/>
    <x v="2662"/>
    <n v="51"/>
  </r>
  <r>
    <x v="9"/>
    <x v="9"/>
    <x v="2736"/>
    <n v="48"/>
  </r>
  <r>
    <x v="9"/>
    <x v="9"/>
    <x v="2663"/>
    <n v="30"/>
  </r>
  <r>
    <x v="9"/>
    <x v="9"/>
    <x v="2624"/>
    <n v="67"/>
  </r>
  <r>
    <x v="9"/>
    <x v="9"/>
    <x v="2665"/>
    <n v="5"/>
  </r>
  <r>
    <x v="9"/>
    <x v="9"/>
    <x v="2666"/>
    <n v="46"/>
  </r>
  <r>
    <x v="9"/>
    <x v="9"/>
    <x v="3302"/>
    <n v="29"/>
  </r>
  <r>
    <x v="9"/>
    <x v="9"/>
    <x v="2667"/>
    <n v="73"/>
  </r>
  <r>
    <x v="9"/>
    <x v="9"/>
    <x v="2668"/>
    <n v="61"/>
  </r>
  <r>
    <x v="9"/>
    <x v="9"/>
    <x v="2669"/>
    <n v="42"/>
  </r>
  <r>
    <x v="9"/>
    <x v="9"/>
    <x v="2670"/>
    <n v="40"/>
  </r>
  <r>
    <x v="9"/>
    <x v="9"/>
    <x v="2625"/>
    <n v="86"/>
  </r>
  <r>
    <x v="9"/>
    <x v="9"/>
    <x v="2671"/>
    <n v="42"/>
  </r>
  <r>
    <x v="9"/>
    <x v="9"/>
    <x v="2672"/>
    <n v="36"/>
  </r>
  <r>
    <x v="9"/>
    <x v="9"/>
    <x v="2738"/>
    <n v="17"/>
  </r>
  <r>
    <x v="9"/>
    <x v="9"/>
    <x v="2673"/>
    <n v="36"/>
  </r>
  <r>
    <x v="9"/>
    <x v="9"/>
    <x v="2674"/>
    <n v="37"/>
  </r>
  <r>
    <x v="9"/>
    <x v="9"/>
    <x v="3601"/>
    <n v="36"/>
  </r>
  <r>
    <x v="9"/>
    <x v="9"/>
    <x v="2675"/>
    <n v="53"/>
  </r>
  <r>
    <x v="9"/>
    <x v="9"/>
    <x v="2739"/>
    <n v="45"/>
  </r>
  <r>
    <x v="9"/>
    <x v="9"/>
    <x v="2676"/>
    <n v="66"/>
  </r>
  <r>
    <x v="9"/>
    <x v="9"/>
    <x v="2677"/>
    <n v="42"/>
  </r>
  <r>
    <x v="9"/>
    <x v="9"/>
    <x v="2678"/>
    <n v="35"/>
  </r>
  <r>
    <x v="9"/>
    <x v="9"/>
    <x v="2679"/>
    <n v="66"/>
  </r>
  <r>
    <x v="9"/>
    <x v="9"/>
    <x v="2740"/>
    <n v="12"/>
  </r>
  <r>
    <x v="9"/>
    <x v="9"/>
    <x v="2741"/>
    <n v="8"/>
  </r>
  <r>
    <x v="9"/>
    <x v="9"/>
    <x v="2680"/>
    <n v="56"/>
  </r>
  <r>
    <x v="9"/>
    <x v="9"/>
    <x v="2681"/>
    <n v="42"/>
  </r>
  <r>
    <x v="9"/>
    <x v="9"/>
    <x v="2742"/>
    <n v="38"/>
  </r>
  <r>
    <x v="9"/>
    <x v="9"/>
    <x v="2682"/>
    <n v="55"/>
  </r>
  <r>
    <x v="9"/>
    <x v="9"/>
    <x v="2743"/>
    <n v="24"/>
  </r>
  <r>
    <x v="9"/>
    <x v="9"/>
    <x v="2683"/>
    <n v="67"/>
  </r>
  <r>
    <x v="9"/>
    <x v="9"/>
    <x v="2684"/>
    <n v="36"/>
  </r>
  <r>
    <x v="9"/>
    <x v="9"/>
    <x v="2744"/>
    <n v="55"/>
  </r>
  <r>
    <x v="9"/>
    <x v="9"/>
    <x v="2745"/>
    <n v="46"/>
  </r>
  <r>
    <x v="9"/>
    <x v="9"/>
    <x v="2746"/>
    <n v="27"/>
  </r>
  <r>
    <x v="9"/>
    <x v="9"/>
    <x v="2748"/>
    <n v="54"/>
  </r>
  <r>
    <x v="9"/>
    <x v="9"/>
    <x v="2749"/>
    <n v="39"/>
  </r>
  <r>
    <x v="9"/>
    <x v="9"/>
    <x v="2685"/>
    <n v="45"/>
  </r>
  <r>
    <x v="9"/>
    <x v="9"/>
    <x v="3529"/>
    <n v="43"/>
  </r>
  <r>
    <x v="9"/>
    <x v="9"/>
    <x v="3304"/>
    <n v="14"/>
  </r>
  <r>
    <x v="9"/>
    <x v="9"/>
    <x v="2686"/>
    <n v="15"/>
  </r>
  <r>
    <x v="9"/>
    <x v="9"/>
    <x v="2687"/>
    <n v="2"/>
  </r>
  <r>
    <x v="9"/>
    <x v="9"/>
    <x v="2690"/>
    <n v="69"/>
  </r>
  <r>
    <x v="9"/>
    <x v="9"/>
    <x v="2691"/>
    <n v="3"/>
  </r>
  <r>
    <x v="9"/>
    <x v="9"/>
    <x v="2753"/>
    <n v="15"/>
  </r>
  <r>
    <x v="9"/>
    <x v="9"/>
    <x v="2692"/>
    <n v="49"/>
  </r>
  <r>
    <x v="9"/>
    <x v="9"/>
    <x v="2814"/>
    <n v="17"/>
  </r>
  <r>
    <x v="9"/>
    <x v="9"/>
    <x v="2693"/>
    <n v="10"/>
  </r>
  <r>
    <x v="9"/>
    <x v="9"/>
    <x v="2754"/>
    <n v="54"/>
  </r>
  <r>
    <x v="9"/>
    <x v="9"/>
    <x v="2694"/>
    <n v="37"/>
  </r>
  <r>
    <x v="9"/>
    <x v="9"/>
    <x v="2755"/>
    <n v="22"/>
  </r>
  <r>
    <x v="9"/>
    <x v="9"/>
    <x v="2756"/>
    <n v="36"/>
  </r>
  <r>
    <x v="9"/>
    <x v="9"/>
    <x v="2695"/>
    <n v="13"/>
  </r>
  <r>
    <x v="9"/>
    <x v="9"/>
    <x v="2815"/>
    <n v="1"/>
  </r>
  <r>
    <x v="9"/>
    <x v="9"/>
    <x v="2757"/>
    <n v="17"/>
  </r>
  <r>
    <x v="9"/>
    <x v="9"/>
    <x v="2758"/>
    <n v="8"/>
  </r>
  <r>
    <x v="9"/>
    <x v="9"/>
    <x v="2696"/>
    <n v="18"/>
  </r>
  <r>
    <x v="9"/>
    <x v="9"/>
    <x v="2759"/>
    <n v="7"/>
  </r>
  <r>
    <x v="9"/>
    <x v="9"/>
    <x v="2817"/>
    <n v="45"/>
  </r>
  <r>
    <x v="9"/>
    <x v="9"/>
    <x v="2760"/>
    <n v="1"/>
  </r>
  <r>
    <x v="9"/>
    <x v="9"/>
    <x v="2762"/>
    <n v="17"/>
  </r>
  <r>
    <x v="9"/>
    <x v="9"/>
    <x v="2764"/>
    <n v="59"/>
  </r>
  <r>
    <x v="9"/>
    <x v="9"/>
    <x v="2697"/>
    <n v="80"/>
  </r>
  <r>
    <x v="9"/>
    <x v="9"/>
    <x v="2698"/>
    <n v="63"/>
  </r>
  <r>
    <x v="9"/>
    <x v="9"/>
    <x v="1809"/>
    <n v="1841"/>
  </r>
  <r>
    <x v="9"/>
    <x v="9"/>
    <x v="1942"/>
    <n v="1887"/>
  </r>
  <r>
    <x v="9"/>
    <x v="9"/>
    <x v="3837"/>
    <n v="1898"/>
  </r>
  <r>
    <x v="9"/>
    <x v="9"/>
    <x v="3838"/>
    <n v="1391"/>
  </r>
  <r>
    <x v="9"/>
    <x v="9"/>
    <x v="1886"/>
    <n v="10195"/>
  </r>
  <r>
    <x v="9"/>
    <x v="9"/>
    <x v="2462"/>
    <n v="27"/>
  </r>
  <r>
    <x v="9"/>
    <x v="9"/>
    <x v="2818"/>
    <n v="5065"/>
  </r>
  <r>
    <x v="9"/>
    <x v="9"/>
    <x v="1794"/>
    <n v="2581"/>
  </r>
  <r>
    <x v="9"/>
    <x v="9"/>
    <x v="3062"/>
    <n v="6"/>
  </r>
  <r>
    <x v="9"/>
    <x v="9"/>
    <x v="2699"/>
    <n v="2"/>
  </r>
  <r>
    <x v="9"/>
    <x v="9"/>
    <x v="2700"/>
    <n v="71"/>
  </r>
  <r>
    <x v="9"/>
    <x v="9"/>
    <x v="2767"/>
    <n v="5"/>
  </r>
  <r>
    <x v="9"/>
    <x v="9"/>
    <x v="2820"/>
    <n v="6"/>
  </r>
  <r>
    <x v="9"/>
    <x v="9"/>
    <x v="2701"/>
    <n v="56"/>
  </r>
  <r>
    <x v="9"/>
    <x v="9"/>
    <x v="2769"/>
    <n v="45"/>
  </r>
  <r>
    <x v="9"/>
    <x v="9"/>
    <x v="2770"/>
    <n v="1"/>
  </r>
  <r>
    <x v="9"/>
    <x v="9"/>
    <x v="2702"/>
    <n v="1"/>
  </r>
  <r>
    <x v="9"/>
    <x v="9"/>
    <x v="3603"/>
    <n v="1"/>
  </r>
  <r>
    <x v="9"/>
    <x v="9"/>
    <x v="3604"/>
    <n v="1"/>
  </r>
  <r>
    <x v="9"/>
    <x v="9"/>
    <x v="2402"/>
    <n v="407"/>
  </r>
  <r>
    <x v="9"/>
    <x v="9"/>
    <x v="2403"/>
    <n v="2718"/>
  </r>
  <r>
    <x v="9"/>
    <x v="9"/>
    <x v="2174"/>
    <n v="1"/>
  </r>
  <r>
    <x v="9"/>
    <x v="9"/>
    <x v="1891"/>
    <n v="1189"/>
  </r>
  <r>
    <x v="9"/>
    <x v="9"/>
    <x v="2023"/>
    <n v="2010"/>
  </r>
  <r>
    <x v="9"/>
    <x v="9"/>
    <x v="2024"/>
    <n v="1685"/>
  </r>
  <r>
    <x v="9"/>
    <x v="9"/>
    <x v="2025"/>
    <n v="482"/>
  </r>
  <r>
    <x v="9"/>
    <x v="9"/>
    <x v="2026"/>
    <n v="871"/>
  </r>
  <r>
    <x v="9"/>
    <x v="9"/>
    <x v="2027"/>
    <n v="1271"/>
  </r>
  <r>
    <x v="9"/>
    <x v="9"/>
    <x v="1970"/>
    <n v="86"/>
  </r>
  <r>
    <x v="9"/>
    <x v="9"/>
    <x v="2404"/>
    <n v="137"/>
  </r>
  <r>
    <x v="9"/>
    <x v="9"/>
    <x v="1971"/>
    <n v="302"/>
  </r>
  <r>
    <x v="9"/>
    <x v="9"/>
    <x v="2028"/>
    <n v="331"/>
  </r>
  <r>
    <x v="9"/>
    <x v="9"/>
    <x v="2029"/>
    <n v="365"/>
  </r>
  <r>
    <x v="9"/>
    <x v="9"/>
    <x v="1975"/>
    <n v="1066"/>
  </r>
  <r>
    <x v="9"/>
    <x v="9"/>
    <x v="1976"/>
    <n v="2"/>
  </r>
  <r>
    <x v="9"/>
    <x v="9"/>
    <x v="1977"/>
    <n v="178"/>
  </r>
  <r>
    <x v="9"/>
    <x v="9"/>
    <x v="2030"/>
    <n v="717"/>
  </r>
  <r>
    <x v="9"/>
    <x v="9"/>
    <x v="2031"/>
    <n v="1602"/>
  </r>
  <r>
    <x v="9"/>
    <x v="9"/>
    <x v="2032"/>
    <n v="1172"/>
  </r>
  <r>
    <x v="9"/>
    <x v="9"/>
    <x v="2033"/>
    <n v="492"/>
  </r>
  <r>
    <x v="9"/>
    <x v="9"/>
    <x v="1978"/>
    <n v="242"/>
  </r>
  <r>
    <x v="9"/>
    <x v="9"/>
    <x v="2034"/>
    <n v="825"/>
  </r>
  <r>
    <x v="9"/>
    <x v="9"/>
    <x v="2035"/>
    <n v="512"/>
  </r>
  <r>
    <x v="9"/>
    <x v="9"/>
    <x v="1795"/>
    <n v="1208"/>
  </r>
  <r>
    <x v="9"/>
    <x v="9"/>
    <x v="2191"/>
    <n v="739"/>
  </r>
  <r>
    <x v="9"/>
    <x v="9"/>
    <x v="1981"/>
    <n v="324"/>
  </r>
  <r>
    <x v="9"/>
    <x v="9"/>
    <x v="1982"/>
    <n v="439"/>
  </r>
  <r>
    <x v="9"/>
    <x v="9"/>
    <x v="2036"/>
    <n v="610"/>
  </r>
  <r>
    <x v="9"/>
    <x v="9"/>
    <x v="1983"/>
    <n v="755"/>
  </r>
  <r>
    <x v="9"/>
    <x v="9"/>
    <x v="2037"/>
    <n v="353"/>
  </r>
  <r>
    <x v="9"/>
    <x v="9"/>
    <x v="2125"/>
    <n v="308"/>
  </r>
  <r>
    <x v="9"/>
    <x v="9"/>
    <x v="2126"/>
    <n v="3717"/>
  </r>
  <r>
    <x v="9"/>
    <x v="9"/>
    <x v="1796"/>
    <n v="3887"/>
  </r>
  <r>
    <x v="9"/>
    <x v="9"/>
    <x v="1609"/>
    <n v="4945"/>
  </r>
  <r>
    <x v="9"/>
    <x v="9"/>
    <x v="1984"/>
    <n v="2142"/>
  </r>
  <r>
    <x v="9"/>
    <x v="9"/>
    <x v="2776"/>
    <n v="11"/>
  </r>
  <r>
    <x v="9"/>
    <x v="9"/>
    <x v="3632"/>
    <n v="348"/>
  </r>
  <r>
    <x v="9"/>
    <x v="9"/>
    <x v="2499"/>
    <n v="1020"/>
  </r>
  <r>
    <x v="9"/>
    <x v="9"/>
    <x v="2500"/>
    <n v="728"/>
  </r>
  <r>
    <x v="9"/>
    <x v="9"/>
    <x v="2406"/>
    <n v="699"/>
  </r>
  <r>
    <x v="9"/>
    <x v="9"/>
    <x v="1988"/>
    <n v="2702"/>
  </r>
  <r>
    <x v="9"/>
    <x v="9"/>
    <x v="3305"/>
    <n v="10"/>
  </r>
  <r>
    <x v="9"/>
    <x v="9"/>
    <x v="2062"/>
    <n v="933"/>
  </r>
  <r>
    <x v="9"/>
    <x v="9"/>
    <x v="3306"/>
    <n v="43"/>
  </r>
  <r>
    <x v="9"/>
    <x v="9"/>
    <x v="2504"/>
    <n v="1176"/>
  </r>
  <r>
    <x v="9"/>
    <x v="9"/>
    <x v="2631"/>
    <n v="1"/>
  </r>
  <r>
    <x v="9"/>
    <x v="9"/>
    <x v="3530"/>
    <n v="1620"/>
  </r>
  <r>
    <x v="9"/>
    <x v="9"/>
    <x v="2518"/>
    <n v="625"/>
  </r>
  <r>
    <x v="9"/>
    <x v="9"/>
    <x v="2519"/>
    <n v="2903"/>
  </r>
  <r>
    <x v="9"/>
    <x v="9"/>
    <x v="2520"/>
    <n v="351"/>
  </r>
  <r>
    <x v="9"/>
    <x v="9"/>
    <x v="2521"/>
    <n v="274"/>
  </r>
  <r>
    <x v="9"/>
    <x v="9"/>
    <x v="2522"/>
    <n v="326"/>
  </r>
  <r>
    <x v="9"/>
    <x v="9"/>
    <x v="2587"/>
    <n v="19"/>
  </r>
  <r>
    <x v="9"/>
    <x v="9"/>
    <x v="2523"/>
    <n v="2249"/>
  </r>
  <r>
    <x v="9"/>
    <x v="9"/>
    <x v="2524"/>
    <n v="771"/>
  </r>
  <r>
    <x v="9"/>
    <x v="9"/>
    <x v="2588"/>
    <n v="45"/>
  </r>
  <r>
    <x v="9"/>
    <x v="9"/>
    <x v="2525"/>
    <n v="369"/>
  </r>
  <r>
    <x v="9"/>
    <x v="9"/>
    <x v="2526"/>
    <n v="2"/>
  </r>
  <r>
    <x v="9"/>
    <x v="9"/>
    <x v="2527"/>
    <n v="172"/>
  </r>
  <r>
    <x v="9"/>
    <x v="9"/>
    <x v="2528"/>
    <n v="129"/>
  </r>
  <r>
    <x v="9"/>
    <x v="9"/>
    <x v="2529"/>
    <n v="533"/>
  </r>
  <r>
    <x v="9"/>
    <x v="9"/>
    <x v="2179"/>
    <n v="2084"/>
  </r>
  <r>
    <x v="9"/>
    <x v="9"/>
    <x v="2180"/>
    <n v="1637"/>
  </r>
  <r>
    <x v="9"/>
    <x v="9"/>
    <x v="3685"/>
    <n v="12"/>
  </r>
  <r>
    <x v="9"/>
    <x v="9"/>
    <x v="3686"/>
    <n v="2534"/>
  </r>
  <r>
    <x v="9"/>
    <x v="9"/>
    <x v="3687"/>
    <n v="3132"/>
  </r>
  <r>
    <x v="9"/>
    <x v="9"/>
    <x v="3688"/>
    <n v="2796"/>
  </r>
  <r>
    <x v="9"/>
    <x v="9"/>
    <x v="3689"/>
    <n v="1625"/>
  </r>
  <r>
    <x v="9"/>
    <x v="9"/>
    <x v="2181"/>
    <n v="2881"/>
  </r>
  <r>
    <x v="9"/>
    <x v="9"/>
    <x v="3690"/>
    <n v="51"/>
  </r>
  <r>
    <x v="9"/>
    <x v="9"/>
    <x v="2823"/>
    <n v="453"/>
  </r>
  <r>
    <x v="9"/>
    <x v="9"/>
    <x v="3691"/>
    <n v="65"/>
  </r>
  <r>
    <x v="9"/>
    <x v="9"/>
    <x v="3692"/>
    <n v="29"/>
  </r>
  <r>
    <x v="9"/>
    <x v="9"/>
    <x v="3693"/>
    <n v="322"/>
  </r>
  <r>
    <x v="9"/>
    <x v="9"/>
    <x v="3695"/>
    <n v="62"/>
  </r>
  <r>
    <x v="9"/>
    <x v="9"/>
    <x v="3696"/>
    <n v="207"/>
  </r>
  <r>
    <x v="9"/>
    <x v="9"/>
    <x v="3697"/>
    <n v="1392"/>
  </r>
  <r>
    <x v="9"/>
    <x v="9"/>
    <x v="3698"/>
    <n v="201"/>
  </r>
  <r>
    <x v="9"/>
    <x v="9"/>
    <x v="3699"/>
    <n v="37"/>
  </r>
  <r>
    <x v="9"/>
    <x v="9"/>
    <x v="3700"/>
    <n v="922"/>
  </r>
  <r>
    <x v="9"/>
    <x v="9"/>
    <x v="3701"/>
    <n v="634"/>
  </r>
  <r>
    <x v="9"/>
    <x v="9"/>
    <x v="3702"/>
    <n v="1009"/>
  </r>
  <r>
    <x v="9"/>
    <x v="9"/>
    <x v="3703"/>
    <n v="1116"/>
  </r>
  <r>
    <x v="9"/>
    <x v="9"/>
    <x v="3704"/>
    <n v="529"/>
  </r>
  <r>
    <x v="9"/>
    <x v="9"/>
    <x v="2708"/>
    <n v="17"/>
  </r>
  <r>
    <x v="9"/>
    <x v="9"/>
    <x v="2709"/>
    <n v="3130"/>
  </r>
  <r>
    <x v="9"/>
    <x v="9"/>
    <x v="2710"/>
    <n v="136"/>
  </r>
  <r>
    <x v="9"/>
    <x v="9"/>
    <x v="2163"/>
    <n v="1542"/>
  </r>
  <r>
    <x v="9"/>
    <x v="9"/>
    <x v="2343"/>
    <n v="1676"/>
  </r>
  <r>
    <x v="9"/>
    <x v="9"/>
    <x v="4041"/>
    <n v="1777"/>
  </r>
  <r>
    <x v="9"/>
    <x v="9"/>
    <x v="2164"/>
    <n v="152"/>
  </r>
  <r>
    <x v="9"/>
    <x v="9"/>
    <x v="2165"/>
    <n v="41"/>
  </r>
  <r>
    <x v="9"/>
    <x v="9"/>
    <x v="2166"/>
    <n v="41"/>
  </r>
  <r>
    <x v="9"/>
    <x v="9"/>
    <x v="2167"/>
    <n v="11"/>
  </r>
  <r>
    <x v="9"/>
    <x v="9"/>
    <x v="2168"/>
    <n v="58"/>
  </r>
  <r>
    <x v="9"/>
    <x v="9"/>
    <x v="2169"/>
    <n v="7"/>
  </r>
  <r>
    <x v="9"/>
    <x v="9"/>
    <x v="2203"/>
    <n v="2"/>
  </r>
  <r>
    <x v="9"/>
    <x v="9"/>
    <x v="2780"/>
    <n v="25"/>
  </r>
  <r>
    <x v="9"/>
    <x v="9"/>
    <x v="2205"/>
    <n v="468"/>
  </r>
  <r>
    <x v="9"/>
    <x v="9"/>
    <x v="3937"/>
    <n v="1"/>
  </r>
  <r>
    <x v="9"/>
    <x v="9"/>
    <x v="2206"/>
    <n v="10"/>
  </r>
  <r>
    <x v="9"/>
    <x v="9"/>
    <x v="2207"/>
    <n v="20"/>
  </r>
  <r>
    <x v="9"/>
    <x v="9"/>
    <x v="3082"/>
    <n v="2"/>
  </r>
  <r>
    <x v="9"/>
    <x v="9"/>
    <x v="3652"/>
    <n v="9"/>
  </r>
  <r>
    <x v="9"/>
    <x v="9"/>
    <x v="2208"/>
    <n v="2223"/>
  </r>
  <r>
    <x v="9"/>
    <x v="9"/>
    <x v="2209"/>
    <n v="3"/>
  </r>
  <r>
    <x v="9"/>
    <x v="9"/>
    <x v="2210"/>
    <n v="303"/>
  </r>
  <r>
    <x v="9"/>
    <x v="9"/>
    <x v="2212"/>
    <n v="195"/>
  </r>
  <r>
    <x v="9"/>
    <x v="9"/>
    <x v="3373"/>
    <n v="922"/>
  </r>
  <r>
    <x v="9"/>
    <x v="9"/>
    <x v="2214"/>
    <n v="2"/>
  </r>
  <r>
    <x v="9"/>
    <x v="9"/>
    <x v="2215"/>
    <n v="3666"/>
  </r>
  <r>
    <x v="9"/>
    <x v="9"/>
    <x v="2216"/>
    <n v="21"/>
  </r>
  <r>
    <x v="9"/>
    <x v="9"/>
    <x v="2220"/>
    <n v="160"/>
  </r>
  <r>
    <x v="9"/>
    <x v="9"/>
    <x v="2712"/>
    <n v="3438"/>
  </r>
  <r>
    <x v="9"/>
    <x v="9"/>
    <x v="2221"/>
    <n v="60"/>
  </r>
  <r>
    <x v="9"/>
    <x v="9"/>
    <x v="4051"/>
    <n v="72"/>
  </r>
  <r>
    <x v="9"/>
    <x v="9"/>
    <x v="2222"/>
    <n v="4411"/>
  </r>
  <r>
    <x v="9"/>
    <x v="9"/>
    <x v="2223"/>
    <n v="20"/>
  </r>
  <r>
    <x v="9"/>
    <x v="9"/>
    <x v="2226"/>
    <n v="85"/>
  </r>
  <r>
    <x v="9"/>
    <x v="9"/>
    <x v="2228"/>
    <n v="493"/>
  </r>
  <r>
    <x v="9"/>
    <x v="9"/>
    <x v="2230"/>
    <n v="6"/>
  </r>
  <r>
    <x v="9"/>
    <x v="9"/>
    <x v="2232"/>
    <n v="12"/>
  </r>
  <r>
    <x v="9"/>
    <x v="9"/>
    <x v="2233"/>
    <n v="492"/>
  </r>
  <r>
    <x v="9"/>
    <x v="9"/>
    <x v="2590"/>
    <n v="670"/>
  </r>
  <r>
    <x v="9"/>
    <x v="9"/>
    <x v="2234"/>
    <n v="266"/>
  </r>
  <r>
    <x v="9"/>
    <x v="9"/>
    <x v="2310"/>
    <n v="9"/>
  </r>
  <r>
    <x v="9"/>
    <x v="9"/>
    <x v="2235"/>
    <n v="32"/>
  </r>
  <r>
    <x v="9"/>
    <x v="9"/>
    <x v="2236"/>
    <n v="28"/>
  </r>
  <r>
    <x v="9"/>
    <x v="9"/>
    <x v="2237"/>
    <n v="6098"/>
  </r>
  <r>
    <x v="9"/>
    <x v="9"/>
    <x v="2238"/>
    <n v="30"/>
  </r>
  <r>
    <x v="9"/>
    <x v="9"/>
    <x v="2239"/>
    <n v="57"/>
  </r>
  <r>
    <x v="9"/>
    <x v="9"/>
    <x v="2241"/>
    <n v="1"/>
  </r>
  <r>
    <x v="9"/>
    <x v="9"/>
    <x v="2243"/>
    <n v="3306"/>
  </r>
  <r>
    <x v="9"/>
    <x v="9"/>
    <x v="2244"/>
    <n v="416"/>
  </r>
  <r>
    <x v="9"/>
    <x v="9"/>
    <x v="2245"/>
    <n v="2"/>
  </r>
  <r>
    <x v="9"/>
    <x v="9"/>
    <x v="2246"/>
    <n v="3464"/>
  </r>
  <r>
    <x v="9"/>
    <x v="9"/>
    <x v="2534"/>
    <n v="23"/>
  </r>
  <r>
    <x v="9"/>
    <x v="9"/>
    <x v="2247"/>
    <n v="61"/>
  </r>
  <r>
    <x v="9"/>
    <x v="9"/>
    <x v="2249"/>
    <n v="617"/>
  </r>
  <r>
    <x v="9"/>
    <x v="9"/>
    <x v="2250"/>
    <n v="18"/>
  </r>
  <r>
    <x v="9"/>
    <x v="9"/>
    <x v="2535"/>
    <n v="3"/>
  </r>
  <r>
    <x v="9"/>
    <x v="9"/>
    <x v="2251"/>
    <n v="38"/>
  </r>
  <r>
    <x v="9"/>
    <x v="9"/>
    <x v="2252"/>
    <n v="19"/>
  </r>
  <r>
    <x v="9"/>
    <x v="9"/>
    <x v="2253"/>
    <n v="370"/>
  </r>
  <r>
    <x v="9"/>
    <x v="9"/>
    <x v="2414"/>
    <n v="1"/>
  </r>
  <r>
    <x v="9"/>
    <x v="9"/>
    <x v="2255"/>
    <n v="1614"/>
  </r>
  <r>
    <x v="9"/>
    <x v="9"/>
    <x v="2256"/>
    <n v="668"/>
  </r>
  <r>
    <x v="9"/>
    <x v="9"/>
    <x v="2257"/>
    <n v="195"/>
  </r>
  <r>
    <x v="9"/>
    <x v="9"/>
    <x v="2258"/>
    <n v="876"/>
  </r>
  <r>
    <x v="9"/>
    <x v="9"/>
    <x v="2260"/>
    <n v="165"/>
  </r>
  <r>
    <x v="9"/>
    <x v="9"/>
    <x v="2261"/>
    <n v="609"/>
  </r>
  <r>
    <x v="9"/>
    <x v="9"/>
    <x v="2262"/>
    <n v="11"/>
  </r>
  <r>
    <x v="9"/>
    <x v="9"/>
    <x v="2263"/>
    <n v="68"/>
  </r>
  <r>
    <x v="9"/>
    <x v="9"/>
    <x v="2265"/>
    <n v="161"/>
  </r>
  <r>
    <x v="9"/>
    <x v="9"/>
    <x v="2266"/>
    <n v="17"/>
  </r>
  <r>
    <x v="9"/>
    <x v="9"/>
    <x v="2267"/>
    <n v="187"/>
  </r>
  <r>
    <x v="9"/>
    <x v="9"/>
    <x v="2268"/>
    <n v="4627"/>
  </r>
  <r>
    <x v="9"/>
    <x v="9"/>
    <x v="2269"/>
    <n v="19"/>
  </r>
  <r>
    <x v="9"/>
    <x v="9"/>
    <x v="2270"/>
    <n v="313"/>
  </r>
  <r>
    <x v="9"/>
    <x v="9"/>
    <x v="2271"/>
    <n v="300"/>
  </r>
  <r>
    <x v="9"/>
    <x v="9"/>
    <x v="2272"/>
    <n v="3735"/>
  </r>
  <r>
    <x v="9"/>
    <x v="9"/>
    <x v="2591"/>
    <n v="11"/>
  </r>
  <r>
    <x v="9"/>
    <x v="9"/>
    <x v="2273"/>
    <n v="3481"/>
  </r>
  <r>
    <x v="9"/>
    <x v="9"/>
    <x v="2274"/>
    <n v="2988"/>
  </r>
  <r>
    <x v="9"/>
    <x v="9"/>
    <x v="2275"/>
    <n v="4017"/>
  </r>
  <r>
    <x v="9"/>
    <x v="9"/>
    <x v="2276"/>
    <n v="2888"/>
  </r>
  <r>
    <x v="9"/>
    <x v="9"/>
    <x v="2277"/>
    <n v="151"/>
  </r>
  <r>
    <x v="9"/>
    <x v="9"/>
    <x v="2278"/>
    <n v="275"/>
  </r>
  <r>
    <x v="9"/>
    <x v="9"/>
    <x v="2279"/>
    <n v="222"/>
  </r>
  <r>
    <x v="9"/>
    <x v="9"/>
    <x v="2280"/>
    <n v="973"/>
  </r>
  <r>
    <x v="9"/>
    <x v="9"/>
    <x v="2281"/>
    <n v="5"/>
  </r>
  <r>
    <x v="9"/>
    <x v="9"/>
    <x v="2282"/>
    <n v="51"/>
  </r>
  <r>
    <x v="9"/>
    <x v="9"/>
    <x v="2283"/>
    <n v="10"/>
  </r>
  <r>
    <x v="9"/>
    <x v="9"/>
    <x v="2284"/>
    <n v="5346"/>
  </r>
  <r>
    <x v="9"/>
    <x v="9"/>
    <x v="2285"/>
    <n v="1416"/>
  </r>
  <r>
    <x v="9"/>
    <x v="9"/>
    <x v="2286"/>
    <n v="238"/>
  </r>
  <r>
    <x v="9"/>
    <x v="9"/>
    <x v="2288"/>
    <n v="182"/>
  </r>
  <r>
    <x v="9"/>
    <x v="9"/>
    <x v="2289"/>
    <n v="263"/>
  </r>
  <r>
    <x v="9"/>
    <x v="9"/>
    <x v="2290"/>
    <n v="1495"/>
  </r>
  <r>
    <x v="9"/>
    <x v="9"/>
    <x v="2291"/>
    <n v="2616"/>
  </r>
  <r>
    <x v="9"/>
    <x v="9"/>
    <x v="2292"/>
    <n v="1551"/>
  </r>
  <r>
    <x v="9"/>
    <x v="9"/>
    <x v="2293"/>
    <n v="1303"/>
  </r>
  <r>
    <x v="9"/>
    <x v="9"/>
    <x v="2294"/>
    <n v="100"/>
  </r>
  <r>
    <x v="9"/>
    <x v="9"/>
    <x v="2295"/>
    <n v="61"/>
  </r>
  <r>
    <x v="9"/>
    <x v="9"/>
    <x v="2592"/>
    <n v="3694"/>
  </r>
  <r>
    <x v="9"/>
    <x v="9"/>
    <x v="2311"/>
    <n v="5676"/>
  </r>
  <r>
    <x v="9"/>
    <x v="9"/>
    <x v="2312"/>
    <n v="1601"/>
  </r>
  <r>
    <x v="9"/>
    <x v="9"/>
    <x v="2313"/>
    <n v="1388"/>
  </r>
  <r>
    <x v="9"/>
    <x v="9"/>
    <x v="2314"/>
    <n v="389"/>
  </r>
  <r>
    <x v="9"/>
    <x v="9"/>
    <x v="2827"/>
    <n v="15"/>
  </r>
  <r>
    <x v="9"/>
    <x v="9"/>
    <x v="2299"/>
    <n v="267"/>
  </r>
  <r>
    <x v="9"/>
    <x v="9"/>
    <x v="3116"/>
    <n v="2410"/>
  </r>
  <r>
    <x v="9"/>
    <x v="9"/>
    <x v="2866"/>
    <n v="11"/>
  </r>
  <r>
    <x v="9"/>
    <x v="9"/>
    <x v="2467"/>
    <n v="3619"/>
  </r>
  <r>
    <x v="9"/>
    <x v="9"/>
    <x v="2468"/>
    <n v="1561"/>
  </r>
  <r>
    <x v="9"/>
    <x v="9"/>
    <x v="3026"/>
    <n v="35"/>
  </r>
  <r>
    <x v="9"/>
    <x v="9"/>
    <x v="2790"/>
    <n v="423"/>
  </r>
  <r>
    <x v="9"/>
    <x v="9"/>
    <x v="3309"/>
    <n v="431"/>
  </r>
  <r>
    <x v="9"/>
    <x v="9"/>
    <x v="3124"/>
    <n v="2138"/>
  </r>
  <r>
    <x v="9"/>
    <x v="9"/>
    <x v="3435"/>
    <n v="21"/>
  </r>
  <r>
    <x v="9"/>
    <x v="9"/>
    <x v="3436"/>
    <n v="3444"/>
  </r>
  <r>
    <x v="9"/>
    <x v="9"/>
    <x v="3130"/>
    <n v="1768"/>
  </r>
  <r>
    <x v="9"/>
    <x v="9"/>
    <x v="2566"/>
    <n v="2322"/>
  </r>
  <r>
    <x v="9"/>
    <x v="9"/>
    <x v="3494"/>
    <n v="2363"/>
  </r>
  <r>
    <x v="9"/>
    <x v="9"/>
    <x v="3495"/>
    <n v="647"/>
  </r>
  <r>
    <x v="9"/>
    <x v="9"/>
    <x v="2833"/>
    <n v="1892"/>
  </r>
  <r>
    <x v="9"/>
    <x v="9"/>
    <x v="2834"/>
    <n v="79"/>
  </r>
  <r>
    <x v="9"/>
    <x v="9"/>
    <x v="2919"/>
    <n v="18"/>
  </r>
  <r>
    <x v="9"/>
    <x v="9"/>
    <x v="2920"/>
    <n v="2"/>
  </r>
  <r>
    <x v="9"/>
    <x v="9"/>
    <x v="2835"/>
    <n v="257"/>
  </r>
  <r>
    <x v="9"/>
    <x v="9"/>
    <x v="2794"/>
    <n v="8370"/>
  </r>
  <r>
    <x v="9"/>
    <x v="9"/>
    <x v="3502"/>
    <n v="37"/>
  </r>
  <r>
    <x v="9"/>
    <x v="9"/>
    <x v="3503"/>
    <n v="47"/>
  </r>
  <r>
    <x v="9"/>
    <x v="9"/>
    <x v="3504"/>
    <n v="34"/>
  </r>
  <r>
    <x v="9"/>
    <x v="9"/>
    <x v="3505"/>
    <n v="1"/>
  </r>
  <r>
    <x v="9"/>
    <x v="9"/>
    <x v="3506"/>
    <n v="174"/>
  </r>
  <r>
    <x v="9"/>
    <x v="9"/>
    <x v="3538"/>
    <n v="2535"/>
  </r>
  <r>
    <x v="9"/>
    <x v="9"/>
    <x v="3539"/>
    <n v="1468"/>
  </r>
  <r>
    <x v="9"/>
    <x v="9"/>
    <x v="3540"/>
    <n v="1146"/>
  </r>
  <r>
    <x v="9"/>
    <x v="9"/>
    <x v="3541"/>
    <n v="88"/>
  </r>
  <r>
    <x v="9"/>
    <x v="9"/>
    <x v="3544"/>
    <n v="48"/>
  </r>
  <r>
    <x v="9"/>
    <x v="9"/>
    <x v="3546"/>
    <n v="901"/>
  </r>
  <r>
    <x v="9"/>
    <x v="9"/>
    <x v="3547"/>
    <n v="4"/>
  </r>
  <r>
    <x v="9"/>
    <x v="9"/>
    <x v="3548"/>
    <n v="12"/>
  </r>
  <r>
    <x v="9"/>
    <x v="9"/>
    <x v="3345"/>
    <n v="925"/>
  </r>
  <r>
    <x v="9"/>
    <x v="9"/>
    <x v="3346"/>
    <n v="534"/>
  </r>
  <r>
    <x v="9"/>
    <x v="9"/>
    <x v="3347"/>
    <n v="878"/>
  </r>
  <r>
    <x v="9"/>
    <x v="9"/>
    <x v="3614"/>
    <n v="62"/>
  </r>
  <r>
    <x v="9"/>
    <x v="9"/>
    <x v="3615"/>
    <n v="1"/>
  </r>
  <r>
    <x v="9"/>
    <x v="9"/>
    <x v="3551"/>
    <n v="18"/>
  </r>
  <r>
    <x v="9"/>
    <x v="9"/>
    <x v="2837"/>
    <n v="270"/>
  </r>
  <r>
    <x v="9"/>
    <x v="9"/>
    <x v="2797"/>
    <n v="212"/>
  </r>
  <r>
    <x v="9"/>
    <x v="9"/>
    <x v="2552"/>
    <n v="1278"/>
  </r>
  <r>
    <x v="9"/>
    <x v="9"/>
    <x v="2799"/>
    <n v="87"/>
  </r>
  <r>
    <x v="9"/>
    <x v="9"/>
    <x v="2839"/>
    <n v="105"/>
  </r>
  <r>
    <x v="9"/>
    <x v="9"/>
    <x v="2840"/>
    <n v="251"/>
  </r>
  <r>
    <x v="9"/>
    <x v="9"/>
    <x v="2841"/>
    <n v="68"/>
  </r>
  <r>
    <x v="9"/>
    <x v="9"/>
    <x v="2842"/>
    <n v="432"/>
  </r>
  <r>
    <x v="9"/>
    <x v="9"/>
    <x v="3708"/>
    <n v="67"/>
  </r>
  <r>
    <x v="9"/>
    <x v="9"/>
    <x v="3709"/>
    <n v="214"/>
  </r>
  <r>
    <x v="9"/>
    <x v="9"/>
    <x v="3841"/>
    <n v="1"/>
  </r>
  <r>
    <x v="9"/>
    <x v="9"/>
    <x v="3737"/>
    <n v="5"/>
  </r>
  <r>
    <x v="9"/>
    <x v="9"/>
    <x v="3711"/>
    <n v="82"/>
  </r>
  <r>
    <x v="9"/>
    <x v="9"/>
    <x v="3712"/>
    <n v="136"/>
  </r>
  <r>
    <x v="9"/>
    <x v="9"/>
    <x v="3842"/>
    <n v="4429"/>
  </r>
  <r>
    <x v="9"/>
    <x v="9"/>
    <x v="3507"/>
    <n v="13"/>
  </r>
  <r>
    <x v="9"/>
    <x v="9"/>
    <x v="3738"/>
    <n v="102"/>
  </r>
  <r>
    <x v="9"/>
    <x v="9"/>
    <x v="3510"/>
    <n v="20"/>
  </r>
  <r>
    <x v="9"/>
    <x v="9"/>
    <x v="3511"/>
    <n v="13"/>
  </r>
  <r>
    <x v="9"/>
    <x v="9"/>
    <x v="3513"/>
    <n v="15"/>
  </r>
  <r>
    <x v="9"/>
    <x v="9"/>
    <x v="3514"/>
    <n v="6"/>
  </r>
  <r>
    <x v="9"/>
    <x v="9"/>
    <x v="2968"/>
    <n v="14"/>
  </r>
  <r>
    <x v="9"/>
    <x v="9"/>
    <x v="2969"/>
    <n v="81"/>
  </r>
  <r>
    <x v="9"/>
    <x v="9"/>
    <x v="3638"/>
    <n v="1893"/>
  </r>
  <r>
    <x v="9"/>
    <x v="9"/>
    <x v="2971"/>
    <n v="31"/>
  </r>
  <r>
    <x v="9"/>
    <x v="9"/>
    <x v="3619"/>
    <n v="75"/>
  </r>
  <r>
    <x v="9"/>
    <x v="9"/>
    <x v="3348"/>
    <n v="34"/>
  </r>
  <r>
    <x v="9"/>
    <x v="9"/>
    <x v="2973"/>
    <n v="64"/>
  </r>
  <r>
    <x v="9"/>
    <x v="9"/>
    <x v="2974"/>
    <n v="72"/>
  </r>
  <r>
    <x v="9"/>
    <x v="9"/>
    <x v="2975"/>
    <n v="2324"/>
  </r>
  <r>
    <x v="9"/>
    <x v="9"/>
    <x v="2976"/>
    <n v="18"/>
  </r>
  <r>
    <x v="9"/>
    <x v="9"/>
    <x v="2977"/>
    <n v="2894"/>
  </r>
  <r>
    <x v="9"/>
    <x v="9"/>
    <x v="2978"/>
    <n v="53"/>
  </r>
  <r>
    <x v="9"/>
    <x v="9"/>
    <x v="2979"/>
    <n v="5"/>
  </r>
  <r>
    <x v="9"/>
    <x v="9"/>
    <x v="2980"/>
    <n v="15"/>
  </r>
  <r>
    <x v="9"/>
    <x v="9"/>
    <x v="3050"/>
    <n v="6850"/>
  </r>
  <r>
    <x v="9"/>
    <x v="9"/>
    <x v="3655"/>
    <n v="299"/>
  </r>
  <r>
    <x v="9"/>
    <x v="9"/>
    <x v="3656"/>
    <n v="432"/>
  </r>
  <r>
    <x v="9"/>
    <x v="9"/>
    <x v="3657"/>
    <n v="367"/>
  </r>
  <r>
    <x v="9"/>
    <x v="9"/>
    <x v="3660"/>
    <n v="2"/>
  </r>
  <r>
    <x v="9"/>
    <x v="9"/>
    <x v="3639"/>
    <n v="3"/>
  </r>
  <r>
    <x v="9"/>
    <x v="9"/>
    <x v="3844"/>
    <n v="1560"/>
  </r>
  <r>
    <x v="9"/>
    <x v="9"/>
    <x v="3640"/>
    <n v="2576"/>
  </r>
  <r>
    <x v="9"/>
    <x v="9"/>
    <x v="3641"/>
    <n v="2294"/>
  </r>
  <r>
    <x v="9"/>
    <x v="9"/>
    <x v="3642"/>
    <n v="6256"/>
  </r>
  <r>
    <x v="9"/>
    <x v="9"/>
    <x v="3257"/>
    <n v="7"/>
  </r>
  <r>
    <x v="9"/>
    <x v="9"/>
    <x v="3079"/>
    <n v="3335"/>
  </r>
  <r>
    <x v="9"/>
    <x v="9"/>
    <x v="3515"/>
    <n v="2417"/>
  </r>
  <r>
    <x v="9"/>
    <x v="9"/>
    <x v="3260"/>
    <n v="561"/>
  </r>
  <r>
    <x v="9"/>
    <x v="9"/>
    <x v="3770"/>
    <n v="59"/>
  </r>
  <r>
    <x v="9"/>
    <x v="9"/>
    <x v="3261"/>
    <n v="361"/>
  </r>
  <r>
    <x v="9"/>
    <x v="9"/>
    <x v="3672"/>
    <n v="1173"/>
  </r>
  <r>
    <x v="9"/>
    <x v="9"/>
    <x v="3673"/>
    <n v="254"/>
  </r>
  <r>
    <x v="9"/>
    <x v="9"/>
    <x v="3421"/>
    <n v="40"/>
  </r>
  <r>
    <x v="9"/>
    <x v="9"/>
    <x v="3262"/>
    <n v="50"/>
  </r>
  <r>
    <x v="9"/>
    <x v="9"/>
    <x v="3644"/>
    <n v="133"/>
  </r>
  <r>
    <x v="9"/>
    <x v="9"/>
    <x v="3645"/>
    <n v="19"/>
  </r>
  <r>
    <x v="9"/>
    <x v="9"/>
    <x v="3352"/>
    <n v="547"/>
  </r>
  <r>
    <x v="9"/>
    <x v="9"/>
    <x v="3353"/>
    <n v="373"/>
  </r>
  <r>
    <x v="9"/>
    <x v="9"/>
    <x v="3354"/>
    <n v="173"/>
  </r>
  <r>
    <x v="9"/>
    <x v="9"/>
    <x v="3355"/>
    <n v="126"/>
  </r>
  <r>
    <x v="9"/>
    <x v="9"/>
    <x v="3939"/>
    <n v="491"/>
  </r>
  <r>
    <x v="9"/>
    <x v="9"/>
    <x v="3356"/>
    <n v="4673"/>
  </r>
  <r>
    <x v="9"/>
    <x v="9"/>
    <x v="3357"/>
    <n v="2790"/>
  </r>
  <r>
    <x v="9"/>
    <x v="9"/>
    <x v="3358"/>
    <n v="3"/>
  </r>
  <r>
    <x v="9"/>
    <x v="9"/>
    <x v="3360"/>
    <n v="383"/>
  </r>
  <r>
    <x v="9"/>
    <x v="9"/>
    <x v="3361"/>
    <n v="3"/>
  </r>
  <r>
    <x v="9"/>
    <x v="9"/>
    <x v="3362"/>
    <n v="986"/>
  </r>
  <r>
    <x v="9"/>
    <x v="9"/>
    <x v="3363"/>
    <n v="120"/>
  </r>
  <r>
    <x v="9"/>
    <x v="9"/>
    <x v="3560"/>
    <n v="2"/>
  </r>
  <r>
    <x v="9"/>
    <x v="9"/>
    <x v="3364"/>
    <n v="833"/>
  </r>
  <r>
    <x v="9"/>
    <x v="9"/>
    <x v="3366"/>
    <n v="434"/>
  </r>
  <r>
    <x v="9"/>
    <x v="9"/>
    <x v="4003"/>
    <n v="4"/>
  </r>
  <r>
    <x v="9"/>
    <x v="9"/>
    <x v="3846"/>
    <n v="63"/>
  </r>
  <r>
    <x v="9"/>
    <x v="9"/>
    <x v="3847"/>
    <n v="1668"/>
  </r>
  <r>
    <x v="9"/>
    <x v="9"/>
    <x v="4017"/>
    <n v="490"/>
  </r>
  <r>
    <x v="9"/>
    <x v="9"/>
    <x v="3809"/>
    <n v="36"/>
  </r>
  <r>
    <x v="9"/>
    <x v="9"/>
    <x v="3875"/>
    <n v="32"/>
  </r>
  <r>
    <x v="9"/>
    <x v="9"/>
    <x v="3851"/>
    <n v="43"/>
  </r>
  <r>
    <x v="9"/>
    <x v="9"/>
    <x v="3811"/>
    <n v="13"/>
  </r>
  <r>
    <x v="9"/>
    <x v="9"/>
    <x v="3892"/>
    <n v="9"/>
  </r>
  <r>
    <x v="9"/>
    <x v="9"/>
    <x v="3894"/>
    <n v="58"/>
  </r>
  <r>
    <x v="9"/>
    <x v="9"/>
    <x v="3895"/>
    <n v="51"/>
  </r>
  <r>
    <x v="9"/>
    <x v="9"/>
    <x v="3896"/>
    <n v="24"/>
  </r>
  <r>
    <x v="9"/>
    <x v="9"/>
    <x v="3852"/>
    <n v="8"/>
  </r>
  <r>
    <x v="9"/>
    <x v="9"/>
    <x v="3943"/>
    <n v="238"/>
  </r>
  <r>
    <x v="9"/>
    <x v="9"/>
    <x v="3813"/>
    <n v="7"/>
  </r>
  <r>
    <x v="9"/>
    <x v="9"/>
    <x v="3717"/>
    <n v="9750"/>
  </r>
  <r>
    <x v="9"/>
    <x v="9"/>
    <x v="3975"/>
    <n v="339"/>
  </r>
  <r>
    <x v="9"/>
    <x v="9"/>
    <x v="3976"/>
    <n v="79"/>
  </r>
  <r>
    <x v="9"/>
    <x v="9"/>
    <x v="3816"/>
    <n v="970"/>
  </r>
  <r>
    <x v="9"/>
    <x v="9"/>
    <x v="3944"/>
    <n v="716"/>
  </r>
  <r>
    <x v="9"/>
    <x v="9"/>
    <x v="3726"/>
    <n v="1785"/>
  </r>
  <r>
    <x v="9"/>
    <x v="9"/>
    <x v="3954"/>
    <n v="983"/>
  </r>
  <r>
    <x v="9"/>
    <x v="9"/>
    <x v="4008"/>
    <n v="98"/>
  </r>
  <r>
    <x v="9"/>
    <x v="9"/>
    <x v="3983"/>
    <n v="177"/>
  </r>
  <r>
    <x v="9"/>
    <x v="9"/>
    <x v="3663"/>
    <n v="83"/>
  </r>
  <r>
    <x v="9"/>
    <x v="9"/>
    <x v="3664"/>
    <n v="2166"/>
  </r>
  <r>
    <x v="9"/>
    <x v="9"/>
    <x v="3665"/>
    <n v="4784"/>
  </r>
  <r>
    <x v="9"/>
    <x v="9"/>
    <x v="3727"/>
    <n v="5066"/>
  </r>
  <r>
    <x v="9"/>
    <x v="9"/>
    <x v="3728"/>
    <n v="444"/>
  </r>
  <r>
    <x v="9"/>
    <x v="9"/>
    <x v="3729"/>
    <n v="992"/>
  </r>
  <r>
    <x v="9"/>
    <x v="9"/>
    <x v="3730"/>
    <n v="518"/>
  </r>
  <r>
    <x v="9"/>
    <x v="9"/>
    <x v="3731"/>
    <n v="390"/>
  </r>
  <r>
    <x v="9"/>
    <x v="9"/>
    <x v="3732"/>
    <n v="439"/>
  </r>
  <r>
    <x v="9"/>
    <x v="9"/>
    <x v="3666"/>
    <n v="170"/>
  </r>
  <r>
    <x v="9"/>
    <x v="9"/>
    <x v="3667"/>
    <n v="2"/>
  </r>
  <r>
    <x v="9"/>
    <x v="9"/>
    <x v="3668"/>
    <n v="67"/>
  </r>
  <r>
    <x v="9"/>
    <x v="9"/>
    <x v="3669"/>
    <n v="82"/>
  </r>
  <r>
    <x v="9"/>
    <x v="9"/>
    <x v="4021"/>
    <n v="336"/>
  </r>
  <r>
    <x v="9"/>
    <x v="9"/>
    <x v="3733"/>
    <n v="264"/>
  </r>
  <r>
    <x v="9"/>
    <x v="9"/>
    <x v="3734"/>
    <n v="335"/>
  </r>
  <r>
    <x v="9"/>
    <x v="9"/>
    <x v="3735"/>
    <n v="345"/>
  </r>
  <r>
    <x v="9"/>
    <x v="9"/>
    <x v="4029"/>
    <n v="1290"/>
  </r>
  <r>
    <x v="9"/>
    <x v="9"/>
    <x v="4031"/>
    <n v="275"/>
  </r>
  <r>
    <x v="9"/>
    <x v="9"/>
    <x v="4024"/>
    <n v="240"/>
  </r>
  <r>
    <x v="9"/>
    <x v="9"/>
    <x v="4037"/>
    <n v="88"/>
  </r>
  <r>
    <x v="9"/>
    <x v="9"/>
    <x v="4038"/>
    <n v="71"/>
  </r>
  <r>
    <x v="9"/>
    <x v="9"/>
    <x v="4039"/>
    <n v="408"/>
  </r>
  <r>
    <x v="9"/>
    <x v="9"/>
    <x v="3922"/>
    <n v="77"/>
  </r>
  <r>
    <x v="9"/>
    <x v="9"/>
    <x v="3880"/>
    <n v="5"/>
  </r>
  <r>
    <x v="9"/>
    <x v="9"/>
    <x v="3923"/>
    <n v="6"/>
  </r>
  <r>
    <x v="9"/>
    <x v="9"/>
    <x v="3924"/>
    <n v="26"/>
  </r>
  <r>
    <x v="9"/>
    <x v="9"/>
    <x v="4044"/>
    <n v="3108"/>
  </r>
  <r>
    <x v="9"/>
    <x v="9"/>
    <x v="3818"/>
    <n v="4503"/>
  </r>
  <r>
    <x v="9"/>
    <x v="9"/>
    <x v="3819"/>
    <n v="228"/>
  </r>
  <r>
    <x v="9"/>
    <x v="9"/>
    <x v="3820"/>
    <n v="605"/>
  </r>
  <r>
    <x v="9"/>
    <x v="9"/>
    <x v="4045"/>
    <n v="134"/>
  </r>
  <r>
    <x v="9"/>
    <x v="9"/>
    <x v="3783"/>
    <n v="137"/>
  </r>
  <r>
    <x v="9"/>
    <x v="9"/>
    <x v="3784"/>
    <n v="154"/>
  </r>
  <r>
    <x v="9"/>
    <x v="9"/>
    <x v="4076"/>
    <n v="164"/>
  </r>
  <r>
    <x v="9"/>
    <x v="9"/>
    <x v="3785"/>
    <n v="118"/>
  </r>
  <r>
    <x v="9"/>
    <x v="9"/>
    <x v="3786"/>
    <n v="214"/>
  </r>
  <r>
    <x v="9"/>
    <x v="9"/>
    <x v="3830"/>
    <n v="164"/>
  </r>
  <r>
    <x v="9"/>
    <x v="9"/>
    <x v="3831"/>
    <n v="258"/>
  </r>
  <r>
    <x v="9"/>
    <x v="9"/>
    <x v="3291"/>
    <n v="68"/>
  </r>
  <r>
    <x v="9"/>
    <x v="9"/>
    <x v="3832"/>
    <n v="108"/>
  </r>
  <r>
    <x v="9"/>
    <x v="9"/>
    <x v="3833"/>
    <n v="82"/>
  </r>
  <r>
    <x v="9"/>
    <x v="9"/>
    <x v="4077"/>
    <n v="1539"/>
  </r>
  <r>
    <x v="9"/>
    <x v="9"/>
    <x v="4117"/>
    <n v="2"/>
  </r>
  <r>
    <x v="9"/>
    <x v="9"/>
    <x v="3986"/>
    <n v="23"/>
  </r>
  <r>
    <x v="9"/>
    <x v="9"/>
    <x v="3987"/>
    <n v="79"/>
  </r>
  <r>
    <x v="9"/>
    <x v="9"/>
    <x v="3988"/>
    <n v="34"/>
  </r>
  <r>
    <x v="9"/>
    <x v="9"/>
    <x v="3963"/>
    <n v="583"/>
  </r>
  <r>
    <x v="9"/>
    <x v="9"/>
    <x v="4125"/>
    <n v="10"/>
  </r>
  <r>
    <x v="9"/>
    <x v="9"/>
    <x v="4135"/>
    <n v="865"/>
  </r>
  <r>
    <x v="9"/>
    <x v="9"/>
    <x v="4139"/>
    <n v="137"/>
  </r>
  <r>
    <x v="9"/>
    <x v="9"/>
    <x v="4150"/>
    <n v="1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200-000000000000}" name="PivotTable1" cacheId="10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5" indent="0" outline="1" outlineData="1" multipleFieldFilters="0" rowHeaderCaption="Product Category" colHeaderCaption="Month-Year">
  <location ref="E3:MU183" firstHeaderRow="1" firstDataRow="3" firstDataCol="1"/>
  <pivotFields count="25">
    <pivotField axis="axisCol" numFmtId="17" showAll="0" sortType="descending" defaultSubtotal="0">
      <items count="118"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</items>
    </pivotField>
    <pivotField showAll="0" defaultSubtotal="0">
      <items count="856">
        <item x="351"/>
        <item x="424"/>
        <item x="240"/>
        <item x="349"/>
        <item x="37"/>
        <item x="212"/>
        <item x="454"/>
        <item x="29"/>
        <item x="213"/>
        <item x="741"/>
        <item x="219"/>
        <item x="360"/>
        <item x="593"/>
        <item x="620"/>
        <item x="370"/>
        <item x="557"/>
        <item x="34"/>
        <item x="159"/>
        <item x="168"/>
        <item x="22"/>
        <item x="164"/>
        <item x="131"/>
        <item x="556"/>
        <item x="158"/>
        <item x="151"/>
        <item x="109"/>
        <item x="587"/>
        <item x="275"/>
        <item x="146"/>
        <item x="612"/>
        <item x="510"/>
        <item x="778"/>
        <item x="609"/>
        <item x="127"/>
        <item x="1"/>
        <item x="157"/>
        <item x="69"/>
        <item x="75"/>
        <item x="270"/>
        <item x="207"/>
        <item x="842"/>
        <item x="404"/>
        <item x="91"/>
        <item x="200"/>
        <item x="169"/>
        <item x="64"/>
        <item x="97"/>
        <item x="145"/>
        <item x="2"/>
        <item x="514"/>
        <item x="112"/>
        <item x="42"/>
        <item x="19"/>
        <item x="269"/>
        <item x="104"/>
        <item x="817"/>
        <item x="617"/>
        <item x="616"/>
        <item x="828"/>
        <item x="393"/>
        <item x="655"/>
        <item x="108"/>
        <item x="342"/>
        <item x="44"/>
        <item x="710"/>
        <item x="713"/>
        <item x="401"/>
        <item x="845"/>
        <item x="353"/>
        <item x="513"/>
        <item x="78"/>
        <item x="67"/>
        <item x="824"/>
        <item x="25"/>
        <item x="467"/>
        <item x="38"/>
        <item x="41"/>
        <item x="533"/>
        <item x="102"/>
        <item x="150"/>
        <item x="348"/>
        <item x="448"/>
        <item x="125"/>
        <item x="203"/>
        <item x="155"/>
        <item x="547"/>
        <item x="80"/>
        <item x="201"/>
        <item x="460"/>
        <item x="162"/>
        <item x="9"/>
        <item x="313"/>
        <item x="113"/>
        <item x="236"/>
        <item x="427"/>
        <item x="199"/>
        <item x="749"/>
        <item x="191"/>
        <item x="649"/>
        <item x="426"/>
        <item x="772"/>
        <item x="278"/>
        <item x="46"/>
        <item x="48"/>
        <item x="68"/>
        <item x="517"/>
        <item x="63"/>
        <item x="626"/>
        <item x="124"/>
        <item x="632"/>
        <item x="23"/>
        <item x="77"/>
        <item x="180"/>
        <item x="461"/>
        <item x="4"/>
        <item x="638"/>
        <item x="32"/>
        <item x="279"/>
        <item x="140"/>
        <item x="555"/>
        <item x="137"/>
        <item x="10"/>
        <item x="786"/>
        <item x="756"/>
        <item x="478"/>
        <item x="264"/>
        <item x="844"/>
        <item x="217"/>
        <item x="246"/>
        <item x="683"/>
        <item x="425"/>
        <item x="262"/>
        <item x="343"/>
        <item x="508"/>
        <item x="179"/>
        <item x="251"/>
        <item x="31"/>
        <item x="464"/>
        <item x="610"/>
        <item x="481"/>
        <item x="488"/>
        <item x="677"/>
        <item x="490"/>
        <item x="495"/>
        <item x="497"/>
        <item x="289"/>
        <item x="662"/>
        <item x="659"/>
        <item x="489"/>
        <item x="329"/>
        <item x="296"/>
        <item x="735"/>
        <item x="764"/>
        <item x="143"/>
        <item x="235"/>
        <item x="57"/>
        <item x="58"/>
        <item x="310"/>
        <item x="250"/>
        <item x="669"/>
        <item x="757"/>
        <item x="752"/>
        <item x="463"/>
        <item x="286"/>
        <item x="45"/>
        <item x="53"/>
        <item x="6"/>
        <item x="49"/>
        <item x="340"/>
        <item x="751"/>
        <item x="163"/>
        <item x="315"/>
        <item x="385"/>
        <item x="840"/>
        <item x="579"/>
        <item x="574"/>
        <item x="849"/>
        <item x="693"/>
        <item x="776"/>
        <item x="695"/>
        <item x="767"/>
        <item x="585"/>
        <item x="755"/>
        <item x="730"/>
        <item x="578"/>
        <item x="789"/>
        <item x="633"/>
        <item x="604"/>
        <item x="395"/>
        <item x="259"/>
        <item x="255"/>
        <item x="846"/>
        <item x="326"/>
        <item x="417"/>
        <item x="364"/>
        <item x="330"/>
        <item x="5"/>
        <item x="141"/>
        <item x="0"/>
        <item x="320"/>
        <item x="301"/>
        <item x="833"/>
        <item x="130"/>
        <item x="204"/>
        <item x="356"/>
        <item x="36"/>
        <item x="625"/>
        <item x="66"/>
        <item x="402"/>
        <item x="47"/>
        <item x="780"/>
        <item x="473"/>
        <item x="622"/>
        <item x="16"/>
        <item x="17"/>
        <item x="350"/>
        <item x="281"/>
        <item x="302"/>
        <item x="282"/>
        <item x="334"/>
        <item x="138"/>
        <item x="43"/>
        <item x="105"/>
        <item x="135"/>
        <item x="84"/>
        <item x="277"/>
        <item x="82"/>
        <item x="62"/>
        <item x="7"/>
        <item x="248"/>
        <item x="718"/>
        <item x="3"/>
        <item x="18"/>
        <item x="52"/>
        <item x="721"/>
        <item x="750"/>
        <item x="758"/>
        <item x="79"/>
        <item x="50"/>
        <item x="89"/>
        <item x="56"/>
        <item x="280"/>
        <item x="597"/>
        <item x="11"/>
        <item x="371"/>
        <item x="354"/>
        <item x="12"/>
        <item x="13"/>
        <item x="15"/>
        <item x="40"/>
        <item x="14"/>
        <item x="643"/>
        <item x="391"/>
        <item x="114"/>
        <item x="202"/>
        <item x="365"/>
        <item x="178"/>
        <item x="543"/>
        <item x="509"/>
        <item x="800"/>
        <item x="553"/>
        <item x="175"/>
        <item x="205"/>
        <item x="531"/>
        <item x="530"/>
        <item x="639"/>
        <item x="153"/>
        <item x="798"/>
        <item x="753"/>
        <item x="548"/>
        <item x="538"/>
        <item x="189"/>
        <item x="805"/>
        <item x="821"/>
        <item x="771"/>
        <item x="815"/>
        <item x="408"/>
        <item x="409"/>
        <item x="619"/>
        <item x="285"/>
        <item x="118"/>
        <item x="439"/>
        <item x="132"/>
        <item x="170"/>
        <item x="536"/>
        <item x="173"/>
        <item x="748"/>
        <item x="183"/>
        <item x="83"/>
        <item x="70"/>
        <item x="754"/>
        <item x="209"/>
        <item x="485"/>
        <item x="87"/>
        <item x="72"/>
        <item x="74"/>
        <item x="88"/>
        <item x="60"/>
        <item x="73"/>
        <item x="265"/>
        <item x="81"/>
        <item x="30"/>
        <item x="645"/>
        <item x="107"/>
        <item x="59"/>
        <item x="39"/>
        <item x="129"/>
        <item x="600"/>
        <item x="24"/>
        <item x="65"/>
        <item x="177"/>
        <item x="568"/>
        <item x="35"/>
        <item x="21"/>
        <item x="222"/>
        <item x="55"/>
        <item x="176"/>
        <item x="98"/>
        <item x="592"/>
        <item x="51"/>
        <item x="99"/>
        <item x="382"/>
        <item x="92"/>
        <item x="28"/>
        <item x="308"/>
        <item x="93"/>
        <item x="8"/>
        <item x="855"/>
        <item x="126"/>
        <item x="719"/>
        <item x="225"/>
        <item x="142"/>
        <item x="103"/>
        <item x="76"/>
        <item x="644"/>
        <item x="307"/>
        <item x="319"/>
        <item x="387"/>
        <item x="20"/>
        <item x="333"/>
        <item x="576"/>
        <item x="247"/>
        <item x="258"/>
        <item x="546"/>
        <item x="26"/>
        <item x="101"/>
        <item x="521"/>
        <item x="233"/>
        <item x="190"/>
        <item x="541"/>
        <item x="434"/>
        <item x="292"/>
        <item x="419"/>
        <item x="27"/>
        <item x="121"/>
        <item x="86"/>
        <item x="770"/>
        <item x="765"/>
        <item x="33"/>
        <item x="187"/>
        <item x="524"/>
        <item x="551"/>
        <item x="685"/>
        <item x="54"/>
        <item x="661"/>
        <item x="344"/>
        <item x="589"/>
        <item x="211"/>
        <item x="432"/>
        <item x="491"/>
        <item x="591"/>
        <item x="332"/>
        <item x="429"/>
        <item x="380"/>
        <item x="297"/>
        <item x="328"/>
        <item x="293"/>
        <item x="295"/>
        <item x="420"/>
        <item x="376"/>
        <item x="788"/>
        <item x="337"/>
        <item x="71"/>
        <item x="792"/>
        <item x="139"/>
        <item x="338"/>
        <item x="61"/>
        <item x="174"/>
        <item x="161"/>
        <item x="156"/>
        <item x="288"/>
        <item x="184"/>
        <item x="218"/>
        <item x="499"/>
        <item x="692"/>
        <item x="507"/>
        <item x="487"/>
        <item x="294"/>
        <item x="311"/>
        <item x="208"/>
        <item x="90"/>
        <item x="152"/>
        <item x="171"/>
        <item x="826"/>
        <item x="95"/>
        <item x="377"/>
        <item x="335"/>
        <item x="372"/>
        <item x="601"/>
        <item x="829"/>
        <item x="653"/>
        <item x="650"/>
        <item x="378"/>
        <item x="668"/>
        <item x="254"/>
        <item x="273"/>
        <item x="96"/>
        <item x="447"/>
        <item x="267"/>
        <item x="588"/>
        <item x="603"/>
        <item x="566"/>
        <item x="249"/>
        <item x="148"/>
        <item x="583"/>
        <item x="369"/>
        <item x="613"/>
        <item x="188"/>
        <item x="781"/>
        <item x="106"/>
        <item x="290"/>
        <item x="166"/>
        <item x="134"/>
        <item x="192"/>
        <item x="133"/>
        <item x="215"/>
        <item x="123"/>
        <item x="283"/>
        <item x="119"/>
        <item x="195"/>
        <item x="85"/>
        <item x="316"/>
        <item x="647"/>
        <item x="618"/>
        <item x="100"/>
        <item x="193"/>
        <item x="110"/>
        <item x="94"/>
        <item x="808"/>
        <item x="120"/>
        <item x="147"/>
        <item x="115"/>
        <item x="266"/>
        <item x="263"/>
        <item x="268"/>
        <item x="224"/>
        <item x="206"/>
        <item x="172"/>
        <item x="309"/>
        <item x="299"/>
        <item x="306"/>
        <item x="216"/>
        <item x="128"/>
        <item x="456"/>
        <item x="271"/>
        <item x="274"/>
        <item x="245"/>
        <item x="462"/>
        <item x="260"/>
        <item x="847"/>
        <item x="381"/>
        <item x="122"/>
        <item x="379"/>
        <item x="116"/>
        <item x="117"/>
        <item x="111"/>
        <item x="252"/>
        <item x="366"/>
        <item x="436"/>
        <item x="598"/>
        <item x="410"/>
        <item x="167"/>
        <item x="220"/>
        <item x="136"/>
        <item x="422"/>
        <item x="608"/>
        <item x="149"/>
        <item x="607"/>
        <item x="390"/>
        <item x="276"/>
        <item x="197"/>
        <item x="181"/>
        <item x="253"/>
        <item x="539"/>
        <item x="367"/>
        <item x="672"/>
        <item x="358"/>
        <item x="671"/>
        <item x="634"/>
        <item x="430"/>
        <item x="375"/>
        <item x="807"/>
        <item x="675"/>
        <item x="433"/>
        <item x="397"/>
        <item x="154"/>
        <item x="648"/>
        <item x="185"/>
        <item x="214"/>
        <item x="442"/>
        <item x="373"/>
        <item x="243"/>
        <item x="388"/>
        <item x="483"/>
        <item x="242"/>
        <item x="165"/>
        <item x="160"/>
        <item x="234"/>
        <item x="431"/>
        <item x="324"/>
        <item x="406"/>
        <item x="423"/>
        <item x="400"/>
        <item x="407"/>
        <item x="405"/>
        <item x="144"/>
        <item x="615"/>
        <item x="196"/>
        <item x="799"/>
        <item x="194"/>
        <item x="305"/>
        <item x="284"/>
        <item x="198"/>
        <item x="656"/>
        <item x="256"/>
        <item x="709"/>
        <item x="223"/>
        <item x="331"/>
        <item x="537"/>
        <item x="244"/>
        <item x="186"/>
        <item x="210"/>
        <item x="221"/>
        <item x="261"/>
        <item x="241"/>
        <item x="226"/>
        <item x="182"/>
        <item x="527"/>
        <item x="736"/>
        <item x="435"/>
        <item x="237"/>
        <item x="227"/>
        <item x="228"/>
        <item x="291"/>
        <item x="272"/>
        <item x="466"/>
        <item x="544"/>
        <item x="760"/>
        <item x="581"/>
        <item x="747"/>
        <item x="715"/>
        <item x="746"/>
        <item x="229"/>
        <item x="232"/>
        <item x="230"/>
        <item x="660"/>
        <item x="554"/>
        <item x="359"/>
        <item x="457"/>
        <item x="470"/>
        <item x="231"/>
        <item x="257"/>
        <item x="572"/>
        <item x="238"/>
        <item x="631"/>
        <item x="239"/>
        <item x="511"/>
        <item x="421"/>
        <item x="441"/>
        <item x="322"/>
        <item x="412"/>
        <item x="411"/>
        <item x="403"/>
        <item x="475"/>
        <item x="504"/>
        <item x="515"/>
        <item x="627"/>
        <item x="506"/>
        <item x="503"/>
        <item x="673"/>
        <item x="505"/>
        <item x="471"/>
        <item x="357"/>
        <item x="729"/>
        <item x="287"/>
        <item x="298"/>
        <item x="700"/>
        <item x="368"/>
        <item x="480"/>
        <item x="562"/>
        <item x="318"/>
        <item x="493"/>
        <item x="787"/>
        <item x="312"/>
        <item x="724"/>
        <item x="300"/>
        <item x="711"/>
        <item x="339"/>
        <item x="552"/>
        <item x="323"/>
        <item x="484"/>
        <item x="347"/>
        <item x="336"/>
        <item x="327"/>
        <item x="528"/>
        <item x="676"/>
        <item x="455"/>
        <item x="325"/>
        <item x="362"/>
        <item x="304"/>
        <item x="303"/>
        <item x="443"/>
        <item x="341"/>
        <item x="314"/>
        <item x="321"/>
        <item x="606"/>
        <item x="834"/>
        <item x="444"/>
        <item x="796"/>
        <item x="374"/>
        <item x="317"/>
        <item x="843"/>
        <item x="438"/>
        <item x="413"/>
        <item x="449"/>
        <item x="773"/>
        <item x="573"/>
        <item x="522"/>
        <item x="708"/>
        <item x="722"/>
        <item x="501"/>
        <item x="782"/>
        <item x="355"/>
        <item x="795"/>
        <item x="346"/>
        <item x="437"/>
        <item x="451"/>
        <item x="363"/>
        <item x="428"/>
        <item x="345"/>
        <item x="450"/>
        <item x="386"/>
        <item x="352"/>
        <item x="383"/>
        <item x="384"/>
        <item x="398"/>
        <item x="446"/>
        <item x="361"/>
        <item x="577"/>
        <item x="500"/>
        <item x="811"/>
        <item x="740"/>
        <item x="520"/>
        <item x="641"/>
        <item x="793"/>
        <item x="678"/>
        <item x="739"/>
        <item x="418"/>
        <item x="704"/>
        <item x="416"/>
        <item x="681"/>
        <item x="399"/>
        <item x="494"/>
        <item x="529"/>
        <item x="452"/>
        <item x="415"/>
        <item x="440"/>
        <item x="396"/>
        <item x="688"/>
        <item x="414"/>
        <item x="394"/>
        <item x="738"/>
        <item x="389"/>
        <item x="453"/>
        <item x="445"/>
        <item x="519"/>
        <item x="825"/>
        <item x="582"/>
        <item x="727"/>
        <item x="791"/>
        <item x="532"/>
        <item x="691"/>
        <item x="698"/>
        <item x="737"/>
        <item x="761"/>
        <item x="851"/>
        <item x="732"/>
        <item x="726"/>
        <item x="835"/>
        <item x="712"/>
        <item x="853"/>
        <item x="769"/>
        <item x="852"/>
        <item x="806"/>
        <item x="523"/>
        <item x="742"/>
        <item x="785"/>
        <item x="482"/>
        <item x="706"/>
        <item x="518"/>
        <item x="525"/>
        <item x="540"/>
        <item x="465"/>
        <item x="682"/>
        <item x="594"/>
        <item x="479"/>
        <item x="717"/>
        <item x="804"/>
        <item x="498"/>
        <item x="854"/>
        <item x="459"/>
        <item x="516"/>
        <item x="458"/>
        <item x="472"/>
        <item x="476"/>
        <item x="535"/>
        <item x="545"/>
        <item x="794"/>
        <item x="809"/>
        <item x="534"/>
        <item x="468"/>
        <item x="841"/>
        <item x="526"/>
        <item x="486"/>
        <item x="502"/>
        <item x="714"/>
        <item x="474"/>
        <item x="674"/>
        <item x="477"/>
        <item x="571"/>
        <item x="686"/>
        <item x="687"/>
        <item x="469"/>
        <item x="697"/>
        <item x="492"/>
        <item x="759"/>
        <item x="720"/>
        <item x="496"/>
        <item x="621"/>
        <item x="580"/>
        <item x="801"/>
        <item x="690"/>
        <item x="654"/>
        <item x="779"/>
        <item x="707"/>
        <item x="614"/>
        <item x="560"/>
        <item x="694"/>
        <item x="512"/>
        <item x="689"/>
        <item x="783"/>
        <item x="657"/>
        <item x="823"/>
        <item x="602"/>
        <item x="550"/>
        <item x="636"/>
        <item x="775"/>
        <item x="848"/>
        <item x="570"/>
        <item x="836"/>
        <item x="670"/>
        <item x="667"/>
        <item x="666"/>
        <item x="564"/>
        <item x="561"/>
        <item x="563"/>
        <item x="734"/>
        <item x="818"/>
        <item x="569"/>
        <item x="723"/>
        <item x="558"/>
        <item x="623"/>
        <item x="646"/>
        <item x="559"/>
        <item x="567"/>
        <item x="679"/>
        <item x="542"/>
        <item x="595"/>
        <item x="819"/>
        <item x="596"/>
        <item x="565"/>
        <item x="642"/>
        <item x="549"/>
        <item x="831"/>
        <item x="768"/>
        <item x="684"/>
        <item x="590"/>
        <item x="664"/>
        <item x="665"/>
        <item x="658"/>
        <item x="663"/>
        <item x="784"/>
        <item x="611"/>
        <item x="586"/>
        <item x="837"/>
        <item x="392"/>
        <item x="803"/>
        <item x="703"/>
        <item x="696"/>
        <item x="701"/>
        <item x="575"/>
        <item x="605"/>
        <item x="584"/>
        <item x="762"/>
        <item x="599"/>
        <item x="790"/>
        <item x="705"/>
        <item x="814"/>
        <item x="743"/>
        <item x="699"/>
        <item x="652"/>
        <item x="820"/>
        <item x="680"/>
        <item x="637"/>
        <item x="832"/>
        <item x="624"/>
        <item x="816"/>
        <item x="822"/>
        <item x="628"/>
        <item x="702"/>
        <item x="777"/>
        <item x="629"/>
        <item x="630"/>
        <item x="774"/>
        <item x="635"/>
        <item x="827"/>
        <item x="651"/>
        <item x="802"/>
        <item x="716"/>
        <item x="850"/>
        <item x="733"/>
        <item x="728"/>
        <item x="745"/>
        <item x="813"/>
        <item x="731"/>
        <item x="725"/>
        <item x="763"/>
        <item x="766"/>
        <item x="812"/>
        <item x="810"/>
        <item x="839"/>
        <item x="640"/>
        <item x="797"/>
        <item x="830"/>
        <item x="744"/>
        <item x="838"/>
      </items>
    </pivotField>
    <pivotField showAll="0" defaultSubtotal="0">
      <items count="9">
        <item x="4"/>
        <item x="8"/>
        <item x="1"/>
        <item x="0"/>
        <item x="5"/>
        <item x="2"/>
        <item x="6"/>
        <item x="3"/>
        <item x="7"/>
      </items>
    </pivotField>
    <pivotField showAll="0" defaultSubtotal="0">
      <items count="8">
        <item x="6"/>
        <item x="5"/>
        <item x="7"/>
        <item x="0"/>
        <item x="2"/>
        <item x="4"/>
        <item x="3"/>
        <item x="1"/>
      </items>
    </pivotField>
    <pivotField showAll="0" defaultSubtotal="0">
      <items count="10">
        <item x="0"/>
        <item x="2"/>
        <item x="9"/>
        <item x="6"/>
        <item x="5"/>
        <item x="7"/>
        <item x="3"/>
        <item x="1"/>
        <item x="8"/>
        <item x="4"/>
      </items>
    </pivotField>
    <pivotField showAll="0" sortType="ascending" defaultSubtotal="0"/>
    <pivotField showAll="0"/>
    <pivotField showAll="0"/>
    <pivotField showAll="0"/>
    <pivotField showAll="0"/>
    <pivotField showAll="0"/>
    <pivotField showAll="0"/>
    <pivotField axis="axisRow" showAll="0" sortType="ascending">
      <items count="62">
        <item x="50"/>
        <item x="39"/>
        <item x="45"/>
        <item x="9"/>
        <item x="29"/>
        <item x="25"/>
        <item x="19"/>
        <item x="36"/>
        <item x="42"/>
        <item x="8"/>
        <item x="30"/>
        <item x="54"/>
        <item x="40"/>
        <item x="37"/>
        <item x="27"/>
        <item x="53"/>
        <item x="38"/>
        <item x="11"/>
        <item x="56"/>
        <item x="4"/>
        <item x="51"/>
        <item x="58"/>
        <item x="21"/>
        <item x="41"/>
        <item x="26"/>
        <item x="22"/>
        <item x="28"/>
        <item x="57"/>
        <item x="3"/>
        <item x="55"/>
        <item x="14"/>
        <item x="59"/>
        <item x="47"/>
        <item x="52"/>
        <item x="46"/>
        <item x="10"/>
        <item x="32"/>
        <item x="12"/>
        <item x="34"/>
        <item x="35"/>
        <item x="48"/>
        <item x="24"/>
        <item x="49"/>
        <item x="6"/>
        <item x="18"/>
        <item x="5"/>
        <item x="23"/>
        <item x="0"/>
        <item x="7"/>
        <item x="16"/>
        <item x="13"/>
        <item x="43"/>
        <item x="15"/>
        <item x="20"/>
        <item x="44"/>
        <item x="17"/>
        <item x="2"/>
        <item x="31"/>
        <item x="1"/>
        <item x="33"/>
        <item x="60"/>
        <item t="default"/>
      </items>
    </pivotField>
    <pivotField axis="axisRow" showAll="0" sortType="ascending">
      <items count="78">
        <item x="41"/>
        <item x="59"/>
        <item x="74"/>
        <item x="0"/>
        <item x="6"/>
        <item x="31"/>
        <item x="46"/>
        <item x="54"/>
        <item x="4"/>
        <item x="24"/>
        <item x="64"/>
        <item x="66"/>
        <item x="15"/>
        <item x="40"/>
        <item x="34"/>
        <item x="14"/>
        <item x="20"/>
        <item x="51"/>
        <item x="28"/>
        <item x="68"/>
        <item x="75"/>
        <item x="76"/>
        <item x="12"/>
        <item x="50"/>
        <item x="61"/>
        <item x="39"/>
        <item x="3"/>
        <item x="8"/>
        <item x="9"/>
        <item x="70"/>
        <item x="37"/>
        <item x="55"/>
        <item x="52"/>
        <item x="65"/>
        <item x="17"/>
        <item x="33"/>
        <item x="49"/>
        <item x="73"/>
        <item x="26"/>
        <item x="21"/>
        <item x="57"/>
        <item x="27"/>
        <item x="13"/>
        <item x="45"/>
        <item x="18"/>
        <item x="19"/>
        <item x="5"/>
        <item x="69"/>
        <item x="25"/>
        <item x="35"/>
        <item x="2"/>
        <item x="53"/>
        <item x="23"/>
        <item x="44"/>
        <item x="63"/>
        <item x="47"/>
        <item x="58"/>
        <item x="16"/>
        <item x="56"/>
        <item x="60"/>
        <item x="42"/>
        <item x="36"/>
        <item x="10"/>
        <item x="67"/>
        <item x="29"/>
        <item x="22"/>
        <item x="32"/>
        <item x="48"/>
        <item x="72"/>
        <item x="62"/>
        <item x="71"/>
        <item x="7"/>
        <item x="43"/>
        <item x="1"/>
        <item x="11"/>
        <item x="30"/>
        <item x="38"/>
        <item t="default"/>
      </items>
    </pivotField>
    <pivotField showAll="0"/>
    <pivotField dataField="1" showAll="0" defaultSubtotal="0"/>
    <pivotField dataField="1" showAll="0" defaultSubtotal="0"/>
    <pivotField dataField="1" showAll="0" defaultSubtotal="0"/>
    <pivotField showAll="0"/>
    <pivotField showAll="0"/>
    <pivotField numFmtId="49" showAll="0" defaultSubtotal="0"/>
    <pivotField showAll="0" defaultSubtotal="0"/>
    <pivotField showAll="0" defaultSubtotal="0"/>
    <pivotField showAll="0" defaultSubtotal="0"/>
    <pivotField dragToRow="0" dragToCol="0" dragToPage="0" showAll="0" defaultSubtotal="0"/>
  </pivotFields>
  <rowFields count="2">
    <field x="12"/>
    <field x="13"/>
  </rowFields>
  <rowItems count="178">
    <i>
      <x/>
    </i>
    <i r="1">
      <x v="69"/>
    </i>
    <i>
      <x v="1"/>
    </i>
    <i r="1">
      <x v="36"/>
    </i>
    <i>
      <x v="2"/>
    </i>
    <i r="1">
      <x v="56"/>
    </i>
    <i>
      <x v="3"/>
    </i>
    <i r="1">
      <x v="42"/>
    </i>
    <i>
      <x v="4"/>
    </i>
    <i r="1">
      <x v="42"/>
    </i>
    <i>
      <x v="5"/>
    </i>
    <i r="1">
      <x v="42"/>
    </i>
    <i>
      <x v="6"/>
    </i>
    <i r="1">
      <x v="42"/>
    </i>
    <i>
      <x v="7"/>
    </i>
    <i r="1">
      <x v="72"/>
    </i>
    <i>
      <x v="8"/>
    </i>
    <i r="1">
      <x v="42"/>
    </i>
    <i>
      <x v="9"/>
    </i>
    <i r="1">
      <x v="42"/>
    </i>
    <i>
      <x v="10"/>
    </i>
    <i r="1">
      <x v="42"/>
    </i>
    <i>
      <x v="11"/>
    </i>
    <i r="1">
      <x v="68"/>
    </i>
    <i>
      <x v="12"/>
    </i>
    <i r="1">
      <x v="23"/>
    </i>
    <i>
      <x v="13"/>
    </i>
    <i r="1">
      <x v="55"/>
    </i>
    <i>
      <x v="14"/>
    </i>
    <i r="1">
      <x v="14"/>
    </i>
    <i>
      <x v="15"/>
    </i>
    <i r="1">
      <x v="70"/>
    </i>
    <i>
      <x v="16"/>
    </i>
    <i r="1">
      <x v="42"/>
    </i>
    <i>
      <x v="17"/>
    </i>
    <i r="1">
      <x v="42"/>
    </i>
    <i>
      <x v="18"/>
    </i>
    <i r="1">
      <x v="42"/>
    </i>
    <i>
      <x v="19"/>
    </i>
    <i r="1">
      <x v="22"/>
    </i>
    <i>
      <x v="20"/>
    </i>
    <i r="1">
      <x v="19"/>
    </i>
    <i r="1">
      <x v="20"/>
    </i>
    <i>
      <x v="21"/>
    </i>
    <i r="1">
      <x v="2"/>
    </i>
    <i>
      <x v="22"/>
    </i>
    <i r="1">
      <x v="11"/>
    </i>
    <i r="1">
      <x v="42"/>
    </i>
    <i>
      <x v="23"/>
    </i>
    <i r="1">
      <x v="42"/>
    </i>
    <i>
      <x v="24"/>
    </i>
    <i r="1">
      <x v="42"/>
    </i>
    <i>
      <x v="25"/>
    </i>
    <i r="1">
      <x v="42"/>
    </i>
    <i>
      <x v="26"/>
    </i>
    <i r="1">
      <x v="42"/>
    </i>
    <i>
      <x v="27"/>
    </i>
    <i r="1">
      <x v="42"/>
    </i>
    <i>
      <x v="28"/>
    </i>
    <i r="1">
      <x v="1"/>
    </i>
    <i r="1">
      <x v="5"/>
    </i>
    <i r="1">
      <x v="9"/>
    </i>
    <i r="1">
      <x v="10"/>
    </i>
    <i r="1">
      <x v="11"/>
    </i>
    <i r="1">
      <x v="12"/>
    </i>
    <i r="1">
      <x v="15"/>
    </i>
    <i r="1">
      <x v="28"/>
    </i>
    <i r="1">
      <x v="29"/>
    </i>
    <i r="1">
      <x v="30"/>
    </i>
    <i r="1">
      <x v="32"/>
    </i>
    <i r="1">
      <x v="33"/>
    </i>
    <i r="1">
      <x v="40"/>
    </i>
    <i r="1">
      <x v="53"/>
    </i>
    <i r="1">
      <x v="54"/>
    </i>
    <i r="1">
      <x v="57"/>
    </i>
    <i r="1">
      <x v="62"/>
    </i>
    <i r="1">
      <x v="63"/>
    </i>
    <i r="1">
      <x v="64"/>
    </i>
    <i>
      <x v="29"/>
    </i>
    <i r="1">
      <x v="37"/>
    </i>
    <i>
      <x v="30"/>
    </i>
    <i r="1">
      <x v="34"/>
    </i>
    <i r="1">
      <x v="35"/>
    </i>
    <i>
      <x v="31"/>
    </i>
    <i r="1">
      <x v="21"/>
    </i>
    <i>
      <x v="32"/>
    </i>
    <i r="1">
      <x v="23"/>
    </i>
    <i r="1">
      <x v="24"/>
    </i>
    <i>
      <x v="33"/>
    </i>
    <i r="1">
      <x v="47"/>
    </i>
    <i>
      <x v="34"/>
    </i>
    <i r="1">
      <x v="42"/>
    </i>
    <i>
      <x v="35"/>
    </i>
    <i r="1">
      <x v="42"/>
    </i>
    <i>
      <x v="36"/>
    </i>
    <i r="1">
      <x v="13"/>
    </i>
    <i>
      <x v="37"/>
    </i>
    <i r="1">
      <x v="1"/>
    </i>
    <i r="1">
      <x v="42"/>
    </i>
    <i>
      <x v="38"/>
    </i>
    <i r="1">
      <x v="42"/>
    </i>
    <i>
      <x v="39"/>
    </i>
    <i r="1">
      <x v="42"/>
    </i>
    <i>
      <x v="40"/>
    </i>
    <i r="1">
      <x v="42"/>
    </i>
    <i>
      <x v="41"/>
    </i>
    <i r="1">
      <x v="42"/>
    </i>
    <i>
      <x v="42"/>
    </i>
    <i r="1">
      <x v="42"/>
    </i>
    <i>
      <x v="43"/>
    </i>
    <i r="1">
      <x v="42"/>
    </i>
    <i>
      <x v="44"/>
    </i>
    <i r="1">
      <x v="42"/>
    </i>
    <i>
      <x v="45"/>
    </i>
    <i r="1">
      <x v="42"/>
    </i>
    <i>
      <x v="46"/>
    </i>
    <i r="1">
      <x v="38"/>
    </i>
    <i>
      <x v="47"/>
    </i>
    <i r="1">
      <x v="3"/>
    </i>
    <i r="1">
      <x v="6"/>
    </i>
    <i r="1">
      <x v="8"/>
    </i>
    <i r="1">
      <x v="10"/>
    </i>
    <i r="1">
      <x v="26"/>
    </i>
    <i r="1">
      <x v="43"/>
    </i>
    <i r="1">
      <x v="46"/>
    </i>
    <i r="1">
      <x v="48"/>
    </i>
    <i r="1">
      <x v="66"/>
    </i>
    <i r="1">
      <x v="67"/>
    </i>
    <i r="1">
      <x v="71"/>
    </i>
    <i r="1">
      <x v="75"/>
    </i>
    <i>
      <x v="48"/>
    </i>
    <i r="1">
      <x v="42"/>
    </i>
    <i>
      <x v="49"/>
    </i>
    <i r="1">
      <x v="42"/>
    </i>
    <i>
      <x v="50"/>
    </i>
    <i r="1">
      <x v="32"/>
    </i>
    <i r="1">
      <x v="42"/>
    </i>
    <i>
      <x v="51"/>
    </i>
    <i r="1">
      <x v="42"/>
    </i>
    <i>
      <x v="52"/>
    </i>
    <i r="1">
      <x v="42"/>
    </i>
    <i>
      <x v="53"/>
    </i>
    <i r="1">
      <x v="42"/>
    </i>
    <i r="1">
      <x v="49"/>
    </i>
    <i>
      <x v="54"/>
    </i>
    <i r="1">
      <x v="42"/>
    </i>
    <i>
      <x v="55"/>
    </i>
    <i r="1">
      <x v="31"/>
    </i>
    <i r="1">
      <x v="39"/>
    </i>
    <i r="1">
      <x v="58"/>
    </i>
    <i>
      <x v="56"/>
    </i>
    <i r="1">
      <x v="4"/>
    </i>
    <i r="1">
      <x v="7"/>
    </i>
    <i r="1">
      <x v="16"/>
    </i>
    <i r="1">
      <x v="17"/>
    </i>
    <i r="1">
      <x v="18"/>
    </i>
    <i r="1">
      <x v="27"/>
    </i>
    <i r="1">
      <x v="44"/>
    </i>
    <i r="1">
      <x v="45"/>
    </i>
    <i r="1">
      <x v="50"/>
    </i>
    <i r="1">
      <x v="51"/>
    </i>
    <i r="1">
      <x v="52"/>
    </i>
    <i r="1">
      <x v="59"/>
    </i>
    <i r="1">
      <x v="60"/>
    </i>
    <i r="1">
      <x v="61"/>
    </i>
    <i r="1">
      <x v="65"/>
    </i>
    <i r="1">
      <x v="76"/>
    </i>
    <i>
      <x v="57"/>
    </i>
    <i r="1">
      <x v="42"/>
    </i>
    <i>
      <x v="58"/>
    </i>
    <i r="1">
      <x v="25"/>
    </i>
    <i r="1">
      <x v="41"/>
    </i>
    <i r="1">
      <x v="73"/>
    </i>
    <i r="1">
      <x v="74"/>
    </i>
    <i>
      <x v="59"/>
    </i>
    <i r="1">
      <x/>
    </i>
    <i>
      <x v="60"/>
    </i>
    <i r="1">
      <x v="42"/>
    </i>
  </rowItems>
  <colFields count="2">
    <field x="0"/>
    <field x="-2"/>
  </colFields>
  <colItems count="354">
    <i>
      <x/>
      <x/>
    </i>
    <i r="1" i="1">
      <x v="1"/>
    </i>
    <i r="1" i="2">
      <x v="2"/>
    </i>
    <i>
      <x v="1"/>
      <x/>
    </i>
    <i r="1" i="1">
      <x v="1"/>
    </i>
    <i r="1" i="2">
      <x v="2"/>
    </i>
    <i>
      <x v="2"/>
      <x/>
    </i>
    <i r="1" i="1">
      <x v="1"/>
    </i>
    <i r="1" i="2">
      <x v="2"/>
    </i>
    <i>
      <x v="3"/>
      <x/>
    </i>
    <i r="1" i="1">
      <x v="1"/>
    </i>
    <i r="1" i="2">
      <x v="2"/>
    </i>
    <i>
      <x v="4"/>
      <x/>
    </i>
    <i r="1" i="1">
      <x v="1"/>
    </i>
    <i r="1" i="2">
      <x v="2"/>
    </i>
    <i>
      <x v="5"/>
      <x/>
    </i>
    <i r="1" i="1">
      <x v="1"/>
    </i>
    <i r="1" i="2">
      <x v="2"/>
    </i>
    <i>
      <x v="6"/>
      <x/>
    </i>
    <i r="1" i="1">
      <x v="1"/>
    </i>
    <i r="1" i="2">
      <x v="2"/>
    </i>
    <i>
      <x v="7"/>
      <x/>
    </i>
    <i r="1" i="1">
      <x v="1"/>
    </i>
    <i r="1" i="2">
      <x v="2"/>
    </i>
    <i>
      <x v="8"/>
      <x/>
    </i>
    <i r="1" i="1">
      <x v="1"/>
    </i>
    <i r="1" i="2">
      <x v="2"/>
    </i>
    <i>
      <x v="9"/>
      <x/>
    </i>
    <i r="1" i="1">
      <x v="1"/>
    </i>
    <i r="1" i="2">
      <x v="2"/>
    </i>
    <i>
      <x v="10"/>
      <x/>
    </i>
    <i r="1" i="1">
      <x v="1"/>
    </i>
    <i r="1" i="2">
      <x v="2"/>
    </i>
    <i>
      <x v="11"/>
      <x/>
    </i>
    <i r="1" i="1">
      <x v="1"/>
    </i>
    <i r="1" i="2">
      <x v="2"/>
    </i>
    <i>
      <x v="12"/>
      <x/>
    </i>
    <i r="1" i="1">
      <x v="1"/>
    </i>
    <i r="1" i="2">
      <x v="2"/>
    </i>
    <i>
      <x v="13"/>
      <x/>
    </i>
    <i r="1" i="1">
      <x v="1"/>
    </i>
    <i r="1" i="2">
      <x v="2"/>
    </i>
    <i>
      <x v="14"/>
      <x/>
    </i>
    <i r="1" i="1">
      <x v="1"/>
    </i>
    <i r="1" i="2">
      <x v="2"/>
    </i>
    <i>
      <x v="15"/>
      <x/>
    </i>
    <i r="1" i="1">
      <x v="1"/>
    </i>
    <i r="1" i="2">
      <x v="2"/>
    </i>
    <i>
      <x v="16"/>
      <x/>
    </i>
    <i r="1" i="1">
      <x v="1"/>
    </i>
    <i r="1" i="2">
      <x v="2"/>
    </i>
    <i>
      <x v="17"/>
      <x/>
    </i>
    <i r="1" i="1">
      <x v="1"/>
    </i>
    <i r="1" i="2">
      <x v="2"/>
    </i>
    <i>
      <x v="18"/>
      <x/>
    </i>
    <i r="1" i="1">
      <x v="1"/>
    </i>
    <i r="1" i="2">
      <x v="2"/>
    </i>
    <i>
      <x v="19"/>
      <x/>
    </i>
    <i r="1" i="1">
      <x v="1"/>
    </i>
    <i r="1" i="2">
      <x v="2"/>
    </i>
    <i>
      <x v="20"/>
      <x/>
    </i>
    <i r="1" i="1">
      <x v="1"/>
    </i>
    <i r="1" i="2">
      <x v="2"/>
    </i>
    <i>
      <x v="21"/>
      <x/>
    </i>
    <i r="1" i="1">
      <x v="1"/>
    </i>
    <i r="1" i="2">
      <x v="2"/>
    </i>
    <i>
      <x v="22"/>
      <x/>
    </i>
    <i r="1" i="1">
      <x v="1"/>
    </i>
    <i r="1" i="2">
      <x v="2"/>
    </i>
    <i>
      <x v="23"/>
      <x/>
    </i>
    <i r="1" i="1">
      <x v="1"/>
    </i>
    <i r="1" i="2">
      <x v="2"/>
    </i>
    <i>
      <x v="24"/>
      <x/>
    </i>
    <i r="1" i="1">
      <x v="1"/>
    </i>
    <i r="1" i="2">
      <x v="2"/>
    </i>
    <i>
      <x v="25"/>
      <x/>
    </i>
    <i r="1" i="1">
      <x v="1"/>
    </i>
    <i r="1" i="2">
      <x v="2"/>
    </i>
    <i>
      <x v="26"/>
      <x/>
    </i>
    <i r="1" i="1">
      <x v="1"/>
    </i>
    <i r="1" i="2">
      <x v="2"/>
    </i>
    <i>
      <x v="27"/>
      <x/>
    </i>
    <i r="1" i="1">
      <x v="1"/>
    </i>
    <i r="1" i="2">
      <x v="2"/>
    </i>
    <i>
      <x v="28"/>
      <x/>
    </i>
    <i r="1" i="1">
      <x v="1"/>
    </i>
    <i r="1" i="2">
      <x v="2"/>
    </i>
    <i>
      <x v="29"/>
      <x/>
    </i>
    <i r="1" i="1">
      <x v="1"/>
    </i>
    <i r="1" i="2">
      <x v="2"/>
    </i>
    <i>
      <x v="30"/>
      <x/>
    </i>
    <i r="1" i="1">
      <x v="1"/>
    </i>
    <i r="1" i="2">
      <x v="2"/>
    </i>
    <i>
      <x v="31"/>
      <x/>
    </i>
    <i r="1" i="1">
      <x v="1"/>
    </i>
    <i r="1" i="2">
      <x v="2"/>
    </i>
    <i>
      <x v="32"/>
      <x/>
    </i>
    <i r="1" i="1">
      <x v="1"/>
    </i>
    <i r="1" i="2">
      <x v="2"/>
    </i>
    <i>
      <x v="33"/>
      <x/>
    </i>
    <i r="1" i="1">
      <x v="1"/>
    </i>
    <i r="1" i="2">
      <x v="2"/>
    </i>
    <i>
      <x v="34"/>
      <x/>
    </i>
    <i r="1" i="1">
      <x v="1"/>
    </i>
    <i r="1" i="2">
      <x v="2"/>
    </i>
    <i>
      <x v="35"/>
      <x/>
    </i>
    <i r="1" i="1">
      <x v="1"/>
    </i>
    <i r="1" i="2">
      <x v="2"/>
    </i>
    <i>
      <x v="36"/>
      <x/>
    </i>
    <i r="1" i="1">
      <x v="1"/>
    </i>
    <i r="1" i="2">
      <x v="2"/>
    </i>
    <i>
      <x v="37"/>
      <x/>
    </i>
    <i r="1" i="1">
      <x v="1"/>
    </i>
    <i r="1" i="2">
      <x v="2"/>
    </i>
    <i>
      <x v="38"/>
      <x/>
    </i>
    <i r="1" i="1">
      <x v="1"/>
    </i>
    <i r="1" i="2">
      <x v="2"/>
    </i>
    <i>
      <x v="39"/>
      <x/>
    </i>
    <i r="1" i="1">
      <x v="1"/>
    </i>
    <i r="1" i="2">
      <x v="2"/>
    </i>
    <i>
      <x v="40"/>
      <x/>
    </i>
    <i r="1" i="1">
      <x v="1"/>
    </i>
    <i r="1" i="2">
      <x v="2"/>
    </i>
    <i>
      <x v="41"/>
      <x/>
    </i>
    <i r="1" i="1">
      <x v="1"/>
    </i>
    <i r="1" i="2">
      <x v="2"/>
    </i>
    <i>
      <x v="42"/>
      <x/>
    </i>
    <i r="1" i="1">
      <x v="1"/>
    </i>
    <i r="1" i="2">
      <x v="2"/>
    </i>
    <i>
      <x v="43"/>
      <x/>
    </i>
    <i r="1" i="1">
      <x v="1"/>
    </i>
    <i r="1" i="2">
      <x v="2"/>
    </i>
    <i>
      <x v="44"/>
      <x/>
    </i>
    <i r="1" i="1">
      <x v="1"/>
    </i>
    <i r="1" i="2">
      <x v="2"/>
    </i>
    <i>
      <x v="45"/>
      <x/>
    </i>
    <i r="1" i="1">
      <x v="1"/>
    </i>
    <i r="1" i="2">
      <x v="2"/>
    </i>
    <i>
      <x v="46"/>
      <x/>
    </i>
    <i r="1" i="1">
      <x v="1"/>
    </i>
    <i r="1" i="2">
      <x v="2"/>
    </i>
    <i>
      <x v="47"/>
      <x/>
    </i>
    <i r="1" i="1">
      <x v="1"/>
    </i>
    <i r="1" i="2">
      <x v="2"/>
    </i>
    <i>
      <x v="48"/>
      <x/>
    </i>
    <i r="1" i="1">
      <x v="1"/>
    </i>
    <i r="1" i="2">
      <x v="2"/>
    </i>
    <i>
      <x v="49"/>
      <x/>
    </i>
    <i r="1" i="1">
      <x v="1"/>
    </i>
    <i r="1" i="2">
      <x v="2"/>
    </i>
    <i>
      <x v="50"/>
      <x/>
    </i>
    <i r="1" i="1">
      <x v="1"/>
    </i>
    <i r="1" i="2">
      <x v="2"/>
    </i>
    <i>
      <x v="51"/>
      <x/>
    </i>
    <i r="1" i="1">
      <x v="1"/>
    </i>
    <i r="1" i="2">
      <x v="2"/>
    </i>
    <i>
      <x v="52"/>
      <x/>
    </i>
    <i r="1" i="1">
      <x v="1"/>
    </i>
    <i r="1" i="2">
      <x v="2"/>
    </i>
    <i>
      <x v="53"/>
      <x/>
    </i>
    <i r="1" i="1">
      <x v="1"/>
    </i>
    <i r="1" i="2">
      <x v="2"/>
    </i>
    <i>
      <x v="54"/>
      <x/>
    </i>
    <i r="1" i="1">
      <x v="1"/>
    </i>
    <i r="1" i="2">
      <x v="2"/>
    </i>
    <i>
      <x v="55"/>
      <x/>
    </i>
    <i r="1" i="1">
      <x v="1"/>
    </i>
    <i r="1" i="2">
      <x v="2"/>
    </i>
    <i>
      <x v="56"/>
      <x/>
    </i>
    <i r="1" i="1">
      <x v="1"/>
    </i>
    <i r="1" i="2">
      <x v="2"/>
    </i>
    <i>
      <x v="57"/>
      <x/>
    </i>
    <i r="1" i="1">
      <x v="1"/>
    </i>
    <i r="1" i="2">
      <x v="2"/>
    </i>
    <i>
      <x v="58"/>
      <x/>
    </i>
    <i r="1" i="1">
      <x v="1"/>
    </i>
    <i r="1" i="2">
      <x v="2"/>
    </i>
    <i>
      <x v="59"/>
      <x/>
    </i>
    <i r="1" i="1">
      <x v="1"/>
    </i>
    <i r="1" i="2">
      <x v="2"/>
    </i>
    <i>
      <x v="60"/>
      <x/>
    </i>
    <i r="1" i="1">
      <x v="1"/>
    </i>
    <i r="1" i="2">
      <x v="2"/>
    </i>
    <i>
      <x v="61"/>
      <x/>
    </i>
    <i r="1" i="1">
      <x v="1"/>
    </i>
    <i r="1" i="2">
      <x v="2"/>
    </i>
    <i>
      <x v="62"/>
      <x/>
    </i>
    <i r="1" i="1">
      <x v="1"/>
    </i>
    <i r="1" i="2">
      <x v="2"/>
    </i>
    <i>
      <x v="63"/>
      <x/>
    </i>
    <i r="1" i="1">
      <x v="1"/>
    </i>
    <i r="1" i="2">
      <x v="2"/>
    </i>
    <i>
      <x v="64"/>
      <x/>
    </i>
    <i r="1" i="1">
      <x v="1"/>
    </i>
    <i r="1" i="2">
      <x v="2"/>
    </i>
    <i>
      <x v="65"/>
      <x/>
    </i>
    <i r="1" i="1">
      <x v="1"/>
    </i>
    <i r="1" i="2">
      <x v="2"/>
    </i>
    <i>
      <x v="66"/>
      <x/>
    </i>
    <i r="1" i="1">
      <x v="1"/>
    </i>
    <i r="1" i="2">
      <x v="2"/>
    </i>
    <i>
      <x v="67"/>
      <x/>
    </i>
    <i r="1" i="1">
      <x v="1"/>
    </i>
    <i r="1" i="2">
      <x v="2"/>
    </i>
    <i>
      <x v="68"/>
      <x/>
    </i>
    <i r="1" i="1">
      <x v="1"/>
    </i>
    <i r="1" i="2">
      <x v="2"/>
    </i>
    <i>
      <x v="69"/>
      <x/>
    </i>
    <i r="1" i="1">
      <x v="1"/>
    </i>
    <i r="1" i="2">
      <x v="2"/>
    </i>
    <i>
      <x v="70"/>
      <x/>
    </i>
    <i r="1" i="1">
      <x v="1"/>
    </i>
    <i r="1" i="2">
      <x v="2"/>
    </i>
    <i>
      <x v="71"/>
      <x/>
    </i>
    <i r="1" i="1">
      <x v="1"/>
    </i>
    <i r="1" i="2">
      <x v="2"/>
    </i>
    <i>
      <x v="72"/>
      <x/>
    </i>
    <i r="1" i="1">
      <x v="1"/>
    </i>
    <i r="1" i="2">
      <x v="2"/>
    </i>
    <i>
      <x v="73"/>
      <x/>
    </i>
    <i r="1" i="1">
      <x v="1"/>
    </i>
    <i r="1" i="2">
      <x v="2"/>
    </i>
    <i>
      <x v="74"/>
      <x/>
    </i>
    <i r="1" i="1">
      <x v="1"/>
    </i>
    <i r="1" i="2">
      <x v="2"/>
    </i>
    <i>
      <x v="75"/>
      <x/>
    </i>
    <i r="1" i="1">
      <x v="1"/>
    </i>
    <i r="1" i="2">
      <x v="2"/>
    </i>
    <i>
      <x v="76"/>
      <x/>
    </i>
    <i r="1" i="1">
      <x v="1"/>
    </i>
    <i r="1" i="2">
      <x v="2"/>
    </i>
    <i>
      <x v="77"/>
      <x/>
    </i>
    <i r="1" i="1">
      <x v="1"/>
    </i>
    <i r="1" i="2">
      <x v="2"/>
    </i>
    <i>
      <x v="78"/>
      <x/>
    </i>
    <i r="1" i="1">
      <x v="1"/>
    </i>
    <i r="1" i="2">
      <x v="2"/>
    </i>
    <i>
      <x v="79"/>
      <x/>
    </i>
    <i r="1" i="1">
      <x v="1"/>
    </i>
    <i r="1" i="2">
      <x v="2"/>
    </i>
    <i>
      <x v="80"/>
      <x/>
    </i>
    <i r="1" i="1">
      <x v="1"/>
    </i>
    <i r="1" i="2">
      <x v="2"/>
    </i>
    <i>
      <x v="81"/>
      <x/>
    </i>
    <i r="1" i="1">
      <x v="1"/>
    </i>
    <i r="1" i="2">
      <x v="2"/>
    </i>
    <i>
      <x v="82"/>
      <x/>
    </i>
    <i r="1" i="1">
      <x v="1"/>
    </i>
    <i r="1" i="2">
      <x v="2"/>
    </i>
    <i>
      <x v="83"/>
      <x/>
    </i>
    <i r="1" i="1">
      <x v="1"/>
    </i>
    <i r="1" i="2">
      <x v="2"/>
    </i>
    <i>
      <x v="84"/>
      <x/>
    </i>
    <i r="1" i="1">
      <x v="1"/>
    </i>
    <i r="1" i="2">
      <x v="2"/>
    </i>
    <i>
      <x v="85"/>
      <x/>
    </i>
    <i r="1" i="1">
      <x v="1"/>
    </i>
    <i r="1" i="2">
      <x v="2"/>
    </i>
    <i>
      <x v="86"/>
      <x/>
    </i>
    <i r="1" i="1">
      <x v="1"/>
    </i>
    <i r="1" i="2">
      <x v="2"/>
    </i>
    <i>
      <x v="87"/>
      <x/>
    </i>
    <i r="1" i="1">
      <x v="1"/>
    </i>
    <i r="1" i="2">
      <x v="2"/>
    </i>
    <i>
      <x v="88"/>
      <x/>
    </i>
    <i r="1" i="1">
      <x v="1"/>
    </i>
    <i r="1" i="2">
      <x v="2"/>
    </i>
    <i>
      <x v="89"/>
      <x/>
    </i>
    <i r="1" i="1">
      <x v="1"/>
    </i>
    <i r="1" i="2">
      <x v="2"/>
    </i>
    <i>
      <x v="90"/>
      <x/>
    </i>
    <i r="1" i="1">
      <x v="1"/>
    </i>
    <i r="1" i="2">
      <x v="2"/>
    </i>
    <i>
      <x v="91"/>
      <x/>
    </i>
    <i r="1" i="1">
      <x v="1"/>
    </i>
    <i r="1" i="2">
      <x v="2"/>
    </i>
    <i>
      <x v="92"/>
      <x/>
    </i>
    <i r="1" i="1">
      <x v="1"/>
    </i>
    <i r="1" i="2">
      <x v="2"/>
    </i>
    <i>
      <x v="93"/>
      <x/>
    </i>
    <i r="1" i="1">
      <x v="1"/>
    </i>
    <i r="1" i="2">
      <x v="2"/>
    </i>
    <i>
      <x v="94"/>
      <x/>
    </i>
    <i r="1" i="1">
      <x v="1"/>
    </i>
    <i r="1" i="2">
      <x v="2"/>
    </i>
    <i>
      <x v="95"/>
      <x/>
    </i>
    <i r="1" i="1">
      <x v="1"/>
    </i>
    <i r="1" i="2">
      <x v="2"/>
    </i>
    <i>
      <x v="96"/>
      <x/>
    </i>
    <i r="1" i="1">
      <x v="1"/>
    </i>
    <i r="1" i="2">
      <x v="2"/>
    </i>
    <i>
      <x v="97"/>
      <x/>
    </i>
    <i r="1" i="1">
      <x v="1"/>
    </i>
    <i r="1" i="2">
      <x v="2"/>
    </i>
    <i>
      <x v="98"/>
      <x/>
    </i>
    <i r="1" i="1">
      <x v="1"/>
    </i>
    <i r="1" i="2">
      <x v="2"/>
    </i>
    <i>
      <x v="99"/>
      <x/>
    </i>
    <i r="1" i="1">
      <x v="1"/>
    </i>
    <i r="1" i="2">
      <x v="2"/>
    </i>
    <i>
      <x v="100"/>
      <x/>
    </i>
    <i r="1" i="1">
      <x v="1"/>
    </i>
    <i r="1" i="2">
      <x v="2"/>
    </i>
    <i>
      <x v="101"/>
      <x/>
    </i>
    <i r="1" i="1">
      <x v="1"/>
    </i>
    <i r="1" i="2">
      <x v="2"/>
    </i>
    <i>
      <x v="102"/>
      <x/>
    </i>
    <i r="1" i="1">
      <x v="1"/>
    </i>
    <i r="1" i="2">
      <x v="2"/>
    </i>
    <i>
      <x v="103"/>
      <x/>
    </i>
    <i r="1" i="1">
      <x v="1"/>
    </i>
    <i r="1" i="2">
      <x v="2"/>
    </i>
    <i>
      <x v="104"/>
      <x/>
    </i>
    <i r="1" i="1">
      <x v="1"/>
    </i>
    <i r="1" i="2">
      <x v="2"/>
    </i>
    <i>
      <x v="105"/>
      <x/>
    </i>
    <i r="1" i="1">
      <x v="1"/>
    </i>
    <i r="1" i="2">
      <x v="2"/>
    </i>
    <i>
      <x v="106"/>
      <x/>
    </i>
    <i r="1" i="1">
      <x v="1"/>
    </i>
    <i r="1" i="2">
      <x v="2"/>
    </i>
    <i>
      <x v="107"/>
      <x/>
    </i>
    <i r="1" i="1">
      <x v="1"/>
    </i>
    <i r="1" i="2">
      <x v="2"/>
    </i>
    <i>
      <x v="108"/>
      <x/>
    </i>
    <i r="1" i="1">
      <x v="1"/>
    </i>
    <i r="1" i="2">
      <x v="2"/>
    </i>
    <i>
      <x v="109"/>
      <x/>
    </i>
    <i r="1" i="1">
      <x v="1"/>
    </i>
    <i r="1" i="2">
      <x v="2"/>
    </i>
    <i>
      <x v="110"/>
      <x/>
    </i>
    <i r="1" i="1">
      <x v="1"/>
    </i>
    <i r="1" i="2">
      <x v="2"/>
    </i>
    <i>
      <x v="111"/>
      <x/>
    </i>
    <i r="1" i="1">
      <x v="1"/>
    </i>
    <i r="1" i="2">
      <x v="2"/>
    </i>
    <i>
      <x v="112"/>
      <x/>
    </i>
    <i r="1" i="1">
      <x v="1"/>
    </i>
    <i r="1" i="2">
      <x v="2"/>
    </i>
    <i>
      <x v="113"/>
      <x/>
    </i>
    <i r="1" i="1">
      <x v="1"/>
    </i>
    <i r="1" i="2">
      <x v="2"/>
    </i>
    <i>
      <x v="114"/>
      <x/>
    </i>
    <i r="1" i="1">
      <x v="1"/>
    </i>
    <i r="1" i="2">
      <x v="2"/>
    </i>
    <i>
      <x v="115"/>
      <x/>
    </i>
    <i r="1" i="1">
      <x v="1"/>
    </i>
    <i r="1" i="2">
      <x v="2"/>
    </i>
    <i>
      <x v="116"/>
      <x/>
    </i>
    <i r="1" i="1">
      <x v="1"/>
    </i>
    <i r="1" i="2">
      <x v="2"/>
    </i>
    <i>
      <x v="117"/>
      <x/>
    </i>
    <i r="1" i="1">
      <x v="1"/>
    </i>
    <i r="1" i="2">
      <x v="2"/>
    </i>
  </colItems>
  <dataFields count="3">
    <dataField name="Total Spend" fld="17" baseField="12" baseItem="0" numFmtId="178"/>
    <dataField name="Average" fld="16" subtotal="average" baseField="13" baseItem="13" numFmtId="178"/>
    <dataField name="Units" fld="15" baseField="0" baseItem="0"/>
  </dataFields>
  <formats count="140">
    <format dxfId="940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49"/>
          </reference>
        </references>
      </pivotArea>
    </format>
    <format dxfId="939">
      <pivotArea type="all" dataOnly="0" outline="0" fieldPosition="0"/>
    </format>
    <format dxfId="938">
      <pivotArea outline="0" collapsedLevelsAreSubtotals="1" fieldPosition="0"/>
    </format>
    <format dxfId="937">
      <pivotArea dataOnly="0" labelOnly="1" fieldPosition="0">
        <references count="1">
          <reference field="0" count="50">
            <x v="49"/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</reference>
        </references>
      </pivotArea>
    </format>
    <format dxfId="936">
      <pivotArea dataOnly="0" labelOnly="1" fieldPosition="0">
        <references count="1">
          <reference field="0" count="19">
            <x v="99"/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</reference>
        </references>
      </pivotArea>
    </format>
    <format dxfId="935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49"/>
          </reference>
        </references>
      </pivotArea>
    </format>
    <format dxfId="934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50"/>
          </reference>
        </references>
      </pivotArea>
    </format>
    <format dxfId="933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51"/>
          </reference>
        </references>
      </pivotArea>
    </format>
    <format dxfId="932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52"/>
          </reference>
        </references>
      </pivotArea>
    </format>
    <format dxfId="931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53"/>
          </reference>
        </references>
      </pivotArea>
    </format>
    <format dxfId="930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54"/>
          </reference>
        </references>
      </pivotArea>
    </format>
    <format dxfId="929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55"/>
          </reference>
        </references>
      </pivotArea>
    </format>
    <format dxfId="928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56"/>
          </reference>
        </references>
      </pivotArea>
    </format>
    <format dxfId="927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57"/>
          </reference>
        </references>
      </pivotArea>
    </format>
    <format dxfId="926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58"/>
          </reference>
        </references>
      </pivotArea>
    </format>
    <format dxfId="925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59"/>
          </reference>
        </references>
      </pivotArea>
    </format>
    <format dxfId="924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60"/>
          </reference>
        </references>
      </pivotArea>
    </format>
    <format dxfId="923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61"/>
          </reference>
        </references>
      </pivotArea>
    </format>
    <format dxfId="922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62"/>
          </reference>
        </references>
      </pivotArea>
    </format>
    <format dxfId="921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63"/>
          </reference>
        </references>
      </pivotArea>
    </format>
    <format dxfId="920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64"/>
          </reference>
        </references>
      </pivotArea>
    </format>
    <format dxfId="919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65"/>
          </reference>
        </references>
      </pivotArea>
    </format>
    <format dxfId="918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66"/>
          </reference>
        </references>
      </pivotArea>
    </format>
    <format dxfId="917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67"/>
          </reference>
        </references>
      </pivotArea>
    </format>
    <format dxfId="916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68"/>
          </reference>
        </references>
      </pivotArea>
    </format>
    <format dxfId="915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69"/>
          </reference>
        </references>
      </pivotArea>
    </format>
    <format dxfId="914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70"/>
          </reference>
        </references>
      </pivotArea>
    </format>
    <format dxfId="913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71"/>
          </reference>
        </references>
      </pivotArea>
    </format>
    <format dxfId="912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72"/>
          </reference>
        </references>
      </pivotArea>
    </format>
    <format dxfId="911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73"/>
          </reference>
        </references>
      </pivotArea>
    </format>
    <format dxfId="910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74"/>
          </reference>
        </references>
      </pivotArea>
    </format>
    <format dxfId="909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75"/>
          </reference>
        </references>
      </pivotArea>
    </format>
    <format dxfId="908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76"/>
          </reference>
        </references>
      </pivotArea>
    </format>
    <format dxfId="907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77"/>
          </reference>
        </references>
      </pivotArea>
    </format>
    <format dxfId="906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78"/>
          </reference>
        </references>
      </pivotArea>
    </format>
    <format dxfId="905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79"/>
          </reference>
        </references>
      </pivotArea>
    </format>
    <format dxfId="904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80"/>
          </reference>
        </references>
      </pivotArea>
    </format>
    <format dxfId="903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81"/>
          </reference>
        </references>
      </pivotArea>
    </format>
    <format dxfId="902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82"/>
          </reference>
        </references>
      </pivotArea>
    </format>
    <format dxfId="901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83"/>
          </reference>
        </references>
      </pivotArea>
    </format>
    <format dxfId="900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84"/>
          </reference>
        </references>
      </pivotArea>
    </format>
    <format dxfId="899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85"/>
          </reference>
        </references>
      </pivotArea>
    </format>
    <format dxfId="898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86"/>
          </reference>
        </references>
      </pivotArea>
    </format>
    <format dxfId="897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87"/>
          </reference>
        </references>
      </pivotArea>
    </format>
    <format dxfId="896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88"/>
          </reference>
        </references>
      </pivotArea>
    </format>
    <format dxfId="895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89"/>
          </reference>
        </references>
      </pivotArea>
    </format>
    <format dxfId="894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90"/>
          </reference>
        </references>
      </pivotArea>
    </format>
    <format dxfId="893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91"/>
          </reference>
        </references>
      </pivotArea>
    </format>
    <format dxfId="892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92"/>
          </reference>
        </references>
      </pivotArea>
    </format>
    <format dxfId="891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93"/>
          </reference>
        </references>
      </pivotArea>
    </format>
    <format dxfId="890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94"/>
          </reference>
        </references>
      </pivotArea>
    </format>
    <format dxfId="889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95"/>
          </reference>
        </references>
      </pivotArea>
    </format>
    <format dxfId="888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96"/>
          </reference>
        </references>
      </pivotArea>
    </format>
    <format dxfId="887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97"/>
          </reference>
        </references>
      </pivotArea>
    </format>
    <format dxfId="886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98"/>
          </reference>
        </references>
      </pivotArea>
    </format>
    <format dxfId="885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99"/>
          </reference>
        </references>
      </pivotArea>
    </format>
    <format dxfId="884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00"/>
          </reference>
        </references>
      </pivotArea>
    </format>
    <format dxfId="883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01"/>
          </reference>
        </references>
      </pivotArea>
    </format>
    <format dxfId="882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02"/>
          </reference>
        </references>
      </pivotArea>
    </format>
    <format dxfId="881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03"/>
          </reference>
        </references>
      </pivotArea>
    </format>
    <format dxfId="880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04"/>
          </reference>
        </references>
      </pivotArea>
    </format>
    <format dxfId="879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05"/>
          </reference>
        </references>
      </pivotArea>
    </format>
    <format dxfId="878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06"/>
          </reference>
        </references>
      </pivotArea>
    </format>
    <format dxfId="877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07"/>
          </reference>
        </references>
      </pivotArea>
    </format>
    <format dxfId="876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08"/>
          </reference>
        </references>
      </pivotArea>
    </format>
    <format dxfId="875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09"/>
          </reference>
        </references>
      </pivotArea>
    </format>
    <format dxfId="874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10"/>
          </reference>
        </references>
      </pivotArea>
    </format>
    <format dxfId="873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11"/>
          </reference>
        </references>
      </pivotArea>
    </format>
    <format dxfId="872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12"/>
          </reference>
        </references>
      </pivotArea>
    </format>
    <format dxfId="871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13"/>
          </reference>
        </references>
      </pivotArea>
    </format>
    <format dxfId="870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14"/>
          </reference>
        </references>
      </pivotArea>
    </format>
    <format dxfId="869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15"/>
          </reference>
        </references>
      </pivotArea>
    </format>
    <format dxfId="868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16"/>
          </reference>
        </references>
      </pivotArea>
    </format>
    <format dxfId="867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17"/>
          </reference>
        </references>
      </pivotArea>
    </format>
    <format dxfId="866">
      <pivotArea outline="0" fieldPosition="0">
        <references count="1">
          <reference field="4294967294" count="1">
            <x v="0"/>
          </reference>
        </references>
      </pivotArea>
    </format>
    <format dxfId="865">
      <pivotArea outline="0" fieldPosition="0">
        <references count="1">
          <reference field="4294967294" count="1">
            <x v="1"/>
          </reference>
        </references>
      </pivotArea>
    </format>
    <format dxfId="864">
      <pivotArea outline="0" collapsedLevelsAreSubtotals="1" fieldPosition="0"/>
    </format>
    <format dxfId="863">
      <pivotArea dataOnly="0" labelOnly="1" fieldPosition="0">
        <references count="1">
          <reference field="12" count="0"/>
        </references>
      </pivotArea>
    </format>
    <format dxfId="862">
      <pivotArea dataOnly="0" labelOnly="1" fieldPosition="0">
        <references count="1">
          <reference field="12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861">
      <pivotArea dataOnly="0" labelOnly="1" fieldPosition="0">
        <references count="1">
          <reference field="12" count="11">
            <x v="50"/>
            <x v="51"/>
            <x v="52"/>
            <x v="53"/>
            <x v="54"/>
            <x v="55"/>
            <x v="56"/>
            <x v="57"/>
            <x v="58"/>
            <x v="59"/>
            <x v="60"/>
          </reference>
        </references>
      </pivotArea>
    </format>
    <format dxfId="860">
      <pivotArea dataOnly="0" labelOnly="1" fieldPosition="0">
        <references count="2">
          <reference field="12" count="1" selected="0">
            <x v="0"/>
          </reference>
          <reference field="13" count="1">
            <x v="69"/>
          </reference>
        </references>
      </pivotArea>
    </format>
    <format dxfId="859">
      <pivotArea dataOnly="0" labelOnly="1" fieldPosition="0">
        <references count="2">
          <reference field="12" count="1" selected="0">
            <x v="1"/>
          </reference>
          <reference field="13" count="1">
            <x v="36"/>
          </reference>
        </references>
      </pivotArea>
    </format>
    <format dxfId="858">
      <pivotArea dataOnly="0" labelOnly="1" fieldPosition="0">
        <references count="2">
          <reference field="12" count="1" selected="0">
            <x v="2"/>
          </reference>
          <reference field="13" count="1">
            <x v="56"/>
          </reference>
        </references>
      </pivotArea>
    </format>
    <format dxfId="857">
      <pivotArea dataOnly="0" labelOnly="1" fieldPosition="0">
        <references count="2">
          <reference field="12" count="1" selected="0">
            <x v="3"/>
          </reference>
          <reference field="13" count="1">
            <x v="42"/>
          </reference>
        </references>
      </pivotArea>
    </format>
    <format dxfId="856">
      <pivotArea dataOnly="0" labelOnly="1" fieldPosition="0">
        <references count="2">
          <reference field="12" count="1" selected="0">
            <x v="4"/>
          </reference>
          <reference field="13" count="1">
            <x v="42"/>
          </reference>
        </references>
      </pivotArea>
    </format>
    <format dxfId="855">
      <pivotArea dataOnly="0" labelOnly="1" fieldPosition="0">
        <references count="2">
          <reference field="12" count="1" selected="0">
            <x v="5"/>
          </reference>
          <reference field="13" count="1">
            <x v="42"/>
          </reference>
        </references>
      </pivotArea>
    </format>
    <format dxfId="854">
      <pivotArea dataOnly="0" labelOnly="1" fieldPosition="0">
        <references count="2">
          <reference field="12" count="1" selected="0">
            <x v="6"/>
          </reference>
          <reference field="13" count="1">
            <x v="42"/>
          </reference>
        </references>
      </pivotArea>
    </format>
    <format dxfId="853">
      <pivotArea dataOnly="0" labelOnly="1" fieldPosition="0">
        <references count="2">
          <reference field="12" count="1" selected="0">
            <x v="7"/>
          </reference>
          <reference field="13" count="1">
            <x v="72"/>
          </reference>
        </references>
      </pivotArea>
    </format>
    <format dxfId="852">
      <pivotArea dataOnly="0" labelOnly="1" fieldPosition="0">
        <references count="2">
          <reference field="12" count="1" selected="0">
            <x v="8"/>
          </reference>
          <reference field="13" count="1">
            <x v="42"/>
          </reference>
        </references>
      </pivotArea>
    </format>
    <format dxfId="851">
      <pivotArea dataOnly="0" labelOnly="1" fieldPosition="0">
        <references count="2">
          <reference field="12" count="1" selected="0">
            <x v="9"/>
          </reference>
          <reference field="13" count="1">
            <x v="42"/>
          </reference>
        </references>
      </pivotArea>
    </format>
    <format dxfId="850">
      <pivotArea dataOnly="0" labelOnly="1" fieldPosition="0">
        <references count="2">
          <reference field="12" count="1" selected="0">
            <x v="10"/>
          </reference>
          <reference field="13" count="1">
            <x v="42"/>
          </reference>
        </references>
      </pivotArea>
    </format>
    <format dxfId="849">
      <pivotArea dataOnly="0" labelOnly="1" fieldPosition="0">
        <references count="2">
          <reference field="12" count="1" selected="0">
            <x v="11"/>
          </reference>
          <reference field="13" count="1">
            <x v="68"/>
          </reference>
        </references>
      </pivotArea>
    </format>
    <format dxfId="848">
      <pivotArea dataOnly="0" labelOnly="1" fieldPosition="0">
        <references count="2">
          <reference field="12" count="1" selected="0">
            <x v="12"/>
          </reference>
          <reference field="13" count="1">
            <x v="23"/>
          </reference>
        </references>
      </pivotArea>
    </format>
    <format dxfId="847">
      <pivotArea dataOnly="0" labelOnly="1" fieldPosition="0">
        <references count="2">
          <reference field="12" count="1" selected="0">
            <x v="13"/>
          </reference>
          <reference field="13" count="1">
            <x v="55"/>
          </reference>
        </references>
      </pivotArea>
    </format>
    <format dxfId="846">
      <pivotArea dataOnly="0" labelOnly="1" fieldPosition="0">
        <references count="2">
          <reference field="12" count="1" selected="0">
            <x v="14"/>
          </reference>
          <reference field="13" count="1">
            <x v="14"/>
          </reference>
        </references>
      </pivotArea>
    </format>
    <format dxfId="845">
      <pivotArea dataOnly="0" labelOnly="1" fieldPosition="0">
        <references count="2">
          <reference field="12" count="1" selected="0">
            <x v="15"/>
          </reference>
          <reference field="13" count="1">
            <x v="70"/>
          </reference>
        </references>
      </pivotArea>
    </format>
    <format dxfId="844">
      <pivotArea dataOnly="0" labelOnly="1" fieldPosition="0">
        <references count="2">
          <reference field="12" count="1" selected="0">
            <x v="16"/>
          </reference>
          <reference field="13" count="1">
            <x v="42"/>
          </reference>
        </references>
      </pivotArea>
    </format>
    <format dxfId="843">
      <pivotArea dataOnly="0" labelOnly="1" fieldPosition="0">
        <references count="2">
          <reference field="12" count="1" selected="0">
            <x v="17"/>
          </reference>
          <reference field="13" count="1">
            <x v="42"/>
          </reference>
        </references>
      </pivotArea>
    </format>
    <format dxfId="842">
      <pivotArea dataOnly="0" labelOnly="1" fieldPosition="0">
        <references count="2">
          <reference field="12" count="1" selected="0">
            <x v="18"/>
          </reference>
          <reference field="13" count="1">
            <x v="42"/>
          </reference>
        </references>
      </pivotArea>
    </format>
    <format dxfId="841">
      <pivotArea dataOnly="0" labelOnly="1" fieldPosition="0">
        <references count="2">
          <reference field="12" count="1" selected="0">
            <x v="20"/>
          </reference>
          <reference field="13" count="2">
            <x v="19"/>
            <x v="20"/>
          </reference>
        </references>
      </pivotArea>
    </format>
    <format dxfId="840">
      <pivotArea dataOnly="0" labelOnly="1" fieldPosition="0">
        <references count="2">
          <reference field="12" count="1" selected="0">
            <x v="21"/>
          </reference>
          <reference field="13" count="1">
            <x v="2"/>
          </reference>
        </references>
      </pivotArea>
    </format>
    <format dxfId="839">
      <pivotArea dataOnly="0" labelOnly="1" fieldPosition="0">
        <references count="2">
          <reference field="12" count="1" selected="0">
            <x v="22"/>
          </reference>
          <reference field="13" count="2">
            <x v="11"/>
            <x v="42"/>
          </reference>
        </references>
      </pivotArea>
    </format>
    <format dxfId="838">
      <pivotArea dataOnly="0" labelOnly="1" fieldPosition="0">
        <references count="2">
          <reference field="12" count="1" selected="0">
            <x v="23"/>
          </reference>
          <reference field="13" count="1">
            <x v="42"/>
          </reference>
        </references>
      </pivotArea>
    </format>
    <format dxfId="837">
      <pivotArea dataOnly="0" labelOnly="1" fieldPosition="0">
        <references count="2">
          <reference field="12" count="1" selected="0">
            <x v="24"/>
          </reference>
          <reference field="13" count="1">
            <x v="42"/>
          </reference>
        </references>
      </pivotArea>
    </format>
    <format dxfId="836">
      <pivotArea dataOnly="0" labelOnly="1" fieldPosition="0">
        <references count="2">
          <reference field="12" count="1" selected="0">
            <x v="25"/>
          </reference>
          <reference field="13" count="1">
            <x v="42"/>
          </reference>
        </references>
      </pivotArea>
    </format>
    <format dxfId="835">
      <pivotArea dataOnly="0" labelOnly="1" fieldPosition="0">
        <references count="2">
          <reference field="12" count="1" selected="0">
            <x v="26"/>
          </reference>
          <reference field="13" count="1">
            <x v="42"/>
          </reference>
        </references>
      </pivotArea>
    </format>
    <format dxfId="834">
      <pivotArea dataOnly="0" labelOnly="1" fieldPosition="0">
        <references count="2">
          <reference field="12" count="1" selected="0">
            <x v="27"/>
          </reference>
          <reference field="13" count="1">
            <x v="42"/>
          </reference>
        </references>
      </pivotArea>
    </format>
    <format dxfId="833">
      <pivotArea dataOnly="0" labelOnly="1" fieldPosition="0">
        <references count="2">
          <reference field="12" count="1" selected="0">
            <x v="28"/>
          </reference>
          <reference field="13" count="19">
            <x v="1"/>
            <x v="5"/>
            <x v="9"/>
            <x v="10"/>
            <x v="11"/>
            <x v="12"/>
            <x v="15"/>
            <x v="28"/>
            <x v="29"/>
            <x v="30"/>
            <x v="32"/>
            <x v="33"/>
            <x v="40"/>
            <x v="53"/>
            <x v="54"/>
            <x v="57"/>
            <x v="62"/>
            <x v="63"/>
            <x v="64"/>
          </reference>
        </references>
      </pivotArea>
    </format>
    <format dxfId="832">
      <pivotArea dataOnly="0" labelOnly="1" fieldPosition="0">
        <references count="2">
          <reference field="12" count="1" selected="0">
            <x v="29"/>
          </reference>
          <reference field="13" count="1">
            <x v="37"/>
          </reference>
        </references>
      </pivotArea>
    </format>
    <format dxfId="831">
      <pivotArea dataOnly="0" labelOnly="1" fieldPosition="0">
        <references count="2">
          <reference field="12" count="1" selected="0">
            <x v="30"/>
          </reference>
          <reference field="13" count="2">
            <x v="34"/>
            <x v="35"/>
          </reference>
        </references>
      </pivotArea>
    </format>
    <format dxfId="830">
      <pivotArea dataOnly="0" labelOnly="1" fieldPosition="0">
        <references count="2">
          <reference field="12" count="1" selected="0">
            <x v="31"/>
          </reference>
          <reference field="13" count="1">
            <x v="21"/>
          </reference>
        </references>
      </pivotArea>
    </format>
    <format dxfId="829">
      <pivotArea dataOnly="0" labelOnly="1" fieldPosition="0">
        <references count="2">
          <reference field="12" count="1" selected="0">
            <x v="32"/>
          </reference>
          <reference field="13" count="2">
            <x v="23"/>
            <x v="24"/>
          </reference>
        </references>
      </pivotArea>
    </format>
    <format dxfId="828">
      <pivotArea dataOnly="0" labelOnly="1" fieldPosition="0">
        <references count="2">
          <reference field="12" count="1" selected="0">
            <x v="33"/>
          </reference>
          <reference field="13" count="1">
            <x v="47"/>
          </reference>
        </references>
      </pivotArea>
    </format>
    <format dxfId="827">
      <pivotArea dataOnly="0" labelOnly="1" fieldPosition="0">
        <references count="2">
          <reference field="12" count="1" selected="0">
            <x v="34"/>
          </reference>
          <reference field="13" count="1">
            <x v="42"/>
          </reference>
        </references>
      </pivotArea>
    </format>
    <format dxfId="826">
      <pivotArea dataOnly="0" labelOnly="1" fieldPosition="0">
        <references count="2">
          <reference field="12" count="1" selected="0">
            <x v="35"/>
          </reference>
          <reference field="13" count="1">
            <x v="42"/>
          </reference>
        </references>
      </pivotArea>
    </format>
    <format dxfId="825">
      <pivotArea dataOnly="0" labelOnly="1" fieldPosition="0">
        <references count="2">
          <reference field="12" count="1" selected="0">
            <x v="36"/>
          </reference>
          <reference field="13" count="1">
            <x v="13"/>
          </reference>
        </references>
      </pivotArea>
    </format>
    <format dxfId="824">
      <pivotArea dataOnly="0" labelOnly="1" fieldPosition="0">
        <references count="2">
          <reference field="12" count="1" selected="0">
            <x v="37"/>
          </reference>
          <reference field="13" count="2">
            <x v="1"/>
            <x v="42"/>
          </reference>
        </references>
      </pivotArea>
    </format>
    <format dxfId="823">
      <pivotArea dataOnly="0" labelOnly="1" fieldPosition="0">
        <references count="2">
          <reference field="12" count="1" selected="0">
            <x v="38"/>
          </reference>
          <reference field="13" count="1">
            <x v="42"/>
          </reference>
        </references>
      </pivotArea>
    </format>
    <format dxfId="822">
      <pivotArea dataOnly="0" labelOnly="1" fieldPosition="0">
        <references count="2">
          <reference field="12" count="1" selected="0">
            <x v="39"/>
          </reference>
          <reference field="13" count="1">
            <x v="42"/>
          </reference>
        </references>
      </pivotArea>
    </format>
    <format dxfId="821">
      <pivotArea dataOnly="0" labelOnly="1" fieldPosition="0">
        <references count="2">
          <reference field="12" count="1" selected="0">
            <x v="40"/>
          </reference>
          <reference field="13" count="1">
            <x v="42"/>
          </reference>
        </references>
      </pivotArea>
    </format>
    <format dxfId="820">
      <pivotArea dataOnly="0" labelOnly="1" fieldPosition="0">
        <references count="2">
          <reference field="12" count="1" selected="0">
            <x v="41"/>
          </reference>
          <reference field="13" count="1">
            <x v="42"/>
          </reference>
        </references>
      </pivotArea>
    </format>
    <format dxfId="819">
      <pivotArea dataOnly="0" labelOnly="1" fieldPosition="0">
        <references count="2">
          <reference field="12" count="1" selected="0">
            <x v="42"/>
          </reference>
          <reference field="13" count="1">
            <x v="42"/>
          </reference>
        </references>
      </pivotArea>
    </format>
    <format dxfId="818">
      <pivotArea dataOnly="0" labelOnly="1" fieldPosition="0">
        <references count="2">
          <reference field="12" count="1" selected="0">
            <x v="43"/>
          </reference>
          <reference field="13" count="1">
            <x v="42"/>
          </reference>
        </references>
      </pivotArea>
    </format>
    <format dxfId="817">
      <pivotArea dataOnly="0" labelOnly="1" fieldPosition="0">
        <references count="2">
          <reference field="12" count="1" selected="0">
            <x v="44"/>
          </reference>
          <reference field="13" count="1">
            <x v="42"/>
          </reference>
        </references>
      </pivotArea>
    </format>
    <format dxfId="816">
      <pivotArea dataOnly="0" labelOnly="1" fieldPosition="0">
        <references count="2">
          <reference field="12" count="1" selected="0">
            <x v="45"/>
          </reference>
          <reference field="13" count="1">
            <x v="42"/>
          </reference>
        </references>
      </pivotArea>
    </format>
    <format dxfId="815">
      <pivotArea dataOnly="0" labelOnly="1" fieldPosition="0">
        <references count="2">
          <reference field="12" count="1" selected="0">
            <x v="46"/>
          </reference>
          <reference field="13" count="1">
            <x v="38"/>
          </reference>
        </references>
      </pivotArea>
    </format>
    <format dxfId="814">
      <pivotArea dataOnly="0" labelOnly="1" fieldPosition="0">
        <references count="2">
          <reference field="12" count="1" selected="0">
            <x v="47"/>
          </reference>
          <reference field="13" count="12">
            <x v="3"/>
            <x v="6"/>
            <x v="8"/>
            <x v="10"/>
            <x v="26"/>
            <x v="43"/>
            <x v="46"/>
            <x v="48"/>
            <x v="66"/>
            <x v="67"/>
            <x v="71"/>
            <x v="75"/>
          </reference>
        </references>
      </pivotArea>
    </format>
    <format dxfId="813">
      <pivotArea dataOnly="0" labelOnly="1" fieldPosition="0">
        <references count="2">
          <reference field="12" count="1" selected="0">
            <x v="48"/>
          </reference>
          <reference field="13" count="1">
            <x v="42"/>
          </reference>
        </references>
      </pivotArea>
    </format>
    <format dxfId="812">
      <pivotArea dataOnly="0" labelOnly="1" fieldPosition="0">
        <references count="2">
          <reference field="12" count="1" selected="0">
            <x v="49"/>
          </reference>
          <reference field="13" count="1">
            <x v="42"/>
          </reference>
        </references>
      </pivotArea>
    </format>
    <format dxfId="811">
      <pivotArea dataOnly="0" labelOnly="1" fieldPosition="0">
        <references count="2">
          <reference field="12" count="1" selected="0">
            <x v="50"/>
          </reference>
          <reference field="13" count="2">
            <x v="32"/>
            <x v="42"/>
          </reference>
        </references>
      </pivotArea>
    </format>
    <format dxfId="810">
      <pivotArea dataOnly="0" labelOnly="1" fieldPosition="0">
        <references count="2">
          <reference field="12" count="1" selected="0">
            <x v="51"/>
          </reference>
          <reference field="13" count="1">
            <x v="42"/>
          </reference>
        </references>
      </pivotArea>
    </format>
    <format dxfId="809">
      <pivotArea dataOnly="0" labelOnly="1" fieldPosition="0">
        <references count="2">
          <reference field="12" count="1" selected="0">
            <x v="52"/>
          </reference>
          <reference field="13" count="1">
            <x v="42"/>
          </reference>
        </references>
      </pivotArea>
    </format>
    <format dxfId="808">
      <pivotArea dataOnly="0" labelOnly="1" fieldPosition="0">
        <references count="2">
          <reference field="12" count="1" selected="0">
            <x v="53"/>
          </reference>
          <reference field="13" count="2">
            <x v="42"/>
            <x v="49"/>
          </reference>
        </references>
      </pivotArea>
    </format>
    <format dxfId="807">
      <pivotArea dataOnly="0" labelOnly="1" fieldPosition="0">
        <references count="2">
          <reference field="12" count="1" selected="0">
            <x v="54"/>
          </reference>
          <reference field="13" count="1">
            <x v="42"/>
          </reference>
        </references>
      </pivotArea>
    </format>
    <format dxfId="806">
      <pivotArea dataOnly="0" labelOnly="1" fieldPosition="0">
        <references count="2">
          <reference field="12" count="1" selected="0">
            <x v="55"/>
          </reference>
          <reference field="13" count="3">
            <x v="31"/>
            <x v="39"/>
            <x v="58"/>
          </reference>
        </references>
      </pivotArea>
    </format>
    <format dxfId="805">
      <pivotArea dataOnly="0" labelOnly="1" fieldPosition="0">
        <references count="2">
          <reference field="12" count="1" selected="0">
            <x v="56"/>
          </reference>
          <reference field="13" count="16">
            <x v="4"/>
            <x v="7"/>
            <x v="16"/>
            <x v="17"/>
            <x v="18"/>
            <x v="27"/>
            <x v="44"/>
            <x v="45"/>
            <x v="50"/>
            <x v="51"/>
            <x v="52"/>
            <x v="59"/>
            <x v="60"/>
            <x v="61"/>
            <x v="65"/>
            <x v="76"/>
          </reference>
        </references>
      </pivotArea>
    </format>
    <format dxfId="804">
      <pivotArea dataOnly="0" labelOnly="1" fieldPosition="0">
        <references count="2">
          <reference field="12" count="1" selected="0">
            <x v="57"/>
          </reference>
          <reference field="13" count="1">
            <x v="42"/>
          </reference>
        </references>
      </pivotArea>
    </format>
    <format dxfId="803">
      <pivotArea dataOnly="0" labelOnly="1" fieldPosition="0">
        <references count="2">
          <reference field="12" count="1" selected="0">
            <x v="58"/>
          </reference>
          <reference field="13" count="4">
            <x v="25"/>
            <x v="41"/>
            <x v="73"/>
            <x v="74"/>
          </reference>
        </references>
      </pivotArea>
    </format>
    <format dxfId="802">
      <pivotArea dataOnly="0" labelOnly="1" fieldPosition="0">
        <references count="2">
          <reference field="12" count="1" selected="0">
            <x v="59"/>
          </reference>
          <reference field="13" count="1">
            <x v="0"/>
          </reference>
        </references>
      </pivotArea>
    </format>
    <format dxfId="801">
      <pivotArea dataOnly="0" labelOnly="1" fieldPosition="0">
        <references count="2">
          <reference field="12" count="1" selected="0">
            <x v="60"/>
          </reference>
          <reference field="13" count="1">
            <x v="42"/>
          </reference>
        </references>
      </pivotArea>
    </format>
  </formats>
  <pivotTableStyleInfo name="PivotStyleLight16" showRowHeaders="1" showColHeaders="1" showRowStripes="1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300-000000000000}" name="PivotTable2" cacheId="10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5" indent="0" outline="1" outlineData="1" multipleFieldFilters="0" chartFormat="5" rowHeaderCaption="Month-Year" colHeaderCaption="Manufacturer">
  <location ref="O3:P122" firstHeaderRow="1" firstDataRow="2" firstDataCol="1" rowPageCount="1" colPageCount="1"/>
  <pivotFields count="25">
    <pivotField axis="axisRow" numFmtId="17" showAll="0" defaultSubtotal="0">
      <items count="11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</items>
    </pivotField>
    <pivotField showAll="0" defaultSubtotal="0">
      <items count="856">
        <item x="351"/>
        <item x="424"/>
        <item x="240"/>
        <item x="349"/>
        <item x="37"/>
        <item x="212"/>
        <item x="454"/>
        <item x="29"/>
        <item x="213"/>
        <item x="741"/>
        <item x="219"/>
        <item x="360"/>
        <item x="593"/>
        <item x="620"/>
        <item x="370"/>
        <item x="557"/>
        <item x="34"/>
        <item x="159"/>
        <item x="168"/>
        <item x="22"/>
        <item x="164"/>
        <item x="131"/>
        <item x="556"/>
        <item x="158"/>
        <item x="151"/>
        <item x="109"/>
        <item x="587"/>
        <item x="275"/>
        <item x="146"/>
        <item x="612"/>
        <item x="510"/>
        <item x="778"/>
        <item x="609"/>
        <item x="127"/>
        <item x="1"/>
        <item x="157"/>
        <item x="69"/>
        <item x="75"/>
        <item x="270"/>
        <item x="207"/>
        <item x="842"/>
        <item x="404"/>
        <item x="91"/>
        <item x="200"/>
        <item x="169"/>
        <item x="64"/>
        <item x="97"/>
        <item x="145"/>
        <item x="2"/>
        <item x="514"/>
        <item x="112"/>
        <item x="42"/>
        <item x="19"/>
        <item x="269"/>
        <item x="104"/>
        <item x="817"/>
        <item x="617"/>
        <item x="616"/>
        <item x="828"/>
        <item x="393"/>
        <item x="655"/>
        <item x="108"/>
        <item x="342"/>
        <item x="44"/>
        <item x="710"/>
        <item x="713"/>
        <item x="401"/>
        <item x="845"/>
        <item x="353"/>
        <item x="513"/>
        <item x="78"/>
        <item x="67"/>
        <item x="824"/>
        <item x="25"/>
        <item x="467"/>
        <item x="38"/>
        <item x="41"/>
        <item x="533"/>
        <item x="102"/>
        <item x="150"/>
        <item x="348"/>
        <item x="448"/>
        <item x="125"/>
        <item x="203"/>
        <item x="155"/>
        <item x="547"/>
        <item x="80"/>
        <item x="201"/>
        <item x="460"/>
        <item x="162"/>
        <item x="9"/>
        <item x="313"/>
        <item x="113"/>
        <item x="236"/>
        <item x="427"/>
        <item x="199"/>
        <item x="749"/>
        <item x="191"/>
        <item x="649"/>
        <item x="426"/>
        <item x="772"/>
        <item x="278"/>
        <item x="46"/>
        <item x="48"/>
        <item x="68"/>
        <item x="517"/>
        <item x="63"/>
        <item x="626"/>
        <item x="124"/>
        <item x="632"/>
        <item x="23"/>
        <item x="77"/>
        <item x="180"/>
        <item x="461"/>
        <item x="4"/>
        <item x="638"/>
        <item x="32"/>
        <item x="279"/>
        <item x="140"/>
        <item x="555"/>
        <item x="137"/>
        <item x="10"/>
        <item x="786"/>
        <item x="756"/>
        <item x="478"/>
        <item x="264"/>
        <item x="844"/>
        <item x="217"/>
        <item x="246"/>
        <item x="683"/>
        <item x="425"/>
        <item x="262"/>
        <item x="343"/>
        <item x="508"/>
        <item x="179"/>
        <item x="251"/>
        <item x="31"/>
        <item x="464"/>
        <item x="610"/>
        <item x="481"/>
        <item x="488"/>
        <item x="677"/>
        <item x="490"/>
        <item x="495"/>
        <item x="497"/>
        <item x="289"/>
        <item x="662"/>
        <item x="659"/>
        <item x="489"/>
        <item x="329"/>
        <item x="296"/>
        <item x="735"/>
        <item x="764"/>
        <item x="143"/>
        <item x="235"/>
        <item x="57"/>
        <item x="58"/>
        <item x="310"/>
        <item x="250"/>
        <item x="669"/>
        <item x="757"/>
        <item x="752"/>
        <item x="463"/>
        <item x="286"/>
        <item x="45"/>
        <item x="53"/>
        <item x="6"/>
        <item x="49"/>
        <item x="340"/>
        <item x="751"/>
        <item x="163"/>
        <item x="315"/>
        <item x="385"/>
        <item x="840"/>
        <item x="579"/>
        <item x="574"/>
        <item x="849"/>
        <item x="693"/>
        <item x="776"/>
        <item x="695"/>
        <item x="767"/>
        <item x="585"/>
        <item x="755"/>
        <item x="730"/>
        <item x="578"/>
        <item x="789"/>
        <item x="633"/>
        <item x="604"/>
        <item x="395"/>
        <item x="259"/>
        <item x="255"/>
        <item x="846"/>
        <item x="326"/>
        <item x="417"/>
        <item x="364"/>
        <item x="330"/>
        <item x="5"/>
        <item x="141"/>
        <item x="0"/>
        <item x="320"/>
        <item x="301"/>
        <item x="833"/>
        <item x="130"/>
        <item x="204"/>
        <item x="356"/>
        <item x="36"/>
        <item x="625"/>
        <item x="66"/>
        <item x="402"/>
        <item x="47"/>
        <item x="780"/>
        <item x="473"/>
        <item x="622"/>
        <item x="16"/>
        <item x="17"/>
        <item x="350"/>
        <item x="281"/>
        <item x="302"/>
        <item x="282"/>
        <item x="334"/>
        <item x="138"/>
        <item x="43"/>
        <item x="105"/>
        <item x="135"/>
        <item x="84"/>
        <item x="277"/>
        <item x="82"/>
        <item x="62"/>
        <item x="7"/>
        <item x="248"/>
        <item x="718"/>
        <item x="3"/>
        <item x="18"/>
        <item x="52"/>
        <item x="721"/>
        <item x="750"/>
        <item x="758"/>
        <item x="79"/>
        <item x="50"/>
        <item x="89"/>
        <item x="56"/>
        <item x="280"/>
        <item x="597"/>
        <item x="11"/>
        <item x="371"/>
        <item x="354"/>
        <item x="12"/>
        <item x="13"/>
        <item x="15"/>
        <item x="40"/>
        <item x="14"/>
        <item x="643"/>
        <item x="391"/>
        <item x="114"/>
        <item x="202"/>
        <item x="365"/>
        <item x="178"/>
        <item x="543"/>
        <item x="509"/>
        <item x="800"/>
        <item x="553"/>
        <item x="175"/>
        <item x="205"/>
        <item x="531"/>
        <item x="530"/>
        <item x="639"/>
        <item x="153"/>
        <item x="798"/>
        <item x="753"/>
        <item x="548"/>
        <item x="538"/>
        <item x="189"/>
        <item x="805"/>
        <item x="821"/>
        <item x="771"/>
        <item x="815"/>
        <item x="408"/>
        <item x="409"/>
        <item x="619"/>
        <item x="285"/>
        <item x="118"/>
        <item x="439"/>
        <item x="132"/>
        <item x="170"/>
        <item x="536"/>
        <item x="173"/>
        <item x="748"/>
        <item x="183"/>
        <item x="83"/>
        <item x="70"/>
        <item x="754"/>
        <item x="209"/>
        <item x="485"/>
        <item x="87"/>
        <item x="72"/>
        <item x="74"/>
        <item x="88"/>
        <item x="60"/>
        <item x="73"/>
        <item x="265"/>
        <item x="81"/>
        <item x="30"/>
        <item x="645"/>
        <item x="107"/>
        <item x="59"/>
        <item x="39"/>
        <item x="129"/>
        <item x="600"/>
        <item x="24"/>
        <item x="65"/>
        <item x="177"/>
        <item x="568"/>
        <item x="35"/>
        <item x="21"/>
        <item x="222"/>
        <item x="55"/>
        <item x="176"/>
        <item x="98"/>
        <item x="592"/>
        <item x="51"/>
        <item x="99"/>
        <item x="382"/>
        <item x="92"/>
        <item x="28"/>
        <item x="308"/>
        <item x="93"/>
        <item x="8"/>
        <item x="855"/>
        <item x="126"/>
        <item x="719"/>
        <item x="225"/>
        <item x="142"/>
        <item x="103"/>
        <item x="76"/>
        <item x="644"/>
        <item x="307"/>
        <item x="319"/>
        <item x="387"/>
        <item x="20"/>
        <item x="333"/>
        <item x="576"/>
        <item x="247"/>
        <item x="258"/>
        <item x="546"/>
        <item x="26"/>
        <item x="101"/>
        <item x="521"/>
        <item x="233"/>
        <item x="190"/>
        <item x="541"/>
        <item x="434"/>
        <item x="292"/>
        <item x="419"/>
        <item x="27"/>
        <item x="121"/>
        <item x="86"/>
        <item x="770"/>
        <item x="765"/>
        <item x="33"/>
        <item x="187"/>
        <item x="524"/>
        <item x="551"/>
        <item x="685"/>
        <item x="54"/>
        <item x="661"/>
        <item x="344"/>
        <item x="589"/>
        <item x="211"/>
        <item x="432"/>
        <item x="491"/>
        <item x="591"/>
        <item x="332"/>
        <item x="429"/>
        <item x="380"/>
        <item x="297"/>
        <item x="328"/>
        <item x="293"/>
        <item x="295"/>
        <item x="420"/>
        <item x="376"/>
        <item x="788"/>
        <item x="337"/>
        <item x="71"/>
        <item x="792"/>
        <item x="139"/>
        <item x="338"/>
        <item x="61"/>
        <item x="174"/>
        <item x="161"/>
        <item x="156"/>
        <item x="288"/>
        <item x="184"/>
        <item x="218"/>
        <item x="499"/>
        <item x="692"/>
        <item x="507"/>
        <item x="487"/>
        <item x="294"/>
        <item x="311"/>
        <item x="208"/>
        <item x="90"/>
        <item x="152"/>
        <item x="171"/>
        <item x="826"/>
        <item x="95"/>
        <item x="377"/>
        <item x="335"/>
        <item x="372"/>
        <item x="601"/>
        <item x="829"/>
        <item x="653"/>
        <item x="650"/>
        <item x="378"/>
        <item x="668"/>
        <item x="254"/>
        <item x="273"/>
        <item x="96"/>
        <item x="447"/>
        <item x="267"/>
        <item x="588"/>
        <item x="603"/>
        <item x="566"/>
        <item x="249"/>
        <item x="148"/>
        <item x="583"/>
        <item x="369"/>
        <item x="613"/>
        <item x="188"/>
        <item x="781"/>
        <item x="106"/>
        <item x="290"/>
        <item x="166"/>
        <item x="134"/>
        <item x="192"/>
        <item x="133"/>
        <item x="215"/>
        <item x="123"/>
        <item x="283"/>
        <item x="119"/>
        <item x="195"/>
        <item x="85"/>
        <item x="316"/>
        <item x="647"/>
        <item x="618"/>
        <item x="100"/>
        <item x="193"/>
        <item x="110"/>
        <item x="94"/>
        <item x="808"/>
        <item x="120"/>
        <item x="147"/>
        <item x="115"/>
        <item x="266"/>
        <item x="263"/>
        <item x="268"/>
        <item x="224"/>
        <item x="206"/>
        <item x="172"/>
        <item x="309"/>
        <item x="299"/>
        <item x="306"/>
        <item x="216"/>
        <item x="128"/>
        <item x="456"/>
        <item x="271"/>
        <item x="274"/>
        <item x="245"/>
        <item x="462"/>
        <item x="260"/>
        <item x="847"/>
        <item x="381"/>
        <item x="122"/>
        <item x="379"/>
        <item x="116"/>
        <item x="117"/>
        <item x="111"/>
        <item x="252"/>
        <item x="366"/>
        <item x="436"/>
        <item x="598"/>
        <item x="410"/>
        <item x="167"/>
        <item x="220"/>
        <item x="136"/>
        <item x="422"/>
        <item x="608"/>
        <item x="149"/>
        <item x="607"/>
        <item x="390"/>
        <item x="276"/>
        <item x="197"/>
        <item x="181"/>
        <item x="253"/>
        <item x="539"/>
        <item x="367"/>
        <item x="672"/>
        <item x="358"/>
        <item x="671"/>
        <item x="634"/>
        <item x="430"/>
        <item x="375"/>
        <item x="807"/>
        <item x="675"/>
        <item x="433"/>
        <item x="397"/>
        <item x="154"/>
        <item x="648"/>
        <item x="185"/>
        <item x="214"/>
        <item x="442"/>
        <item x="373"/>
        <item x="243"/>
        <item x="388"/>
        <item x="483"/>
        <item x="242"/>
        <item x="165"/>
        <item x="160"/>
        <item x="234"/>
        <item x="431"/>
        <item x="324"/>
        <item x="406"/>
        <item x="423"/>
        <item x="400"/>
        <item x="407"/>
        <item x="405"/>
        <item x="144"/>
        <item x="615"/>
        <item x="196"/>
        <item x="799"/>
        <item x="194"/>
        <item x="305"/>
        <item x="284"/>
        <item x="198"/>
        <item x="656"/>
        <item x="256"/>
        <item x="709"/>
        <item x="223"/>
        <item x="331"/>
        <item x="537"/>
        <item x="244"/>
        <item x="186"/>
        <item x="210"/>
        <item x="221"/>
        <item x="261"/>
        <item x="241"/>
        <item x="226"/>
        <item x="182"/>
        <item x="527"/>
        <item x="736"/>
        <item x="435"/>
        <item x="237"/>
        <item x="227"/>
        <item x="228"/>
        <item x="291"/>
        <item x="272"/>
        <item x="466"/>
        <item x="544"/>
        <item x="760"/>
        <item x="581"/>
        <item x="747"/>
        <item x="715"/>
        <item x="746"/>
        <item x="229"/>
        <item x="232"/>
        <item x="230"/>
        <item x="660"/>
        <item x="554"/>
        <item x="359"/>
        <item x="457"/>
        <item x="470"/>
        <item x="231"/>
        <item x="257"/>
        <item x="572"/>
        <item x="238"/>
        <item x="631"/>
        <item x="239"/>
        <item x="511"/>
        <item x="421"/>
        <item x="441"/>
        <item x="322"/>
        <item x="412"/>
        <item x="411"/>
        <item x="403"/>
        <item x="475"/>
        <item x="504"/>
        <item x="515"/>
        <item x="627"/>
        <item x="506"/>
        <item x="503"/>
        <item x="673"/>
        <item x="505"/>
        <item x="471"/>
        <item x="357"/>
        <item x="729"/>
        <item x="287"/>
        <item x="298"/>
        <item x="700"/>
        <item x="368"/>
        <item x="480"/>
        <item x="562"/>
        <item x="318"/>
        <item x="493"/>
        <item x="787"/>
        <item x="312"/>
        <item x="724"/>
        <item x="300"/>
        <item x="711"/>
        <item x="339"/>
        <item x="552"/>
        <item x="323"/>
        <item x="484"/>
        <item x="347"/>
        <item x="336"/>
        <item x="327"/>
        <item x="528"/>
        <item x="676"/>
        <item x="455"/>
        <item x="325"/>
        <item x="362"/>
        <item x="304"/>
        <item x="303"/>
        <item x="443"/>
        <item x="341"/>
        <item x="314"/>
        <item x="321"/>
        <item x="606"/>
        <item x="834"/>
        <item x="444"/>
        <item x="796"/>
        <item x="374"/>
        <item x="317"/>
        <item x="843"/>
        <item x="438"/>
        <item x="413"/>
        <item x="449"/>
        <item x="773"/>
        <item x="573"/>
        <item x="522"/>
        <item x="708"/>
        <item x="722"/>
        <item x="501"/>
        <item x="782"/>
        <item x="355"/>
        <item x="795"/>
        <item x="346"/>
        <item x="437"/>
        <item x="451"/>
        <item x="363"/>
        <item x="428"/>
        <item x="345"/>
        <item x="450"/>
        <item x="386"/>
        <item x="352"/>
        <item x="383"/>
        <item x="384"/>
        <item x="398"/>
        <item x="446"/>
        <item x="361"/>
        <item x="577"/>
        <item x="500"/>
        <item x="811"/>
        <item x="740"/>
        <item x="520"/>
        <item x="641"/>
        <item x="793"/>
        <item x="678"/>
        <item x="739"/>
        <item x="418"/>
        <item x="704"/>
        <item x="416"/>
        <item x="681"/>
        <item x="399"/>
        <item x="494"/>
        <item x="529"/>
        <item x="452"/>
        <item x="415"/>
        <item x="440"/>
        <item x="396"/>
        <item x="688"/>
        <item x="414"/>
        <item x="394"/>
        <item x="738"/>
        <item x="389"/>
        <item x="453"/>
        <item x="445"/>
        <item x="519"/>
        <item x="825"/>
        <item x="582"/>
        <item x="727"/>
        <item x="791"/>
        <item x="532"/>
        <item x="691"/>
        <item x="698"/>
        <item x="737"/>
        <item x="761"/>
        <item x="851"/>
        <item x="732"/>
        <item x="726"/>
        <item x="835"/>
        <item x="712"/>
        <item x="853"/>
        <item x="769"/>
        <item x="852"/>
        <item x="806"/>
        <item x="523"/>
        <item x="742"/>
        <item x="785"/>
        <item x="482"/>
        <item x="706"/>
        <item x="518"/>
        <item x="525"/>
        <item x="540"/>
        <item x="465"/>
        <item x="682"/>
        <item x="594"/>
        <item x="479"/>
        <item x="717"/>
        <item x="804"/>
        <item x="498"/>
        <item x="854"/>
        <item x="459"/>
        <item x="516"/>
        <item x="458"/>
        <item x="472"/>
        <item x="476"/>
        <item x="535"/>
        <item x="545"/>
        <item x="794"/>
        <item x="809"/>
        <item x="534"/>
        <item x="468"/>
        <item x="841"/>
        <item x="526"/>
        <item x="486"/>
        <item x="502"/>
        <item x="714"/>
        <item x="474"/>
        <item x="674"/>
        <item x="477"/>
        <item x="571"/>
        <item x="686"/>
        <item x="687"/>
        <item x="469"/>
        <item x="697"/>
        <item x="492"/>
        <item x="759"/>
        <item x="720"/>
        <item x="496"/>
        <item x="621"/>
        <item x="580"/>
        <item x="801"/>
        <item x="690"/>
        <item x="654"/>
        <item x="779"/>
        <item x="707"/>
        <item x="614"/>
        <item x="560"/>
        <item x="694"/>
        <item x="512"/>
        <item x="689"/>
        <item x="783"/>
        <item x="657"/>
        <item x="823"/>
        <item x="602"/>
        <item x="550"/>
        <item x="636"/>
        <item x="775"/>
        <item x="848"/>
        <item x="570"/>
        <item x="836"/>
        <item x="670"/>
        <item x="667"/>
        <item x="666"/>
        <item x="564"/>
        <item x="561"/>
        <item x="563"/>
        <item x="734"/>
        <item x="818"/>
        <item x="569"/>
        <item x="723"/>
        <item x="558"/>
        <item x="623"/>
        <item x="646"/>
        <item x="559"/>
        <item x="567"/>
        <item x="679"/>
        <item x="542"/>
        <item x="595"/>
        <item x="819"/>
        <item x="596"/>
        <item x="565"/>
        <item x="642"/>
        <item x="549"/>
        <item x="831"/>
        <item x="768"/>
        <item x="684"/>
        <item x="590"/>
        <item x="664"/>
        <item x="665"/>
        <item x="658"/>
        <item x="663"/>
        <item x="784"/>
        <item x="611"/>
        <item x="586"/>
        <item x="837"/>
        <item x="392"/>
        <item x="803"/>
        <item x="703"/>
        <item x="696"/>
        <item x="701"/>
        <item x="575"/>
        <item x="605"/>
        <item x="584"/>
        <item x="762"/>
        <item x="599"/>
        <item x="790"/>
        <item x="705"/>
        <item x="814"/>
        <item x="743"/>
        <item x="699"/>
        <item x="652"/>
        <item x="820"/>
        <item x="680"/>
        <item x="637"/>
        <item x="832"/>
        <item x="624"/>
        <item x="816"/>
        <item x="822"/>
        <item x="628"/>
        <item x="702"/>
        <item x="777"/>
        <item x="629"/>
        <item x="630"/>
        <item x="774"/>
        <item x="635"/>
        <item x="827"/>
        <item x="651"/>
        <item x="802"/>
        <item x="716"/>
        <item x="850"/>
        <item x="733"/>
        <item x="728"/>
        <item x="745"/>
        <item x="813"/>
        <item x="731"/>
        <item x="725"/>
        <item x="763"/>
        <item x="766"/>
        <item x="812"/>
        <item x="810"/>
        <item x="839"/>
        <item x="640"/>
        <item x="797"/>
        <item x="830"/>
        <item x="744"/>
        <item x="838"/>
      </items>
    </pivotField>
    <pivotField showAll="0" defaultSubtotal="0">
      <items count="9">
        <item x="4"/>
        <item x="8"/>
        <item x="1"/>
        <item x="0"/>
        <item x="5"/>
        <item x="2"/>
        <item x="6"/>
        <item x="3"/>
        <item x="7"/>
      </items>
    </pivotField>
    <pivotField showAll="0" defaultSubtotal="0">
      <items count="8">
        <item x="6"/>
        <item x="5"/>
        <item x="7"/>
        <item x="0"/>
        <item x="2"/>
        <item x="4"/>
        <item x="3"/>
        <item x="1"/>
      </items>
    </pivotField>
    <pivotField showAll="0" defaultSubtotal="0">
      <items count="10">
        <item x="0"/>
        <item x="2"/>
        <item x="9"/>
        <item x="6"/>
        <item x="5"/>
        <item x="7"/>
        <item x="3"/>
        <item x="1"/>
        <item x="8"/>
        <item x="4"/>
      </items>
    </pivotField>
    <pivotField axis="axisCol" showAll="0" defaultSubtotal="0">
      <items count="1">
        <item x="0"/>
      </items>
    </pivotField>
    <pivotField showAll="0"/>
    <pivotField showAll="0"/>
    <pivotField showAll="0"/>
    <pivotField showAll="0"/>
    <pivotField showAll="0"/>
    <pivotField showAll="0"/>
    <pivotField axis="axisPage" multipleItemSelectionAllowed="1" showAll="0">
      <items count="62">
        <item x="50"/>
        <item x="39"/>
        <item x="45"/>
        <item x="9"/>
        <item x="29"/>
        <item x="25"/>
        <item x="19"/>
        <item x="36"/>
        <item x="42"/>
        <item x="8"/>
        <item x="30"/>
        <item x="54"/>
        <item x="40"/>
        <item x="37"/>
        <item x="27"/>
        <item x="53"/>
        <item x="38"/>
        <item x="11"/>
        <item x="56"/>
        <item x="4"/>
        <item x="51"/>
        <item x="58"/>
        <item x="21"/>
        <item x="41"/>
        <item x="26"/>
        <item x="22"/>
        <item x="28"/>
        <item x="57"/>
        <item x="3"/>
        <item x="55"/>
        <item x="14"/>
        <item x="47"/>
        <item x="52"/>
        <item x="46"/>
        <item x="10"/>
        <item x="32"/>
        <item x="12"/>
        <item x="34"/>
        <item x="35"/>
        <item x="48"/>
        <item x="24"/>
        <item x="49"/>
        <item x="6"/>
        <item x="18"/>
        <item x="5"/>
        <item x="23"/>
        <item x="0"/>
        <item x="7"/>
        <item x="16"/>
        <item x="43"/>
        <item x="15"/>
        <item x="20"/>
        <item x="44"/>
        <item x="17"/>
        <item x="2"/>
        <item x="31"/>
        <item x="1"/>
        <item x="33"/>
        <item x="60"/>
        <item x="13"/>
        <item x="59"/>
        <item t="default"/>
      </items>
    </pivotField>
    <pivotField showAll="0"/>
    <pivotField showAll="0"/>
    <pivotField showAll="0" defaultSubtotal="0"/>
    <pivotField dataField="1" showAll="0" defaultSubtotal="0"/>
    <pivotField showAll="0" defaultSubtotal="0"/>
    <pivotField showAll="0"/>
    <pivotField showAll="0"/>
    <pivotField numFmtId="49" showAll="0" defaultSubtotal="0"/>
    <pivotField showAll="0" defaultSubtotal="0"/>
    <pivotField showAll="0" defaultSubtotal="0"/>
    <pivotField showAll="0" defaultSubtotal="0"/>
    <pivotField dragToRow="0" dragToCol="0" dragToPage="0" showAll="0" defaultSubtotal="0"/>
  </pivotFields>
  <rowFields count="1">
    <field x="0"/>
  </rowFields>
  <rowItems count="11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</rowItems>
  <colFields count="1">
    <field x="5"/>
  </colFields>
  <colItems count="1">
    <i>
      <x/>
    </i>
  </colItems>
  <pageFields count="1">
    <pageField fld="12" hier="-1"/>
  </pageFields>
  <dataFields count="1">
    <dataField name="Avg. Price " fld="16" subtotal="average" baseField="3" baseItem="0" numFmtId="164"/>
  </dataFields>
  <formats count="1">
    <format dxfId="800">
      <pivotArea outline="0" fieldPosition="0">
        <references count="1">
          <reference field="4294967294" count="1">
            <x v="0"/>
          </reference>
        </references>
      </pivotArea>
    </format>
  </formats>
  <chartFormats count="1">
    <chartFormat chart="4" format="17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1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400-000000000000}" name="PivotTable2" cacheId="10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5" indent="0" outline="1" outlineData="1" multipleFieldFilters="0" chartFormat="6" rowHeaderCaption="Month-Year" colHeaderCaption="Manufacturer">
  <location ref="O4:P123" firstHeaderRow="1" firstDataRow="2" firstDataCol="1" rowPageCount="1" colPageCount="1"/>
  <pivotFields count="25">
    <pivotField axis="axisRow" numFmtId="17" showAll="0" defaultSubtotal="0">
      <items count="11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</items>
    </pivotField>
    <pivotField showAll="0" defaultSubtotal="0">
      <items count="856">
        <item x="351"/>
        <item x="424"/>
        <item x="240"/>
        <item x="349"/>
        <item x="37"/>
        <item x="212"/>
        <item x="454"/>
        <item x="29"/>
        <item x="213"/>
        <item x="741"/>
        <item x="219"/>
        <item x="360"/>
        <item x="593"/>
        <item x="620"/>
        <item x="370"/>
        <item x="557"/>
        <item x="34"/>
        <item x="159"/>
        <item x="168"/>
        <item x="22"/>
        <item x="164"/>
        <item x="131"/>
        <item x="556"/>
        <item x="158"/>
        <item x="151"/>
        <item x="109"/>
        <item x="587"/>
        <item x="275"/>
        <item x="146"/>
        <item x="612"/>
        <item x="510"/>
        <item x="778"/>
        <item x="609"/>
        <item x="127"/>
        <item x="1"/>
        <item x="157"/>
        <item x="69"/>
        <item x="75"/>
        <item x="270"/>
        <item x="207"/>
        <item x="842"/>
        <item x="404"/>
        <item x="91"/>
        <item x="200"/>
        <item x="169"/>
        <item x="64"/>
        <item x="97"/>
        <item x="145"/>
        <item x="2"/>
        <item x="514"/>
        <item x="112"/>
        <item x="42"/>
        <item x="19"/>
        <item x="269"/>
        <item x="104"/>
        <item x="817"/>
        <item x="617"/>
        <item x="616"/>
        <item x="828"/>
        <item x="393"/>
        <item x="655"/>
        <item x="108"/>
        <item x="342"/>
        <item x="44"/>
        <item x="710"/>
        <item x="713"/>
        <item x="401"/>
        <item x="845"/>
        <item x="353"/>
        <item x="513"/>
        <item x="78"/>
        <item x="67"/>
        <item x="824"/>
        <item x="25"/>
        <item x="467"/>
        <item x="38"/>
        <item x="41"/>
        <item x="533"/>
        <item x="102"/>
        <item x="150"/>
        <item x="348"/>
        <item x="448"/>
        <item x="125"/>
        <item x="203"/>
        <item x="155"/>
        <item x="547"/>
        <item x="80"/>
        <item x="201"/>
        <item x="460"/>
        <item x="162"/>
        <item x="9"/>
        <item x="313"/>
        <item x="113"/>
        <item x="236"/>
        <item x="427"/>
        <item x="199"/>
        <item x="749"/>
        <item x="191"/>
        <item x="649"/>
        <item x="426"/>
        <item x="772"/>
        <item x="278"/>
        <item x="46"/>
        <item x="48"/>
        <item x="68"/>
        <item x="517"/>
        <item x="63"/>
        <item x="626"/>
        <item x="124"/>
        <item x="632"/>
        <item x="23"/>
        <item x="77"/>
        <item x="180"/>
        <item x="461"/>
        <item x="4"/>
        <item x="638"/>
        <item x="32"/>
        <item x="279"/>
        <item x="140"/>
        <item x="555"/>
        <item x="137"/>
        <item x="10"/>
        <item x="786"/>
        <item x="756"/>
        <item x="478"/>
        <item x="264"/>
        <item x="844"/>
        <item x="217"/>
        <item x="246"/>
        <item x="683"/>
        <item x="425"/>
        <item x="262"/>
        <item x="343"/>
        <item x="508"/>
        <item x="179"/>
        <item x="251"/>
        <item x="31"/>
        <item x="464"/>
        <item x="610"/>
        <item x="481"/>
        <item x="488"/>
        <item x="677"/>
        <item x="490"/>
        <item x="495"/>
        <item x="497"/>
        <item x="289"/>
        <item x="662"/>
        <item x="659"/>
        <item x="489"/>
        <item x="329"/>
        <item x="296"/>
        <item x="735"/>
        <item x="764"/>
        <item x="143"/>
        <item x="235"/>
        <item x="57"/>
        <item x="58"/>
        <item x="310"/>
        <item x="250"/>
        <item x="669"/>
        <item x="757"/>
        <item x="752"/>
        <item x="463"/>
        <item x="286"/>
        <item x="45"/>
        <item x="53"/>
        <item x="6"/>
        <item x="49"/>
        <item x="340"/>
        <item x="751"/>
        <item x="163"/>
        <item x="315"/>
        <item x="385"/>
        <item x="840"/>
        <item x="579"/>
        <item x="574"/>
        <item x="849"/>
        <item x="693"/>
        <item x="776"/>
        <item x="695"/>
        <item x="767"/>
        <item x="585"/>
        <item x="755"/>
        <item x="730"/>
        <item x="578"/>
        <item x="789"/>
        <item x="633"/>
        <item x="604"/>
        <item x="395"/>
        <item x="259"/>
        <item x="255"/>
        <item x="846"/>
        <item x="326"/>
        <item x="417"/>
        <item x="364"/>
        <item x="330"/>
        <item x="5"/>
        <item x="141"/>
        <item x="0"/>
        <item x="320"/>
        <item x="301"/>
        <item x="833"/>
        <item x="130"/>
        <item x="204"/>
        <item x="356"/>
        <item x="36"/>
        <item x="625"/>
        <item x="66"/>
        <item x="402"/>
        <item x="47"/>
        <item x="780"/>
        <item x="473"/>
        <item x="622"/>
        <item x="16"/>
        <item x="17"/>
        <item x="350"/>
        <item x="281"/>
        <item x="302"/>
        <item x="282"/>
        <item x="334"/>
        <item x="138"/>
        <item x="43"/>
        <item x="105"/>
        <item x="135"/>
        <item x="84"/>
        <item x="277"/>
        <item x="82"/>
        <item x="62"/>
        <item x="7"/>
        <item x="248"/>
        <item x="718"/>
        <item x="3"/>
        <item x="18"/>
        <item x="52"/>
        <item x="721"/>
        <item x="750"/>
        <item x="758"/>
        <item x="79"/>
        <item x="50"/>
        <item x="89"/>
        <item x="56"/>
        <item x="280"/>
        <item x="597"/>
        <item x="11"/>
        <item x="371"/>
        <item x="354"/>
        <item x="12"/>
        <item x="13"/>
        <item x="15"/>
        <item x="40"/>
        <item x="14"/>
        <item x="643"/>
        <item x="391"/>
        <item x="114"/>
        <item x="202"/>
        <item x="365"/>
        <item x="178"/>
        <item x="543"/>
        <item x="509"/>
        <item x="800"/>
        <item x="553"/>
        <item x="175"/>
        <item x="205"/>
        <item x="531"/>
        <item x="530"/>
        <item x="639"/>
        <item x="153"/>
        <item x="798"/>
        <item x="753"/>
        <item x="548"/>
        <item x="538"/>
        <item x="189"/>
        <item x="805"/>
        <item x="821"/>
        <item x="771"/>
        <item x="815"/>
        <item x="408"/>
        <item x="409"/>
        <item x="619"/>
        <item x="285"/>
        <item x="118"/>
        <item x="439"/>
        <item x="132"/>
        <item x="170"/>
        <item x="536"/>
        <item x="173"/>
        <item x="748"/>
        <item x="183"/>
        <item x="83"/>
        <item x="70"/>
        <item x="754"/>
        <item x="209"/>
        <item x="485"/>
        <item x="87"/>
        <item x="72"/>
        <item x="74"/>
        <item x="88"/>
        <item x="60"/>
        <item x="73"/>
        <item x="265"/>
        <item x="81"/>
        <item x="30"/>
        <item x="645"/>
        <item x="107"/>
        <item x="59"/>
        <item x="39"/>
        <item x="129"/>
        <item x="600"/>
        <item x="24"/>
        <item x="65"/>
        <item x="177"/>
        <item x="568"/>
        <item x="35"/>
        <item x="21"/>
        <item x="222"/>
        <item x="55"/>
        <item x="176"/>
        <item x="98"/>
        <item x="592"/>
        <item x="51"/>
        <item x="99"/>
        <item x="382"/>
        <item x="92"/>
        <item x="28"/>
        <item x="308"/>
        <item x="93"/>
        <item x="8"/>
        <item x="855"/>
        <item x="126"/>
        <item x="719"/>
        <item x="225"/>
        <item x="142"/>
        <item x="103"/>
        <item x="76"/>
        <item x="644"/>
        <item x="307"/>
        <item x="319"/>
        <item x="387"/>
        <item x="20"/>
        <item x="333"/>
        <item x="576"/>
        <item x="247"/>
        <item x="258"/>
        <item x="546"/>
        <item x="26"/>
        <item x="101"/>
        <item x="521"/>
        <item x="233"/>
        <item x="190"/>
        <item x="541"/>
        <item x="434"/>
        <item x="292"/>
        <item x="419"/>
        <item x="27"/>
        <item x="121"/>
        <item x="86"/>
        <item x="770"/>
        <item x="765"/>
        <item x="33"/>
        <item x="187"/>
        <item x="524"/>
        <item x="551"/>
        <item x="685"/>
        <item x="54"/>
        <item x="661"/>
        <item x="344"/>
        <item x="589"/>
        <item x="211"/>
        <item x="432"/>
        <item x="491"/>
        <item x="591"/>
        <item x="332"/>
        <item x="429"/>
        <item x="380"/>
        <item x="297"/>
        <item x="328"/>
        <item x="293"/>
        <item x="295"/>
        <item x="420"/>
        <item x="376"/>
        <item x="788"/>
        <item x="337"/>
        <item x="71"/>
        <item x="792"/>
        <item x="139"/>
        <item x="338"/>
        <item x="61"/>
        <item x="174"/>
        <item x="161"/>
        <item x="156"/>
        <item x="288"/>
        <item x="184"/>
        <item x="218"/>
        <item x="499"/>
        <item x="692"/>
        <item x="507"/>
        <item x="487"/>
        <item x="294"/>
        <item x="311"/>
        <item x="208"/>
        <item x="90"/>
        <item x="152"/>
        <item x="171"/>
        <item x="826"/>
        <item x="95"/>
        <item x="377"/>
        <item x="335"/>
        <item x="372"/>
        <item x="601"/>
        <item x="829"/>
        <item x="653"/>
        <item x="650"/>
        <item x="378"/>
        <item x="668"/>
        <item x="254"/>
        <item x="273"/>
        <item x="96"/>
        <item x="447"/>
        <item x="267"/>
        <item x="588"/>
        <item x="603"/>
        <item x="566"/>
        <item x="249"/>
        <item x="148"/>
        <item x="583"/>
        <item x="369"/>
        <item x="613"/>
        <item x="188"/>
        <item x="781"/>
        <item x="106"/>
        <item x="290"/>
        <item x="166"/>
        <item x="134"/>
        <item x="192"/>
        <item x="133"/>
        <item x="215"/>
        <item x="123"/>
        <item x="283"/>
        <item x="119"/>
        <item x="195"/>
        <item x="85"/>
        <item x="316"/>
        <item x="647"/>
        <item x="618"/>
        <item x="100"/>
        <item x="193"/>
        <item x="110"/>
        <item x="94"/>
        <item x="808"/>
        <item x="120"/>
        <item x="147"/>
        <item x="115"/>
        <item x="266"/>
        <item x="263"/>
        <item x="268"/>
        <item x="224"/>
        <item x="206"/>
        <item x="172"/>
        <item x="309"/>
        <item x="299"/>
        <item x="306"/>
        <item x="216"/>
        <item x="128"/>
        <item x="456"/>
        <item x="271"/>
        <item x="274"/>
        <item x="245"/>
        <item x="462"/>
        <item x="260"/>
        <item x="847"/>
        <item x="381"/>
        <item x="122"/>
        <item x="379"/>
        <item x="116"/>
        <item x="117"/>
        <item x="111"/>
        <item x="252"/>
        <item x="366"/>
        <item x="436"/>
        <item x="598"/>
        <item x="410"/>
        <item x="167"/>
        <item x="220"/>
        <item x="136"/>
        <item x="422"/>
        <item x="608"/>
        <item x="149"/>
        <item x="607"/>
        <item x="390"/>
        <item x="276"/>
        <item x="197"/>
        <item x="181"/>
        <item x="253"/>
        <item x="539"/>
        <item x="367"/>
        <item x="672"/>
        <item x="358"/>
        <item x="671"/>
        <item x="634"/>
        <item x="430"/>
        <item x="375"/>
        <item x="807"/>
        <item x="675"/>
        <item x="433"/>
        <item x="397"/>
        <item x="154"/>
        <item x="648"/>
        <item x="185"/>
        <item x="214"/>
        <item x="442"/>
        <item x="373"/>
        <item x="243"/>
        <item x="388"/>
        <item x="483"/>
        <item x="242"/>
        <item x="165"/>
        <item x="160"/>
        <item x="234"/>
        <item x="431"/>
        <item x="324"/>
        <item x="406"/>
        <item x="423"/>
        <item x="400"/>
        <item x="407"/>
        <item x="405"/>
        <item x="144"/>
        <item x="615"/>
        <item x="196"/>
        <item x="799"/>
        <item x="194"/>
        <item x="305"/>
        <item x="284"/>
        <item x="198"/>
        <item x="656"/>
        <item x="256"/>
        <item x="709"/>
        <item x="223"/>
        <item x="331"/>
        <item x="537"/>
        <item x="244"/>
        <item x="186"/>
        <item x="210"/>
        <item x="221"/>
        <item x="261"/>
        <item x="241"/>
        <item x="226"/>
        <item x="182"/>
        <item x="527"/>
        <item x="736"/>
        <item x="435"/>
        <item x="237"/>
        <item x="227"/>
        <item x="228"/>
        <item x="291"/>
        <item x="272"/>
        <item x="466"/>
        <item x="544"/>
        <item x="760"/>
        <item x="581"/>
        <item x="747"/>
        <item x="715"/>
        <item x="746"/>
        <item x="229"/>
        <item x="232"/>
        <item x="230"/>
        <item x="660"/>
        <item x="554"/>
        <item x="359"/>
        <item x="457"/>
        <item x="470"/>
        <item x="231"/>
        <item x="257"/>
        <item x="572"/>
        <item x="238"/>
        <item x="631"/>
        <item x="239"/>
        <item x="511"/>
        <item x="421"/>
        <item x="441"/>
        <item x="322"/>
        <item x="412"/>
        <item x="411"/>
        <item x="403"/>
        <item x="475"/>
        <item x="504"/>
        <item x="515"/>
        <item x="627"/>
        <item x="506"/>
        <item x="503"/>
        <item x="673"/>
        <item x="505"/>
        <item x="471"/>
        <item x="357"/>
        <item x="729"/>
        <item x="287"/>
        <item x="298"/>
        <item x="700"/>
        <item x="368"/>
        <item x="480"/>
        <item x="562"/>
        <item x="318"/>
        <item x="493"/>
        <item x="787"/>
        <item x="312"/>
        <item x="724"/>
        <item x="300"/>
        <item x="711"/>
        <item x="339"/>
        <item x="552"/>
        <item x="323"/>
        <item x="484"/>
        <item x="347"/>
        <item x="336"/>
        <item x="327"/>
        <item x="528"/>
        <item x="676"/>
        <item x="455"/>
        <item x="325"/>
        <item x="362"/>
        <item x="304"/>
        <item x="303"/>
        <item x="443"/>
        <item x="341"/>
        <item x="314"/>
        <item x="321"/>
        <item x="606"/>
        <item x="834"/>
        <item x="444"/>
        <item x="796"/>
        <item x="374"/>
        <item x="317"/>
        <item x="843"/>
        <item x="438"/>
        <item x="413"/>
        <item x="449"/>
        <item x="773"/>
        <item x="573"/>
        <item x="522"/>
        <item x="708"/>
        <item x="722"/>
        <item x="501"/>
        <item x="782"/>
        <item x="355"/>
        <item x="795"/>
        <item x="346"/>
        <item x="437"/>
        <item x="451"/>
        <item x="363"/>
        <item x="428"/>
        <item x="345"/>
        <item x="450"/>
        <item x="386"/>
        <item x="352"/>
        <item x="383"/>
        <item x="384"/>
        <item x="398"/>
        <item x="446"/>
        <item x="361"/>
        <item x="577"/>
        <item x="500"/>
        <item x="811"/>
        <item x="740"/>
        <item x="520"/>
        <item x="641"/>
        <item x="793"/>
        <item x="678"/>
        <item x="739"/>
        <item x="418"/>
        <item x="704"/>
        <item x="416"/>
        <item x="681"/>
        <item x="399"/>
        <item x="494"/>
        <item x="529"/>
        <item x="452"/>
        <item x="415"/>
        <item x="440"/>
        <item x="396"/>
        <item x="688"/>
        <item x="414"/>
        <item x="394"/>
        <item x="738"/>
        <item x="389"/>
        <item x="453"/>
        <item x="445"/>
        <item x="519"/>
        <item x="825"/>
        <item x="582"/>
        <item x="727"/>
        <item x="791"/>
        <item x="532"/>
        <item x="691"/>
        <item x="698"/>
        <item x="737"/>
        <item x="761"/>
        <item x="851"/>
        <item x="732"/>
        <item x="726"/>
        <item x="835"/>
        <item x="712"/>
        <item x="853"/>
        <item x="769"/>
        <item x="852"/>
        <item x="806"/>
        <item x="523"/>
        <item x="742"/>
        <item x="785"/>
        <item x="482"/>
        <item x="706"/>
        <item x="518"/>
        <item x="525"/>
        <item x="540"/>
        <item x="465"/>
        <item x="682"/>
        <item x="594"/>
        <item x="479"/>
        <item x="717"/>
        <item x="804"/>
        <item x="498"/>
        <item x="854"/>
        <item x="459"/>
        <item x="516"/>
        <item x="458"/>
        <item x="472"/>
        <item x="476"/>
        <item x="535"/>
        <item x="545"/>
        <item x="794"/>
        <item x="809"/>
        <item x="534"/>
        <item x="468"/>
        <item x="841"/>
        <item x="526"/>
        <item x="486"/>
        <item x="502"/>
        <item x="714"/>
        <item x="474"/>
        <item x="674"/>
        <item x="477"/>
        <item x="571"/>
        <item x="686"/>
        <item x="687"/>
        <item x="469"/>
        <item x="697"/>
        <item x="492"/>
        <item x="759"/>
        <item x="720"/>
        <item x="496"/>
        <item x="621"/>
        <item x="580"/>
        <item x="801"/>
        <item x="690"/>
        <item x="654"/>
        <item x="779"/>
        <item x="707"/>
        <item x="614"/>
        <item x="560"/>
        <item x="694"/>
        <item x="512"/>
        <item x="689"/>
        <item x="783"/>
        <item x="657"/>
        <item x="823"/>
        <item x="602"/>
        <item x="550"/>
        <item x="636"/>
        <item x="775"/>
        <item x="848"/>
        <item x="570"/>
        <item x="836"/>
        <item x="670"/>
        <item x="667"/>
        <item x="666"/>
        <item x="564"/>
        <item x="561"/>
        <item x="563"/>
        <item x="734"/>
        <item x="818"/>
        <item x="569"/>
        <item x="723"/>
        <item x="558"/>
        <item x="623"/>
        <item x="646"/>
        <item x="559"/>
        <item x="567"/>
        <item x="679"/>
        <item x="542"/>
        <item x="595"/>
        <item x="819"/>
        <item x="596"/>
        <item x="565"/>
        <item x="642"/>
        <item x="549"/>
        <item x="831"/>
        <item x="768"/>
        <item x="684"/>
        <item x="590"/>
        <item x="664"/>
        <item x="665"/>
        <item x="658"/>
        <item x="663"/>
        <item x="784"/>
        <item x="611"/>
        <item x="586"/>
        <item x="837"/>
        <item x="392"/>
        <item x="803"/>
        <item x="703"/>
        <item x="696"/>
        <item x="701"/>
        <item x="575"/>
        <item x="605"/>
        <item x="584"/>
        <item x="762"/>
        <item x="599"/>
        <item x="790"/>
        <item x="705"/>
        <item x="814"/>
        <item x="743"/>
        <item x="699"/>
        <item x="652"/>
        <item x="820"/>
        <item x="680"/>
        <item x="637"/>
        <item x="832"/>
        <item x="624"/>
        <item x="816"/>
        <item x="822"/>
        <item x="628"/>
        <item x="702"/>
        <item x="777"/>
        <item x="629"/>
        <item x="630"/>
        <item x="774"/>
        <item x="635"/>
        <item x="827"/>
        <item x="651"/>
        <item x="802"/>
        <item x="716"/>
        <item x="850"/>
        <item x="733"/>
        <item x="728"/>
        <item x="745"/>
        <item x="813"/>
        <item x="731"/>
        <item x="725"/>
        <item x="763"/>
        <item x="766"/>
        <item x="812"/>
        <item x="810"/>
        <item x="839"/>
        <item x="640"/>
        <item x="797"/>
        <item x="830"/>
        <item x="744"/>
        <item x="838"/>
      </items>
    </pivotField>
    <pivotField showAll="0" defaultSubtotal="0">
      <items count="9">
        <item x="4"/>
        <item x="8"/>
        <item x="1"/>
        <item x="0"/>
        <item x="5"/>
        <item x="2"/>
        <item x="6"/>
        <item x="3"/>
        <item x="7"/>
      </items>
    </pivotField>
    <pivotField showAll="0" defaultSubtotal="0">
      <items count="8">
        <item x="6"/>
        <item x="5"/>
        <item x="7"/>
        <item x="0"/>
        <item x="2"/>
        <item x="4"/>
        <item x="3"/>
        <item x="1"/>
      </items>
    </pivotField>
    <pivotField showAll="0" defaultSubtotal="0">
      <items count="10">
        <item x="0"/>
        <item x="2"/>
        <item x="9"/>
        <item x="6"/>
        <item x="5"/>
        <item x="7"/>
        <item x="3"/>
        <item x="1"/>
        <item x="8"/>
        <item x="4"/>
      </items>
    </pivotField>
    <pivotField axis="axisCol" showAll="0" defaultSubtotal="0">
      <items count="1">
        <item x="0"/>
      </items>
    </pivotField>
    <pivotField showAll="0"/>
    <pivotField showAll="0"/>
    <pivotField showAll="0"/>
    <pivotField showAll="0"/>
    <pivotField showAll="0"/>
    <pivotField showAll="0"/>
    <pivotField axis="axisPage" showAll="0">
      <items count="62">
        <item x="50"/>
        <item x="39"/>
        <item x="45"/>
        <item x="9"/>
        <item x="29"/>
        <item x="25"/>
        <item x="19"/>
        <item x="36"/>
        <item x="42"/>
        <item x="8"/>
        <item x="30"/>
        <item x="54"/>
        <item x="40"/>
        <item x="37"/>
        <item x="27"/>
        <item x="53"/>
        <item x="38"/>
        <item x="11"/>
        <item x="56"/>
        <item x="4"/>
        <item x="51"/>
        <item x="58"/>
        <item x="21"/>
        <item x="41"/>
        <item x="26"/>
        <item x="22"/>
        <item x="28"/>
        <item x="57"/>
        <item x="3"/>
        <item x="55"/>
        <item x="14"/>
        <item x="47"/>
        <item x="52"/>
        <item x="46"/>
        <item x="10"/>
        <item x="32"/>
        <item x="12"/>
        <item x="34"/>
        <item x="35"/>
        <item x="48"/>
        <item x="24"/>
        <item x="49"/>
        <item x="6"/>
        <item x="18"/>
        <item x="5"/>
        <item x="23"/>
        <item x="0"/>
        <item x="7"/>
        <item x="16"/>
        <item x="43"/>
        <item x="15"/>
        <item x="20"/>
        <item x="44"/>
        <item x="17"/>
        <item x="2"/>
        <item x="31"/>
        <item x="1"/>
        <item x="33"/>
        <item x="60"/>
        <item x="13"/>
        <item x="59"/>
        <item t="default"/>
      </items>
    </pivotField>
    <pivotField showAll="0"/>
    <pivotField showAll="0"/>
    <pivotField showAll="0" defaultSubtotal="0"/>
    <pivotField showAll="0" defaultSubtotal="0"/>
    <pivotField dataField="1" showAll="0" defaultSubtotal="0"/>
    <pivotField showAll="0"/>
    <pivotField showAll="0"/>
    <pivotField numFmtId="49" showAll="0" defaultSubtotal="0"/>
    <pivotField showAll="0" defaultSubtotal="0"/>
    <pivotField showAll="0" defaultSubtotal="0"/>
    <pivotField showAll="0" defaultSubtotal="0"/>
    <pivotField dragToRow="0" dragToCol="0" dragToPage="0" showAll="0" defaultSubtotal="0"/>
  </pivotFields>
  <rowFields count="1">
    <field x="0"/>
  </rowFields>
  <rowItems count="11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</rowItems>
  <colFields count="1">
    <field x="5"/>
  </colFields>
  <colItems count="1">
    <i>
      <x/>
    </i>
  </colItems>
  <pageFields count="1">
    <pageField fld="12" hier="-1"/>
  </pageFields>
  <dataFields count="1">
    <dataField name="TotalSpend " fld="17" baseField="3" baseItem="2" numFmtId="164"/>
  </dataFields>
  <formats count="1">
    <format dxfId="799">
      <pivotArea outline="0" fieldPosition="0">
        <references count="1">
          <reference field="4294967294" count="1">
            <x v="0"/>
          </reference>
        </references>
      </pivotArea>
    </format>
  </formats>
  <chartFormats count="1">
    <chartFormat chart="5" format="29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1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500-000000000000}" name="PivotTable2" cacheId="10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5" indent="0" outline="1" outlineData="1" multipleFieldFilters="0" chartFormat="7" rowHeaderCaption="Month-Year" colHeaderCaption="Manufacturer">
  <location ref="O3:P122" firstHeaderRow="1" firstDataRow="2" firstDataCol="1" rowPageCount="1" colPageCount="1"/>
  <pivotFields count="25">
    <pivotField axis="axisRow" numFmtId="17" showAll="0" sortType="ascending" defaultSubtotal="0">
      <items count="11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</items>
    </pivotField>
    <pivotField showAll="0" defaultSubtotal="0">
      <items count="856">
        <item x="351"/>
        <item x="424"/>
        <item x="240"/>
        <item x="349"/>
        <item x="37"/>
        <item x="212"/>
        <item x="454"/>
        <item x="29"/>
        <item x="213"/>
        <item x="741"/>
        <item x="219"/>
        <item x="360"/>
        <item x="593"/>
        <item x="620"/>
        <item x="370"/>
        <item x="557"/>
        <item x="34"/>
        <item x="159"/>
        <item x="168"/>
        <item x="22"/>
        <item x="164"/>
        <item x="131"/>
        <item x="556"/>
        <item x="158"/>
        <item x="151"/>
        <item x="109"/>
        <item x="587"/>
        <item x="275"/>
        <item x="146"/>
        <item x="612"/>
        <item x="510"/>
        <item x="778"/>
        <item x="609"/>
        <item x="127"/>
        <item x="1"/>
        <item x="157"/>
        <item x="69"/>
        <item x="75"/>
        <item x="270"/>
        <item x="207"/>
        <item x="842"/>
        <item x="404"/>
        <item x="91"/>
        <item x="200"/>
        <item x="169"/>
        <item x="64"/>
        <item x="97"/>
        <item x="145"/>
        <item x="2"/>
        <item x="514"/>
        <item x="112"/>
        <item x="42"/>
        <item x="19"/>
        <item x="269"/>
        <item x="104"/>
        <item x="817"/>
        <item x="617"/>
        <item x="616"/>
        <item x="828"/>
        <item x="393"/>
        <item x="655"/>
        <item x="108"/>
        <item x="342"/>
        <item x="44"/>
        <item x="710"/>
        <item x="713"/>
        <item x="401"/>
        <item x="845"/>
        <item x="353"/>
        <item x="513"/>
        <item x="78"/>
        <item x="67"/>
        <item x="824"/>
        <item x="25"/>
        <item x="467"/>
        <item x="38"/>
        <item x="41"/>
        <item x="533"/>
        <item x="102"/>
        <item x="150"/>
        <item x="348"/>
        <item x="448"/>
        <item x="125"/>
        <item x="203"/>
        <item x="155"/>
        <item x="547"/>
        <item x="80"/>
        <item x="201"/>
        <item x="460"/>
        <item x="162"/>
        <item x="9"/>
        <item x="313"/>
        <item x="113"/>
        <item x="236"/>
        <item x="427"/>
        <item x="199"/>
        <item x="749"/>
        <item x="191"/>
        <item x="649"/>
        <item x="426"/>
        <item x="772"/>
        <item x="278"/>
        <item x="46"/>
        <item x="48"/>
        <item x="68"/>
        <item x="517"/>
        <item x="63"/>
        <item x="626"/>
        <item x="124"/>
        <item x="632"/>
        <item x="23"/>
        <item x="77"/>
        <item x="180"/>
        <item x="461"/>
        <item x="4"/>
        <item x="638"/>
        <item x="32"/>
        <item x="279"/>
        <item x="140"/>
        <item x="555"/>
        <item x="137"/>
        <item x="10"/>
        <item x="786"/>
        <item x="756"/>
        <item x="478"/>
        <item x="264"/>
        <item x="844"/>
        <item x="217"/>
        <item x="246"/>
        <item x="683"/>
        <item x="425"/>
        <item x="262"/>
        <item x="343"/>
        <item x="508"/>
        <item x="179"/>
        <item x="251"/>
        <item x="31"/>
        <item x="464"/>
        <item x="610"/>
        <item x="481"/>
        <item x="488"/>
        <item x="677"/>
        <item x="490"/>
        <item x="495"/>
        <item x="497"/>
        <item x="289"/>
        <item x="662"/>
        <item x="659"/>
        <item x="489"/>
        <item x="329"/>
        <item x="296"/>
        <item x="735"/>
        <item x="764"/>
        <item x="143"/>
        <item x="235"/>
        <item x="57"/>
        <item x="58"/>
        <item x="310"/>
        <item x="250"/>
        <item x="669"/>
        <item x="757"/>
        <item x="752"/>
        <item x="463"/>
        <item x="286"/>
        <item x="45"/>
        <item x="53"/>
        <item x="6"/>
        <item x="49"/>
        <item x="340"/>
        <item x="751"/>
        <item x="163"/>
        <item x="315"/>
        <item x="385"/>
        <item x="840"/>
        <item x="579"/>
        <item x="574"/>
        <item x="849"/>
        <item x="693"/>
        <item x="776"/>
        <item x="695"/>
        <item x="767"/>
        <item x="585"/>
        <item x="755"/>
        <item x="730"/>
        <item x="578"/>
        <item x="789"/>
        <item x="633"/>
        <item x="604"/>
        <item x="395"/>
        <item x="259"/>
        <item x="255"/>
        <item x="846"/>
        <item x="326"/>
        <item x="417"/>
        <item x="364"/>
        <item x="330"/>
        <item x="5"/>
        <item x="141"/>
        <item x="0"/>
        <item x="320"/>
        <item x="301"/>
        <item x="833"/>
        <item x="130"/>
        <item x="204"/>
        <item x="356"/>
        <item x="36"/>
        <item x="625"/>
        <item x="66"/>
        <item x="402"/>
        <item x="47"/>
        <item x="780"/>
        <item x="473"/>
        <item x="622"/>
        <item x="16"/>
        <item x="17"/>
        <item x="350"/>
        <item x="281"/>
        <item x="302"/>
        <item x="282"/>
        <item x="334"/>
        <item x="138"/>
        <item x="43"/>
        <item x="105"/>
        <item x="135"/>
        <item x="84"/>
        <item x="277"/>
        <item x="82"/>
        <item x="62"/>
        <item x="7"/>
        <item x="248"/>
        <item x="718"/>
        <item x="3"/>
        <item x="18"/>
        <item x="52"/>
        <item x="721"/>
        <item x="750"/>
        <item x="758"/>
        <item x="79"/>
        <item x="50"/>
        <item x="89"/>
        <item x="56"/>
        <item x="280"/>
        <item x="597"/>
        <item x="11"/>
        <item x="371"/>
        <item x="354"/>
        <item x="12"/>
        <item x="13"/>
        <item x="15"/>
        <item x="40"/>
        <item x="14"/>
        <item x="643"/>
        <item x="391"/>
        <item x="114"/>
        <item x="202"/>
        <item x="365"/>
        <item x="178"/>
        <item x="543"/>
        <item x="509"/>
        <item x="800"/>
        <item x="553"/>
        <item x="175"/>
        <item x="205"/>
        <item x="531"/>
        <item x="530"/>
        <item x="639"/>
        <item x="153"/>
        <item x="798"/>
        <item x="753"/>
        <item x="548"/>
        <item x="538"/>
        <item x="189"/>
        <item x="805"/>
        <item x="821"/>
        <item x="771"/>
        <item x="815"/>
        <item x="408"/>
        <item x="409"/>
        <item x="619"/>
        <item x="285"/>
        <item x="118"/>
        <item x="439"/>
        <item x="132"/>
        <item x="170"/>
        <item x="536"/>
        <item x="173"/>
        <item x="748"/>
        <item x="183"/>
        <item x="83"/>
        <item x="70"/>
        <item x="754"/>
        <item x="209"/>
        <item x="485"/>
        <item x="87"/>
        <item x="72"/>
        <item x="74"/>
        <item x="88"/>
        <item x="60"/>
        <item x="73"/>
        <item x="265"/>
        <item x="81"/>
        <item x="30"/>
        <item x="645"/>
        <item x="107"/>
        <item x="59"/>
        <item x="39"/>
        <item x="129"/>
        <item x="600"/>
        <item x="24"/>
        <item x="65"/>
        <item x="177"/>
        <item x="568"/>
        <item x="35"/>
        <item x="21"/>
        <item x="222"/>
        <item x="55"/>
        <item x="176"/>
        <item x="98"/>
        <item x="592"/>
        <item x="51"/>
        <item x="99"/>
        <item x="382"/>
        <item x="92"/>
        <item x="28"/>
        <item x="308"/>
        <item x="93"/>
        <item x="8"/>
        <item x="855"/>
        <item x="126"/>
        <item x="719"/>
        <item x="225"/>
        <item x="142"/>
        <item x="103"/>
        <item x="76"/>
        <item x="644"/>
        <item x="307"/>
        <item x="319"/>
        <item x="387"/>
        <item x="20"/>
        <item x="333"/>
        <item x="576"/>
        <item x="247"/>
        <item x="258"/>
        <item x="546"/>
        <item x="26"/>
        <item x="101"/>
        <item x="521"/>
        <item x="233"/>
        <item x="190"/>
        <item x="541"/>
        <item x="434"/>
        <item x="292"/>
        <item x="419"/>
        <item x="27"/>
        <item x="121"/>
        <item x="86"/>
        <item x="770"/>
        <item x="765"/>
        <item x="33"/>
        <item x="187"/>
        <item x="524"/>
        <item x="551"/>
        <item x="685"/>
        <item x="54"/>
        <item x="661"/>
        <item x="344"/>
        <item x="589"/>
        <item x="211"/>
        <item x="432"/>
        <item x="491"/>
        <item x="591"/>
        <item x="332"/>
        <item x="429"/>
        <item x="380"/>
        <item x="297"/>
        <item x="328"/>
        <item x="293"/>
        <item x="295"/>
        <item x="420"/>
        <item x="376"/>
        <item x="788"/>
        <item x="337"/>
        <item x="71"/>
        <item x="792"/>
        <item x="139"/>
        <item x="338"/>
        <item x="61"/>
        <item x="174"/>
        <item x="161"/>
        <item x="156"/>
        <item x="288"/>
        <item x="184"/>
        <item x="218"/>
        <item x="499"/>
        <item x="692"/>
        <item x="507"/>
        <item x="487"/>
        <item x="294"/>
        <item x="311"/>
        <item x="208"/>
        <item x="90"/>
        <item x="152"/>
        <item x="171"/>
        <item x="826"/>
        <item x="95"/>
        <item x="377"/>
        <item x="335"/>
        <item x="372"/>
        <item x="601"/>
        <item x="829"/>
        <item x="653"/>
        <item x="650"/>
        <item x="378"/>
        <item x="668"/>
        <item x="254"/>
        <item x="273"/>
        <item x="96"/>
        <item x="447"/>
        <item x="267"/>
        <item x="588"/>
        <item x="603"/>
        <item x="566"/>
        <item x="249"/>
        <item x="148"/>
        <item x="583"/>
        <item x="369"/>
        <item x="613"/>
        <item x="188"/>
        <item x="781"/>
        <item x="106"/>
        <item x="290"/>
        <item x="166"/>
        <item x="134"/>
        <item x="192"/>
        <item x="133"/>
        <item x="215"/>
        <item x="123"/>
        <item x="283"/>
        <item x="119"/>
        <item x="195"/>
        <item x="85"/>
        <item x="316"/>
        <item x="647"/>
        <item x="618"/>
        <item x="100"/>
        <item x="193"/>
        <item x="110"/>
        <item x="94"/>
        <item x="808"/>
        <item x="120"/>
        <item x="147"/>
        <item x="115"/>
        <item x="266"/>
        <item x="263"/>
        <item x="268"/>
        <item x="224"/>
        <item x="206"/>
        <item x="172"/>
        <item x="309"/>
        <item x="299"/>
        <item x="306"/>
        <item x="216"/>
        <item x="128"/>
        <item x="456"/>
        <item x="271"/>
        <item x="274"/>
        <item x="245"/>
        <item x="462"/>
        <item x="260"/>
        <item x="847"/>
        <item x="381"/>
        <item x="122"/>
        <item x="379"/>
        <item x="116"/>
        <item x="117"/>
        <item x="111"/>
        <item x="252"/>
        <item x="366"/>
        <item x="436"/>
        <item x="598"/>
        <item x="410"/>
        <item x="167"/>
        <item x="220"/>
        <item x="136"/>
        <item x="422"/>
        <item x="608"/>
        <item x="149"/>
        <item x="607"/>
        <item x="390"/>
        <item x="276"/>
        <item x="197"/>
        <item x="181"/>
        <item x="253"/>
        <item x="539"/>
        <item x="367"/>
        <item x="672"/>
        <item x="358"/>
        <item x="671"/>
        <item x="634"/>
        <item x="430"/>
        <item x="375"/>
        <item x="807"/>
        <item x="675"/>
        <item x="433"/>
        <item x="397"/>
        <item x="154"/>
        <item x="648"/>
        <item x="185"/>
        <item x="214"/>
        <item x="442"/>
        <item x="373"/>
        <item x="243"/>
        <item x="388"/>
        <item x="483"/>
        <item x="242"/>
        <item x="165"/>
        <item x="160"/>
        <item x="234"/>
        <item x="431"/>
        <item x="324"/>
        <item x="406"/>
        <item x="423"/>
        <item x="400"/>
        <item x="407"/>
        <item x="405"/>
        <item x="144"/>
        <item x="615"/>
        <item x="196"/>
        <item x="799"/>
        <item x="194"/>
        <item x="305"/>
        <item x="284"/>
        <item x="198"/>
        <item x="656"/>
        <item x="256"/>
        <item x="709"/>
        <item x="223"/>
        <item x="331"/>
        <item x="537"/>
        <item x="244"/>
        <item x="186"/>
        <item x="210"/>
        <item x="221"/>
        <item x="261"/>
        <item x="241"/>
        <item x="226"/>
        <item x="182"/>
        <item x="527"/>
        <item x="736"/>
        <item x="435"/>
        <item x="237"/>
        <item x="227"/>
        <item x="228"/>
        <item x="291"/>
        <item x="272"/>
        <item x="466"/>
        <item x="544"/>
        <item x="760"/>
        <item x="581"/>
        <item x="747"/>
        <item x="715"/>
        <item x="746"/>
        <item x="229"/>
        <item x="232"/>
        <item x="230"/>
        <item x="660"/>
        <item x="554"/>
        <item x="359"/>
        <item x="457"/>
        <item x="470"/>
        <item x="231"/>
        <item x="257"/>
        <item x="572"/>
        <item x="238"/>
        <item x="631"/>
        <item x="239"/>
        <item x="511"/>
        <item x="421"/>
        <item x="441"/>
        <item x="322"/>
        <item x="412"/>
        <item x="411"/>
        <item x="403"/>
        <item x="475"/>
        <item x="504"/>
        <item x="515"/>
        <item x="627"/>
        <item x="506"/>
        <item x="503"/>
        <item x="673"/>
        <item x="505"/>
        <item x="471"/>
        <item x="357"/>
        <item x="729"/>
        <item x="287"/>
        <item x="298"/>
        <item x="700"/>
        <item x="368"/>
        <item x="480"/>
        <item x="562"/>
        <item x="318"/>
        <item x="493"/>
        <item x="787"/>
        <item x="312"/>
        <item x="724"/>
        <item x="300"/>
        <item x="711"/>
        <item x="339"/>
        <item x="552"/>
        <item x="323"/>
        <item x="484"/>
        <item x="347"/>
        <item x="336"/>
        <item x="327"/>
        <item x="528"/>
        <item x="676"/>
        <item x="455"/>
        <item x="325"/>
        <item x="362"/>
        <item x="304"/>
        <item x="303"/>
        <item x="443"/>
        <item x="341"/>
        <item x="314"/>
        <item x="321"/>
        <item x="606"/>
        <item x="834"/>
        <item x="444"/>
        <item x="796"/>
        <item x="374"/>
        <item x="317"/>
        <item x="843"/>
        <item x="438"/>
        <item x="413"/>
        <item x="449"/>
        <item x="773"/>
        <item x="573"/>
        <item x="522"/>
        <item x="708"/>
        <item x="722"/>
        <item x="501"/>
        <item x="782"/>
        <item x="355"/>
        <item x="795"/>
        <item x="346"/>
        <item x="437"/>
        <item x="451"/>
        <item x="363"/>
        <item x="428"/>
        <item x="345"/>
        <item x="450"/>
        <item x="386"/>
        <item x="352"/>
        <item x="383"/>
        <item x="384"/>
        <item x="398"/>
        <item x="446"/>
        <item x="361"/>
        <item x="577"/>
        <item x="500"/>
        <item x="811"/>
        <item x="740"/>
        <item x="520"/>
        <item x="641"/>
        <item x="793"/>
        <item x="678"/>
        <item x="739"/>
        <item x="418"/>
        <item x="704"/>
        <item x="416"/>
        <item x="681"/>
        <item x="399"/>
        <item x="494"/>
        <item x="529"/>
        <item x="452"/>
        <item x="415"/>
        <item x="440"/>
        <item x="396"/>
        <item x="688"/>
        <item x="414"/>
        <item x="394"/>
        <item x="738"/>
        <item x="389"/>
        <item x="453"/>
        <item x="445"/>
        <item x="519"/>
        <item x="825"/>
        <item x="582"/>
        <item x="727"/>
        <item x="791"/>
        <item x="532"/>
        <item x="691"/>
        <item x="698"/>
        <item x="737"/>
        <item x="761"/>
        <item x="851"/>
        <item x="732"/>
        <item x="726"/>
        <item x="835"/>
        <item x="712"/>
        <item x="853"/>
        <item x="769"/>
        <item x="852"/>
        <item x="806"/>
        <item x="523"/>
        <item x="742"/>
        <item x="785"/>
        <item x="482"/>
        <item x="706"/>
        <item x="518"/>
        <item x="525"/>
        <item x="540"/>
        <item x="465"/>
        <item x="682"/>
        <item x="594"/>
        <item x="479"/>
        <item x="717"/>
        <item x="804"/>
        <item x="498"/>
        <item x="854"/>
        <item x="459"/>
        <item x="516"/>
        <item x="458"/>
        <item x="472"/>
        <item x="476"/>
        <item x="535"/>
        <item x="545"/>
        <item x="794"/>
        <item x="809"/>
        <item x="534"/>
        <item x="468"/>
        <item x="841"/>
        <item x="526"/>
        <item x="486"/>
        <item x="502"/>
        <item x="714"/>
        <item x="474"/>
        <item x="674"/>
        <item x="477"/>
        <item x="571"/>
        <item x="686"/>
        <item x="687"/>
        <item x="469"/>
        <item x="697"/>
        <item x="492"/>
        <item x="759"/>
        <item x="720"/>
        <item x="496"/>
        <item x="621"/>
        <item x="580"/>
        <item x="801"/>
        <item x="690"/>
        <item x="654"/>
        <item x="779"/>
        <item x="707"/>
        <item x="614"/>
        <item x="560"/>
        <item x="694"/>
        <item x="512"/>
        <item x="689"/>
        <item x="783"/>
        <item x="657"/>
        <item x="823"/>
        <item x="602"/>
        <item x="550"/>
        <item x="636"/>
        <item x="775"/>
        <item x="848"/>
        <item x="570"/>
        <item x="836"/>
        <item x="670"/>
        <item x="667"/>
        <item x="666"/>
        <item x="564"/>
        <item x="561"/>
        <item x="563"/>
        <item x="734"/>
        <item x="818"/>
        <item x="569"/>
        <item x="723"/>
        <item x="558"/>
        <item x="623"/>
        <item x="646"/>
        <item x="559"/>
        <item x="567"/>
        <item x="679"/>
        <item x="542"/>
        <item x="595"/>
        <item x="819"/>
        <item x="596"/>
        <item x="565"/>
        <item x="642"/>
        <item x="549"/>
        <item x="831"/>
        <item x="768"/>
        <item x="684"/>
        <item x="590"/>
        <item x="664"/>
        <item x="665"/>
        <item x="658"/>
        <item x="663"/>
        <item x="784"/>
        <item x="611"/>
        <item x="586"/>
        <item x="837"/>
        <item x="392"/>
        <item x="803"/>
        <item x="703"/>
        <item x="696"/>
        <item x="701"/>
        <item x="575"/>
        <item x="605"/>
        <item x="584"/>
        <item x="762"/>
        <item x="599"/>
        <item x="790"/>
        <item x="705"/>
        <item x="814"/>
        <item x="743"/>
        <item x="699"/>
        <item x="652"/>
        <item x="820"/>
        <item x="680"/>
        <item x="637"/>
        <item x="832"/>
        <item x="624"/>
        <item x="816"/>
        <item x="822"/>
        <item x="628"/>
        <item x="702"/>
        <item x="777"/>
        <item x="629"/>
        <item x="630"/>
        <item x="774"/>
        <item x="635"/>
        <item x="827"/>
        <item x="651"/>
        <item x="802"/>
        <item x="716"/>
        <item x="850"/>
        <item x="733"/>
        <item x="728"/>
        <item x="745"/>
        <item x="813"/>
        <item x="731"/>
        <item x="725"/>
        <item x="763"/>
        <item x="766"/>
        <item x="812"/>
        <item x="810"/>
        <item x="839"/>
        <item x="640"/>
        <item x="797"/>
        <item x="830"/>
        <item x="744"/>
        <item x="838"/>
      </items>
    </pivotField>
    <pivotField showAll="0" defaultSubtotal="0">
      <items count="9">
        <item x="4"/>
        <item x="8"/>
        <item x="1"/>
        <item x="0"/>
        <item x="5"/>
        <item x="2"/>
        <item x="6"/>
        <item x="3"/>
        <item x="7"/>
      </items>
    </pivotField>
    <pivotField showAll="0" defaultSubtotal="0">
      <items count="8">
        <item x="6"/>
        <item x="5"/>
        <item x="7"/>
        <item x="0"/>
        <item x="2"/>
        <item x="4"/>
        <item x="3"/>
        <item x="1"/>
      </items>
    </pivotField>
    <pivotField showAll="0" defaultSubtotal="0">
      <items count="10">
        <item x="0"/>
        <item x="2"/>
        <item x="9"/>
        <item x="6"/>
        <item x="5"/>
        <item x="7"/>
        <item x="3"/>
        <item x="1"/>
        <item x="8"/>
        <item x="4"/>
      </items>
    </pivotField>
    <pivotField axis="axisCol" showAll="0" defaultSubtotal="0">
      <items count="1">
        <item x="0"/>
      </items>
    </pivotField>
    <pivotField showAll="0"/>
    <pivotField showAll="0"/>
    <pivotField showAll="0"/>
    <pivotField showAll="0"/>
    <pivotField showAll="0"/>
    <pivotField showAll="0"/>
    <pivotField axis="axisPage" showAll="0">
      <items count="62">
        <item x="50"/>
        <item x="39"/>
        <item x="45"/>
        <item x="9"/>
        <item x="29"/>
        <item x="25"/>
        <item x="19"/>
        <item x="36"/>
        <item x="42"/>
        <item x="8"/>
        <item x="30"/>
        <item x="54"/>
        <item x="40"/>
        <item x="37"/>
        <item x="27"/>
        <item x="53"/>
        <item x="38"/>
        <item x="11"/>
        <item x="56"/>
        <item x="4"/>
        <item x="51"/>
        <item x="58"/>
        <item x="21"/>
        <item x="41"/>
        <item x="26"/>
        <item x="22"/>
        <item x="28"/>
        <item x="57"/>
        <item x="3"/>
        <item x="55"/>
        <item x="14"/>
        <item x="47"/>
        <item x="52"/>
        <item x="46"/>
        <item x="10"/>
        <item x="32"/>
        <item x="12"/>
        <item x="34"/>
        <item x="35"/>
        <item x="48"/>
        <item x="24"/>
        <item x="49"/>
        <item x="6"/>
        <item x="18"/>
        <item x="5"/>
        <item x="23"/>
        <item x="0"/>
        <item x="7"/>
        <item x="16"/>
        <item x="43"/>
        <item x="15"/>
        <item x="20"/>
        <item x="44"/>
        <item x="17"/>
        <item x="2"/>
        <item x="31"/>
        <item x="1"/>
        <item x="33"/>
        <item x="60"/>
        <item x="13"/>
        <item x="59"/>
        <item t="default"/>
      </items>
    </pivotField>
    <pivotField showAll="0"/>
    <pivotField showAll="0"/>
    <pivotField dataField="1" showAll="0" defaultSubtotal="0"/>
    <pivotField showAll="0" defaultSubtotal="0"/>
    <pivotField showAll="0" defaultSubtotal="0"/>
    <pivotField showAll="0"/>
    <pivotField showAll="0"/>
    <pivotField numFmtId="49" showAll="0" defaultSubtotal="0"/>
    <pivotField showAll="0" defaultSubtotal="0"/>
    <pivotField showAll="0" defaultSubtotal="0"/>
    <pivotField showAll="0" defaultSubtotal="0"/>
    <pivotField dragToRow="0" dragToCol="0" dragToPage="0" showAll="0" defaultSubtotal="0"/>
  </pivotFields>
  <rowFields count="1">
    <field x="0"/>
  </rowFields>
  <rowItems count="11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</rowItems>
  <colFields count="1">
    <field x="5"/>
  </colFields>
  <colItems count="1">
    <i>
      <x/>
    </i>
  </colItems>
  <pageFields count="1">
    <pageField fld="12" hier="-1"/>
  </pageFields>
  <dataFields count="1">
    <dataField name="Total Quantity" fld="15" baseField="0" baseItem="0" numFmtId="168"/>
  </dataFields>
  <formats count="2">
    <format dxfId="798">
      <pivotArea outline="0" fieldPosition="0">
        <references count="1">
          <reference field="4294967294" count="1">
            <x v="0"/>
          </reference>
        </references>
      </pivotArea>
    </format>
    <format dxfId="797">
      <pivotArea dataOnly="0" labelOnly="1" fieldPosition="0">
        <references count="1">
          <reference field="0" count="1">
            <x v="0"/>
          </reference>
        </references>
      </pivotArea>
    </format>
  </formats>
  <chartFormats count="1">
    <chartFormat chart="6" format="4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1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600-000000000000}" name="PivotTable1" cacheId="10" dataOnRows="1" dataPosition="0" applyNumberFormats="0" applyBorderFormats="0" applyFontFormats="0" applyPatternFormats="0" applyAlignmentFormats="0" applyWidthHeightFormats="1" dataCaption="Values" updatedVersion="6" minRefreshableVersion="3" itemPrintTitles="1" createdVersion="5" indent="0" outline="1" outlineData="1" multipleFieldFilters="0" chartFormat="2" rowHeaderCaption="Month/Yr" colHeaderCaption="FacilityID">
  <location ref="M5:AGL125" firstHeaderRow="1" firstDataRow="2" firstDataCol="1" rowPageCount="1" colPageCount="1"/>
  <pivotFields count="25">
    <pivotField axis="axisRow" numFmtId="171" showAll="0" sortType="ascending" defaultSubtotal="0">
      <items count="11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</items>
    </pivotField>
    <pivotField axis="axisCol" numFmtId="1" showAll="0" sortType="ascending">
      <items count="857">
        <item x="351"/>
        <item x="424"/>
        <item x="240"/>
        <item x="349"/>
        <item x="37"/>
        <item x="212"/>
        <item x="454"/>
        <item x="29"/>
        <item x="213"/>
        <item x="741"/>
        <item x="219"/>
        <item x="360"/>
        <item x="593"/>
        <item x="620"/>
        <item x="370"/>
        <item x="557"/>
        <item x="34"/>
        <item x="159"/>
        <item x="168"/>
        <item x="22"/>
        <item x="164"/>
        <item x="131"/>
        <item x="556"/>
        <item x="158"/>
        <item x="151"/>
        <item x="109"/>
        <item x="587"/>
        <item x="275"/>
        <item x="146"/>
        <item x="612"/>
        <item x="510"/>
        <item x="778"/>
        <item x="609"/>
        <item x="127"/>
        <item x="1"/>
        <item x="157"/>
        <item x="69"/>
        <item x="75"/>
        <item x="270"/>
        <item x="207"/>
        <item x="842"/>
        <item x="404"/>
        <item x="91"/>
        <item x="200"/>
        <item x="169"/>
        <item x="64"/>
        <item x="97"/>
        <item x="145"/>
        <item x="2"/>
        <item x="514"/>
        <item x="112"/>
        <item x="42"/>
        <item x="19"/>
        <item x="269"/>
        <item x="104"/>
        <item x="817"/>
        <item x="617"/>
        <item x="616"/>
        <item x="828"/>
        <item x="393"/>
        <item x="655"/>
        <item x="108"/>
        <item x="342"/>
        <item x="44"/>
        <item x="710"/>
        <item x="713"/>
        <item x="401"/>
        <item x="845"/>
        <item x="353"/>
        <item x="513"/>
        <item x="78"/>
        <item x="67"/>
        <item x="824"/>
        <item x="25"/>
        <item x="467"/>
        <item x="38"/>
        <item x="41"/>
        <item x="533"/>
        <item x="102"/>
        <item x="150"/>
        <item x="348"/>
        <item x="448"/>
        <item x="125"/>
        <item x="203"/>
        <item x="155"/>
        <item x="547"/>
        <item x="80"/>
        <item x="201"/>
        <item x="460"/>
        <item x="162"/>
        <item x="9"/>
        <item x="313"/>
        <item x="113"/>
        <item x="236"/>
        <item x="427"/>
        <item x="199"/>
        <item x="749"/>
        <item x="191"/>
        <item x="649"/>
        <item x="426"/>
        <item x="772"/>
        <item x="278"/>
        <item x="46"/>
        <item x="48"/>
        <item x="68"/>
        <item x="517"/>
        <item x="63"/>
        <item x="626"/>
        <item x="124"/>
        <item x="632"/>
        <item x="23"/>
        <item x="77"/>
        <item x="180"/>
        <item x="461"/>
        <item x="4"/>
        <item x="638"/>
        <item x="32"/>
        <item x="279"/>
        <item x="140"/>
        <item x="555"/>
        <item x="137"/>
        <item x="10"/>
        <item x="786"/>
        <item x="756"/>
        <item x="478"/>
        <item x="264"/>
        <item x="844"/>
        <item x="217"/>
        <item x="246"/>
        <item x="683"/>
        <item x="425"/>
        <item x="262"/>
        <item x="343"/>
        <item x="508"/>
        <item x="179"/>
        <item x="251"/>
        <item x="31"/>
        <item x="464"/>
        <item x="610"/>
        <item x="481"/>
        <item x="488"/>
        <item x="677"/>
        <item x="490"/>
        <item x="495"/>
        <item x="497"/>
        <item x="289"/>
        <item x="662"/>
        <item x="659"/>
        <item x="489"/>
        <item x="329"/>
        <item x="296"/>
        <item x="735"/>
        <item x="764"/>
        <item x="143"/>
        <item x="235"/>
        <item x="57"/>
        <item x="58"/>
        <item x="310"/>
        <item x="250"/>
        <item x="669"/>
        <item x="757"/>
        <item x="752"/>
        <item x="463"/>
        <item x="286"/>
        <item x="45"/>
        <item x="53"/>
        <item x="6"/>
        <item x="49"/>
        <item x="340"/>
        <item x="751"/>
        <item x="163"/>
        <item x="315"/>
        <item x="385"/>
        <item x="840"/>
        <item x="579"/>
        <item x="574"/>
        <item x="849"/>
        <item x="693"/>
        <item x="776"/>
        <item x="695"/>
        <item x="767"/>
        <item x="585"/>
        <item x="755"/>
        <item x="730"/>
        <item x="578"/>
        <item x="789"/>
        <item x="633"/>
        <item x="604"/>
        <item x="395"/>
        <item x="259"/>
        <item x="255"/>
        <item x="846"/>
        <item x="326"/>
        <item x="417"/>
        <item x="364"/>
        <item x="330"/>
        <item x="5"/>
        <item x="141"/>
        <item x="0"/>
        <item x="320"/>
        <item x="301"/>
        <item x="833"/>
        <item x="130"/>
        <item x="204"/>
        <item x="356"/>
        <item x="36"/>
        <item x="625"/>
        <item x="66"/>
        <item x="402"/>
        <item x="47"/>
        <item x="780"/>
        <item x="473"/>
        <item x="622"/>
        <item x="16"/>
        <item x="17"/>
        <item x="350"/>
        <item x="281"/>
        <item x="302"/>
        <item x="282"/>
        <item x="334"/>
        <item x="138"/>
        <item x="43"/>
        <item x="105"/>
        <item x="135"/>
        <item x="84"/>
        <item x="277"/>
        <item x="82"/>
        <item x="62"/>
        <item x="7"/>
        <item x="248"/>
        <item x="718"/>
        <item x="3"/>
        <item x="18"/>
        <item x="52"/>
        <item x="721"/>
        <item x="750"/>
        <item x="758"/>
        <item x="79"/>
        <item x="50"/>
        <item x="89"/>
        <item x="56"/>
        <item x="280"/>
        <item x="597"/>
        <item x="11"/>
        <item x="371"/>
        <item x="354"/>
        <item x="12"/>
        <item x="13"/>
        <item x="15"/>
        <item x="40"/>
        <item x="14"/>
        <item x="643"/>
        <item x="391"/>
        <item x="114"/>
        <item x="202"/>
        <item x="365"/>
        <item x="178"/>
        <item x="543"/>
        <item x="509"/>
        <item x="800"/>
        <item x="553"/>
        <item x="175"/>
        <item x="205"/>
        <item x="531"/>
        <item x="530"/>
        <item x="639"/>
        <item x="153"/>
        <item x="798"/>
        <item x="753"/>
        <item x="548"/>
        <item x="538"/>
        <item x="189"/>
        <item x="805"/>
        <item x="821"/>
        <item x="771"/>
        <item x="815"/>
        <item x="408"/>
        <item x="409"/>
        <item x="619"/>
        <item x="285"/>
        <item x="118"/>
        <item x="439"/>
        <item x="132"/>
        <item x="170"/>
        <item x="536"/>
        <item x="173"/>
        <item x="748"/>
        <item x="183"/>
        <item x="83"/>
        <item x="70"/>
        <item x="754"/>
        <item x="209"/>
        <item x="485"/>
        <item x="87"/>
        <item x="72"/>
        <item x="74"/>
        <item x="88"/>
        <item x="60"/>
        <item x="73"/>
        <item x="265"/>
        <item x="81"/>
        <item x="30"/>
        <item x="645"/>
        <item x="107"/>
        <item x="59"/>
        <item x="39"/>
        <item x="129"/>
        <item x="600"/>
        <item x="24"/>
        <item x="65"/>
        <item x="177"/>
        <item x="568"/>
        <item x="35"/>
        <item x="21"/>
        <item x="222"/>
        <item x="55"/>
        <item x="176"/>
        <item x="98"/>
        <item x="592"/>
        <item x="51"/>
        <item x="99"/>
        <item x="382"/>
        <item x="92"/>
        <item x="28"/>
        <item x="308"/>
        <item x="93"/>
        <item x="8"/>
        <item x="855"/>
        <item x="126"/>
        <item x="719"/>
        <item x="225"/>
        <item x="142"/>
        <item x="103"/>
        <item x="76"/>
        <item x="644"/>
        <item x="307"/>
        <item x="319"/>
        <item x="387"/>
        <item x="20"/>
        <item x="333"/>
        <item x="576"/>
        <item x="247"/>
        <item x="258"/>
        <item x="546"/>
        <item x="26"/>
        <item x="101"/>
        <item x="521"/>
        <item x="233"/>
        <item x="190"/>
        <item x="541"/>
        <item x="434"/>
        <item x="292"/>
        <item x="419"/>
        <item x="27"/>
        <item x="121"/>
        <item x="86"/>
        <item x="770"/>
        <item x="765"/>
        <item x="33"/>
        <item x="187"/>
        <item x="524"/>
        <item x="551"/>
        <item x="685"/>
        <item x="54"/>
        <item x="661"/>
        <item x="344"/>
        <item x="589"/>
        <item x="211"/>
        <item x="432"/>
        <item x="491"/>
        <item x="591"/>
        <item x="332"/>
        <item x="429"/>
        <item x="380"/>
        <item x="297"/>
        <item x="328"/>
        <item x="293"/>
        <item x="295"/>
        <item x="420"/>
        <item x="376"/>
        <item x="788"/>
        <item x="337"/>
        <item x="71"/>
        <item x="792"/>
        <item x="139"/>
        <item x="338"/>
        <item x="61"/>
        <item x="174"/>
        <item x="161"/>
        <item x="156"/>
        <item x="288"/>
        <item x="184"/>
        <item x="218"/>
        <item x="499"/>
        <item x="692"/>
        <item x="507"/>
        <item x="487"/>
        <item x="294"/>
        <item x="311"/>
        <item x="208"/>
        <item x="90"/>
        <item x="152"/>
        <item x="171"/>
        <item x="826"/>
        <item x="95"/>
        <item x="377"/>
        <item x="335"/>
        <item x="372"/>
        <item x="601"/>
        <item x="829"/>
        <item x="653"/>
        <item x="650"/>
        <item x="378"/>
        <item x="668"/>
        <item x="254"/>
        <item x="273"/>
        <item x="96"/>
        <item x="447"/>
        <item x="267"/>
        <item x="588"/>
        <item x="603"/>
        <item x="566"/>
        <item x="249"/>
        <item x="148"/>
        <item x="583"/>
        <item x="369"/>
        <item x="613"/>
        <item x="188"/>
        <item x="781"/>
        <item x="106"/>
        <item x="290"/>
        <item x="166"/>
        <item x="134"/>
        <item x="192"/>
        <item x="133"/>
        <item x="215"/>
        <item x="123"/>
        <item x="283"/>
        <item x="119"/>
        <item x="195"/>
        <item x="85"/>
        <item x="316"/>
        <item x="647"/>
        <item x="618"/>
        <item x="100"/>
        <item x="193"/>
        <item x="110"/>
        <item x="94"/>
        <item x="808"/>
        <item x="120"/>
        <item x="147"/>
        <item x="115"/>
        <item x="266"/>
        <item x="263"/>
        <item x="268"/>
        <item x="224"/>
        <item x="206"/>
        <item x="172"/>
        <item x="309"/>
        <item x="299"/>
        <item x="306"/>
        <item x="216"/>
        <item x="128"/>
        <item x="456"/>
        <item x="271"/>
        <item x="274"/>
        <item x="245"/>
        <item x="462"/>
        <item x="260"/>
        <item x="847"/>
        <item x="381"/>
        <item x="122"/>
        <item x="379"/>
        <item x="116"/>
        <item x="117"/>
        <item x="111"/>
        <item x="252"/>
        <item x="366"/>
        <item x="436"/>
        <item x="598"/>
        <item x="410"/>
        <item x="167"/>
        <item x="220"/>
        <item x="136"/>
        <item x="422"/>
        <item x="608"/>
        <item x="149"/>
        <item x="607"/>
        <item x="390"/>
        <item x="276"/>
        <item x="197"/>
        <item x="181"/>
        <item x="253"/>
        <item x="539"/>
        <item x="367"/>
        <item x="672"/>
        <item x="358"/>
        <item x="671"/>
        <item x="634"/>
        <item x="430"/>
        <item x="375"/>
        <item x="807"/>
        <item x="675"/>
        <item x="433"/>
        <item x="397"/>
        <item x="154"/>
        <item x="648"/>
        <item x="185"/>
        <item x="214"/>
        <item x="442"/>
        <item x="373"/>
        <item x="243"/>
        <item x="388"/>
        <item x="483"/>
        <item x="242"/>
        <item x="165"/>
        <item x="160"/>
        <item x="234"/>
        <item x="431"/>
        <item x="324"/>
        <item x="406"/>
        <item x="423"/>
        <item x="400"/>
        <item x="407"/>
        <item x="405"/>
        <item x="144"/>
        <item x="615"/>
        <item x="196"/>
        <item x="799"/>
        <item x="194"/>
        <item x="305"/>
        <item x="284"/>
        <item x="198"/>
        <item x="656"/>
        <item x="256"/>
        <item x="709"/>
        <item x="223"/>
        <item x="331"/>
        <item x="537"/>
        <item x="244"/>
        <item x="186"/>
        <item x="210"/>
        <item x="221"/>
        <item x="261"/>
        <item x="241"/>
        <item x="226"/>
        <item x="182"/>
        <item x="527"/>
        <item x="736"/>
        <item x="435"/>
        <item x="237"/>
        <item x="227"/>
        <item x="228"/>
        <item x="291"/>
        <item x="272"/>
        <item x="466"/>
        <item x="544"/>
        <item x="760"/>
        <item x="581"/>
        <item x="747"/>
        <item x="715"/>
        <item x="746"/>
        <item x="229"/>
        <item x="232"/>
        <item x="230"/>
        <item x="660"/>
        <item x="554"/>
        <item x="359"/>
        <item x="457"/>
        <item x="470"/>
        <item x="231"/>
        <item x="257"/>
        <item x="572"/>
        <item x="238"/>
        <item x="631"/>
        <item x="239"/>
        <item x="511"/>
        <item x="421"/>
        <item x="441"/>
        <item x="322"/>
        <item x="412"/>
        <item x="411"/>
        <item x="403"/>
        <item x="475"/>
        <item x="504"/>
        <item x="515"/>
        <item x="627"/>
        <item x="506"/>
        <item x="503"/>
        <item x="673"/>
        <item x="505"/>
        <item x="471"/>
        <item x="357"/>
        <item x="729"/>
        <item x="287"/>
        <item x="298"/>
        <item x="700"/>
        <item x="368"/>
        <item x="480"/>
        <item x="562"/>
        <item x="318"/>
        <item x="493"/>
        <item x="787"/>
        <item x="312"/>
        <item x="724"/>
        <item x="300"/>
        <item x="711"/>
        <item x="339"/>
        <item x="552"/>
        <item x="323"/>
        <item x="484"/>
        <item x="347"/>
        <item x="336"/>
        <item x="327"/>
        <item x="528"/>
        <item x="676"/>
        <item x="455"/>
        <item x="325"/>
        <item x="362"/>
        <item x="304"/>
        <item x="303"/>
        <item x="443"/>
        <item x="341"/>
        <item x="314"/>
        <item x="321"/>
        <item x="606"/>
        <item x="834"/>
        <item x="444"/>
        <item x="796"/>
        <item x="374"/>
        <item x="317"/>
        <item x="843"/>
        <item x="438"/>
        <item x="413"/>
        <item x="449"/>
        <item x="773"/>
        <item x="573"/>
        <item x="522"/>
        <item x="708"/>
        <item x="722"/>
        <item x="501"/>
        <item x="782"/>
        <item x="355"/>
        <item x="795"/>
        <item x="346"/>
        <item x="437"/>
        <item x="451"/>
        <item x="363"/>
        <item x="428"/>
        <item x="345"/>
        <item x="450"/>
        <item x="386"/>
        <item x="352"/>
        <item x="383"/>
        <item x="384"/>
        <item x="398"/>
        <item x="446"/>
        <item x="361"/>
        <item x="577"/>
        <item x="500"/>
        <item x="811"/>
        <item x="740"/>
        <item x="520"/>
        <item x="641"/>
        <item x="793"/>
        <item x="678"/>
        <item x="739"/>
        <item x="418"/>
        <item x="704"/>
        <item x="416"/>
        <item x="681"/>
        <item x="399"/>
        <item x="494"/>
        <item x="529"/>
        <item x="452"/>
        <item x="415"/>
        <item x="440"/>
        <item x="396"/>
        <item x="688"/>
        <item x="414"/>
        <item x="394"/>
        <item x="738"/>
        <item x="389"/>
        <item x="453"/>
        <item x="445"/>
        <item x="519"/>
        <item x="825"/>
        <item x="582"/>
        <item x="727"/>
        <item x="791"/>
        <item x="532"/>
        <item x="691"/>
        <item x="698"/>
        <item x="737"/>
        <item x="761"/>
        <item x="851"/>
        <item x="732"/>
        <item x="726"/>
        <item x="835"/>
        <item x="712"/>
        <item x="853"/>
        <item x="769"/>
        <item x="852"/>
        <item x="806"/>
        <item x="523"/>
        <item x="742"/>
        <item x="785"/>
        <item x="482"/>
        <item x="706"/>
        <item x="518"/>
        <item x="525"/>
        <item x="540"/>
        <item x="465"/>
        <item x="682"/>
        <item x="594"/>
        <item x="479"/>
        <item x="717"/>
        <item x="804"/>
        <item x="498"/>
        <item x="854"/>
        <item x="459"/>
        <item x="516"/>
        <item x="458"/>
        <item x="472"/>
        <item x="476"/>
        <item x="535"/>
        <item x="545"/>
        <item x="794"/>
        <item x="809"/>
        <item x="534"/>
        <item x="468"/>
        <item x="841"/>
        <item x="526"/>
        <item x="486"/>
        <item x="502"/>
        <item x="714"/>
        <item x="474"/>
        <item x="674"/>
        <item x="477"/>
        <item x="571"/>
        <item x="686"/>
        <item x="687"/>
        <item x="469"/>
        <item x="697"/>
        <item x="492"/>
        <item x="759"/>
        <item x="720"/>
        <item x="496"/>
        <item x="621"/>
        <item x="580"/>
        <item x="801"/>
        <item x="690"/>
        <item x="654"/>
        <item x="779"/>
        <item x="707"/>
        <item x="614"/>
        <item x="560"/>
        <item x="694"/>
        <item x="512"/>
        <item x="689"/>
        <item x="783"/>
        <item x="657"/>
        <item x="823"/>
        <item x="602"/>
        <item x="550"/>
        <item x="636"/>
        <item x="775"/>
        <item x="848"/>
        <item x="570"/>
        <item x="836"/>
        <item x="670"/>
        <item x="667"/>
        <item x="666"/>
        <item x="564"/>
        <item x="561"/>
        <item x="563"/>
        <item x="734"/>
        <item x="818"/>
        <item x="569"/>
        <item x="723"/>
        <item x="558"/>
        <item x="623"/>
        <item x="646"/>
        <item x="559"/>
        <item x="567"/>
        <item x="679"/>
        <item x="542"/>
        <item x="595"/>
        <item x="819"/>
        <item x="596"/>
        <item x="565"/>
        <item x="642"/>
        <item x="549"/>
        <item x="831"/>
        <item x="768"/>
        <item x="684"/>
        <item x="590"/>
        <item x="664"/>
        <item x="665"/>
        <item x="658"/>
        <item x="663"/>
        <item x="784"/>
        <item x="611"/>
        <item x="586"/>
        <item x="837"/>
        <item x="392"/>
        <item x="803"/>
        <item x="703"/>
        <item x="696"/>
        <item x="701"/>
        <item x="575"/>
        <item x="605"/>
        <item x="584"/>
        <item x="762"/>
        <item x="599"/>
        <item x="790"/>
        <item x="705"/>
        <item x="814"/>
        <item x="743"/>
        <item x="699"/>
        <item x="652"/>
        <item x="820"/>
        <item x="680"/>
        <item x="637"/>
        <item x="832"/>
        <item x="624"/>
        <item x="816"/>
        <item x="822"/>
        <item x="628"/>
        <item x="702"/>
        <item x="777"/>
        <item x="629"/>
        <item x="630"/>
        <item x="774"/>
        <item x="635"/>
        <item x="827"/>
        <item x="651"/>
        <item x="802"/>
        <item x="716"/>
        <item x="850"/>
        <item x="733"/>
        <item x="728"/>
        <item x="745"/>
        <item x="813"/>
        <item x="731"/>
        <item x="725"/>
        <item x="763"/>
        <item x="766"/>
        <item x="812"/>
        <item x="810"/>
        <item x="839"/>
        <item x="640"/>
        <item x="797"/>
        <item x="830"/>
        <item x="744"/>
        <item x="838"/>
        <item t="default"/>
      </items>
    </pivotField>
    <pivotField showAll="0" defaultSubtotal="0"/>
    <pivotField numFmtId="171" showAll="0"/>
    <pivotField numFmtId="171" showAll="0"/>
    <pivotField numFmtId="171" showAll="0" defaultSubtotal="0"/>
    <pivotField showAll="0"/>
    <pivotField axis="axisPage"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name="Quantity2" numFmtId="49" showAll="0" defaultSubtotal="0"/>
    <pivotField numFmtId="49" showAll="0" defaultSubtotal="0"/>
    <pivotField dataField="1" numFmtId="49" showAll="0" defaultSubtotal="0"/>
    <pivotField showAll="0"/>
    <pivotField showAll="0"/>
    <pivotField numFmtId="49" showAll="0" defaultSubtotal="0"/>
    <pivotField showAll="0" defaultSubtotal="0"/>
    <pivotField showAll="0" defaultSubtotal="0"/>
    <pivotField showAll="0" defaultSubtotal="0"/>
    <pivotField numFmtId="171" dragToRow="0" dragToCol="0" dragToPage="0" showAll="0" defaultSubtotal="0"/>
  </pivotFields>
  <rowFields count="1">
    <field x="0"/>
  </rowFields>
  <rowItems count="11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 t="grand">
      <x/>
    </i>
  </rowItems>
  <colFields count="1">
    <field x="1"/>
  </colFields>
  <colItems count="85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 t="grand">
      <x/>
    </i>
  </colItems>
  <pageFields count="1">
    <pageField fld="7" hier="-1"/>
  </pageFields>
  <dataFields count="1">
    <dataField name="Revenue" fld="17" baseField="3" baseItem="0" numFmtId="165"/>
  </dataFields>
  <formats count="738">
    <format dxfId="796">
      <pivotArea collapsedLevelsAreSubtotals="1" fieldPosition="0">
        <references count="2">
          <reference field="0" count="1">
            <x v="63"/>
          </reference>
          <reference field="1" count="1" selected="0">
            <x v="610"/>
          </reference>
        </references>
      </pivotArea>
    </format>
    <format dxfId="795">
      <pivotArea type="all" dataOnly="0" outline="0" fieldPosition="0"/>
    </format>
    <format dxfId="794">
      <pivotArea outline="0" collapsedLevelsAreSubtotals="1" fieldPosition="0"/>
    </format>
    <format dxfId="793">
      <pivotArea dataOnly="0" labelOnly="1" fieldPosition="0">
        <references count="1">
          <reference field="0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792">
      <pivotArea dataOnly="0" labelOnly="1" fieldPosition="0">
        <references count="1">
          <reference field="0" count="15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</reference>
        </references>
      </pivotArea>
    </format>
    <format dxfId="791">
      <pivotArea dataOnly="0" labelOnly="1" grandRow="1" outline="0" fieldPosition="0"/>
    </format>
    <format dxfId="790">
      <pivotArea dataOnly="0" labelOnly="1" fieldPosition="0">
        <references count="1">
          <reference field="1" count="30">
            <x v="4"/>
            <x v="16"/>
            <x v="19"/>
            <x v="24"/>
            <x v="25"/>
            <x v="37"/>
            <x v="50"/>
            <x v="51"/>
            <x v="70"/>
            <x v="76"/>
            <x v="82"/>
            <x v="101"/>
            <x v="116"/>
            <x v="134"/>
            <x v="136"/>
            <x v="158"/>
            <x v="166"/>
            <x v="224"/>
            <x v="237"/>
            <x v="287"/>
            <x v="295"/>
            <x v="318"/>
            <x v="345"/>
            <x v="374"/>
            <x v="379"/>
            <x v="450"/>
            <x v="457"/>
            <x v="473"/>
            <x v="517"/>
            <x v="575"/>
          </reference>
        </references>
      </pivotArea>
    </format>
    <format dxfId="789">
      <pivotArea dataOnly="0" labelOnly="1" fieldPosition="0">
        <references count="1">
          <reference field="1" count="41">
            <x v="5"/>
            <x v="6"/>
            <x v="10"/>
            <x v="17"/>
            <x v="20"/>
            <x v="29"/>
            <x v="36"/>
            <x v="41"/>
            <x v="45"/>
            <x v="62"/>
            <x v="93"/>
            <x v="112"/>
            <x v="207"/>
            <x v="208"/>
            <x v="228"/>
            <x v="243"/>
            <x v="252"/>
            <x v="279"/>
            <x v="283"/>
            <x v="314"/>
            <x v="321"/>
            <x v="330"/>
            <x v="333"/>
            <x v="351"/>
            <x v="377"/>
            <x v="384"/>
            <x v="388"/>
            <x v="400"/>
            <x v="407"/>
            <x v="414"/>
            <x v="429"/>
            <x v="441"/>
            <x v="466"/>
            <x v="481"/>
            <x v="488"/>
            <x v="505"/>
            <x v="509"/>
            <x v="545"/>
            <x v="550"/>
            <x v="551"/>
            <x v="594"/>
          </reference>
        </references>
      </pivotArea>
    </format>
    <format dxfId="788">
      <pivotArea dataOnly="0" labelOnly="1" fieldPosition="0">
        <references count="1">
          <reference field="1" count="21">
            <x v="7"/>
            <x v="8"/>
            <x v="21"/>
            <x v="34"/>
            <x v="42"/>
            <x v="43"/>
            <x v="63"/>
            <x v="89"/>
            <x v="90"/>
            <x v="102"/>
            <x v="131"/>
            <x v="140"/>
            <x v="143"/>
            <x v="155"/>
            <x v="188"/>
            <x v="196"/>
            <x v="202"/>
            <x v="211"/>
            <x v="217"/>
            <x v="219"/>
            <x v="221"/>
          </reference>
        </references>
      </pivotArea>
    </format>
    <format dxfId="787">
      <pivotArea dataOnly="0" labelOnly="1" fieldPosition="0">
        <references count="1">
          <reference field="1" count="26">
            <x v="231"/>
            <x v="240"/>
            <x v="248"/>
            <x v="265"/>
            <x v="276"/>
            <x v="282"/>
            <x v="293"/>
            <x v="294"/>
            <x v="297"/>
            <x v="303"/>
            <x v="306"/>
            <x v="308"/>
            <x v="312"/>
            <x v="315"/>
            <x v="326"/>
            <x v="328"/>
            <x v="331"/>
            <x v="346"/>
            <x v="353"/>
            <x v="358"/>
            <x v="359"/>
            <x v="397"/>
            <x v="399"/>
            <x v="401"/>
            <x v="402"/>
            <x v="417"/>
          </reference>
        </references>
      </pivotArea>
    </format>
    <format dxfId="786">
      <pivotArea dataOnly="0" labelOnly="1" fieldPosition="0">
        <references count="1">
          <reference field="1" count="24">
            <x v="430"/>
            <x v="431"/>
            <x v="433"/>
            <x v="436"/>
            <x v="437"/>
            <x v="446"/>
            <x v="472"/>
            <x v="493"/>
            <x v="504"/>
            <x v="508"/>
            <x v="510"/>
            <x v="516"/>
            <x v="518"/>
            <x v="527"/>
            <x v="536"/>
            <x v="541"/>
            <x v="552"/>
            <x v="556"/>
            <x v="564"/>
            <x v="597"/>
            <x v="600"/>
            <x v="606"/>
            <x v="611"/>
            <x v="623"/>
          </reference>
        </references>
      </pivotArea>
    </format>
    <format dxfId="785">
      <pivotArea dataOnly="0" labelOnly="1" grandCol="1" outline="0" fieldPosition="0"/>
    </format>
    <format dxfId="784">
      <pivotArea field="0" type="button" dataOnly="0" labelOnly="1" outline="0" axis="axisRow" fieldPosition="0"/>
    </format>
    <format dxfId="783">
      <pivotArea dataOnly="0" labelOnly="1" fieldPosition="0">
        <references count="1">
          <reference field="1" count="30">
            <x v="4"/>
            <x v="16"/>
            <x v="19"/>
            <x v="24"/>
            <x v="25"/>
            <x v="37"/>
            <x v="50"/>
            <x v="51"/>
            <x v="70"/>
            <x v="76"/>
            <x v="82"/>
            <x v="101"/>
            <x v="116"/>
            <x v="134"/>
            <x v="136"/>
            <x v="158"/>
            <x v="166"/>
            <x v="224"/>
            <x v="237"/>
            <x v="287"/>
            <x v="295"/>
            <x v="318"/>
            <x v="345"/>
            <x v="374"/>
            <x v="379"/>
            <x v="450"/>
            <x v="457"/>
            <x v="473"/>
            <x v="517"/>
            <x v="575"/>
          </reference>
        </references>
      </pivotArea>
    </format>
    <format dxfId="782">
      <pivotArea dataOnly="0" labelOnly="1" fieldPosition="0">
        <references count="1">
          <reference field="1" count="41">
            <x v="5"/>
            <x v="6"/>
            <x v="10"/>
            <x v="17"/>
            <x v="20"/>
            <x v="29"/>
            <x v="36"/>
            <x v="41"/>
            <x v="45"/>
            <x v="62"/>
            <x v="93"/>
            <x v="112"/>
            <x v="207"/>
            <x v="208"/>
            <x v="228"/>
            <x v="243"/>
            <x v="252"/>
            <x v="279"/>
            <x v="283"/>
            <x v="314"/>
            <x v="321"/>
            <x v="330"/>
            <x v="333"/>
            <x v="351"/>
            <x v="377"/>
            <x v="384"/>
            <x v="388"/>
            <x v="400"/>
            <x v="407"/>
            <x v="414"/>
            <x v="429"/>
            <x v="441"/>
            <x v="466"/>
            <x v="481"/>
            <x v="488"/>
            <x v="505"/>
            <x v="509"/>
            <x v="545"/>
            <x v="550"/>
            <x v="551"/>
            <x v="594"/>
          </reference>
        </references>
      </pivotArea>
    </format>
    <format dxfId="781">
      <pivotArea dataOnly="0" labelOnly="1" fieldPosition="0">
        <references count="1">
          <reference field="1" count="21">
            <x v="7"/>
            <x v="8"/>
            <x v="21"/>
            <x v="34"/>
            <x v="42"/>
            <x v="43"/>
            <x v="63"/>
            <x v="89"/>
            <x v="90"/>
            <x v="102"/>
            <x v="131"/>
            <x v="140"/>
            <x v="143"/>
            <x v="155"/>
            <x v="188"/>
            <x v="196"/>
            <x v="202"/>
            <x v="211"/>
            <x v="217"/>
            <x v="219"/>
            <x v="221"/>
          </reference>
        </references>
      </pivotArea>
    </format>
    <format dxfId="780">
      <pivotArea dataOnly="0" labelOnly="1" fieldPosition="0">
        <references count="1">
          <reference field="1" count="26">
            <x v="231"/>
            <x v="240"/>
            <x v="248"/>
            <x v="265"/>
            <x v="276"/>
            <x v="282"/>
            <x v="293"/>
            <x v="294"/>
            <x v="297"/>
            <x v="303"/>
            <x v="306"/>
            <x v="308"/>
            <x v="312"/>
            <x v="315"/>
            <x v="326"/>
            <x v="328"/>
            <x v="331"/>
            <x v="346"/>
            <x v="353"/>
            <x v="358"/>
            <x v="359"/>
            <x v="397"/>
            <x v="399"/>
            <x v="401"/>
            <x v="402"/>
            <x v="417"/>
          </reference>
        </references>
      </pivotArea>
    </format>
    <format dxfId="779">
      <pivotArea dataOnly="0" labelOnly="1" fieldPosition="0">
        <references count="1">
          <reference field="1" count="24">
            <x v="430"/>
            <x v="431"/>
            <x v="433"/>
            <x v="436"/>
            <x v="437"/>
            <x v="446"/>
            <x v="472"/>
            <x v="493"/>
            <x v="504"/>
            <x v="508"/>
            <x v="510"/>
            <x v="516"/>
            <x v="518"/>
            <x v="527"/>
            <x v="536"/>
            <x v="541"/>
            <x v="552"/>
            <x v="556"/>
            <x v="564"/>
            <x v="597"/>
            <x v="600"/>
            <x v="606"/>
            <x v="611"/>
            <x v="623"/>
          </reference>
        </references>
      </pivotArea>
    </format>
    <format dxfId="778">
      <pivotArea dataOnly="0" labelOnly="1" grandCol="1" outline="0" fieldPosition="0"/>
    </format>
    <format dxfId="777">
      <pivotArea field="0" type="button" dataOnly="0" labelOnly="1" outline="0" axis="axisRow" fieldPosition="0"/>
    </format>
    <format dxfId="776">
      <pivotArea dataOnly="0" labelOnly="1" fieldPosition="0">
        <references count="1">
          <reference field="1" count="44">
            <x v="4"/>
            <x v="5"/>
            <x v="10"/>
            <x v="16"/>
            <x v="17"/>
            <x v="19"/>
            <x v="20"/>
            <x v="24"/>
            <x v="25"/>
            <x v="29"/>
            <x v="36"/>
            <x v="37"/>
            <x v="41"/>
            <x v="45"/>
            <x v="50"/>
            <x v="51"/>
            <x v="62"/>
            <x v="70"/>
            <x v="76"/>
            <x v="79"/>
            <x v="81"/>
            <x v="82"/>
            <x v="101"/>
            <x v="116"/>
            <x v="134"/>
            <x v="136"/>
            <x v="158"/>
            <x v="166"/>
            <x v="224"/>
            <x v="237"/>
            <x v="283"/>
            <x v="287"/>
            <x v="295"/>
            <x v="318"/>
            <x v="345"/>
            <x v="374"/>
            <x v="379"/>
            <x v="450"/>
            <x v="457"/>
            <x v="464"/>
            <x v="473"/>
            <x v="517"/>
            <x v="569"/>
            <x v="575"/>
          </reference>
        </references>
      </pivotArea>
    </format>
    <format dxfId="775">
      <pivotArea dataOnly="0" labelOnly="1" fieldPosition="0">
        <references count="1">
          <reference field="1" count="41">
            <x v="6"/>
            <x v="7"/>
            <x v="8"/>
            <x v="21"/>
            <x v="34"/>
            <x v="42"/>
            <x v="43"/>
            <x v="63"/>
            <x v="68"/>
            <x v="93"/>
            <x v="112"/>
            <x v="207"/>
            <x v="208"/>
            <x v="228"/>
            <x v="243"/>
            <x v="252"/>
            <x v="279"/>
            <x v="314"/>
            <x v="321"/>
            <x v="330"/>
            <x v="333"/>
            <x v="351"/>
            <x v="373"/>
            <x v="377"/>
            <x v="384"/>
            <x v="388"/>
            <x v="400"/>
            <x v="407"/>
            <x v="414"/>
            <x v="429"/>
            <x v="441"/>
            <x v="466"/>
            <x v="481"/>
            <x v="488"/>
            <x v="505"/>
            <x v="509"/>
            <x v="545"/>
            <x v="550"/>
            <x v="551"/>
            <x v="594"/>
            <x v="610"/>
          </reference>
        </references>
      </pivotArea>
    </format>
    <format dxfId="774">
      <pivotArea dataOnly="0" labelOnly="1" fieldPosition="0">
        <references count="1">
          <reference field="1" count="34">
            <x v="89"/>
            <x v="90"/>
            <x v="102"/>
            <x v="131"/>
            <x v="140"/>
            <x v="143"/>
            <x v="155"/>
            <x v="188"/>
            <x v="196"/>
            <x v="202"/>
            <x v="211"/>
            <x v="217"/>
            <x v="219"/>
            <x v="221"/>
            <x v="231"/>
            <x v="240"/>
            <x v="248"/>
            <x v="265"/>
            <x v="276"/>
            <x v="282"/>
            <x v="293"/>
            <x v="294"/>
            <x v="297"/>
            <x v="303"/>
            <x v="306"/>
            <x v="308"/>
            <x v="312"/>
            <x v="315"/>
            <x v="326"/>
            <x v="328"/>
            <x v="331"/>
            <x v="346"/>
            <x v="353"/>
            <x v="358"/>
          </reference>
        </references>
      </pivotArea>
    </format>
    <format dxfId="773">
      <pivotArea dataOnly="0" labelOnly="1" fieldPosition="0">
        <references count="1">
          <reference field="1" count="36">
            <x v="1"/>
            <x v="2"/>
            <x v="33"/>
            <x v="38"/>
            <x v="44"/>
            <x v="52"/>
            <x v="359"/>
            <x v="397"/>
            <x v="399"/>
            <x v="401"/>
            <x v="402"/>
            <x v="417"/>
            <x v="430"/>
            <x v="431"/>
            <x v="433"/>
            <x v="436"/>
            <x v="437"/>
            <x v="446"/>
            <x v="472"/>
            <x v="493"/>
            <x v="504"/>
            <x v="508"/>
            <x v="510"/>
            <x v="516"/>
            <x v="518"/>
            <x v="527"/>
            <x v="536"/>
            <x v="541"/>
            <x v="552"/>
            <x v="556"/>
            <x v="564"/>
            <x v="597"/>
            <x v="600"/>
            <x v="606"/>
            <x v="611"/>
            <x v="623"/>
          </reference>
        </references>
      </pivotArea>
    </format>
    <format dxfId="772">
      <pivotArea dataOnly="0" labelOnly="1" fieldPosition="0">
        <references count="1">
          <reference field="1" count="21">
            <x v="69"/>
            <x v="71"/>
            <x v="73"/>
            <x v="91"/>
            <x v="92"/>
            <x v="103"/>
            <x v="107"/>
            <x v="111"/>
            <x v="117"/>
            <x v="127"/>
            <x v="192"/>
            <x v="193"/>
            <x v="195"/>
            <x v="220"/>
            <x v="222"/>
            <x v="227"/>
            <x v="233"/>
            <x v="238"/>
            <x v="241"/>
            <x v="244"/>
            <x v="246"/>
          </reference>
        </references>
      </pivotArea>
    </format>
    <format dxfId="771">
      <pivotArea dataOnly="0" labelOnly="1" fieldPosition="0">
        <references count="1">
          <reference field="1" count="29">
            <x v="247"/>
            <x v="249"/>
            <x v="272"/>
            <x v="277"/>
            <x v="281"/>
            <x v="285"/>
            <x v="292"/>
            <x v="296"/>
            <x v="299"/>
            <x v="301"/>
            <x v="304"/>
            <x v="305"/>
            <x v="310"/>
            <x v="311"/>
            <x v="313"/>
            <x v="316"/>
            <x v="322"/>
            <x v="325"/>
            <x v="347"/>
            <x v="354"/>
            <x v="363"/>
            <x v="365"/>
            <x v="375"/>
            <x v="386"/>
            <x v="387"/>
            <x v="390"/>
            <x v="393"/>
            <x v="404"/>
            <x v="406"/>
          </reference>
        </references>
      </pivotArea>
    </format>
    <format dxfId="770">
      <pivotArea dataOnly="0" labelOnly="1" fieldPosition="0">
        <references count="1">
          <reference field="1" count="16">
            <x v="415"/>
            <x v="422"/>
            <x v="435"/>
            <x v="442"/>
            <x v="449"/>
            <x v="451"/>
            <x v="461"/>
            <x v="479"/>
            <x v="482"/>
            <x v="486"/>
            <x v="491"/>
            <x v="494"/>
            <x v="498"/>
            <x v="507"/>
            <x v="515"/>
            <x v="519"/>
          </reference>
        </references>
      </pivotArea>
    </format>
    <format dxfId="769">
      <pivotArea dataOnly="0" labelOnly="1" fieldPosition="0">
        <references count="1">
          <reference field="1" count="16">
            <x v="95"/>
            <x v="532"/>
            <x v="535"/>
            <x v="540"/>
            <x v="562"/>
            <x v="563"/>
            <x v="565"/>
            <x v="577"/>
            <x v="604"/>
            <x v="605"/>
            <x v="608"/>
            <x v="616"/>
            <x v="620"/>
            <x v="624"/>
            <x v="634"/>
            <x v="638"/>
          </reference>
        </references>
      </pivotArea>
    </format>
    <format dxfId="768">
      <pivotArea dataOnly="0" labelOnly="1" grandCol="1" outline="0" fieldPosition="0"/>
    </format>
    <format dxfId="767">
      <pivotArea dataOnly="0" labelOnly="1" grandCol="1" outline="0" fieldPosition="0"/>
    </format>
    <format dxfId="766">
      <pivotArea dataOnly="0" labelOnly="1" fieldPosition="0">
        <references count="1">
          <reference field="0" count="18">
            <x v="49"/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</reference>
        </references>
      </pivotArea>
    </format>
    <format dxfId="765">
      <pivotArea dataOnly="0" labelOnly="1" fieldPosition="0">
        <references count="1">
          <reference field="1" count="37">
            <x v="45"/>
            <x v="46"/>
            <x v="47"/>
            <x v="48"/>
            <x v="49"/>
            <x v="50"/>
            <x v="51"/>
            <x v="52"/>
            <x v="53"/>
            <x v="54"/>
            <x v="61"/>
            <x v="62"/>
            <x v="63"/>
            <x v="68"/>
            <x v="69"/>
            <x v="70"/>
            <x v="71"/>
            <x v="73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9"/>
            <x v="90"/>
            <x v="91"/>
            <x v="92"/>
            <x v="93"/>
            <x v="94"/>
            <x v="95"/>
          </reference>
        </references>
      </pivotArea>
    </format>
    <format dxfId="764">
      <pivotArea dataOnly="0" labelOnly="1" fieldPosition="0">
        <references count="1">
          <reference field="1" count="31">
            <x v="97"/>
            <x v="101"/>
            <x v="102"/>
            <x v="103"/>
            <x v="104"/>
            <x v="106"/>
            <x v="107"/>
            <x v="108"/>
            <x v="110"/>
            <x v="111"/>
            <x v="112"/>
            <x v="114"/>
            <x v="116"/>
            <x v="117"/>
            <x v="118"/>
            <x v="120"/>
            <x v="123"/>
            <x v="125"/>
            <x v="127"/>
            <x v="129"/>
            <x v="131"/>
            <x v="133"/>
            <x v="134"/>
            <x v="135"/>
            <x v="136"/>
            <x v="140"/>
            <x v="143"/>
            <x v="145"/>
            <x v="147"/>
            <x v="148"/>
            <x v="149"/>
          </reference>
        </references>
      </pivotArea>
    </format>
    <format dxfId="763">
      <pivotArea dataOnly="0" labelOnly="1" fieldPosition="0">
        <references count="1">
          <reference field="1" count="22">
            <x v="155"/>
            <x v="156"/>
            <x v="158"/>
            <x v="164"/>
            <x v="165"/>
            <x v="166"/>
            <x v="168"/>
            <x v="188"/>
            <x v="190"/>
            <x v="192"/>
            <x v="193"/>
            <x v="194"/>
            <x v="195"/>
            <x v="196"/>
            <x v="197"/>
            <x v="198"/>
            <x v="200"/>
            <x v="202"/>
            <x v="203"/>
            <x v="204"/>
            <x v="207"/>
            <x v="208"/>
          </reference>
        </references>
      </pivotArea>
    </format>
    <format dxfId="762">
      <pivotArea dataOnly="0" labelOnly="1" fieldPosition="0">
        <references count="1">
          <reference field="1" count="25">
            <x v="240"/>
            <x v="241"/>
            <x v="243"/>
            <x v="244"/>
            <x v="245"/>
            <x v="246"/>
            <x v="247"/>
            <x v="248"/>
            <x v="249"/>
            <x v="251"/>
            <x v="252"/>
            <x v="260"/>
            <x v="265"/>
            <x v="268"/>
            <x v="272"/>
            <x v="275"/>
            <x v="276"/>
            <x v="277"/>
            <x v="279"/>
            <x v="281"/>
            <x v="282"/>
            <x v="283"/>
            <x v="285"/>
            <x v="286"/>
            <x v="287"/>
          </reference>
        </references>
      </pivotArea>
    </format>
    <format dxfId="761">
      <pivotArea dataOnly="0" labelOnly="1" fieldPosition="0">
        <references count="1">
          <reference field="1" count="35">
            <x v="45"/>
            <x v="46"/>
            <x v="47"/>
            <x v="48"/>
            <x v="49"/>
            <x v="50"/>
            <x v="51"/>
            <x v="52"/>
            <x v="53"/>
            <x v="54"/>
            <x v="61"/>
            <x v="62"/>
            <x v="63"/>
            <x v="68"/>
            <x v="69"/>
            <x v="70"/>
            <x v="71"/>
            <x v="73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9"/>
            <x v="90"/>
            <x v="91"/>
            <x v="92"/>
            <x v="93"/>
          </reference>
        </references>
      </pivotArea>
    </format>
    <format dxfId="760">
      <pivotArea dataOnly="0" labelOnly="1" fieldPosition="0">
        <references count="1">
          <reference field="1" count="31">
            <x v="94"/>
            <x v="95"/>
            <x v="97"/>
            <x v="101"/>
            <x v="102"/>
            <x v="103"/>
            <x v="104"/>
            <x v="106"/>
            <x v="107"/>
            <x v="108"/>
            <x v="110"/>
            <x v="111"/>
            <x v="112"/>
            <x v="114"/>
            <x v="116"/>
            <x v="117"/>
            <x v="118"/>
            <x v="120"/>
            <x v="123"/>
            <x v="125"/>
            <x v="127"/>
            <x v="129"/>
            <x v="131"/>
            <x v="133"/>
            <x v="134"/>
            <x v="135"/>
            <x v="136"/>
            <x v="140"/>
            <x v="143"/>
            <x v="145"/>
            <x v="147"/>
          </reference>
        </references>
      </pivotArea>
    </format>
    <format dxfId="759">
      <pivotArea dataOnly="0" labelOnly="1" fieldPosition="0">
        <references count="1">
          <reference field="1" count="24">
            <x v="148"/>
            <x v="149"/>
            <x v="155"/>
            <x v="156"/>
            <x v="158"/>
            <x v="164"/>
            <x v="165"/>
            <x v="166"/>
            <x v="168"/>
            <x v="188"/>
            <x v="190"/>
            <x v="192"/>
            <x v="193"/>
            <x v="194"/>
            <x v="195"/>
            <x v="196"/>
            <x v="197"/>
            <x v="198"/>
            <x v="200"/>
            <x v="202"/>
            <x v="203"/>
            <x v="204"/>
            <x v="207"/>
            <x v="208"/>
          </reference>
        </references>
      </pivotArea>
    </format>
    <format dxfId="758">
      <pivotArea dataOnly="0" labelOnly="1" fieldPosition="0">
        <references count="1">
          <reference field="1" count="24">
            <x v="240"/>
            <x v="241"/>
            <x v="243"/>
            <x v="244"/>
            <x v="245"/>
            <x v="246"/>
            <x v="247"/>
            <x v="248"/>
            <x v="249"/>
            <x v="251"/>
            <x v="252"/>
            <x v="260"/>
            <x v="265"/>
            <x v="268"/>
            <x v="272"/>
            <x v="275"/>
            <x v="276"/>
            <x v="277"/>
            <x v="279"/>
            <x v="281"/>
            <x v="282"/>
            <x v="283"/>
            <x v="285"/>
            <x v="286"/>
          </reference>
        </references>
      </pivotArea>
    </format>
    <format dxfId="757">
      <pivotArea dataOnly="0" labelOnly="1" fieldPosition="0">
        <references count="1">
          <reference field="1" count="31"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  <x v="75"/>
            <x v="76"/>
            <x v="77"/>
            <x v="78"/>
            <x v="79"/>
            <x v="80"/>
            <x v="81"/>
            <x v="82"/>
          </reference>
        </references>
      </pivotArea>
    </format>
    <format dxfId="756">
      <pivotArea dataOnly="0" labelOnly="1" fieldPosition="0">
        <references count="1">
          <reference field="1" count="30">
            <x v="83"/>
            <x v="84"/>
            <x v="85"/>
            <x v="86"/>
            <x v="89"/>
            <x v="90"/>
            <x v="91"/>
            <x v="92"/>
            <x v="93"/>
            <x v="94"/>
            <x v="95"/>
            <x v="97"/>
            <x v="99"/>
            <x v="101"/>
            <x v="102"/>
            <x v="103"/>
            <x v="104"/>
            <x v="106"/>
            <x v="107"/>
            <x v="108"/>
            <x v="110"/>
            <x v="111"/>
            <x v="112"/>
            <x v="114"/>
            <x v="116"/>
            <x v="117"/>
            <x v="118"/>
            <x v="120"/>
            <x v="123"/>
            <x v="125"/>
          </reference>
        </references>
      </pivotArea>
    </format>
    <format dxfId="755">
      <pivotArea dataOnly="0" labelOnly="1" fieldPosition="0">
        <references count="1">
          <reference field="1" count="17">
            <x v="534"/>
            <x v="535"/>
            <x v="536"/>
            <x v="537"/>
            <x v="538"/>
            <x v="540"/>
            <x v="541"/>
            <x v="545"/>
            <x v="550"/>
            <x v="551"/>
            <x v="552"/>
            <x v="555"/>
            <x v="556"/>
            <x v="562"/>
            <x v="563"/>
            <x v="564"/>
            <x v="565"/>
          </reference>
        </references>
      </pivotArea>
    </format>
    <format dxfId="754">
      <pivotArea dataOnly="0" labelOnly="1" fieldPosition="0">
        <references count="1">
          <reference field="1" count="17">
            <x v="534"/>
            <x v="535"/>
            <x v="536"/>
            <x v="537"/>
            <x v="538"/>
            <x v="540"/>
            <x v="541"/>
            <x v="545"/>
            <x v="550"/>
            <x v="551"/>
            <x v="552"/>
            <x v="555"/>
            <x v="556"/>
            <x v="562"/>
            <x v="563"/>
            <x v="564"/>
            <x v="565"/>
          </reference>
        </references>
      </pivotArea>
    </format>
    <format dxfId="753">
      <pivotArea dataOnly="0" labelOnly="1" fieldPosition="0">
        <references count="1">
          <reference field="1" count="30">
            <x v="83"/>
            <x v="84"/>
            <x v="85"/>
            <x v="86"/>
            <x v="89"/>
            <x v="90"/>
            <x v="91"/>
            <x v="92"/>
            <x v="93"/>
            <x v="94"/>
            <x v="95"/>
            <x v="97"/>
            <x v="99"/>
            <x v="101"/>
            <x v="102"/>
            <x v="103"/>
            <x v="104"/>
            <x v="106"/>
            <x v="107"/>
            <x v="108"/>
            <x v="110"/>
            <x v="111"/>
            <x v="112"/>
            <x v="114"/>
            <x v="116"/>
            <x v="117"/>
            <x v="118"/>
            <x v="120"/>
            <x v="123"/>
            <x v="125"/>
          </reference>
        </references>
      </pivotArea>
    </format>
    <format dxfId="752">
      <pivotArea dataOnly="0" labelOnly="1" fieldPosition="0">
        <references count="1">
          <reference field="1" count="24">
            <x v="127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  <x v="158"/>
            <x v="164"/>
            <x v="165"/>
            <x v="166"/>
            <x v="168"/>
            <x v="172"/>
            <x v="188"/>
          </reference>
        </references>
      </pivotArea>
    </format>
    <format dxfId="751">
      <pivotArea dataOnly="0" labelOnly="1" fieldPosition="0">
        <references count="1">
          <reference field="1" count="24">
            <x v="190"/>
            <x v="192"/>
            <x v="193"/>
            <x v="194"/>
            <x v="195"/>
            <x v="196"/>
            <x v="197"/>
            <x v="198"/>
            <x v="200"/>
            <x v="202"/>
            <x v="203"/>
            <x v="204"/>
            <x v="207"/>
            <x v="208"/>
            <x v="211"/>
            <x v="213"/>
            <x v="215"/>
            <x v="217"/>
            <x v="219"/>
            <x v="220"/>
            <x v="221"/>
            <x v="222"/>
            <x v="223"/>
            <x v="224"/>
          </reference>
        </references>
      </pivotArea>
    </format>
    <format dxfId="750">
      <pivotArea dataOnly="0" labelOnly="1" fieldPosition="0">
        <references count="1">
          <reference field="1" count="19">
            <x v="227"/>
            <x v="228"/>
            <x v="231"/>
            <x v="233"/>
            <x v="237"/>
            <x v="238"/>
            <x v="240"/>
            <x v="241"/>
            <x v="243"/>
            <x v="244"/>
            <x v="245"/>
            <x v="246"/>
            <x v="247"/>
            <x v="248"/>
            <x v="249"/>
            <x v="251"/>
            <x v="252"/>
            <x v="260"/>
            <x v="265"/>
          </reference>
        </references>
      </pivotArea>
    </format>
    <format dxfId="749">
      <pivotArea dataOnly="0" labelOnly="1" fieldPosition="0">
        <references count="1">
          <reference field="1" count="18">
            <x v="532"/>
            <x v="534"/>
            <x v="535"/>
            <x v="536"/>
            <x v="537"/>
            <x v="538"/>
            <x v="540"/>
            <x v="541"/>
            <x v="545"/>
            <x v="550"/>
            <x v="551"/>
            <x v="552"/>
            <x v="555"/>
            <x v="556"/>
            <x v="562"/>
            <x v="563"/>
            <x v="564"/>
            <x v="565"/>
          </reference>
        </references>
      </pivotArea>
    </format>
    <format dxfId="748">
      <pivotArea dataOnly="0" labelOnly="1" fieldPosition="0">
        <references count="1">
          <reference field="1" count="30">
            <x v="83"/>
            <x v="84"/>
            <x v="85"/>
            <x v="86"/>
            <x v="89"/>
            <x v="90"/>
            <x v="91"/>
            <x v="92"/>
            <x v="93"/>
            <x v="94"/>
            <x v="95"/>
            <x v="97"/>
            <x v="99"/>
            <x v="101"/>
            <x v="102"/>
            <x v="103"/>
            <x v="104"/>
            <x v="106"/>
            <x v="107"/>
            <x v="108"/>
            <x v="110"/>
            <x v="111"/>
            <x v="112"/>
            <x v="114"/>
            <x v="116"/>
            <x v="117"/>
            <x v="118"/>
            <x v="120"/>
            <x v="123"/>
            <x v="125"/>
          </reference>
        </references>
      </pivotArea>
    </format>
    <format dxfId="747">
      <pivotArea dataOnly="0" labelOnly="1" fieldPosition="0">
        <references count="1">
          <reference field="1" count="24">
            <x v="127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  <x v="158"/>
            <x v="164"/>
            <x v="165"/>
            <x v="166"/>
            <x v="168"/>
            <x v="172"/>
            <x v="188"/>
          </reference>
        </references>
      </pivotArea>
    </format>
    <format dxfId="746">
      <pivotArea dataOnly="0" labelOnly="1" fieldPosition="0">
        <references count="1">
          <reference field="1" count="24">
            <x v="190"/>
            <x v="192"/>
            <x v="193"/>
            <x v="194"/>
            <x v="195"/>
            <x v="196"/>
            <x v="197"/>
            <x v="198"/>
            <x v="200"/>
            <x v="202"/>
            <x v="203"/>
            <x v="204"/>
            <x v="207"/>
            <x v="208"/>
            <x v="211"/>
            <x v="213"/>
            <x v="215"/>
            <x v="217"/>
            <x v="219"/>
            <x v="220"/>
            <x v="221"/>
            <x v="222"/>
            <x v="223"/>
            <x v="224"/>
          </reference>
        </references>
      </pivotArea>
    </format>
    <format dxfId="745">
      <pivotArea dataOnly="0" labelOnly="1" fieldPosition="0">
        <references count="1">
          <reference field="1" count="19">
            <x v="530"/>
            <x v="531"/>
            <x v="532"/>
            <x v="534"/>
            <x v="535"/>
            <x v="536"/>
            <x v="537"/>
            <x v="538"/>
            <x v="540"/>
            <x v="541"/>
            <x v="545"/>
            <x v="550"/>
            <x v="551"/>
            <x v="552"/>
            <x v="555"/>
            <x v="556"/>
            <x v="562"/>
            <x v="563"/>
            <x v="564"/>
          </reference>
        </references>
      </pivotArea>
    </format>
    <format dxfId="744">
      <pivotArea dataOnly="0" labelOnly="1" fieldPosition="0">
        <references count="1">
          <reference field="1" count="30">
            <x v="45"/>
            <x v="46"/>
            <x v="47"/>
            <x v="48"/>
            <x v="49"/>
            <x v="50"/>
            <x v="51"/>
            <x v="52"/>
            <x v="53"/>
            <x v="54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  <x v="75"/>
            <x v="76"/>
            <x v="77"/>
            <x v="78"/>
            <x v="79"/>
            <x v="80"/>
            <x v="81"/>
            <x v="82"/>
          </reference>
        </references>
      </pivotArea>
    </format>
    <format dxfId="743">
      <pivotArea dataOnly="0" labelOnly="1" fieldPosition="0">
        <references count="1">
          <reference field="1" count="30"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9"/>
            <x v="101"/>
            <x v="102"/>
            <x v="103"/>
            <x v="104"/>
            <x v="106"/>
            <x v="107"/>
            <x v="108"/>
            <x v="110"/>
            <x v="111"/>
            <x v="112"/>
            <x v="114"/>
            <x v="116"/>
            <x v="117"/>
            <x v="118"/>
            <x v="120"/>
            <x v="123"/>
          </reference>
        </references>
      </pivotArea>
    </format>
    <format dxfId="742">
      <pivotArea dataOnly="0" labelOnly="1" fieldPosition="0">
        <references count="1">
          <reference field="1" count="26">
            <x v="124"/>
            <x v="125"/>
            <x v="127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  <x v="158"/>
            <x v="164"/>
            <x v="165"/>
            <x v="166"/>
            <x v="168"/>
            <x v="172"/>
            <x v="188"/>
          </reference>
        </references>
      </pivotArea>
    </format>
    <format dxfId="741">
      <pivotArea dataOnly="0" labelOnly="1" fieldPosition="0">
        <references count="1">
          <reference field="1" count="23">
            <x v="190"/>
            <x v="192"/>
            <x v="193"/>
            <x v="194"/>
            <x v="195"/>
            <x v="196"/>
            <x v="197"/>
            <x v="198"/>
            <x v="200"/>
            <x v="202"/>
            <x v="203"/>
            <x v="204"/>
            <x v="207"/>
            <x v="208"/>
            <x v="211"/>
            <x v="213"/>
            <x v="215"/>
            <x v="217"/>
            <x v="219"/>
            <x v="220"/>
            <x v="221"/>
            <x v="222"/>
            <x v="223"/>
          </reference>
        </references>
      </pivotArea>
    </format>
    <format dxfId="740">
      <pivotArea dataOnly="0" labelOnly="1" fieldPosition="0">
        <references count="1">
          <reference field="1" count="18">
            <x v="529"/>
            <x v="530"/>
            <x v="531"/>
            <x v="532"/>
            <x v="534"/>
            <x v="535"/>
            <x v="536"/>
            <x v="537"/>
            <x v="538"/>
            <x v="540"/>
            <x v="541"/>
            <x v="545"/>
            <x v="550"/>
            <x v="551"/>
            <x v="552"/>
            <x v="555"/>
            <x v="556"/>
            <x v="562"/>
          </reference>
        </references>
      </pivotArea>
    </format>
    <format dxfId="739">
      <pivotArea dataOnly="0" labelOnly="1" fieldPosition="0">
        <references count="1">
          <reference field="1" count="20">
            <x v="687"/>
            <x v="704"/>
            <x v="709"/>
            <x v="710"/>
            <x v="711"/>
            <x v="712"/>
            <x v="713"/>
            <x v="714"/>
            <x v="715"/>
            <x v="716"/>
            <x v="718"/>
            <x v="720"/>
            <x v="721"/>
            <x v="722"/>
            <x v="723"/>
            <x v="725"/>
            <x v="727"/>
            <x v="728"/>
            <x v="729"/>
            <x v="730"/>
          </reference>
        </references>
      </pivotArea>
    </format>
    <format dxfId="738">
      <pivotArea dataOnly="0" labelOnly="1" fieldPosition="0">
        <references count="1">
          <reference field="1" count="17">
            <x v="687"/>
            <x v="704"/>
            <x v="709"/>
            <x v="710"/>
            <x v="711"/>
            <x v="712"/>
            <x v="713"/>
            <x v="714"/>
            <x v="715"/>
            <x v="716"/>
            <x v="718"/>
            <x v="720"/>
            <x v="721"/>
            <x v="722"/>
            <x v="723"/>
            <x v="725"/>
            <x v="727"/>
          </reference>
        </references>
      </pivotArea>
    </format>
    <format dxfId="737">
      <pivotArea dataOnly="0" labelOnly="1" fieldPosition="0">
        <references count="1">
          <reference field="1" count="27">
            <x v="123"/>
            <x v="124"/>
            <x v="125"/>
            <x v="127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  <x v="158"/>
            <x v="164"/>
            <x v="165"/>
            <x v="166"/>
            <x v="168"/>
            <x v="172"/>
            <x v="188"/>
          </reference>
        </references>
      </pivotArea>
    </format>
    <format dxfId="736">
      <pivotArea dataOnly="0" labelOnly="1" fieldPosition="0">
        <references count="1">
          <reference field="1" count="23">
            <x v="190"/>
            <x v="192"/>
            <x v="193"/>
            <x v="194"/>
            <x v="195"/>
            <x v="196"/>
            <x v="197"/>
            <x v="198"/>
            <x v="200"/>
            <x v="202"/>
            <x v="203"/>
            <x v="204"/>
            <x v="207"/>
            <x v="208"/>
            <x v="211"/>
            <x v="213"/>
            <x v="215"/>
            <x v="217"/>
            <x v="219"/>
            <x v="220"/>
            <x v="221"/>
            <x v="222"/>
            <x v="223"/>
          </reference>
        </references>
      </pivotArea>
    </format>
    <format dxfId="735">
      <pivotArea dataOnly="0" labelOnly="1" fieldPosition="0">
        <references count="1">
          <reference field="1" count="16">
            <x v="687"/>
            <x v="704"/>
            <x v="709"/>
            <x v="710"/>
            <x v="711"/>
            <x v="712"/>
            <x v="713"/>
            <x v="714"/>
            <x v="715"/>
            <x v="716"/>
            <x v="718"/>
            <x v="720"/>
            <x v="721"/>
            <x v="722"/>
            <x v="723"/>
            <x v="725"/>
          </reference>
        </references>
      </pivotArea>
    </format>
    <format dxfId="734">
      <pivotArea dataOnly="0" labelOnly="1" fieldPosition="0">
        <references count="1">
          <reference field="1" count="29"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9"/>
            <x v="101"/>
            <x v="102"/>
            <x v="103"/>
            <x v="104"/>
            <x v="106"/>
            <x v="107"/>
            <x v="108"/>
            <x v="110"/>
            <x v="111"/>
            <x v="112"/>
            <x v="114"/>
            <x v="116"/>
            <x v="117"/>
            <x v="118"/>
            <x v="120"/>
          </reference>
        </references>
      </pivotArea>
    </format>
    <format dxfId="733">
      <pivotArea dataOnly="0" labelOnly="1" fieldPosition="0">
        <references count="1">
          <reference field="1" count="27">
            <x v="123"/>
            <x v="124"/>
            <x v="125"/>
            <x v="127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  <x v="158"/>
            <x v="164"/>
            <x v="165"/>
            <x v="166"/>
            <x v="168"/>
            <x v="172"/>
            <x v="188"/>
          </reference>
        </references>
      </pivotArea>
    </format>
    <format dxfId="732">
      <pivotArea dataOnly="0" labelOnly="1" fieldPosition="0">
        <references count="1">
          <reference field="1" count="22">
            <x v="190"/>
            <x v="192"/>
            <x v="193"/>
            <x v="194"/>
            <x v="195"/>
            <x v="196"/>
            <x v="197"/>
            <x v="198"/>
            <x v="200"/>
            <x v="202"/>
            <x v="203"/>
            <x v="204"/>
            <x v="207"/>
            <x v="208"/>
            <x v="211"/>
            <x v="213"/>
            <x v="215"/>
            <x v="217"/>
            <x v="219"/>
            <x v="220"/>
            <x v="221"/>
            <x v="222"/>
          </reference>
        </references>
      </pivotArea>
    </format>
    <format dxfId="731">
      <pivotArea dataOnly="0" labelOnly="1" fieldPosition="0">
        <references count="1">
          <reference field="1" count="17">
            <x v="684"/>
            <x v="685"/>
            <x v="687"/>
            <x v="704"/>
            <x v="709"/>
            <x v="710"/>
            <x v="711"/>
            <x v="712"/>
            <x v="713"/>
            <x v="714"/>
            <x v="715"/>
            <x v="716"/>
            <x v="718"/>
            <x v="720"/>
            <x v="721"/>
            <x v="722"/>
            <x v="723"/>
          </reference>
        </references>
      </pivotArea>
    </format>
    <format dxfId="730">
      <pivotArea dataOnly="0" labelOnly="1" fieldPosition="0">
        <references count="1">
          <reference field="1" count="30"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9"/>
            <x v="101"/>
            <x v="102"/>
            <x v="103"/>
            <x v="104"/>
            <x v="106"/>
            <x v="107"/>
            <x v="108"/>
            <x v="110"/>
            <x v="111"/>
            <x v="112"/>
            <x v="114"/>
            <x v="116"/>
            <x v="117"/>
            <x v="118"/>
            <x v="120"/>
          </reference>
        </references>
      </pivotArea>
    </format>
    <format dxfId="729">
      <pivotArea dataOnly="0" labelOnly="1" fieldPosition="0">
        <references count="1">
          <reference field="1" count="26">
            <x v="123"/>
            <x v="124"/>
            <x v="125"/>
            <x v="127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  <x v="158"/>
            <x v="164"/>
            <x v="165"/>
            <x v="166"/>
            <x v="168"/>
            <x v="172"/>
          </reference>
        </references>
      </pivotArea>
    </format>
    <format dxfId="728">
      <pivotArea dataOnly="0" labelOnly="1" fieldPosition="0">
        <references count="1">
          <reference field="1" count="23">
            <x v="188"/>
            <x v="190"/>
            <x v="192"/>
            <x v="193"/>
            <x v="194"/>
            <x v="195"/>
            <x v="196"/>
            <x v="197"/>
            <x v="198"/>
            <x v="200"/>
            <x v="202"/>
            <x v="203"/>
            <x v="204"/>
            <x v="207"/>
            <x v="208"/>
            <x v="211"/>
            <x v="213"/>
            <x v="215"/>
            <x v="217"/>
            <x v="219"/>
            <x v="220"/>
            <x v="221"/>
            <x v="222"/>
          </reference>
        </references>
      </pivotArea>
    </format>
    <format dxfId="727">
      <pivotArea dataOnly="0" labelOnly="1" fieldPosition="0">
        <references count="1">
          <reference field="1" count="16">
            <x v="683"/>
            <x v="684"/>
            <x v="685"/>
            <x v="687"/>
            <x v="704"/>
            <x v="709"/>
            <x v="710"/>
            <x v="711"/>
            <x v="712"/>
            <x v="713"/>
            <x v="714"/>
            <x v="715"/>
            <x v="716"/>
            <x v="718"/>
            <x v="720"/>
            <x v="721"/>
          </reference>
        </references>
      </pivotArea>
    </format>
    <format dxfId="726">
      <pivotArea dataOnly="0" labelOnly="1" fieldPosition="0">
        <references count="1">
          <reference field="1" count="23">
            <x v="188"/>
            <x v="190"/>
            <x v="192"/>
            <x v="193"/>
            <x v="194"/>
            <x v="195"/>
            <x v="196"/>
            <x v="197"/>
            <x v="198"/>
            <x v="200"/>
            <x v="202"/>
            <x v="203"/>
            <x v="204"/>
            <x v="207"/>
            <x v="208"/>
            <x v="211"/>
            <x v="213"/>
            <x v="215"/>
            <x v="217"/>
            <x v="219"/>
            <x v="220"/>
            <x v="221"/>
            <x v="222"/>
          </reference>
        </references>
      </pivotArea>
    </format>
    <format dxfId="725">
      <pivotArea dataOnly="0" labelOnly="1" fieldPosition="0">
        <references count="1">
          <reference field="1" count="30"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  <x v="75"/>
            <x v="76"/>
            <x v="77"/>
            <x v="78"/>
            <x v="79"/>
            <x v="80"/>
            <x v="81"/>
          </reference>
        </references>
      </pivotArea>
    </format>
    <format dxfId="724">
      <pivotArea dataOnly="0" labelOnly="1" fieldPosition="0">
        <references count="1">
          <reference field="1" count="30"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9"/>
            <x v="101"/>
            <x v="102"/>
            <x v="103"/>
            <x v="104"/>
            <x v="106"/>
            <x v="107"/>
            <x v="108"/>
            <x v="110"/>
            <x v="111"/>
            <x v="112"/>
            <x v="114"/>
            <x v="116"/>
            <x v="117"/>
            <x v="118"/>
            <x v="120"/>
          </reference>
        </references>
      </pivotArea>
    </format>
    <format dxfId="723">
      <pivotArea dataOnly="0" labelOnly="1" fieldPosition="0">
        <references count="1">
          <reference field="1" count="26">
            <x v="123"/>
            <x v="124"/>
            <x v="125"/>
            <x v="127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  <x v="158"/>
            <x v="164"/>
            <x v="165"/>
            <x v="166"/>
            <x v="168"/>
            <x v="172"/>
          </reference>
        </references>
      </pivotArea>
    </format>
    <format dxfId="722">
      <pivotArea dataOnly="0" labelOnly="1" fieldPosition="0">
        <references count="1">
          <reference field="1" count="23"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7"/>
            <x v="208"/>
            <x v="211"/>
            <x v="213"/>
            <x v="215"/>
            <x v="217"/>
            <x v="219"/>
            <x v="220"/>
            <x v="221"/>
          </reference>
        </references>
      </pivotArea>
    </format>
    <format dxfId="721">
      <pivotArea dataOnly="0" labelOnly="1" fieldPosition="0">
        <references count="1">
          <reference field="1" count="30">
            <x v="45"/>
            <x v="46"/>
            <x v="47"/>
            <x v="48"/>
            <x v="49"/>
            <x v="50"/>
            <x v="51"/>
            <x v="52"/>
            <x v="53"/>
            <x v="54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  <x v="75"/>
            <x v="76"/>
            <x v="77"/>
            <x v="78"/>
            <x v="79"/>
            <x v="80"/>
            <x v="81"/>
            <x v="82"/>
          </reference>
        </references>
      </pivotArea>
    </format>
    <format dxfId="720">
      <pivotArea dataOnly="0" labelOnly="1" fieldPosition="0">
        <references count="1">
          <reference field="1" count="29"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9"/>
            <x v="101"/>
            <x v="102"/>
            <x v="103"/>
            <x v="104"/>
            <x v="106"/>
            <x v="107"/>
            <x v="108"/>
            <x v="110"/>
            <x v="111"/>
            <x v="112"/>
            <x v="114"/>
            <x v="116"/>
            <x v="117"/>
            <x v="118"/>
            <x v="120"/>
          </reference>
        </references>
      </pivotArea>
    </format>
    <format dxfId="719">
      <pivotArea dataOnly="0" labelOnly="1" fieldPosition="0">
        <references count="1">
          <reference field="1" count="26">
            <x v="123"/>
            <x v="124"/>
            <x v="125"/>
            <x v="127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  <x v="158"/>
            <x v="164"/>
            <x v="165"/>
            <x v="166"/>
            <x v="168"/>
            <x v="172"/>
          </reference>
        </references>
      </pivotArea>
    </format>
    <format dxfId="718">
      <pivotArea dataOnly="0" labelOnly="1" fieldPosition="0">
        <references count="1">
          <reference field="1" count="24"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7"/>
            <x v="208"/>
            <x v="211"/>
            <x v="213"/>
            <x v="215"/>
            <x v="217"/>
            <x v="219"/>
            <x v="220"/>
            <x v="221"/>
            <x v="222"/>
          </reference>
        </references>
      </pivotArea>
    </format>
    <format dxfId="717">
      <pivotArea dataOnly="0" labelOnly="1" fieldPosition="0">
        <references count="1">
          <reference field="1" count="30"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  <x v="75"/>
            <x v="76"/>
            <x v="77"/>
            <x v="78"/>
            <x v="79"/>
            <x v="80"/>
            <x v="81"/>
          </reference>
        </references>
      </pivotArea>
    </format>
    <format dxfId="716">
      <pivotArea dataOnly="0" labelOnly="1" fieldPosition="0">
        <references count="1">
          <reference field="1" count="30"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9"/>
            <x v="101"/>
            <x v="102"/>
            <x v="103"/>
            <x v="104"/>
            <x v="106"/>
            <x v="107"/>
            <x v="108"/>
            <x v="110"/>
            <x v="111"/>
            <x v="112"/>
            <x v="114"/>
            <x v="116"/>
            <x v="117"/>
            <x v="118"/>
            <x v="120"/>
          </reference>
        </references>
      </pivotArea>
    </format>
    <format dxfId="715">
      <pivotArea dataOnly="0" labelOnly="1" fieldPosition="0">
        <references count="1">
          <reference field="1" count="26">
            <x v="123"/>
            <x v="124"/>
            <x v="125"/>
            <x v="127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  <x v="158"/>
            <x v="164"/>
            <x v="165"/>
            <x v="166"/>
            <x v="168"/>
            <x v="172"/>
          </reference>
        </references>
      </pivotArea>
    </format>
    <format dxfId="714">
      <pivotArea dataOnly="0" labelOnly="1" fieldPosition="0">
        <references count="1">
          <reference field="1" count="23"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7"/>
            <x v="208"/>
            <x v="211"/>
            <x v="213"/>
            <x v="215"/>
            <x v="217"/>
            <x v="219"/>
            <x v="220"/>
            <x v="221"/>
          </reference>
        </references>
      </pivotArea>
    </format>
    <format dxfId="713">
      <pivotArea dataOnly="0" labelOnly="1" fieldPosition="0">
        <references count="1">
          <reference field="1" count="16">
            <x v="649"/>
            <x v="652"/>
            <x v="653"/>
            <x v="655"/>
            <x v="656"/>
            <x v="657"/>
            <x v="658"/>
            <x v="659"/>
            <x v="661"/>
            <x v="663"/>
            <x v="667"/>
            <x v="668"/>
            <x v="674"/>
            <x v="675"/>
            <x v="676"/>
            <x v="677"/>
          </reference>
        </references>
      </pivotArea>
    </format>
    <format dxfId="712">
      <pivotArea dataOnly="0" labelOnly="1" fieldPosition="0">
        <references count="1">
          <reference field="1" count="30"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  <x v="75"/>
            <x v="76"/>
            <x v="77"/>
            <x v="78"/>
            <x v="79"/>
            <x v="80"/>
            <x v="81"/>
          </reference>
        </references>
      </pivotArea>
    </format>
    <format dxfId="711">
      <pivotArea dataOnly="0" labelOnly="1" fieldPosition="0">
        <references count="1">
          <reference field="1" count="30"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9"/>
            <x v="101"/>
            <x v="102"/>
            <x v="103"/>
            <x v="104"/>
            <x v="106"/>
            <x v="107"/>
            <x v="108"/>
            <x v="110"/>
            <x v="111"/>
            <x v="112"/>
            <x v="114"/>
            <x v="116"/>
            <x v="117"/>
            <x v="118"/>
            <x v="120"/>
          </reference>
        </references>
      </pivotArea>
    </format>
    <format dxfId="710">
      <pivotArea dataOnly="0" labelOnly="1" fieldPosition="0">
        <references count="1">
          <reference field="1" count="26">
            <x v="123"/>
            <x v="124"/>
            <x v="125"/>
            <x v="127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  <x v="158"/>
            <x v="164"/>
            <x v="165"/>
            <x v="166"/>
            <x v="168"/>
            <x v="172"/>
          </reference>
        </references>
      </pivotArea>
    </format>
    <format dxfId="709">
      <pivotArea dataOnly="0" labelOnly="1" fieldPosition="0">
        <references count="1">
          <reference field="1" count="23"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7"/>
            <x v="208"/>
            <x v="211"/>
            <x v="213"/>
            <x v="215"/>
            <x v="217"/>
            <x v="219"/>
            <x v="220"/>
            <x v="221"/>
          </reference>
        </references>
      </pivotArea>
    </format>
    <format dxfId="708">
      <pivotArea dataOnly="0" labelOnly="1" fieldPosition="0">
        <references count="1">
          <reference field="1" count="16">
            <x v="649"/>
            <x v="652"/>
            <x v="653"/>
            <x v="655"/>
            <x v="656"/>
            <x v="657"/>
            <x v="658"/>
            <x v="659"/>
            <x v="661"/>
            <x v="663"/>
            <x v="667"/>
            <x v="668"/>
            <x v="674"/>
            <x v="675"/>
            <x v="676"/>
            <x v="677"/>
          </reference>
        </references>
      </pivotArea>
    </format>
    <format dxfId="707">
      <pivotArea dataOnly="0" labelOnly="1" fieldPosition="0">
        <references count="1">
          <reference field="1" count="30"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  <x v="75"/>
            <x v="76"/>
            <x v="77"/>
            <x v="78"/>
            <x v="79"/>
            <x v="80"/>
          </reference>
        </references>
      </pivotArea>
    </format>
    <format dxfId="706">
      <pivotArea dataOnly="0" labelOnly="1" fieldPosition="0">
        <references count="1">
          <reference field="1" count="31"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9"/>
            <x v="101"/>
            <x v="102"/>
            <x v="103"/>
            <x v="104"/>
            <x v="106"/>
            <x v="107"/>
            <x v="108"/>
            <x v="110"/>
            <x v="111"/>
            <x v="112"/>
            <x v="114"/>
            <x v="116"/>
            <x v="117"/>
            <x v="118"/>
            <x v="120"/>
          </reference>
        </references>
      </pivotArea>
    </format>
    <format dxfId="705">
      <pivotArea dataOnly="0" labelOnly="1" fieldPosition="0">
        <references count="1">
          <reference field="1" count="26">
            <x v="123"/>
            <x v="124"/>
            <x v="125"/>
            <x v="127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  <x v="158"/>
            <x v="164"/>
            <x v="165"/>
            <x v="166"/>
            <x v="168"/>
            <x v="172"/>
          </reference>
        </references>
      </pivotArea>
    </format>
    <format dxfId="704">
      <pivotArea dataOnly="0" labelOnly="1" fieldPosition="0">
        <references count="1">
          <reference field="1" count="23"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7"/>
            <x v="208"/>
            <x v="211"/>
            <x v="213"/>
            <x v="215"/>
            <x v="217"/>
            <x v="219"/>
            <x v="220"/>
            <x v="221"/>
          </reference>
        </references>
      </pivotArea>
    </format>
    <format dxfId="703">
      <pivotArea dataOnly="0" labelOnly="1" fieldPosition="0">
        <references count="1">
          <reference field="1" count="30"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  <x v="75"/>
            <x v="76"/>
            <x v="77"/>
            <x v="78"/>
            <x v="79"/>
            <x v="80"/>
          </reference>
        </references>
      </pivotArea>
    </format>
    <format dxfId="702">
      <pivotArea dataOnly="0" labelOnly="1" fieldPosition="0">
        <references count="1">
          <reference field="1" count="31"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9"/>
            <x v="101"/>
            <x v="102"/>
            <x v="103"/>
            <x v="104"/>
            <x v="106"/>
            <x v="107"/>
            <x v="108"/>
            <x v="110"/>
            <x v="111"/>
            <x v="112"/>
            <x v="114"/>
            <x v="116"/>
            <x v="117"/>
            <x v="118"/>
            <x v="120"/>
          </reference>
        </references>
      </pivotArea>
    </format>
    <format dxfId="701">
      <pivotArea dataOnly="0" labelOnly="1" fieldPosition="0">
        <references count="1">
          <reference field="1" count="27">
            <x v="123"/>
            <x v="124"/>
            <x v="125"/>
            <x v="127"/>
            <x v="128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  <x v="158"/>
            <x v="164"/>
            <x v="165"/>
            <x v="166"/>
            <x v="168"/>
            <x v="172"/>
          </reference>
        </references>
      </pivotArea>
    </format>
    <format dxfId="700">
      <pivotArea dataOnly="0" labelOnly="1" fieldPosition="0">
        <references count="1">
          <reference field="1" count="22"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7"/>
            <x v="208"/>
            <x v="211"/>
            <x v="213"/>
            <x v="215"/>
            <x v="217"/>
            <x v="219"/>
            <x v="220"/>
          </reference>
        </references>
      </pivotArea>
    </format>
    <format dxfId="699">
      <pivotArea dataOnly="0" labelOnly="1" fieldPosition="0">
        <references count="1">
          <reference field="1" count="30"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  <x v="75"/>
            <x v="76"/>
            <x v="77"/>
            <x v="78"/>
            <x v="79"/>
            <x v="80"/>
          </reference>
        </references>
      </pivotArea>
    </format>
    <format dxfId="698">
      <pivotArea dataOnly="0" labelOnly="1" fieldPosition="0">
        <references count="1">
          <reference field="1" count="31"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9"/>
            <x v="101"/>
            <x v="102"/>
            <x v="103"/>
            <x v="104"/>
            <x v="106"/>
            <x v="107"/>
            <x v="108"/>
            <x v="110"/>
            <x v="111"/>
            <x v="112"/>
            <x v="114"/>
            <x v="116"/>
            <x v="117"/>
            <x v="118"/>
            <x v="120"/>
          </reference>
        </references>
      </pivotArea>
    </format>
    <format dxfId="697">
      <pivotArea dataOnly="0" labelOnly="1" fieldPosition="0">
        <references count="1">
          <reference field="1" count="27">
            <x v="123"/>
            <x v="124"/>
            <x v="125"/>
            <x v="127"/>
            <x v="128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  <x v="158"/>
            <x v="164"/>
            <x v="165"/>
            <x v="166"/>
            <x v="168"/>
            <x v="172"/>
          </reference>
        </references>
      </pivotArea>
    </format>
    <format dxfId="696">
      <pivotArea dataOnly="0" labelOnly="1" fieldPosition="0">
        <references count="1">
          <reference field="1" count="22"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7"/>
            <x v="208"/>
            <x v="211"/>
            <x v="213"/>
            <x v="215"/>
            <x v="217"/>
            <x v="219"/>
            <x v="220"/>
          </reference>
        </references>
      </pivotArea>
    </format>
    <format dxfId="695">
      <pivotArea dataOnly="0" labelOnly="1" fieldPosition="0">
        <references count="1">
          <reference field="1" count="18">
            <x v="545"/>
            <x v="550"/>
            <x v="551"/>
            <x v="552"/>
            <x v="555"/>
            <x v="556"/>
            <x v="562"/>
            <x v="563"/>
            <x v="564"/>
            <x v="565"/>
            <x v="567"/>
            <x v="569"/>
            <x v="570"/>
            <x v="571"/>
            <x v="573"/>
            <x v="575"/>
            <x v="577"/>
            <x v="583"/>
          </reference>
        </references>
      </pivotArea>
    </format>
    <format dxfId="694">
      <pivotArea dataOnly="0" labelOnly="1" fieldPosition="0">
        <references count="1">
          <reference field="1" count="30"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  <x v="75"/>
            <x v="76"/>
            <x v="77"/>
            <x v="78"/>
            <x v="79"/>
            <x v="80"/>
          </reference>
        </references>
      </pivotArea>
    </format>
    <format dxfId="693">
      <pivotArea dataOnly="0" labelOnly="1" fieldPosition="0">
        <references count="1">
          <reference field="1" count="31"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9"/>
            <x v="101"/>
            <x v="102"/>
            <x v="103"/>
            <x v="104"/>
            <x v="106"/>
            <x v="107"/>
            <x v="108"/>
            <x v="110"/>
            <x v="111"/>
            <x v="112"/>
            <x v="114"/>
            <x v="116"/>
            <x v="117"/>
            <x v="118"/>
            <x v="120"/>
          </reference>
        </references>
      </pivotArea>
    </format>
    <format dxfId="692">
      <pivotArea dataOnly="0" labelOnly="1" fieldPosition="0">
        <references count="1">
          <reference field="1" count="27">
            <x v="123"/>
            <x v="124"/>
            <x v="125"/>
            <x v="127"/>
            <x v="128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  <x v="158"/>
            <x v="164"/>
            <x v="165"/>
            <x v="166"/>
            <x v="168"/>
            <x v="172"/>
          </reference>
        </references>
      </pivotArea>
    </format>
    <format dxfId="691">
      <pivotArea dataOnly="0" labelOnly="1" fieldPosition="0">
        <references count="1">
          <reference field="1" count="22"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7"/>
            <x v="208"/>
            <x v="211"/>
            <x v="213"/>
            <x v="215"/>
            <x v="217"/>
            <x v="219"/>
            <x v="220"/>
          </reference>
        </references>
      </pivotArea>
    </format>
    <format dxfId="690">
      <pivotArea dataOnly="0" labelOnly="1" fieldPosition="0">
        <references count="1">
          <reference field="1" count="18">
            <x v="545"/>
            <x v="550"/>
            <x v="551"/>
            <x v="552"/>
            <x v="555"/>
            <x v="556"/>
            <x v="562"/>
            <x v="563"/>
            <x v="564"/>
            <x v="565"/>
            <x v="567"/>
            <x v="569"/>
            <x v="570"/>
            <x v="571"/>
            <x v="573"/>
            <x v="575"/>
            <x v="577"/>
            <x v="583"/>
          </reference>
        </references>
      </pivotArea>
    </format>
    <format dxfId="689">
      <pivotArea dataOnly="0" labelOnly="1" fieldPosition="0">
        <references count="1">
          <reference field="1" count="31"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1"/>
            <x v="102"/>
            <x v="103"/>
            <x v="104"/>
            <x v="106"/>
            <x v="107"/>
            <x v="108"/>
            <x v="109"/>
            <x v="110"/>
            <x v="111"/>
            <x v="112"/>
            <x v="114"/>
            <x v="116"/>
            <x v="117"/>
          </reference>
        </references>
      </pivotArea>
    </format>
    <format dxfId="688">
      <pivotArea dataOnly="0" labelOnly="1" fieldPosition="0">
        <references count="1">
          <reference field="1" count="28">
            <x v="118"/>
            <x v="120"/>
            <x v="123"/>
            <x v="124"/>
            <x v="125"/>
            <x v="127"/>
            <x v="128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  <x v="158"/>
            <x v="164"/>
            <x v="165"/>
            <x v="166"/>
            <x v="168"/>
          </reference>
        </references>
      </pivotArea>
    </format>
    <format dxfId="687">
      <pivotArea dataOnly="0" labelOnly="1" fieldPosition="0">
        <references count="1">
          <reference field="1" count="22">
            <x v="172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7"/>
            <x v="208"/>
            <x v="211"/>
            <x v="213"/>
            <x v="215"/>
            <x v="217"/>
            <x v="219"/>
          </reference>
        </references>
      </pivotArea>
    </format>
    <format dxfId="686">
      <pivotArea dataOnly="0" labelOnly="1" fieldPosition="0">
        <references count="1">
          <reference field="1" count="30"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  <x v="75"/>
            <x v="76"/>
            <x v="77"/>
            <x v="78"/>
            <x v="79"/>
            <x v="80"/>
          </reference>
        </references>
      </pivotArea>
    </format>
    <format dxfId="685">
      <pivotArea dataOnly="0" labelOnly="1" fieldPosition="0">
        <references count="1">
          <reference field="1" count="31"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1"/>
            <x v="102"/>
            <x v="103"/>
            <x v="104"/>
            <x v="106"/>
            <x v="107"/>
            <x v="108"/>
            <x v="109"/>
            <x v="110"/>
            <x v="111"/>
            <x v="112"/>
            <x v="113"/>
            <x v="114"/>
            <x v="116"/>
          </reference>
        </references>
      </pivotArea>
    </format>
    <format dxfId="684">
      <pivotArea dataOnly="0" labelOnly="1" fieldPosition="0">
        <references count="1">
          <reference field="1" count="29">
            <x v="117"/>
            <x v="118"/>
            <x v="120"/>
            <x v="123"/>
            <x v="124"/>
            <x v="125"/>
            <x v="127"/>
            <x v="128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  <x v="158"/>
            <x v="164"/>
            <x v="165"/>
            <x v="166"/>
            <x v="168"/>
          </reference>
        </references>
      </pivotArea>
    </format>
    <format dxfId="683">
      <pivotArea dataOnly="0" labelOnly="1" fieldPosition="0">
        <references count="1">
          <reference field="1" count="22">
            <x v="172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7"/>
            <x v="208"/>
            <x v="211"/>
            <x v="213"/>
            <x v="215"/>
            <x v="217"/>
            <x v="219"/>
          </reference>
        </references>
      </pivotArea>
    </format>
    <format dxfId="682">
      <pivotArea dataOnly="0" labelOnly="1" fieldPosition="0">
        <references count="1">
          <reference field="1" count="20">
            <x v="687"/>
            <x v="704"/>
            <x v="709"/>
            <x v="710"/>
            <x v="711"/>
            <x v="712"/>
            <x v="713"/>
            <x v="714"/>
            <x v="715"/>
            <x v="716"/>
            <x v="718"/>
            <x v="720"/>
            <x v="721"/>
            <x v="722"/>
            <x v="723"/>
            <x v="725"/>
            <x v="727"/>
            <x v="728"/>
            <x v="729"/>
            <x v="730"/>
          </reference>
        </references>
      </pivotArea>
    </format>
    <format dxfId="681">
      <pivotArea dataOnly="0" labelOnly="1" fieldPosition="0">
        <references count="1">
          <reference field="1" count="30"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  <x v="75"/>
            <x v="76"/>
            <x v="77"/>
            <x v="78"/>
            <x v="79"/>
            <x v="80"/>
          </reference>
        </references>
      </pivotArea>
    </format>
    <format dxfId="680">
      <pivotArea dataOnly="0" labelOnly="1" fieldPosition="0">
        <references count="1">
          <reference field="1" count="31"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1"/>
            <x v="102"/>
            <x v="103"/>
            <x v="104"/>
            <x v="106"/>
            <x v="107"/>
            <x v="108"/>
            <x v="109"/>
            <x v="110"/>
            <x v="111"/>
            <x v="112"/>
            <x v="113"/>
            <x v="114"/>
            <x v="116"/>
          </reference>
        </references>
      </pivotArea>
    </format>
    <format dxfId="679">
      <pivotArea dataOnly="0" labelOnly="1" fieldPosition="0">
        <references count="1">
          <reference field="1" count="29">
            <x v="117"/>
            <x v="118"/>
            <x v="120"/>
            <x v="123"/>
            <x v="124"/>
            <x v="125"/>
            <x v="127"/>
            <x v="128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  <x v="158"/>
            <x v="164"/>
            <x v="165"/>
            <x v="166"/>
            <x v="168"/>
          </reference>
        </references>
      </pivotArea>
    </format>
    <format dxfId="678">
      <pivotArea dataOnly="0" labelOnly="1" fieldPosition="0">
        <references count="1">
          <reference field="1" count="22">
            <x v="172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7"/>
            <x v="208"/>
            <x v="211"/>
            <x v="213"/>
            <x v="215"/>
            <x v="217"/>
            <x v="219"/>
          </reference>
        </references>
      </pivotArea>
    </format>
    <format dxfId="677">
      <pivotArea dataOnly="0" labelOnly="1" fieldPosition="0">
        <references count="1">
          <reference field="1" count="20">
            <x v="687"/>
            <x v="704"/>
            <x v="709"/>
            <x v="710"/>
            <x v="711"/>
            <x v="712"/>
            <x v="713"/>
            <x v="714"/>
            <x v="715"/>
            <x v="716"/>
            <x v="718"/>
            <x v="720"/>
            <x v="721"/>
            <x v="722"/>
            <x v="723"/>
            <x v="725"/>
            <x v="727"/>
            <x v="728"/>
            <x v="729"/>
            <x v="730"/>
          </reference>
        </references>
      </pivotArea>
    </format>
    <format dxfId="676">
      <pivotArea dataOnly="0" labelOnly="1" fieldPosition="0">
        <references count="1">
          <reference field="1" count="29"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  <x v="75"/>
            <x v="76"/>
            <x v="77"/>
            <x v="78"/>
            <x v="79"/>
          </reference>
        </references>
      </pivotArea>
    </format>
    <format dxfId="675">
      <pivotArea dataOnly="0" labelOnly="1" fieldPosition="0">
        <references count="1">
          <reference field="1" count="32"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1"/>
            <x v="102"/>
            <x v="103"/>
            <x v="104"/>
            <x v="106"/>
            <x v="107"/>
            <x v="108"/>
            <x v="109"/>
            <x v="110"/>
            <x v="111"/>
            <x v="112"/>
            <x v="113"/>
            <x v="114"/>
            <x v="116"/>
          </reference>
        </references>
      </pivotArea>
    </format>
    <format dxfId="674">
      <pivotArea dataOnly="0" labelOnly="1" fieldPosition="0">
        <references count="1">
          <reference field="1" count="29">
            <x v="117"/>
            <x v="118"/>
            <x v="119"/>
            <x v="120"/>
            <x v="123"/>
            <x v="124"/>
            <x v="125"/>
            <x v="127"/>
            <x v="128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  <x v="158"/>
            <x v="164"/>
            <x v="165"/>
            <x v="166"/>
          </reference>
        </references>
      </pivotArea>
    </format>
    <format dxfId="673">
      <pivotArea dataOnly="0" labelOnly="1" fieldPosition="0">
        <references count="1">
          <reference field="1" count="23">
            <x v="168"/>
            <x v="172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7"/>
            <x v="208"/>
            <x v="211"/>
            <x v="213"/>
            <x v="215"/>
            <x v="217"/>
            <x v="219"/>
          </reference>
        </references>
      </pivotArea>
    </format>
    <format dxfId="672">
      <pivotArea dataOnly="0" labelOnly="1" fieldPosition="0">
        <references count="1">
          <reference field="1" count="14">
            <x v="740"/>
            <x v="741"/>
            <x v="743"/>
            <x v="744"/>
            <x v="745"/>
            <x v="748"/>
            <x v="749"/>
            <x v="753"/>
            <x v="755"/>
            <x v="756"/>
            <x v="758"/>
            <x v="763"/>
            <x v="764"/>
            <x v="770"/>
          </reference>
        </references>
      </pivotArea>
    </format>
    <format dxfId="671">
      <pivotArea dataOnly="0" labelOnly="1" fieldPosition="0">
        <references count="1">
          <reference field="1" count="26"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  <x v="75"/>
          </reference>
        </references>
      </pivotArea>
    </format>
    <format dxfId="670">
      <pivotArea dataOnly="0" labelOnly="1" fieldPosition="0">
        <references count="1">
          <reference field="1" count="31"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1"/>
            <x v="102"/>
            <x v="103"/>
            <x v="104"/>
            <x v="106"/>
            <x v="107"/>
            <x v="108"/>
            <x v="109"/>
            <x v="110"/>
          </reference>
        </references>
      </pivotArea>
    </format>
    <format dxfId="669">
      <pivotArea dataOnly="0" labelOnly="1" fieldPosition="0">
        <references count="1">
          <reference field="1" count="31">
            <x v="111"/>
            <x v="112"/>
            <x v="113"/>
            <x v="114"/>
            <x v="116"/>
            <x v="117"/>
            <x v="118"/>
            <x v="119"/>
            <x v="120"/>
            <x v="123"/>
            <x v="124"/>
            <x v="125"/>
            <x v="127"/>
            <x v="128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  <x v="158"/>
          </reference>
        </references>
      </pivotArea>
    </format>
    <format dxfId="668">
      <pivotArea dataOnly="0" labelOnly="1" fieldPosition="0">
        <references count="1">
          <reference field="1" count="22">
            <x v="164"/>
            <x v="165"/>
            <x v="166"/>
            <x v="168"/>
            <x v="172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7"/>
            <x v="208"/>
            <x v="211"/>
          </reference>
        </references>
      </pivotArea>
    </format>
    <format dxfId="667">
      <pivotArea dataOnly="0" labelOnly="1" fieldPosition="0">
        <references count="1">
          <reference field="1" count="17">
            <x v="530"/>
            <x v="531"/>
            <x v="532"/>
            <x v="534"/>
            <x v="535"/>
            <x v="536"/>
            <x v="537"/>
            <x v="538"/>
            <x v="540"/>
            <x v="541"/>
            <x v="545"/>
            <x v="550"/>
            <x v="551"/>
            <x v="552"/>
            <x v="555"/>
            <x v="556"/>
            <x v="562"/>
          </reference>
        </references>
      </pivotArea>
    </format>
    <format dxfId="666">
      <pivotArea dataOnly="0" labelOnly="1" fieldPosition="0">
        <references count="1">
          <reference field="1" count="26"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  <x v="75"/>
          </reference>
        </references>
      </pivotArea>
    </format>
    <format dxfId="665">
      <pivotArea dataOnly="0" labelOnly="1" fieldPosition="0">
        <references count="1">
          <reference field="1" count="31"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1"/>
            <x v="102"/>
            <x v="103"/>
            <x v="104"/>
            <x v="106"/>
            <x v="107"/>
            <x v="108"/>
            <x v="109"/>
            <x v="110"/>
          </reference>
        </references>
      </pivotArea>
    </format>
    <format dxfId="664">
      <pivotArea dataOnly="0" labelOnly="1" fieldPosition="0">
        <references count="1">
          <reference field="1" count="31">
            <x v="111"/>
            <x v="112"/>
            <x v="113"/>
            <x v="114"/>
            <x v="116"/>
            <x v="117"/>
            <x v="118"/>
            <x v="119"/>
            <x v="120"/>
            <x v="123"/>
            <x v="124"/>
            <x v="125"/>
            <x v="127"/>
            <x v="128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  <x v="158"/>
          </reference>
        </references>
      </pivotArea>
    </format>
    <format dxfId="663">
      <pivotArea dataOnly="0" labelOnly="1" fieldPosition="0">
        <references count="1">
          <reference field="1" count="22">
            <x v="164"/>
            <x v="165"/>
            <x v="166"/>
            <x v="168"/>
            <x v="172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7"/>
            <x v="208"/>
            <x v="211"/>
          </reference>
        </references>
      </pivotArea>
    </format>
    <format dxfId="662">
      <pivotArea dataOnly="0" labelOnly="1" fieldPosition="0">
        <references count="1">
          <reference field="1" count="17">
            <x v="648"/>
            <x v="649"/>
            <x v="652"/>
            <x v="653"/>
            <x v="655"/>
            <x v="656"/>
            <x v="657"/>
            <x v="658"/>
            <x v="659"/>
            <x v="661"/>
            <x v="663"/>
            <x v="667"/>
            <x v="668"/>
            <x v="674"/>
            <x v="675"/>
            <x v="676"/>
            <x v="677"/>
          </reference>
        </references>
      </pivotArea>
    </format>
    <format dxfId="661">
      <pivotArea dataOnly="0" labelOnly="1" fieldPosition="0">
        <references count="1">
          <reference field="1" count="26"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  <x v="75"/>
          </reference>
        </references>
      </pivotArea>
    </format>
    <format dxfId="660">
      <pivotArea dataOnly="0" labelOnly="1" fieldPosition="0">
        <references count="1">
          <reference field="1" count="31"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1"/>
            <x v="102"/>
            <x v="103"/>
            <x v="104"/>
            <x v="106"/>
            <x v="107"/>
            <x v="108"/>
            <x v="109"/>
            <x v="110"/>
          </reference>
        </references>
      </pivotArea>
    </format>
    <format dxfId="659">
      <pivotArea dataOnly="0" labelOnly="1" fieldPosition="0">
        <references count="1">
          <reference field="1" count="31">
            <x v="111"/>
            <x v="112"/>
            <x v="113"/>
            <x v="114"/>
            <x v="116"/>
            <x v="117"/>
            <x v="118"/>
            <x v="119"/>
            <x v="120"/>
            <x v="123"/>
            <x v="124"/>
            <x v="125"/>
            <x v="127"/>
            <x v="128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  <x v="158"/>
          </reference>
        </references>
      </pivotArea>
    </format>
    <format dxfId="658">
      <pivotArea dataOnly="0" labelOnly="1" fieldPosition="0">
        <references count="1">
          <reference field="1" count="22">
            <x v="164"/>
            <x v="165"/>
            <x v="166"/>
            <x v="168"/>
            <x v="172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7"/>
            <x v="208"/>
            <x v="211"/>
          </reference>
        </references>
      </pivotArea>
    </format>
    <format dxfId="657">
      <pivotArea dataOnly="0" labelOnly="1" fieldPosition="0">
        <references count="1">
          <reference field="1" count="17">
            <x v="534"/>
            <x v="535"/>
            <x v="536"/>
            <x v="537"/>
            <x v="538"/>
            <x v="540"/>
            <x v="541"/>
            <x v="545"/>
            <x v="550"/>
            <x v="551"/>
            <x v="552"/>
            <x v="555"/>
            <x v="556"/>
            <x v="558"/>
            <x v="562"/>
            <x v="563"/>
            <x v="564"/>
          </reference>
        </references>
      </pivotArea>
    </format>
    <format dxfId="656">
      <pivotArea dataOnly="0" labelOnly="1" fieldPosition="0">
        <references count="1">
          <reference field="1" count="26"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655">
      <pivotArea dataOnly="0" labelOnly="1" fieldPosition="0">
        <references count="1">
          <reference field="1" count="32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1"/>
            <x v="102"/>
            <x v="103"/>
            <x v="104"/>
            <x v="106"/>
            <x v="107"/>
            <x v="108"/>
            <x v="109"/>
            <x v="110"/>
          </reference>
        </references>
      </pivotArea>
    </format>
    <format dxfId="654">
      <pivotArea dataOnly="0" labelOnly="1" fieldPosition="0">
        <references count="1">
          <reference field="1" count="31">
            <x v="111"/>
            <x v="112"/>
            <x v="113"/>
            <x v="114"/>
            <x v="116"/>
            <x v="117"/>
            <x v="118"/>
            <x v="119"/>
            <x v="120"/>
            <x v="123"/>
            <x v="124"/>
            <x v="125"/>
            <x v="127"/>
            <x v="128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  <x v="158"/>
          </reference>
        </references>
      </pivotArea>
    </format>
    <format dxfId="653">
      <pivotArea dataOnly="0" labelOnly="1" fieldPosition="0">
        <references count="1">
          <reference field="1" count="26"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7"/>
            <x v="208"/>
            <x v="211"/>
            <x v="213"/>
            <x v="215"/>
            <x v="217"/>
            <x v="219"/>
            <x v="220"/>
            <x v="221"/>
            <x v="222"/>
            <x v="223"/>
            <x v="224"/>
            <x v="227"/>
            <x v="228"/>
          </reference>
        </references>
      </pivotArea>
    </format>
    <format dxfId="652">
      <pivotArea dataOnly="0" labelOnly="1" fieldPosition="0">
        <references count="1">
          <reference field="1" count="17">
            <x v="231"/>
            <x v="233"/>
            <x v="237"/>
            <x v="238"/>
            <x v="240"/>
            <x v="241"/>
            <x v="243"/>
            <x v="244"/>
            <x v="245"/>
            <x v="246"/>
            <x v="247"/>
            <x v="248"/>
            <x v="249"/>
            <x v="251"/>
            <x v="252"/>
            <x v="260"/>
            <x v="265"/>
          </reference>
        </references>
      </pivotArea>
    </format>
    <format dxfId="651">
      <pivotArea dataOnly="0" labelOnly="1" fieldPosition="0">
        <references count="1">
          <reference field="1" count="20">
            <x v="691"/>
            <x v="704"/>
            <x v="709"/>
            <x v="710"/>
            <x v="711"/>
            <x v="712"/>
            <x v="713"/>
            <x v="714"/>
            <x v="715"/>
            <x v="716"/>
            <x v="718"/>
            <x v="720"/>
            <x v="721"/>
            <x v="722"/>
            <x v="723"/>
            <x v="725"/>
            <x v="727"/>
            <x v="728"/>
            <x v="729"/>
            <x v="730"/>
          </reference>
        </references>
      </pivotArea>
    </format>
    <format dxfId="650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649">
      <pivotArea dataOnly="0" labelOnly="1" fieldPosition="0">
        <references count="1">
          <reference field="1" count="32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1"/>
            <x v="102"/>
            <x v="103"/>
            <x v="104"/>
            <x v="106"/>
            <x v="107"/>
            <x v="108"/>
            <x v="109"/>
            <x v="110"/>
          </reference>
        </references>
      </pivotArea>
    </format>
    <format dxfId="648">
      <pivotArea dataOnly="0" labelOnly="1" fieldPosition="0">
        <references count="1">
          <reference field="1" count="30">
            <x v="111"/>
            <x v="112"/>
            <x v="113"/>
            <x v="114"/>
            <x v="116"/>
            <x v="117"/>
            <x v="118"/>
            <x v="119"/>
            <x v="120"/>
            <x v="123"/>
            <x v="124"/>
            <x v="125"/>
            <x v="127"/>
            <x v="128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</reference>
        </references>
      </pivotArea>
    </format>
    <format dxfId="647">
      <pivotArea dataOnly="0" labelOnly="1" fieldPosition="0">
        <references count="1">
          <reference field="1" count="25"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7"/>
            <x v="208"/>
            <x v="211"/>
            <x v="213"/>
            <x v="215"/>
            <x v="217"/>
            <x v="219"/>
            <x v="220"/>
            <x v="221"/>
            <x v="222"/>
            <x v="223"/>
            <x v="224"/>
            <x v="227"/>
          </reference>
        </references>
      </pivotArea>
    </format>
    <format dxfId="646">
      <pivotArea dataOnly="0" labelOnly="1" fieldPosition="0">
        <references count="1">
          <reference field="1" count="18">
            <x v="228"/>
            <x v="231"/>
            <x v="233"/>
            <x v="237"/>
            <x v="238"/>
            <x v="240"/>
            <x v="241"/>
            <x v="243"/>
            <x v="244"/>
            <x v="245"/>
            <x v="246"/>
            <x v="247"/>
            <x v="248"/>
            <x v="249"/>
            <x v="251"/>
            <x v="252"/>
            <x v="260"/>
            <x v="265"/>
          </reference>
        </references>
      </pivotArea>
    </format>
    <format dxfId="645">
      <pivotArea dataOnly="0" labelOnly="1" fieldPosition="0">
        <references count="1">
          <reference field="1" count="17">
            <x v="687"/>
            <x v="691"/>
            <x v="704"/>
            <x v="709"/>
            <x v="710"/>
            <x v="711"/>
            <x v="712"/>
            <x v="713"/>
            <x v="714"/>
            <x v="715"/>
            <x v="716"/>
            <x v="718"/>
            <x v="720"/>
            <x v="721"/>
            <x v="722"/>
            <x v="723"/>
            <x v="725"/>
          </reference>
        </references>
      </pivotArea>
    </format>
    <format dxfId="644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643">
      <pivotArea dataOnly="0" labelOnly="1" fieldPosition="0">
        <references count="1">
          <reference field="1" count="32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1"/>
            <x v="102"/>
            <x v="103"/>
            <x v="104"/>
            <x v="106"/>
            <x v="107"/>
            <x v="108"/>
            <x v="109"/>
            <x v="110"/>
          </reference>
        </references>
      </pivotArea>
    </format>
    <format dxfId="642">
      <pivotArea dataOnly="0" labelOnly="1" fieldPosition="0">
        <references count="1">
          <reference field="1" count="30">
            <x v="111"/>
            <x v="112"/>
            <x v="113"/>
            <x v="114"/>
            <x v="116"/>
            <x v="117"/>
            <x v="118"/>
            <x v="119"/>
            <x v="120"/>
            <x v="123"/>
            <x v="124"/>
            <x v="125"/>
            <x v="127"/>
            <x v="128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</reference>
        </references>
      </pivotArea>
    </format>
    <format dxfId="641">
      <pivotArea dataOnly="0" labelOnly="1" fieldPosition="0">
        <references count="1">
          <reference field="1" count="25"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7"/>
            <x v="208"/>
            <x v="211"/>
            <x v="213"/>
            <x v="215"/>
            <x v="217"/>
            <x v="219"/>
            <x v="220"/>
            <x v="221"/>
            <x v="222"/>
            <x v="223"/>
            <x v="224"/>
            <x v="227"/>
          </reference>
        </references>
      </pivotArea>
    </format>
    <format dxfId="640">
      <pivotArea dataOnly="0" labelOnly="1" fieldPosition="0">
        <references count="1">
          <reference field="1" count="18">
            <x v="228"/>
            <x v="231"/>
            <x v="233"/>
            <x v="237"/>
            <x v="238"/>
            <x v="240"/>
            <x v="241"/>
            <x v="243"/>
            <x v="244"/>
            <x v="245"/>
            <x v="246"/>
            <x v="247"/>
            <x v="248"/>
            <x v="249"/>
            <x v="251"/>
            <x v="252"/>
            <x v="260"/>
            <x v="265"/>
          </reference>
        </references>
      </pivotArea>
    </format>
    <format dxfId="639">
      <pivotArea dataOnly="0" labelOnly="1" fieldPosition="0">
        <references count="1">
          <reference field="1" count="17">
            <x v="687"/>
            <x v="691"/>
            <x v="704"/>
            <x v="709"/>
            <x v="710"/>
            <x v="711"/>
            <x v="712"/>
            <x v="713"/>
            <x v="714"/>
            <x v="715"/>
            <x v="716"/>
            <x v="718"/>
            <x v="720"/>
            <x v="721"/>
            <x v="722"/>
            <x v="723"/>
            <x v="725"/>
          </reference>
        </references>
      </pivotArea>
    </format>
    <format dxfId="638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637">
      <pivotArea dataOnly="0" labelOnly="1" fieldPosition="0">
        <references count="1">
          <reference field="1" count="32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1"/>
            <x v="102"/>
            <x v="103"/>
            <x v="104"/>
            <x v="106"/>
            <x v="107"/>
            <x v="108"/>
            <x v="109"/>
            <x v="110"/>
          </reference>
        </references>
      </pivotArea>
    </format>
    <format dxfId="636">
      <pivotArea dataOnly="0" labelOnly="1" fieldPosition="0">
        <references count="1">
          <reference field="1" count="30">
            <x v="111"/>
            <x v="112"/>
            <x v="113"/>
            <x v="114"/>
            <x v="116"/>
            <x v="117"/>
            <x v="118"/>
            <x v="119"/>
            <x v="120"/>
            <x v="123"/>
            <x v="124"/>
            <x v="125"/>
            <x v="127"/>
            <x v="128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</reference>
        </references>
      </pivotArea>
    </format>
    <format dxfId="635">
      <pivotArea dataOnly="0" labelOnly="1" fieldPosition="0">
        <references count="1">
          <reference field="1" count="24"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7"/>
            <x v="208"/>
            <x v="211"/>
            <x v="213"/>
            <x v="215"/>
            <x v="217"/>
            <x v="219"/>
            <x v="220"/>
            <x v="221"/>
            <x v="222"/>
            <x v="223"/>
            <x v="224"/>
          </reference>
        </references>
      </pivotArea>
    </format>
    <format dxfId="634">
      <pivotArea dataOnly="0" labelOnly="1" fieldPosition="0">
        <references count="1">
          <reference field="1" count="18">
            <x v="687"/>
            <x v="691"/>
            <x v="704"/>
            <x v="709"/>
            <x v="710"/>
            <x v="711"/>
            <x v="712"/>
            <x v="713"/>
            <x v="714"/>
            <x v="715"/>
            <x v="716"/>
            <x v="718"/>
            <x v="720"/>
            <x v="721"/>
            <x v="722"/>
            <x v="723"/>
            <x v="725"/>
            <x v="727"/>
          </reference>
        </references>
      </pivotArea>
    </format>
    <format dxfId="633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632">
      <pivotArea dataOnly="0" labelOnly="1" fieldPosition="0">
        <references count="1">
          <reference field="1" count="32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1"/>
            <x v="102"/>
            <x v="103"/>
            <x v="104"/>
            <x v="106"/>
            <x v="107"/>
            <x v="108"/>
            <x v="109"/>
            <x v="110"/>
          </reference>
        </references>
      </pivotArea>
    </format>
    <format dxfId="631">
      <pivotArea dataOnly="0" labelOnly="1" fieldPosition="0">
        <references count="1">
          <reference field="1" count="30">
            <x v="111"/>
            <x v="112"/>
            <x v="113"/>
            <x v="114"/>
            <x v="116"/>
            <x v="117"/>
            <x v="118"/>
            <x v="119"/>
            <x v="120"/>
            <x v="123"/>
            <x v="124"/>
            <x v="125"/>
            <x v="127"/>
            <x v="128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</reference>
        </references>
      </pivotArea>
    </format>
    <format dxfId="630">
      <pivotArea dataOnly="0" labelOnly="1" fieldPosition="0">
        <references count="1">
          <reference field="1" count="25"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7"/>
            <x v="208"/>
            <x v="211"/>
            <x v="213"/>
            <x v="215"/>
            <x v="217"/>
            <x v="219"/>
            <x v="220"/>
            <x v="221"/>
            <x v="222"/>
            <x v="223"/>
            <x v="224"/>
            <x v="227"/>
          </reference>
        </references>
      </pivotArea>
    </format>
    <format dxfId="629">
      <pivotArea dataOnly="0" labelOnly="1" fieldPosition="0">
        <references count="1">
          <reference field="1" count="18">
            <x v="228"/>
            <x v="231"/>
            <x v="233"/>
            <x v="237"/>
            <x v="238"/>
            <x v="240"/>
            <x v="241"/>
            <x v="243"/>
            <x v="244"/>
            <x v="245"/>
            <x v="246"/>
            <x v="247"/>
            <x v="248"/>
            <x v="249"/>
            <x v="251"/>
            <x v="252"/>
            <x v="260"/>
            <x v="265"/>
          </reference>
        </references>
      </pivotArea>
    </format>
    <format dxfId="628">
      <pivotArea dataOnly="0" labelOnly="1" fieldPosition="0">
        <references count="1">
          <reference field="1" count="16">
            <x v="687"/>
            <x v="691"/>
            <x v="704"/>
            <x v="709"/>
            <x v="710"/>
            <x v="711"/>
            <x v="712"/>
            <x v="713"/>
            <x v="714"/>
            <x v="715"/>
            <x v="716"/>
            <x v="718"/>
            <x v="720"/>
            <x v="721"/>
            <x v="722"/>
            <x v="723"/>
          </reference>
        </references>
      </pivotArea>
    </format>
    <format dxfId="627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626">
      <pivotArea dataOnly="0" labelOnly="1" fieldPosition="0">
        <references count="1">
          <reference field="1" count="32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1"/>
            <x v="102"/>
            <x v="103"/>
            <x v="104"/>
            <x v="106"/>
            <x v="107"/>
            <x v="108"/>
            <x v="109"/>
            <x v="110"/>
          </reference>
        </references>
      </pivotArea>
    </format>
    <format dxfId="625">
      <pivotArea dataOnly="0" labelOnly="1" fieldPosition="0">
        <references count="1">
          <reference field="1" count="30">
            <x v="111"/>
            <x v="112"/>
            <x v="113"/>
            <x v="114"/>
            <x v="116"/>
            <x v="117"/>
            <x v="118"/>
            <x v="119"/>
            <x v="120"/>
            <x v="123"/>
            <x v="124"/>
            <x v="125"/>
            <x v="127"/>
            <x v="128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</reference>
        </references>
      </pivotArea>
    </format>
    <format dxfId="624">
      <pivotArea dataOnly="0" labelOnly="1" fieldPosition="0">
        <references count="1">
          <reference field="1" count="25"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7"/>
            <x v="208"/>
            <x v="211"/>
            <x v="213"/>
            <x v="215"/>
            <x v="217"/>
            <x v="219"/>
            <x v="220"/>
            <x v="221"/>
            <x v="222"/>
            <x v="223"/>
            <x v="224"/>
            <x v="227"/>
          </reference>
        </references>
      </pivotArea>
    </format>
    <format dxfId="623">
      <pivotArea dataOnly="0" labelOnly="1" fieldPosition="0">
        <references count="1">
          <reference field="1" count="18">
            <x v="228"/>
            <x v="231"/>
            <x v="233"/>
            <x v="237"/>
            <x v="238"/>
            <x v="240"/>
            <x v="241"/>
            <x v="243"/>
            <x v="244"/>
            <x v="245"/>
            <x v="246"/>
            <x v="247"/>
            <x v="248"/>
            <x v="249"/>
            <x v="251"/>
            <x v="252"/>
            <x v="260"/>
            <x v="265"/>
          </reference>
        </references>
      </pivotArea>
    </format>
    <format dxfId="622">
      <pivotArea dataOnly="0" labelOnly="1" fieldPosition="0">
        <references count="1">
          <reference field="1" count="16">
            <x v="687"/>
            <x v="691"/>
            <x v="704"/>
            <x v="709"/>
            <x v="710"/>
            <x v="711"/>
            <x v="712"/>
            <x v="713"/>
            <x v="714"/>
            <x v="715"/>
            <x v="716"/>
            <x v="718"/>
            <x v="720"/>
            <x v="721"/>
            <x v="722"/>
            <x v="723"/>
          </reference>
        </references>
      </pivotArea>
    </format>
    <format dxfId="621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620">
      <pivotArea dataOnly="0" labelOnly="1" fieldPosition="0">
        <references count="1">
          <reference field="1" count="32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1"/>
            <x v="102"/>
            <x v="103"/>
            <x v="104"/>
            <x v="106"/>
            <x v="107"/>
            <x v="108"/>
            <x v="109"/>
            <x v="110"/>
          </reference>
        </references>
      </pivotArea>
    </format>
    <format dxfId="619">
      <pivotArea dataOnly="0" labelOnly="1" fieldPosition="0">
        <references count="1">
          <reference field="1" count="31">
            <x v="111"/>
            <x v="112"/>
            <x v="113"/>
            <x v="114"/>
            <x v="115"/>
            <x v="116"/>
            <x v="117"/>
            <x v="118"/>
            <x v="119"/>
            <x v="120"/>
            <x v="123"/>
            <x v="124"/>
            <x v="125"/>
            <x v="127"/>
            <x v="128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</reference>
        </references>
      </pivotArea>
    </format>
    <format dxfId="618">
      <pivotArea dataOnly="0" labelOnly="1" fieldPosition="0">
        <references count="1">
          <reference field="1" count="25"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1"/>
            <x v="213"/>
            <x v="215"/>
            <x v="217"/>
            <x v="219"/>
            <x v="220"/>
            <x v="221"/>
            <x v="222"/>
            <x v="223"/>
            <x v="224"/>
          </reference>
        </references>
      </pivotArea>
    </format>
    <format dxfId="617">
      <pivotArea dataOnly="0" labelOnly="1" fieldPosition="0">
        <references count="1">
          <reference field="1" count="16">
            <x v="684"/>
            <x v="685"/>
            <x v="687"/>
            <x v="691"/>
            <x v="704"/>
            <x v="709"/>
            <x v="710"/>
            <x v="711"/>
            <x v="712"/>
            <x v="713"/>
            <x v="714"/>
            <x v="715"/>
            <x v="716"/>
            <x v="718"/>
            <x v="720"/>
            <x v="721"/>
          </reference>
        </references>
      </pivotArea>
    </format>
    <format dxfId="616">
      <pivotArea dataOnly="0" labelOnly="1" fieldPosition="0">
        <references count="1">
          <reference field="1" count="13">
            <x v="749"/>
            <x v="753"/>
            <x v="754"/>
            <x v="755"/>
            <x v="756"/>
            <x v="758"/>
            <x v="761"/>
            <x v="763"/>
            <x v="764"/>
            <x v="766"/>
            <x v="768"/>
            <x v="770"/>
            <x v="773"/>
          </reference>
        </references>
      </pivotArea>
    </format>
    <format dxfId="615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614">
      <pivotArea dataOnly="0" labelOnly="1" fieldPosition="0">
        <references count="1">
          <reference field="1" count="31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1"/>
            <x v="102"/>
            <x v="103"/>
            <x v="104"/>
            <x v="106"/>
            <x v="107"/>
            <x v="108"/>
            <x v="109"/>
          </reference>
        </references>
      </pivotArea>
    </format>
    <format dxfId="613">
      <pivotArea dataOnly="0" labelOnly="1" fieldPosition="0">
        <references count="1">
          <reference field="1" count="32"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3"/>
            <x v="124"/>
            <x v="125"/>
            <x v="127"/>
            <x v="128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</reference>
        </references>
      </pivotArea>
    </format>
    <format dxfId="612">
      <pivotArea dataOnly="0" labelOnly="1" fieldPosition="0">
        <references count="1">
          <reference field="1" count="25"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1"/>
            <x v="213"/>
            <x v="215"/>
            <x v="217"/>
            <x v="219"/>
            <x v="220"/>
            <x v="221"/>
            <x v="222"/>
            <x v="223"/>
          </reference>
        </references>
      </pivotArea>
    </format>
    <format dxfId="611">
      <pivotArea dataOnly="0" labelOnly="1" fieldPosition="0">
        <references count="1">
          <reference field="1" count="22">
            <x v="479"/>
            <x v="480"/>
            <x v="481"/>
            <x v="482"/>
            <x v="483"/>
            <x v="486"/>
            <x v="488"/>
            <x v="489"/>
            <x v="491"/>
            <x v="493"/>
            <x v="494"/>
            <x v="496"/>
            <x v="497"/>
            <x v="498"/>
            <x v="499"/>
            <x v="503"/>
            <x v="504"/>
            <x v="505"/>
            <x v="507"/>
            <x v="508"/>
            <x v="509"/>
            <x v="510"/>
          </reference>
        </references>
      </pivotArea>
    </format>
    <format dxfId="610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609">
      <pivotArea dataOnly="0" labelOnly="1" fieldPosition="0">
        <references count="1">
          <reference field="1" count="31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1"/>
            <x v="102"/>
            <x v="103"/>
            <x v="104"/>
            <x v="106"/>
            <x v="107"/>
            <x v="108"/>
            <x v="109"/>
          </reference>
        </references>
      </pivotArea>
    </format>
    <format dxfId="608">
      <pivotArea dataOnly="0" labelOnly="1" fieldPosition="0">
        <references count="1">
          <reference field="1" count="32"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3"/>
            <x v="124"/>
            <x v="125"/>
            <x v="127"/>
            <x v="128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  <x v="148"/>
            <x v="149"/>
            <x v="155"/>
            <x v="156"/>
          </reference>
        </references>
      </pivotArea>
    </format>
    <format dxfId="607">
      <pivotArea dataOnly="0" labelOnly="1" fieldPosition="0">
        <references count="1">
          <reference field="1" count="25"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1"/>
            <x v="213"/>
            <x v="215"/>
            <x v="217"/>
            <x v="219"/>
            <x v="220"/>
            <x v="221"/>
            <x v="222"/>
            <x v="223"/>
          </reference>
        </references>
      </pivotArea>
    </format>
    <format dxfId="606">
      <pivotArea dataOnly="0" labelOnly="1" fieldPosition="0">
        <references count="1">
          <reference field="1" count="22">
            <x v="479"/>
            <x v="480"/>
            <x v="481"/>
            <x v="482"/>
            <x v="483"/>
            <x v="486"/>
            <x v="488"/>
            <x v="489"/>
            <x v="491"/>
            <x v="493"/>
            <x v="494"/>
            <x v="496"/>
            <x v="497"/>
            <x v="498"/>
            <x v="499"/>
            <x v="503"/>
            <x v="504"/>
            <x v="505"/>
            <x v="507"/>
            <x v="508"/>
            <x v="509"/>
            <x v="510"/>
          </reference>
        </references>
      </pivotArea>
    </format>
    <format dxfId="605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604">
      <pivotArea dataOnly="0" labelOnly="1" fieldPosition="0">
        <references count="1">
          <reference field="1" count="30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1"/>
            <x v="102"/>
            <x v="103"/>
            <x v="104"/>
            <x v="106"/>
            <x v="107"/>
            <x v="108"/>
          </reference>
        </references>
      </pivotArea>
    </format>
    <format dxfId="603">
      <pivotArea dataOnly="0" labelOnly="1" fieldPosition="0">
        <references count="1">
          <reference field="1" count="24"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1"/>
            <x v="213"/>
            <x v="215"/>
            <x v="217"/>
            <x v="219"/>
            <x v="220"/>
            <x v="221"/>
            <x v="222"/>
          </reference>
        </references>
      </pivotArea>
    </format>
    <format dxfId="602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601">
      <pivotArea dataOnly="0" labelOnly="1" fieldPosition="0">
        <references count="1">
          <reference field="1" count="30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1"/>
            <x v="102"/>
            <x v="103"/>
            <x v="104"/>
            <x v="106"/>
            <x v="107"/>
            <x v="108"/>
          </reference>
        </references>
      </pivotArea>
    </format>
    <format dxfId="600">
      <pivotArea dataOnly="0" labelOnly="1" fieldPosition="0">
        <references count="1">
          <reference field="1" count="24"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1"/>
            <x v="213"/>
            <x v="215"/>
            <x v="217"/>
            <x v="219"/>
            <x v="220"/>
            <x v="221"/>
            <x v="222"/>
          </reference>
        </references>
      </pivotArea>
    </format>
    <format dxfId="599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98">
      <pivotArea dataOnly="0" labelOnly="1" fieldPosition="0">
        <references count="1">
          <reference field="1" count="30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  <x v="107"/>
          </reference>
        </references>
      </pivotArea>
    </format>
    <format dxfId="597">
      <pivotArea dataOnly="0" labelOnly="1" fieldPosition="0">
        <references count="1">
          <reference field="1" count="25"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1"/>
            <x v="212"/>
            <x v="213"/>
            <x v="215"/>
            <x v="217"/>
            <x v="219"/>
            <x v="220"/>
            <x v="221"/>
            <x v="222"/>
          </reference>
        </references>
      </pivotArea>
    </format>
    <format dxfId="596">
      <pivotArea dataOnly="0" labelOnly="1" fieldPosition="0">
        <references count="1">
          <reference field="1" count="22">
            <x v="479"/>
            <x v="480"/>
            <x v="481"/>
            <x v="482"/>
            <x v="483"/>
            <x v="486"/>
            <x v="488"/>
            <x v="489"/>
            <x v="491"/>
            <x v="493"/>
            <x v="494"/>
            <x v="496"/>
            <x v="497"/>
            <x v="498"/>
            <x v="499"/>
            <x v="503"/>
            <x v="504"/>
            <x v="505"/>
            <x v="507"/>
            <x v="508"/>
            <x v="509"/>
            <x v="510"/>
          </reference>
        </references>
      </pivotArea>
    </format>
    <format dxfId="595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94">
      <pivotArea dataOnly="0" labelOnly="1" fieldPosition="0">
        <references count="1">
          <reference field="1" count="30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  <x v="107"/>
          </reference>
        </references>
      </pivotArea>
    </format>
    <format dxfId="593">
      <pivotArea dataOnly="0" labelOnly="1" fieldPosition="0">
        <references count="1">
          <reference field="1" count="25"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1"/>
            <x v="212"/>
            <x v="213"/>
            <x v="215"/>
            <x v="217"/>
            <x v="219"/>
            <x v="220"/>
            <x v="221"/>
            <x v="222"/>
          </reference>
        </references>
      </pivotArea>
    </format>
    <format dxfId="592">
      <pivotArea dataOnly="0" labelOnly="1" fieldPosition="0">
        <references count="1">
          <reference field="1" count="22">
            <x v="479"/>
            <x v="480"/>
            <x v="481"/>
            <x v="482"/>
            <x v="483"/>
            <x v="486"/>
            <x v="488"/>
            <x v="489"/>
            <x v="491"/>
            <x v="493"/>
            <x v="494"/>
            <x v="496"/>
            <x v="497"/>
            <x v="498"/>
            <x v="499"/>
            <x v="503"/>
            <x v="504"/>
            <x v="505"/>
            <x v="507"/>
            <x v="508"/>
            <x v="509"/>
            <x v="510"/>
          </reference>
        </references>
      </pivotArea>
    </format>
    <format dxfId="591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90">
      <pivotArea dataOnly="0" labelOnly="1" fieldPosition="0">
        <references count="1">
          <reference field="1" count="30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  <x v="107"/>
          </reference>
        </references>
      </pivotArea>
    </format>
    <format dxfId="589">
      <pivotArea dataOnly="0" labelOnly="1" fieldPosition="0">
        <references count="1">
          <reference field="1" count="25"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1"/>
            <x v="212"/>
            <x v="213"/>
            <x v="215"/>
            <x v="217"/>
            <x v="219"/>
            <x v="220"/>
            <x v="221"/>
            <x v="222"/>
          </reference>
        </references>
      </pivotArea>
    </format>
    <format dxfId="588">
      <pivotArea dataOnly="0" labelOnly="1" fieldPosition="0">
        <references count="1">
          <reference field="1" count="22">
            <x v="479"/>
            <x v="480"/>
            <x v="481"/>
            <x v="482"/>
            <x v="483"/>
            <x v="486"/>
            <x v="488"/>
            <x v="489"/>
            <x v="491"/>
            <x v="493"/>
            <x v="494"/>
            <x v="496"/>
            <x v="497"/>
            <x v="498"/>
            <x v="499"/>
            <x v="503"/>
            <x v="504"/>
            <x v="505"/>
            <x v="507"/>
            <x v="508"/>
            <x v="509"/>
            <x v="510"/>
          </reference>
        </references>
      </pivotArea>
    </format>
    <format dxfId="587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86">
      <pivotArea dataOnly="0" labelOnly="1" fieldPosition="0">
        <references count="1">
          <reference field="1" count="30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  <x v="107"/>
          </reference>
        </references>
      </pivotArea>
    </format>
    <format dxfId="585">
      <pivotArea dataOnly="0" labelOnly="1" fieldPosition="0">
        <references count="1">
          <reference field="1" count="25"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1"/>
            <x v="212"/>
            <x v="213"/>
            <x v="215"/>
            <x v="217"/>
            <x v="219"/>
            <x v="220"/>
            <x v="221"/>
            <x v="222"/>
          </reference>
        </references>
      </pivotArea>
    </format>
    <format dxfId="584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83">
      <pivotArea dataOnly="0" labelOnly="1" fieldPosition="0">
        <references count="1">
          <reference field="1" count="30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  <x v="107"/>
          </reference>
        </references>
      </pivotArea>
    </format>
    <format dxfId="582">
      <pivotArea dataOnly="0" labelOnly="1" fieldPosition="0">
        <references count="1">
          <reference field="1" count="25"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1"/>
            <x v="212"/>
            <x v="213"/>
            <x v="215"/>
            <x v="217"/>
            <x v="219"/>
            <x v="220"/>
            <x v="221"/>
            <x v="222"/>
          </reference>
        </references>
      </pivotArea>
    </format>
    <format dxfId="581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80">
      <pivotArea dataOnly="0" labelOnly="1" fieldPosition="0">
        <references count="1">
          <reference field="1" count="30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  <x v="107"/>
          </reference>
        </references>
      </pivotArea>
    </format>
    <format dxfId="579">
      <pivotArea dataOnly="0" labelOnly="1" fieldPosition="0">
        <references count="1">
          <reference field="1" count="25"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1"/>
            <x v="212"/>
            <x v="213"/>
            <x v="215"/>
            <x v="217"/>
            <x v="219"/>
            <x v="220"/>
            <x v="221"/>
            <x v="222"/>
          </reference>
        </references>
      </pivotArea>
    </format>
    <format dxfId="578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77">
      <pivotArea dataOnly="0" labelOnly="1" fieldPosition="0">
        <references count="1">
          <reference field="1" count="30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  <x v="107"/>
          </reference>
        </references>
      </pivotArea>
    </format>
    <format dxfId="576">
      <pivotArea dataOnly="0" labelOnly="1" fieldPosition="0">
        <references count="1">
          <reference field="1" count="24"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0"/>
            <x v="211"/>
            <x v="212"/>
            <x v="213"/>
            <x v="215"/>
            <x v="217"/>
            <x v="219"/>
            <x v="220"/>
          </reference>
        </references>
      </pivotArea>
    </format>
    <format dxfId="575">
      <pivotArea dataOnly="0" labelOnly="1" fieldPosition="0">
        <references count="1">
          <reference field="1" count="26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</reference>
        </references>
      </pivotArea>
    </format>
    <format dxfId="574">
      <pivotArea dataOnly="0" labelOnly="1" fieldPosition="0">
        <references count="1">
          <reference field="1" count="30">
            <x v="73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</reference>
        </references>
      </pivotArea>
    </format>
    <format dxfId="573">
      <pivotArea dataOnly="0" labelOnly="1" fieldPosition="0">
        <references count="1">
          <reference field="1" count="23"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0"/>
            <x v="211"/>
            <x v="212"/>
            <x v="213"/>
            <x v="215"/>
            <x v="217"/>
            <x v="219"/>
          </reference>
        </references>
      </pivotArea>
    </format>
    <format dxfId="572">
      <pivotArea dataOnly="0" labelOnly="1" fieldPosition="0">
        <references count="1">
          <reference field="1" count="26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</reference>
        </references>
      </pivotArea>
    </format>
    <format dxfId="571">
      <pivotArea dataOnly="0" labelOnly="1" fieldPosition="0">
        <references count="1">
          <reference field="1" count="30">
            <x v="73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</reference>
        </references>
      </pivotArea>
    </format>
    <format dxfId="570">
      <pivotArea dataOnly="0" labelOnly="1" fieldPosition="0">
        <references count="1">
          <reference field="1" count="24"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0"/>
            <x v="211"/>
            <x v="212"/>
            <x v="213"/>
            <x v="215"/>
            <x v="217"/>
            <x v="219"/>
          </reference>
        </references>
      </pivotArea>
    </format>
    <format dxfId="569">
      <pivotArea dataOnly="0" labelOnly="1" fieldPosition="0">
        <references count="1">
          <reference field="1" count="16">
            <x v="534"/>
            <x v="535"/>
            <x v="536"/>
            <x v="537"/>
            <x v="538"/>
            <x v="540"/>
            <x v="541"/>
            <x v="545"/>
            <x v="550"/>
            <x v="551"/>
            <x v="552"/>
            <x v="555"/>
            <x v="556"/>
            <x v="558"/>
            <x v="562"/>
            <x v="563"/>
          </reference>
        </references>
      </pivotArea>
    </format>
    <format dxfId="568">
      <pivotArea dataOnly="0" labelOnly="1" fieldPosition="0">
        <references count="1">
          <reference field="1" count="26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</reference>
        </references>
      </pivotArea>
    </format>
    <format dxfId="567">
      <pivotArea dataOnly="0" labelOnly="1" fieldPosition="0">
        <references count="1">
          <reference field="1" count="30">
            <x v="73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</reference>
        </references>
      </pivotArea>
    </format>
    <format dxfId="566">
      <pivotArea dataOnly="0" labelOnly="1" fieldPosition="0">
        <references count="1">
          <reference field="1" count="24"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0"/>
            <x v="211"/>
            <x v="212"/>
            <x v="213"/>
            <x v="215"/>
            <x v="217"/>
            <x v="219"/>
          </reference>
        </references>
      </pivotArea>
    </format>
    <format dxfId="565">
      <pivotArea dataOnly="0" labelOnly="1" fieldPosition="0">
        <references count="1">
          <reference field="1" count="16">
            <x v="534"/>
            <x v="535"/>
            <x v="536"/>
            <x v="537"/>
            <x v="538"/>
            <x v="540"/>
            <x v="541"/>
            <x v="545"/>
            <x v="550"/>
            <x v="551"/>
            <x v="552"/>
            <x v="555"/>
            <x v="556"/>
            <x v="558"/>
            <x v="562"/>
            <x v="563"/>
          </reference>
        </references>
      </pivotArea>
    </format>
    <format dxfId="564">
      <pivotArea dataOnly="0" labelOnly="1" fieldPosition="0">
        <references count="1">
          <reference field="1" count="26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</reference>
        </references>
      </pivotArea>
    </format>
    <format dxfId="563">
      <pivotArea dataOnly="0" labelOnly="1" fieldPosition="0">
        <references count="1">
          <reference field="1" count="30">
            <x v="73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</reference>
        </references>
      </pivotArea>
    </format>
    <format dxfId="562">
      <pivotArea dataOnly="0" labelOnly="1" fieldPosition="0">
        <references count="1">
          <reference field="1" count="26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</reference>
        </references>
      </pivotArea>
    </format>
    <format dxfId="561">
      <pivotArea dataOnly="0" labelOnly="1" fieldPosition="0">
        <references count="1">
          <reference field="1" count="30">
            <x v="73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</reference>
        </references>
      </pivotArea>
    </format>
    <format dxfId="560">
      <pivotArea dataOnly="0" labelOnly="1" fieldPosition="0">
        <references count="1">
          <reference field="1" count="17">
            <x v="532"/>
            <x v="534"/>
            <x v="535"/>
            <x v="536"/>
            <x v="537"/>
            <x v="538"/>
            <x v="540"/>
            <x v="541"/>
            <x v="545"/>
            <x v="550"/>
            <x v="551"/>
            <x v="552"/>
            <x v="555"/>
            <x v="556"/>
            <x v="558"/>
            <x v="562"/>
            <x v="563"/>
          </reference>
        </references>
      </pivotArea>
    </format>
    <format dxfId="559">
      <pivotArea dataOnly="0" labelOnly="1" fieldPosition="0">
        <references count="1">
          <reference field="1" count="26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</reference>
        </references>
      </pivotArea>
    </format>
    <format dxfId="558">
      <pivotArea dataOnly="0" labelOnly="1" fieldPosition="0">
        <references count="1">
          <reference field="1" count="30">
            <x v="73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</reference>
        </references>
      </pivotArea>
    </format>
    <format dxfId="557">
      <pivotArea dataOnly="0" labelOnly="1" fieldPosition="0">
        <references count="1">
          <reference field="1" count="17">
            <x v="532"/>
            <x v="534"/>
            <x v="535"/>
            <x v="536"/>
            <x v="537"/>
            <x v="538"/>
            <x v="540"/>
            <x v="541"/>
            <x v="545"/>
            <x v="550"/>
            <x v="551"/>
            <x v="552"/>
            <x v="555"/>
            <x v="556"/>
            <x v="558"/>
            <x v="562"/>
            <x v="563"/>
          </reference>
        </references>
      </pivotArea>
    </format>
    <format dxfId="556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55">
      <pivotArea dataOnly="0" labelOnly="1" fieldPosition="0">
        <references count="1">
          <reference field="1" count="29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</reference>
        </references>
      </pivotArea>
    </format>
    <format dxfId="554">
      <pivotArea dataOnly="0" labelOnly="1" fieldPosition="0">
        <references count="1">
          <reference field="1" count="17">
            <x v="532"/>
            <x v="534"/>
            <x v="535"/>
            <x v="536"/>
            <x v="537"/>
            <x v="538"/>
            <x v="540"/>
            <x v="541"/>
            <x v="545"/>
            <x v="550"/>
            <x v="551"/>
            <x v="552"/>
            <x v="555"/>
            <x v="556"/>
            <x v="558"/>
            <x v="562"/>
            <x v="563"/>
          </reference>
        </references>
      </pivotArea>
    </format>
    <format dxfId="553">
      <pivotArea dataOnly="0" labelOnly="1" fieldPosition="0">
        <references count="1">
          <reference field="1" count="18">
            <x v="697"/>
            <x v="703"/>
            <x v="704"/>
            <x v="706"/>
            <x v="709"/>
            <x v="710"/>
            <x v="711"/>
            <x v="712"/>
            <x v="713"/>
            <x v="714"/>
            <x v="715"/>
            <x v="716"/>
            <x v="718"/>
            <x v="720"/>
            <x v="721"/>
            <x v="722"/>
            <x v="723"/>
            <x v="725"/>
          </reference>
        </references>
      </pivotArea>
    </format>
    <format dxfId="552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51">
      <pivotArea dataOnly="0" labelOnly="1" fieldPosition="0">
        <references count="1">
          <reference field="1" count="29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</reference>
        </references>
      </pivotArea>
    </format>
    <format dxfId="550">
      <pivotArea dataOnly="0" labelOnly="1" fieldPosition="0">
        <references count="1">
          <reference field="1" count="17">
            <x v="532"/>
            <x v="534"/>
            <x v="535"/>
            <x v="536"/>
            <x v="537"/>
            <x v="538"/>
            <x v="540"/>
            <x v="541"/>
            <x v="545"/>
            <x v="550"/>
            <x v="551"/>
            <x v="552"/>
            <x v="555"/>
            <x v="556"/>
            <x v="558"/>
            <x v="562"/>
            <x v="563"/>
          </reference>
        </references>
      </pivotArea>
    </format>
    <format dxfId="549">
      <pivotArea dataOnly="0" labelOnly="1" fieldPosition="0">
        <references count="1">
          <reference field="1" count="18">
            <x v="697"/>
            <x v="703"/>
            <x v="704"/>
            <x v="706"/>
            <x v="709"/>
            <x v="710"/>
            <x v="711"/>
            <x v="712"/>
            <x v="713"/>
            <x v="714"/>
            <x v="715"/>
            <x v="716"/>
            <x v="718"/>
            <x v="720"/>
            <x v="721"/>
            <x v="722"/>
            <x v="723"/>
            <x v="725"/>
          </reference>
        </references>
      </pivotArea>
    </format>
    <format dxfId="548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47">
      <pivotArea dataOnly="0" labelOnly="1" fieldPosition="0">
        <references count="1">
          <reference field="1" count="29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</reference>
        </references>
      </pivotArea>
    </format>
    <format dxfId="546">
      <pivotArea dataOnly="0" labelOnly="1" fieldPosition="0">
        <references count="1">
          <reference field="1" count="18">
            <x v="691"/>
            <x v="697"/>
            <x v="703"/>
            <x v="704"/>
            <x v="706"/>
            <x v="709"/>
            <x v="710"/>
            <x v="711"/>
            <x v="712"/>
            <x v="713"/>
            <x v="714"/>
            <x v="715"/>
            <x v="716"/>
            <x v="718"/>
            <x v="720"/>
            <x v="721"/>
            <x v="722"/>
            <x v="723"/>
          </reference>
        </references>
      </pivotArea>
    </format>
    <format dxfId="545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44">
      <pivotArea dataOnly="0" labelOnly="1" fieldPosition="0">
        <references count="1">
          <reference field="1" count="29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</reference>
        </references>
      </pivotArea>
    </format>
    <format dxfId="543">
      <pivotArea dataOnly="0" labelOnly="1" fieldPosition="0">
        <references count="1">
          <reference field="1" count="18">
            <x v="691"/>
            <x v="697"/>
            <x v="703"/>
            <x v="704"/>
            <x v="706"/>
            <x v="709"/>
            <x v="710"/>
            <x v="711"/>
            <x v="712"/>
            <x v="713"/>
            <x v="714"/>
            <x v="715"/>
            <x v="716"/>
            <x v="718"/>
            <x v="720"/>
            <x v="721"/>
            <x v="722"/>
            <x v="723"/>
          </reference>
        </references>
      </pivotArea>
    </format>
    <format dxfId="542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41">
      <pivotArea dataOnly="0" labelOnly="1" fieldPosition="0">
        <references count="1">
          <reference field="1" count="29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</reference>
        </references>
      </pivotArea>
    </format>
    <format dxfId="540">
      <pivotArea dataOnly="0" labelOnly="1" fieldPosition="0">
        <references count="1">
          <reference field="1" count="17">
            <x v="532"/>
            <x v="534"/>
            <x v="535"/>
            <x v="536"/>
            <x v="537"/>
            <x v="538"/>
            <x v="540"/>
            <x v="541"/>
            <x v="545"/>
            <x v="550"/>
            <x v="551"/>
            <x v="552"/>
            <x v="555"/>
            <x v="556"/>
            <x v="558"/>
            <x v="562"/>
            <x v="563"/>
          </reference>
        </references>
      </pivotArea>
    </format>
    <format dxfId="539">
      <pivotArea dataOnly="0" labelOnly="1" fieldPosition="0">
        <references count="1">
          <reference field="1" count="18">
            <x v="697"/>
            <x v="703"/>
            <x v="704"/>
            <x v="706"/>
            <x v="709"/>
            <x v="710"/>
            <x v="711"/>
            <x v="712"/>
            <x v="713"/>
            <x v="714"/>
            <x v="715"/>
            <x v="716"/>
            <x v="718"/>
            <x v="720"/>
            <x v="721"/>
            <x v="722"/>
            <x v="723"/>
            <x v="725"/>
          </reference>
        </references>
      </pivotArea>
    </format>
    <format dxfId="538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37">
      <pivotArea dataOnly="0" labelOnly="1" fieldPosition="0">
        <references count="1">
          <reference field="1" count="29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</reference>
        </references>
      </pivotArea>
    </format>
    <format dxfId="536">
      <pivotArea dataOnly="0" labelOnly="1" fieldPosition="0">
        <references count="1">
          <reference field="1" count="17">
            <x v="532"/>
            <x v="534"/>
            <x v="535"/>
            <x v="536"/>
            <x v="537"/>
            <x v="538"/>
            <x v="540"/>
            <x v="541"/>
            <x v="545"/>
            <x v="550"/>
            <x v="551"/>
            <x v="552"/>
            <x v="555"/>
            <x v="556"/>
            <x v="558"/>
            <x v="562"/>
            <x v="563"/>
          </reference>
        </references>
      </pivotArea>
    </format>
    <format dxfId="535">
      <pivotArea dataOnly="0" labelOnly="1" fieldPosition="0">
        <references count="1">
          <reference field="1" count="18">
            <x v="697"/>
            <x v="703"/>
            <x v="704"/>
            <x v="706"/>
            <x v="709"/>
            <x v="710"/>
            <x v="711"/>
            <x v="712"/>
            <x v="713"/>
            <x v="714"/>
            <x v="715"/>
            <x v="716"/>
            <x v="718"/>
            <x v="720"/>
            <x v="721"/>
            <x v="722"/>
            <x v="723"/>
            <x v="725"/>
          </reference>
        </references>
      </pivotArea>
    </format>
    <format dxfId="534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33">
      <pivotArea dataOnly="0" labelOnly="1" fieldPosition="0">
        <references count="1">
          <reference field="1" count="29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</reference>
        </references>
      </pivotArea>
    </format>
    <format dxfId="532">
      <pivotArea dataOnly="0" labelOnly="1" fieldPosition="0">
        <references count="1">
          <reference field="1" count="17">
            <x v="532"/>
            <x v="534"/>
            <x v="535"/>
            <x v="536"/>
            <x v="537"/>
            <x v="538"/>
            <x v="540"/>
            <x v="541"/>
            <x v="545"/>
            <x v="550"/>
            <x v="551"/>
            <x v="552"/>
            <x v="555"/>
            <x v="556"/>
            <x v="558"/>
            <x v="562"/>
            <x v="563"/>
          </reference>
        </references>
      </pivotArea>
    </format>
    <format dxfId="531">
      <pivotArea dataOnly="0" labelOnly="1" fieldPosition="0">
        <references count="1">
          <reference field="1" count="17">
            <x v="697"/>
            <x v="703"/>
            <x v="704"/>
            <x v="706"/>
            <x v="709"/>
            <x v="710"/>
            <x v="711"/>
            <x v="712"/>
            <x v="713"/>
            <x v="714"/>
            <x v="715"/>
            <x v="716"/>
            <x v="718"/>
            <x v="720"/>
            <x v="721"/>
            <x v="722"/>
            <x v="723"/>
          </reference>
        </references>
      </pivotArea>
    </format>
    <format dxfId="530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29">
      <pivotArea dataOnly="0" labelOnly="1" fieldPosition="0">
        <references count="1">
          <reference field="1" count="29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</reference>
        </references>
      </pivotArea>
    </format>
    <format dxfId="528">
      <pivotArea dataOnly="0" labelOnly="1" fieldPosition="0">
        <references count="1">
          <reference field="1" count="17">
            <x v="532"/>
            <x v="534"/>
            <x v="535"/>
            <x v="536"/>
            <x v="537"/>
            <x v="538"/>
            <x v="540"/>
            <x v="541"/>
            <x v="545"/>
            <x v="550"/>
            <x v="551"/>
            <x v="552"/>
            <x v="555"/>
            <x v="556"/>
            <x v="558"/>
            <x v="562"/>
            <x v="563"/>
          </reference>
        </references>
      </pivotArea>
    </format>
    <format dxfId="527">
      <pivotArea dataOnly="0" labelOnly="1" fieldPosition="0">
        <references count="1">
          <reference field="1" count="17">
            <x v="697"/>
            <x v="703"/>
            <x v="704"/>
            <x v="706"/>
            <x v="709"/>
            <x v="710"/>
            <x v="711"/>
            <x v="712"/>
            <x v="713"/>
            <x v="714"/>
            <x v="715"/>
            <x v="716"/>
            <x v="718"/>
            <x v="720"/>
            <x v="721"/>
            <x v="722"/>
            <x v="723"/>
          </reference>
        </references>
      </pivotArea>
    </format>
    <format dxfId="526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25">
      <pivotArea dataOnly="0" labelOnly="1" fieldPosition="0">
        <references count="1">
          <reference field="1" count="29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</reference>
        </references>
      </pivotArea>
    </format>
    <format dxfId="524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23">
      <pivotArea dataOnly="0" labelOnly="1" fieldPosition="0">
        <references count="1">
          <reference field="1" count="29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</reference>
        </references>
      </pivotArea>
    </format>
    <format dxfId="522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21">
      <pivotArea dataOnly="0" labelOnly="1" fieldPosition="0">
        <references count="1">
          <reference field="1" count="29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</reference>
        </references>
      </pivotArea>
    </format>
    <format dxfId="520">
      <pivotArea dataOnly="0" labelOnly="1" fieldPosition="0">
        <references count="1">
          <reference field="1" count="16">
            <x v="691"/>
            <x v="697"/>
            <x v="703"/>
            <x v="704"/>
            <x v="706"/>
            <x v="709"/>
            <x v="710"/>
            <x v="711"/>
            <x v="712"/>
            <x v="713"/>
            <x v="714"/>
            <x v="715"/>
            <x v="716"/>
            <x v="718"/>
            <x v="720"/>
            <x v="721"/>
          </reference>
        </references>
      </pivotArea>
    </format>
    <format dxfId="519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18">
      <pivotArea dataOnly="0" labelOnly="1" fieldPosition="0">
        <references count="1">
          <reference field="1" count="29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</reference>
        </references>
      </pivotArea>
    </format>
    <format dxfId="517">
      <pivotArea dataOnly="0" labelOnly="1" fieldPosition="0">
        <references count="1">
          <reference field="1" count="16">
            <x v="691"/>
            <x v="697"/>
            <x v="703"/>
            <x v="704"/>
            <x v="706"/>
            <x v="709"/>
            <x v="710"/>
            <x v="711"/>
            <x v="712"/>
            <x v="713"/>
            <x v="714"/>
            <x v="715"/>
            <x v="716"/>
            <x v="718"/>
            <x v="720"/>
            <x v="721"/>
          </reference>
        </references>
      </pivotArea>
    </format>
    <format dxfId="516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15">
      <pivotArea dataOnly="0" labelOnly="1" fieldPosition="0">
        <references count="1">
          <reference field="1" count="28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</reference>
        </references>
      </pivotArea>
    </format>
    <format dxfId="514">
      <pivotArea dataOnly="0" labelOnly="1" fieldPosition="0">
        <references count="1">
          <reference field="1" count="26">
            <x v="186"/>
            <x v="187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0"/>
            <x v="211"/>
            <x v="212"/>
            <x v="213"/>
            <x v="215"/>
            <x v="217"/>
            <x v="219"/>
          </reference>
        </references>
      </pivotArea>
    </format>
    <format dxfId="513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12">
      <pivotArea dataOnly="0" labelOnly="1" fieldPosition="0">
        <references count="1">
          <reference field="1" count="28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</reference>
        </references>
      </pivotArea>
    </format>
    <format dxfId="511">
      <pivotArea dataOnly="0" labelOnly="1" fieldPosition="0">
        <references count="1">
          <reference field="1" count="26">
            <x v="186"/>
            <x v="187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0"/>
            <x v="211"/>
            <x v="212"/>
            <x v="213"/>
            <x v="215"/>
            <x v="217"/>
            <x v="219"/>
          </reference>
        </references>
      </pivotArea>
    </format>
    <format dxfId="510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09">
      <pivotArea dataOnly="0" labelOnly="1" fieldPosition="0">
        <references count="1">
          <reference field="1" count="28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</reference>
        </references>
      </pivotArea>
    </format>
    <format dxfId="508">
      <pivotArea dataOnly="0" labelOnly="1" fieldPosition="0">
        <references count="1">
          <reference field="1" count="26">
            <x v="186"/>
            <x v="187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0"/>
            <x v="211"/>
            <x v="212"/>
            <x v="213"/>
            <x v="215"/>
            <x v="217"/>
            <x v="219"/>
          </reference>
        </references>
      </pivotArea>
    </format>
    <format dxfId="507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06">
      <pivotArea dataOnly="0" labelOnly="1" fieldPosition="0">
        <references count="1">
          <reference field="1" count="28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</reference>
        </references>
      </pivotArea>
    </format>
    <format dxfId="505">
      <pivotArea dataOnly="0" labelOnly="1" fieldPosition="0">
        <references count="1">
          <reference field="1" count="26">
            <x v="186"/>
            <x v="187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0"/>
            <x v="211"/>
            <x v="212"/>
            <x v="213"/>
            <x v="215"/>
            <x v="217"/>
            <x v="219"/>
          </reference>
        </references>
      </pivotArea>
    </format>
    <format dxfId="504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03">
      <pivotArea dataOnly="0" labelOnly="1" fieldPosition="0">
        <references count="1">
          <reference field="1" count="28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</reference>
        </references>
      </pivotArea>
    </format>
    <format dxfId="502">
      <pivotArea dataOnly="0" labelOnly="1" fieldPosition="0">
        <references count="1">
          <reference field="1" count="26">
            <x v="186"/>
            <x v="187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0"/>
            <x v="211"/>
            <x v="212"/>
            <x v="213"/>
            <x v="215"/>
            <x v="217"/>
            <x v="219"/>
          </reference>
        </references>
      </pivotArea>
    </format>
    <format dxfId="501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500">
      <pivotArea dataOnly="0" labelOnly="1" fieldPosition="0">
        <references count="1">
          <reference field="1" count="28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</reference>
        </references>
      </pivotArea>
    </format>
    <format dxfId="499">
      <pivotArea dataOnly="0" labelOnly="1" fieldPosition="0">
        <references count="1">
          <reference field="1" count="26">
            <x v="186"/>
            <x v="187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0"/>
            <x v="211"/>
            <x v="212"/>
            <x v="213"/>
            <x v="215"/>
            <x v="217"/>
            <x v="219"/>
          </reference>
        </references>
      </pivotArea>
    </format>
    <format dxfId="498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497">
      <pivotArea dataOnly="0" labelOnly="1" fieldPosition="0">
        <references count="1">
          <reference field="1" count="28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</reference>
        </references>
      </pivotArea>
    </format>
    <format dxfId="496">
      <pivotArea dataOnly="0" labelOnly="1" fieldPosition="0">
        <references count="1">
          <reference field="1" count="26">
            <x v="186"/>
            <x v="187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0"/>
            <x v="211"/>
            <x v="212"/>
            <x v="213"/>
            <x v="215"/>
            <x v="217"/>
            <x v="219"/>
          </reference>
        </references>
      </pivotArea>
    </format>
    <format dxfId="495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494">
      <pivotArea dataOnly="0" labelOnly="1" fieldPosition="0">
        <references count="1">
          <reference field="1" count="28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</reference>
        </references>
      </pivotArea>
    </format>
    <format dxfId="493">
      <pivotArea dataOnly="0" labelOnly="1" fieldPosition="0">
        <references count="1">
          <reference field="1" count="26">
            <x v="186"/>
            <x v="187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0"/>
            <x v="211"/>
            <x v="212"/>
            <x v="213"/>
            <x v="215"/>
            <x v="217"/>
            <x v="219"/>
          </reference>
        </references>
      </pivotArea>
    </format>
    <format dxfId="492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491">
      <pivotArea dataOnly="0" labelOnly="1" fieldPosition="0">
        <references count="1">
          <reference field="1" count="29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</reference>
        </references>
      </pivotArea>
    </format>
    <format dxfId="490">
      <pivotArea dataOnly="0" labelOnly="1" fieldPosition="0">
        <references count="1">
          <reference field="1" count="25">
            <x v="187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0"/>
            <x v="211"/>
            <x v="212"/>
            <x v="213"/>
            <x v="215"/>
            <x v="217"/>
            <x v="219"/>
          </reference>
        </references>
      </pivotArea>
    </format>
    <format dxfId="489">
      <pivotArea dataOnly="0" labelOnly="1" fieldPosition="0">
        <references count="1">
          <reference field="1" count="16">
            <x v="532"/>
            <x v="534"/>
            <x v="535"/>
            <x v="536"/>
            <x v="537"/>
            <x v="538"/>
            <x v="540"/>
            <x v="541"/>
            <x v="545"/>
            <x v="550"/>
            <x v="551"/>
            <x v="552"/>
            <x v="555"/>
            <x v="556"/>
            <x v="558"/>
            <x v="562"/>
          </reference>
        </references>
      </pivotArea>
    </format>
    <format dxfId="488">
      <pivotArea dataOnly="0" labelOnly="1" fieldPosition="0">
        <references count="1">
          <reference field="1" count="27"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59"/>
            <x v="61"/>
            <x v="62"/>
            <x v="63"/>
            <x v="66"/>
            <x v="68"/>
            <x v="69"/>
            <x v="70"/>
            <x v="71"/>
            <x v="72"/>
            <x v="73"/>
          </reference>
        </references>
      </pivotArea>
    </format>
    <format dxfId="487">
      <pivotArea dataOnly="0" labelOnly="1" fieldPosition="0">
        <references count="1">
          <reference field="1" count="29"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8"/>
            <x v="89"/>
            <x v="90"/>
            <x v="91"/>
            <x v="92"/>
            <x v="93"/>
            <x v="94"/>
            <x v="95"/>
            <x v="97"/>
            <x v="98"/>
            <x v="99"/>
            <x v="100"/>
            <x v="101"/>
            <x v="102"/>
            <x v="103"/>
            <x v="104"/>
            <x v="106"/>
          </reference>
        </references>
      </pivotArea>
    </format>
    <format dxfId="486">
      <pivotArea dataOnly="0" labelOnly="1" fieldPosition="0">
        <references count="1">
          <reference field="1" count="25">
            <x v="187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  <x v="208"/>
            <x v="210"/>
            <x v="211"/>
            <x v="212"/>
            <x v="213"/>
            <x v="215"/>
            <x v="217"/>
            <x v="219"/>
          </reference>
        </references>
      </pivotArea>
    </format>
    <format dxfId="485">
      <pivotArea dataOnly="0" labelOnly="1" fieldPosition="0">
        <references count="1">
          <reference field="1" count="16">
            <x v="532"/>
            <x v="534"/>
            <x v="535"/>
            <x v="536"/>
            <x v="537"/>
            <x v="538"/>
            <x v="540"/>
            <x v="541"/>
            <x v="545"/>
            <x v="550"/>
            <x v="551"/>
            <x v="552"/>
            <x v="555"/>
            <x v="556"/>
            <x v="558"/>
            <x v="562"/>
          </reference>
        </references>
      </pivotArea>
    </format>
    <format dxfId="484">
      <pivotArea dataOnly="0" labelOnly="1" fieldPosition="0">
        <references count="1">
          <reference field="1" count="37">
            <x v="149"/>
            <x v="151"/>
            <x v="155"/>
            <x v="156"/>
            <x v="158"/>
            <x v="164"/>
            <x v="165"/>
            <x v="166"/>
            <x v="168"/>
            <x v="172"/>
            <x v="174"/>
            <x v="175"/>
            <x v="178"/>
            <x v="179"/>
            <x v="180"/>
            <x v="181"/>
            <x v="182"/>
            <x v="183"/>
            <x v="184"/>
            <x v="186"/>
            <x v="187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</reference>
        </references>
      </pivotArea>
    </format>
    <format dxfId="483">
      <pivotArea dataOnly="0" labelOnly="1" fieldPosition="0">
        <references count="1">
          <reference field="1" count="32">
            <x v="208"/>
            <x v="210"/>
            <x v="211"/>
            <x v="212"/>
            <x v="213"/>
            <x v="215"/>
            <x v="217"/>
            <x v="219"/>
            <x v="220"/>
            <x v="221"/>
            <x v="222"/>
            <x v="223"/>
            <x v="224"/>
            <x v="227"/>
            <x v="228"/>
            <x v="231"/>
            <x v="233"/>
            <x v="237"/>
            <x v="238"/>
            <x v="240"/>
            <x v="241"/>
            <x v="243"/>
            <x v="244"/>
            <x v="245"/>
            <x v="246"/>
            <x v="247"/>
            <x v="248"/>
            <x v="249"/>
            <x v="251"/>
            <x v="252"/>
            <x v="254"/>
            <x v="260"/>
          </reference>
        </references>
      </pivotArea>
    </format>
    <format dxfId="482">
      <pivotArea dataOnly="0" labelOnly="1" fieldPosition="0">
        <references count="1">
          <reference field="1" count="44">
            <x v="265"/>
            <x v="268"/>
            <x v="272"/>
            <x v="275"/>
            <x v="276"/>
            <x v="277"/>
            <x v="278"/>
            <x v="279"/>
            <x v="281"/>
            <x v="282"/>
            <x v="283"/>
            <x v="284"/>
            <x v="285"/>
            <x v="286"/>
            <x v="287"/>
            <x v="289"/>
            <x v="291"/>
            <x v="292"/>
            <x v="293"/>
            <x v="294"/>
            <x v="295"/>
            <x v="296"/>
            <x v="297"/>
            <x v="299"/>
            <x v="300"/>
            <x v="301"/>
            <x v="303"/>
            <x v="304"/>
            <x v="305"/>
            <x v="306"/>
            <x v="307"/>
            <x v="308"/>
            <x v="310"/>
            <x v="311"/>
            <x v="312"/>
            <x v="313"/>
            <x v="314"/>
            <x v="315"/>
            <x v="316"/>
            <x v="317"/>
            <x v="318"/>
            <x v="320"/>
            <x v="321"/>
            <x v="322"/>
          </reference>
        </references>
      </pivotArea>
    </format>
    <format dxfId="481">
      <pivotArea dataOnly="0" labelOnly="1" fieldPosition="0">
        <references count="1">
          <reference field="1" count="28">
            <x v="323"/>
            <x v="324"/>
            <x v="325"/>
            <x v="326"/>
            <x v="328"/>
            <x v="330"/>
            <x v="331"/>
            <x v="333"/>
            <x v="338"/>
            <x v="340"/>
            <x v="341"/>
            <x v="342"/>
            <x v="344"/>
            <x v="345"/>
            <x v="346"/>
            <x v="347"/>
            <x v="351"/>
            <x v="353"/>
            <x v="354"/>
            <x v="357"/>
            <x v="358"/>
            <x v="359"/>
            <x v="360"/>
            <x v="363"/>
            <x v="365"/>
            <x v="366"/>
            <x v="367"/>
            <x v="373"/>
          </reference>
        </references>
      </pivotArea>
    </format>
    <format dxfId="480">
      <pivotArea dataOnly="0" labelOnly="1" fieldPosition="0">
        <references count="1">
          <reference field="1" count="31">
            <x v="374"/>
            <x v="375"/>
            <x v="376"/>
            <x v="377"/>
            <x v="379"/>
            <x v="383"/>
            <x v="384"/>
            <x v="386"/>
            <x v="387"/>
            <x v="388"/>
            <x v="390"/>
            <x v="393"/>
            <x v="394"/>
            <x v="395"/>
            <x v="397"/>
            <x v="399"/>
            <x v="400"/>
            <x v="401"/>
            <x v="402"/>
            <x v="404"/>
            <x v="406"/>
            <x v="407"/>
            <x v="408"/>
            <x v="412"/>
            <x v="414"/>
            <x v="415"/>
            <x v="416"/>
            <x v="417"/>
            <x v="418"/>
            <x v="422"/>
            <x v="423"/>
          </reference>
        </references>
      </pivotArea>
    </format>
    <format dxfId="479">
      <pivotArea dataOnly="0" labelOnly="1" fieldPosition="0">
        <references count="1">
          <reference field="1" count="35">
            <x v="427"/>
            <x v="429"/>
            <x v="430"/>
            <x v="431"/>
            <x v="433"/>
            <x v="435"/>
            <x v="436"/>
            <x v="437"/>
            <x v="439"/>
            <x v="440"/>
            <x v="441"/>
            <x v="442"/>
            <x v="443"/>
            <x v="446"/>
            <x v="449"/>
            <x v="450"/>
            <x v="451"/>
            <x v="457"/>
            <x v="459"/>
            <x v="461"/>
            <x v="462"/>
            <x v="463"/>
            <x v="464"/>
            <x v="466"/>
            <x v="467"/>
            <x v="470"/>
            <x v="472"/>
            <x v="473"/>
            <x v="479"/>
            <x v="480"/>
            <x v="481"/>
            <x v="482"/>
            <x v="483"/>
            <x v="486"/>
            <x v="488"/>
          </reference>
        </references>
      </pivotArea>
    </format>
    <format dxfId="478">
      <pivotArea dataOnly="0" labelOnly="1" fieldPosition="0">
        <references count="1">
          <reference field="1" count="42">
            <x v="489"/>
            <x v="491"/>
            <x v="493"/>
            <x v="494"/>
            <x v="496"/>
            <x v="497"/>
            <x v="498"/>
            <x v="499"/>
            <x v="503"/>
            <x v="504"/>
            <x v="505"/>
            <x v="507"/>
            <x v="508"/>
            <x v="509"/>
            <x v="510"/>
            <x v="514"/>
            <x v="515"/>
            <x v="516"/>
            <x v="517"/>
            <x v="518"/>
            <x v="519"/>
            <x v="525"/>
            <x v="527"/>
            <x v="529"/>
            <x v="530"/>
            <x v="531"/>
            <x v="532"/>
            <x v="534"/>
            <x v="535"/>
            <x v="536"/>
            <x v="537"/>
            <x v="538"/>
            <x v="540"/>
            <x v="541"/>
            <x v="545"/>
            <x v="550"/>
            <x v="551"/>
            <x v="552"/>
            <x v="554"/>
            <x v="555"/>
            <x v="556"/>
            <x v="558"/>
          </reference>
        </references>
      </pivotArea>
    </format>
    <format dxfId="477">
      <pivotArea dataOnly="0" labelOnly="1" fieldPosition="0">
        <references count="1">
          <reference field="1" count="32">
            <x v="562"/>
            <x v="563"/>
            <x v="564"/>
            <x v="565"/>
            <x v="567"/>
            <x v="569"/>
            <x v="570"/>
            <x v="571"/>
            <x v="572"/>
            <x v="573"/>
            <x v="575"/>
            <x v="576"/>
            <x v="577"/>
            <x v="583"/>
            <x v="588"/>
            <x v="589"/>
            <x v="590"/>
            <x v="591"/>
            <x v="593"/>
            <x v="594"/>
            <x v="596"/>
            <x v="597"/>
            <x v="600"/>
            <x v="601"/>
            <x v="602"/>
            <x v="604"/>
            <x v="605"/>
            <x v="606"/>
            <x v="608"/>
            <x v="609"/>
            <x v="610"/>
            <x v="611"/>
          </reference>
        </references>
      </pivotArea>
    </format>
    <format dxfId="476">
      <pivotArea dataOnly="0" labelOnly="1" fieldPosition="0">
        <references count="1">
          <reference field="1" count="34">
            <x v="659"/>
            <x v="660"/>
            <x v="661"/>
            <x v="663"/>
            <x v="664"/>
            <x v="665"/>
            <x v="666"/>
            <x v="667"/>
            <x v="668"/>
            <x v="674"/>
            <x v="675"/>
            <x v="676"/>
            <x v="677"/>
            <x v="679"/>
            <x v="680"/>
            <x v="683"/>
            <x v="684"/>
            <x v="685"/>
            <x v="687"/>
            <x v="691"/>
            <x v="697"/>
            <x v="703"/>
            <x v="704"/>
            <x v="706"/>
            <x v="709"/>
            <x v="710"/>
            <x v="711"/>
            <x v="712"/>
            <x v="713"/>
            <x v="714"/>
            <x v="715"/>
            <x v="716"/>
            <x v="718"/>
            <x v="720"/>
          </reference>
        </references>
      </pivotArea>
    </format>
    <format dxfId="475">
      <pivotArea dataOnly="0" labelOnly="1" fieldPosition="0">
        <references count="1">
          <reference field="1" count="30">
            <x v="721"/>
            <x v="722"/>
            <x v="723"/>
            <x v="725"/>
            <x v="727"/>
            <x v="728"/>
            <x v="729"/>
            <x v="730"/>
            <x v="732"/>
            <x v="733"/>
            <x v="734"/>
            <x v="735"/>
            <x v="736"/>
            <x v="740"/>
            <x v="741"/>
            <x v="743"/>
            <x v="744"/>
            <x v="745"/>
            <x v="748"/>
            <x v="749"/>
            <x v="753"/>
            <x v="754"/>
            <x v="755"/>
            <x v="756"/>
            <x v="758"/>
            <x v="761"/>
            <x v="763"/>
            <x v="764"/>
            <x v="766"/>
            <x v="768"/>
          </reference>
        </references>
      </pivotArea>
    </format>
    <format dxfId="474">
      <pivotArea dataOnly="0" labelOnly="1" fieldPosition="0">
        <references count="1">
          <reference field="1" count="37">
            <x v="149"/>
            <x v="151"/>
            <x v="155"/>
            <x v="156"/>
            <x v="158"/>
            <x v="164"/>
            <x v="165"/>
            <x v="166"/>
            <x v="168"/>
            <x v="172"/>
            <x v="174"/>
            <x v="175"/>
            <x v="178"/>
            <x v="179"/>
            <x v="180"/>
            <x v="181"/>
            <x v="182"/>
            <x v="183"/>
            <x v="184"/>
            <x v="186"/>
            <x v="187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  <x v="207"/>
          </reference>
        </references>
      </pivotArea>
    </format>
    <format dxfId="473">
      <pivotArea dataOnly="0" labelOnly="1" fieldPosition="0">
        <references count="1">
          <reference field="1" count="32">
            <x v="208"/>
            <x v="210"/>
            <x v="211"/>
            <x v="212"/>
            <x v="213"/>
            <x v="215"/>
            <x v="217"/>
            <x v="219"/>
            <x v="220"/>
            <x v="221"/>
            <x v="222"/>
            <x v="223"/>
            <x v="224"/>
            <x v="227"/>
            <x v="228"/>
            <x v="231"/>
            <x v="233"/>
            <x v="237"/>
            <x v="238"/>
            <x v="240"/>
            <x v="241"/>
            <x v="243"/>
            <x v="244"/>
            <x v="245"/>
            <x v="246"/>
            <x v="247"/>
            <x v="248"/>
            <x v="249"/>
            <x v="251"/>
            <x v="252"/>
            <x v="254"/>
            <x v="260"/>
          </reference>
        </references>
      </pivotArea>
    </format>
    <format dxfId="472">
      <pivotArea dataOnly="0" labelOnly="1" fieldPosition="0">
        <references count="1">
          <reference field="1" count="44">
            <x v="265"/>
            <x v="268"/>
            <x v="272"/>
            <x v="275"/>
            <x v="276"/>
            <x v="277"/>
            <x v="278"/>
            <x v="279"/>
            <x v="281"/>
            <x v="282"/>
            <x v="283"/>
            <x v="284"/>
            <x v="285"/>
            <x v="286"/>
            <x v="287"/>
            <x v="289"/>
            <x v="291"/>
            <x v="292"/>
            <x v="293"/>
            <x v="294"/>
            <x v="295"/>
            <x v="296"/>
            <x v="297"/>
            <x v="299"/>
            <x v="300"/>
            <x v="301"/>
            <x v="303"/>
            <x v="304"/>
            <x v="305"/>
            <x v="306"/>
            <x v="307"/>
            <x v="308"/>
            <x v="310"/>
            <x v="311"/>
            <x v="312"/>
            <x v="313"/>
            <x v="314"/>
            <x v="315"/>
            <x v="316"/>
            <x v="317"/>
            <x v="318"/>
            <x v="320"/>
            <x v="321"/>
            <x v="322"/>
          </reference>
        </references>
      </pivotArea>
    </format>
    <format dxfId="471">
      <pivotArea dataOnly="0" labelOnly="1" fieldPosition="0">
        <references count="1">
          <reference field="1" count="28">
            <x v="323"/>
            <x v="324"/>
            <x v="325"/>
            <x v="326"/>
            <x v="328"/>
            <x v="330"/>
            <x v="331"/>
            <x v="333"/>
            <x v="338"/>
            <x v="340"/>
            <x v="341"/>
            <x v="342"/>
            <x v="344"/>
            <x v="345"/>
            <x v="346"/>
            <x v="347"/>
            <x v="351"/>
            <x v="353"/>
            <x v="354"/>
            <x v="357"/>
            <x v="358"/>
            <x v="359"/>
            <x v="360"/>
            <x v="363"/>
            <x v="365"/>
            <x v="366"/>
            <x v="367"/>
            <x v="373"/>
          </reference>
        </references>
      </pivotArea>
    </format>
    <format dxfId="470">
      <pivotArea dataOnly="0" labelOnly="1" fieldPosition="0">
        <references count="1">
          <reference field="1" count="31">
            <x v="374"/>
            <x v="375"/>
            <x v="376"/>
            <x v="377"/>
            <x v="379"/>
            <x v="383"/>
            <x v="384"/>
            <x v="386"/>
            <x v="387"/>
            <x v="388"/>
            <x v="390"/>
            <x v="393"/>
            <x v="394"/>
            <x v="395"/>
            <x v="397"/>
            <x v="399"/>
            <x v="400"/>
            <x v="401"/>
            <x v="402"/>
            <x v="404"/>
            <x v="406"/>
            <x v="407"/>
            <x v="408"/>
            <x v="412"/>
            <x v="414"/>
            <x v="415"/>
            <x v="416"/>
            <x v="417"/>
            <x v="418"/>
            <x v="422"/>
            <x v="423"/>
          </reference>
        </references>
      </pivotArea>
    </format>
    <format dxfId="469">
      <pivotArea dataOnly="0" labelOnly="1" fieldPosition="0">
        <references count="1">
          <reference field="1" count="35">
            <x v="427"/>
            <x v="429"/>
            <x v="430"/>
            <x v="431"/>
            <x v="433"/>
            <x v="435"/>
            <x v="436"/>
            <x v="437"/>
            <x v="439"/>
            <x v="440"/>
            <x v="441"/>
            <x v="442"/>
            <x v="443"/>
            <x v="446"/>
            <x v="449"/>
            <x v="450"/>
            <x v="451"/>
            <x v="457"/>
            <x v="459"/>
            <x v="461"/>
            <x v="462"/>
            <x v="463"/>
            <x v="464"/>
            <x v="466"/>
            <x v="467"/>
            <x v="470"/>
            <x v="472"/>
            <x v="473"/>
            <x v="479"/>
            <x v="480"/>
            <x v="481"/>
            <x v="482"/>
            <x v="483"/>
            <x v="486"/>
            <x v="488"/>
          </reference>
        </references>
      </pivotArea>
    </format>
    <format dxfId="468">
      <pivotArea dataOnly="0" labelOnly="1" fieldPosition="0">
        <references count="1">
          <reference field="1" count="42">
            <x v="489"/>
            <x v="491"/>
            <x v="493"/>
            <x v="494"/>
            <x v="496"/>
            <x v="497"/>
            <x v="498"/>
            <x v="499"/>
            <x v="503"/>
            <x v="504"/>
            <x v="505"/>
            <x v="507"/>
            <x v="508"/>
            <x v="509"/>
            <x v="510"/>
            <x v="514"/>
            <x v="515"/>
            <x v="516"/>
            <x v="517"/>
            <x v="518"/>
            <x v="519"/>
            <x v="525"/>
            <x v="527"/>
            <x v="529"/>
            <x v="530"/>
            <x v="531"/>
            <x v="532"/>
            <x v="534"/>
            <x v="535"/>
            <x v="536"/>
            <x v="537"/>
            <x v="538"/>
            <x v="540"/>
            <x v="541"/>
            <x v="545"/>
            <x v="550"/>
            <x v="551"/>
            <x v="552"/>
            <x v="554"/>
            <x v="555"/>
            <x v="556"/>
            <x v="558"/>
          </reference>
        </references>
      </pivotArea>
    </format>
    <format dxfId="467">
      <pivotArea dataOnly="0" labelOnly="1" fieldPosition="0">
        <references count="1">
          <reference field="1" count="32">
            <x v="562"/>
            <x v="563"/>
            <x v="564"/>
            <x v="565"/>
            <x v="567"/>
            <x v="569"/>
            <x v="570"/>
            <x v="571"/>
            <x v="572"/>
            <x v="573"/>
            <x v="575"/>
            <x v="576"/>
            <x v="577"/>
            <x v="583"/>
            <x v="588"/>
            <x v="589"/>
            <x v="590"/>
            <x v="591"/>
            <x v="593"/>
            <x v="594"/>
            <x v="596"/>
            <x v="597"/>
            <x v="600"/>
            <x v="601"/>
            <x v="602"/>
            <x v="604"/>
            <x v="605"/>
            <x v="606"/>
            <x v="608"/>
            <x v="609"/>
            <x v="610"/>
            <x v="611"/>
          </reference>
        </references>
      </pivotArea>
    </format>
    <format dxfId="466">
      <pivotArea dataOnly="0" labelOnly="1" fieldPosition="0">
        <references count="1">
          <reference field="1" count="34">
            <x v="659"/>
            <x v="660"/>
            <x v="661"/>
            <x v="663"/>
            <x v="664"/>
            <x v="665"/>
            <x v="666"/>
            <x v="667"/>
            <x v="668"/>
            <x v="674"/>
            <x v="675"/>
            <x v="676"/>
            <x v="677"/>
            <x v="679"/>
            <x v="680"/>
            <x v="683"/>
            <x v="684"/>
            <x v="685"/>
            <x v="687"/>
            <x v="691"/>
            <x v="697"/>
            <x v="703"/>
            <x v="704"/>
            <x v="706"/>
            <x v="709"/>
            <x v="710"/>
            <x v="711"/>
            <x v="712"/>
            <x v="713"/>
            <x v="714"/>
            <x v="715"/>
            <x v="716"/>
            <x v="718"/>
            <x v="720"/>
          </reference>
        </references>
      </pivotArea>
    </format>
    <format dxfId="465">
      <pivotArea dataOnly="0" labelOnly="1" fieldPosition="0">
        <references count="1">
          <reference field="1" count="30">
            <x v="721"/>
            <x v="722"/>
            <x v="723"/>
            <x v="725"/>
            <x v="727"/>
            <x v="728"/>
            <x v="729"/>
            <x v="730"/>
            <x v="732"/>
            <x v="733"/>
            <x v="734"/>
            <x v="735"/>
            <x v="736"/>
            <x v="740"/>
            <x v="741"/>
            <x v="743"/>
            <x v="744"/>
            <x v="745"/>
            <x v="748"/>
            <x v="749"/>
            <x v="753"/>
            <x v="754"/>
            <x v="755"/>
            <x v="756"/>
            <x v="758"/>
            <x v="761"/>
            <x v="763"/>
            <x v="764"/>
            <x v="766"/>
            <x v="768"/>
          </reference>
        </references>
      </pivotArea>
    </format>
    <format dxfId="464">
      <pivotArea dataOnly="0" labelOnly="1" fieldPosition="0">
        <references count="1">
          <reference field="1" count="37">
            <x v="151"/>
            <x v="152"/>
            <x v="155"/>
            <x v="156"/>
            <x v="158"/>
            <x v="164"/>
            <x v="165"/>
            <x v="166"/>
            <x v="168"/>
            <x v="169"/>
            <x v="172"/>
            <x v="174"/>
            <x v="175"/>
            <x v="178"/>
            <x v="179"/>
            <x v="180"/>
            <x v="181"/>
            <x v="182"/>
            <x v="183"/>
            <x v="184"/>
            <x v="186"/>
            <x v="187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</reference>
        </references>
      </pivotArea>
    </format>
    <format dxfId="463">
      <pivotArea dataOnly="0" labelOnly="1" fieldPosition="0">
        <references count="1">
          <reference field="1" count="45">
            <x v="254"/>
            <x v="260"/>
            <x v="265"/>
            <x v="268"/>
            <x v="272"/>
            <x v="275"/>
            <x v="276"/>
            <x v="277"/>
            <x v="278"/>
            <x v="279"/>
            <x v="281"/>
            <x v="282"/>
            <x v="283"/>
            <x v="284"/>
            <x v="285"/>
            <x v="286"/>
            <x v="287"/>
            <x v="289"/>
            <x v="291"/>
            <x v="292"/>
            <x v="293"/>
            <x v="294"/>
            <x v="295"/>
            <x v="296"/>
            <x v="297"/>
            <x v="299"/>
            <x v="300"/>
            <x v="301"/>
            <x v="303"/>
            <x v="304"/>
            <x v="305"/>
            <x v="306"/>
            <x v="307"/>
            <x v="308"/>
            <x v="310"/>
            <x v="311"/>
            <x v="312"/>
            <x v="313"/>
            <x v="314"/>
            <x v="315"/>
            <x v="316"/>
            <x v="317"/>
            <x v="318"/>
            <x v="320"/>
            <x v="321"/>
          </reference>
        </references>
      </pivotArea>
    </format>
    <format dxfId="462">
      <pivotArea dataOnly="0" labelOnly="1" fieldPosition="0">
        <references count="1">
          <reference field="1" count="28">
            <x v="322"/>
            <x v="323"/>
            <x v="324"/>
            <x v="325"/>
            <x v="326"/>
            <x v="328"/>
            <x v="330"/>
            <x v="331"/>
            <x v="333"/>
            <x v="338"/>
            <x v="340"/>
            <x v="341"/>
            <x v="342"/>
            <x v="344"/>
            <x v="345"/>
            <x v="346"/>
            <x v="347"/>
            <x v="351"/>
            <x v="353"/>
            <x v="354"/>
            <x v="357"/>
            <x v="358"/>
            <x v="359"/>
            <x v="360"/>
            <x v="363"/>
            <x v="365"/>
            <x v="366"/>
            <x v="367"/>
          </reference>
        </references>
      </pivotArea>
    </format>
    <format dxfId="461">
      <pivotArea dataOnly="0" labelOnly="1" fieldPosition="0">
        <references count="1">
          <reference field="1" count="31">
            <x v="373"/>
            <x v="374"/>
            <x v="375"/>
            <x v="376"/>
            <x v="377"/>
            <x v="379"/>
            <x v="383"/>
            <x v="384"/>
            <x v="386"/>
            <x v="387"/>
            <x v="388"/>
            <x v="390"/>
            <x v="393"/>
            <x v="394"/>
            <x v="395"/>
            <x v="397"/>
            <x v="399"/>
            <x v="400"/>
            <x v="401"/>
            <x v="402"/>
            <x v="404"/>
            <x v="406"/>
            <x v="407"/>
            <x v="408"/>
            <x v="412"/>
            <x v="414"/>
            <x v="415"/>
            <x v="416"/>
            <x v="417"/>
            <x v="418"/>
            <x v="422"/>
          </reference>
        </references>
      </pivotArea>
    </format>
    <format dxfId="460">
      <pivotArea dataOnly="0" labelOnly="1" fieldPosition="0">
        <references count="1">
          <reference field="1" count="34">
            <x v="423"/>
            <x v="427"/>
            <x v="429"/>
            <x v="430"/>
            <x v="431"/>
            <x v="433"/>
            <x v="435"/>
            <x v="436"/>
            <x v="437"/>
            <x v="439"/>
            <x v="440"/>
            <x v="441"/>
            <x v="442"/>
            <x v="443"/>
            <x v="446"/>
            <x v="449"/>
            <x v="450"/>
            <x v="451"/>
            <x v="457"/>
            <x v="459"/>
            <x v="461"/>
            <x v="462"/>
            <x v="463"/>
            <x v="464"/>
            <x v="466"/>
            <x v="467"/>
            <x v="470"/>
            <x v="472"/>
            <x v="473"/>
            <x v="479"/>
            <x v="480"/>
            <x v="481"/>
            <x v="482"/>
            <x v="483"/>
          </reference>
        </references>
      </pivotArea>
    </format>
    <format dxfId="459">
      <pivotArea dataOnly="0" labelOnly="1" fieldPosition="0">
        <references count="1">
          <reference field="1" count="42">
            <x v="486"/>
            <x v="488"/>
            <x v="489"/>
            <x v="491"/>
            <x v="493"/>
            <x v="494"/>
            <x v="496"/>
            <x v="497"/>
            <x v="498"/>
            <x v="499"/>
            <x v="503"/>
            <x v="504"/>
            <x v="505"/>
            <x v="507"/>
            <x v="508"/>
            <x v="509"/>
            <x v="510"/>
            <x v="514"/>
            <x v="515"/>
            <x v="516"/>
            <x v="517"/>
            <x v="518"/>
            <x v="519"/>
            <x v="525"/>
            <x v="527"/>
            <x v="529"/>
            <x v="530"/>
            <x v="531"/>
            <x v="532"/>
            <x v="534"/>
            <x v="535"/>
            <x v="536"/>
            <x v="537"/>
            <x v="538"/>
            <x v="540"/>
            <x v="541"/>
            <x v="545"/>
            <x v="550"/>
            <x v="551"/>
            <x v="552"/>
            <x v="554"/>
            <x v="555"/>
          </reference>
        </references>
      </pivotArea>
    </format>
    <format dxfId="458">
      <pivotArea dataOnly="0" labelOnly="1" fieldPosition="0">
        <references count="1">
          <reference field="1" count="33">
            <x v="556"/>
            <x v="558"/>
            <x v="562"/>
            <x v="563"/>
            <x v="564"/>
            <x v="565"/>
            <x v="567"/>
            <x v="569"/>
            <x v="570"/>
            <x v="571"/>
            <x v="572"/>
            <x v="573"/>
            <x v="575"/>
            <x v="576"/>
            <x v="577"/>
            <x v="583"/>
            <x v="588"/>
            <x v="589"/>
            <x v="590"/>
            <x v="591"/>
            <x v="593"/>
            <x v="594"/>
            <x v="596"/>
            <x v="597"/>
            <x v="600"/>
            <x v="601"/>
            <x v="602"/>
            <x v="604"/>
            <x v="605"/>
            <x v="606"/>
            <x v="608"/>
            <x v="609"/>
            <x v="610"/>
          </reference>
        </references>
      </pivotArea>
    </format>
    <format dxfId="457">
      <pivotArea dataOnly="0" labelOnly="1" fieldPosition="0">
        <references count="1">
          <reference field="1" count="35">
            <x v="657"/>
            <x v="658"/>
            <x v="659"/>
            <x v="660"/>
            <x v="661"/>
            <x v="663"/>
            <x v="664"/>
            <x v="665"/>
            <x v="666"/>
            <x v="667"/>
            <x v="668"/>
            <x v="674"/>
            <x v="675"/>
            <x v="676"/>
            <x v="677"/>
            <x v="679"/>
            <x v="680"/>
            <x v="683"/>
            <x v="684"/>
            <x v="685"/>
            <x v="687"/>
            <x v="691"/>
            <x v="697"/>
            <x v="703"/>
            <x v="704"/>
            <x v="706"/>
            <x v="709"/>
            <x v="710"/>
            <x v="711"/>
            <x v="712"/>
            <x v="713"/>
            <x v="714"/>
            <x v="715"/>
            <x v="716"/>
            <x v="718"/>
          </reference>
        </references>
      </pivotArea>
    </format>
    <format dxfId="456">
      <pivotArea dataOnly="0" labelOnly="1" fieldPosition="0">
        <references count="1">
          <reference field="1" count="31">
            <x v="766"/>
            <x v="768"/>
            <x v="770"/>
            <x v="773"/>
            <x v="782"/>
            <x v="783"/>
            <x v="792"/>
            <x v="794"/>
            <x v="796"/>
            <x v="802"/>
            <x v="803"/>
            <x v="804"/>
            <x v="805"/>
            <x v="808"/>
            <x v="810"/>
            <x v="812"/>
            <x v="813"/>
            <x v="819"/>
            <x v="820"/>
            <x v="822"/>
            <x v="823"/>
            <x v="825"/>
            <x v="826"/>
            <x v="827"/>
            <x v="828"/>
            <x v="832"/>
            <x v="833"/>
            <x v="834"/>
            <x v="838"/>
            <x v="840"/>
            <x v="847"/>
          </reference>
        </references>
      </pivotArea>
    </format>
    <format dxfId="455">
      <pivotArea dataOnly="0" labelOnly="1" fieldPosition="0">
        <references count="1">
          <reference field="1" count="37">
            <x v="151"/>
            <x v="152"/>
            <x v="155"/>
            <x v="156"/>
            <x v="158"/>
            <x v="164"/>
            <x v="165"/>
            <x v="166"/>
            <x v="168"/>
            <x v="169"/>
            <x v="172"/>
            <x v="174"/>
            <x v="175"/>
            <x v="178"/>
            <x v="179"/>
            <x v="180"/>
            <x v="181"/>
            <x v="182"/>
            <x v="183"/>
            <x v="184"/>
            <x v="186"/>
            <x v="187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  <x v="203"/>
            <x v="204"/>
            <x v="206"/>
          </reference>
        </references>
      </pivotArea>
    </format>
    <format dxfId="454">
      <pivotArea dataOnly="0" labelOnly="1" fieldPosition="0">
        <references count="1">
          <reference field="1" count="45">
            <x v="254"/>
            <x v="260"/>
            <x v="265"/>
            <x v="268"/>
            <x v="272"/>
            <x v="275"/>
            <x v="276"/>
            <x v="277"/>
            <x v="278"/>
            <x v="279"/>
            <x v="281"/>
            <x v="282"/>
            <x v="283"/>
            <x v="284"/>
            <x v="285"/>
            <x v="286"/>
            <x v="287"/>
            <x v="289"/>
            <x v="291"/>
            <x v="292"/>
            <x v="293"/>
            <x v="294"/>
            <x v="295"/>
            <x v="296"/>
            <x v="297"/>
            <x v="299"/>
            <x v="300"/>
            <x v="301"/>
            <x v="303"/>
            <x v="304"/>
            <x v="305"/>
            <x v="306"/>
            <x v="307"/>
            <x v="308"/>
            <x v="310"/>
            <x v="311"/>
            <x v="312"/>
            <x v="313"/>
            <x v="314"/>
            <x v="315"/>
            <x v="316"/>
            <x v="317"/>
            <x v="318"/>
            <x v="320"/>
            <x v="321"/>
          </reference>
        </references>
      </pivotArea>
    </format>
    <format dxfId="453">
      <pivotArea dataOnly="0" labelOnly="1" fieldPosition="0">
        <references count="1">
          <reference field="1" count="28">
            <x v="322"/>
            <x v="323"/>
            <x v="324"/>
            <x v="325"/>
            <x v="326"/>
            <x v="328"/>
            <x v="330"/>
            <x v="331"/>
            <x v="333"/>
            <x v="338"/>
            <x v="340"/>
            <x v="341"/>
            <x v="342"/>
            <x v="344"/>
            <x v="345"/>
            <x v="346"/>
            <x v="347"/>
            <x v="351"/>
            <x v="353"/>
            <x v="354"/>
            <x v="357"/>
            <x v="358"/>
            <x v="359"/>
            <x v="360"/>
            <x v="363"/>
            <x v="365"/>
            <x v="366"/>
            <x v="367"/>
          </reference>
        </references>
      </pivotArea>
    </format>
    <format dxfId="452">
      <pivotArea dataOnly="0" labelOnly="1" fieldPosition="0">
        <references count="1">
          <reference field="1" count="31">
            <x v="373"/>
            <x v="374"/>
            <x v="375"/>
            <x v="376"/>
            <x v="377"/>
            <x v="379"/>
            <x v="383"/>
            <x v="384"/>
            <x v="386"/>
            <x v="387"/>
            <x v="388"/>
            <x v="390"/>
            <x v="393"/>
            <x v="394"/>
            <x v="395"/>
            <x v="397"/>
            <x v="399"/>
            <x v="400"/>
            <x v="401"/>
            <x v="402"/>
            <x v="404"/>
            <x v="406"/>
            <x v="407"/>
            <x v="408"/>
            <x v="412"/>
            <x v="414"/>
            <x v="415"/>
            <x v="416"/>
            <x v="417"/>
            <x v="418"/>
            <x v="422"/>
          </reference>
        </references>
      </pivotArea>
    </format>
    <format dxfId="451">
      <pivotArea dataOnly="0" labelOnly="1" fieldPosition="0">
        <references count="1">
          <reference field="1" count="34">
            <x v="423"/>
            <x v="427"/>
            <x v="429"/>
            <x v="430"/>
            <x v="431"/>
            <x v="433"/>
            <x v="435"/>
            <x v="436"/>
            <x v="437"/>
            <x v="439"/>
            <x v="440"/>
            <x v="441"/>
            <x v="442"/>
            <x v="443"/>
            <x v="446"/>
            <x v="449"/>
            <x v="450"/>
            <x v="451"/>
            <x v="457"/>
            <x v="459"/>
            <x v="461"/>
            <x v="462"/>
            <x v="463"/>
            <x v="464"/>
            <x v="466"/>
            <x v="467"/>
            <x v="470"/>
            <x v="472"/>
            <x v="473"/>
            <x v="479"/>
            <x v="480"/>
            <x v="481"/>
            <x v="482"/>
            <x v="483"/>
          </reference>
        </references>
      </pivotArea>
    </format>
    <format dxfId="450">
      <pivotArea dataOnly="0" labelOnly="1" fieldPosition="0">
        <references count="1">
          <reference field="1" count="42">
            <x v="486"/>
            <x v="488"/>
            <x v="489"/>
            <x v="491"/>
            <x v="493"/>
            <x v="494"/>
            <x v="496"/>
            <x v="497"/>
            <x v="498"/>
            <x v="499"/>
            <x v="503"/>
            <x v="504"/>
            <x v="505"/>
            <x v="507"/>
            <x v="508"/>
            <x v="509"/>
            <x v="510"/>
            <x v="514"/>
            <x v="515"/>
            <x v="516"/>
            <x v="517"/>
            <x v="518"/>
            <x v="519"/>
            <x v="525"/>
            <x v="527"/>
            <x v="529"/>
            <x v="530"/>
            <x v="531"/>
            <x v="532"/>
            <x v="534"/>
            <x v="535"/>
            <x v="536"/>
            <x v="537"/>
            <x v="538"/>
            <x v="540"/>
            <x v="541"/>
            <x v="545"/>
            <x v="550"/>
            <x v="551"/>
            <x v="552"/>
            <x v="554"/>
            <x v="555"/>
          </reference>
        </references>
      </pivotArea>
    </format>
    <format dxfId="449">
      <pivotArea dataOnly="0" labelOnly="1" fieldPosition="0">
        <references count="1">
          <reference field="1" count="33">
            <x v="556"/>
            <x v="558"/>
            <x v="562"/>
            <x v="563"/>
            <x v="564"/>
            <x v="565"/>
            <x v="567"/>
            <x v="569"/>
            <x v="570"/>
            <x v="571"/>
            <x v="572"/>
            <x v="573"/>
            <x v="575"/>
            <x v="576"/>
            <x v="577"/>
            <x v="583"/>
            <x v="588"/>
            <x v="589"/>
            <x v="590"/>
            <x v="591"/>
            <x v="593"/>
            <x v="594"/>
            <x v="596"/>
            <x v="597"/>
            <x v="600"/>
            <x v="601"/>
            <x v="602"/>
            <x v="604"/>
            <x v="605"/>
            <x v="606"/>
            <x v="608"/>
            <x v="609"/>
            <x v="610"/>
          </reference>
        </references>
      </pivotArea>
    </format>
    <format dxfId="448">
      <pivotArea dataOnly="0" labelOnly="1" fieldPosition="0">
        <references count="1">
          <reference field="1" count="35">
            <x v="657"/>
            <x v="658"/>
            <x v="659"/>
            <x v="660"/>
            <x v="661"/>
            <x v="663"/>
            <x v="664"/>
            <x v="665"/>
            <x v="666"/>
            <x v="667"/>
            <x v="668"/>
            <x v="674"/>
            <x v="675"/>
            <x v="676"/>
            <x v="677"/>
            <x v="679"/>
            <x v="680"/>
            <x v="683"/>
            <x v="684"/>
            <x v="685"/>
            <x v="687"/>
            <x v="691"/>
            <x v="697"/>
            <x v="703"/>
            <x v="704"/>
            <x v="706"/>
            <x v="709"/>
            <x v="710"/>
            <x v="711"/>
            <x v="712"/>
            <x v="713"/>
            <x v="714"/>
            <x v="715"/>
            <x v="716"/>
            <x v="718"/>
          </reference>
        </references>
      </pivotArea>
    </format>
    <format dxfId="447">
      <pivotArea dataOnly="0" labelOnly="1" fieldPosition="0">
        <references count="1">
          <reference field="1" count="31">
            <x v="766"/>
            <x v="768"/>
            <x v="770"/>
            <x v="773"/>
            <x v="782"/>
            <x v="783"/>
            <x v="792"/>
            <x v="794"/>
            <x v="796"/>
            <x v="802"/>
            <x v="803"/>
            <x v="804"/>
            <x v="805"/>
            <x v="808"/>
            <x v="810"/>
            <x v="812"/>
            <x v="813"/>
            <x v="819"/>
            <x v="820"/>
            <x v="822"/>
            <x v="823"/>
            <x v="825"/>
            <x v="826"/>
            <x v="827"/>
            <x v="828"/>
            <x v="832"/>
            <x v="833"/>
            <x v="834"/>
            <x v="838"/>
            <x v="840"/>
            <x v="847"/>
          </reference>
        </references>
      </pivotArea>
    </format>
    <format dxfId="446">
      <pivotArea dataOnly="0" labelOnly="1" fieldPosition="0">
        <references count="1">
          <reference field="1" count="37">
            <x v="149"/>
            <x v="151"/>
            <x v="152"/>
            <x v="155"/>
            <x v="156"/>
            <x v="158"/>
            <x v="160"/>
            <x v="161"/>
            <x v="164"/>
            <x v="165"/>
            <x v="166"/>
            <x v="168"/>
            <x v="169"/>
            <x v="172"/>
            <x v="174"/>
            <x v="175"/>
            <x v="178"/>
            <x v="179"/>
            <x v="180"/>
            <x v="181"/>
            <x v="182"/>
            <x v="183"/>
            <x v="184"/>
            <x v="186"/>
            <x v="187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</reference>
        </references>
      </pivotArea>
    </format>
    <format dxfId="445">
      <pivotArea dataOnly="0" labelOnly="1" fieldPosition="0">
        <references count="1">
          <reference field="1" count="45">
            <x v="249"/>
            <x v="251"/>
            <x v="252"/>
            <x v="254"/>
            <x v="260"/>
            <x v="265"/>
            <x v="268"/>
            <x v="272"/>
            <x v="275"/>
            <x v="276"/>
            <x v="277"/>
            <x v="278"/>
            <x v="279"/>
            <x v="281"/>
            <x v="282"/>
            <x v="283"/>
            <x v="284"/>
            <x v="285"/>
            <x v="286"/>
            <x v="287"/>
            <x v="289"/>
            <x v="291"/>
            <x v="292"/>
            <x v="293"/>
            <x v="294"/>
            <x v="295"/>
            <x v="296"/>
            <x v="297"/>
            <x v="299"/>
            <x v="300"/>
            <x v="301"/>
            <x v="303"/>
            <x v="304"/>
            <x v="305"/>
            <x v="306"/>
            <x v="307"/>
            <x v="308"/>
            <x v="310"/>
            <x v="311"/>
            <x v="312"/>
            <x v="313"/>
            <x v="314"/>
            <x v="315"/>
            <x v="316"/>
            <x v="317"/>
          </reference>
        </references>
      </pivotArea>
    </format>
    <format dxfId="444">
      <pivotArea dataOnly="0" labelOnly="1" fieldPosition="0">
        <references count="1">
          <reference field="1" count="29">
            <x v="318"/>
            <x v="320"/>
            <x v="321"/>
            <x v="322"/>
            <x v="323"/>
            <x v="324"/>
            <x v="325"/>
            <x v="326"/>
            <x v="328"/>
            <x v="330"/>
            <x v="331"/>
            <x v="333"/>
            <x v="338"/>
            <x v="340"/>
            <x v="341"/>
            <x v="342"/>
            <x v="344"/>
            <x v="345"/>
            <x v="346"/>
            <x v="347"/>
            <x v="351"/>
            <x v="353"/>
            <x v="354"/>
            <x v="357"/>
            <x v="358"/>
            <x v="359"/>
            <x v="360"/>
            <x v="363"/>
            <x v="365"/>
          </reference>
        </references>
      </pivotArea>
    </format>
    <format dxfId="443">
      <pivotArea dataOnly="0" labelOnly="1" fieldPosition="0">
        <references count="1">
          <reference field="1" count="31">
            <x v="366"/>
            <x v="367"/>
            <x v="373"/>
            <x v="374"/>
            <x v="375"/>
            <x v="376"/>
            <x v="377"/>
            <x v="379"/>
            <x v="383"/>
            <x v="384"/>
            <x v="386"/>
            <x v="387"/>
            <x v="388"/>
            <x v="390"/>
            <x v="393"/>
            <x v="394"/>
            <x v="395"/>
            <x v="397"/>
            <x v="399"/>
            <x v="400"/>
            <x v="401"/>
            <x v="402"/>
            <x v="404"/>
            <x v="406"/>
            <x v="407"/>
            <x v="408"/>
            <x v="412"/>
            <x v="414"/>
            <x v="415"/>
            <x v="416"/>
            <x v="417"/>
          </reference>
        </references>
      </pivotArea>
    </format>
    <format dxfId="442">
      <pivotArea dataOnly="0" labelOnly="1" fieldPosition="0">
        <references count="1">
          <reference field="1" count="33">
            <x v="418"/>
            <x v="422"/>
            <x v="423"/>
            <x v="427"/>
            <x v="429"/>
            <x v="430"/>
            <x v="431"/>
            <x v="433"/>
            <x v="435"/>
            <x v="436"/>
            <x v="437"/>
            <x v="439"/>
            <x v="440"/>
            <x v="441"/>
            <x v="442"/>
            <x v="443"/>
            <x v="446"/>
            <x v="449"/>
            <x v="450"/>
            <x v="451"/>
            <x v="457"/>
            <x v="459"/>
            <x v="461"/>
            <x v="462"/>
            <x v="463"/>
            <x v="464"/>
            <x v="466"/>
            <x v="467"/>
            <x v="470"/>
            <x v="472"/>
            <x v="473"/>
            <x v="479"/>
            <x v="480"/>
          </reference>
        </references>
      </pivotArea>
    </format>
    <format dxfId="441">
      <pivotArea dataOnly="0" labelOnly="1" fieldPosition="0">
        <references count="1">
          <reference field="1" count="42">
            <x v="481"/>
            <x v="482"/>
            <x v="483"/>
            <x v="486"/>
            <x v="488"/>
            <x v="489"/>
            <x v="491"/>
            <x v="493"/>
            <x v="494"/>
            <x v="496"/>
            <x v="497"/>
            <x v="498"/>
            <x v="499"/>
            <x v="503"/>
            <x v="504"/>
            <x v="505"/>
            <x v="507"/>
            <x v="508"/>
            <x v="509"/>
            <x v="510"/>
            <x v="514"/>
            <x v="515"/>
            <x v="516"/>
            <x v="517"/>
            <x v="518"/>
            <x v="519"/>
            <x v="525"/>
            <x v="527"/>
            <x v="529"/>
            <x v="530"/>
            <x v="531"/>
            <x v="532"/>
            <x v="534"/>
            <x v="535"/>
            <x v="536"/>
            <x v="537"/>
            <x v="538"/>
            <x v="540"/>
            <x v="541"/>
            <x v="545"/>
            <x v="550"/>
            <x v="551"/>
          </reference>
        </references>
      </pivotArea>
    </format>
    <format dxfId="440">
      <pivotArea dataOnly="0" labelOnly="1" fieldPosition="0">
        <references count="1">
          <reference field="1" count="37">
            <x v="149"/>
            <x v="151"/>
            <x v="152"/>
            <x v="155"/>
            <x v="156"/>
            <x v="158"/>
            <x v="160"/>
            <x v="161"/>
            <x v="164"/>
            <x v="165"/>
            <x v="166"/>
            <x v="168"/>
            <x v="169"/>
            <x v="172"/>
            <x v="174"/>
            <x v="175"/>
            <x v="178"/>
            <x v="179"/>
            <x v="180"/>
            <x v="181"/>
            <x v="182"/>
            <x v="183"/>
            <x v="184"/>
            <x v="186"/>
            <x v="187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  <x v="202"/>
          </reference>
        </references>
      </pivotArea>
    </format>
    <format dxfId="439">
      <pivotArea dataOnly="0" labelOnly="1" fieldPosition="0">
        <references count="1">
          <reference field="1" count="45">
            <x v="249"/>
            <x v="251"/>
            <x v="252"/>
            <x v="254"/>
            <x v="260"/>
            <x v="265"/>
            <x v="268"/>
            <x v="272"/>
            <x v="275"/>
            <x v="276"/>
            <x v="277"/>
            <x v="278"/>
            <x v="279"/>
            <x v="281"/>
            <x v="282"/>
            <x v="283"/>
            <x v="284"/>
            <x v="285"/>
            <x v="286"/>
            <x v="287"/>
            <x v="289"/>
            <x v="291"/>
            <x v="292"/>
            <x v="293"/>
            <x v="294"/>
            <x v="295"/>
            <x v="296"/>
            <x v="297"/>
            <x v="299"/>
            <x v="300"/>
            <x v="301"/>
            <x v="303"/>
            <x v="304"/>
            <x v="305"/>
            <x v="306"/>
            <x v="307"/>
            <x v="308"/>
            <x v="310"/>
            <x v="311"/>
            <x v="312"/>
            <x v="313"/>
            <x v="314"/>
            <x v="315"/>
            <x v="316"/>
            <x v="317"/>
          </reference>
        </references>
      </pivotArea>
    </format>
    <format dxfId="438">
      <pivotArea dataOnly="0" labelOnly="1" fieldPosition="0">
        <references count="1">
          <reference field="1" count="29">
            <x v="318"/>
            <x v="320"/>
            <x v="321"/>
            <x v="322"/>
            <x v="323"/>
            <x v="324"/>
            <x v="325"/>
            <x v="326"/>
            <x v="328"/>
            <x v="330"/>
            <x v="331"/>
            <x v="333"/>
            <x v="338"/>
            <x v="340"/>
            <x v="341"/>
            <x v="342"/>
            <x v="344"/>
            <x v="345"/>
            <x v="346"/>
            <x v="347"/>
            <x v="351"/>
            <x v="353"/>
            <x v="354"/>
            <x v="357"/>
            <x v="358"/>
            <x v="359"/>
            <x v="360"/>
            <x v="363"/>
            <x v="365"/>
          </reference>
        </references>
      </pivotArea>
    </format>
    <format dxfId="437">
      <pivotArea dataOnly="0" labelOnly="1" fieldPosition="0">
        <references count="1">
          <reference field="1" count="31">
            <x v="366"/>
            <x v="367"/>
            <x v="373"/>
            <x v="374"/>
            <x v="375"/>
            <x v="376"/>
            <x v="377"/>
            <x v="379"/>
            <x v="383"/>
            <x v="384"/>
            <x v="386"/>
            <x v="387"/>
            <x v="388"/>
            <x v="390"/>
            <x v="393"/>
            <x v="394"/>
            <x v="395"/>
            <x v="397"/>
            <x v="399"/>
            <x v="400"/>
            <x v="401"/>
            <x v="402"/>
            <x v="404"/>
            <x v="406"/>
            <x v="407"/>
            <x v="408"/>
            <x v="412"/>
            <x v="414"/>
            <x v="415"/>
            <x v="416"/>
            <x v="417"/>
          </reference>
        </references>
      </pivotArea>
    </format>
    <format dxfId="436">
      <pivotArea dataOnly="0" labelOnly="1" fieldPosition="0">
        <references count="1">
          <reference field="1" count="33">
            <x v="418"/>
            <x v="422"/>
            <x v="423"/>
            <x v="427"/>
            <x v="429"/>
            <x v="430"/>
            <x v="431"/>
            <x v="433"/>
            <x v="435"/>
            <x v="436"/>
            <x v="437"/>
            <x v="439"/>
            <x v="440"/>
            <x v="441"/>
            <x v="442"/>
            <x v="443"/>
            <x v="446"/>
            <x v="449"/>
            <x v="450"/>
            <x v="451"/>
            <x v="457"/>
            <x v="459"/>
            <x v="461"/>
            <x v="462"/>
            <x v="463"/>
            <x v="464"/>
            <x v="466"/>
            <x v="467"/>
            <x v="470"/>
            <x v="472"/>
            <x v="473"/>
            <x v="479"/>
            <x v="480"/>
          </reference>
        </references>
      </pivotArea>
    </format>
    <format dxfId="435">
      <pivotArea dataOnly="0" labelOnly="1" fieldPosition="0">
        <references count="1">
          <reference field="1" count="42">
            <x v="481"/>
            <x v="482"/>
            <x v="483"/>
            <x v="486"/>
            <x v="488"/>
            <x v="489"/>
            <x v="491"/>
            <x v="493"/>
            <x v="494"/>
            <x v="496"/>
            <x v="497"/>
            <x v="498"/>
            <x v="499"/>
            <x v="503"/>
            <x v="504"/>
            <x v="505"/>
            <x v="507"/>
            <x v="508"/>
            <x v="509"/>
            <x v="510"/>
            <x v="514"/>
            <x v="515"/>
            <x v="516"/>
            <x v="517"/>
            <x v="518"/>
            <x v="519"/>
            <x v="525"/>
            <x v="527"/>
            <x v="529"/>
            <x v="530"/>
            <x v="531"/>
            <x v="532"/>
            <x v="534"/>
            <x v="535"/>
            <x v="536"/>
            <x v="537"/>
            <x v="538"/>
            <x v="540"/>
            <x v="541"/>
            <x v="545"/>
            <x v="550"/>
            <x v="551"/>
          </reference>
        </references>
      </pivotArea>
    </format>
    <format dxfId="434">
      <pivotArea dataOnly="0" labelOnly="1" fieldPosition="0">
        <references count="1">
          <reference field="1" count="45">
            <x v="251"/>
            <x v="252"/>
            <x v="254"/>
            <x v="260"/>
            <x v="265"/>
            <x v="268"/>
            <x v="272"/>
            <x v="275"/>
            <x v="276"/>
            <x v="277"/>
            <x v="278"/>
            <x v="279"/>
            <x v="281"/>
            <x v="282"/>
            <x v="283"/>
            <x v="284"/>
            <x v="285"/>
            <x v="286"/>
            <x v="287"/>
            <x v="289"/>
            <x v="291"/>
            <x v="292"/>
            <x v="293"/>
            <x v="294"/>
            <x v="295"/>
            <x v="296"/>
            <x v="297"/>
            <x v="299"/>
            <x v="300"/>
            <x v="301"/>
            <x v="303"/>
            <x v="304"/>
            <x v="305"/>
            <x v="306"/>
            <x v="307"/>
            <x v="308"/>
            <x v="310"/>
            <x v="311"/>
            <x v="312"/>
            <x v="313"/>
            <x v="314"/>
            <x v="315"/>
            <x v="316"/>
            <x v="317"/>
            <x v="318"/>
          </reference>
        </references>
      </pivotArea>
    </format>
    <format dxfId="433">
      <pivotArea dataOnly="0" labelOnly="1" fieldPosition="0">
        <references count="1">
          <reference field="1" count="29">
            <x v="320"/>
            <x v="321"/>
            <x v="322"/>
            <x v="323"/>
            <x v="324"/>
            <x v="325"/>
            <x v="326"/>
            <x v="328"/>
            <x v="330"/>
            <x v="331"/>
            <x v="333"/>
            <x v="338"/>
            <x v="340"/>
            <x v="341"/>
            <x v="342"/>
            <x v="344"/>
            <x v="345"/>
            <x v="346"/>
            <x v="347"/>
            <x v="351"/>
            <x v="353"/>
            <x v="354"/>
            <x v="357"/>
            <x v="358"/>
            <x v="359"/>
            <x v="360"/>
            <x v="363"/>
            <x v="365"/>
            <x v="366"/>
          </reference>
        </references>
      </pivotArea>
    </format>
    <format dxfId="432">
      <pivotArea dataOnly="0" labelOnly="1" fieldPosition="0">
        <references count="1">
          <reference field="1" count="30">
            <x v="367"/>
            <x v="373"/>
            <x v="374"/>
            <x v="375"/>
            <x v="376"/>
            <x v="377"/>
            <x v="379"/>
            <x v="383"/>
            <x v="384"/>
            <x v="386"/>
            <x v="387"/>
            <x v="388"/>
            <x v="390"/>
            <x v="393"/>
            <x v="394"/>
            <x v="395"/>
            <x v="397"/>
            <x v="399"/>
            <x v="400"/>
            <x v="401"/>
            <x v="402"/>
            <x v="404"/>
            <x v="406"/>
            <x v="407"/>
            <x v="408"/>
            <x v="412"/>
            <x v="414"/>
            <x v="415"/>
            <x v="416"/>
            <x v="417"/>
          </reference>
        </references>
      </pivotArea>
    </format>
    <format dxfId="431">
      <pivotArea dataOnly="0" labelOnly="1" fieldPosition="0">
        <references count="1">
          <reference field="1" count="34">
            <x v="418"/>
            <x v="422"/>
            <x v="423"/>
            <x v="427"/>
            <x v="429"/>
            <x v="430"/>
            <x v="431"/>
            <x v="433"/>
            <x v="435"/>
            <x v="436"/>
            <x v="437"/>
            <x v="439"/>
            <x v="440"/>
            <x v="441"/>
            <x v="442"/>
            <x v="443"/>
            <x v="446"/>
            <x v="449"/>
            <x v="450"/>
            <x v="451"/>
            <x v="457"/>
            <x v="459"/>
            <x v="461"/>
            <x v="462"/>
            <x v="463"/>
            <x v="464"/>
            <x v="466"/>
            <x v="467"/>
            <x v="470"/>
            <x v="472"/>
            <x v="473"/>
            <x v="479"/>
            <x v="480"/>
            <x v="481"/>
          </reference>
        </references>
      </pivotArea>
    </format>
    <format dxfId="430">
      <pivotArea dataOnly="0" labelOnly="1" fieldPosition="0">
        <references count="1">
          <reference field="1" count="42">
            <x v="482"/>
            <x v="483"/>
            <x v="486"/>
            <x v="488"/>
            <x v="489"/>
            <x v="491"/>
            <x v="493"/>
            <x v="494"/>
            <x v="496"/>
            <x v="497"/>
            <x v="498"/>
            <x v="499"/>
            <x v="501"/>
            <x v="503"/>
            <x v="504"/>
            <x v="505"/>
            <x v="507"/>
            <x v="508"/>
            <x v="509"/>
            <x v="510"/>
            <x v="514"/>
            <x v="515"/>
            <x v="516"/>
            <x v="517"/>
            <x v="518"/>
            <x v="519"/>
            <x v="525"/>
            <x v="527"/>
            <x v="529"/>
            <x v="530"/>
            <x v="531"/>
            <x v="532"/>
            <x v="534"/>
            <x v="535"/>
            <x v="536"/>
            <x v="537"/>
            <x v="538"/>
            <x v="540"/>
            <x v="541"/>
            <x v="545"/>
            <x v="550"/>
            <x v="551"/>
          </reference>
        </references>
      </pivotArea>
    </format>
    <format dxfId="429">
      <pivotArea dataOnly="0" labelOnly="1" fieldPosition="0">
        <references count="1">
          <reference field="1" count="33">
            <x v="552"/>
            <x v="554"/>
            <x v="555"/>
            <x v="556"/>
            <x v="558"/>
            <x v="562"/>
            <x v="563"/>
            <x v="564"/>
            <x v="565"/>
            <x v="567"/>
            <x v="569"/>
            <x v="570"/>
            <x v="571"/>
            <x v="572"/>
            <x v="573"/>
            <x v="575"/>
            <x v="576"/>
            <x v="577"/>
            <x v="583"/>
            <x v="588"/>
            <x v="589"/>
            <x v="590"/>
            <x v="591"/>
            <x v="593"/>
            <x v="594"/>
            <x v="596"/>
            <x v="597"/>
            <x v="600"/>
            <x v="601"/>
            <x v="602"/>
            <x v="604"/>
            <x v="605"/>
            <x v="606"/>
          </reference>
        </references>
      </pivotArea>
    </format>
    <format dxfId="428">
      <pivotArea dataOnly="0" labelOnly="1" fieldPosition="0">
        <references count="1">
          <reference field="1" count="33">
            <x v="656"/>
            <x v="657"/>
            <x v="658"/>
            <x v="659"/>
            <x v="660"/>
            <x v="661"/>
            <x v="663"/>
            <x v="664"/>
            <x v="665"/>
            <x v="666"/>
            <x v="667"/>
            <x v="668"/>
            <x v="674"/>
            <x v="675"/>
            <x v="676"/>
            <x v="677"/>
            <x v="679"/>
            <x v="680"/>
            <x v="683"/>
            <x v="684"/>
            <x v="685"/>
            <x v="687"/>
            <x v="688"/>
            <x v="691"/>
            <x v="697"/>
            <x v="703"/>
            <x v="704"/>
            <x v="706"/>
            <x v="709"/>
            <x v="710"/>
            <x v="711"/>
            <x v="712"/>
            <x v="713"/>
          </reference>
        </references>
      </pivotArea>
    </format>
    <format dxfId="427">
      <pivotArea dataOnly="0" labelOnly="1" fieldPosition="0">
        <references count="1">
          <reference field="1" count="33">
            <x v="758"/>
            <x v="761"/>
            <x v="763"/>
            <x v="764"/>
            <x v="766"/>
            <x v="768"/>
            <x v="770"/>
            <x v="773"/>
            <x v="782"/>
            <x v="783"/>
            <x v="792"/>
            <x v="793"/>
            <x v="794"/>
            <x v="796"/>
            <x v="802"/>
            <x v="803"/>
            <x v="804"/>
            <x v="805"/>
            <x v="808"/>
            <x v="810"/>
            <x v="812"/>
            <x v="813"/>
            <x v="819"/>
            <x v="820"/>
            <x v="822"/>
            <x v="823"/>
            <x v="825"/>
            <x v="826"/>
            <x v="827"/>
            <x v="828"/>
            <x v="832"/>
            <x v="833"/>
            <x v="834"/>
          </reference>
        </references>
      </pivotArea>
    </format>
    <format dxfId="426">
      <pivotArea dataOnly="0" labelOnly="1" fieldPosition="0">
        <references count="1">
          <reference field="1" count="45">
            <x v="251"/>
            <x v="252"/>
            <x v="254"/>
            <x v="260"/>
            <x v="265"/>
            <x v="268"/>
            <x v="272"/>
            <x v="275"/>
            <x v="276"/>
            <x v="277"/>
            <x v="278"/>
            <x v="279"/>
            <x v="281"/>
            <x v="282"/>
            <x v="283"/>
            <x v="284"/>
            <x v="285"/>
            <x v="286"/>
            <x v="287"/>
            <x v="289"/>
            <x v="291"/>
            <x v="292"/>
            <x v="293"/>
            <x v="294"/>
            <x v="295"/>
            <x v="296"/>
            <x v="297"/>
            <x v="299"/>
            <x v="300"/>
            <x v="301"/>
            <x v="303"/>
            <x v="304"/>
            <x v="305"/>
            <x v="306"/>
            <x v="307"/>
            <x v="308"/>
            <x v="310"/>
            <x v="311"/>
            <x v="312"/>
            <x v="313"/>
            <x v="314"/>
            <x v="315"/>
            <x v="316"/>
            <x v="317"/>
            <x v="318"/>
          </reference>
        </references>
      </pivotArea>
    </format>
    <format dxfId="425">
      <pivotArea dataOnly="0" labelOnly="1" fieldPosition="0">
        <references count="1">
          <reference field="1" count="29">
            <x v="320"/>
            <x v="321"/>
            <x v="322"/>
            <x v="323"/>
            <x v="324"/>
            <x v="325"/>
            <x v="326"/>
            <x v="328"/>
            <x v="330"/>
            <x v="331"/>
            <x v="333"/>
            <x v="338"/>
            <x v="340"/>
            <x v="341"/>
            <x v="342"/>
            <x v="344"/>
            <x v="345"/>
            <x v="346"/>
            <x v="347"/>
            <x v="351"/>
            <x v="353"/>
            <x v="354"/>
            <x v="357"/>
            <x v="358"/>
            <x v="359"/>
            <x v="360"/>
            <x v="363"/>
            <x v="365"/>
            <x v="366"/>
          </reference>
        </references>
      </pivotArea>
    </format>
    <format dxfId="424">
      <pivotArea dataOnly="0" labelOnly="1" fieldPosition="0">
        <references count="1">
          <reference field="1" count="30">
            <x v="367"/>
            <x v="373"/>
            <x v="374"/>
            <x v="375"/>
            <x v="376"/>
            <x v="377"/>
            <x v="379"/>
            <x v="383"/>
            <x v="384"/>
            <x v="386"/>
            <x v="387"/>
            <x v="388"/>
            <x v="390"/>
            <x v="393"/>
            <x v="394"/>
            <x v="395"/>
            <x v="397"/>
            <x v="399"/>
            <x v="400"/>
            <x v="401"/>
            <x v="402"/>
            <x v="404"/>
            <x v="406"/>
            <x v="407"/>
            <x v="408"/>
            <x v="412"/>
            <x v="414"/>
            <x v="415"/>
            <x v="416"/>
            <x v="417"/>
          </reference>
        </references>
      </pivotArea>
    </format>
    <format dxfId="423">
      <pivotArea dataOnly="0" labelOnly="1" fieldPosition="0">
        <references count="1">
          <reference field="1" count="34">
            <x v="418"/>
            <x v="422"/>
            <x v="423"/>
            <x v="427"/>
            <x v="429"/>
            <x v="430"/>
            <x v="431"/>
            <x v="433"/>
            <x v="435"/>
            <x v="436"/>
            <x v="437"/>
            <x v="439"/>
            <x v="440"/>
            <x v="441"/>
            <x v="442"/>
            <x v="443"/>
            <x v="446"/>
            <x v="449"/>
            <x v="450"/>
            <x v="451"/>
            <x v="457"/>
            <x v="459"/>
            <x v="461"/>
            <x v="462"/>
            <x v="463"/>
            <x v="464"/>
            <x v="466"/>
            <x v="467"/>
            <x v="470"/>
            <x v="472"/>
            <x v="473"/>
            <x v="479"/>
            <x v="480"/>
            <x v="481"/>
          </reference>
        </references>
      </pivotArea>
    </format>
    <format dxfId="422">
      <pivotArea dataOnly="0" labelOnly="1" fieldPosition="0">
        <references count="1">
          <reference field="1" count="42">
            <x v="482"/>
            <x v="483"/>
            <x v="486"/>
            <x v="488"/>
            <x v="489"/>
            <x v="491"/>
            <x v="493"/>
            <x v="494"/>
            <x v="496"/>
            <x v="497"/>
            <x v="498"/>
            <x v="499"/>
            <x v="501"/>
            <x v="503"/>
            <x v="504"/>
            <x v="505"/>
            <x v="507"/>
            <x v="508"/>
            <x v="509"/>
            <x v="510"/>
            <x v="514"/>
            <x v="515"/>
            <x v="516"/>
            <x v="517"/>
            <x v="518"/>
            <x v="519"/>
            <x v="525"/>
            <x v="527"/>
            <x v="529"/>
            <x v="530"/>
            <x v="531"/>
            <x v="532"/>
            <x v="534"/>
            <x v="535"/>
            <x v="536"/>
            <x v="537"/>
            <x v="538"/>
            <x v="540"/>
            <x v="541"/>
            <x v="545"/>
            <x v="550"/>
            <x v="551"/>
          </reference>
        </references>
      </pivotArea>
    </format>
    <format dxfId="421">
      <pivotArea dataOnly="0" labelOnly="1" fieldPosition="0">
        <references count="1">
          <reference field="1" count="33">
            <x v="552"/>
            <x v="554"/>
            <x v="555"/>
            <x v="556"/>
            <x v="558"/>
            <x v="562"/>
            <x v="563"/>
            <x v="564"/>
            <x v="565"/>
            <x v="567"/>
            <x v="569"/>
            <x v="570"/>
            <x v="571"/>
            <x v="572"/>
            <x v="573"/>
            <x v="575"/>
            <x v="576"/>
            <x v="577"/>
            <x v="583"/>
            <x v="588"/>
            <x v="589"/>
            <x v="590"/>
            <x v="591"/>
            <x v="593"/>
            <x v="594"/>
            <x v="596"/>
            <x v="597"/>
            <x v="600"/>
            <x v="601"/>
            <x v="602"/>
            <x v="604"/>
            <x v="605"/>
            <x v="606"/>
          </reference>
        </references>
      </pivotArea>
    </format>
    <format dxfId="420">
      <pivotArea dataOnly="0" labelOnly="1" fieldPosition="0">
        <references count="1">
          <reference field="1" count="33">
            <x v="656"/>
            <x v="657"/>
            <x v="658"/>
            <x v="659"/>
            <x v="660"/>
            <x v="661"/>
            <x v="663"/>
            <x v="664"/>
            <x v="665"/>
            <x v="666"/>
            <x v="667"/>
            <x v="668"/>
            <x v="674"/>
            <x v="675"/>
            <x v="676"/>
            <x v="677"/>
            <x v="679"/>
            <x v="680"/>
            <x v="683"/>
            <x v="684"/>
            <x v="685"/>
            <x v="687"/>
            <x v="688"/>
            <x v="691"/>
            <x v="697"/>
            <x v="703"/>
            <x v="704"/>
            <x v="706"/>
            <x v="709"/>
            <x v="710"/>
            <x v="711"/>
            <x v="712"/>
            <x v="713"/>
          </reference>
        </references>
      </pivotArea>
    </format>
    <format dxfId="419">
      <pivotArea dataOnly="0" labelOnly="1" fieldPosition="0">
        <references count="1">
          <reference field="1" count="33">
            <x v="758"/>
            <x v="761"/>
            <x v="763"/>
            <x v="764"/>
            <x v="766"/>
            <x v="768"/>
            <x v="770"/>
            <x v="773"/>
            <x v="782"/>
            <x v="783"/>
            <x v="792"/>
            <x v="793"/>
            <x v="794"/>
            <x v="796"/>
            <x v="802"/>
            <x v="803"/>
            <x v="804"/>
            <x v="805"/>
            <x v="808"/>
            <x v="810"/>
            <x v="812"/>
            <x v="813"/>
            <x v="819"/>
            <x v="820"/>
            <x v="822"/>
            <x v="823"/>
            <x v="825"/>
            <x v="826"/>
            <x v="827"/>
            <x v="828"/>
            <x v="832"/>
            <x v="833"/>
            <x v="834"/>
          </reference>
        </references>
      </pivotArea>
    </format>
    <format dxfId="418">
      <pivotArea dataOnly="0" labelOnly="1" fieldPosition="0">
        <references count="1">
          <reference field="1" count="34">
            <x v="550"/>
            <x v="551"/>
            <x v="552"/>
            <x v="554"/>
            <x v="555"/>
            <x v="556"/>
            <x v="558"/>
            <x v="562"/>
            <x v="563"/>
            <x v="564"/>
            <x v="565"/>
            <x v="567"/>
            <x v="569"/>
            <x v="570"/>
            <x v="571"/>
            <x v="572"/>
            <x v="573"/>
            <x v="575"/>
            <x v="576"/>
            <x v="577"/>
            <x v="583"/>
            <x v="588"/>
            <x v="589"/>
            <x v="590"/>
            <x v="591"/>
            <x v="593"/>
            <x v="594"/>
            <x v="596"/>
            <x v="597"/>
            <x v="600"/>
            <x v="601"/>
            <x v="602"/>
            <x v="604"/>
            <x v="605"/>
          </reference>
        </references>
      </pivotArea>
    </format>
    <format dxfId="417">
      <pivotArea dataOnly="0" labelOnly="1" fieldPosition="0">
        <references count="1">
          <reference field="1" count="32">
            <x v="655"/>
            <x v="656"/>
            <x v="657"/>
            <x v="658"/>
            <x v="659"/>
            <x v="660"/>
            <x v="661"/>
            <x v="663"/>
            <x v="664"/>
            <x v="665"/>
            <x v="666"/>
            <x v="667"/>
            <x v="668"/>
            <x v="674"/>
            <x v="675"/>
            <x v="676"/>
            <x v="677"/>
            <x v="679"/>
            <x v="680"/>
            <x v="683"/>
            <x v="684"/>
            <x v="685"/>
            <x v="687"/>
            <x v="688"/>
            <x v="691"/>
            <x v="697"/>
            <x v="703"/>
            <x v="704"/>
            <x v="706"/>
            <x v="709"/>
            <x v="710"/>
            <x v="711"/>
          </reference>
        </references>
      </pivotArea>
    </format>
    <format dxfId="416">
      <pivotArea dataOnly="0" labelOnly="1" fieldPosition="0">
        <references count="1">
          <reference field="1" count="34">
            <x v="756"/>
            <x v="758"/>
            <x v="761"/>
            <x v="763"/>
            <x v="764"/>
            <x v="766"/>
            <x v="768"/>
            <x v="770"/>
            <x v="773"/>
            <x v="782"/>
            <x v="783"/>
            <x v="792"/>
            <x v="793"/>
            <x v="794"/>
            <x v="796"/>
            <x v="802"/>
            <x v="803"/>
            <x v="804"/>
            <x v="805"/>
            <x v="808"/>
            <x v="810"/>
            <x v="812"/>
            <x v="813"/>
            <x v="819"/>
            <x v="820"/>
            <x v="822"/>
            <x v="823"/>
            <x v="825"/>
            <x v="826"/>
            <x v="827"/>
            <x v="828"/>
            <x v="832"/>
            <x v="833"/>
            <x v="834"/>
          </reference>
        </references>
      </pivotArea>
    </format>
    <format dxfId="415">
      <pivotArea dataOnly="0" labelOnly="1" fieldPosition="0">
        <references count="1">
          <reference field="1" count="34">
            <x v="550"/>
            <x v="551"/>
            <x v="552"/>
            <x v="554"/>
            <x v="555"/>
            <x v="556"/>
            <x v="558"/>
            <x v="562"/>
            <x v="563"/>
            <x v="564"/>
            <x v="565"/>
            <x v="567"/>
            <x v="569"/>
            <x v="570"/>
            <x v="571"/>
            <x v="572"/>
            <x v="573"/>
            <x v="575"/>
            <x v="576"/>
            <x v="577"/>
            <x v="583"/>
            <x v="588"/>
            <x v="589"/>
            <x v="590"/>
            <x v="591"/>
            <x v="593"/>
            <x v="594"/>
            <x v="596"/>
            <x v="597"/>
            <x v="600"/>
            <x v="601"/>
            <x v="602"/>
            <x v="604"/>
            <x v="605"/>
          </reference>
        </references>
      </pivotArea>
    </format>
    <format dxfId="414">
      <pivotArea dataOnly="0" labelOnly="1" fieldPosition="0">
        <references count="1">
          <reference field="1" count="32">
            <x v="655"/>
            <x v="656"/>
            <x v="657"/>
            <x v="658"/>
            <x v="659"/>
            <x v="660"/>
            <x v="661"/>
            <x v="663"/>
            <x v="664"/>
            <x v="665"/>
            <x v="666"/>
            <x v="667"/>
            <x v="668"/>
            <x v="674"/>
            <x v="675"/>
            <x v="676"/>
            <x v="677"/>
            <x v="679"/>
            <x v="680"/>
            <x v="683"/>
            <x v="684"/>
            <x v="685"/>
            <x v="687"/>
            <x v="688"/>
            <x v="691"/>
            <x v="697"/>
            <x v="703"/>
            <x v="704"/>
            <x v="706"/>
            <x v="709"/>
            <x v="710"/>
            <x v="711"/>
          </reference>
        </references>
      </pivotArea>
    </format>
    <format dxfId="413">
      <pivotArea dataOnly="0" labelOnly="1" fieldPosition="0">
        <references count="1">
          <reference field="1" count="34">
            <x v="756"/>
            <x v="758"/>
            <x v="761"/>
            <x v="763"/>
            <x v="764"/>
            <x v="766"/>
            <x v="768"/>
            <x v="770"/>
            <x v="773"/>
            <x v="782"/>
            <x v="783"/>
            <x v="792"/>
            <x v="793"/>
            <x v="794"/>
            <x v="796"/>
            <x v="802"/>
            <x v="803"/>
            <x v="804"/>
            <x v="805"/>
            <x v="808"/>
            <x v="810"/>
            <x v="812"/>
            <x v="813"/>
            <x v="819"/>
            <x v="820"/>
            <x v="822"/>
            <x v="823"/>
            <x v="825"/>
            <x v="826"/>
            <x v="827"/>
            <x v="828"/>
            <x v="832"/>
            <x v="833"/>
            <x v="834"/>
          </reference>
        </references>
      </pivotArea>
    </format>
    <format dxfId="412">
      <pivotArea dataOnly="0" labelOnly="1" fieldPosition="0">
        <references count="1">
          <reference field="1" count="39">
            <x v="98"/>
            <x v="99"/>
            <x v="100"/>
            <x v="101"/>
            <x v="102"/>
            <x v="103"/>
            <x v="104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3"/>
            <x v="124"/>
            <x v="125"/>
            <x v="127"/>
            <x v="128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</reference>
        </references>
      </pivotArea>
    </format>
    <format dxfId="411">
      <pivotArea dataOnly="0" labelOnly="1" fieldPosition="0">
        <references count="1">
          <reference field="1" count="37">
            <x v="148"/>
            <x v="149"/>
            <x v="151"/>
            <x v="152"/>
            <x v="155"/>
            <x v="156"/>
            <x v="158"/>
            <x v="160"/>
            <x v="161"/>
            <x v="164"/>
            <x v="165"/>
            <x v="166"/>
            <x v="168"/>
            <x v="169"/>
            <x v="172"/>
            <x v="174"/>
            <x v="175"/>
            <x v="178"/>
            <x v="179"/>
            <x v="180"/>
            <x v="181"/>
            <x v="182"/>
            <x v="183"/>
            <x v="184"/>
            <x v="186"/>
            <x v="187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</reference>
        </references>
      </pivotArea>
    </format>
    <format dxfId="410">
      <pivotArea dataOnly="0" labelOnly="1" fieldPosition="0">
        <references count="1">
          <reference field="1" count="44">
            <x v="249"/>
            <x v="251"/>
            <x v="252"/>
            <x v="254"/>
            <x v="260"/>
            <x v="265"/>
            <x v="268"/>
            <x v="272"/>
            <x v="275"/>
            <x v="276"/>
            <x v="277"/>
            <x v="278"/>
            <x v="279"/>
            <x v="281"/>
            <x v="282"/>
            <x v="283"/>
            <x v="284"/>
            <x v="285"/>
            <x v="286"/>
            <x v="287"/>
            <x v="289"/>
            <x v="291"/>
            <x v="292"/>
            <x v="293"/>
            <x v="294"/>
            <x v="295"/>
            <x v="296"/>
            <x v="297"/>
            <x v="299"/>
            <x v="300"/>
            <x v="301"/>
            <x v="303"/>
            <x v="304"/>
            <x v="305"/>
            <x v="306"/>
            <x v="307"/>
            <x v="308"/>
            <x v="310"/>
            <x v="311"/>
            <x v="312"/>
            <x v="313"/>
            <x v="314"/>
            <x v="315"/>
            <x v="316"/>
          </reference>
        </references>
      </pivotArea>
    </format>
    <format dxfId="409">
      <pivotArea dataOnly="0" labelOnly="1" fieldPosition="0">
        <references count="1">
          <reference field="1" count="30">
            <x v="317"/>
            <x v="318"/>
            <x v="320"/>
            <x v="321"/>
            <x v="322"/>
            <x v="323"/>
            <x v="324"/>
            <x v="325"/>
            <x v="326"/>
            <x v="328"/>
            <x v="330"/>
            <x v="331"/>
            <x v="333"/>
            <x v="338"/>
            <x v="340"/>
            <x v="341"/>
            <x v="342"/>
            <x v="344"/>
            <x v="345"/>
            <x v="346"/>
            <x v="347"/>
            <x v="351"/>
            <x v="353"/>
            <x v="354"/>
            <x v="357"/>
            <x v="358"/>
            <x v="359"/>
            <x v="360"/>
            <x v="363"/>
            <x v="365"/>
          </reference>
        </references>
      </pivotArea>
    </format>
    <format dxfId="408">
      <pivotArea dataOnly="0" labelOnly="1" fieldPosition="0">
        <references count="1">
          <reference field="1" count="31">
            <x v="366"/>
            <x v="367"/>
            <x v="373"/>
            <x v="374"/>
            <x v="375"/>
            <x v="376"/>
            <x v="377"/>
            <x v="379"/>
            <x v="383"/>
            <x v="384"/>
            <x v="386"/>
            <x v="387"/>
            <x v="388"/>
            <x v="390"/>
            <x v="393"/>
            <x v="394"/>
            <x v="395"/>
            <x v="397"/>
            <x v="399"/>
            <x v="400"/>
            <x v="401"/>
            <x v="402"/>
            <x v="404"/>
            <x v="406"/>
            <x v="407"/>
            <x v="408"/>
            <x v="412"/>
            <x v="414"/>
            <x v="415"/>
            <x v="416"/>
            <x v="417"/>
          </reference>
        </references>
      </pivotArea>
    </format>
    <format dxfId="407">
      <pivotArea dataOnly="0" labelOnly="1" fieldPosition="0">
        <references count="1">
          <reference field="1" count="32">
            <x v="418"/>
            <x v="422"/>
            <x v="423"/>
            <x v="427"/>
            <x v="429"/>
            <x v="430"/>
            <x v="431"/>
            <x v="433"/>
            <x v="435"/>
            <x v="436"/>
            <x v="437"/>
            <x v="439"/>
            <x v="440"/>
            <x v="441"/>
            <x v="442"/>
            <x v="443"/>
            <x v="446"/>
            <x v="449"/>
            <x v="450"/>
            <x v="451"/>
            <x v="457"/>
            <x v="459"/>
            <x v="461"/>
            <x v="462"/>
            <x v="463"/>
            <x v="464"/>
            <x v="466"/>
            <x v="467"/>
            <x v="470"/>
            <x v="472"/>
            <x v="473"/>
            <x v="479"/>
          </reference>
        </references>
      </pivotArea>
    </format>
    <format dxfId="406">
      <pivotArea dataOnly="0" labelOnly="1" fieldPosition="0">
        <references count="1">
          <reference field="1" count="42">
            <x v="480"/>
            <x v="481"/>
            <x v="482"/>
            <x v="483"/>
            <x v="486"/>
            <x v="488"/>
            <x v="489"/>
            <x v="491"/>
            <x v="493"/>
            <x v="494"/>
            <x v="496"/>
            <x v="497"/>
            <x v="498"/>
            <x v="499"/>
            <x v="501"/>
            <x v="503"/>
            <x v="504"/>
            <x v="505"/>
            <x v="507"/>
            <x v="508"/>
            <x v="509"/>
            <x v="510"/>
            <x v="514"/>
            <x v="515"/>
            <x v="516"/>
            <x v="517"/>
            <x v="518"/>
            <x v="519"/>
            <x v="525"/>
            <x v="527"/>
            <x v="529"/>
            <x v="530"/>
            <x v="531"/>
            <x v="532"/>
            <x v="534"/>
            <x v="535"/>
            <x v="536"/>
            <x v="537"/>
            <x v="538"/>
            <x v="540"/>
            <x v="541"/>
            <x v="545"/>
          </reference>
        </references>
      </pivotArea>
    </format>
    <format dxfId="405">
      <pivotArea dataOnly="0" labelOnly="1" fieldPosition="0">
        <references count="1">
          <reference field="1" count="34">
            <x v="550"/>
            <x v="551"/>
            <x v="552"/>
            <x v="554"/>
            <x v="555"/>
            <x v="556"/>
            <x v="558"/>
            <x v="562"/>
            <x v="563"/>
            <x v="564"/>
            <x v="565"/>
            <x v="567"/>
            <x v="569"/>
            <x v="570"/>
            <x v="571"/>
            <x v="572"/>
            <x v="573"/>
            <x v="575"/>
            <x v="576"/>
            <x v="577"/>
            <x v="583"/>
            <x v="585"/>
            <x v="588"/>
            <x v="589"/>
            <x v="590"/>
            <x v="591"/>
            <x v="593"/>
            <x v="594"/>
            <x v="596"/>
            <x v="597"/>
            <x v="600"/>
            <x v="601"/>
            <x v="602"/>
            <x v="604"/>
          </reference>
        </references>
      </pivotArea>
    </format>
    <format dxfId="404">
      <pivotArea dataOnly="0" labelOnly="1" fieldPosition="0">
        <references count="1">
          <reference field="1" count="31">
            <x v="655"/>
            <x v="656"/>
            <x v="657"/>
            <x v="658"/>
            <x v="659"/>
            <x v="660"/>
            <x v="661"/>
            <x v="663"/>
            <x v="664"/>
            <x v="665"/>
            <x v="666"/>
            <x v="667"/>
            <x v="668"/>
            <x v="674"/>
            <x v="675"/>
            <x v="676"/>
            <x v="677"/>
            <x v="679"/>
            <x v="680"/>
            <x v="683"/>
            <x v="684"/>
            <x v="685"/>
            <x v="687"/>
            <x v="688"/>
            <x v="691"/>
            <x v="697"/>
            <x v="703"/>
            <x v="704"/>
            <x v="706"/>
            <x v="709"/>
            <x v="710"/>
          </reference>
        </references>
      </pivotArea>
    </format>
    <format dxfId="403">
      <pivotArea dataOnly="0" labelOnly="1" fieldPosition="0">
        <references count="1">
          <reference field="1" count="34">
            <x v="756"/>
            <x v="758"/>
            <x v="761"/>
            <x v="763"/>
            <x v="764"/>
            <x v="766"/>
            <x v="768"/>
            <x v="770"/>
            <x v="773"/>
            <x v="782"/>
            <x v="783"/>
            <x v="792"/>
            <x v="793"/>
            <x v="794"/>
            <x v="796"/>
            <x v="802"/>
            <x v="803"/>
            <x v="804"/>
            <x v="805"/>
            <x v="808"/>
            <x v="810"/>
            <x v="812"/>
            <x v="813"/>
            <x v="819"/>
            <x v="820"/>
            <x v="822"/>
            <x v="823"/>
            <x v="825"/>
            <x v="826"/>
            <x v="827"/>
            <x v="828"/>
            <x v="832"/>
            <x v="833"/>
            <x v="834"/>
          </reference>
        </references>
      </pivotArea>
    </format>
    <format dxfId="402">
      <pivotArea dataOnly="0" labelOnly="1" fieldPosition="0">
        <references count="1">
          <reference field="1" count="39">
            <x v="98"/>
            <x v="99"/>
            <x v="100"/>
            <x v="101"/>
            <x v="102"/>
            <x v="103"/>
            <x v="104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3"/>
            <x v="124"/>
            <x v="125"/>
            <x v="127"/>
            <x v="128"/>
            <x v="129"/>
            <x v="130"/>
            <x v="131"/>
            <x v="133"/>
            <x v="134"/>
            <x v="135"/>
            <x v="136"/>
            <x v="139"/>
            <x v="140"/>
            <x v="143"/>
            <x v="145"/>
            <x v="147"/>
          </reference>
        </references>
      </pivotArea>
    </format>
    <format dxfId="401">
      <pivotArea dataOnly="0" labelOnly="1" fieldPosition="0">
        <references count="1">
          <reference field="1" count="37">
            <x v="148"/>
            <x v="149"/>
            <x v="151"/>
            <x v="152"/>
            <x v="155"/>
            <x v="156"/>
            <x v="158"/>
            <x v="160"/>
            <x v="161"/>
            <x v="164"/>
            <x v="165"/>
            <x v="166"/>
            <x v="168"/>
            <x v="169"/>
            <x v="172"/>
            <x v="174"/>
            <x v="175"/>
            <x v="178"/>
            <x v="179"/>
            <x v="180"/>
            <x v="181"/>
            <x v="182"/>
            <x v="183"/>
            <x v="184"/>
            <x v="186"/>
            <x v="187"/>
            <x v="188"/>
            <x v="190"/>
            <x v="192"/>
            <x v="193"/>
            <x v="194"/>
            <x v="195"/>
            <x v="196"/>
            <x v="197"/>
            <x v="198"/>
            <x v="200"/>
            <x v="201"/>
          </reference>
        </references>
      </pivotArea>
    </format>
    <format dxfId="400">
      <pivotArea dataOnly="0" labelOnly="1" fieldPosition="0">
        <references count="1">
          <reference field="1" count="44">
            <x v="249"/>
            <x v="251"/>
            <x v="252"/>
            <x v="254"/>
            <x v="260"/>
            <x v="265"/>
            <x v="268"/>
            <x v="272"/>
            <x v="275"/>
            <x v="276"/>
            <x v="277"/>
            <x v="278"/>
            <x v="279"/>
            <x v="281"/>
            <x v="282"/>
            <x v="283"/>
            <x v="284"/>
            <x v="285"/>
            <x v="286"/>
            <x v="287"/>
            <x v="289"/>
            <x v="291"/>
            <x v="292"/>
            <x v="293"/>
            <x v="294"/>
            <x v="295"/>
            <x v="296"/>
            <x v="297"/>
            <x v="299"/>
            <x v="300"/>
            <x v="301"/>
            <x v="303"/>
            <x v="304"/>
            <x v="305"/>
            <x v="306"/>
            <x v="307"/>
            <x v="308"/>
            <x v="310"/>
            <x v="311"/>
            <x v="312"/>
            <x v="313"/>
            <x v="314"/>
            <x v="315"/>
            <x v="316"/>
          </reference>
        </references>
      </pivotArea>
    </format>
    <format dxfId="399">
      <pivotArea dataOnly="0" labelOnly="1" fieldPosition="0">
        <references count="1">
          <reference field="1" count="30">
            <x v="317"/>
            <x v="318"/>
            <x v="320"/>
            <x v="321"/>
            <x v="322"/>
            <x v="323"/>
            <x v="324"/>
            <x v="325"/>
            <x v="326"/>
            <x v="328"/>
            <x v="330"/>
            <x v="331"/>
            <x v="333"/>
            <x v="338"/>
            <x v="340"/>
            <x v="341"/>
            <x v="342"/>
            <x v="344"/>
            <x v="345"/>
            <x v="346"/>
            <x v="347"/>
            <x v="351"/>
            <x v="353"/>
            <x v="354"/>
            <x v="357"/>
            <x v="358"/>
            <x v="359"/>
            <x v="360"/>
            <x v="363"/>
            <x v="365"/>
          </reference>
        </references>
      </pivotArea>
    </format>
    <format dxfId="398">
      <pivotArea dataOnly="0" labelOnly="1" fieldPosition="0">
        <references count="1">
          <reference field="1" count="31">
            <x v="366"/>
            <x v="367"/>
            <x v="373"/>
            <x v="374"/>
            <x v="375"/>
            <x v="376"/>
            <x v="377"/>
            <x v="379"/>
            <x v="383"/>
            <x v="384"/>
            <x v="386"/>
            <x v="387"/>
            <x v="388"/>
            <x v="390"/>
            <x v="393"/>
            <x v="394"/>
            <x v="395"/>
            <x v="397"/>
            <x v="399"/>
            <x v="400"/>
            <x v="401"/>
            <x v="402"/>
            <x v="404"/>
            <x v="406"/>
            <x v="407"/>
            <x v="408"/>
            <x v="412"/>
            <x v="414"/>
            <x v="415"/>
            <x v="416"/>
            <x v="417"/>
          </reference>
        </references>
      </pivotArea>
    </format>
    <format dxfId="397">
      <pivotArea dataOnly="0" labelOnly="1" fieldPosition="0">
        <references count="1">
          <reference field="1" count="32">
            <x v="418"/>
            <x v="422"/>
            <x v="423"/>
            <x v="427"/>
            <x v="429"/>
            <x v="430"/>
            <x v="431"/>
            <x v="433"/>
            <x v="435"/>
            <x v="436"/>
            <x v="437"/>
            <x v="439"/>
            <x v="440"/>
            <x v="441"/>
            <x v="442"/>
            <x v="443"/>
            <x v="446"/>
            <x v="449"/>
            <x v="450"/>
            <x v="451"/>
            <x v="457"/>
            <x v="459"/>
            <x v="461"/>
            <x v="462"/>
            <x v="463"/>
            <x v="464"/>
            <x v="466"/>
            <x v="467"/>
            <x v="470"/>
            <x v="472"/>
            <x v="473"/>
            <x v="479"/>
          </reference>
        </references>
      </pivotArea>
    </format>
    <format dxfId="396">
      <pivotArea dataOnly="0" labelOnly="1" fieldPosition="0">
        <references count="1">
          <reference field="1" count="42">
            <x v="480"/>
            <x v="481"/>
            <x v="482"/>
            <x v="483"/>
            <x v="486"/>
            <x v="488"/>
            <x v="489"/>
            <x v="491"/>
            <x v="493"/>
            <x v="494"/>
            <x v="496"/>
            <x v="497"/>
            <x v="498"/>
            <x v="499"/>
            <x v="501"/>
            <x v="503"/>
            <x v="504"/>
            <x v="505"/>
            <x v="507"/>
            <x v="508"/>
            <x v="509"/>
            <x v="510"/>
            <x v="514"/>
            <x v="515"/>
            <x v="516"/>
            <x v="517"/>
            <x v="518"/>
            <x v="519"/>
            <x v="525"/>
            <x v="527"/>
            <x v="529"/>
            <x v="530"/>
            <x v="531"/>
            <x v="532"/>
            <x v="534"/>
            <x v="535"/>
            <x v="536"/>
            <x v="537"/>
            <x v="538"/>
            <x v="540"/>
            <x v="541"/>
            <x v="545"/>
          </reference>
        </references>
      </pivotArea>
    </format>
    <format dxfId="395">
      <pivotArea dataOnly="0" labelOnly="1" fieldPosition="0">
        <references count="1">
          <reference field="1" count="34">
            <x v="550"/>
            <x v="551"/>
            <x v="552"/>
            <x v="554"/>
            <x v="555"/>
            <x v="556"/>
            <x v="558"/>
            <x v="562"/>
            <x v="563"/>
            <x v="564"/>
            <x v="565"/>
            <x v="567"/>
            <x v="569"/>
            <x v="570"/>
            <x v="571"/>
            <x v="572"/>
            <x v="573"/>
            <x v="575"/>
            <x v="576"/>
            <x v="577"/>
            <x v="583"/>
            <x v="585"/>
            <x v="588"/>
            <x v="589"/>
            <x v="590"/>
            <x v="591"/>
            <x v="593"/>
            <x v="594"/>
            <x v="596"/>
            <x v="597"/>
            <x v="600"/>
            <x v="601"/>
            <x v="602"/>
            <x v="604"/>
          </reference>
        </references>
      </pivotArea>
    </format>
    <format dxfId="394">
      <pivotArea dataOnly="0" labelOnly="1" fieldPosition="0">
        <references count="1">
          <reference field="1" count="31">
            <x v="655"/>
            <x v="656"/>
            <x v="657"/>
            <x v="658"/>
            <x v="659"/>
            <x v="660"/>
            <x v="661"/>
            <x v="663"/>
            <x v="664"/>
            <x v="665"/>
            <x v="666"/>
            <x v="667"/>
            <x v="668"/>
            <x v="674"/>
            <x v="675"/>
            <x v="676"/>
            <x v="677"/>
            <x v="679"/>
            <x v="680"/>
            <x v="683"/>
            <x v="684"/>
            <x v="685"/>
            <x v="687"/>
            <x v="688"/>
            <x v="691"/>
            <x v="697"/>
            <x v="703"/>
            <x v="704"/>
            <x v="706"/>
            <x v="709"/>
            <x v="710"/>
          </reference>
        </references>
      </pivotArea>
    </format>
    <format dxfId="393">
      <pivotArea dataOnly="0" labelOnly="1" fieldPosition="0">
        <references count="1">
          <reference field="1" count="34">
            <x v="756"/>
            <x v="758"/>
            <x v="761"/>
            <x v="763"/>
            <x v="764"/>
            <x v="766"/>
            <x v="768"/>
            <x v="770"/>
            <x v="773"/>
            <x v="782"/>
            <x v="783"/>
            <x v="792"/>
            <x v="793"/>
            <x v="794"/>
            <x v="796"/>
            <x v="802"/>
            <x v="803"/>
            <x v="804"/>
            <x v="805"/>
            <x v="808"/>
            <x v="810"/>
            <x v="812"/>
            <x v="813"/>
            <x v="819"/>
            <x v="820"/>
            <x v="822"/>
            <x v="823"/>
            <x v="825"/>
            <x v="826"/>
            <x v="827"/>
            <x v="828"/>
            <x v="832"/>
            <x v="833"/>
            <x v="834"/>
          </reference>
        </references>
      </pivotArea>
    </format>
    <format dxfId="392">
      <pivotArea dataOnly="0" labelOnly="1" fieldPosition="0">
        <references count="1">
          <reference field="1" count="49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2"/>
            <x v="33"/>
            <x v="34"/>
            <x v="35"/>
            <x v="36"/>
            <x v="37"/>
            <x v="38"/>
            <x v="39"/>
            <x v="41"/>
            <x v="42"/>
            <x v="43"/>
            <x v="44"/>
            <x v="45"/>
            <x v="46"/>
            <x v="47"/>
            <x v="48"/>
            <x v="49"/>
            <x v="50"/>
            <x v="51"/>
          </reference>
        </references>
      </pivotArea>
    </format>
    <format dxfId="391">
      <pivotArea dataOnly="0" labelOnly="1" fieldPosition="0">
        <references count="1">
          <reference field="1" count="50"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</reference>
        </references>
      </pivotArea>
    </format>
    <format dxfId="390">
      <pivotArea dataOnly="0" labelOnly="1" fieldPosition="0">
        <references count="1">
          <reference field="1" count="50"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3"/>
            <x v="124"/>
            <x v="125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</reference>
        </references>
      </pivotArea>
    </format>
    <format dxfId="389">
      <pivotArea dataOnly="0" labelOnly="1" fieldPosition="0">
        <references count="1">
          <reference field="1" count="50"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4"/>
            <x v="175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  <x v="206"/>
            <x v="207"/>
          </reference>
        </references>
      </pivotArea>
    </format>
    <format dxfId="388">
      <pivotArea dataOnly="0" labelOnly="1" fieldPosition="0">
        <references count="1">
          <reference field="1" count="50"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  <x v="250"/>
            <x v="251"/>
            <x v="252"/>
            <x v="253"/>
            <x v="254"/>
            <x v="255"/>
            <x v="256"/>
            <x v="257"/>
          </reference>
        </references>
      </pivotArea>
    </format>
    <format dxfId="387">
      <pivotArea dataOnly="0" labelOnly="1" fieldPosition="0">
        <references count="1">
          <reference field="1" count="50"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  <x v="306"/>
            <x v="307"/>
          </reference>
        </references>
      </pivotArea>
    </format>
    <format dxfId="386">
      <pivotArea dataOnly="0" labelOnly="1" fieldPosition="0">
        <references count="1">
          <reference field="1" count="50"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</reference>
        </references>
      </pivotArea>
    </format>
    <format dxfId="385">
      <pivotArea dataOnly="0" labelOnly="1" fieldPosition="0">
        <references count="1">
          <reference field="1" count="50"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</reference>
        </references>
      </pivotArea>
    </format>
    <format dxfId="384">
      <pivotArea dataOnly="0" labelOnly="1" fieldPosition="0">
        <references count="1">
          <reference field="1" count="50"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</reference>
        </references>
      </pivotArea>
    </format>
    <format dxfId="383">
      <pivotArea dataOnly="0" labelOnly="1" fieldPosition="0">
        <references count="1">
          <reference field="1" count="50">
            <x v="459"/>
            <x v="460"/>
            <x v="461"/>
            <x v="462"/>
            <x v="463"/>
            <x v="464"/>
            <x v="465"/>
            <x v="466"/>
            <x v="467"/>
            <x v="468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</reference>
        </references>
      </pivotArea>
    </format>
    <format dxfId="382">
      <pivotArea dataOnly="0" labelOnly="1" fieldPosition="0">
        <references count="1">
          <reference field="1" count="50"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8"/>
            <x v="559"/>
            <x v="560"/>
          </reference>
        </references>
      </pivotArea>
    </format>
    <format dxfId="381">
      <pivotArea dataOnly="0" labelOnly="1" fieldPosition="0">
        <references count="1">
          <reference field="1" count="49"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</reference>
        </references>
      </pivotArea>
    </format>
    <format dxfId="380">
      <pivotArea dataOnly="0" labelOnly="1" fieldPosition="0">
        <references count="1">
          <reference field="1" count="50"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0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</reference>
        </references>
      </pivotArea>
    </format>
    <format dxfId="379">
      <pivotArea dataOnly="0" labelOnly="1" fieldPosition="0">
        <references count="1">
          <reference field="1" count="50"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6"/>
            <x v="697"/>
            <x v="698"/>
            <x v="699"/>
            <x v="701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</reference>
        </references>
      </pivotArea>
    </format>
    <format dxfId="378">
      <pivotArea dataOnly="0" labelOnly="1" fieldPosition="0">
        <references count="1">
          <reference field="1" count="50">
            <x v="715"/>
            <x v="716"/>
            <x v="717"/>
            <x v="718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</reference>
        </references>
      </pivotArea>
    </format>
    <format dxfId="377">
      <pivotArea dataOnly="0" labelOnly="1" fieldPosition="0">
        <references count="1">
          <reference field="1" count="50">
            <x v="768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</reference>
        </references>
      </pivotArea>
    </format>
    <format dxfId="376">
      <pivotArea dataOnly="0" labelOnly="1" fieldPosition="0">
        <references count="1">
          <reference field="1" count="49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2"/>
            <x v="33"/>
            <x v="34"/>
            <x v="35"/>
            <x v="36"/>
            <x v="37"/>
            <x v="38"/>
            <x v="39"/>
            <x v="41"/>
            <x v="42"/>
            <x v="43"/>
            <x v="44"/>
            <x v="45"/>
            <x v="46"/>
            <x v="47"/>
            <x v="48"/>
            <x v="49"/>
            <x v="50"/>
            <x v="51"/>
          </reference>
        </references>
      </pivotArea>
    </format>
    <format dxfId="375">
      <pivotArea dataOnly="0" labelOnly="1" fieldPosition="0">
        <references count="1">
          <reference field="1" count="50"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</reference>
        </references>
      </pivotArea>
    </format>
    <format dxfId="374">
      <pivotArea dataOnly="0" labelOnly="1" fieldPosition="0">
        <references count="1">
          <reference field="1" count="50"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3"/>
            <x v="124"/>
            <x v="125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</reference>
        </references>
      </pivotArea>
    </format>
    <format dxfId="373">
      <pivotArea dataOnly="0" labelOnly="1" fieldPosition="0">
        <references count="1">
          <reference field="1" count="50"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4"/>
            <x v="175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  <x v="206"/>
            <x v="207"/>
          </reference>
        </references>
      </pivotArea>
    </format>
    <format dxfId="372">
      <pivotArea dataOnly="0" labelOnly="1" fieldPosition="0">
        <references count="1">
          <reference field="1" count="50"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  <x v="250"/>
            <x v="251"/>
            <x v="252"/>
            <x v="253"/>
            <x v="254"/>
            <x v="255"/>
            <x v="256"/>
            <x v="257"/>
          </reference>
        </references>
      </pivotArea>
    </format>
    <format dxfId="371">
      <pivotArea dataOnly="0" labelOnly="1" fieldPosition="0">
        <references count="1">
          <reference field="1" count="50"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  <x v="306"/>
            <x v="307"/>
          </reference>
        </references>
      </pivotArea>
    </format>
    <format dxfId="370">
      <pivotArea dataOnly="0" labelOnly="1" fieldPosition="0">
        <references count="1">
          <reference field="1" count="50"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</reference>
        </references>
      </pivotArea>
    </format>
    <format dxfId="369">
      <pivotArea dataOnly="0" labelOnly="1" fieldPosition="0">
        <references count="1">
          <reference field="1" count="50"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</reference>
        </references>
      </pivotArea>
    </format>
    <format dxfId="368">
      <pivotArea dataOnly="0" labelOnly="1" fieldPosition="0">
        <references count="1">
          <reference field="1" count="50"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</reference>
        </references>
      </pivotArea>
    </format>
    <format dxfId="367">
      <pivotArea dataOnly="0" labelOnly="1" fieldPosition="0">
        <references count="1">
          <reference field="1" count="50">
            <x v="459"/>
            <x v="460"/>
            <x v="461"/>
            <x v="462"/>
            <x v="463"/>
            <x v="464"/>
            <x v="465"/>
            <x v="466"/>
            <x v="467"/>
            <x v="468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</reference>
        </references>
      </pivotArea>
    </format>
    <format dxfId="366">
      <pivotArea dataOnly="0" labelOnly="1" fieldPosition="0">
        <references count="1">
          <reference field="1" count="50"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8"/>
            <x v="559"/>
            <x v="560"/>
          </reference>
        </references>
      </pivotArea>
    </format>
    <format dxfId="365">
      <pivotArea dataOnly="0" labelOnly="1" fieldPosition="0">
        <references count="1">
          <reference field="1" count="49"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</reference>
        </references>
      </pivotArea>
    </format>
    <format dxfId="364">
      <pivotArea dataOnly="0" labelOnly="1" fieldPosition="0">
        <references count="1">
          <reference field="1" count="50"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0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</reference>
        </references>
      </pivotArea>
    </format>
    <format dxfId="363">
      <pivotArea dataOnly="0" labelOnly="1" fieldPosition="0">
        <references count="1">
          <reference field="1" count="50"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6"/>
            <x v="697"/>
            <x v="698"/>
            <x v="699"/>
            <x v="701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</reference>
        </references>
      </pivotArea>
    </format>
    <format dxfId="362">
      <pivotArea dataOnly="0" labelOnly="1" fieldPosition="0">
        <references count="1">
          <reference field="1" count="50">
            <x v="715"/>
            <x v="716"/>
            <x v="717"/>
            <x v="718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</reference>
        </references>
      </pivotArea>
    </format>
    <format dxfId="361">
      <pivotArea dataOnly="0" labelOnly="1" fieldPosition="0">
        <references count="1">
          <reference field="1" count="50">
            <x v="768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</reference>
        </references>
      </pivotArea>
    </format>
    <format dxfId="360">
      <pivotArea collapsedLevelsAreSubtotals="1" fieldPosition="0">
        <references count="2">
          <reference field="0" count="1">
            <x v="5"/>
          </reference>
          <reference field="1" count="1" selected="0">
            <x v="4"/>
          </reference>
        </references>
      </pivotArea>
    </format>
    <format dxfId="359">
      <pivotArea outline="0" collapsedLevelsAreSubtotals="1" fieldPosition="0"/>
    </format>
    <format dxfId="358">
      <pivotArea grandCol="1" outline="0" collapsedLevelsAreSubtotals="1" fieldPosition="0"/>
    </format>
    <format dxfId="357">
      <pivotArea dataOnly="0" labelOnly="1" grandCol="1" outline="0" fieldPosition="0"/>
    </format>
    <format dxfId="356">
      <pivotArea grandRow="1" outline="0" collapsedLevelsAreSubtotals="1" fieldPosition="0"/>
    </format>
    <format dxfId="355">
      <pivotArea dataOnly="0" labelOnly="1" grandRow="1" outline="0" fieldPosition="0"/>
    </format>
    <format dxfId="354">
      <pivotArea grandRow="1" outline="0" collapsedLevelsAreSubtotals="1" fieldPosition="0"/>
    </format>
    <format dxfId="353">
      <pivotArea dataOnly="0" labelOnly="1" grandRow="1" outline="0" fieldPosition="0"/>
    </format>
    <format dxfId="352">
      <pivotArea dataOnly="0" labelOnly="1" fieldPosition="0">
        <references count="1">
          <reference field="0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351">
      <pivotArea dataOnly="0" labelOnly="1" fieldPosition="0">
        <references count="1">
          <reference field="0" count="50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</reference>
        </references>
      </pivotArea>
    </format>
    <format dxfId="350">
      <pivotArea dataOnly="0" labelOnly="1" fieldPosition="0">
        <references count="1">
          <reference field="0" count="13"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</reference>
        </references>
      </pivotArea>
    </format>
    <format dxfId="349">
      <pivotArea dataOnly="0" labelOnly="1" grandRow="1" outline="0" fieldPosition="0"/>
    </format>
    <format dxfId="348">
      <pivotArea dataOnly="0" labelOnly="1" fieldPosition="0">
        <references count="1">
          <reference field="1" count="49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2"/>
            <x v="33"/>
            <x v="34"/>
            <x v="35"/>
            <x v="36"/>
            <x v="37"/>
            <x v="38"/>
            <x v="39"/>
            <x v="41"/>
            <x v="42"/>
            <x v="43"/>
            <x v="44"/>
            <x v="45"/>
            <x v="46"/>
            <x v="47"/>
            <x v="48"/>
            <x v="49"/>
            <x v="50"/>
          </reference>
        </references>
      </pivotArea>
    </format>
    <format dxfId="347">
      <pivotArea dataOnly="0" labelOnly="1" fieldPosition="0">
        <references count="1">
          <reference field="1" count="50"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</reference>
        </references>
      </pivotArea>
    </format>
    <format dxfId="346">
      <pivotArea dataOnly="0" labelOnly="1" fieldPosition="0">
        <references count="1">
          <reference field="1" count="50"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3"/>
            <x v="124"/>
            <x v="125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</reference>
        </references>
      </pivotArea>
    </format>
    <format dxfId="345">
      <pivotArea dataOnly="0" labelOnly="1" fieldPosition="0">
        <references count="1">
          <reference field="1" count="50"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4"/>
            <x v="175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  <x v="206"/>
          </reference>
        </references>
      </pivotArea>
    </format>
    <format dxfId="344">
      <pivotArea dataOnly="0" labelOnly="1" fieldPosition="0">
        <references count="1">
          <reference field="1" count="50"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  <x v="250"/>
            <x v="251"/>
            <x v="252"/>
            <x v="253"/>
            <x v="254"/>
            <x v="255"/>
            <x v="256"/>
          </reference>
        </references>
      </pivotArea>
    </format>
    <format dxfId="343">
      <pivotArea dataOnly="0" labelOnly="1" fieldPosition="0">
        <references count="1">
          <reference field="1" count="50"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  <x v="306"/>
          </reference>
        </references>
      </pivotArea>
    </format>
    <format dxfId="342">
      <pivotArea dataOnly="0" labelOnly="1" fieldPosition="0">
        <references count="1">
          <reference field="1" count="50"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</reference>
        </references>
      </pivotArea>
    </format>
    <format dxfId="341">
      <pivotArea dataOnly="0" labelOnly="1" fieldPosition="0">
        <references count="1">
          <reference field="1" count="50"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</reference>
        </references>
      </pivotArea>
    </format>
    <format dxfId="340">
      <pivotArea dataOnly="0" labelOnly="1" fieldPosition="0">
        <references count="1">
          <reference field="1" count="50"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</reference>
        </references>
      </pivotArea>
    </format>
    <format dxfId="339">
      <pivotArea dataOnly="0" labelOnly="1" fieldPosition="0">
        <references count="1">
          <reference field="1" count="50"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</reference>
        </references>
      </pivotArea>
    </format>
    <format dxfId="338">
      <pivotArea dataOnly="0" labelOnly="1" fieldPosition="0">
        <references count="1">
          <reference field="1" count="50"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8"/>
            <x v="559"/>
          </reference>
        </references>
      </pivotArea>
    </format>
    <format dxfId="337">
      <pivotArea dataOnly="0" labelOnly="1" fieldPosition="0">
        <references count="1">
          <reference field="1" count="49"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</reference>
        </references>
      </pivotArea>
    </format>
    <format dxfId="336">
      <pivotArea dataOnly="0" labelOnly="1" fieldPosition="0">
        <references count="1">
          <reference field="1" count="50"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0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</reference>
        </references>
      </pivotArea>
    </format>
    <format dxfId="335">
      <pivotArea dataOnly="0" labelOnly="1" fieldPosition="0">
        <references count="1">
          <reference field="1" count="50"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6"/>
            <x v="697"/>
            <x v="698"/>
            <x v="699"/>
            <x v="701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</reference>
        </references>
      </pivotArea>
    </format>
    <format dxfId="334">
      <pivotArea dataOnly="0" labelOnly="1" fieldPosition="0">
        <references count="1">
          <reference field="1" count="50">
            <x v="714"/>
            <x v="715"/>
            <x v="716"/>
            <x v="717"/>
            <x v="718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</reference>
        </references>
      </pivotArea>
    </format>
    <format dxfId="333">
      <pivotArea dataOnly="0" labelOnly="1" fieldPosition="0">
        <references count="1">
          <reference field="1" count="50">
            <x v="766"/>
            <x v="768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</reference>
        </references>
      </pivotArea>
    </format>
    <format dxfId="332">
      <pivotArea dataOnly="0" labelOnly="1" fieldPosition="0">
        <references count="1">
          <reference field="1" count="49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2"/>
            <x v="33"/>
            <x v="34"/>
            <x v="35"/>
            <x v="36"/>
            <x v="37"/>
            <x v="38"/>
            <x v="39"/>
            <x v="41"/>
            <x v="42"/>
            <x v="43"/>
            <x v="44"/>
            <x v="45"/>
            <x v="46"/>
            <x v="47"/>
            <x v="48"/>
            <x v="49"/>
            <x v="50"/>
          </reference>
        </references>
      </pivotArea>
    </format>
    <format dxfId="331">
      <pivotArea dataOnly="0" labelOnly="1" fieldPosition="0">
        <references count="1">
          <reference field="1" count="50"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</reference>
        </references>
      </pivotArea>
    </format>
    <format dxfId="330">
      <pivotArea dataOnly="0" labelOnly="1" fieldPosition="0">
        <references count="1">
          <reference field="1" count="50"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3"/>
            <x v="124"/>
            <x v="125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</reference>
        </references>
      </pivotArea>
    </format>
    <format dxfId="329">
      <pivotArea dataOnly="0" labelOnly="1" fieldPosition="0">
        <references count="1">
          <reference field="1" count="50"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4"/>
            <x v="175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  <x v="206"/>
          </reference>
        </references>
      </pivotArea>
    </format>
    <format dxfId="328">
      <pivotArea dataOnly="0" labelOnly="1" fieldPosition="0">
        <references count="1">
          <reference field="1" count="50"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  <x v="250"/>
            <x v="251"/>
            <x v="252"/>
            <x v="253"/>
            <x v="254"/>
            <x v="255"/>
            <x v="256"/>
          </reference>
        </references>
      </pivotArea>
    </format>
    <format dxfId="327">
      <pivotArea dataOnly="0" labelOnly="1" fieldPosition="0">
        <references count="1">
          <reference field="1" count="50"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  <x v="306"/>
          </reference>
        </references>
      </pivotArea>
    </format>
    <format dxfId="326">
      <pivotArea dataOnly="0" labelOnly="1" fieldPosition="0">
        <references count="1">
          <reference field="1" count="50"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</reference>
        </references>
      </pivotArea>
    </format>
    <format dxfId="325">
      <pivotArea dataOnly="0" labelOnly="1" fieldPosition="0">
        <references count="1">
          <reference field="1" count="50"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</reference>
        </references>
      </pivotArea>
    </format>
    <format dxfId="324">
      <pivotArea dataOnly="0" labelOnly="1" fieldPosition="0">
        <references count="1">
          <reference field="1" count="50"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</reference>
        </references>
      </pivotArea>
    </format>
    <format dxfId="323">
      <pivotArea dataOnly="0" labelOnly="1" fieldPosition="0">
        <references count="1">
          <reference field="1" count="50"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</reference>
        </references>
      </pivotArea>
    </format>
    <format dxfId="322">
      <pivotArea dataOnly="0" labelOnly="1" fieldPosition="0">
        <references count="1">
          <reference field="1" count="50"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8"/>
            <x v="559"/>
          </reference>
        </references>
      </pivotArea>
    </format>
    <format dxfId="321">
      <pivotArea dataOnly="0" labelOnly="1" fieldPosition="0">
        <references count="1">
          <reference field="1" count="49"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</reference>
        </references>
      </pivotArea>
    </format>
    <format dxfId="320">
      <pivotArea dataOnly="0" labelOnly="1" fieldPosition="0">
        <references count="1">
          <reference field="1" count="50"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0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</reference>
        </references>
      </pivotArea>
    </format>
    <format dxfId="319">
      <pivotArea dataOnly="0" labelOnly="1" fieldPosition="0">
        <references count="1">
          <reference field="1" count="50"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6"/>
            <x v="697"/>
            <x v="698"/>
            <x v="699"/>
            <x v="701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</reference>
        </references>
      </pivotArea>
    </format>
    <format dxfId="318">
      <pivotArea dataOnly="0" labelOnly="1" fieldPosition="0">
        <references count="1">
          <reference field="1" count="50">
            <x v="714"/>
            <x v="715"/>
            <x v="716"/>
            <x v="717"/>
            <x v="718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</reference>
        </references>
      </pivotArea>
    </format>
    <format dxfId="317">
      <pivotArea dataOnly="0" labelOnly="1" fieldPosition="0">
        <references count="1">
          <reference field="1" count="50">
            <x v="766"/>
            <x v="768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</reference>
        </references>
      </pivotArea>
    </format>
    <format dxfId="316">
      <pivotArea dataOnly="0" labelOnly="1" fieldPosition="0">
        <references count="1">
          <reference field="1" count="50">
            <x v="49"/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</reference>
        </references>
      </pivotArea>
    </format>
    <format dxfId="315">
      <pivotArea dataOnly="0" labelOnly="1" fieldPosition="0">
        <references count="1">
          <reference field="1" count="50"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3"/>
            <x v="124"/>
            <x v="125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</reference>
        </references>
      </pivotArea>
    </format>
    <format dxfId="314">
      <pivotArea dataOnly="0" labelOnly="1" fieldPosition="0">
        <references count="1">
          <reference field="1" count="50"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4"/>
            <x v="175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</reference>
        </references>
      </pivotArea>
    </format>
    <format dxfId="313">
      <pivotArea dataOnly="0" labelOnly="1" fieldPosition="0">
        <references count="1">
          <reference field="1" count="50"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  <x v="250"/>
            <x v="251"/>
            <x v="252"/>
            <x v="253"/>
            <x v="254"/>
          </reference>
        </references>
      </pivotArea>
    </format>
    <format dxfId="312">
      <pivotArea dataOnly="0" labelOnly="1" fieldPosition="0">
        <references count="1">
          <reference field="1" count="50"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</reference>
        </references>
      </pivotArea>
    </format>
    <format dxfId="311">
      <pivotArea dataOnly="0" labelOnly="1" fieldPosition="0">
        <references count="1">
          <reference field="1" count="50"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</reference>
        </references>
      </pivotArea>
    </format>
    <format dxfId="310">
      <pivotArea dataOnly="0" labelOnly="1" fieldPosition="0">
        <references count="1">
          <reference field="1" count="50"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</reference>
        </references>
      </pivotArea>
    </format>
    <format dxfId="309">
      <pivotArea dataOnly="0" labelOnly="1" fieldPosition="0">
        <references count="1">
          <reference field="1" count="50"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</reference>
        </references>
      </pivotArea>
    </format>
    <format dxfId="308">
      <pivotArea dataOnly="0" labelOnly="1" fieldPosition="0">
        <references count="1">
          <reference field="1" count="50"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</reference>
        </references>
      </pivotArea>
    </format>
    <format dxfId="307">
      <pivotArea dataOnly="0" labelOnly="1" fieldPosition="0">
        <references count="1">
          <reference field="1" count="50"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</reference>
        </references>
      </pivotArea>
    </format>
    <format dxfId="306">
      <pivotArea dataOnly="0" labelOnly="1" fieldPosition="0">
        <references count="1">
          <reference field="1" count="49"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</reference>
        </references>
      </pivotArea>
    </format>
    <format dxfId="305">
      <pivotArea dataOnly="0" labelOnly="1" fieldPosition="0">
        <references count="1">
          <reference field="1" count="50"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</reference>
        </references>
      </pivotArea>
    </format>
    <format dxfId="304">
      <pivotArea dataOnly="0" labelOnly="1" fieldPosition="0">
        <references count="1">
          <reference field="1" count="50"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6"/>
            <x v="697"/>
            <x v="698"/>
            <x v="699"/>
            <x v="701"/>
            <x v="703"/>
            <x v="704"/>
            <x v="705"/>
            <x v="706"/>
            <x v="707"/>
            <x v="708"/>
            <x v="709"/>
            <x v="710"/>
          </reference>
        </references>
      </pivotArea>
    </format>
    <format dxfId="303">
      <pivotArea dataOnly="0" labelOnly="1" fieldPosition="0">
        <references count="1">
          <reference field="1" count="50">
            <x v="711"/>
            <x v="712"/>
            <x v="713"/>
            <x v="714"/>
            <x v="715"/>
            <x v="716"/>
            <x v="717"/>
            <x v="718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</reference>
        </references>
      </pivotArea>
    </format>
    <format dxfId="302">
      <pivotArea dataOnly="0" labelOnly="1" fieldPosition="0">
        <references count="1">
          <reference field="1" count="50">
            <x v="763"/>
            <x v="764"/>
            <x v="765"/>
            <x v="766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</reference>
        </references>
      </pivotArea>
    </format>
    <format dxfId="301">
      <pivotArea dataOnly="0" labelOnly="1" fieldPosition="0">
        <references count="1">
          <reference field="1" count="50">
            <x v="49"/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</reference>
        </references>
      </pivotArea>
    </format>
    <format dxfId="300">
      <pivotArea dataOnly="0" labelOnly="1" fieldPosition="0">
        <references count="1">
          <reference field="1" count="50"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3"/>
            <x v="124"/>
            <x v="125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</reference>
        </references>
      </pivotArea>
    </format>
    <format dxfId="299">
      <pivotArea dataOnly="0" labelOnly="1" fieldPosition="0">
        <references count="1">
          <reference field="1" count="50"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4"/>
            <x v="175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</reference>
        </references>
      </pivotArea>
    </format>
    <format dxfId="298">
      <pivotArea dataOnly="0" labelOnly="1" fieldPosition="0">
        <references count="1">
          <reference field="1" count="50"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  <x v="250"/>
            <x v="251"/>
            <x v="252"/>
            <x v="253"/>
            <x v="254"/>
          </reference>
        </references>
      </pivotArea>
    </format>
    <format dxfId="297">
      <pivotArea dataOnly="0" labelOnly="1" fieldPosition="0">
        <references count="1">
          <reference field="1" count="50"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</reference>
        </references>
      </pivotArea>
    </format>
    <format dxfId="296">
      <pivotArea dataOnly="0" labelOnly="1" fieldPosition="0">
        <references count="1">
          <reference field="1" count="50"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</reference>
        </references>
      </pivotArea>
    </format>
    <format dxfId="295">
      <pivotArea dataOnly="0" labelOnly="1" fieldPosition="0">
        <references count="1">
          <reference field="1" count="50"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</reference>
        </references>
      </pivotArea>
    </format>
    <format dxfId="294">
      <pivotArea dataOnly="0" labelOnly="1" fieldPosition="0">
        <references count="1">
          <reference field="1" count="50"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</reference>
        </references>
      </pivotArea>
    </format>
    <format dxfId="293">
      <pivotArea dataOnly="0" labelOnly="1" fieldPosition="0">
        <references count="1">
          <reference field="1" count="50"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</reference>
        </references>
      </pivotArea>
    </format>
    <format dxfId="292">
      <pivotArea dataOnly="0" labelOnly="1" fieldPosition="0">
        <references count="1">
          <reference field="1" count="50"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</reference>
        </references>
      </pivotArea>
    </format>
    <format dxfId="291">
      <pivotArea dataOnly="0" labelOnly="1" fieldPosition="0">
        <references count="1">
          <reference field="1" count="49"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</reference>
        </references>
      </pivotArea>
    </format>
    <format dxfId="290">
      <pivotArea dataOnly="0" labelOnly="1" fieldPosition="0">
        <references count="1">
          <reference field="1" count="50"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</reference>
        </references>
      </pivotArea>
    </format>
    <format dxfId="289">
      <pivotArea dataOnly="0" labelOnly="1" fieldPosition="0">
        <references count="1">
          <reference field="1" count="50"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6"/>
            <x v="697"/>
            <x v="698"/>
            <x v="699"/>
            <x v="701"/>
            <x v="703"/>
            <x v="704"/>
            <x v="705"/>
            <x v="706"/>
            <x v="707"/>
            <x v="708"/>
            <x v="709"/>
            <x v="710"/>
          </reference>
        </references>
      </pivotArea>
    </format>
    <format dxfId="288">
      <pivotArea dataOnly="0" labelOnly="1" fieldPosition="0">
        <references count="1">
          <reference field="1" count="50">
            <x v="711"/>
            <x v="712"/>
            <x v="713"/>
            <x v="714"/>
            <x v="715"/>
            <x v="716"/>
            <x v="717"/>
            <x v="718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</reference>
        </references>
      </pivotArea>
    </format>
    <format dxfId="287">
      <pivotArea dataOnly="0" labelOnly="1" fieldPosition="0">
        <references count="1">
          <reference field="1" count="50">
            <x v="763"/>
            <x v="764"/>
            <x v="765"/>
            <x v="766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</reference>
        </references>
      </pivotArea>
    </format>
    <format dxfId="286">
      <pivotArea dataOnly="0" labelOnly="1" fieldPosition="0">
        <references count="1">
          <reference field="1" count="50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</reference>
        </references>
      </pivotArea>
    </format>
    <format dxfId="285">
      <pivotArea dataOnly="0" labelOnly="1" fieldPosition="0">
        <references count="1">
          <reference field="1" count="50"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3"/>
            <x v="124"/>
            <x v="125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</reference>
        </references>
      </pivotArea>
    </format>
    <format dxfId="284">
      <pivotArea dataOnly="0" labelOnly="1" fieldPosition="0">
        <references count="1">
          <reference field="1" count="50"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4"/>
            <x v="175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</reference>
        </references>
      </pivotArea>
    </format>
    <format dxfId="283">
      <pivotArea dataOnly="0" labelOnly="1" fieldPosition="0">
        <references count="1">
          <reference field="1" count="50"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  <x v="250"/>
            <x v="251"/>
            <x v="252"/>
            <x v="253"/>
            <x v="254"/>
            <x v="255"/>
          </reference>
        </references>
      </pivotArea>
    </format>
    <format dxfId="282">
      <pivotArea dataOnly="0" labelOnly="1" fieldPosition="0">
        <references count="1">
          <reference field="1" count="50"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</reference>
        </references>
      </pivotArea>
    </format>
    <format dxfId="281">
      <pivotArea dataOnly="0" labelOnly="1" fieldPosition="0">
        <references count="1">
          <reference field="1" count="50"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</reference>
        </references>
      </pivotArea>
    </format>
    <format dxfId="280">
      <pivotArea dataOnly="0" labelOnly="1" fieldPosition="0">
        <references count="1">
          <reference field="1" count="50"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</reference>
        </references>
      </pivotArea>
    </format>
    <format dxfId="279">
      <pivotArea dataOnly="0" labelOnly="1" fieldPosition="0">
        <references count="1">
          <reference field="1" count="50"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</reference>
        </references>
      </pivotArea>
    </format>
    <format dxfId="278">
      <pivotArea dataOnly="0" labelOnly="1" fieldPosition="0">
        <references count="1">
          <reference field="1" count="50"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</reference>
        </references>
      </pivotArea>
    </format>
    <format dxfId="277">
      <pivotArea dataOnly="0" labelOnly="1" fieldPosition="0">
        <references count="1">
          <reference field="1" count="50"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8"/>
          </reference>
        </references>
      </pivotArea>
    </format>
    <format dxfId="276">
      <pivotArea dataOnly="0" labelOnly="1" fieldPosition="0">
        <references count="1">
          <reference field="1" count="49"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</reference>
        </references>
      </pivotArea>
    </format>
    <format dxfId="275">
      <pivotArea dataOnly="0" labelOnly="1" fieldPosition="0">
        <references count="1">
          <reference field="1" count="50"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</reference>
        </references>
      </pivotArea>
    </format>
    <format dxfId="274">
      <pivotArea dataOnly="0" labelOnly="1" fieldPosition="0">
        <references count="1">
          <reference field="1" count="50"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6"/>
            <x v="697"/>
            <x v="698"/>
            <x v="699"/>
            <x v="701"/>
            <x v="703"/>
            <x v="704"/>
            <x v="705"/>
            <x v="706"/>
            <x v="707"/>
            <x v="708"/>
            <x v="709"/>
            <x v="710"/>
            <x v="711"/>
          </reference>
        </references>
      </pivotArea>
    </format>
    <format dxfId="273">
      <pivotArea dataOnly="0" labelOnly="1" fieldPosition="0">
        <references count="1">
          <reference field="1" count="50">
            <x v="712"/>
            <x v="713"/>
            <x v="714"/>
            <x v="715"/>
            <x v="716"/>
            <x v="717"/>
            <x v="718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</reference>
        </references>
      </pivotArea>
    </format>
    <format dxfId="272">
      <pivotArea dataOnly="0" labelOnly="1" fieldPosition="0">
        <references count="1">
          <reference field="1" count="50">
            <x v="764"/>
            <x v="765"/>
            <x v="766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</reference>
        </references>
      </pivotArea>
    </format>
    <format dxfId="271">
      <pivotArea dataOnly="0" labelOnly="1" fieldPosition="0">
        <references count="1">
          <reference field="1" count="50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</reference>
        </references>
      </pivotArea>
    </format>
    <format dxfId="270">
      <pivotArea dataOnly="0" labelOnly="1" fieldPosition="0">
        <references count="1">
          <reference field="1" count="50"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3"/>
            <x v="124"/>
            <x v="125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</reference>
        </references>
      </pivotArea>
    </format>
    <format dxfId="269">
      <pivotArea dataOnly="0" labelOnly="1" fieldPosition="0">
        <references count="1">
          <reference field="1" count="50"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4"/>
            <x v="175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</reference>
        </references>
      </pivotArea>
    </format>
    <format dxfId="268">
      <pivotArea dataOnly="0" labelOnly="1" fieldPosition="0">
        <references count="1">
          <reference field="1" count="50"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  <x v="250"/>
            <x v="251"/>
            <x v="252"/>
            <x v="253"/>
            <x v="254"/>
            <x v="255"/>
          </reference>
        </references>
      </pivotArea>
    </format>
    <format dxfId="267">
      <pivotArea dataOnly="0" labelOnly="1" fieldPosition="0">
        <references count="1">
          <reference field="1" count="50"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</reference>
        </references>
      </pivotArea>
    </format>
    <format dxfId="266">
      <pivotArea dataOnly="0" labelOnly="1" fieldPosition="0">
        <references count="1">
          <reference field="1" count="50"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</reference>
        </references>
      </pivotArea>
    </format>
    <format dxfId="265">
      <pivotArea dataOnly="0" labelOnly="1" fieldPosition="0">
        <references count="1">
          <reference field="1" count="50"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</reference>
        </references>
      </pivotArea>
    </format>
    <format dxfId="264">
      <pivotArea dataOnly="0" labelOnly="1" fieldPosition="0">
        <references count="1">
          <reference field="1" count="50"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</reference>
        </references>
      </pivotArea>
    </format>
    <format dxfId="263">
      <pivotArea dataOnly="0" labelOnly="1" fieldPosition="0">
        <references count="1">
          <reference field="1" count="50"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</reference>
        </references>
      </pivotArea>
    </format>
    <format dxfId="262">
      <pivotArea dataOnly="0" labelOnly="1" fieldPosition="0">
        <references count="1">
          <reference field="1" count="50"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8"/>
          </reference>
        </references>
      </pivotArea>
    </format>
    <format dxfId="261">
      <pivotArea dataOnly="0" labelOnly="1" fieldPosition="0">
        <references count="1">
          <reference field="1" count="49"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</reference>
        </references>
      </pivotArea>
    </format>
    <format dxfId="260">
      <pivotArea dataOnly="0" labelOnly="1" fieldPosition="0">
        <references count="1">
          <reference field="1" count="50"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</reference>
        </references>
      </pivotArea>
    </format>
    <format dxfId="259">
      <pivotArea dataOnly="0" labelOnly="1" fieldPosition="0">
        <references count="1">
          <reference field="1" count="50"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6"/>
            <x v="697"/>
            <x v="698"/>
            <x v="699"/>
            <x v="701"/>
            <x v="703"/>
            <x v="704"/>
            <x v="705"/>
            <x v="706"/>
            <x v="707"/>
            <x v="708"/>
            <x v="709"/>
            <x v="710"/>
            <x v="711"/>
          </reference>
        </references>
      </pivotArea>
    </format>
    <format dxfId="258">
      <pivotArea dataOnly="0" labelOnly="1" fieldPosition="0">
        <references count="1">
          <reference field="1" count="50">
            <x v="712"/>
            <x v="713"/>
            <x v="714"/>
            <x v="715"/>
            <x v="716"/>
            <x v="717"/>
            <x v="718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</reference>
        </references>
      </pivotArea>
    </format>
    <format dxfId="257">
      <pivotArea dataOnly="0" labelOnly="1" fieldPosition="0">
        <references count="1">
          <reference field="1" count="50">
            <x v="764"/>
            <x v="765"/>
            <x v="766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</reference>
        </references>
      </pivotArea>
    </format>
    <format dxfId="256">
      <pivotArea dataOnly="0" labelOnly="1" fieldPosition="0">
        <references count="1">
          <reference field="1" count="50">
            <x v="99"/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</reference>
        </references>
      </pivotArea>
    </format>
    <format dxfId="255">
      <pivotArea dataOnly="0" labelOnly="1" fieldPosition="0">
        <references count="1">
          <reference field="1" count="50"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</reference>
        </references>
      </pivotArea>
    </format>
    <format dxfId="254">
      <pivotArea dataOnly="0" labelOnly="1" fieldPosition="0">
        <references count="1">
          <reference field="1" count="50">
            <x v="759"/>
            <x v="760"/>
            <x v="761"/>
            <x v="762"/>
            <x v="763"/>
            <x v="764"/>
            <x v="765"/>
            <x v="766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</reference>
        </references>
      </pivotArea>
    </format>
    <format dxfId="253">
      <pivotArea dataOnly="0" labelOnly="1" fieldPosition="0">
        <references count="1">
          <reference field="1" count="50">
            <x v="99"/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</reference>
        </references>
      </pivotArea>
    </format>
    <format dxfId="252">
      <pivotArea dataOnly="0" labelOnly="1" fieldPosition="0">
        <references count="1">
          <reference field="1" count="50"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</reference>
        </references>
      </pivotArea>
    </format>
    <format dxfId="251">
      <pivotArea dataOnly="0" labelOnly="1" fieldPosition="0">
        <references count="1">
          <reference field="1" count="50">
            <x v="759"/>
            <x v="760"/>
            <x v="761"/>
            <x v="762"/>
            <x v="763"/>
            <x v="764"/>
            <x v="765"/>
            <x v="766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</reference>
        </references>
      </pivotArea>
    </format>
    <format dxfId="250">
      <pivotArea dataOnly="0" labelOnly="1" fieldPosition="0">
        <references count="1">
          <reference field="1" count="50"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</reference>
        </references>
      </pivotArea>
    </format>
    <format dxfId="249">
      <pivotArea dataOnly="0" labelOnly="1" fieldPosition="0">
        <references count="1">
          <reference field="1" count="50"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4"/>
            <x v="175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</reference>
        </references>
      </pivotArea>
    </format>
    <format dxfId="248">
      <pivotArea dataOnly="0" labelOnly="1" fieldPosition="0">
        <references count="1">
          <reference field="1" count="50"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  <x v="250"/>
            <x v="251"/>
            <x v="252"/>
            <x v="253"/>
          </reference>
        </references>
      </pivotArea>
    </format>
    <format dxfId="247">
      <pivotArea dataOnly="0" labelOnly="1" fieldPosition="0">
        <references count="1">
          <reference field="1" count="50"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</reference>
        </references>
      </pivotArea>
    </format>
    <format dxfId="246">
      <pivotArea dataOnly="0" labelOnly="1" fieldPosition="0">
        <references count="1">
          <reference field="1" count="50"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</reference>
        </references>
      </pivotArea>
    </format>
    <format dxfId="245">
      <pivotArea dataOnly="0" labelOnly="1" fieldPosition="0">
        <references count="1">
          <reference field="1" count="50"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</reference>
        </references>
      </pivotArea>
    </format>
    <format dxfId="244">
      <pivotArea dataOnly="0" labelOnly="1" fieldPosition="0">
        <references count="1">
          <reference field="1" count="50"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</reference>
        </references>
      </pivotArea>
    </format>
    <format dxfId="243">
      <pivotArea dataOnly="0" labelOnly="1" fieldPosition="0">
        <references count="1">
          <reference field="1" count="50"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</reference>
        </references>
      </pivotArea>
    </format>
    <format dxfId="242">
      <pivotArea dataOnly="0" labelOnly="1" fieldPosition="0">
        <references count="1">
          <reference field="1" count="50"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</reference>
        </references>
      </pivotArea>
    </format>
    <format dxfId="241">
      <pivotArea dataOnly="0" labelOnly="1" fieldPosition="0">
        <references count="1">
          <reference field="1" count="49"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</reference>
        </references>
      </pivotArea>
    </format>
    <format dxfId="240">
      <pivotArea dataOnly="0" labelOnly="1" fieldPosition="0">
        <references count="1">
          <reference field="1" count="50"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</reference>
        </references>
      </pivotArea>
    </format>
    <format dxfId="239">
      <pivotArea dataOnly="0" labelOnly="1" fieldPosition="0">
        <references count="1">
          <reference field="1" count="50"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6"/>
            <x v="697"/>
            <x v="698"/>
            <x v="699"/>
            <x v="701"/>
            <x v="703"/>
            <x v="704"/>
            <x v="705"/>
            <x v="706"/>
            <x v="707"/>
          </reference>
        </references>
      </pivotArea>
    </format>
    <format dxfId="238">
      <pivotArea dataOnly="0" labelOnly="1" fieldPosition="0">
        <references count="1">
          <reference field="1" count="50"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  <x v="759"/>
          </reference>
        </references>
      </pivotArea>
    </format>
    <format dxfId="237">
      <pivotArea dataOnly="0" labelOnly="1" fieldPosition="0">
        <references count="1">
          <reference field="1" count="50">
            <x v="760"/>
            <x v="761"/>
            <x v="762"/>
            <x v="763"/>
            <x v="764"/>
            <x v="765"/>
            <x v="766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0"/>
          </reference>
        </references>
      </pivotArea>
    </format>
    <format dxfId="236">
      <pivotArea dataOnly="0" labelOnly="1" fieldPosition="0">
        <references count="1">
          <reference field="1" count="50"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</reference>
        </references>
      </pivotArea>
    </format>
    <format dxfId="235">
      <pivotArea dataOnly="0" labelOnly="1" fieldPosition="0">
        <references count="1">
          <reference field="1" count="50"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4"/>
            <x v="175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</reference>
        </references>
      </pivotArea>
    </format>
    <format dxfId="234">
      <pivotArea dataOnly="0" labelOnly="1" fieldPosition="0">
        <references count="1">
          <reference field="1" count="50"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  <x v="250"/>
            <x v="251"/>
            <x v="252"/>
            <x v="253"/>
          </reference>
        </references>
      </pivotArea>
    </format>
    <format dxfId="233">
      <pivotArea dataOnly="0" labelOnly="1" fieldPosition="0">
        <references count="1">
          <reference field="1" count="50"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</reference>
        </references>
      </pivotArea>
    </format>
    <format dxfId="232">
      <pivotArea dataOnly="0" labelOnly="1" fieldPosition="0">
        <references count="1">
          <reference field="1" count="50"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</reference>
        </references>
      </pivotArea>
    </format>
    <format dxfId="231">
      <pivotArea dataOnly="0" labelOnly="1" fieldPosition="0">
        <references count="1">
          <reference field="1" count="50"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</reference>
        </references>
      </pivotArea>
    </format>
    <format dxfId="230">
      <pivotArea dataOnly="0" labelOnly="1" fieldPosition="0">
        <references count="1">
          <reference field="1" count="50"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</reference>
        </references>
      </pivotArea>
    </format>
    <format dxfId="229">
      <pivotArea dataOnly="0" labelOnly="1" fieldPosition="0">
        <references count="1">
          <reference field="1" count="50"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</reference>
        </references>
      </pivotArea>
    </format>
    <format dxfId="228">
      <pivotArea dataOnly="0" labelOnly="1" fieldPosition="0">
        <references count="1">
          <reference field="1" count="50"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</reference>
        </references>
      </pivotArea>
    </format>
    <format dxfId="227">
      <pivotArea dataOnly="0" labelOnly="1" fieldPosition="0">
        <references count="1">
          <reference field="1" count="49"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</reference>
        </references>
      </pivotArea>
    </format>
    <format dxfId="226">
      <pivotArea dataOnly="0" labelOnly="1" fieldPosition="0">
        <references count="1">
          <reference field="1" count="50"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</reference>
        </references>
      </pivotArea>
    </format>
    <format dxfId="225">
      <pivotArea dataOnly="0" labelOnly="1" fieldPosition="0">
        <references count="1">
          <reference field="1" count="50"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6"/>
            <x v="697"/>
            <x v="698"/>
            <x v="699"/>
            <x v="701"/>
            <x v="703"/>
            <x v="704"/>
            <x v="705"/>
            <x v="706"/>
            <x v="707"/>
          </reference>
        </references>
      </pivotArea>
    </format>
    <format dxfId="224">
      <pivotArea dataOnly="0" labelOnly="1" fieldPosition="0">
        <references count="1">
          <reference field="1" count="50"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  <x v="759"/>
          </reference>
        </references>
      </pivotArea>
    </format>
    <format dxfId="223">
      <pivotArea dataOnly="0" labelOnly="1" fieldPosition="0">
        <references count="1">
          <reference field="1" count="50">
            <x v="760"/>
            <x v="761"/>
            <x v="762"/>
            <x v="763"/>
            <x v="764"/>
            <x v="765"/>
            <x v="766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0"/>
          </reference>
        </references>
      </pivotArea>
    </format>
    <format dxfId="222">
      <pivotArea dataOnly="0" labelOnly="1" fieldPosition="0">
        <references count="1">
          <reference field="1" count="50"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4"/>
            <x v="175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</reference>
        </references>
      </pivotArea>
    </format>
    <format dxfId="221">
      <pivotArea dataOnly="0" labelOnly="1" fieldPosition="0">
        <references count="1">
          <reference field="1" count="50"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  <x v="250"/>
            <x v="251"/>
            <x v="252"/>
          </reference>
        </references>
      </pivotArea>
    </format>
    <format dxfId="220">
      <pivotArea dataOnly="0" labelOnly="1" fieldPosition="0">
        <references count="1">
          <reference field="1" count="50"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</reference>
        </references>
      </pivotArea>
    </format>
    <format dxfId="219">
      <pivotArea dataOnly="0" labelOnly="1" fieldPosition="0">
        <references count="1">
          <reference field="1" count="50"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</reference>
        </references>
      </pivotArea>
    </format>
    <format dxfId="218">
      <pivotArea dataOnly="0" labelOnly="1" fieldPosition="0">
        <references count="1">
          <reference field="1" count="50"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</reference>
        </references>
      </pivotArea>
    </format>
    <format dxfId="217">
      <pivotArea dataOnly="0" labelOnly="1" fieldPosition="0">
        <references count="1">
          <reference field="1" count="50"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</reference>
        </references>
      </pivotArea>
    </format>
    <format dxfId="216">
      <pivotArea dataOnly="0" labelOnly="1" fieldPosition="0">
        <references count="1">
          <reference field="1" count="50"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</reference>
        </references>
      </pivotArea>
    </format>
    <format dxfId="215">
      <pivotArea dataOnly="0" labelOnly="1" fieldPosition="0">
        <references count="1">
          <reference field="1" count="50"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</reference>
        </references>
      </pivotArea>
    </format>
    <format dxfId="214">
      <pivotArea dataOnly="0" labelOnly="1" fieldPosition="0">
        <references count="1">
          <reference field="1" count="49"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</reference>
        </references>
      </pivotArea>
    </format>
    <format dxfId="213">
      <pivotArea dataOnly="0" labelOnly="1" fieldPosition="0">
        <references count="1">
          <reference field="1" count="50"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</reference>
        </references>
      </pivotArea>
    </format>
    <format dxfId="212">
      <pivotArea dataOnly="0" labelOnly="1" fieldPosition="0">
        <references count="1">
          <reference field="1" count="50"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6"/>
            <x v="697"/>
            <x v="698"/>
            <x v="699"/>
            <x v="701"/>
            <x v="703"/>
            <x v="704"/>
            <x v="705"/>
            <x v="706"/>
          </reference>
        </references>
      </pivotArea>
    </format>
    <format dxfId="211">
      <pivotArea dataOnly="0" labelOnly="1" fieldPosition="0">
        <references count="1">
          <reference field="1" count="50"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</reference>
        </references>
      </pivotArea>
    </format>
    <format dxfId="210">
      <pivotArea dataOnly="0" labelOnly="1" fieldPosition="0">
        <references count="1">
          <reference field="1" count="50">
            <x v="758"/>
            <x v="759"/>
            <x v="760"/>
            <x v="761"/>
            <x v="762"/>
            <x v="763"/>
            <x v="764"/>
            <x v="765"/>
            <x v="766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</reference>
        </references>
      </pivotArea>
    </format>
    <format dxfId="209">
      <pivotArea dataOnly="0" labelOnly="1" fieldPosition="0">
        <references count="1">
          <reference field="1" count="50"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4"/>
            <x v="175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</reference>
        </references>
      </pivotArea>
    </format>
    <format dxfId="208">
      <pivotArea dataOnly="0" labelOnly="1" fieldPosition="0">
        <references count="1">
          <reference field="1" count="50"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  <x v="250"/>
            <x v="251"/>
            <x v="252"/>
          </reference>
        </references>
      </pivotArea>
    </format>
    <format dxfId="207">
      <pivotArea dataOnly="0" labelOnly="1" fieldPosition="0">
        <references count="1">
          <reference field="1" count="50"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</reference>
        </references>
      </pivotArea>
    </format>
    <format dxfId="206">
      <pivotArea dataOnly="0" labelOnly="1" fieldPosition="0">
        <references count="1">
          <reference field="1" count="50"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</reference>
        </references>
      </pivotArea>
    </format>
    <format dxfId="205">
      <pivotArea dataOnly="0" labelOnly="1" fieldPosition="0">
        <references count="1">
          <reference field="1" count="50"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</reference>
        </references>
      </pivotArea>
    </format>
    <format dxfId="204">
      <pivotArea dataOnly="0" labelOnly="1" fieldPosition="0">
        <references count="1">
          <reference field="1" count="50"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</reference>
        </references>
      </pivotArea>
    </format>
    <format dxfId="203">
      <pivotArea dataOnly="0" labelOnly="1" fieldPosition="0">
        <references count="1">
          <reference field="1" count="50"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</reference>
        </references>
      </pivotArea>
    </format>
    <format dxfId="202">
      <pivotArea dataOnly="0" labelOnly="1" fieldPosition="0">
        <references count="1">
          <reference field="1" count="50"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</reference>
        </references>
      </pivotArea>
    </format>
    <format dxfId="201">
      <pivotArea dataOnly="0" labelOnly="1" fieldPosition="0">
        <references count="1">
          <reference field="1" count="49"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</reference>
        </references>
      </pivotArea>
    </format>
    <format dxfId="200">
      <pivotArea dataOnly="0" labelOnly="1" fieldPosition="0">
        <references count="1">
          <reference field="1" count="50"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</reference>
        </references>
      </pivotArea>
    </format>
    <format dxfId="199">
      <pivotArea dataOnly="0" labelOnly="1" fieldPosition="0">
        <references count="1">
          <reference field="1" count="50"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6"/>
            <x v="697"/>
            <x v="698"/>
            <x v="699"/>
            <x v="701"/>
            <x v="703"/>
            <x v="704"/>
            <x v="705"/>
            <x v="706"/>
          </reference>
        </references>
      </pivotArea>
    </format>
    <format dxfId="198">
      <pivotArea dataOnly="0" labelOnly="1" fieldPosition="0">
        <references count="1">
          <reference field="1" count="50"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</reference>
        </references>
      </pivotArea>
    </format>
    <format dxfId="197">
      <pivotArea dataOnly="0" labelOnly="1" fieldPosition="0">
        <references count="1">
          <reference field="1" count="50">
            <x v="758"/>
            <x v="759"/>
            <x v="760"/>
            <x v="761"/>
            <x v="762"/>
            <x v="763"/>
            <x v="764"/>
            <x v="765"/>
            <x v="766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</reference>
        </references>
      </pivotArea>
    </format>
    <format dxfId="196">
      <pivotArea dataOnly="0" labelOnly="1" fieldPosition="0">
        <references count="1">
          <reference field="1" count="49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</reference>
        </references>
      </pivotArea>
    </format>
    <format dxfId="195">
      <pivotArea dataOnly="0" labelOnly="1" fieldPosition="0">
        <references count="1">
          <reference field="1" count="50">
            <x v="49"/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</reference>
        </references>
      </pivotArea>
    </format>
    <format dxfId="194">
      <pivotArea dataOnly="0" labelOnly="1" fieldPosition="0">
        <references count="1">
          <reference field="1" count="50">
            <x v="99"/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</reference>
        </references>
      </pivotArea>
    </format>
    <format dxfId="193">
      <pivotArea dataOnly="0" labelOnly="1" fieldPosition="0">
        <references count="1">
          <reference field="1" count="50">
            <x v="149"/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4"/>
            <x v="175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2"/>
            <x v="193"/>
            <x v="194"/>
            <x v="195"/>
            <x v="196"/>
            <x v="197"/>
            <x v="198"/>
            <x v="199"/>
            <x v="200"/>
            <x v="201"/>
          </reference>
        </references>
      </pivotArea>
    </format>
    <format dxfId="192">
      <pivotArea dataOnly="0" labelOnly="1" fieldPosition="0">
        <references count="1">
          <reference field="1" count="50"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  <x v="250"/>
            <x v="251"/>
          </reference>
        </references>
      </pivotArea>
    </format>
    <format dxfId="191">
      <pivotArea dataOnly="0" labelOnly="1" fieldPosition="0">
        <references count="1">
          <reference field="1" count="50"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</reference>
        </references>
      </pivotArea>
    </format>
    <format dxfId="190">
      <pivotArea dataOnly="0" labelOnly="1" fieldPosition="0">
        <references count="1">
          <reference field="1" count="50"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</reference>
        </references>
      </pivotArea>
    </format>
    <format dxfId="189">
      <pivotArea dataOnly="0" labelOnly="1" fieldPosition="0">
        <references count="1">
          <reference field="1" count="50"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</reference>
        </references>
      </pivotArea>
    </format>
    <format dxfId="188">
      <pivotArea dataOnly="0" labelOnly="1" fieldPosition="0">
        <references count="1">
          <reference field="1" count="50"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</reference>
        </references>
      </pivotArea>
    </format>
    <format dxfId="187">
      <pivotArea dataOnly="0" labelOnly="1" fieldPosition="0">
        <references count="1">
          <reference field="1" count="50"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</reference>
        </references>
      </pivotArea>
    </format>
    <format dxfId="186">
      <pivotArea dataOnly="0" labelOnly="1" fieldPosition="0">
        <references count="1">
          <reference field="1" count="50"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</reference>
        </references>
      </pivotArea>
    </format>
    <format dxfId="185">
      <pivotArea dataOnly="0" labelOnly="1" fieldPosition="0">
        <references count="1">
          <reference field="1" count="49"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</reference>
        </references>
      </pivotArea>
    </format>
    <format dxfId="184">
      <pivotArea dataOnly="0" labelOnly="1" fieldPosition="0">
        <references count="1">
          <reference field="1" count="50">
            <x v="602"/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</reference>
        </references>
      </pivotArea>
    </format>
    <format dxfId="183">
      <pivotArea dataOnly="0" labelOnly="1" fieldPosition="0">
        <references count="1">
          <reference field="1" count="50"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6"/>
            <x v="697"/>
            <x v="698"/>
            <x v="699"/>
            <x v="701"/>
            <x v="703"/>
            <x v="704"/>
            <x v="705"/>
          </reference>
        </references>
      </pivotArea>
    </format>
    <format dxfId="182">
      <pivotArea dataOnly="0" labelOnly="1" fieldPosition="0">
        <references count="1">
          <reference field="1" count="50"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</reference>
        </references>
      </pivotArea>
    </format>
    <format dxfId="181">
      <pivotArea dataOnly="0" labelOnly="1" fieldPosition="0">
        <references count="1">
          <reference field="1" count="50"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</reference>
        </references>
      </pivotArea>
    </format>
    <format dxfId="180">
      <pivotArea dataOnly="0" labelOnly="1" fieldPosition="0">
        <references count="1">
          <reference field="1" count="49"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</reference>
        </references>
      </pivotArea>
    </format>
    <format dxfId="179">
      <pivotArea dataOnly="0" labelOnly="1" fieldPosition="0">
        <references count="1">
          <reference field="1" count="49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</reference>
        </references>
      </pivotArea>
    </format>
    <format dxfId="178">
      <pivotArea dataOnly="0" labelOnly="1" fieldPosition="0">
        <references count="1">
          <reference field="1" count="50">
            <x v="49"/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</reference>
        </references>
      </pivotArea>
    </format>
    <format dxfId="177">
      <pivotArea dataOnly="0" labelOnly="1" fieldPosition="0">
        <references count="1">
          <reference field="1" count="50">
            <x v="99"/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</reference>
        </references>
      </pivotArea>
    </format>
    <format dxfId="176">
      <pivotArea dataOnly="0" labelOnly="1" fieldPosition="0">
        <references count="1">
          <reference field="1" count="50">
            <x v="149"/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4"/>
            <x v="175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2"/>
            <x v="193"/>
            <x v="194"/>
            <x v="195"/>
            <x v="196"/>
            <x v="197"/>
            <x v="198"/>
            <x v="199"/>
            <x v="200"/>
            <x v="201"/>
          </reference>
        </references>
      </pivotArea>
    </format>
    <format dxfId="175">
      <pivotArea dataOnly="0" labelOnly="1" fieldPosition="0">
        <references count="1">
          <reference field="1" count="50"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  <x v="250"/>
            <x v="251"/>
          </reference>
        </references>
      </pivotArea>
    </format>
    <format dxfId="174">
      <pivotArea dataOnly="0" labelOnly="1" fieldPosition="0">
        <references count="1">
          <reference field="1" count="50"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</reference>
        </references>
      </pivotArea>
    </format>
    <format dxfId="173">
      <pivotArea dataOnly="0" labelOnly="1" fieldPosition="0">
        <references count="1">
          <reference field="1" count="50"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</reference>
        </references>
      </pivotArea>
    </format>
    <format dxfId="172">
      <pivotArea dataOnly="0" labelOnly="1" fieldPosition="0">
        <references count="1">
          <reference field="1" count="50"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</reference>
        </references>
      </pivotArea>
    </format>
    <format dxfId="171">
      <pivotArea dataOnly="0" labelOnly="1" fieldPosition="0">
        <references count="1">
          <reference field="1" count="50"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</reference>
        </references>
      </pivotArea>
    </format>
    <format dxfId="170">
      <pivotArea dataOnly="0" labelOnly="1" fieldPosition="0">
        <references count="1">
          <reference field="1" count="50"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</reference>
        </references>
      </pivotArea>
    </format>
    <format dxfId="169">
      <pivotArea dataOnly="0" labelOnly="1" fieldPosition="0">
        <references count="1">
          <reference field="1" count="50"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</reference>
        </references>
      </pivotArea>
    </format>
    <format dxfId="168">
      <pivotArea dataOnly="0" labelOnly="1" fieldPosition="0">
        <references count="1">
          <reference field="1" count="49"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</reference>
        </references>
      </pivotArea>
    </format>
    <format dxfId="167">
      <pivotArea dataOnly="0" labelOnly="1" fieldPosition="0">
        <references count="1">
          <reference field="1" count="50">
            <x v="602"/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</reference>
        </references>
      </pivotArea>
    </format>
    <format dxfId="166">
      <pivotArea dataOnly="0" labelOnly="1" fieldPosition="0">
        <references count="1">
          <reference field="1" count="50"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6"/>
            <x v="697"/>
            <x v="698"/>
            <x v="699"/>
            <x v="701"/>
            <x v="703"/>
            <x v="704"/>
            <x v="705"/>
          </reference>
        </references>
      </pivotArea>
    </format>
    <format dxfId="165">
      <pivotArea dataOnly="0" labelOnly="1" fieldPosition="0">
        <references count="1">
          <reference field="1" count="50"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</reference>
        </references>
      </pivotArea>
    </format>
    <format dxfId="164">
      <pivotArea dataOnly="0" labelOnly="1" fieldPosition="0">
        <references count="1">
          <reference field="1" count="50"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</reference>
        </references>
      </pivotArea>
    </format>
    <format dxfId="163">
      <pivotArea dataOnly="0" labelOnly="1" fieldPosition="0">
        <references count="1">
          <reference field="1" count="49"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</reference>
        </references>
      </pivotArea>
    </format>
    <format dxfId="162">
      <pivotArea dataOnly="0" labelOnly="1" fieldPosition="0">
        <references count="1">
          <reference field="1" count="50"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</reference>
        </references>
      </pivotArea>
    </format>
    <format dxfId="161">
      <pivotArea dataOnly="0" labelOnly="1" fieldPosition="0">
        <references count="1">
          <reference field="1" count="50">
            <x v="601"/>
            <x v="602"/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</reference>
        </references>
      </pivotArea>
    </format>
    <format dxfId="160">
      <pivotArea dataOnly="0" labelOnly="1" fieldPosition="0">
        <references count="1">
          <reference field="1" count="50"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</reference>
        </references>
      </pivotArea>
    </format>
    <format dxfId="159">
      <pivotArea dataOnly="0" labelOnly="1" fieldPosition="0">
        <references count="1">
          <reference field="1" count="50"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</reference>
        </references>
      </pivotArea>
    </format>
    <format dxfId="158">
      <pivotArea dataOnly="0" labelOnly="1" fieldPosition="0">
        <references count="1">
          <reference field="1" count="50"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</reference>
        </references>
      </pivotArea>
    </format>
    <format dxfId="157">
      <pivotArea dataOnly="0" labelOnly="1" fieldPosition="0">
        <references count="1">
          <reference field="1" count="50"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</reference>
        </references>
      </pivotArea>
    </format>
    <format dxfId="156">
      <pivotArea dataOnly="0" labelOnly="1" fieldPosition="0">
        <references count="1">
          <reference field="1" count="50"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</reference>
        </references>
      </pivotArea>
    </format>
    <format dxfId="155">
      <pivotArea dataOnly="0" labelOnly="1" fieldPosition="0">
        <references count="1">
          <reference field="1" count="50">
            <x v="601"/>
            <x v="602"/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</reference>
        </references>
      </pivotArea>
    </format>
    <format dxfId="154">
      <pivotArea dataOnly="0" labelOnly="1" fieldPosition="0">
        <references count="1">
          <reference field="1" count="50"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</reference>
        </references>
      </pivotArea>
    </format>
    <format dxfId="153">
      <pivotArea dataOnly="0" labelOnly="1" fieldPosition="0">
        <references count="1">
          <reference field="1" count="50"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</reference>
        </references>
      </pivotArea>
    </format>
    <format dxfId="152">
      <pivotArea dataOnly="0" labelOnly="1" fieldPosition="0">
        <references count="1">
          <reference field="1" count="50"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</reference>
        </references>
      </pivotArea>
    </format>
    <format dxfId="151">
      <pivotArea dataOnly="0" labelOnly="1" fieldPosition="0">
        <references count="1">
          <reference field="1" count="50"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</reference>
        </references>
      </pivotArea>
    </format>
    <format dxfId="150">
      <pivotArea dataOnly="0" labelOnly="1" fieldPosition="0">
        <references count="1">
          <reference field="1" count="50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</reference>
        </references>
      </pivotArea>
    </format>
    <format dxfId="149">
      <pivotArea dataOnly="0" labelOnly="1" fieldPosition="0">
        <references count="1">
          <reference field="1" count="50"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</reference>
        </references>
      </pivotArea>
    </format>
    <format dxfId="148">
      <pivotArea dataOnly="0" labelOnly="1" fieldPosition="0">
        <references count="1">
          <reference field="1" count="50"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</reference>
        </references>
      </pivotArea>
    </format>
    <format dxfId="147">
      <pivotArea dataOnly="0" labelOnly="1" fieldPosition="0">
        <references count="1">
          <reference field="1" count="50">
            <x v="200"/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</reference>
        </references>
      </pivotArea>
    </format>
    <format dxfId="146">
      <pivotArea dataOnly="0" labelOnly="1" fieldPosition="0">
        <references count="1">
          <reference field="1" count="50">
            <x v="250"/>
            <x v="251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</reference>
        </references>
      </pivotArea>
    </format>
    <format dxfId="145">
      <pivotArea dataOnly="0" labelOnly="1" fieldPosition="0">
        <references count="1">
          <reference field="1" count="50"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</reference>
        </references>
      </pivotArea>
    </format>
    <format dxfId="144">
      <pivotArea dataOnly="0" labelOnly="1" fieldPosition="0">
        <references count="1">
          <reference field="1" count="50"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</reference>
        </references>
      </pivotArea>
    </format>
    <format dxfId="143">
      <pivotArea dataOnly="0" labelOnly="1" fieldPosition="0">
        <references count="1">
          <reference field="1" count="50"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</reference>
        </references>
      </pivotArea>
    </format>
    <format dxfId="142">
      <pivotArea dataOnly="0" labelOnly="1" fieldPosition="0">
        <references count="1">
          <reference field="1" count="50"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</reference>
        </references>
      </pivotArea>
    </format>
    <format dxfId="141">
      <pivotArea dataOnly="0" labelOnly="1" fieldPosition="0">
        <references count="1">
          <reference field="1" count="50"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</reference>
        </references>
      </pivotArea>
    </format>
    <format dxfId="140">
      <pivotArea dataOnly="0" labelOnly="1" fieldPosition="0">
        <references count="1">
          <reference field="1" count="50">
            <x v="550"/>
            <x v="551"/>
            <x v="552"/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</reference>
        </references>
      </pivotArea>
    </format>
    <format dxfId="139">
      <pivotArea dataOnly="0" labelOnly="1" fieldPosition="0">
        <references count="1">
          <reference field="1" count="50"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</reference>
        </references>
      </pivotArea>
    </format>
    <format dxfId="138">
      <pivotArea dataOnly="0" labelOnly="1" fieldPosition="0">
        <references count="1">
          <reference field="1" count="50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</reference>
        </references>
      </pivotArea>
    </format>
    <format dxfId="137">
      <pivotArea dataOnly="0" labelOnly="1" fieldPosition="0">
        <references count="1">
          <reference field="1" count="50"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</reference>
        </references>
      </pivotArea>
    </format>
    <format dxfId="136">
      <pivotArea dataOnly="0" labelOnly="1" fieldPosition="0">
        <references count="1">
          <reference field="1" count="50"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</reference>
        </references>
      </pivotArea>
    </format>
    <format dxfId="135">
      <pivotArea dataOnly="0" labelOnly="1" fieldPosition="0">
        <references count="1">
          <reference field="1" count="50">
            <x v="200"/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</reference>
        </references>
      </pivotArea>
    </format>
    <format dxfId="134">
      <pivotArea dataOnly="0" labelOnly="1" fieldPosition="0">
        <references count="1">
          <reference field="1" count="50">
            <x v="250"/>
            <x v="251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</reference>
        </references>
      </pivotArea>
    </format>
    <format dxfId="133">
      <pivotArea dataOnly="0" labelOnly="1" fieldPosition="0">
        <references count="1">
          <reference field="1" count="50"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</reference>
        </references>
      </pivotArea>
    </format>
    <format dxfId="132">
      <pivotArea dataOnly="0" labelOnly="1" fieldPosition="0">
        <references count="1">
          <reference field="1" count="50"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</reference>
        </references>
      </pivotArea>
    </format>
    <format dxfId="131">
      <pivotArea dataOnly="0" labelOnly="1" fieldPosition="0">
        <references count="1">
          <reference field="1" count="50"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</reference>
        </references>
      </pivotArea>
    </format>
    <format dxfId="130">
      <pivotArea dataOnly="0" labelOnly="1" fieldPosition="0">
        <references count="1">
          <reference field="1" count="50"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</reference>
        </references>
      </pivotArea>
    </format>
    <format dxfId="129">
      <pivotArea dataOnly="0" labelOnly="1" fieldPosition="0">
        <references count="1">
          <reference field="1" count="50"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</reference>
        </references>
      </pivotArea>
    </format>
    <format dxfId="128">
      <pivotArea dataOnly="0" labelOnly="1" fieldPosition="0">
        <references count="1">
          <reference field="1" count="50">
            <x v="550"/>
            <x v="551"/>
            <x v="552"/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</reference>
        </references>
      </pivotArea>
    </format>
    <format dxfId="127">
      <pivotArea dataOnly="0" labelOnly="1" fieldPosition="0">
        <references count="1">
          <reference field="1" count="50"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</reference>
        </references>
      </pivotArea>
    </format>
    <format dxfId="126">
      <pivotArea dataOnly="0" labelOnly="1" fieldPosition="0">
        <references count="1">
          <reference field="1" count="50">
            <x v="96"/>
            <x v="97"/>
            <x v="98"/>
            <x v="99"/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</reference>
        </references>
      </pivotArea>
    </format>
    <format dxfId="125">
      <pivotArea dataOnly="0" labelOnly="1" fieldPosition="0">
        <references count="1">
          <reference field="1" count="47"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</reference>
        </references>
      </pivotArea>
    </format>
    <format dxfId="124">
      <pivotArea dataOnly="0" labelOnly="1" fieldPosition="0">
        <references count="1">
          <reference field="1" count="50"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</reference>
        </references>
      </pivotArea>
    </format>
    <format dxfId="123">
      <pivotArea dataOnly="0" labelOnly="1" fieldPosition="0">
        <references count="1">
          <reference field="1" count="48">
            <x v="243"/>
            <x v="244"/>
            <x v="245"/>
            <x v="246"/>
            <x v="247"/>
            <x v="248"/>
            <x v="249"/>
            <x v="250"/>
            <x v="251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</reference>
        </references>
      </pivotArea>
    </format>
    <format dxfId="122">
      <pivotArea dataOnly="0" labelOnly="1" fieldPosition="0">
        <references count="1">
          <reference field="1" count="49"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</reference>
        </references>
      </pivotArea>
    </format>
    <format dxfId="121">
      <pivotArea dataOnly="0" labelOnly="1" fieldPosition="0">
        <references count="1">
          <reference field="1" count="49"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</reference>
        </references>
      </pivotArea>
    </format>
    <format dxfId="120">
      <pivotArea dataOnly="0" labelOnly="1" fieldPosition="0">
        <references count="1">
          <reference field="1" count="48"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</reference>
        </references>
      </pivotArea>
    </format>
    <format dxfId="119">
      <pivotArea dataOnly="0" labelOnly="1" fieldPosition="0">
        <references count="1">
          <reference field="1" count="50"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</reference>
        </references>
      </pivotArea>
    </format>
    <format dxfId="118">
      <pivotArea dataOnly="0" labelOnly="1" fieldPosition="0">
        <references count="1">
          <reference field="1" count="48"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0"/>
            <x v="531"/>
            <x v="532"/>
            <x v="533"/>
            <x v="534"/>
          </reference>
        </references>
      </pivotArea>
    </format>
    <format dxfId="117">
      <pivotArea dataOnly="0" labelOnly="1" fieldPosition="0">
        <references count="1">
          <reference field="1" count="47"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</reference>
        </references>
      </pivotArea>
    </format>
    <format dxfId="116">
      <pivotArea dataOnly="0" labelOnly="1" fieldPosition="0">
        <references count="1">
          <reference field="1" count="45"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</reference>
        </references>
      </pivotArea>
    </format>
    <format dxfId="115">
      <pivotArea dataOnly="0" labelOnly="1" fieldPosition="0">
        <references count="1">
          <reference field="1" count="46"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</reference>
        </references>
      </pivotArea>
    </format>
    <format dxfId="114">
      <pivotArea dataOnly="0" labelOnly="1" fieldPosition="0">
        <references count="1">
          <reference field="1" count="46"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</reference>
        </references>
      </pivotArea>
    </format>
    <format dxfId="113">
      <pivotArea dataOnly="0" labelOnly="1" fieldPosition="0">
        <references count="1">
          <reference field="1" count="44"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</reference>
        </references>
      </pivotArea>
    </format>
    <format dxfId="112">
      <pivotArea dataOnly="0" labelOnly="1" fieldPosition="0">
        <references count="1">
          <reference field="1" count="45"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</reference>
        </references>
      </pivotArea>
    </format>
    <format dxfId="111">
      <pivotArea dataOnly="0" labelOnly="1" fieldPosition="0">
        <references count="1">
          <reference field="1" count="44"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</reference>
        </references>
      </pivotArea>
    </format>
    <format dxfId="110">
      <pivotArea dataOnly="0" labelOnly="1" fieldPosition="0">
        <references count="1">
          <reference field="1" count="50">
            <x v="96"/>
            <x v="97"/>
            <x v="98"/>
            <x v="99"/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</reference>
        </references>
      </pivotArea>
    </format>
    <format dxfId="109">
      <pivotArea dataOnly="0" labelOnly="1" fieldPosition="0">
        <references count="1">
          <reference field="1" count="47"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</reference>
        </references>
      </pivotArea>
    </format>
    <format dxfId="108">
      <pivotArea dataOnly="0" labelOnly="1" fieldPosition="0">
        <references count="1">
          <reference field="1" count="50"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</reference>
        </references>
      </pivotArea>
    </format>
    <format dxfId="107">
      <pivotArea dataOnly="0" labelOnly="1" fieldPosition="0">
        <references count="1">
          <reference field="1" count="48">
            <x v="243"/>
            <x v="244"/>
            <x v="245"/>
            <x v="246"/>
            <x v="247"/>
            <x v="248"/>
            <x v="249"/>
            <x v="250"/>
            <x v="251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</reference>
        </references>
      </pivotArea>
    </format>
    <format dxfId="106">
      <pivotArea dataOnly="0" labelOnly="1" fieldPosition="0">
        <references count="1">
          <reference field="1" count="49"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</reference>
        </references>
      </pivotArea>
    </format>
    <format dxfId="105">
      <pivotArea dataOnly="0" labelOnly="1" fieldPosition="0">
        <references count="1">
          <reference field="1" count="49"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</reference>
        </references>
      </pivotArea>
    </format>
    <format dxfId="104">
      <pivotArea dataOnly="0" labelOnly="1" fieldPosition="0">
        <references count="1">
          <reference field="1" count="48"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</reference>
        </references>
      </pivotArea>
    </format>
    <format dxfId="103">
      <pivotArea dataOnly="0" labelOnly="1" fieldPosition="0">
        <references count="1">
          <reference field="1" count="50"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</reference>
        </references>
      </pivotArea>
    </format>
    <format dxfId="102">
      <pivotArea dataOnly="0" labelOnly="1" fieldPosition="0">
        <references count="1">
          <reference field="1" count="48"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0"/>
            <x v="531"/>
            <x v="532"/>
            <x v="533"/>
            <x v="534"/>
          </reference>
        </references>
      </pivotArea>
    </format>
    <format dxfId="101">
      <pivotArea dataOnly="0" labelOnly="1" fieldPosition="0">
        <references count="1">
          <reference field="1" count="47"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</reference>
        </references>
      </pivotArea>
    </format>
    <format dxfId="100">
      <pivotArea dataOnly="0" labelOnly="1" fieldPosition="0">
        <references count="1">
          <reference field="1" count="45"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</reference>
        </references>
      </pivotArea>
    </format>
    <format dxfId="99">
      <pivotArea dataOnly="0" labelOnly="1" fieldPosition="0">
        <references count="1">
          <reference field="1" count="46"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</reference>
        </references>
      </pivotArea>
    </format>
    <format dxfId="98">
      <pivotArea dataOnly="0" labelOnly="1" fieldPosition="0">
        <references count="1">
          <reference field="1" count="46"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</reference>
        </references>
      </pivotArea>
    </format>
    <format dxfId="97">
      <pivotArea dataOnly="0" labelOnly="1" fieldPosition="0">
        <references count="1">
          <reference field="1" count="44"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</reference>
        </references>
      </pivotArea>
    </format>
    <format dxfId="96">
      <pivotArea dataOnly="0" labelOnly="1" fieldPosition="0">
        <references count="1">
          <reference field="1" count="45"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</reference>
        </references>
      </pivotArea>
    </format>
    <format dxfId="95">
      <pivotArea dataOnly="0" labelOnly="1" fieldPosition="0">
        <references count="1">
          <reference field="1" count="44"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</reference>
        </references>
      </pivotArea>
    </format>
    <format dxfId="94">
      <pivotArea dataOnly="0" labelOnly="1" fieldPosition="0">
        <references count="1">
          <reference field="1" count="50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</reference>
        </references>
      </pivotArea>
    </format>
    <format dxfId="93">
      <pivotArea dataOnly="0" labelOnly="1" fieldPosition="0">
        <references count="1">
          <reference field="1" count="50"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</reference>
        </references>
      </pivotArea>
    </format>
    <format dxfId="92">
      <pivotArea dataOnly="0" labelOnly="1" fieldPosition="0">
        <references count="1">
          <reference field="1" count="50"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</reference>
        </references>
      </pivotArea>
    </format>
    <format dxfId="91">
      <pivotArea dataOnly="0" labelOnly="1" fieldPosition="0">
        <references count="1">
          <reference field="1" count="50"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</reference>
        </references>
      </pivotArea>
    </format>
    <format dxfId="90">
      <pivotArea dataOnly="0" labelOnly="1" fieldPosition="0">
        <references count="1">
          <reference field="1" count="50"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  <x v="250"/>
          </reference>
        </references>
      </pivotArea>
    </format>
    <format dxfId="89">
      <pivotArea dataOnly="0" labelOnly="1" fieldPosition="0">
        <references count="1">
          <reference field="1" count="50">
            <x v="251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</reference>
        </references>
      </pivotArea>
    </format>
    <format dxfId="88">
      <pivotArea dataOnly="0" labelOnly="1" fieldPosition="0">
        <references count="1">
          <reference field="1" count="50"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</reference>
        </references>
      </pivotArea>
    </format>
    <format dxfId="87">
      <pivotArea dataOnly="0" labelOnly="1" fieldPosition="0">
        <references count="1">
          <reference field="1" count="50"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</reference>
        </references>
      </pivotArea>
    </format>
    <format dxfId="86">
      <pivotArea dataOnly="0" labelOnly="1" fieldPosition="0">
        <references count="1">
          <reference field="1" count="50"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</reference>
        </references>
      </pivotArea>
    </format>
    <format dxfId="85">
      <pivotArea dataOnly="0" labelOnly="1" fieldPosition="0">
        <references count="1">
          <reference field="1" count="50"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</reference>
        </references>
      </pivotArea>
    </format>
    <format dxfId="84">
      <pivotArea dataOnly="0" labelOnly="1" fieldPosition="0">
        <references count="1">
          <reference field="1" count="50"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</reference>
        </references>
      </pivotArea>
    </format>
    <format dxfId="83">
      <pivotArea dataOnly="0" labelOnly="1" fieldPosition="0">
        <references count="1">
          <reference field="1" count="50">
            <x v="551"/>
            <x v="552"/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</reference>
        </references>
      </pivotArea>
    </format>
    <format dxfId="82">
      <pivotArea dataOnly="0" labelOnly="1" fieldPosition="0">
        <references count="1">
          <reference field="1" count="50">
            <x v="601"/>
            <x v="602"/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</reference>
        </references>
      </pivotArea>
    </format>
    <format dxfId="81">
      <pivotArea dataOnly="0" labelOnly="1" fieldPosition="0">
        <references count="1">
          <reference field="1" count="50"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</reference>
        </references>
      </pivotArea>
    </format>
    <format dxfId="80">
      <pivotArea dataOnly="0" labelOnly="1" fieldPosition="0">
        <references count="1">
          <reference field="1" count="50"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</reference>
        </references>
      </pivotArea>
    </format>
    <format dxfId="79">
      <pivotArea dataOnly="0" labelOnly="1" fieldPosition="0">
        <references count="1">
          <reference field="1" count="50"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</reference>
        </references>
      </pivotArea>
    </format>
    <format dxfId="78">
      <pivotArea dataOnly="0" labelOnly="1" fieldPosition="0">
        <references count="1">
          <reference field="1" count="50">
            <x v="801"/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</reference>
        </references>
      </pivotArea>
    </format>
    <format dxfId="77">
      <pivotArea dataOnly="0" labelOnly="1" fieldPosition="0">
        <references count="1">
          <reference field="1" count="5">
            <x v="851"/>
            <x v="852"/>
            <x v="853"/>
            <x v="854"/>
            <x v="855"/>
          </reference>
        </references>
      </pivotArea>
    </format>
    <format dxfId="76">
      <pivotArea dataOnly="0" labelOnly="1" fieldPosition="0">
        <references count="1">
          <reference field="1" count="50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</reference>
        </references>
      </pivotArea>
    </format>
    <format dxfId="75">
      <pivotArea dataOnly="0" labelOnly="1" fieldPosition="0">
        <references count="1">
          <reference field="1" count="50"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</reference>
        </references>
      </pivotArea>
    </format>
    <format dxfId="74">
      <pivotArea dataOnly="0" labelOnly="1" fieldPosition="0">
        <references count="1">
          <reference field="1" count="50"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</reference>
        </references>
      </pivotArea>
    </format>
    <format dxfId="73">
      <pivotArea dataOnly="0" labelOnly="1" fieldPosition="0">
        <references count="1">
          <reference field="1" count="50"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</reference>
        </references>
      </pivotArea>
    </format>
    <format dxfId="72">
      <pivotArea dataOnly="0" labelOnly="1" fieldPosition="0">
        <references count="1">
          <reference field="1" count="50"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  <x v="250"/>
          </reference>
        </references>
      </pivotArea>
    </format>
    <format dxfId="71">
      <pivotArea dataOnly="0" labelOnly="1" fieldPosition="0">
        <references count="1">
          <reference field="1" count="50">
            <x v="251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</reference>
        </references>
      </pivotArea>
    </format>
    <format dxfId="70">
      <pivotArea dataOnly="0" labelOnly="1" fieldPosition="0">
        <references count="1">
          <reference field="1" count="50"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</reference>
        </references>
      </pivotArea>
    </format>
    <format dxfId="69">
      <pivotArea dataOnly="0" labelOnly="1" fieldPosition="0">
        <references count="1">
          <reference field="1" count="50"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</reference>
        </references>
      </pivotArea>
    </format>
    <format dxfId="68">
      <pivotArea dataOnly="0" labelOnly="1" fieldPosition="0">
        <references count="1">
          <reference field="1" count="50"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</reference>
        </references>
      </pivotArea>
    </format>
    <format dxfId="67">
      <pivotArea dataOnly="0" labelOnly="1" fieldPosition="0">
        <references count="1">
          <reference field="1" count="50"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</reference>
        </references>
      </pivotArea>
    </format>
    <format dxfId="66">
      <pivotArea dataOnly="0" labelOnly="1" fieldPosition="0">
        <references count="1">
          <reference field="1" count="50"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</reference>
        </references>
      </pivotArea>
    </format>
    <format dxfId="65">
      <pivotArea dataOnly="0" labelOnly="1" fieldPosition="0">
        <references count="1">
          <reference field="1" count="50">
            <x v="551"/>
            <x v="552"/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</reference>
        </references>
      </pivotArea>
    </format>
    <format dxfId="64">
      <pivotArea dataOnly="0" labelOnly="1" fieldPosition="0">
        <references count="1">
          <reference field="1" count="50">
            <x v="601"/>
            <x v="602"/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</reference>
        </references>
      </pivotArea>
    </format>
    <format dxfId="63">
      <pivotArea dataOnly="0" labelOnly="1" fieldPosition="0">
        <references count="1">
          <reference field="1" count="50"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</reference>
        </references>
      </pivotArea>
    </format>
    <format dxfId="62">
      <pivotArea dataOnly="0" labelOnly="1" fieldPosition="0">
        <references count="1">
          <reference field="1" count="50"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</reference>
        </references>
      </pivotArea>
    </format>
    <format dxfId="61">
      <pivotArea dataOnly="0" labelOnly="1" fieldPosition="0">
        <references count="1">
          <reference field="1" count="50"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</reference>
        </references>
      </pivotArea>
    </format>
    <format dxfId="60">
      <pivotArea dataOnly="0" labelOnly="1" fieldPosition="0">
        <references count="1">
          <reference field="1" count="50">
            <x v="801"/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</reference>
        </references>
      </pivotArea>
    </format>
    <format dxfId="59">
      <pivotArea dataOnly="0" labelOnly="1" fieldPosition="0">
        <references count="1">
          <reference field="1" count="5">
            <x v="851"/>
            <x v="852"/>
            <x v="853"/>
            <x v="854"/>
            <x v="855"/>
          </reference>
        </references>
      </pivotArea>
    </format>
  </formats>
  <chartFormats count="64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6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9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5"/>
          </reference>
        </references>
      </pivotArea>
    </chartFormat>
    <chartFormat chart="1" format="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0"/>
          </reference>
        </references>
      </pivotArea>
    </chartFormat>
    <chartFormat chart="1" format="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1"/>
          </reference>
        </references>
      </pivotArea>
    </chartFormat>
    <chartFormat chart="1" format="1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0"/>
          </reference>
        </references>
      </pivotArea>
    </chartFormat>
    <chartFormat chart="1" format="1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9"/>
          </reference>
        </references>
      </pivotArea>
    </chartFormat>
    <chartFormat chart="1" format="1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1"/>
          </reference>
        </references>
      </pivotArea>
    </chartFormat>
    <chartFormat chart="1" format="1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2"/>
          </reference>
        </references>
      </pivotArea>
    </chartFormat>
    <chartFormat chart="1" format="1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6"/>
          </reference>
        </references>
      </pivotArea>
    </chartFormat>
    <chartFormat chart="1" format="1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34"/>
          </reference>
        </references>
      </pivotArea>
    </chartFormat>
    <chartFormat chart="1" format="1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58"/>
          </reference>
        </references>
      </pivotArea>
    </chartFormat>
    <chartFormat chart="1" format="2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24"/>
          </reference>
        </references>
      </pivotArea>
    </chartFormat>
    <chartFormat chart="1" format="2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37"/>
          </reference>
        </references>
      </pivotArea>
    </chartFormat>
    <chartFormat chart="1" format="2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95"/>
          </reference>
        </references>
      </pivotArea>
    </chartFormat>
    <chartFormat chart="1" format="2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18"/>
          </reference>
        </references>
      </pivotArea>
    </chartFormat>
    <chartFormat chart="1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45"/>
          </reference>
        </references>
      </pivotArea>
    </chartFormat>
    <chartFormat chart="1" format="2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74"/>
          </reference>
        </references>
      </pivotArea>
    </chartFormat>
    <chartFormat chart="1" format="2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79"/>
          </reference>
        </references>
      </pivotArea>
    </chartFormat>
    <chartFormat chart="1" format="2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50"/>
          </reference>
        </references>
      </pivotArea>
    </chartFormat>
    <chartFormat chart="1" format="2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57"/>
          </reference>
        </references>
      </pivotArea>
    </chartFormat>
    <chartFormat chart="1" format="3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64"/>
          </reference>
        </references>
      </pivotArea>
    </chartFormat>
    <chartFormat chart="1" format="3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73"/>
          </reference>
        </references>
      </pivotArea>
    </chartFormat>
    <chartFormat chart="1" format="3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69"/>
          </reference>
        </references>
      </pivotArea>
    </chartFormat>
    <chartFormat chart="1" format="3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75"/>
          </reference>
        </references>
      </pivotArea>
    </chartFormat>
    <chartFormat chart="1" format="3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83"/>
          </reference>
        </references>
      </pivotArea>
    </chartFormat>
    <chartFormat chart="1" format="4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1" format="4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1" format="4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7"/>
          </reference>
        </references>
      </pivotArea>
    </chartFormat>
    <chartFormat chart="1" format="4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0"/>
          </reference>
        </references>
      </pivotArea>
    </chartFormat>
    <chartFormat chart="1" format="4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9"/>
          </reference>
        </references>
      </pivotArea>
    </chartFormat>
    <chartFormat chart="1" format="4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6"/>
          </reference>
        </references>
      </pivotArea>
    </chartFormat>
    <chartFormat chart="1" format="4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1"/>
          </reference>
        </references>
      </pivotArea>
    </chartFormat>
    <chartFormat chart="1" format="4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5"/>
          </reference>
        </references>
      </pivotArea>
    </chartFormat>
    <chartFormat chart="1" format="4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2"/>
          </reference>
        </references>
      </pivotArea>
    </chartFormat>
    <chartFormat chart="1" format="5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8"/>
          </reference>
        </references>
      </pivotArea>
    </chartFormat>
    <chartFormat chart="1" format="5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3"/>
          </reference>
        </references>
      </pivotArea>
    </chartFormat>
    <chartFormat chart="1" format="5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2"/>
          </reference>
        </references>
      </pivotArea>
    </chartFormat>
    <chartFormat chart="1" format="5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07"/>
          </reference>
        </references>
      </pivotArea>
    </chartFormat>
    <chartFormat chart="1" format="5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28"/>
          </reference>
        </references>
      </pivotArea>
    </chartFormat>
    <chartFormat chart="1" format="5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43"/>
          </reference>
        </references>
      </pivotArea>
    </chartFormat>
    <chartFormat chart="1" format="5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52"/>
          </reference>
        </references>
      </pivotArea>
    </chartFormat>
    <chartFormat chart="1" format="5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79"/>
          </reference>
        </references>
      </pivotArea>
    </chartFormat>
    <chartFormat chart="1" format="5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14"/>
          </reference>
        </references>
      </pivotArea>
    </chartFormat>
    <chartFormat chart="1" format="5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30"/>
          </reference>
        </references>
      </pivotArea>
    </chartFormat>
    <chartFormat chart="1" format="6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33"/>
          </reference>
        </references>
      </pivotArea>
    </chartFormat>
    <chartFormat chart="1" format="6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51"/>
          </reference>
        </references>
      </pivotArea>
    </chartFormat>
    <chartFormat chart="1" format="6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73"/>
          </reference>
        </references>
      </pivotArea>
    </chartFormat>
    <chartFormat chart="1" format="6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77"/>
          </reference>
        </references>
      </pivotArea>
    </chartFormat>
    <chartFormat chart="1" format="6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84"/>
          </reference>
        </references>
      </pivotArea>
    </chartFormat>
    <chartFormat chart="1" format="6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88"/>
          </reference>
        </references>
      </pivotArea>
    </chartFormat>
    <chartFormat chart="1" format="6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00"/>
          </reference>
        </references>
      </pivotArea>
    </chartFormat>
    <chartFormat chart="1" format="6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14"/>
          </reference>
        </references>
      </pivotArea>
    </chartFormat>
    <chartFormat chart="1" format="6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29"/>
          </reference>
        </references>
      </pivotArea>
    </chartFormat>
    <chartFormat chart="1" format="7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41"/>
          </reference>
        </references>
      </pivotArea>
    </chartFormat>
    <chartFormat chart="1" format="7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66"/>
          </reference>
        </references>
      </pivotArea>
    </chartFormat>
    <chartFormat chart="1" format="7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81"/>
          </reference>
        </references>
      </pivotArea>
    </chartFormat>
    <chartFormat chart="1" format="7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88"/>
          </reference>
        </references>
      </pivotArea>
    </chartFormat>
    <chartFormat chart="1" format="7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05"/>
          </reference>
        </references>
      </pivotArea>
    </chartFormat>
    <chartFormat chart="1" format="7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45"/>
          </reference>
        </references>
      </pivotArea>
    </chartFormat>
    <chartFormat chart="1" format="7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50"/>
          </reference>
        </references>
      </pivotArea>
    </chartFormat>
    <chartFormat chart="1" format="8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51"/>
          </reference>
        </references>
      </pivotArea>
    </chartFormat>
    <chartFormat chart="1" format="8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94"/>
          </reference>
        </references>
      </pivotArea>
    </chartFormat>
  </chartFormats>
  <pivotTableStyleInfo name="PivotStyleLight15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A00-000000000000}" name="PivotTable1" cacheId="8" dataOnRows="1" applyNumberFormats="0" applyBorderFormats="0" applyFontFormats="0" applyPatternFormats="0" applyAlignmentFormats="0" applyWidthHeightFormats="1" dataCaption="Values" updatedVersion="5" minRefreshableVersion="3" useAutoFormatting="1" colGrandTotals="0" itemPrintTitles="1" createdVersion="5" indent="0" outline="1" outlineData="1" multipleFieldFilters="0">
  <location ref="B3:C275" firstHeaderRow="1" firstDataRow="2" firstDataCol="1"/>
  <pivotFields count="5">
    <pivotField dataField="1" numFmtId="171" showAll="0"/>
    <pivotField axis="axisRow" allDrilled="1" numFmtId="171" showAll="0" dataSourceSort="1" defaultAttributeDrillState="1">
      <items count="6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t="default"/>
      </items>
    </pivotField>
    <pivotField axis="axisCol" allDrilled="1" numFmtId="171" showAll="0" dataSourceSort="1" defaultAttributeDrillState="1">
      <items count="2">
        <item x="0"/>
        <item t="default"/>
      </items>
    </pivotField>
    <pivotField dataField="1" numFmtId="171" showAll="0"/>
    <pivotField dataField="1" numFmtId="171" showAll="0"/>
  </pivotFields>
  <rowFields count="2">
    <field x="1"/>
    <field x="-2"/>
  </rowFields>
  <rowItems count="271">
    <i>
      <x/>
    </i>
    <i r="1">
      <x/>
    </i>
    <i r="1" i="1">
      <x v="1"/>
    </i>
    <i r="1" i="2">
      <x v="2"/>
    </i>
    <i>
      <x v="1"/>
    </i>
    <i r="1">
      <x/>
    </i>
    <i r="1" i="1">
      <x v="1"/>
    </i>
    <i r="1" i="2">
      <x v="2"/>
    </i>
    <i>
      <x v="2"/>
    </i>
    <i r="1">
      <x/>
    </i>
    <i r="1" i="1">
      <x v="1"/>
    </i>
    <i r="1" i="2">
      <x v="2"/>
    </i>
    <i>
      <x v="3"/>
    </i>
    <i r="1">
      <x/>
    </i>
    <i r="1" i="1">
      <x v="1"/>
    </i>
    <i r="1" i="2">
      <x v="2"/>
    </i>
    <i>
      <x v="4"/>
    </i>
    <i r="1">
      <x/>
    </i>
    <i r="1" i="1">
      <x v="1"/>
    </i>
    <i r="1" i="2">
      <x v="2"/>
    </i>
    <i>
      <x v="5"/>
    </i>
    <i r="1">
      <x/>
    </i>
    <i r="1" i="1">
      <x v="1"/>
    </i>
    <i r="1" i="2">
      <x v="2"/>
    </i>
    <i>
      <x v="6"/>
    </i>
    <i r="1">
      <x/>
    </i>
    <i r="1" i="1">
      <x v="1"/>
    </i>
    <i r="1" i="2">
      <x v="2"/>
    </i>
    <i>
      <x v="7"/>
    </i>
    <i r="1">
      <x/>
    </i>
    <i r="1" i="1">
      <x v="1"/>
    </i>
    <i r="1" i="2">
      <x v="2"/>
    </i>
    <i>
      <x v="8"/>
    </i>
    <i r="1">
      <x/>
    </i>
    <i r="1" i="1">
      <x v="1"/>
    </i>
    <i r="1" i="2">
      <x v="2"/>
    </i>
    <i>
      <x v="9"/>
    </i>
    <i r="1">
      <x/>
    </i>
    <i r="1" i="1">
      <x v="1"/>
    </i>
    <i r="1" i="2">
      <x v="2"/>
    </i>
    <i>
      <x v="10"/>
    </i>
    <i r="1">
      <x/>
    </i>
    <i r="1" i="1">
      <x v="1"/>
    </i>
    <i r="1" i="2">
      <x v="2"/>
    </i>
    <i>
      <x v="11"/>
    </i>
    <i r="1">
      <x/>
    </i>
    <i r="1" i="1">
      <x v="1"/>
    </i>
    <i r="1" i="2">
      <x v="2"/>
    </i>
    <i>
      <x v="12"/>
    </i>
    <i r="1">
      <x/>
    </i>
    <i r="1" i="1">
      <x v="1"/>
    </i>
    <i r="1" i="2">
      <x v="2"/>
    </i>
    <i>
      <x v="13"/>
    </i>
    <i r="1">
      <x/>
    </i>
    <i r="1" i="1">
      <x v="1"/>
    </i>
    <i r="1" i="2">
      <x v="2"/>
    </i>
    <i>
      <x v="14"/>
    </i>
    <i r="1">
      <x/>
    </i>
    <i r="1" i="1">
      <x v="1"/>
    </i>
    <i r="1" i="2">
      <x v="2"/>
    </i>
    <i>
      <x v="15"/>
    </i>
    <i r="1">
      <x/>
    </i>
    <i r="1" i="1">
      <x v="1"/>
    </i>
    <i r="1" i="2">
      <x v="2"/>
    </i>
    <i>
      <x v="16"/>
    </i>
    <i r="1">
      <x/>
    </i>
    <i r="1" i="1">
      <x v="1"/>
    </i>
    <i r="1" i="2">
      <x v="2"/>
    </i>
    <i>
      <x v="17"/>
    </i>
    <i r="1">
      <x/>
    </i>
    <i r="1" i="1">
      <x v="1"/>
    </i>
    <i r="1" i="2">
      <x v="2"/>
    </i>
    <i>
      <x v="18"/>
    </i>
    <i r="1">
      <x/>
    </i>
    <i r="1" i="1">
      <x v="1"/>
    </i>
    <i r="1" i="2">
      <x v="2"/>
    </i>
    <i>
      <x v="19"/>
    </i>
    <i r="1">
      <x/>
    </i>
    <i r="1" i="1">
      <x v="1"/>
    </i>
    <i r="1" i="2">
      <x v="2"/>
    </i>
    <i>
      <x v="20"/>
    </i>
    <i r="1">
      <x/>
    </i>
    <i r="1" i="1">
      <x v="1"/>
    </i>
    <i r="1" i="2">
      <x v="2"/>
    </i>
    <i>
      <x v="21"/>
    </i>
    <i r="1">
      <x/>
    </i>
    <i r="1" i="1">
      <x v="1"/>
    </i>
    <i r="1" i="2">
      <x v="2"/>
    </i>
    <i>
      <x v="22"/>
    </i>
    <i r="1">
      <x/>
    </i>
    <i r="1" i="1">
      <x v="1"/>
    </i>
    <i r="1" i="2">
      <x v="2"/>
    </i>
    <i>
      <x v="23"/>
    </i>
    <i r="1">
      <x/>
    </i>
    <i r="1" i="1">
      <x v="1"/>
    </i>
    <i r="1" i="2">
      <x v="2"/>
    </i>
    <i>
      <x v="24"/>
    </i>
    <i r="1">
      <x/>
    </i>
    <i r="1" i="1">
      <x v="1"/>
    </i>
    <i r="1" i="2">
      <x v="2"/>
    </i>
    <i>
      <x v="25"/>
    </i>
    <i r="1">
      <x/>
    </i>
    <i r="1" i="1">
      <x v="1"/>
    </i>
    <i r="1" i="2">
      <x v="2"/>
    </i>
    <i>
      <x v="26"/>
    </i>
    <i r="1">
      <x/>
    </i>
    <i r="1" i="1">
      <x v="1"/>
    </i>
    <i r="1" i="2">
      <x v="2"/>
    </i>
    <i>
      <x v="27"/>
    </i>
    <i r="1">
      <x/>
    </i>
    <i r="1" i="1">
      <x v="1"/>
    </i>
    <i r="1" i="2">
      <x v="2"/>
    </i>
    <i>
      <x v="28"/>
    </i>
    <i r="1">
      <x/>
    </i>
    <i r="1" i="1">
      <x v="1"/>
    </i>
    <i r="1" i="2">
      <x v="2"/>
    </i>
    <i>
      <x v="29"/>
    </i>
    <i r="1">
      <x/>
    </i>
    <i r="1" i="1">
      <x v="1"/>
    </i>
    <i r="1" i="2">
      <x v="2"/>
    </i>
    <i>
      <x v="30"/>
    </i>
    <i r="1">
      <x/>
    </i>
    <i r="1" i="1">
      <x v="1"/>
    </i>
    <i r="1" i="2">
      <x v="2"/>
    </i>
    <i>
      <x v="31"/>
    </i>
    <i r="1">
      <x/>
    </i>
    <i r="1" i="1">
      <x v="1"/>
    </i>
    <i r="1" i="2">
      <x v="2"/>
    </i>
    <i>
      <x v="32"/>
    </i>
    <i r="1">
      <x/>
    </i>
    <i r="1" i="1">
      <x v="1"/>
    </i>
    <i r="1" i="2">
      <x v="2"/>
    </i>
    <i>
      <x v="33"/>
    </i>
    <i r="1">
      <x/>
    </i>
    <i r="1" i="1">
      <x v="1"/>
    </i>
    <i r="1" i="2">
      <x v="2"/>
    </i>
    <i>
      <x v="34"/>
    </i>
    <i r="1">
      <x/>
    </i>
    <i r="1" i="1">
      <x v="1"/>
    </i>
    <i r="1" i="2">
      <x v="2"/>
    </i>
    <i>
      <x v="35"/>
    </i>
    <i r="1">
      <x/>
    </i>
    <i r="1" i="1">
      <x v="1"/>
    </i>
    <i r="1" i="2">
      <x v="2"/>
    </i>
    <i>
      <x v="36"/>
    </i>
    <i r="1">
      <x/>
    </i>
    <i r="1" i="1">
      <x v="1"/>
    </i>
    <i r="1" i="2">
      <x v="2"/>
    </i>
    <i>
      <x v="37"/>
    </i>
    <i r="1">
      <x/>
    </i>
    <i r="1" i="1">
      <x v="1"/>
    </i>
    <i r="1" i="2">
      <x v="2"/>
    </i>
    <i>
      <x v="38"/>
    </i>
    <i r="1">
      <x/>
    </i>
    <i r="1" i="1">
      <x v="1"/>
    </i>
    <i r="1" i="2">
      <x v="2"/>
    </i>
    <i>
      <x v="39"/>
    </i>
    <i r="1">
      <x/>
    </i>
    <i r="1" i="1">
      <x v="1"/>
    </i>
    <i r="1" i="2">
      <x v="2"/>
    </i>
    <i>
      <x v="40"/>
    </i>
    <i r="1">
      <x/>
    </i>
    <i r="1" i="1">
      <x v="1"/>
    </i>
    <i r="1" i="2">
      <x v="2"/>
    </i>
    <i>
      <x v="41"/>
    </i>
    <i r="1">
      <x/>
    </i>
    <i r="1" i="1">
      <x v="1"/>
    </i>
    <i r="1" i="2">
      <x v="2"/>
    </i>
    <i>
      <x v="42"/>
    </i>
    <i r="1">
      <x/>
    </i>
    <i r="1" i="1">
      <x v="1"/>
    </i>
    <i r="1" i="2">
      <x v="2"/>
    </i>
    <i>
      <x v="43"/>
    </i>
    <i r="1">
      <x/>
    </i>
    <i r="1" i="1">
      <x v="1"/>
    </i>
    <i r="1" i="2">
      <x v="2"/>
    </i>
    <i>
      <x v="44"/>
    </i>
    <i r="1">
      <x/>
    </i>
    <i r="1" i="1">
      <x v="1"/>
    </i>
    <i r="1" i="2">
      <x v="2"/>
    </i>
    <i>
      <x v="45"/>
    </i>
    <i r="1">
      <x/>
    </i>
    <i r="1" i="1">
      <x v="1"/>
    </i>
    <i r="1" i="2">
      <x v="2"/>
    </i>
    <i>
      <x v="46"/>
    </i>
    <i r="1">
      <x/>
    </i>
    <i r="1" i="1">
      <x v="1"/>
    </i>
    <i r="1" i="2">
      <x v="2"/>
    </i>
    <i>
      <x v="47"/>
    </i>
    <i r="1">
      <x/>
    </i>
    <i r="1" i="1">
      <x v="1"/>
    </i>
    <i r="1" i="2">
      <x v="2"/>
    </i>
    <i>
      <x v="48"/>
    </i>
    <i r="1">
      <x/>
    </i>
    <i r="1" i="1">
      <x v="1"/>
    </i>
    <i r="1" i="2">
      <x v="2"/>
    </i>
    <i>
      <x v="49"/>
    </i>
    <i r="1">
      <x/>
    </i>
    <i r="1" i="1">
      <x v="1"/>
    </i>
    <i r="1" i="2">
      <x v="2"/>
    </i>
    <i>
      <x v="50"/>
    </i>
    <i r="1">
      <x/>
    </i>
    <i r="1" i="1">
      <x v="1"/>
    </i>
    <i r="1" i="2">
      <x v="2"/>
    </i>
    <i>
      <x v="51"/>
    </i>
    <i r="1">
      <x/>
    </i>
    <i r="1" i="1">
      <x v="1"/>
    </i>
    <i r="1" i="2">
      <x v="2"/>
    </i>
    <i>
      <x v="52"/>
    </i>
    <i r="1">
      <x/>
    </i>
    <i r="1" i="1">
      <x v="1"/>
    </i>
    <i r="1" i="2">
      <x v="2"/>
    </i>
    <i>
      <x v="53"/>
    </i>
    <i r="1">
      <x/>
    </i>
    <i r="1" i="1">
      <x v="1"/>
    </i>
    <i r="1" i="2">
      <x v="2"/>
    </i>
    <i>
      <x v="54"/>
    </i>
    <i r="1">
      <x/>
    </i>
    <i r="1" i="1">
      <x v="1"/>
    </i>
    <i r="1" i="2">
      <x v="2"/>
    </i>
    <i>
      <x v="55"/>
    </i>
    <i r="1">
      <x/>
    </i>
    <i r="1" i="1">
      <x v="1"/>
    </i>
    <i r="1" i="2">
      <x v="2"/>
    </i>
    <i>
      <x v="56"/>
    </i>
    <i r="1">
      <x/>
    </i>
    <i r="1" i="1">
      <x v="1"/>
    </i>
    <i r="1" i="2">
      <x v="2"/>
    </i>
    <i>
      <x v="57"/>
    </i>
    <i r="1">
      <x/>
    </i>
    <i r="1" i="1">
      <x v="1"/>
    </i>
    <i r="1" i="2">
      <x v="2"/>
    </i>
    <i>
      <x v="58"/>
    </i>
    <i r="1">
      <x/>
    </i>
    <i r="1" i="1">
      <x v="1"/>
    </i>
    <i r="1" i="2">
      <x v="2"/>
    </i>
    <i>
      <x v="59"/>
    </i>
    <i r="1">
      <x/>
    </i>
    <i r="1" i="1">
      <x v="1"/>
    </i>
    <i r="1" i="2">
      <x v="2"/>
    </i>
    <i>
      <x v="60"/>
    </i>
    <i r="1">
      <x/>
    </i>
    <i r="1" i="1">
      <x v="1"/>
    </i>
    <i r="1" i="2">
      <x v="2"/>
    </i>
    <i>
      <x v="61"/>
    </i>
    <i r="1">
      <x/>
    </i>
    <i r="1" i="1">
      <x v="1"/>
    </i>
    <i r="1" i="2">
      <x v="2"/>
    </i>
    <i>
      <x v="62"/>
    </i>
    <i r="1">
      <x/>
    </i>
    <i r="1" i="1">
      <x v="1"/>
    </i>
    <i r="1" i="2">
      <x v="2"/>
    </i>
    <i>
      <x v="63"/>
    </i>
    <i r="1">
      <x/>
    </i>
    <i r="1" i="1">
      <x v="1"/>
    </i>
    <i r="1" i="2">
      <x v="2"/>
    </i>
    <i>
      <x v="64"/>
    </i>
    <i r="1">
      <x/>
    </i>
    <i r="1" i="1">
      <x v="1"/>
    </i>
    <i r="1" i="2">
      <x v="2"/>
    </i>
    <i>
      <x v="65"/>
    </i>
    <i r="1">
      <x/>
    </i>
    <i r="1" i="1">
      <x v="1"/>
    </i>
    <i r="1" i="2">
      <x v="2"/>
    </i>
    <i>
      <x v="66"/>
    </i>
    <i r="1">
      <x/>
    </i>
    <i r="1" i="1">
      <x v="1"/>
    </i>
    <i r="1" i="2">
      <x v="2"/>
    </i>
    <i t="grand">
      <x/>
    </i>
    <i t="grand" i="1">
      <x/>
    </i>
    <i t="grand" i="2">
      <x/>
    </i>
  </rowItems>
  <colFields count="1">
    <field x="2"/>
  </colFields>
  <colItems count="1">
    <i>
      <x/>
    </i>
  </colItems>
  <dataFields count="3">
    <dataField name="Revenue" fld="4" baseField="1" baseItem="1" numFmtId="171"/>
    <dataField name="Units Sold" fld="3" baseField="1" baseItem="0" numFmtId="171"/>
    <dataField name="Distinct Facility Count" fld="0" subtotal="count" baseField="1" baseItem="0" numFmtId="171">
      <extLst>
        <ext xmlns:x15="http://schemas.microsoft.com/office/spreadsheetml/2010/11/main" uri="{FABC7310-3BB5-11E1-824E-6D434824019B}">
          <x15:dataField isCountDistinct="1"/>
        </ext>
      </extLst>
    </dataField>
  </dataFields>
  <formats count="2">
    <format dxfId="58">
      <pivotArea dataOnly="0" outline="0" fieldPosition="0">
        <references count="1">
          <reference field="4294967294" count="1">
            <x v="0"/>
          </reference>
        </references>
      </pivotArea>
    </format>
    <format dxfId="57">
      <pivotArea dataOnly="0" outline="0" fieldPosition="0">
        <references count="1">
          <reference field="4294967294" count="2">
            <x v="1"/>
            <x v="2"/>
          </reference>
        </references>
      </pivotArea>
    </format>
  </formats>
  <pivotHierarchies count="22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</pivotHierarchies>
  <pivotTableStyleInfo name="PivotStyleLight15" showRowHeaders="1" showColHeaders="1" showRowStripes="0" showColStripes="0" showLastColumn="1"/>
  <rowHierarchiesUsage count="2">
    <rowHierarchyUsage hierarchyUsage="3"/>
    <rowHierarchyUsage hierarchyUsage="-2"/>
  </rowHierarchiesUsage>
  <colHierarchiesUsage count="1">
    <colHierarchyUsage hierarchyUsage="7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Data]"/>
      </x15:pivotTableUISettings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B00-000000000000}" name="PivotTable3" cacheId="9" dataOnRows="1" dataPosition="0" applyNumberFormats="0" applyBorderFormats="0" applyFontFormats="0" applyPatternFormats="0" applyAlignmentFormats="0" applyWidthHeightFormats="1" dataCaption="Values" updatedVersion="6" minRefreshableVersion="3" useAutoFormatting="1" itemPrintTitles="1" createdVersion="5" indent="0" outline="1" outlineData="1" multipleFieldFilters="0" fieldListSortAscending="1">
  <location ref="B4:DQ8312" firstHeaderRow="1" firstDataRow="3" firstDataCol="1"/>
  <pivotFields count="4">
    <pivotField axis="axisCol" numFmtId="171" showAll="0" defaultSubtotal="0">
      <items count="10">
        <item x="0"/>
        <item x="1"/>
        <item x="2"/>
        <item x="3"/>
        <item x="4"/>
        <item x="5"/>
        <item x="6"/>
        <item x="7"/>
        <item x="8"/>
        <item x="9"/>
      </items>
    </pivotField>
    <pivotField axis="axisCol" numFmtId="171" showAll="0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  <pivotField axis="axisRow" numFmtId="171" showAll="0" sortType="ascending">
      <items count="4790">
        <item m="1" x="4774"/>
        <item x="1610"/>
        <item x="1159"/>
        <item x="1236"/>
        <item x="507"/>
        <item x="1811"/>
        <item x="970"/>
        <item x="250"/>
        <item x="1063"/>
        <item x="0"/>
        <item x="230"/>
        <item x="1"/>
        <item m="1" x="4634"/>
        <item x="3750"/>
        <item x="1168"/>
        <item x="855"/>
        <item x="2644"/>
        <item x="1870"/>
        <item x="1317"/>
        <item x="2601"/>
        <item x="3297"/>
        <item x="1921"/>
        <item x="251"/>
        <item x="3968"/>
        <item x="2"/>
        <item x="1008"/>
        <item x="1039"/>
        <item x="751"/>
        <item m="1" x="4161"/>
        <item x="1064"/>
        <item x="3"/>
        <item x="4"/>
        <item x="161"/>
        <item x="2571"/>
        <item x="971"/>
        <item x="539"/>
        <item x="145"/>
        <item x="199"/>
        <item x="2845"/>
        <item x="5"/>
        <item x="589"/>
        <item x="146"/>
        <item x="2471"/>
        <item x="3861"/>
        <item x="420"/>
        <item x="856"/>
        <item x="6"/>
        <item x="1524"/>
        <item x="421"/>
        <item x="422"/>
        <item x="252"/>
        <item x="377"/>
        <item x="378"/>
        <item x="200"/>
        <item x="330"/>
        <item x="496"/>
        <item m="1" x="4259"/>
        <item x="882"/>
        <item x="253"/>
        <item x="3523"/>
        <item x="540"/>
        <item x="379"/>
        <item x="331"/>
        <item x="901"/>
        <item m="1" x="4647"/>
        <item x="1009"/>
        <item x="423"/>
        <item x="380"/>
        <item x="201"/>
        <item x="7"/>
        <item x="508"/>
        <item x="2621"/>
        <item x="3969"/>
        <item x="1861"/>
        <item x="1392"/>
        <item x="8"/>
        <item m="1" x="4492"/>
        <item x="9"/>
        <item x="10"/>
        <item x="509"/>
        <item x="254"/>
        <item x="2846"/>
        <item x="2847"/>
        <item x="2848"/>
        <item x="2849"/>
        <item x="2850"/>
        <item x="2851"/>
        <item x="2003"/>
        <item x="2004"/>
        <item x="2005"/>
        <item x="2006"/>
        <item x="752"/>
        <item x="735"/>
        <item x="332"/>
        <item x="555"/>
        <item x="4071"/>
        <item x="343"/>
        <item x="2007"/>
        <item x="1160"/>
        <item x="784"/>
        <item x="2070"/>
        <item x="2008"/>
        <item x="2009"/>
        <item x="2010"/>
        <item x="2011"/>
        <item x="2012"/>
        <item x="2013"/>
        <item x="3422"/>
        <item x="736"/>
        <item x="11"/>
        <item x="510"/>
        <item x="511"/>
        <item x="2014"/>
        <item x="12"/>
        <item x="202"/>
        <item x="2300"/>
        <item x="444"/>
        <item x="2015"/>
        <item x="13"/>
        <item x="333"/>
        <item x="2460"/>
        <item x="1797"/>
        <item x="902"/>
        <item x="2645"/>
        <item x="1946"/>
        <item x="2553"/>
        <item x="2572"/>
        <item x="2071"/>
        <item x="1470"/>
        <item x="737"/>
        <item x="992"/>
        <item x="1611"/>
        <item x="1040"/>
        <item m="1" x="4350"/>
        <item x="590"/>
        <item x="203"/>
        <item x="616"/>
        <item x="424"/>
        <item x="334"/>
        <item x="14"/>
        <item x="3862"/>
        <item x="15"/>
        <item x="204"/>
        <item x="738"/>
        <item x="3835"/>
        <item x="2182"/>
        <item x="556"/>
        <item x="2132"/>
        <item x="16"/>
        <item x="3863"/>
        <item m="1" x="4334"/>
        <item x="1560"/>
        <item x="497"/>
        <item x="255"/>
        <item x="335"/>
        <item x="903"/>
        <item x="1812"/>
        <item x="3095"/>
        <item x="3649"/>
        <item x="1065"/>
        <item x="3990"/>
        <item x="2852"/>
        <item x="1090"/>
        <item x="857"/>
        <item x="3423"/>
        <item x="256"/>
        <item x="1471"/>
        <item x="445"/>
        <item x="3424"/>
        <item x="858"/>
        <item x="1161"/>
        <item x="344"/>
        <item x="345"/>
        <item x="346"/>
        <item x="347"/>
        <item x="512"/>
        <item x="591"/>
        <item x="1363"/>
        <item x="17"/>
        <item x="18"/>
        <item x="205"/>
        <item x="162"/>
        <item x="592"/>
        <item x="2646"/>
        <item x="1318"/>
        <item x="163"/>
        <item x="19"/>
        <item x="660"/>
        <item x="231"/>
        <item x="2472"/>
        <item m="1" x="4426"/>
        <item x="3670"/>
        <item x="557"/>
        <item x="232"/>
        <item x="2171"/>
        <item x="20"/>
        <item x="3096"/>
        <item x="206"/>
        <item x="1393"/>
        <item x="336"/>
        <item x="21"/>
        <item x="2718"/>
        <item x="2573"/>
        <item x="904"/>
        <item x="207"/>
        <item x="22"/>
        <item x="3884"/>
        <item x="1612"/>
        <item x="661"/>
        <item x="2323"/>
        <item x="1319"/>
        <item x="1041"/>
        <item x="2324"/>
        <item x="233"/>
        <item x="1248"/>
        <item x="1423"/>
        <item x="23"/>
        <item x="2111"/>
        <item x="1091"/>
        <item x="1813"/>
        <item x="1814"/>
        <item x="24"/>
        <item x="425"/>
        <item x="208"/>
        <item x="234"/>
        <item x="2183"/>
        <item x="1934"/>
        <item x="1066"/>
        <item x="3080"/>
        <item x="1947"/>
        <item x="164"/>
        <item x="381"/>
        <item x="382"/>
        <item x="383"/>
        <item x="165"/>
        <item x="384"/>
        <item x="166"/>
        <item x="385"/>
        <item x="386"/>
        <item x="859"/>
        <item x="167"/>
        <item x="168"/>
        <item x="169"/>
        <item x="387"/>
        <item x="388"/>
        <item x="170"/>
        <item x="1472"/>
        <item x="3671"/>
        <item x="3790"/>
        <item x="558"/>
        <item x="1180"/>
        <item x="446"/>
        <item x="447"/>
        <item x="860"/>
        <item x="905"/>
        <item x="209"/>
        <item x="513"/>
        <item x="3097"/>
        <item x="2992"/>
        <item x="3791"/>
        <item x="3792"/>
        <item x="25"/>
        <item x="210"/>
        <item x="26"/>
        <item x="27"/>
        <item x="426"/>
        <item x="28"/>
        <item x="348"/>
        <item x="1394"/>
        <item x="1453"/>
        <item x="1762"/>
        <item x="3793"/>
        <item x="235"/>
        <item x="906"/>
        <item x="907"/>
        <item x="908"/>
        <item x="1948"/>
        <item x="909"/>
        <item x="2993"/>
        <item x="2994"/>
        <item x="2995"/>
        <item x="2996"/>
        <item x="2997"/>
        <item x="3098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2016"/>
        <item x="3015"/>
        <item x="3016"/>
        <item x="3017"/>
        <item x="3018"/>
        <item x="3019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1871"/>
        <item x="675"/>
        <item x="676"/>
        <item x="677"/>
        <item x="678"/>
        <item x="3298"/>
        <item x="2184"/>
        <item x="1613"/>
        <item x="1614"/>
        <item x="1615"/>
        <item x="1616"/>
        <item x="29"/>
        <item x="30"/>
        <item x="31"/>
        <item x="32"/>
        <item x="33"/>
        <item x="3060"/>
        <item x="883"/>
        <item x="1132"/>
        <item x="1231"/>
        <item x="257"/>
        <item x="3099"/>
        <item x="448"/>
        <item x="34"/>
        <item x="861"/>
        <item x="862"/>
        <item x="211"/>
        <item x="1067"/>
        <item x="3751"/>
        <item x="212"/>
        <item x="1815"/>
        <item x="258"/>
        <item x="541"/>
        <item x="3299"/>
        <item x="1169"/>
        <item x="259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213"/>
        <item x="236"/>
        <item x="48"/>
        <item x="49"/>
        <item x="349"/>
        <item x="498"/>
        <item x="1364"/>
        <item x="617"/>
        <item x="618"/>
        <item x="1395"/>
        <item x="559"/>
        <item x="237"/>
        <item x="50"/>
        <item x="350"/>
        <item x="351"/>
        <item x="51"/>
        <item x="352"/>
        <item x="803"/>
        <item x="739"/>
        <item x="514"/>
        <item x="238"/>
        <item x="52"/>
        <item x="53"/>
        <item x="214"/>
        <item x="593"/>
        <item x="54"/>
        <item x="55"/>
        <item x="56"/>
        <item x="57"/>
        <item x="215"/>
        <item x="2112"/>
        <item x="58"/>
        <item x="59"/>
        <item x="147"/>
        <item x="60"/>
        <item x="61"/>
        <item x="2185"/>
        <item x="62"/>
        <item x="63"/>
        <item x="389"/>
        <item x="619"/>
        <item x="3794"/>
        <item x="3795"/>
        <item x="3796"/>
        <item x="4059"/>
        <item x="64"/>
        <item x="594"/>
        <item x="972"/>
        <item x="390"/>
        <item x="65"/>
        <item x="391"/>
        <item x="66"/>
        <item x="67"/>
        <item x="68"/>
        <item x="69"/>
        <item x="70"/>
        <item x="171"/>
        <item x="2186"/>
        <item x="2187"/>
        <item x="71"/>
        <item x="72"/>
        <item x="148"/>
        <item x="73"/>
        <item m="1" x="4503"/>
        <item x="74"/>
        <item x="75"/>
        <item x="76"/>
        <item x="1473"/>
        <item x="77"/>
        <item x="78"/>
        <item x="620"/>
        <item x="392"/>
        <item x="79"/>
        <item x="80"/>
        <item x="260"/>
        <item x="81"/>
        <item x="82"/>
        <item x="1092"/>
        <item x="83"/>
        <item x="84"/>
        <item x="1093"/>
        <item x="85"/>
        <item x="86"/>
        <item x="1094"/>
        <item x="87"/>
        <item x="88"/>
        <item x="1095"/>
        <item x="89"/>
        <item x="90"/>
        <item x="91"/>
        <item x="621"/>
        <item x="92"/>
        <item x="93"/>
        <item x="261"/>
        <item x="1096"/>
        <item x="94"/>
        <item x="1133"/>
        <item x="216"/>
        <item x="217"/>
        <item x="218"/>
        <item x="1345"/>
        <item x="1237"/>
        <item x="353"/>
        <item x="804"/>
        <item x="560"/>
        <item x="805"/>
        <item x="740"/>
        <item x="679"/>
        <item x="680"/>
        <item x="681"/>
        <item x="682"/>
        <item x="683"/>
        <item x="684"/>
        <item x="685"/>
        <item x="686"/>
        <item x="687"/>
        <item x="688"/>
        <item x="741"/>
        <item x="689"/>
        <item x="515"/>
        <item x="95"/>
        <item x="149"/>
        <item x="150"/>
        <item x="262"/>
        <item x="263"/>
        <item x="561"/>
        <item x="542"/>
        <item x="393"/>
        <item x="394"/>
        <item x="1474"/>
        <item x="1475"/>
        <item x="2172"/>
        <item x="499"/>
        <item x="96"/>
        <item x="753"/>
        <item x="219"/>
        <item x="806"/>
        <item x="690"/>
        <item x="785"/>
        <item x="863"/>
        <item x="1010"/>
        <item x="884"/>
        <item x="864"/>
        <item x="865"/>
        <item x="97"/>
        <item x="337"/>
        <item x="2473"/>
        <item x="220"/>
        <item x="3932"/>
        <item x="562"/>
        <item x="172"/>
        <item x="516"/>
        <item x="1935"/>
        <item x="563"/>
        <item x="564"/>
        <item x="691"/>
        <item x="1162"/>
        <item x="742"/>
        <item x="449"/>
        <item x="807"/>
        <item x="395"/>
        <item x="2474"/>
        <item x="2475"/>
        <item x="957"/>
        <item x="173"/>
        <item x="264"/>
        <item x="265"/>
        <item x="266"/>
        <item x="267"/>
        <item x="268"/>
        <item x="269"/>
        <item x="270"/>
        <item x="1300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617"/>
        <item x="1097"/>
        <item x="271"/>
        <item x="272"/>
        <item x="273"/>
        <item x="274"/>
        <item x="354"/>
        <item x="275"/>
        <item x="450"/>
        <item x="276"/>
        <item x="277"/>
        <item x="278"/>
        <item x="279"/>
        <item x="280"/>
        <item x="281"/>
        <item x="98"/>
        <item x="396"/>
        <item x="99"/>
        <item x="1763"/>
        <item x="1764"/>
        <item x="622"/>
        <item x="221"/>
        <item x="222"/>
        <item x="223"/>
        <item x="517"/>
        <item x="224"/>
        <item x="100"/>
        <item x="1476"/>
        <item x="282"/>
        <item x="151"/>
        <item x="283"/>
        <item x="101"/>
        <item x="543"/>
        <item x="518"/>
        <item x="102"/>
        <item x="743"/>
        <item x="284"/>
        <item x="103"/>
        <item x="595"/>
        <item x="104"/>
        <item x="692"/>
        <item x="1249"/>
        <item x="1250"/>
        <item x="225"/>
        <item x="105"/>
        <item x="958"/>
        <item x="519"/>
        <item x="910"/>
        <item x="565"/>
        <item x="566"/>
        <item x="3100"/>
        <item x="596"/>
        <item x="152"/>
        <item x="106"/>
        <item x="153"/>
        <item x="154"/>
        <item x="107"/>
        <item x="866"/>
        <item x="226"/>
        <item x="227"/>
        <item x="239"/>
        <item x="108"/>
        <item x="155"/>
        <item x="109"/>
        <item x="110"/>
        <item x="111"/>
        <item x="112"/>
        <item x="113"/>
        <item x="114"/>
        <item x="156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451"/>
        <item x="867"/>
        <item x="452"/>
        <item x="453"/>
        <item x="1346"/>
        <item x="454"/>
        <item x="567"/>
        <item x="132"/>
        <item x="544"/>
        <item x="355"/>
        <item x="356"/>
        <item x="357"/>
        <item x="358"/>
        <item x="359"/>
        <item x="360"/>
        <item x="361"/>
        <item x="362"/>
        <item x="1251"/>
        <item x="1252"/>
        <item x="1253"/>
        <item x="1254"/>
        <item x="397"/>
        <item x="338"/>
        <item x="240"/>
        <item x="363"/>
        <item x="1936"/>
        <item x="133"/>
        <item x="285"/>
        <item x="228"/>
        <item x="1477"/>
        <item x="1478"/>
        <item x="241"/>
        <item x="242"/>
        <item x="243"/>
        <item x="520"/>
        <item x="244"/>
        <item x="1098"/>
        <item x="2647"/>
        <item x="286"/>
        <item x="287"/>
        <item x="288"/>
        <item x="289"/>
        <item x="868"/>
        <item x="290"/>
        <item x="291"/>
        <item x="292"/>
        <item x="293"/>
        <item x="294"/>
        <item x="295"/>
        <item x="296"/>
        <item x="297"/>
        <item x="1479"/>
        <item x="245"/>
        <item x="568"/>
        <item x="623"/>
        <item x="624"/>
        <item x="569"/>
        <item x="570"/>
        <item x="693"/>
        <item x="3836"/>
        <item x="364"/>
        <item x="3101"/>
        <item x="246"/>
        <item x="298"/>
        <item x="299"/>
        <item x="398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65"/>
        <item x="319"/>
        <item x="320"/>
        <item x="366"/>
        <item x="399"/>
        <item x="597"/>
        <item x="2719"/>
        <item x="2720"/>
        <item x="2721"/>
        <item x="2722"/>
        <item x="3683"/>
        <item x="229"/>
        <item x="744"/>
        <item x="598"/>
        <item x="599"/>
        <item x="600"/>
        <item x="367"/>
        <item x="694"/>
        <item x="321"/>
        <item x="322"/>
        <item x="427"/>
        <item x="521"/>
        <item x="323"/>
        <item x="695"/>
        <item x="869"/>
        <item x="601"/>
        <item x="602"/>
        <item x="545"/>
        <item x="546"/>
        <item x="625"/>
        <item x="324"/>
        <item x="339"/>
        <item x="325"/>
        <item x="786"/>
        <item x="326"/>
        <item x="1922"/>
        <item x="696"/>
        <item x="327"/>
        <item x="500"/>
        <item x="697"/>
        <item x="428"/>
        <item m="1" x="4726"/>
        <item x="2395"/>
        <item x="2396"/>
        <item x="2574"/>
        <item x="2575"/>
        <item x="2576"/>
        <item x="1765"/>
        <item x="1181"/>
        <item x="1872"/>
        <item x="1618"/>
        <item x="134"/>
        <item x="135"/>
        <item x="368"/>
        <item x="754"/>
        <item x="136"/>
        <item x="455"/>
        <item m="1" x="4606"/>
        <item x="745"/>
        <item x="1619"/>
        <item x="137"/>
        <item x="138"/>
        <item x="1170"/>
        <item x="1424"/>
        <item x="1425"/>
        <item x="1426"/>
        <item x="1427"/>
        <item x="1428"/>
        <item x="1429"/>
        <item x="1430"/>
        <item x="1923"/>
        <item x="1431"/>
        <item x="1432"/>
        <item x="1444"/>
        <item x="1480"/>
        <item x="1481"/>
        <item x="429"/>
        <item x="3933"/>
        <item x="1433"/>
        <item x="1434"/>
        <item x="369"/>
        <item x="370"/>
        <item x="400"/>
        <item x="1320"/>
        <item x="371"/>
        <item x="401"/>
        <item x="402"/>
        <item x="372"/>
        <item x="403"/>
        <item x="404"/>
        <item x="430"/>
        <item x="373"/>
        <item x="571"/>
        <item x="1347"/>
        <item x="405"/>
        <item x="406"/>
        <item x="407"/>
        <item x="408"/>
        <item x="409"/>
        <item x="3628"/>
        <item x="3629"/>
        <item x="3630"/>
        <item x="870"/>
        <item x="410"/>
        <item x="1163"/>
        <item x="808"/>
        <item x="911"/>
        <item x="885"/>
        <item x="456"/>
        <item x="886"/>
        <item x="457"/>
        <item x="547"/>
        <item x="458"/>
        <item x="459"/>
        <item x="460"/>
        <item x="787"/>
        <item x="461"/>
        <item x="462"/>
        <item x="501"/>
        <item x="3020"/>
        <item x="788"/>
        <item x="463"/>
        <item x="464"/>
        <item x="465"/>
        <item x="746"/>
        <item x="755"/>
        <item x="466"/>
        <item x="467"/>
        <item x="468"/>
        <item x="469"/>
        <item x="470"/>
        <item x="471"/>
        <item x="472"/>
        <item x="473"/>
        <item x="474"/>
        <item x="959"/>
        <item x="522"/>
        <item x="475"/>
        <item x="476"/>
        <item x="477"/>
        <item x="478"/>
        <item x="479"/>
        <item x="480"/>
        <item x="481"/>
        <item x="1255"/>
        <item x="482"/>
        <item x="483"/>
        <item x="484"/>
        <item x="485"/>
        <item x="486"/>
        <item x="4040"/>
        <item x="1011"/>
        <item x="1012"/>
        <item x="1013"/>
        <item x="1014"/>
        <item x="1015"/>
        <item x="1016"/>
        <item x="487"/>
        <item x="411"/>
        <item x="2853"/>
        <item x="3524"/>
        <item x="3525"/>
        <item x="2476"/>
        <item x="412"/>
        <item x="157"/>
        <item x="139"/>
        <item x="140"/>
        <item x="488"/>
        <item x="431"/>
        <item x="247"/>
        <item x="141"/>
        <item x="413"/>
        <item x="248"/>
        <item x="432"/>
        <item x="414"/>
        <item x="374"/>
        <item x="415"/>
        <item x="523"/>
        <item x="433"/>
        <item x="434"/>
        <item x="158"/>
        <item x="435"/>
        <item x="489"/>
        <item x="142"/>
        <item x="1099"/>
        <item x="1100"/>
        <item x="1101"/>
        <item x="1102"/>
        <item x="524"/>
        <item x="1873"/>
        <item x="1874"/>
        <item x="1875"/>
        <item x="1482"/>
        <item x="1483"/>
        <item x="912"/>
        <item x="913"/>
        <item x="809"/>
        <item x="914"/>
        <item x="525"/>
        <item x="526"/>
        <item x="915"/>
        <item x="436"/>
        <item x="437"/>
        <item x="756"/>
        <item x="603"/>
        <item x="416"/>
        <item x="810"/>
        <item x="490"/>
        <item x="417"/>
        <item x="491"/>
        <item x="527"/>
        <item x="340"/>
        <item x="492"/>
        <item x="502"/>
        <item x="747"/>
        <item x="493"/>
        <item x="143"/>
        <item x="494"/>
        <item x="438"/>
        <item x="4090"/>
        <item x="528"/>
        <item x="960"/>
        <item x="1620"/>
        <item x="887"/>
        <item x="1365"/>
        <item x="888"/>
        <item x="2188"/>
        <item x="1042"/>
        <item x="529"/>
        <item x="530"/>
        <item x="249"/>
        <item x="698"/>
        <item x="1182"/>
        <item x="144"/>
        <item x="196"/>
        <item x="531"/>
        <item x="159"/>
        <item x="439"/>
        <item x="503"/>
        <item x="532"/>
        <item x="328"/>
        <item x="533"/>
        <item x="871"/>
        <item x="872"/>
        <item x="375"/>
        <item x="748"/>
        <item x="916"/>
        <item x="917"/>
        <item x="918"/>
        <item x="919"/>
        <item x="3425"/>
        <item x="3426"/>
        <item x="1937"/>
        <item x="3427"/>
        <item x="2854"/>
        <item x="604"/>
        <item x="534"/>
        <item x="1484"/>
        <item x="920"/>
        <item x="1561"/>
        <item x="1301"/>
        <item x="495"/>
        <item x="699"/>
        <item x="789"/>
        <item x="440"/>
        <item x="700"/>
        <item x="701"/>
        <item x="605"/>
        <item x="606"/>
        <item x="607"/>
        <item x="572"/>
        <item x="573"/>
        <item x="574"/>
        <item x="575"/>
        <item x="576"/>
        <item x="577"/>
        <item x="578"/>
        <item x="626"/>
        <item x="579"/>
        <item x="580"/>
        <item x="581"/>
        <item x="582"/>
        <item x="583"/>
        <item x="584"/>
        <item x="1621"/>
        <item x="1622"/>
        <item x="1623"/>
        <item x="1624"/>
        <item x="1625"/>
        <item x="1798"/>
        <item x="2477"/>
        <item x="585"/>
        <item x="921"/>
        <item x="2397"/>
        <item x="702"/>
        <item m="1" x="4466"/>
        <item x="2855"/>
        <item x="3021"/>
        <item x="2856"/>
        <item x="2857"/>
        <item x="2858"/>
        <item x="2859"/>
        <item x="2860"/>
        <item x="2861"/>
        <item x="922"/>
        <item x="973"/>
        <item x="974"/>
        <item x="975"/>
        <item x="993"/>
        <item x="790"/>
        <item x="1043"/>
        <item x="2862"/>
        <item x="608"/>
        <item x="609"/>
        <item x="961"/>
        <item x="976"/>
        <item x="962"/>
        <item x="1183"/>
        <item x="994"/>
        <item x="995"/>
        <item x="977"/>
        <item x="1044"/>
        <item x="1366"/>
        <item x="3102"/>
        <item x="610"/>
        <item x="749"/>
        <item x="703"/>
        <item x="889"/>
        <item x="873"/>
        <item x="611"/>
        <item x="612"/>
        <item x="627"/>
        <item x="704"/>
        <item x="613"/>
        <item x="628"/>
        <item x="874"/>
        <item x="629"/>
        <item x="1045"/>
        <item x="2602"/>
        <item x="1938"/>
        <item x="757"/>
        <item x="758"/>
        <item x="759"/>
        <item x="760"/>
        <item x="791"/>
        <item x="761"/>
        <item x="762"/>
        <item x="811"/>
        <item x="763"/>
        <item x="764"/>
        <item x="765"/>
        <item x="766"/>
        <item x="767"/>
        <item x="768"/>
        <item x="769"/>
        <item x="1171"/>
        <item x="770"/>
        <item x="771"/>
        <item x="772"/>
        <item x="812"/>
        <item x="890"/>
        <item x="891"/>
        <item x="892"/>
        <item x="813"/>
        <item x="814"/>
        <item x="815"/>
        <item x="773"/>
        <item x="816"/>
        <item x="774"/>
        <item x="775"/>
        <item x="776"/>
        <item x="777"/>
        <item x="778"/>
        <item x="779"/>
        <item x="817"/>
        <item x="818"/>
        <item x="819"/>
        <item x="963"/>
        <item x="820"/>
        <item x="821"/>
        <item x="822"/>
        <item x="823"/>
        <item x="824"/>
        <item x="1172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630"/>
        <item x="631"/>
        <item x="632"/>
        <item x="842"/>
        <item x="923"/>
        <item x="418"/>
        <item x="535"/>
        <item x="536"/>
        <item x="1068"/>
        <item x="633"/>
        <item x="634"/>
        <item x="1238"/>
        <item x="635"/>
        <item x="636"/>
        <item x="637"/>
        <item x="705"/>
        <item x="638"/>
        <item x="639"/>
        <item x="780"/>
        <item x="781"/>
        <item x="640"/>
        <item x="641"/>
        <item x="1046"/>
        <item x="1256"/>
        <item x="537"/>
        <item x="792"/>
        <item x="642"/>
        <item x="643"/>
        <item x="706"/>
        <item x="644"/>
        <item x="843"/>
        <item x="645"/>
        <item x="646"/>
        <item x="875"/>
        <item x="647"/>
        <item x="648"/>
        <item x="649"/>
        <item x="650"/>
        <item x="651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m="1" x="4546"/>
        <item x="844"/>
        <item x="845"/>
        <item x="978"/>
        <item x="782"/>
        <item x="548"/>
        <item x="549"/>
        <item x="550"/>
        <item x="719"/>
        <item x="720"/>
        <item x="721"/>
        <item x="722"/>
        <item x="723"/>
        <item x="724"/>
        <item x="725"/>
        <item x="726"/>
        <item x="727"/>
        <item x="728"/>
        <item x="893"/>
        <item x="1047"/>
        <item x="1103"/>
        <item x="1485"/>
        <item x="614"/>
        <item x="586"/>
        <item x="846"/>
        <item x="729"/>
        <item x="652"/>
        <item x="750"/>
        <item x="1396"/>
        <item x="551"/>
        <item x="730"/>
        <item x="731"/>
        <item x="732"/>
        <item x="733"/>
        <item x="1626"/>
        <item x="1627"/>
        <item x="1486"/>
        <item x="1487"/>
        <item x="1488"/>
        <item x="1184"/>
        <item x="1628"/>
        <item x="1629"/>
        <item x="1630"/>
        <item m="1" x="4777"/>
        <item m="1" x="4175"/>
        <item m="1" x="4210"/>
        <item x="1104"/>
        <item x="441"/>
        <item x="1105"/>
        <item x="1134"/>
        <item x="1017"/>
        <item x="1018"/>
        <item x="783"/>
        <item x="847"/>
        <item x="3934"/>
        <item x="3935"/>
        <item x="793"/>
        <item x="2173"/>
        <item x="1367"/>
        <item x="2478"/>
        <item x="1397"/>
        <item x="1368"/>
        <item x="1369"/>
        <item x="1489"/>
        <item x="1370"/>
        <item x="1371"/>
        <item x="1372"/>
        <item x="1373"/>
        <item x="1799"/>
        <item x="1374"/>
        <item x="1375"/>
        <item x="1562"/>
        <item m="1" x="4673"/>
        <item x="1048"/>
        <item x="1069"/>
        <item x="1070"/>
        <item x="1071"/>
        <item x="2133"/>
        <item x="653"/>
        <item x="924"/>
        <item x="654"/>
        <item x="655"/>
        <item x="656"/>
        <item x="1072"/>
        <item x="794"/>
        <item x="587"/>
        <item x="795"/>
        <item x="796"/>
        <item x="797"/>
        <item x="894"/>
        <item x="504"/>
        <item x="2154"/>
        <item x="1302"/>
        <item x="925"/>
        <item x="876"/>
        <item x="329"/>
        <item x="996"/>
        <item x="848"/>
        <item x="160"/>
        <item x="197"/>
        <item x="1949"/>
        <item x="1563"/>
        <item x="895"/>
        <item x="979"/>
        <item x="1135"/>
        <item x="1376"/>
        <item x="849"/>
        <item x="964"/>
        <item x="798"/>
        <item x="1073"/>
        <item x="1816"/>
        <item x="850"/>
        <item x="799"/>
        <item x="877"/>
        <item x="878"/>
        <item x="879"/>
        <item x="880"/>
        <item x="419"/>
        <item x="980"/>
        <item x="1136"/>
        <item x="1019"/>
        <item x="1020"/>
        <item x="926"/>
        <item x="927"/>
        <item x="1321"/>
        <item x="2398"/>
        <item x="1525"/>
        <item x="3970"/>
        <item x="1257"/>
        <item x="1074"/>
        <item m="1" x="4758"/>
        <item x="928"/>
        <item x="929"/>
        <item x="930"/>
        <item x="931"/>
        <item x="851"/>
        <item x="341"/>
        <item x="376"/>
        <item x="615"/>
        <item x="896"/>
        <item x="800"/>
        <item x="552"/>
        <item x="852"/>
        <item x="801"/>
        <item x="1173"/>
        <item x="932"/>
        <item x="2723"/>
        <item x="1021"/>
        <item x="1022"/>
        <item x="1023"/>
        <item x="1024"/>
        <item x="1025"/>
        <item x="1185"/>
        <item x="1075"/>
        <item x="657"/>
        <item x="1186"/>
        <item x="505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442"/>
        <item x="3650"/>
        <item x="981"/>
        <item x="982"/>
        <item x="983"/>
        <item x="984"/>
        <item x="1076"/>
        <item x="1049"/>
        <item x="985"/>
        <item x="965"/>
        <item x="1817"/>
        <item x="1026"/>
        <item x="966"/>
        <item x="948"/>
        <item x="949"/>
        <item x="950"/>
        <item x="951"/>
        <item x="952"/>
        <item x="953"/>
        <item x="954"/>
        <item x="1187"/>
        <item x="1050"/>
        <item x="1051"/>
        <item x="997"/>
        <item x="986"/>
        <item x="987"/>
        <item x="988"/>
        <item x="998"/>
        <item x="989"/>
        <item x="999"/>
        <item x="1000"/>
        <item x="1001"/>
        <item x="2399"/>
        <item x="2431"/>
        <item x="1002"/>
        <item x="1348"/>
        <item x="2325"/>
        <item x="1077"/>
        <item x="1078"/>
        <item x="1137"/>
        <item x="1377"/>
        <item x="1106"/>
        <item x="1322"/>
        <item x="553"/>
        <item x="967"/>
        <item x="968"/>
        <item x="955"/>
        <item x="897"/>
        <item x="898"/>
        <item x="899"/>
        <item x="506"/>
        <item x="969"/>
        <item x="1003"/>
        <item x="538"/>
        <item x="900"/>
        <item x="554"/>
        <item x="1027"/>
        <item x="1028"/>
        <item x="990"/>
        <item x="991"/>
        <item x="1188"/>
        <item x="1239"/>
        <item x="1303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304"/>
        <item x="1276"/>
        <item x="1277"/>
        <item x="1278"/>
        <item x="3081"/>
        <item x="1279"/>
        <item x="1280"/>
        <item x="1281"/>
        <item x="1282"/>
        <item x="1283"/>
        <item x="1284"/>
        <item x="1285"/>
        <item x="1232"/>
        <item x="1323"/>
        <item x="1324"/>
        <item x="1325"/>
        <item x="658"/>
        <item x="853"/>
        <item x="1029"/>
        <item x="802"/>
        <item x="198"/>
        <item x="854"/>
        <item x="342"/>
        <item x="1004"/>
        <item x="443"/>
        <item x="1286"/>
        <item x="1189"/>
        <item x="1287"/>
        <item x="1288"/>
        <item x="1240"/>
        <item x="1190"/>
        <item x="1030"/>
        <item x="1031"/>
        <item x="1032"/>
        <item x="1241"/>
        <item x="1242"/>
        <item x="1243"/>
        <item x="1289"/>
        <item x="1290"/>
        <item x="1291"/>
        <item x="1005"/>
        <item x="1006"/>
        <item x="1174"/>
        <item x="1305"/>
        <item x="1033"/>
        <item x="1034"/>
        <item x="1035"/>
        <item x="1490"/>
        <item x="1052"/>
        <item x="1128"/>
        <item x="1053"/>
        <item x="1326"/>
        <item x="1054"/>
        <item x="1055"/>
        <item x="1631"/>
        <item x="1056"/>
        <item x="1057"/>
        <item x="1058"/>
        <item x="1059"/>
        <item x="1060"/>
        <item x="1061"/>
        <item x="1129"/>
        <item x="1130"/>
        <item x="1036"/>
        <item x="1037"/>
        <item x="1191"/>
        <item x="1306"/>
        <item x="1292"/>
        <item x="1307"/>
        <item x="1062"/>
        <item x="1308"/>
        <item x="1327"/>
        <item x="1192"/>
        <item x="1328"/>
        <item x="1349"/>
        <item x="1329"/>
        <item x="1079"/>
        <item x="1164"/>
        <item x="1175"/>
        <item x="1176"/>
        <item x="1177"/>
        <item x="1178"/>
        <item x="1179"/>
        <item x="1038"/>
        <item x="1330"/>
        <item x="1080"/>
        <item x="1138"/>
        <item x="1081"/>
        <item x="956"/>
        <item x="1107"/>
        <item x="1350"/>
        <item x="1331"/>
        <item x="1351"/>
        <item x="1352"/>
        <item x="1398"/>
        <item x="1139"/>
        <item x="1193"/>
        <item x="1140"/>
        <item x="1141"/>
        <item x="1142"/>
        <item x="1143"/>
        <item x="1144"/>
        <item x="1145"/>
        <item x="1526"/>
        <item x="1146"/>
        <item x="1147"/>
        <item x="1148"/>
        <item x="1149"/>
        <item x="1150"/>
        <item x="1151"/>
        <item x="1152"/>
        <item x="1454"/>
        <item x="1455"/>
        <item x="1491"/>
        <item x="1492"/>
        <item x="3885"/>
        <item x="3300"/>
        <item x="2432"/>
        <item x="3301"/>
        <item x="1378"/>
        <item x="1379"/>
        <item x="1380"/>
        <item x="1082"/>
        <item x="1108"/>
        <item x="1109"/>
        <item x="1110"/>
        <item x="1111"/>
        <item x="1112"/>
        <item x="1113"/>
        <item x="1876"/>
        <item x="2072"/>
        <item x="1114"/>
        <item x="1115"/>
        <item x="1116"/>
        <item x="1117"/>
        <item x="1118"/>
        <item x="1119"/>
        <item x="1309"/>
        <item x="1120"/>
        <item x="1121"/>
        <item x="1122"/>
        <item x="1123"/>
        <item x="1124"/>
        <item x="1125"/>
        <item x="1131"/>
        <item x="1493"/>
        <item x="1353"/>
        <item x="1818"/>
        <item x="1332"/>
        <item x="1819"/>
        <item x="1399"/>
        <item x="1400"/>
        <item x="1456"/>
        <item x="1007"/>
        <item x="1083"/>
        <item x="1153"/>
        <item x="1165"/>
        <item x="1084"/>
        <item x="1494"/>
        <item x="1085"/>
        <item x="1086"/>
        <item x="1087"/>
        <item x="1435"/>
        <item x="1436"/>
        <item x="1194"/>
        <item x="1195"/>
        <item x="1088"/>
        <item x="1196"/>
        <item x="1197"/>
        <item x="1198"/>
        <item x="2073"/>
        <item x="1199"/>
        <item x="1200"/>
        <item x="1201"/>
        <item x="1202"/>
        <item x="1203"/>
        <item x="2113"/>
        <item x="1204"/>
        <item x="1166"/>
        <item x="1310"/>
        <item x="1877"/>
        <item x="1205"/>
        <item x="1437"/>
        <item x="1445"/>
        <item x="1167"/>
        <item x="1446"/>
        <item x="1154"/>
        <item x="1155"/>
        <item x="1156"/>
        <item x="1157"/>
        <item x="1158"/>
        <item x="3022"/>
        <item x="1206"/>
        <item x="1207"/>
        <item x="1208"/>
        <item x="1209"/>
        <item x="1233"/>
        <item x="1234"/>
        <item x="1244"/>
        <item x="1210"/>
        <item x="1211"/>
        <item x="3886"/>
        <item x="1212"/>
        <item x="1213"/>
        <item x="1214"/>
        <item x="2724"/>
        <item x="2725"/>
        <item x="1215"/>
        <item x="1495"/>
        <item x="1438"/>
        <item x="1216"/>
        <item x="1217"/>
        <item x="1126"/>
        <item x="734"/>
        <item x="1354"/>
        <item x="1355"/>
        <item x="1766"/>
        <item x="1800"/>
        <item x="1245"/>
        <item x="1356"/>
        <item x="1089"/>
        <item x="1381"/>
        <item x="1218"/>
        <item x="588"/>
        <item x="881"/>
        <item x="1219"/>
        <item x="3526"/>
        <item x="1564"/>
        <item x="1246"/>
        <item x="1496"/>
        <item x="1497"/>
        <item x="1498"/>
        <item x="1220"/>
        <item x="1565"/>
        <item x="1293"/>
        <item x="1294"/>
        <item x="1221"/>
        <item x="2648"/>
        <item x="1222"/>
        <item x="1223"/>
        <item x="1224"/>
        <item x="1225"/>
        <item x="1226"/>
        <item x="1566"/>
        <item x="1401"/>
        <item x="1311"/>
        <item x="2479"/>
        <item x="1312"/>
        <item x="1227"/>
        <item x="1527"/>
        <item x="1447"/>
        <item x="1528"/>
        <item x="1295"/>
        <item x="1228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313"/>
        <item x="1235"/>
        <item x="1314"/>
        <item x="1315"/>
        <item x="1316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2326"/>
        <item x="1229"/>
        <item x="1651"/>
        <item x="1767"/>
        <item x="3864"/>
        <item x="1768"/>
        <item x="1333"/>
        <item x="1357"/>
        <item x="1334"/>
        <item x="3370"/>
        <item x="1335"/>
        <item x="1336"/>
        <item x="1337"/>
        <item x="1338"/>
        <item x="1339"/>
        <item x="1340"/>
        <item m="1" x="4505"/>
        <item x="1341"/>
        <item x="1342"/>
        <item x="1343"/>
        <item x="1344"/>
        <item x="2603"/>
        <item x="2480"/>
        <item x="2481"/>
        <item x="2482"/>
        <item x="2483"/>
        <item x="2484"/>
        <item m="1" x="4410"/>
        <item x="2485"/>
        <item x="2486"/>
        <item x="2487"/>
        <item x="2488"/>
        <item m="1" x="4577"/>
        <item x="2489"/>
        <item x="2490"/>
        <item x="2491"/>
        <item x="2492"/>
        <item m="1" x="4305"/>
        <item x="1801"/>
        <item x="1802"/>
        <item x="1862"/>
        <item x="1803"/>
        <item x="1769"/>
        <item x="1652"/>
        <item x="1820"/>
        <item x="1821"/>
        <item x="1822"/>
        <item x="1382"/>
        <item x="1383"/>
        <item x="1567"/>
        <item x="1384"/>
        <item x="1296"/>
        <item x="1385"/>
        <item x="1127"/>
        <item x="1386"/>
        <item x="1387"/>
        <item x="1499"/>
        <item x="1388"/>
        <item x="1389"/>
        <item x="1358"/>
        <item x="1359"/>
        <item x="1360"/>
        <item x="1361"/>
        <item x="2155"/>
        <item x="2327"/>
        <item x="1362"/>
        <item x="1297"/>
        <item x="1298"/>
        <item x="2074"/>
        <item x="1299"/>
        <item x="1448"/>
        <item x="1419"/>
        <item x="1804"/>
        <item x="1863"/>
        <item x="1390"/>
        <item x="1449"/>
        <item x="1391"/>
        <item x="2400"/>
        <item x="659"/>
        <item x="1823"/>
        <item x="1230"/>
        <item m="1" x="4254"/>
        <item x="1420"/>
        <item x="1421"/>
        <item x="1422"/>
        <item x="1824"/>
        <item x="1653"/>
        <item x="1654"/>
        <item x="1500"/>
        <item x="1501"/>
        <item x="1502"/>
        <item x="3371"/>
        <item x="2577"/>
        <item m="1" x="4243"/>
        <item m="1" x="4269"/>
        <item m="1" x="4291"/>
        <item m="1" x="4319"/>
        <item m="1" x="4352"/>
        <item m="1" x="4379"/>
        <item m="1" x="4441"/>
        <item m="1" x="4470"/>
        <item m="1" x="4491"/>
        <item x="1503"/>
        <item x="1450"/>
        <item x="1504"/>
        <item x="3651"/>
        <item x="1457"/>
        <item x="1458"/>
        <item x="1529"/>
        <item x="1530"/>
        <item x="1531"/>
        <item x="2301"/>
        <item x="1532"/>
        <item x="1533"/>
        <item x="1534"/>
        <item x="1535"/>
        <item x="1655"/>
        <item x="1536"/>
        <item x="1537"/>
        <item x="1538"/>
        <item x="1939"/>
        <item x="1924"/>
        <item x="1439"/>
        <item x="1440"/>
        <item x="1441"/>
        <item x="1442"/>
        <item x="1925"/>
        <item x="1926"/>
        <item x="1459"/>
        <item x="1460"/>
        <item x="1461"/>
        <item x="1462"/>
        <item x="1463"/>
        <item x="1464"/>
        <item x="1656"/>
        <item x="1465"/>
        <item x="1466"/>
        <item x="1467"/>
        <item x="1468"/>
        <item x="1469"/>
        <item m="1" x="4333"/>
        <item x="1451"/>
        <item x="1805"/>
        <item x="2017"/>
        <item x="1950"/>
        <item x="1951"/>
        <item x="1505"/>
        <item x="1657"/>
        <item x="1927"/>
        <item x="1952"/>
        <item x="1953"/>
        <item x="1506"/>
        <item x="1507"/>
        <item x="1658"/>
        <item x="1659"/>
        <item x="1660"/>
        <item x="1661"/>
        <item x="1662"/>
        <item x="1452"/>
        <item x="1568"/>
        <item x="1508"/>
        <item x="1509"/>
        <item x="1510"/>
        <item x="1511"/>
        <item x="1512"/>
        <item x="1513"/>
        <item x="1514"/>
        <item x="1515"/>
        <item x="1516"/>
        <item x="2493"/>
        <item x="1539"/>
        <item x="1540"/>
        <item x="1878"/>
        <item x="1541"/>
        <item x="2494"/>
        <item x="1542"/>
        <item x="1543"/>
        <item x="1443"/>
        <item x="1663"/>
        <item x="1664"/>
        <item x="1665"/>
        <item x="1666"/>
        <item x="1667"/>
        <item x="1517"/>
        <item x="2075"/>
        <item x="3103"/>
        <item x="2649"/>
        <item x="1518"/>
        <item x="1770"/>
        <item x="1569"/>
        <item x="1570"/>
        <item x="1806"/>
        <item x="1571"/>
        <item x="1668"/>
        <item x="1572"/>
        <item x="1807"/>
        <item x="1879"/>
        <item x="1573"/>
        <item x="1669"/>
        <item x="1574"/>
        <item x="1670"/>
        <item x="1575"/>
        <item x="1576"/>
        <item x="1577"/>
        <item x="1578"/>
        <item x="1579"/>
        <item x="1880"/>
        <item x="1580"/>
        <item x="1581"/>
        <item x="1671"/>
        <item x="1582"/>
        <item x="1583"/>
        <item x="1584"/>
        <item x="2114"/>
        <item x="1771"/>
        <item x="1585"/>
        <item x="1586"/>
        <item x="1864"/>
        <item x="1587"/>
        <item x="1588"/>
        <item x="1589"/>
        <item x="1590"/>
        <item x="1591"/>
        <item x="1881"/>
        <item x="1592"/>
        <item x="1593"/>
        <item x="1594"/>
        <item x="1595"/>
        <item x="2134"/>
        <item x="1596"/>
        <item x="1597"/>
        <item x="1598"/>
        <item x="1599"/>
        <item x="1600"/>
        <item x="1772"/>
        <item x="1601"/>
        <item x="1602"/>
        <item x="1603"/>
        <item x="1604"/>
        <item x="1605"/>
        <item x="1606"/>
        <item x="2461"/>
        <item x="1519"/>
        <item x="2115"/>
        <item x="2554"/>
        <item x="2116"/>
        <item x="2117"/>
        <item x="2118"/>
        <item x="1672"/>
        <item x="1673"/>
        <item x="1674"/>
        <item x="1675"/>
        <item x="1676"/>
        <item x="1677"/>
        <item x="1773"/>
        <item x="1678"/>
        <item x="1774"/>
        <item x="1679"/>
        <item x="1680"/>
        <item x="1928"/>
        <item x="1681"/>
        <item x="1865"/>
        <item x="1682"/>
        <item x="1683"/>
        <item x="1684"/>
        <item x="1685"/>
        <item x="1825"/>
        <item x="1775"/>
        <item x="1686"/>
        <item x="1687"/>
        <item x="1688"/>
        <item x="1689"/>
        <item x="1826"/>
        <item x="1690"/>
        <item x="1691"/>
        <item x="1827"/>
        <item x="1692"/>
        <item x="1693"/>
        <item x="1694"/>
        <item x="1776"/>
        <item x="1695"/>
        <item x="1696"/>
        <item x="1828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m="1" x="4229"/>
        <item x="1711"/>
        <item x="1712"/>
        <item x="1713"/>
        <item x="2726"/>
        <item m="1" x="4308"/>
        <item x="1882"/>
        <item x="1883"/>
        <item m="1" x="4353"/>
        <item x="1777"/>
        <item x="1778"/>
        <item x="3061"/>
        <item x="1520"/>
        <item x="1544"/>
        <item x="1545"/>
        <item x="1546"/>
        <item x="1547"/>
        <item x="1954"/>
        <item x="1521"/>
        <item x="3887"/>
        <item x="3888"/>
        <item m="1" x="4725"/>
        <item m="1" x="4760"/>
        <item m="1" x="4779"/>
        <item m="1" x="4159"/>
        <item m="1" x="4177"/>
        <item x="1829"/>
        <item x="1714"/>
        <item x="1715"/>
        <item x="1716"/>
        <item x="1717"/>
        <item x="1718"/>
        <item x="1719"/>
        <item x="4060"/>
        <item x="1607"/>
        <item x="2135"/>
        <item m="1" x="4781"/>
        <item x="1830"/>
        <item x="1831"/>
        <item x="1832"/>
        <item x="1720"/>
        <item x="2018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79"/>
        <item x="1732"/>
        <item x="1733"/>
        <item x="1734"/>
        <item x="1735"/>
        <item x="1736"/>
        <item x="1737"/>
        <item x="1738"/>
        <item x="1833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940"/>
        <item x="1753"/>
        <item x="1884"/>
        <item x="2136"/>
        <item x="3527"/>
        <item x="1929"/>
        <item x="2727"/>
        <item x="1834"/>
        <item x="2137"/>
        <item m="1" x="4292"/>
        <item x="2138"/>
        <item x="1754"/>
        <item x="2076"/>
        <item x="1941"/>
        <item x="2328"/>
        <item x="1755"/>
        <item x="1756"/>
        <item x="1757"/>
        <item x="1780"/>
        <item x="1835"/>
        <item x="1781"/>
        <item x="1836"/>
        <item x="1782"/>
        <item x="1783"/>
        <item x="1784"/>
        <item x="1785"/>
        <item x="2728"/>
        <item x="1786"/>
        <item x="1808"/>
        <item x="1787"/>
        <item x="1788"/>
        <item x="2077"/>
        <item x="1789"/>
        <item x="2812"/>
        <item x="3372"/>
        <item x="1790"/>
        <item x="2119"/>
        <item x="2120"/>
        <item x="2121"/>
        <item x="1791"/>
        <item x="2495"/>
        <item x="2122"/>
        <item x="3936"/>
        <item x="1758"/>
        <item x="1759"/>
        <item x="1760"/>
        <item x="1761"/>
        <item x="2139"/>
        <item x="2156"/>
        <item m="1" x="4412"/>
        <item x="1792"/>
        <item x="2157"/>
        <item x="2078"/>
        <item x="2079"/>
        <item x="1548"/>
        <item x="3971"/>
        <item x="1549"/>
        <item x="1550"/>
        <item x="1551"/>
        <item x="1552"/>
        <item x="1553"/>
        <item x="1554"/>
        <item x="1555"/>
        <item x="2123"/>
        <item x="1556"/>
        <item x="1557"/>
        <item x="1558"/>
        <item x="1559"/>
        <item x="2158"/>
        <item x="2650"/>
        <item x="2729"/>
        <item x="2813"/>
        <item x="2651"/>
        <item x="2730"/>
        <item x="2652"/>
        <item x="2731"/>
        <item x="3631"/>
        <item x="3023"/>
        <item x="2732"/>
        <item x="2653"/>
        <item x="2654"/>
        <item x="2622"/>
        <item x="2863"/>
        <item x="2655"/>
        <item x="2733"/>
        <item x="2623"/>
        <item x="2656"/>
        <item x="2657"/>
        <item x="2734"/>
        <item x="2735"/>
        <item x="2658"/>
        <item x="2659"/>
        <item x="2660"/>
        <item x="2661"/>
        <item x="3528"/>
        <item x="2662"/>
        <item x="2736"/>
        <item x="2663"/>
        <item x="2664"/>
        <item x="2624"/>
        <item x="2737"/>
        <item x="2665"/>
        <item x="2666"/>
        <item x="3302"/>
        <item x="2667"/>
        <item x="2668"/>
        <item x="3303"/>
        <item x="2669"/>
        <item x="2670"/>
        <item x="2625"/>
        <item x="2671"/>
        <item x="2672"/>
        <item x="2738"/>
        <item x="2673"/>
        <item x="2674"/>
        <item x="3601"/>
        <item x="2675"/>
        <item x="2739"/>
        <item x="2676"/>
        <item x="2677"/>
        <item x="2678"/>
        <item x="2679"/>
        <item x="2740"/>
        <item x="2741"/>
        <item x="2680"/>
        <item x="2681"/>
        <item x="2742"/>
        <item x="2682"/>
        <item x="2743"/>
        <item x="2683"/>
        <item x="2684"/>
        <item x="2744"/>
        <item x="2745"/>
        <item x="2746"/>
        <item x="2747"/>
        <item x="2748"/>
        <item x="2749"/>
        <item x="2685"/>
        <item x="3529"/>
        <item x="3304"/>
        <item x="2686"/>
        <item x="2687"/>
        <item x="2750"/>
        <item x="2751"/>
        <item x="3602"/>
        <item x="2688"/>
        <item x="2752"/>
        <item x="2689"/>
        <item x="2690"/>
        <item x="2691"/>
        <item x="2753"/>
        <item x="2692"/>
        <item x="2814"/>
        <item x="2693"/>
        <item x="2754"/>
        <item x="2694"/>
        <item x="2755"/>
        <item x="2756"/>
        <item x="2695"/>
        <item x="2815"/>
        <item x="2816"/>
        <item x="2757"/>
        <item x="2758"/>
        <item x="2696"/>
        <item x="2759"/>
        <item x="2817"/>
        <item x="2760"/>
        <item x="2761"/>
        <item x="2762"/>
        <item x="2763"/>
        <item x="2764"/>
        <item x="2697"/>
        <item x="2698"/>
        <item x="2140"/>
        <item x="2141"/>
        <item x="2142"/>
        <item x="2143"/>
        <item x="1837"/>
        <item x="1838"/>
        <item x="1809"/>
        <item x="1942"/>
        <item x="1810"/>
        <item x="1943"/>
        <item x="2329"/>
        <item x="3837"/>
        <item x="3838"/>
        <item x="1839"/>
        <item x="1930"/>
        <item x="1866"/>
        <item x="1522"/>
        <item x="1867"/>
        <item x="2019"/>
        <item x="2020"/>
        <item x="1840"/>
        <item x="1841"/>
        <item x="2144"/>
        <item x="1842"/>
        <item x="1843"/>
        <item x="1844"/>
        <item x="1845"/>
        <item x="1846"/>
        <item x="1847"/>
        <item x="1848"/>
        <item x="2124"/>
        <item x="1849"/>
        <item x="1850"/>
        <item x="1885"/>
        <item x="1851"/>
        <item x="1852"/>
        <item x="1853"/>
        <item x="1854"/>
        <item x="1855"/>
        <item x="1856"/>
        <item x="1857"/>
        <item x="1858"/>
        <item x="1859"/>
        <item x="1931"/>
        <item x="2159"/>
        <item x="1860"/>
        <item x="1955"/>
        <item x="1868"/>
        <item x="1869"/>
        <item x="2021"/>
        <item x="1956"/>
        <item x="1957"/>
        <item x="1958"/>
        <item x="1959"/>
        <item x="1960"/>
        <item x="1961"/>
        <item x="1962"/>
        <item x="1963"/>
        <item x="2022"/>
        <item m="1" x="4271"/>
        <item x="1964"/>
        <item x="1965"/>
        <item x="1966"/>
        <item x="1967"/>
        <item x="1968"/>
        <item x="1793"/>
        <item m="1" x="4481"/>
        <item x="2302"/>
        <item x="2303"/>
        <item x="2496"/>
        <item x="2189"/>
        <item m="1" x="4592"/>
        <item m="1" x="4675"/>
        <item m="1" x="4740"/>
        <item m="1" x="4762"/>
        <item m="1" x="4163"/>
        <item m="1" x="4179"/>
        <item m="1" x="4201"/>
        <item m="1" x="4215"/>
        <item m="1" x="4246"/>
        <item m="1" x="4272"/>
        <item m="1" x="4281"/>
        <item m="1" x="4309"/>
        <item m="1" x="4320"/>
        <item m="1" x="4335"/>
        <item m="1" x="4354"/>
        <item m="1" x="4369"/>
        <item m="1" x="4382"/>
        <item m="1" x="4398"/>
        <item m="1" x="4428"/>
        <item m="1" x="4454"/>
        <item m="1" x="4494"/>
        <item m="1" x="4508"/>
        <item m="1" x="4522"/>
        <item m="1" x="4536"/>
        <item m="1" x="4550"/>
        <item m="1" x="4607"/>
        <item m="1" x="4637"/>
        <item m="1" x="4651"/>
        <item m="1" x="4663"/>
        <item m="1" x="4709"/>
        <item m="1" x="4741"/>
        <item m="1" x="4763"/>
        <item m="1" x="4784"/>
        <item m="1" x="4164"/>
        <item m="1" x="4180"/>
        <item m="1" x="4202"/>
        <item m="1" x="4216"/>
        <item m="1" x="4231"/>
        <item m="1" x="4256"/>
        <item m="1" x="4273"/>
        <item m="1" x="4282"/>
        <item m="1" x="4293"/>
        <item m="1" x="4310"/>
        <item m="1" x="4321"/>
        <item m="1" x="4336"/>
        <item m="1" x="4355"/>
        <item m="1" x="4383"/>
        <item m="1" x="4399"/>
        <item m="1" x="4414"/>
        <item m="1" x="4429"/>
        <item m="1" x="4442"/>
        <item m="1" x="4455"/>
        <item m="1" x="4471"/>
        <item m="1" x="4482"/>
        <item m="1" x="4495"/>
        <item m="1" x="4509"/>
        <item m="1" x="4523"/>
        <item m="1" x="4537"/>
        <item m="1" x="4551"/>
        <item m="1" x="4567"/>
        <item m="1" x="4580"/>
        <item m="1" x="4593"/>
        <item m="1" x="4608"/>
        <item m="1" x="4620"/>
        <item m="1" x="4638"/>
        <item m="1" x="4710"/>
        <item m="1" x="4742"/>
        <item m="1" x="4764"/>
        <item m="1" x="4785"/>
        <item m="1" x="4181"/>
        <item m="1" x="4217"/>
        <item m="1" x="4232"/>
        <item m="1" x="4247"/>
        <item m="1" x="4274"/>
        <item m="1" x="4294"/>
        <item m="1" x="4322"/>
        <item m="1" x="4337"/>
        <item m="1" x="4370"/>
        <item m="1" x="4384"/>
        <item m="1" x="4400"/>
        <item m="1" x="4415"/>
        <item m="1" x="4443"/>
        <item m="1" x="4456"/>
        <item m="1" x="4524"/>
        <item m="1" x="4552"/>
        <item m="1" x="4568"/>
        <item m="1" x="4609"/>
        <item m="1" x="4652"/>
        <item m="1" x="4664"/>
        <item m="1" x="4676"/>
        <item m="1" x="4692"/>
        <item m="1" x="4711"/>
        <item m="1" x="4743"/>
        <item m="1" x="4765"/>
        <item m="1" x="4203"/>
        <item m="1" x="4218"/>
        <item m="1" x="4257"/>
        <item m="1" x="4275"/>
        <item m="1" x="4283"/>
        <item m="1" x="4295"/>
        <item m="1" x="4323"/>
        <item m="1" x="4338"/>
        <item m="1" x="4356"/>
        <item m="1" x="4371"/>
        <item m="1" x="4430"/>
        <item m="1" x="4444"/>
        <item m="1" x="4457"/>
        <item m="1" x="4510"/>
        <item m="1" x="4525"/>
        <item m="1" x="4594"/>
        <item m="1" x="4610"/>
        <item m="1" x="4653"/>
        <item m="1" x="4665"/>
        <item m="1" x="4712"/>
        <item m="1" x="4727"/>
        <item m="1" x="4744"/>
        <item m="1" x="4165"/>
        <item m="1" x="4204"/>
        <item m="1" x="4219"/>
        <item m="1" x="4233"/>
        <item m="1" x="4248"/>
        <item m="1" x="4258"/>
        <item m="1" x="4284"/>
        <item m="1" x="4296"/>
        <item m="1" x="4339"/>
        <item m="1" x="4385"/>
        <item m="1" x="4401"/>
        <item m="1" x="4431"/>
        <item m="1" x="4445"/>
        <item m="1" x="4483"/>
        <item m="1" x="4511"/>
        <item m="1" x="4526"/>
        <item m="1" x="4538"/>
        <item m="1" x="4553"/>
        <item m="1" x="4581"/>
        <item m="1" x="4611"/>
        <item m="1" x="4621"/>
        <item m="1" x="4639"/>
        <item m="1" x="4666"/>
        <item m="1" x="4693"/>
        <item m="1" x="4713"/>
        <item m="1" x="4745"/>
        <item m="1" x="4786"/>
        <item m="1" x="4166"/>
        <item m="1" x="4182"/>
        <item m="1" x="4234"/>
        <item m="1" x="4260"/>
        <item m="1" x="4285"/>
        <item m="1" x="4297"/>
        <item m="1" x="4324"/>
        <item m="1" x="4340"/>
        <item m="1" x="4372"/>
        <item m="1" x="4386"/>
        <item m="1" x="4416"/>
        <item m="1" x="4432"/>
        <item m="1" x="4458"/>
        <item m="1" x="4512"/>
        <item m="1" x="4527"/>
        <item m="1" x="4539"/>
        <item m="1" x="4554"/>
        <item m="1" x="4582"/>
        <item m="1" x="4622"/>
        <item m="1" x="4640"/>
        <item m="1" x="4654"/>
        <item m="1" x="4677"/>
        <item m="1" x="4694"/>
        <item m="1" x="4714"/>
        <item m="1" x="4746"/>
        <item m="1" x="4766"/>
        <item m="1" x="4183"/>
        <item m="1" x="4220"/>
        <item m="1" x="4235"/>
        <item m="1" x="4249"/>
        <item m="1" x="4261"/>
        <item m="1" x="4276"/>
        <item m="1" x="4286"/>
        <item m="1" x="4298"/>
        <item m="1" x="4311"/>
        <item m="1" x="4341"/>
        <item m="1" x="4357"/>
        <item m="1" x="4417"/>
        <item m="1" x="4433"/>
        <item m="1" x="4446"/>
        <item m="1" x="4459"/>
        <item m="1" x="4496"/>
        <item m="1" x="4513"/>
        <item m="1" x="4540"/>
        <item m="1" x="4555"/>
        <item m="1" x="4583"/>
        <item m="1" x="4612"/>
        <item m="1" x="4623"/>
        <item m="1" x="4667"/>
        <item m="1" x="4678"/>
        <item m="1" x="4695"/>
        <item m="1" x="4715"/>
        <item m="1" x="4728"/>
        <item m="1" x="4747"/>
        <item m="1" x="4767"/>
        <item m="1" x="4167"/>
        <item m="1" x="4184"/>
        <item m="1" x="4205"/>
        <item m="1" x="4221"/>
        <item m="1" x="4236"/>
        <item m="1" x="4299"/>
        <item m="1" x="4312"/>
        <item m="1" x="4325"/>
        <item m="1" x="4373"/>
        <item m="1" x="4387"/>
        <item m="1" x="4418"/>
        <item m="1" x="4434"/>
        <item m="1" x="4447"/>
        <item m="1" x="4460"/>
        <item m="1" x="4472"/>
        <item m="1" x="4484"/>
        <item m="1" x="4556"/>
        <item m="1" x="4569"/>
        <item m="1" x="4624"/>
        <item m="1" x="4641"/>
        <item m="1" x="4655"/>
        <item m="1" x="4679"/>
        <item m="1" x="4696"/>
        <item m="1" x="4716"/>
        <item m="1" x="4748"/>
        <item m="1" x="4787"/>
        <item m="1" x="4168"/>
        <item m="1" x="4185"/>
        <item m="1" x="4206"/>
        <item m="1" x="4237"/>
        <item m="1" x="4262"/>
        <item m="1" x="4300"/>
        <item m="1" x="4313"/>
        <item m="1" x="4342"/>
        <item m="1" x="4358"/>
        <item m="1" x="4374"/>
        <item m="1" x="4388"/>
        <item m="1" x="4402"/>
        <item m="1" x="4419"/>
        <item m="1" x="4435"/>
        <item m="1" x="4448"/>
        <item m="1" x="4485"/>
        <item m="1" x="4497"/>
        <item m="1" x="4514"/>
        <item m="1" x="4541"/>
        <item m="1" x="4557"/>
        <item m="1" x="4613"/>
        <item m="1" x="4680"/>
        <item m="1" x="4768"/>
        <item m="1" x="4788"/>
        <item m="1" x="4186"/>
        <item m="1" x="4250"/>
        <item m="1" x="4287"/>
        <item m="1" x="4301"/>
        <item m="1" x="4326"/>
        <item m="1" x="4359"/>
        <item m="1" x="4375"/>
        <item m="1" x="4389"/>
        <item m="1" x="4420"/>
        <item m="1" x="4449"/>
        <item m="1" x="4461"/>
        <item m="1" x="4473"/>
        <item m="1" x="4498"/>
        <item m="1" x="4528"/>
        <item m="1" x="4542"/>
        <item m="1" x="4585"/>
        <item m="1" x="4595"/>
        <item m="1" x="4614"/>
        <item m="1" x="4625"/>
        <item m="1" x="4656"/>
        <item m="1" x="4681"/>
        <item m="1" x="4697"/>
        <item m="1" x="4717"/>
        <item m="1" x="4729"/>
        <item m="1" x="4749"/>
        <item m="1" x="4151"/>
        <item m="1" x="4222"/>
        <item m="1" x="4277"/>
        <item m="1" x="4302"/>
        <item m="1" x="4327"/>
        <item m="1" x="4343"/>
        <item m="1" x="4403"/>
        <item m="1" x="4436"/>
        <item m="1" x="4462"/>
        <item m="1" x="4474"/>
        <item m="1" x="4486"/>
        <item m="1" x="4499"/>
        <item m="1" x="4515"/>
        <item m="1" x="4529"/>
        <item m="1" x="4559"/>
        <item m="1" x="4570"/>
        <item m="1" x="4586"/>
        <item m="1" x="4596"/>
        <item m="1" x="4626"/>
        <item m="1" x="4642"/>
        <item m="1" x="4682"/>
        <item m="1" x="4698"/>
        <item m="1" x="4718"/>
        <item m="1" x="4730"/>
        <item m="1" x="4750"/>
        <item m="1" x="4169"/>
        <item m="1" x="4187"/>
        <item m="1" x="4223"/>
        <item m="1" x="4238"/>
        <item m="1" x="4303"/>
        <item m="1" x="4314"/>
        <item m="1" x="4328"/>
        <item m="1" x="4344"/>
        <item m="1" x="4360"/>
        <item m="1" x="4376"/>
        <item m="1" x="4404"/>
        <item m="1" x="4421"/>
        <item m="1" x="4437"/>
        <item m="1" x="4463"/>
        <item m="1" x="4475"/>
        <item m="1" x="4500"/>
        <item m="1" x="4516"/>
        <item m="1" x="4543"/>
        <item m="1" x="4560"/>
        <item m="1" x="4571"/>
        <item m="1" x="4597"/>
        <item m="1" x="4615"/>
        <item m="1" x="4627"/>
        <item m="1" x="4644"/>
        <item m="1" x="4668"/>
        <item m="1" x="4683"/>
        <item m="1" x="4719"/>
        <item m="1" x="4731"/>
        <item m="1" x="4769"/>
        <item m="1" x="4170"/>
        <item m="1" x="4188"/>
        <item m="1" x="4207"/>
        <item m="1" x="4239"/>
        <item m="1" x="4263"/>
        <item m="1" x="4278"/>
        <item m="1" x="4304"/>
        <item m="1" x="4345"/>
        <item m="1" x="4361"/>
        <item m="1" x="4390"/>
        <item m="1" x="4405"/>
        <item m="1" x="4450"/>
        <item m="1" x="4464"/>
        <item m="1" x="4476"/>
        <item m="1" x="4487"/>
        <item m="1" x="4530"/>
        <item m="1" x="4561"/>
        <item m="1" x="4572"/>
        <item m="1" x="4587"/>
        <item m="1" x="4616"/>
        <item m="1" x="4628"/>
        <item m="1" x="4669"/>
        <item m="1" x="4684"/>
        <item m="1" x="4699"/>
        <item m="1" x="4720"/>
        <item m="1" x="4732"/>
        <item m="1" x="4771"/>
        <item m="1" x="4171"/>
        <item m="1" x="4189"/>
        <item m="1" x="4224"/>
        <item m="1" x="4251"/>
        <item m="1" x="4264"/>
        <item m="1" x="4329"/>
        <item m="1" x="4346"/>
        <item m="1" x="4377"/>
        <item m="1" x="4391"/>
        <item m="1" x="4406"/>
        <item m="1" x="4422"/>
        <item m="1" x="4438"/>
        <item m="1" x="4465"/>
        <item m="1" x="4488"/>
        <item m="1" x="4562"/>
        <item m="1" x="4573"/>
        <item m="1" x="4588"/>
        <item m="1" x="4598"/>
        <item m="1" x="4629"/>
        <item m="1" x="4657"/>
        <item m="1" x="4671"/>
        <item m="1" x="4685"/>
        <item m="1" x="4700"/>
        <item m="1" x="4733"/>
        <item m="1" x="4751"/>
        <item m="1" x="4772"/>
        <item m="1" x="4172"/>
        <item m="1" x="4190"/>
        <item m="1" x="4225"/>
        <item m="1" x="4240"/>
        <item m="1" x="4252"/>
        <item m="1" x="4265"/>
        <item m="1" x="4279"/>
        <item m="1" x="4288"/>
        <item m="1" x="4315"/>
        <item m="1" x="4347"/>
        <item m="1" x="4363"/>
        <item m="1" x="4378"/>
        <item m="1" x="4392"/>
        <item m="1" x="4407"/>
        <item m="1" x="4423"/>
        <item m="1" x="4451"/>
        <item m="1" x="4467"/>
        <item m="1" x="4477"/>
        <item m="1" x="4501"/>
        <item m="1" x="4544"/>
        <item m="1" x="4599"/>
        <item m="1" x="4617"/>
        <item m="1" x="4645"/>
        <item m="1" x="4658"/>
        <item m="1" x="4672"/>
        <item m="1" x="4686"/>
        <item m="1" x="4721"/>
        <item m="1" x="4752"/>
        <item m="1" x="4773"/>
        <item m="1" x="4152"/>
        <item m="1" x="4191"/>
        <item m="1" x="4241"/>
        <item m="1" x="4253"/>
        <item m="1" x="4266"/>
        <item m="1" x="4289"/>
        <item m="1" x="4330"/>
        <item m="1" x="4348"/>
        <item m="1" x="4452"/>
        <item m="1" x="4468"/>
        <item m="1" x="4618"/>
        <item m="1" x="4193"/>
        <item m="1" x="4208"/>
        <item m="1" x="4226"/>
        <item m="1" x="4349"/>
        <item m="1" x="4519"/>
        <item m="1" x="4574"/>
        <item m="1" x="4701"/>
        <item m="1" x="4174"/>
        <item x="1886"/>
        <item x="2462"/>
        <item m="1" x="4331"/>
        <item x="3024"/>
        <item x="2433"/>
        <item x="2818"/>
        <item m="1" x="4601"/>
        <item x="1794"/>
        <item x="2330"/>
        <item x="2331"/>
        <item x="4124"/>
        <item x="2332"/>
        <item x="2080"/>
        <item x="2081"/>
        <item x="2082"/>
        <item x="2083"/>
        <item x="2160"/>
        <item m="1" x="4688"/>
        <item x="2819"/>
        <item x="2765"/>
        <item x="3062"/>
        <item x="2766"/>
        <item x="2699"/>
        <item x="2700"/>
        <item x="2767"/>
        <item x="2820"/>
        <item x="2768"/>
        <item x="2701"/>
        <item x="2821"/>
        <item x="2769"/>
        <item x="2770"/>
        <item x="2702"/>
        <item x="2771"/>
        <item x="2772"/>
        <item x="3104"/>
        <item x="2703"/>
        <item x="2773"/>
        <item x="3603"/>
        <item x="3604"/>
        <item x="2774"/>
        <item x="2775"/>
        <item x="3605"/>
        <item m="1" x="4532"/>
        <item m="1" x="4576"/>
        <item m="1" x="4590"/>
        <item m="1" x="4631"/>
        <item m="1" x="4734"/>
        <item m="1" x="4154"/>
        <item m="1" x="4267"/>
        <item x="2145"/>
        <item x="2146"/>
        <item x="2401"/>
        <item x="2402"/>
        <item x="2403"/>
        <item m="1" x="4365"/>
        <item x="1247"/>
        <item x="1887"/>
        <item x="1888"/>
        <item x="1889"/>
        <item x="1932"/>
        <item x="2174"/>
        <item x="1890"/>
        <item x="1891"/>
        <item x="1892"/>
        <item x="1893"/>
        <item x="1894"/>
        <item x="1933"/>
        <item x="1895"/>
        <item x="1896"/>
        <item x="1897"/>
        <item x="1898"/>
        <item x="2190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44"/>
        <item x="2084"/>
        <item x="1920"/>
        <item x="3948"/>
        <item m="1" x="4603"/>
        <item x="3865"/>
        <item m="1" x="4632"/>
        <item x="4015"/>
        <item x="3752"/>
        <item x="3753"/>
        <item m="1" x="4704"/>
        <item x="4113"/>
        <item x="3754"/>
        <item m="1" x="4754"/>
        <item x="3755"/>
        <item x="3756"/>
        <item x="3757"/>
        <item m="1" x="4209"/>
        <item x="3758"/>
        <item x="3606"/>
        <item x="3797"/>
        <item x="3759"/>
        <item x="3760"/>
        <item x="4061"/>
        <item x="3607"/>
        <item m="1" x="4317"/>
        <item x="3608"/>
        <item x="3761"/>
        <item x="3762"/>
        <item x="3798"/>
        <item m="1" x="4394"/>
        <item x="4002"/>
        <item x="3799"/>
        <item m="1" x="4453"/>
        <item m="1" x="4469"/>
        <item m="1" x="4478"/>
        <item x="3800"/>
        <item m="1" x="4504"/>
        <item x="3763"/>
        <item m="1" x="4533"/>
        <item x="3764"/>
        <item x="3839"/>
        <item x="3801"/>
        <item x="2023"/>
        <item x="1608"/>
        <item x="2024"/>
        <item x="2025"/>
        <item x="2026"/>
        <item x="2027"/>
        <item x="2497"/>
        <item x="2175"/>
        <item x="1969"/>
        <item x="1970"/>
        <item x="2404"/>
        <item x="1971"/>
        <item x="2028"/>
        <item x="1972"/>
        <item x="1973"/>
        <item x="1974"/>
        <item x="2029"/>
        <item x="1975"/>
        <item x="1976"/>
        <item x="1977"/>
        <item x="2030"/>
        <item x="2031"/>
        <item x="2032"/>
        <item x="2033"/>
        <item x="1978"/>
        <item x="2034"/>
        <item x="1979"/>
        <item x="2035"/>
        <item x="1980"/>
        <item x="1795"/>
        <item x="2191"/>
        <item x="1981"/>
        <item x="1982"/>
        <item x="2036"/>
        <item x="1983"/>
        <item x="2037"/>
        <item x="2125"/>
        <item x="2126"/>
        <item x="1796"/>
        <item x="1609"/>
        <item x="1984"/>
        <item x="1523"/>
        <item x="2776"/>
        <item x="2405"/>
        <item x="2864"/>
        <item x="3632"/>
        <item x="2333"/>
        <item x="2498"/>
        <item x="1985"/>
        <item x="2085"/>
        <item x="1986"/>
        <item x="2038"/>
        <item x="2039"/>
        <item m="1" x="4479"/>
        <item x="3105"/>
        <item x="3106"/>
        <item x="3107"/>
        <item x="2499"/>
        <item x="2500"/>
        <item x="2086"/>
        <item x="1987"/>
        <item x="2040"/>
        <item x="2041"/>
        <item x="2042"/>
        <item x="2161"/>
        <item x="4072"/>
        <item x="2043"/>
        <item x="2044"/>
        <item x="2045"/>
        <item x="2046"/>
        <item x="2047"/>
        <item x="2406"/>
        <item m="1" x="4366"/>
        <item m="1" x="4409"/>
        <item m="1" x="4425"/>
        <item m="1" x="4439"/>
        <item x="1988"/>
        <item x="2777"/>
        <item x="2147"/>
        <item x="1989"/>
        <item x="2334"/>
        <item x="2463"/>
        <item x="2626"/>
        <item x="2578"/>
        <item x="2335"/>
        <item x="2336"/>
        <item x="2048"/>
        <item x="2049"/>
        <item x="2050"/>
        <item x="3305"/>
        <item x="2051"/>
        <item x="2192"/>
        <item x="2052"/>
        <item x="2053"/>
        <item x="2054"/>
        <item x="2087"/>
        <item x="2088"/>
        <item x="2055"/>
        <item x="2056"/>
        <item x="2057"/>
        <item x="2058"/>
        <item x="2059"/>
        <item x="2060"/>
        <item x="2555"/>
        <item x="2061"/>
        <item m="1" x="4705"/>
        <item x="2501"/>
        <item x="2062"/>
        <item x="2704"/>
        <item x="3306"/>
        <item x="1990"/>
        <item m="1" x="4306"/>
        <item x="1991"/>
        <item x="2127"/>
        <item x="1992"/>
        <item x="2176"/>
        <item x="2089"/>
        <item x="2128"/>
        <item x="1993"/>
        <item x="2822"/>
        <item x="1994"/>
        <item x="2063"/>
        <item x="2064"/>
        <item x="1995"/>
        <item x="1996"/>
        <item x="1997"/>
        <item x="1998"/>
        <item x="2148"/>
        <item x="2090"/>
        <item x="2129"/>
        <item x="2705"/>
        <item x="3025"/>
        <item m="1" x="4440"/>
        <item x="2162"/>
        <item x="2304"/>
        <item x="2065"/>
        <item x="2149"/>
        <item x="2177"/>
        <item x="2066"/>
        <item x="2150"/>
        <item x="1999"/>
        <item m="1" x="4736"/>
        <item x="2067"/>
        <item x="2130"/>
        <item x="2579"/>
        <item x="2502"/>
        <item x="2000"/>
        <item x="2503"/>
        <item x="2001"/>
        <item x="2151"/>
        <item x="2407"/>
        <item x="2193"/>
        <item x="2002"/>
        <item x="2556"/>
        <item x="2178"/>
        <item x="2091"/>
        <item x="2092"/>
        <item x="2093"/>
        <item x="2504"/>
        <item m="1" x="4689"/>
        <item m="1" x="4737"/>
        <item m="1" x="4756"/>
        <item m="1" x="4778"/>
        <item m="1" x="4156"/>
        <item m="1" x="4211"/>
        <item m="1" x="4227"/>
        <item m="1" x="4242"/>
        <item m="1" x="4290"/>
        <item m="1" x="4318"/>
        <item m="1" x="4332"/>
        <item m="1" x="4351"/>
        <item x="2505"/>
        <item x="2580"/>
        <item x="2506"/>
        <item x="2507"/>
        <item x="2508"/>
        <item x="2509"/>
        <item x="2510"/>
        <item x="2511"/>
        <item x="2512"/>
        <item x="2094"/>
        <item x="2513"/>
        <item x="2095"/>
        <item x="2096"/>
        <item x="2514"/>
        <item x="2194"/>
        <item x="2097"/>
        <item x="2305"/>
        <item x="2098"/>
        <item x="2099"/>
        <item x="2100"/>
        <item x="2408"/>
        <item x="2409"/>
        <item x="2410"/>
        <item x="2627"/>
        <item x="2778"/>
        <item x="2515"/>
        <item x="2337"/>
        <item x="2338"/>
        <item m="1" x="4706"/>
        <item m="1" x="4723"/>
        <item m="1" x="4757"/>
        <item m="1" x="4157"/>
        <item m="1" x="4176"/>
        <item m="1" x="4196"/>
        <item x="3307"/>
        <item x="2516"/>
        <item x="2101"/>
        <item x="2102"/>
        <item x="2152"/>
        <item m="1" x="4578"/>
        <item m="1" x="4604"/>
        <item m="1" x="4648"/>
        <item x="2103"/>
        <item x="2104"/>
        <item x="2105"/>
        <item x="2106"/>
        <item x="2107"/>
        <item x="2108"/>
        <item x="2109"/>
        <item x="2110"/>
        <item x="2628"/>
        <item x="2581"/>
        <item m="1" x="4280"/>
        <item m="1" x="4307"/>
        <item x="3684"/>
        <item x="3889"/>
        <item x="2557"/>
        <item x="2131"/>
        <item x="2339"/>
        <item x="2340"/>
        <item x="2558"/>
        <item x="2559"/>
        <item x="2560"/>
        <item x="2582"/>
        <item x="2706"/>
        <item x="2604"/>
        <item x="2605"/>
        <item x="2629"/>
        <item x="2630"/>
        <item x="2606"/>
        <item x="2607"/>
        <item m="1" x="4547"/>
        <item m="1" x="4649"/>
        <item m="1" x="4707"/>
        <item m="1" x="4724"/>
        <item x="2608"/>
        <item x="2707"/>
        <item x="2517"/>
        <item x="2583"/>
        <item x="2609"/>
        <item x="2584"/>
        <item x="2585"/>
        <item x="2586"/>
        <item x="2631"/>
        <item x="3530"/>
        <item x="2153"/>
        <item x="2434"/>
        <item x="2632"/>
        <item m="1" x="4660"/>
        <item m="1" x="4158"/>
        <item m="1" x="4197"/>
        <item m="1" x="4228"/>
        <item m="1" x="4244"/>
        <item x="2518"/>
        <item x="2519"/>
        <item x="2520"/>
        <item x="2521"/>
        <item x="2522"/>
        <item x="2587"/>
        <item x="2610"/>
        <item x="2561"/>
        <item x="2562"/>
        <item x="2563"/>
        <item m="1" x="4633"/>
        <item x="2523"/>
        <item x="2524"/>
        <item x="2588"/>
        <item x="2525"/>
        <item x="2526"/>
        <item x="2527"/>
        <item x="2528"/>
        <item x="2529"/>
        <item x="2179"/>
        <item x="2180"/>
        <item x="3685"/>
        <item x="3686"/>
        <item x="3687"/>
        <item x="3688"/>
        <item x="3689"/>
        <item x="2589"/>
        <item x="1945"/>
        <item x="2181"/>
        <item x="4073"/>
        <item x="3690"/>
        <item m="1" x="4411"/>
        <item m="1" x="4427"/>
        <item x="2195"/>
        <item x="2341"/>
        <item x="2196"/>
        <item x="2197"/>
        <item x="2198"/>
        <item x="2199"/>
        <item x="2342"/>
        <item x="2530"/>
        <item x="2200"/>
        <item x="2201"/>
        <item x="2306"/>
        <item x="2823"/>
        <item x="3691"/>
        <item x="3692"/>
        <item x="3693"/>
        <item x="3694"/>
        <item x="3695"/>
        <item x="3696"/>
        <item x="3697"/>
        <item x="3698"/>
        <item x="3699"/>
        <item x="3700"/>
        <item x="3765"/>
        <item x="3701"/>
        <item x="3702"/>
        <item x="3703"/>
        <item x="3704"/>
        <item x="3705"/>
        <item x="3108"/>
        <item x="2708"/>
        <item x="2709"/>
        <item x="2710"/>
        <item x="2202"/>
        <item x="2163"/>
        <item x="2435"/>
        <item x="2343"/>
        <item x="4041"/>
        <item x="2411"/>
        <item x="3766"/>
        <item x="3767"/>
        <item x="3768"/>
        <item x="3769"/>
        <item x="2164"/>
        <item x="2165"/>
        <item x="2166"/>
        <item x="2167"/>
        <item x="2168"/>
        <item x="2169"/>
        <item x="2170"/>
        <item x="2203"/>
        <item x="2531"/>
        <item x="2307"/>
        <item x="3308"/>
        <item m="1" x="4507"/>
        <item x="2824"/>
        <item x="2412"/>
        <item m="1" x="4635"/>
        <item m="1" x="4661"/>
        <item x="2779"/>
        <item x="2711"/>
        <item x="2780"/>
        <item x="2781"/>
        <item m="1" x="4691"/>
        <item x="2633"/>
        <item x="2204"/>
        <item x="2205"/>
        <item x="3937"/>
        <item x="2206"/>
        <item x="2207"/>
        <item x="3082"/>
        <item x="3652"/>
        <item x="2208"/>
        <item x="2209"/>
        <item x="2413"/>
        <item x="2210"/>
        <item x="2211"/>
        <item x="2634"/>
        <item x="2212"/>
        <item x="2213"/>
        <item x="3373"/>
        <item x="2214"/>
        <item x="2215"/>
        <item x="2216"/>
        <item x="2217"/>
        <item x="2218"/>
        <item x="2219"/>
        <item x="2532"/>
        <item x="2220"/>
        <item x="4091"/>
        <item x="2712"/>
        <item x="2221"/>
        <item x="2635"/>
        <item x="2308"/>
        <item x="4051"/>
        <item x="2222"/>
        <item x="2223"/>
        <item x="2224"/>
        <item x="2225"/>
        <item x="2865"/>
        <item x="2533"/>
        <item x="2226"/>
        <item x="2227"/>
        <item x="2228"/>
        <item x="2229"/>
        <item x="2230"/>
        <item x="2231"/>
        <item x="2232"/>
        <item x="2233"/>
        <item x="2590"/>
        <item x="2309"/>
        <item x="2234"/>
        <item x="2310"/>
        <item x="2235"/>
        <item x="2782"/>
        <item x="2236"/>
        <item x="2237"/>
        <item x="2238"/>
        <item x="2239"/>
        <item x="2240"/>
        <item x="2241"/>
        <item x="2242"/>
        <item x="2243"/>
        <item x="2244"/>
        <item x="2564"/>
        <item x="2245"/>
        <item x="2246"/>
        <item x="2534"/>
        <item x="2247"/>
        <item x="2248"/>
        <item x="2249"/>
        <item x="2250"/>
        <item x="2535"/>
        <item x="2251"/>
        <item x="2252"/>
        <item x="2253"/>
        <item x="2414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436"/>
        <item x="2270"/>
        <item x="2271"/>
        <item x="2344"/>
        <item x="2464"/>
        <item x="2272"/>
        <item x="2591"/>
        <item x="2273"/>
        <item x="2274"/>
        <item x="2275"/>
        <item x="2276"/>
        <item x="2277"/>
        <item x="2345"/>
        <item x="2278"/>
        <item x="2279"/>
        <item x="2280"/>
        <item x="2281"/>
        <item x="2282"/>
        <item x="2283"/>
        <item x="2284"/>
        <item x="2285"/>
        <item x="2286"/>
        <item x="2346"/>
        <item x="2287"/>
        <item x="2288"/>
        <item x="2289"/>
        <item x="2290"/>
        <item x="2291"/>
        <item x="2825"/>
        <item x="2292"/>
        <item x="2536"/>
        <item x="2293"/>
        <item x="2294"/>
        <item x="2537"/>
        <item x="2295"/>
        <item x="2592"/>
        <item x="2296"/>
        <item x="4042"/>
        <item x="2297"/>
        <item x="2415"/>
        <item x="2416"/>
        <item x="2311"/>
        <item x="2312"/>
        <item x="2313"/>
        <item x="2314"/>
        <item x="2298"/>
        <item x="2417"/>
        <item x="2418"/>
        <item x="2826"/>
        <item x="2783"/>
        <item x="2827"/>
        <item x="2347"/>
        <item x="2636"/>
        <item x="3428"/>
        <item x="3429"/>
        <item x="3430"/>
        <item x="3431"/>
        <item x="3432"/>
        <item x="3433"/>
        <item x="2299"/>
        <item x="3109"/>
        <item x="2348"/>
        <item x="2637"/>
        <item x="2638"/>
        <item x="2639"/>
        <item x="2640"/>
        <item x="3063"/>
        <item x="2828"/>
        <item x="2829"/>
        <item x="2611"/>
        <item x="2315"/>
        <item x="2316"/>
        <item x="2349"/>
        <item x="2350"/>
        <item x="2317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3110"/>
        <item x="3111"/>
        <item x="3112"/>
        <item x="3113"/>
        <item x="3114"/>
        <item x="311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612"/>
        <item x="2389"/>
        <item x="2390"/>
        <item x="2465"/>
        <item x="2391"/>
        <item x="2392"/>
        <item x="2466"/>
        <item x="3083"/>
        <item x="3938"/>
        <item x="3116"/>
        <item x="2784"/>
        <item x="3434"/>
        <item x="2785"/>
        <item x="2786"/>
        <item x="2866"/>
        <item x="2787"/>
        <item x="2318"/>
        <item x="2319"/>
        <item x="2393"/>
        <item x="2394"/>
        <item x="2419"/>
        <item x="2320"/>
        <item x="2467"/>
        <item x="2468"/>
        <item x="2420"/>
        <item x="2321"/>
        <item x="4027"/>
        <item x="3117"/>
        <item x="2437"/>
        <item x="2438"/>
        <item x="2439"/>
        <item x="2440"/>
        <item x="3026"/>
        <item m="1" x="4670"/>
        <item x="2441"/>
        <item x="2442"/>
        <item x="2443"/>
        <item x="2444"/>
        <item x="2445"/>
        <item x="3027"/>
        <item x="3084"/>
        <item x="2788"/>
        <item x="2446"/>
        <item x="2447"/>
        <item x="2448"/>
        <item x="2713"/>
        <item x="2449"/>
        <item x="2450"/>
        <item x="2469"/>
        <item x="2451"/>
        <item x="2452"/>
        <item x="2453"/>
        <item x="2322"/>
        <item x="2421"/>
        <item x="2454"/>
        <item x="2422"/>
        <item x="2423"/>
        <item x="2424"/>
        <item x="2455"/>
        <item x="3118"/>
        <item x="2425"/>
        <item x="2613"/>
        <item x="2426"/>
        <item x="2427"/>
        <item x="2428"/>
        <item x="2470"/>
        <item x="2789"/>
        <item x="3064"/>
        <item x="3065"/>
        <item x="3066"/>
        <item x="2429"/>
        <item x="3067"/>
        <item x="2867"/>
        <item x="2868"/>
        <item x="3068"/>
        <item x="3069"/>
        <item x="2830"/>
        <item x="2831"/>
        <item x="2832"/>
        <item x="2456"/>
        <item x="3070"/>
        <item x="2457"/>
        <item x="3085"/>
        <item x="3086"/>
        <item x="3119"/>
        <item x="2790"/>
        <item x="3071"/>
        <item x="3072"/>
        <item x="3120"/>
        <item x="3073"/>
        <item x="3121"/>
        <item x="3122"/>
        <item x="3123"/>
        <item x="3309"/>
        <item x="3310"/>
        <item x="3087"/>
        <item x="2458"/>
        <item x="2459"/>
        <item x="2593"/>
        <item x="2565"/>
        <item m="1" x="4195"/>
        <item x="3124"/>
        <item x="2594"/>
        <item x="2595"/>
        <item x="3125"/>
        <item x="2596"/>
        <item x="2430"/>
        <item x="3435"/>
        <item x="3436"/>
        <item x="3311"/>
        <item x="3312"/>
        <item x="3313"/>
        <item x="3314"/>
        <item x="3126"/>
        <item x="2869"/>
        <item x="2870"/>
        <item x="2871"/>
        <item x="2872"/>
        <item x="2873"/>
        <item x="3088"/>
        <item x="3074"/>
        <item x="2874"/>
        <item x="3127"/>
        <item x="3128"/>
        <item x="3028"/>
        <item x="2875"/>
        <item x="3029"/>
        <item x="3030"/>
        <item x="2876"/>
        <item x="3031"/>
        <item x="3032"/>
        <item x="3075"/>
        <item x="3033"/>
        <item x="2877"/>
        <item x="2878"/>
        <item x="2879"/>
        <item x="2880"/>
        <item x="3034"/>
        <item x="2881"/>
        <item x="2882"/>
        <item x="2883"/>
        <item x="2884"/>
        <item x="2885"/>
        <item x="2886"/>
        <item x="2887"/>
        <item x="3035"/>
        <item x="2888"/>
        <item x="3036"/>
        <item x="2889"/>
        <item x="2890"/>
        <item x="3076"/>
        <item x="3037"/>
        <item x="3038"/>
        <item x="2891"/>
        <item x="3039"/>
        <item x="2892"/>
        <item x="2893"/>
        <item x="2894"/>
        <item x="2895"/>
        <item x="2896"/>
        <item x="3040"/>
        <item x="3089"/>
        <item x="2897"/>
        <item x="2898"/>
        <item x="2899"/>
        <item x="2900"/>
        <item x="3077"/>
        <item x="2901"/>
        <item x="2902"/>
        <item x="2903"/>
        <item x="2904"/>
        <item x="2905"/>
        <item x="2906"/>
        <item x="2907"/>
        <item x="3041"/>
        <item x="2908"/>
        <item x="2909"/>
        <item x="2910"/>
        <item x="2911"/>
        <item x="2912"/>
        <item x="2913"/>
        <item x="2914"/>
        <item x="3042"/>
        <item x="3078"/>
        <item x="2915"/>
        <item x="3129"/>
        <item x="3374"/>
        <item x="3315"/>
        <item x="3316"/>
        <item x="3317"/>
        <item x="3318"/>
        <item x="3319"/>
        <item x="3375"/>
        <item x="3320"/>
        <item x="3321"/>
        <item x="3322"/>
        <item x="3323"/>
        <item x="3376"/>
        <item x="3324"/>
        <item x="3377"/>
        <item x="3378"/>
        <item x="3437"/>
        <item x="3379"/>
        <item x="3325"/>
        <item x="3326"/>
        <item x="3438"/>
        <item x="3327"/>
        <item x="3380"/>
        <item x="3409"/>
        <item x="3328"/>
        <item x="3329"/>
        <item x="3330"/>
        <item x="3381"/>
        <item x="3331"/>
        <item x="3332"/>
        <item x="3333"/>
        <item x="3334"/>
        <item x="3382"/>
        <item x="3383"/>
        <item x="3335"/>
        <item x="3336"/>
        <item x="3337"/>
        <item x="3633"/>
        <item x="3384"/>
        <item x="3338"/>
        <item x="3339"/>
        <item x="3340"/>
        <item x="3385"/>
        <item x="3386"/>
        <item x="3341"/>
        <item x="3130"/>
        <item x="2566"/>
        <item x="2567"/>
        <item x="2597"/>
        <item x="2598"/>
        <item x="2599"/>
        <item x="3387"/>
        <item x="3131"/>
        <item x="3388"/>
        <item x="2538"/>
        <item x="2539"/>
        <item x="3410"/>
        <item x="3531"/>
        <item x="3411"/>
        <item x="3389"/>
        <item x="3390"/>
        <item x="3706"/>
        <item x="3532"/>
        <item x="3132"/>
        <item x="3133"/>
        <item x="3134"/>
        <item x="3135"/>
        <item x="3136"/>
        <item x="3137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391"/>
        <item x="3468"/>
        <item x="3469"/>
        <item x="3470"/>
        <item x="3471"/>
        <item x="3472"/>
        <item x="3473"/>
        <item x="3474"/>
        <item x="3475"/>
        <item x="3476"/>
        <item x="3477"/>
        <item x="3609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972"/>
        <item x="3138"/>
        <item x="3139"/>
        <item x="3140"/>
        <item x="3141"/>
        <item x="3142"/>
        <item x="3143"/>
        <item x="3144"/>
        <item x="3890"/>
        <item x="3145"/>
        <item x="3146"/>
        <item x="3147"/>
        <item x="3148"/>
        <item x="3149"/>
        <item x="3150"/>
        <item x="3151"/>
        <item x="3533"/>
        <item x="3610"/>
        <item x="3152"/>
        <item x="3153"/>
        <item x="3154"/>
        <item x="3155"/>
        <item x="3156"/>
        <item x="3412"/>
        <item x="3157"/>
        <item x="3158"/>
        <item x="3159"/>
        <item x="3160"/>
        <item x="3161"/>
        <item x="3634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611"/>
        <item x="3223"/>
        <item x="3653"/>
        <item x="3224"/>
        <item x="3225"/>
        <item x="3226"/>
        <item x="3227"/>
        <item x="3228"/>
        <item x="3534"/>
        <item x="3229"/>
        <item x="3230"/>
        <item x="3231"/>
        <item x="3392"/>
        <item x="3393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535"/>
        <item x="3243"/>
        <item x="3244"/>
        <item x="3245"/>
        <item x="3536"/>
        <item x="4074"/>
        <item x="3342"/>
        <item x="3343"/>
        <item x="3344"/>
        <item x="2614"/>
        <item x="2540"/>
        <item x="2541"/>
        <item x="2542"/>
        <item x="2543"/>
        <item x="2544"/>
        <item x="2545"/>
        <item x="2546"/>
        <item x="2547"/>
        <item x="2568"/>
        <item x="2569"/>
        <item x="2570"/>
        <item x="2641"/>
        <item x="2916"/>
        <item x="3413"/>
        <item x="3414"/>
        <item x="3415"/>
        <item x="3416"/>
        <item x="3493"/>
        <item x="3417"/>
        <item x="3494"/>
        <item x="3495"/>
        <item x="2917"/>
        <item x="2918"/>
        <item x="3394"/>
        <item x="4114"/>
        <item x="2833"/>
        <item x="2834"/>
        <item x="3090"/>
        <item x="2919"/>
        <item x="3635"/>
        <item x="2920"/>
        <item x="3091"/>
        <item x="3840"/>
        <item x="2615"/>
        <item x="2616"/>
        <item x="2791"/>
        <item x="2617"/>
        <item x="2618"/>
        <item x="2619"/>
        <item x="2620"/>
        <item x="2792"/>
        <item x="3496"/>
        <item x="2793"/>
        <item x="2714"/>
        <item x="2068"/>
        <item x="2642"/>
        <item x="2921"/>
        <item x="2643"/>
        <item x="2548"/>
        <item x="2549"/>
        <item x="2550"/>
        <item x="2551"/>
        <item x="3043"/>
        <item x="2715"/>
        <item x="2835"/>
        <item x="3497"/>
        <item x="3498"/>
        <item x="3499"/>
        <item x="3246"/>
        <item x="3707"/>
        <item x="2794"/>
        <item x="2922"/>
        <item x="2923"/>
        <item x="2924"/>
        <item x="3612"/>
        <item x="3613"/>
        <item x="2925"/>
        <item x="2926"/>
        <item x="2927"/>
        <item x="2928"/>
        <item x="2929"/>
        <item x="2930"/>
        <item x="2931"/>
        <item x="2932"/>
        <item x="2933"/>
        <item x="3500"/>
        <item x="3501"/>
        <item x="3502"/>
        <item x="3503"/>
        <item x="3504"/>
        <item x="3505"/>
        <item x="3506"/>
        <item x="3537"/>
        <item x="3538"/>
        <item x="3539"/>
        <item x="3540"/>
        <item x="3541"/>
        <item x="2934"/>
        <item x="3542"/>
        <item x="3543"/>
        <item x="2935"/>
        <item x="2936"/>
        <item x="2937"/>
        <item x="2938"/>
        <item x="2939"/>
        <item x="2940"/>
        <item x="2941"/>
        <item x="2942"/>
        <item x="3044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3247"/>
        <item x="3248"/>
        <item x="3249"/>
        <item x="3250"/>
        <item x="3251"/>
        <item x="2964"/>
        <item x="2965"/>
        <item x="3544"/>
        <item x="3418"/>
        <item x="3545"/>
        <item x="3546"/>
        <item x="2716"/>
        <item x="2717"/>
        <item x="3547"/>
        <item x="3548"/>
        <item x="3345"/>
        <item x="2795"/>
        <item x="3346"/>
        <item x="3347"/>
        <item x="3866"/>
        <item x="3549"/>
        <item x="3550"/>
        <item x="3614"/>
        <item x="3615"/>
        <item x="3551"/>
        <item x="2836"/>
        <item x="2796"/>
        <item x="2837"/>
        <item x="2797"/>
        <item x="2798"/>
        <item x="2552"/>
        <item x="3616"/>
        <item x="3617"/>
        <item x="3867"/>
        <item x="2799"/>
        <item x="2838"/>
        <item x="2800"/>
        <item x="2839"/>
        <item x="2840"/>
        <item x="3252"/>
        <item x="2841"/>
        <item x="2842"/>
        <item x="3708"/>
        <item x="3709"/>
        <item x="3841"/>
        <item x="3737"/>
        <item x="3710"/>
        <item x="3711"/>
        <item x="2801"/>
        <item x="2802"/>
        <item x="2803"/>
        <item x="2804"/>
        <item x="2805"/>
        <item x="2806"/>
        <item x="2807"/>
        <item x="2808"/>
        <item x="2809"/>
        <item x="2810"/>
        <item x="3712"/>
        <item x="3253"/>
        <item x="2843"/>
        <item x="3842"/>
        <item x="3636"/>
        <item x="3637"/>
        <item x="3045"/>
        <item x="3843"/>
        <item x="3046"/>
        <item x="3047"/>
        <item x="3048"/>
        <item x="3618"/>
        <item x="3507"/>
        <item x="3508"/>
        <item x="3509"/>
        <item x="3738"/>
        <item x="3510"/>
        <item x="3511"/>
        <item x="3512"/>
        <item m="1" x="4558"/>
        <item x="3513"/>
        <item x="3514"/>
        <item m="1" x="4584"/>
        <item x="2811"/>
        <item x="2966"/>
        <item x="2967"/>
        <item x="2968"/>
        <item x="3092"/>
        <item x="2969"/>
        <item x="2970"/>
        <item x="3638"/>
        <item x="3419"/>
        <item x="3093"/>
        <item x="2971"/>
        <item x="3619"/>
        <item x="2972"/>
        <item x="3348"/>
        <item x="2973"/>
        <item x="2974"/>
        <item x="2975"/>
        <item x="2976"/>
        <item x="2977"/>
        <item x="2978"/>
        <item x="2979"/>
        <item x="2980"/>
        <item x="2981"/>
        <item x="2982"/>
        <item x="3094"/>
        <item x="2983"/>
        <item x="2984"/>
        <item x="2985"/>
        <item x="2986"/>
        <item x="2987"/>
        <item x="2988"/>
        <item x="3049"/>
        <item x="4062"/>
        <item x="2989"/>
        <item x="2990"/>
        <item x="3254"/>
        <item x="3395"/>
        <item x="3255"/>
        <item x="2991"/>
        <item x="3050"/>
        <item x="3654"/>
        <item x="2069"/>
        <item x="3655"/>
        <item x="3656"/>
        <item x="3657"/>
        <item x="3051"/>
        <item x="3052"/>
        <item x="3552"/>
        <item x="3553"/>
        <item x="3554"/>
        <item x="3555"/>
        <item x="2844"/>
        <item x="3658"/>
        <item x="3659"/>
        <item x="3053"/>
        <item x="3054"/>
        <item x="3055"/>
        <item x="3056"/>
        <item x="3057"/>
        <item x="3660"/>
        <item x="3420"/>
        <item x="3058"/>
        <item x="3059"/>
        <item x="3713"/>
        <item x="3620"/>
        <item x="3639"/>
        <item x="3256"/>
        <item x="3844"/>
        <item x="3640"/>
        <item x="3641"/>
        <item x="3642"/>
        <item x="3257"/>
        <item x="3079"/>
        <item x="3556"/>
        <item x="3714"/>
        <item x="3802"/>
        <item x="3258"/>
        <item x="3259"/>
        <item x="4075"/>
        <item x="3739"/>
        <item x="3740"/>
        <item x="3868"/>
        <item x="3515"/>
        <item x="3260"/>
        <item x="3770"/>
        <item x="3261"/>
        <item x="3891"/>
        <item x="3741"/>
        <item x="4016"/>
        <item x="3672"/>
        <item m="1" x="4643"/>
        <item m="1" x="4738"/>
        <item m="1" x="4212"/>
        <item m="1" x="4395"/>
        <item m="1" x="4564"/>
        <item x="3349"/>
        <item x="3621"/>
        <item x="3557"/>
        <item x="3350"/>
        <item x="3715"/>
        <item m="1" x="4770"/>
        <item m="1" x="4198"/>
        <item x="3673"/>
        <item x="3421"/>
        <item x="3643"/>
        <item x="3396"/>
        <item x="3262"/>
        <item x="3263"/>
        <item x="3661"/>
        <item x="3264"/>
        <item x="3265"/>
        <item x="3266"/>
        <item x="3558"/>
        <item x="3267"/>
        <item x="3268"/>
        <item x="3269"/>
        <item x="3270"/>
        <item x="3351"/>
        <item x="3644"/>
        <item x="3645"/>
        <item x="3662"/>
        <item x="3771"/>
        <item m="1" x="4362"/>
        <item x="3803"/>
        <item x="3352"/>
        <item x="3353"/>
        <item x="3354"/>
        <item x="3271"/>
        <item x="3355"/>
        <item x="3272"/>
        <item x="3273"/>
        <item x="3939"/>
        <item x="3356"/>
        <item x="3357"/>
        <item x="3358"/>
        <item x="3559"/>
        <item x="3359"/>
        <item x="3360"/>
        <item x="3361"/>
        <item x="3362"/>
        <item x="3363"/>
        <item x="3772"/>
        <item x="3560"/>
        <item x="3274"/>
        <item x="3275"/>
        <item x="3276"/>
        <item x="3277"/>
        <item x="3278"/>
        <item x="3804"/>
        <item x="3364"/>
        <item x="3365"/>
        <item x="3366"/>
        <item x="3716"/>
        <item x="3805"/>
        <item x="4003"/>
        <item x="3397"/>
        <item x="3773"/>
        <item x="3774"/>
        <item x="3279"/>
        <item x="3280"/>
        <item x="3281"/>
        <item x="3282"/>
        <item m="1" x="4396"/>
        <item x="3367"/>
        <item x="3283"/>
        <item x="3284"/>
        <item x="3285"/>
        <item x="3561"/>
        <item x="3562"/>
        <item x="3563"/>
        <item x="3845"/>
        <item x="3846"/>
        <item x="3847"/>
        <item m="1" x="4674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516"/>
        <item x="3806"/>
        <item x="3646"/>
        <item x="3517"/>
        <item x="3564"/>
        <item x="3775"/>
        <item x="3518"/>
        <item x="3519"/>
        <item x="3848"/>
        <item x="3869"/>
        <item x="3870"/>
        <item x="3849"/>
        <item x="3520"/>
        <item x="3521"/>
        <item x="3522"/>
        <item x="3871"/>
        <item m="1" x="4364"/>
        <item m="1" x="4367"/>
        <item m="1" x="4380"/>
        <item m="1" x="4393"/>
        <item m="1" x="4397"/>
        <item m="1" x="4408"/>
        <item m="1" x="4424"/>
        <item x="3872"/>
        <item m="1" x="4489"/>
        <item m="1" x="4506"/>
        <item m="1" x="4517"/>
        <item m="1" x="4534"/>
        <item m="1" x="4548"/>
        <item x="3873"/>
        <item m="1" x="4565"/>
        <item x="3874"/>
        <item x="3807"/>
        <item m="1" x="4759"/>
        <item x="3808"/>
        <item m="1" x="4192"/>
        <item x="4017"/>
        <item x="3565"/>
        <item x="3286"/>
        <item x="3287"/>
        <item x="3809"/>
        <item x="3850"/>
        <item x="3810"/>
        <item x="3875"/>
        <item x="3851"/>
        <item x="3811"/>
        <item x="3742"/>
        <item x="3812"/>
        <item x="3892"/>
        <item x="3893"/>
        <item x="3894"/>
        <item x="3895"/>
        <item x="3896"/>
        <item x="3852"/>
        <item x="3876"/>
        <item x="3674"/>
        <item x="3940"/>
        <item x="2600"/>
        <item m="1" x="4518"/>
        <item x="3941"/>
        <item x="3942"/>
        <item x="3288"/>
        <item x="3897"/>
        <item x="3943"/>
        <item x="4004"/>
        <item x="4018"/>
        <item x="3743"/>
        <item x="3744"/>
        <item x="3745"/>
        <item x="3746"/>
        <item x="3747"/>
        <item x="3748"/>
        <item x="3749"/>
        <item x="3776"/>
        <item m="1" x="4761"/>
        <item m="1" x="4775"/>
        <item m="1" x="4780"/>
        <item m="1" x="4153"/>
        <item m="1" x="4160"/>
        <item m="1" x="4173"/>
        <item m="1" x="4178"/>
        <item m="1" x="4194"/>
        <item m="1" x="4199"/>
        <item m="1" x="4213"/>
        <item m="1" x="4230"/>
        <item m="1" x="4245"/>
        <item m="1" x="4255"/>
        <item x="3949"/>
        <item m="1" x="4270"/>
        <item m="1" x="4316"/>
        <item x="3877"/>
        <item x="3813"/>
        <item x="3814"/>
        <item x="3898"/>
        <item m="1" x="4480"/>
        <item m="1" x="4490"/>
        <item m="1" x="4493"/>
        <item m="1" x="4502"/>
        <item x="3717"/>
        <item m="1" x="4520"/>
        <item m="1" x="4521"/>
        <item m="1" x="4531"/>
        <item m="1" x="4535"/>
        <item m="1" x="4545"/>
        <item m="1" x="4549"/>
        <item m="1" x="4563"/>
        <item m="1" x="4566"/>
        <item m="1" x="4575"/>
        <item m="1" x="4579"/>
        <item m="1" x="4589"/>
        <item m="1" x="4591"/>
        <item m="1" x="4600"/>
        <item m="1" x="4605"/>
        <item m="1" x="4619"/>
        <item m="1" x="4630"/>
        <item m="1" x="4636"/>
        <item m="1" x="4646"/>
        <item m="1" x="4650"/>
        <item m="1" x="4659"/>
        <item m="1" x="4662"/>
        <item m="1" x="4687"/>
        <item m="1" x="4690"/>
        <item m="1" x="4702"/>
        <item m="1" x="4708"/>
        <item m="1" x="4722"/>
        <item m="1" x="4739"/>
        <item m="1" x="4753"/>
        <item x="3777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73"/>
        <item x="3917"/>
        <item x="3950"/>
        <item x="3974"/>
        <item x="3918"/>
        <item x="3853"/>
        <item x="3919"/>
        <item x="3778"/>
        <item x="3815"/>
        <item x="3779"/>
        <item x="3780"/>
        <item x="3975"/>
        <item x="3976"/>
        <item x="3647"/>
        <item x="3718"/>
        <item m="1" x="4602"/>
        <item x="3622"/>
        <item x="4063"/>
        <item x="3719"/>
        <item x="3720"/>
        <item x="3721"/>
        <item x="3722"/>
        <item x="3723"/>
        <item x="3724"/>
        <item x="3878"/>
        <item x="3951"/>
        <item x="3952"/>
        <item x="4005"/>
        <item x="3953"/>
        <item x="3977"/>
        <item x="3725"/>
        <item x="4006"/>
        <item m="1" x="4214"/>
        <item x="3978"/>
        <item x="3979"/>
        <item x="3980"/>
        <item x="3981"/>
        <item x="3982"/>
        <item x="3920"/>
        <item x="3816"/>
        <item x="3944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23"/>
        <item x="3991"/>
        <item x="4007"/>
        <item x="3992"/>
        <item x="3675"/>
        <item x="3726"/>
        <item x="3954"/>
        <item x="4008"/>
        <item x="3983"/>
        <item x="4009"/>
        <item x="3663"/>
        <item x="3664"/>
        <item x="3665"/>
        <item x="3676"/>
        <item x="3677"/>
        <item x="3678"/>
        <item x="3289"/>
        <item x="3955"/>
        <item x="3727"/>
        <item x="3728"/>
        <item x="3729"/>
        <item x="3730"/>
        <item x="3731"/>
        <item x="3732"/>
        <item x="4043"/>
        <item x="3666"/>
        <item x="3667"/>
        <item x="3668"/>
        <item x="3669"/>
        <item x="3921"/>
        <item x="3879"/>
        <item x="3817"/>
        <item x="3993"/>
        <item x="3854"/>
        <item x="3994"/>
        <item x="3855"/>
        <item x="3856"/>
        <item x="3984"/>
        <item x="4019"/>
        <item x="3679"/>
        <item x="3781"/>
        <item x="3680"/>
        <item x="3681"/>
        <item x="3985"/>
        <item x="3682"/>
        <item x="3624"/>
        <item x="4020"/>
        <item m="1" x="4703"/>
        <item x="4021"/>
        <item x="4022"/>
        <item x="4023"/>
        <item m="1" x="4162"/>
        <item x="3733"/>
        <item x="3734"/>
        <item x="3735"/>
        <item x="3956"/>
        <item x="3957"/>
        <item x="4028"/>
        <item x="4010"/>
        <item x="4029"/>
        <item x="4030"/>
        <item x="3995"/>
        <item x="3996"/>
        <item x="3997"/>
        <item x="4031"/>
        <item x="4024"/>
        <item x="4032"/>
        <item x="4033"/>
        <item x="4034"/>
        <item x="4035"/>
        <item x="4036"/>
        <item x="4037"/>
        <item x="4038"/>
        <item x="4039"/>
        <item x="3782"/>
        <item x="3922"/>
        <item x="3880"/>
        <item x="3923"/>
        <item x="3924"/>
        <item x="3290"/>
        <item x="3925"/>
        <item x="3926"/>
        <item x="3945"/>
        <item x="4044"/>
        <item x="3818"/>
        <item x="3819"/>
        <item x="3820"/>
        <item x="4045"/>
        <item x="4143"/>
        <item x="4046"/>
        <item x="3783"/>
        <item x="4047"/>
        <item x="4048"/>
        <item x="4049"/>
        <item x="3821"/>
        <item x="3822"/>
        <item x="3823"/>
        <item x="3857"/>
        <item x="3824"/>
        <item x="3825"/>
        <item x="3858"/>
        <item x="3826"/>
        <item x="3881"/>
        <item x="3859"/>
        <item x="3827"/>
        <item x="3828"/>
        <item x="3784"/>
        <item x="4076"/>
        <item x="3785"/>
        <item x="3786"/>
        <item x="4115"/>
        <item x="4011"/>
        <item x="3829"/>
        <item x="3830"/>
        <item x="4052"/>
        <item x="4053"/>
        <item x="4054"/>
        <item x="3831"/>
        <item x="4055"/>
        <item x="4056"/>
        <item x="4057"/>
        <item x="4064"/>
        <item m="1" x="4735"/>
        <item m="1" x="4755"/>
        <item m="1" x="4776"/>
        <item m="1" x="4782"/>
        <item m="1" x="4155"/>
        <item m="1" x="4200"/>
        <item m="1" x="4268"/>
        <item x="3291"/>
        <item m="1" x="4368"/>
        <item m="1" x="4381"/>
        <item m="1" x="4413"/>
        <item x="3832"/>
        <item x="3833"/>
        <item x="3736"/>
        <item x="3882"/>
        <item x="4050"/>
        <item x="3787"/>
        <item m="1" x="4783"/>
        <item x="4065"/>
        <item x="4066"/>
        <item x="4067"/>
        <item x="4068"/>
        <item x="4069"/>
        <item x="4070"/>
        <item x="4092"/>
        <item x="4093"/>
        <item x="4094"/>
        <item x="4095"/>
        <item x="4096"/>
        <item x="4097"/>
        <item x="4098"/>
        <item x="4025"/>
        <item x="4026"/>
        <item x="4077"/>
        <item x="3292"/>
        <item x="4116"/>
        <item x="4078"/>
        <item x="4079"/>
        <item x="4080"/>
        <item x="4081"/>
        <item x="4082"/>
        <item x="4083"/>
        <item x="4084"/>
        <item x="4085"/>
        <item x="4099"/>
        <item x="4100"/>
        <item x="4101"/>
        <item x="4102"/>
        <item x="4103"/>
        <item x="4104"/>
        <item x="3293"/>
        <item x="3946"/>
        <item x="3600"/>
        <item x="3788"/>
        <item x="3927"/>
        <item x="3789"/>
        <item x="3958"/>
        <item x="3883"/>
        <item x="3928"/>
        <item x="3834"/>
        <item x="3959"/>
        <item x="4058"/>
        <item x="3860"/>
        <item x="3648"/>
        <item x="3294"/>
        <item x="4105"/>
        <item x="4106"/>
        <item x="4107"/>
        <item x="4108"/>
        <item x="4109"/>
        <item x="4110"/>
        <item x="4111"/>
        <item x="4112"/>
        <item x="4132"/>
        <item x="4117"/>
        <item x="4118"/>
        <item x="4119"/>
        <item x="4120"/>
        <item x="4121"/>
        <item x="4122"/>
        <item x="3929"/>
        <item x="3986"/>
        <item x="3987"/>
        <item x="3988"/>
        <item x="4012"/>
        <item x="3960"/>
        <item x="3947"/>
        <item x="3998"/>
        <item x="4013"/>
        <item x="3961"/>
        <item x="3999"/>
        <item x="4000"/>
        <item x="3989"/>
        <item x="4014"/>
        <item x="3295"/>
        <item x="3368"/>
        <item x="3369"/>
        <item x="3625"/>
        <item x="3626"/>
        <item x="4123"/>
        <item x="3930"/>
        <item x="3627"/>
        <item x="3962"/>
        <item x="3296"/>
        <item x="3931"/>
        <item x="3963"/>
        <item x="3964"/>
        <item x="3965"/>
        <item x="3966"/>
        <item x="3967"/>
        <item x="4125"/>
        <item x="4126"/>
        <item x="4127"/>
        <item x="4144"/>
        <item x="4133"/>
        <item x="4134"/>
        <item x="4086"/>
        <item x="4135"/>
        <item x="4087"/>
        <item x="4088"/>
        <item x="4089"/>
        <item x="4136"/>
        <item x="4137"/>
        <item x="4128"/>
        <item x="4138"/>
        <item x="4139"/>
        <item x="4140"/>
        <item x="4001"/>
        <item x="4141"/>
        <item x="4142"/>
        <item x="4129"/>
        <item x="4150"/>
        <item x="4145"/>
        <item x="4146"/>
        <item x="4147"/>
        <item x="4148"/>
        <item x="4149"/>
        <item x="4130"/>
        <item x="4131"/>
        <item t="default"/>
      </items>
    </pivotField>
    <pivotField dataField="1" numFmtId="171" showAll="0" defaultSubtotal="0"/>
  </pivotFields>
  <rowFields count="2">
    <field x="-2"/>
    <field x="2"/>
  </rowFields>
  <rowItems count="8306">
    <i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5"/>
    </i>
    <i r="1">
      <x v="46"/>
    </i>
    <i r="1">
      <x v="47"/>
    </i>
    <i r="1">
      <x v="48"/>
    </i>
    <i r="1">
      <x v="49"/>
    </i>
    <i r="1">
      <x v="50"/>
    </i>
    <i r="1">
      <x v="51"/>
    </i>
    <i r="1">
      <x v="52"/>
    </i>
    <i r="1">
      <x v="53"/>
    </i>
    <i r="1">
      <x v="54"/>
    </i>
    <i r="1">
      <x v="55"/>
    </i>
    <i r="1">
      <x v="57"/>
    </i>
    <i r="1">
      <x v="58"/>
    </i>
    <i r="1">
      <x v="59"/>
    </i>
    <i r="1">
      <x v="60"/>
    </i>
    <i r="1">
      <x v="61"/>
    </i>
    <i r="1">
      <x v="62"/>
    </i>
    <i r="1">
      <x v="63"/>
    </i>
    <i r="1">
      <x v="65"/>
    </i>
    <i r="1">
      <x v="66"/>
    </i>
    <i r="1">
      <x v="67"/>
    </i>
    <i r="1">
      <x v="68"/>
    </i>
    <i r="1">
      <x v="69"/>
    </i>
    <i r="1">
      <x v="70"/>
    </i>
    <i r="1">
      <x v="71"/>
    </i>
    <i r="1">
      <x v="72"/>
    </i>
    <i r="1">
      <x v="73"/>
    </i>
    <i r="1">
      <x v="74"/>
    </i>
    <i r="1">
      <x v="75"/>
    </i>
    <i r="1">
      <x v="77"/>
    </i>
    <i r="1">
      <x v="78"/>
    </i>
    <i r="1">
      <x v="79"/>
    </i>
    <i r="1">
      <x v="80"/>
    </i>
    <i r="1">
      <x v="81"/>
    </i>
    <i r="1">
      <x v="82"/>
    </i>
    <i r="1">
      <x v="83"/>
    </i>
    <i r="1">
      <x v="84"/>
    </i>
    <i r="1">
      <x v="85"/>
    </i>
    <i r="1">
      <x v="86"/>
    </i>
    <i r="1">
      <x v="87"/>
    </i>
    <i r="1">
      <x v="88"/>
    </i>
    <i r="1">
      <x v="89"/>
    </i>
    <i r="1">
      <x v="90"/>
    </i>
    <i r="1">
      <x v="91"/>
    </i>
    <i r="1">
      <x v="92"/>
    </i>
    <i r="1">
      <x v="93"/>
    </i>
    <i r="1">
      <x v="94"/>
    </i>
    <i r="1">
      <x v="95"/>
    </i>
    <i r="1">
      <x v="96"/>
    </i>
    <i r="1">
      <x v="97"/>
    </i>
    <i r="1">
      <x v="98"/>
    </i>
    <i r="1">
      <x v="99"/>
    </i>
    <i r="1">
      <x v="100"/>
    </i>
    <i r="1">
      <x v="101"/>
    </i>
    <i r="1">
      <x v="102"/>
    </i>
    <i r="1">
      <x v="103"/>
    </i>
    <i r="1">
      <x v="104"/>
    </i>
    <i r="1">
      <x v="105"/>
    </i>
    <i r="1">
      <x v="106"/>
    </i>
    <i r="1">
      <x v="107"/>
    </i>
    <i r="1">
      <x v="108"/>
    </i>
    <i r="1">
      <x v="109"/>
    </i>
    <i r="1">
      <x v="110"/>
    </i>
    <i r="1">
      <x v="111"/>
    </i>
    <i r="1">
      <x v="112"/>
    </i>
    <i r="1">
      <x v="113"/>
    </i>
    <i r="1">
      <x v="114"/>
    </i>
    <i r="1">
      <x v="115"/>
    </i>
    <i r="1">
      <x v="116"/>
    </i>
    <i r="1">
      <x v="117"/>
    </i>
    <i r="1">
      <x v="118"/>
    </i>
    <i r="1">
      <x v="119"/>
    </i>
    <i r="1">
      <x v="120"/>
    </i>
    <i r="1">
      <x v="121"/>
    </i>
    <i r="1">
      <x v="122"/>
    </i>
    <i r="1">
      <x v="123"/>
    </i>
    <i r="1">
      <x v="124"/>
    </i>
    <i r="1">
      <x v="125"/>
    </i>
    <i r="1">
      <x v="126"/>
    </i>
    <i r="1">
      <x v="127"/>
    </i>
    <i r="1">
      <x v="128"/>
    </i>
    <i r="1">
      <x v="129"/>
    </i>
    <i r="1">
      <x v="130"/>
    </i>
    <i r="1">
      <x v="131"/>
    </i>
    <i r="1">
      <x v="132"/>
    </i>
    <i r="1">
      <x v="134"/>
    </i>
    <i r="1">
      <x v="135"/>
    </i>
    <i r="1">
      <x v="136"/>
    </i>
    <i r="1">
      <x v="137"/>
    </i>
    <i r="1">
      <x v="138"/>
    </i>
    <i r="1">
      <x v="139"/>
    </i>
    <i r="1">
      <x v="140"/>
    </i>
    <i r="1">
      <x v="141"/>
    </i>
    <i r="1">
      <x v="142"/>
    </i>
    <i r="1">
      <x v="143"/>
    </i>
    <i r="1">
      <x v="144"/>
    </i>
    <i r="1">
      <x v="145"/>
    </i>
    <i r="1">
      <x v="146"/>
    </i>
    <i r="1">
      <x v="147"/>
    </i>
    <i r="1">
      <x v="148"/>
    </i>
    <i r="1">
      <x v="149"/>
    </i>
    <i r="1">
      <x v="151"/>
    </i>
    <i r="1">
      <x v="152"/>
    </i>
    <i r="1">
      <x v="153"/>
    </i>
    <i r="1">
      <x v="154"/>
    </i>
    <i r="1">
      <x v="155"/>
    </i>
    <i r="1">
      <x v="156"/>
    </i>
    <i r="1">
      <x v="157"/>
    </i>
    <i r="1">
      <x v="158"/>
    </i>
    <i r="1">
      <x v="159"/>
    </i>
    <i r="1">
      <x v="160"/>
    </i>
    <i r="1">
      <x v="161"/>
    </i>
    <i r="1">
      <x v="162"/>
    </i>
    <i r="1">
      <x v="163"/>
    </i>
    <i r="1">
      <x v="164"/>
    </i>
    <i r="1">
      <x v="165"/>
    </i>
    <i r="1">
      <x v="166"/>
    </i>
    <i r="1">
      <x v="167"/>
    </i>
    <i r="1">
      <x v="168"/>
    </i>
    <i r="1">
      <x v="169"/>
    </i>
    <i r="1">
      <x v="170"/>
    </i>
    <i r="1">
      <x v="171"/>
    </i>
    <i r="1">
      <x v="172"/>
    </i>
    <i r="1">
      <x v="173"/>
    </i>
    <i r="1">
      <x v="174"/>
    </i>
    <i r="1">
      <x v="175"/>
    </i>
    <i r="1">
      <x v="176"/>
    </i>
    <i r="1">
      <x v="177"/>
    </i>
    <i r="1">
      <x v="178"/>
    </i>
    <i r="1">
      <x v="179"/>
    </i>
    <i r="1">
      <x v="180"/>
    </i>
    <i r="1">
      <x v="181"/>
    </i>
    <i r="1">
      <x v="182"/>
    </i>
    <i r="1">
      <x v="183"/>
    </i>
    <i r="1">
      <x v="184"/>
    </i>
    <i r="1">
      <x v="185"/>
    </i>
    <i r="1">
      <x v="186"/>
    </i>
    <i r="1">
      <x v="187"/>
    </i>
    <i r="1">
      <x v="188"/>
    </i>
    <i r="1">
      <x v="189"/>
    </i>
    <i r="1">
      <x v="191"/>
    </i>
    <i r="1">
      <x v="192"/>
    </i>
    <i r="1">
      <x v="193"/>
    </i>
    <i r="1">
      <x v="194"/>
    </i>
    <i r="1">
      <x v="195"/>
    </i>
    <i r="1">
      <x v="196"/>
    </i>
    <i r="1">
      <x v="197"/>
    </i>
    <i r="1">
      <x v="198"/>
    </i>
    <i r="1">
      <x v="199"/>
    </i>
    <i r="1">
      <x v="200"/>
    </i>
    <i r="1">
      <x v="201"/>
    </i>
    <i r="1">
      <x v="202"/>
    </i>
    <i r="1">
      <x v="203"/>
    </i>
    <i r="1">
      <x v="204"/>
    </i>
    <i r="1">
      <x v="205"/>
    </i>
    <i r="1">
      <x v="206"/>
    </i>
    <i r="1">
      <x v="207"/>
    </i>
    <i r="1">
      <x v="208"/>
    </i>
    <i r="1">
      <x v="209"/>
    </i>
    <i r="1">
      <x v="210"/>
    </i>
    <i r="1">
      <x v="211"/>
    </i>
    <i r="1">
      <x v="212"/>
    </i>
    <i r="1">
      <x v="213"/>
    </i>
    <i r="1">
      <x v="214"/>
    </i>
    <i r="1">
      <x v="215"/>
    </i>
    <i r="1">
      <x v="216"/>
    </i>
    <i r="1">
      <x v="217"/>
    </i>
    <i r="1">
      <x v="218"/>
    </i>
    <i r="1">
      <x v="219"/>
    </i>
    <i r="1">
      <x v="220"/>
    </i>
    <i r="1">
      <x v="221"/>
    </i>
    <i r="1">
      <x v="222"/>
    </i>
    <i r="1">
      <x v="223"/>
    </i>
    <i r="1">
      <x v="224"/>
    </i>
    <i r="1">
      <x v="225"/>
    </i>
    <i r="1">
      <x v="226"/>
    </i>
    <i r="1">
      <x v="227"/>
    </i>
    <i r="1">
      <x v="228"/>
    </i>
    <i r="1">
      <x v="229"/>
    </i>
    <i r="1">
      <x v="230"/>
    </i>
    <i r="1">
      <x v="231"/>
    </i>
    <i r="1">
      <x v="232"/>
    </i>
    <i r="1">
      <x v="233"/>
    </i>
    <i r="1">
      <x v="234"/>
    </i>
    <i r="1">
      <x v="235"/>
    </i>
    <i r="1">
      <x v="236"/>
    </i>
    <i r="1">
      <x v="237"/>
    </i>
    <i r="1">
      <x v="238"/>
    </i>
    <i r="1">
      <x v="239"/>
    </i>
    <i r="1">
      <x v="240"/>
    </i>
    <i r="1">
      <x v="241"/>
    </i>
    <i r="1">
      <x v="242"/>
    </i>
    <i r="1">
      <x v="243"/>
    </i>
    <i r="1">
      <x v="244"/>
    </i>
    <i r="1">
      <x v="245"/>
    </i>
    <i r="1">
      <x v="246"/>
    </i>
    <i r="1">
      <x v="247"/>
    </i>
    <i r="1">
      <x v="248"/>
    </i>
    <i r="1">
      <x v="249"/>
    </i>
    <i r="1">
      <x v="250"/>
    </i>
    <i r="1">
      <x v="251"/>
    </i>
    <i r="1">
      <x v="252"/>
    </i>
    <i r="1">
      <x v="253"/>
    </i>
    <i r="1">
      <x v="254"/>
    </i>
    <i r="1">
      <x v="255"/>
    </i>
    <i r="1">
      <x v="256"/>
    </i>
    <i r="1">
      <x v="257"/>
    </i>
    <i r="1">
      <x v="258"/>
    </i>
    <i r="1">
      <x v="259"/>
    </i>
    <i r="1">
      <x v="260"/>
    </i>
    <i r="1">
      <x v="261"/>
    </i>
    <i r="1">
      <x v="262"/>
    </i>
    <i r="1">
      <x v="263"/>
    </i>
    <i r="1">
      <x v="264"/>
    </i>
    <i r="1">
      <x v="265"/>
    </i>
    <i r="1">
      <x v="266"/>
    </i>
    <i r="1">
      <x v="267"/>
    </i>
    <i r="1">
      <x v="268"/>
    </i>
    <i r="1">
      <x v="269"/>
    </i>
    <i r="1">
      <x v="270"/>
    </i>
    <i r="1">
      <x v="271"/>
    </i>
    <i r="1">
      <x v="272"/>
    </i>
    <i r="1">
      <x v="273"/>
    </i>
    <i r="1">
      <x v="274"/>
    </i>
    <i r="1">
      <x v="275"/>
    </i>
    <i r="1">
      <x v="276"/>
    </i>
    <i r="1">
      <x v="277"/>
    </i>
    <i r="1">
      <x v="278"/>
    </i>
    <i r="1">
      <x v="279"/>
    </i>
    <i r="1">
      <x v="280"/>
    </i>
    <i r="1">
      <x v="281"/>
    </i>
    <i r="1">
      <x v="282"/>
    </i>
    <i r="1">
      <x v="283"/>
    </i>
    <i r="1">
      <x v="284"/>
    </i>
    <i r="1">
      <x v="285"/>
    </i>
    <i r="1">
      <x v="286"/>
    </i>
    <i r="1">
      <x v="287"/>
    </i>
    <i r="1">
      <x v="288"/>
    </i>
    <i r="1">
      <x v="289"/>
    </i>
    <i r="1">
      <x v="290"/>
    </i>
    <i r="1">
      <x v="291"/>
    </i>
    <i r="1">
      <x v="292"/>
    </i>
    <i r="1">
      <x v="293"/>
    </i>
    <i r="1">
      <x v="294"/>
    </i>
    <i r="1">
      <x v="295"/>
    </i>
    <i r="1">
      <x v="296"/>
    </i>
    <i r="1">
      <x v="297"/>
    </i>
    <i r="1">
      <x v="298"/>
    </i>
    <i r="1">
      <x v="299"/>
    </i>
    <i r="1">
      <x v="300"/>
    </i>
    <i r="1">
      <x v="301"/>
    </i>
    <i r="1">
      <x v="302"/>
    </i>
    <i r="1">
      <x v="303"/>
    </i>
    <i r="1">
      <x v="304"/>
    </i>
    <i r="1">
      <x v="305"/>
    </i>
    <i r="1">
      <x v="306"/>
    </i>
    <i r="1">
      <x v="307"/>
    </i>
    <i r="1">
      <x v="308"/>
    </i>
    <i r="1">
      <x v="309"/>
    </i>
    <i r="1">
      <x v="310"/>
    </i>
    <i r="1">
      <x v="311"/>
    </i>
    <i r="1">
      <x v="312"/>
    </i>
    <i r="1">
      <x v="313"/>
    </i>
    <i r="1">
      <x v="314"/>
    </i>
    <i r="1">
      <x v="315"/>
    </i>
    <i r="1">
      <x v="316"/>
    </i>
    <i r="1">
      <x v="317"/>
    </i>
    <i r="1">
      <x v="318"/>
    </i>
    <i r="1">
      <x v="319"/>
    </i>
    <i r="1">
      <x v="320"/>
    </i>
    <i r="1">
      <x v="321"/>
    </i>
    <i r="1">
      <x v="322"/>
    </i>
    <i r="1">
      <x v="323"/>
    </i>
    <i r="1">
      <x v="324"/>
    </i>
    <i r="1">
      <x v="325"/>
    </i>
    <i r="1">
      <x v="326"/>
    </i>
    <i r="1">
      <x v="327"/>
    </i>
    <i r="1">
      <x v="328"/>
    </i>
    <i r="1">
      <x v="329"/>
    </i>
    <i r="1">
      <x v="330"/>
    </i>
    <i r="1">
      <x v="331"/>
    </i>
    <i r="1">
      <x v="332"/>
    </i>
    <i r="1">
      <x v="333"/>
    </i>
    <i r="1">
      <x v="334"/>
    </i>
    <i r="1">
      <x v="335"/>
    </i>
    <i r="1">
      <x v="336"/>
    </i>
    <i r="1">
      <x v="337"/>
    </i>
    <i r="1">
      <x v="338"/>
    </i>
    <i r="1">
      <x v="339"/>
    </i>
    <i r="1">
      <x v="340"/>
    </i>
    <i r="1">
      <x v="341"/>
    </i>
    <i r="1">
      <x v="342"/>
    </i>
    <i r="1">
      <x v="343"/>
    </i>
    <i r="1">
      <x v="344"/>
    </i>
    <i r="1">
      <x v="345"/>
    </i>
    <i r="1">
      <x v="346"/>
    </i>
    <i r="1">
      <x v="347"/>
    </i>
    <i r="1">
      <x v="348"/>
    </i>
    <i r="1">
      <x v="349"/>
    </i>
    <i r="1">
      <x v="350"/>
    </i>
    <i r="1">
      <x v="351"/>
    </i>
    <i r="1">
      <x v="352"/>
    </i>
    <i r="1">
      <x v="353"/>
    </i>
    <i r="1">
      <x v="354"/>
    </i>
    <i r="1">
      <x v="355"/>
    </i>
    <i r="1">
      <x v="356"/>
    </i>
    <i r="1">
      <x v="357"/>
    </i>
    <i r="1">
      <x v="358"/>
    </i>
    <i r="1">
      <x v="359"/>
    </i>
    <i r="1">
      <x v="360"/>
    </i>
    <i r="1">
      <x v="361"/>
    </i>
    <i r="1">
      <x v="362"/>
    </i>
    <i r="1">
      <x v="363"/>
    </i>
    <i r="1">
      <x v="364"/>
    </i>
    <i r="1">
      <x v="365"/>
    </i>
    <i r="1">
      <x v="366"/>
    </i>
    <i r="1">
      <x v="367"/>
    </i>
    <i r="1">
      <x v="368"/>
    </i>
    <i r="1">
      <x v="369"/>
    </i>
    <i r="1">
      <x v="370"/>
    </i>
    <i r="1">
      <x v="371"/>
    </i>
    <i r="1">
      <x v="372"/>
    </i>
    <i r="1">
      <x v="373"/>
    </i>
    <i r="1">
      <x v="374"/>
    </i>
    <i r="1">
      <x v="375"/>
    </i>
    <i r="1">
      <x v="376"/>
    </i>
    <i r="1">
      <x v="377"/>
    </i>
    <i r="1">
      <x v="378"/>
    </i>
    <i r="1">
      <x v="379"/>
    </i>
    <i r="1">
      <x v="380"/>
    </i>
    <i r="1">
      <x v="381"/>
    </i>
    <i r="1">
      <x v="382"/>
    </i>
    <i r="1">
      <x v="383"/>
    </i>
    <i r="1">
      <x v="384"/>
    </i>
    <i r="1">
      <x v="385"/>
    </i>
    <i r="1">
      <x v="386"/>
    </i>
    <i r="1">
      <x v="387"/>
    </i>
    <i r="1">
      <x v="388"/>
    </i>
    <i r="1">
      <x v="389"/>
    </i>
    <i r="1">
      <x v="390"/>
    </i>
    <i r="1">
      <x v="391"/>
    </i>
    <i r="1">
      <x v="392"/>
    </i>
    <i r="1">
      <x v="393"/>
    </i>
    <i r="1">
      <x v="394"/>
    </i>
    <i r="1">
      <x v="395"/>
    </i>
    <i r="1">
      <x v="396"/>
    </i>
    <i r="1">
      <x v="397"/>
    </i>
    <i r="1">
      <x v="398"/>
    </i>
    <i r="1">
      <x v="399"/>
    </i>
    <i r="1">
      <x v="400"/>
    </i>
    <i r="1">
      <x v="401"/>
    </i>
    <i r="1">
      <x v="402"/>
    </i>
    <i r="1">
      <x v="403"/>
    </i>
    <i r="1">
      <x v="404"/>
    </i>
    <i r="1">
      <x v="405"/>
    </i>
    <i r="1">
      <x v="406"/>
    </i>
    <i r="1">
      <x v="407"/>
    </i>
    <i r="1">
      <x v="408"/>
    </i>
    <i r="1">
      <x v="409"/>
    </i>
    <i r="1">
      <x v="410"/>
    </i>
    <i r="1">
      <x v="411"/>
    </i>
    <i r="1">
      <x v="412"/>
    </i>
    <i r="1">
      <x v="413"/>
    </i>
    <i r="1">
      <x v="414"/>
    </i>
    <i r="1">
      <x v="415"/>
    </i>
    <i r="1">
      <x v="416"/>
    </i>
    <i r="1">
      <x v="417"/>
    </i>
    <i r="1">
      <x v="418"/>
    </i>
    <i r="1">
      <x v="419"/>
    </i>
    <i r="1">
      <x v="420"/>
    </i>
    <i r="1">
      <x v="421"/>
    </i>
    <i r="1">
      <x v="422"/>
    </i>
    <i r="1">
      <x v="423"/>
    </i>
    <i r="1">
      <x v="424"/>
    </i>
    <i r="1">
      <x v="425"/>
    </i>
    <i r="1">
      <x v="426"/>
    </i>
    <i r="1">
      <x v="427"/>
    </i>
    <i r="1">
      <x v="428"/>
    </i>
    <i r="1">
      <x v="429"/>
    </i>
    <i r="1">
      <x v="430"/>
    </i>
    <i r="1">
      <x v="431"/>
    </i>
    <i r="1">
      <x v="433"/>
    </i>
    <i r="1">
      <x v="434"/>
    </i>
    <i r="1">
      <x v="435"/>
    </i>
    <i r="1">
      <x v="436"/>
    </i>
    <i r="1">
      <x v="437"/>
    </i>
    <i r="1">
      <x v="438"/>
    </i>
    <i r="1">
      <x v="439"/>
    </i>
    <i r="1">
      <x v="440"/>
    </i>
    <i r="1">
      <x v="441"/>
    </i>
    <i r="1">
      <x v="442"/>
    </i>
    <i r="1">
      <x v="443"/>
    </i>
    <i r="1">
      <x v="444"/>
    </i>
    <i r="1">
      <x v="445"/>
    </i>
    <i r="1">
      <x v="446"/>
    </i>
    <i r="1">
      <x v="447"/>
    </i>
    <i r="1">
      <x v="448"/>
    </i>
    <i r="1">
      <x v="449"/>
    </i>
    <i r="1">
      <x v="450"/>
    </i>
    <i r="1">
      <x v="451"/>
    </i>
    <i r="1">
      <x v="452"/>
    </i>
    <i r="1">
      <x v="453"/>
    </i>
    <i r="1">
      <x v="454"/>
    </i>
    <i r="1">
      <x v="455"/>
    </i>
    <i r="1">
      <x v="456"/>
    </i>
    <i r="1">
      <x v="457"/>
    </i>
    <i r="1">
      <x v="458"/>
    </i>
    <i r="1">
      <x v="459"/>
    </i>
    <i r="1">
      <x v="460"/>
    </i>
    <i r="1">
      <x v="461"/>
    </i>
    <i r="1">
      <x v="462"/>
    </i>
    <i r="1">
      <x v="463"/>
    </i>
    <i r="1">
      <x v="464"/>
    </i>
    <i r="1">
      <x v="465"/>
    </i>
    <i r="1">
      <x v="466"/>
    </i>
    <i r="1">
      <x v="467"/>
    </i>
    <i r="1">
      <x v="468"/>
    </i>
    <i r="1">
      <x v="469"/>
    </i>
    <i r="1">
      <x v="470"/>
    </i>
    <i r="1">
      <x v="471"/>
    </i>
    <i r="1">
      <x v="472"/>
    </i>
    <i r="1">
      <x v="473"/>
    </i>
    <i r="1">
      <x v="474"/>
    </i>
    <i r="1">
      <x v="475"/>
    </i>
    <i r="1">
      <x v="476"/>
    </i>
    <i r="1">
      <x v="477"/>
    </i>
    <i r="1">
      <x v="478"/>
    </i>
    <i r="1">
      <x v="479"/>
    </i>
    <i r="1">
      <x v="480"/>
    </i>
    <i r="1">
      <x v="481"/>
    </i>
    <i r="1">
      <x v="482"/>
    </i>
    <i r="1">
      <x v="483"/>
    </i>
    <i r="1">
      <x v="484"/>
    </i>
    <i r="1">
      <x v="485"/>
    </i>
    <i r="1">
      <x v="486"/>
    </i>
    <i r="1">
      <x v="487"/>
    </i>
    <i r="1">
      <x v="488"/>
    </i>
    <i r="1">
      <x v="489"/>
    </i>
    <i r="1">
      <x v="490"/>
    </i>
    <i r="1">
      <x v="491"/>
    </i>
    <i r="1">
      <x v="492"/>
    </i>
    <i r="1">
      <x v="493"/>
    </i>
    <i r="1">
      <x v="494"/>
    </i>
    <i r="1">
      <x v="495"/>
    </i>
    <i r="1">
      <x v="496"/>
    </i>
    <i r="1">
      <x v="497"/>
    </i>
    <i r="1">
      <x v="498"/>
    </i>
    <i r="1">
      <x v="499"/>
    </i>
    <i r="1">
      <x v="500"/>
    </i>
    <i r="1">
      <x v="501"/>
    </i>
    <i r="1">
      <x v="502"/>
    </i>
    <i r="1">
      <x v="503"/>
    </i>
    <i r="1">
      <x v="504"/>
    </i>
    <i r="1">
      <x v="505"/>
    </i>
    <i r="1">
      <x v="506"/>
    </i>
    <i r="1">
      <x v="507"/>
    </i>
    <i r="1">
      <x v="508"/>
    </i>
    <i r="1">
      <x v="509"/>
    </i>
    <i r="1">
      <x v="510"/>
    </i>
    <i r="1">
      <x v="511"/>
    </i>
    <i r="1">
      <x v="512"/>
    </i>
    <i r="1">
      <x v="513"/>
    </i>
    <i r="1">
      <x v="514"/>
    </i>
    <i r="1">
      <x v="515"/>
    </i>
    <i r="1">
      <x v="516"/>
    </i>
    <i r="1">
      <x v="517"/>
    </i>
    <i r="1">
      <x v="518"/>
    </i>
    <i r="1">
      <x v="519"/>
    </i>
    <i r="1">
      <x v="520"/>
    </i>
    <i r="1">
      <x v="521"/>
    </i>
    <i r="1">
      <x v="522"/>
    </i>
    <i r="1">
      <x v="523"/>
    </i>
    <i r="1">
      <x v="524"/>
    </i>
    <i r="1">
      <x v="525"/>
    </i>
    <i r="1">
      <x v="526"/>
    </i>
    <i r="1">
      <x v="527"/>
    </i>
    <i r="1">
      <x v="528"/>
    </i>
    <i r="1">
      <x v="529"/>
    </i>
    <i r="1">
      <x v="530"/>
    </i>
    <i r="1">
      <x v="531"/>
    </i>
    <i r="1">
      <x v="532"/>
    </i>
    <i r="1">
      <x v="533"/>
    </i>
    <i r="1">
      <x v="534"/>
    </i>
    <i r="1">
      <x v="535"/>
    </i>
    <i r="1">
      <x v="536"/>
    </i>
    <i r="1">
      <x v="537"/>
    </i>
    <i r="1">
      <x v="538"/>
    </i>
    <i r="1">
      <x v="539"/>
    </i>
    <i r="1">
      <x v="540"/>
    </i>
    <i r="1">
      <x v="541"/>
    </i>
    <i r="1">
      <x v="542"/>
    </i>
    <i r="1">
      <x v="543"/>
    </i>
    <i r="1">
      <x v="544"/>
    </i>
    <i r="1">
      <x v="545"/>
    </i>
    <i r="1">
      <x v="546"/>
    </i>
    <i r="1">
      <x v="547"/>
    </i>
    <i r="1">
      <x v="548"/>
    </i>
    <i r="1">
      <x v="549"/>
    </i>
    <i r="1">
      <x v="550"/>
    </i>
    <i r="1">
      <x v="551"/>
    </i>
    <i r="1">
      <x v="552"/>
    </i>
    <i r="1">
      <x v="553"/>
    </i>
    <i r="1">
      <x v="554"/>
    </i>
    <i r="1">
      <x v="555"/>
    </i>
    <i r="1">
      <x v="556"/>
    </i>
    <i r="1">
      <x v="557"/>
    </i>
    <i r="1">
      <x v="558"/>
    </i>
    <i r="1">
      <x v="559"/>
    </i>
    <i r="1">
      <x v="560"/>
    </i>
    <i r="1">
      <x v="561"/>
    </i>
    <i r="1">
      <x v="562"/>
    </i>
    <i r="1">
      <x v="563"/>
    </i>
    <i r="1">
      <x v="564"/>
    </i>
    <i r="1">
      <x v="565"/>
    </i>
    <i r="1">
      <x v="566"/>
    </i>
    <i r="1">
      <x v="567"/>
    </i>
    <i r="1">
      <x v="568"/>
    </i>
    <i r="1">
      <x v="569"/>
    </i>
    <i r="1">
      <x v="570"/>
    </i>
    <i r="1">
      <x v="571"/>
    </i>
    <i r="1">
      <x v="572"/>
    </i>
    <i r="1">
      <x v="573"/>
    </i>
    <i r="1">
      <x v="574"/>
    </i>
    <i r="1">
      <x v="575"/>
    </i>
    <i r="1">
      <x v="576"/>
    </i>
    <i r="1">
      <x v="577"/>
    </i>
    <i r="1">
      <x v="578"/>
    </i>
    <i r="1">
      <x v="579"/>
    </i>
    <i r="1">
      <x v="580"/>
    </i>
    <i r="1">
      <x v="581"/>
    </i>
    <i r="1">
      <x v="582"/>
    </i>
    <i r="1">
      <x v="583"/>
    </i>
    <i r="1">
      <x v="584"/>
    </i>
    <i r="1">
      <x v="585"/>
    </i>
    <i r="1">
      <x v="586"/>
    </i>
    <i r="1">
      <x v="587"/>
    </i>
    <i r="1">
      <x v="588"/>
    </i>
    <i r="1">
      <x v="589"/>
    </i>
    <i r="1">
      <x v="590"/>
    </i>
    <i r="1">
      <x v="591"/>
    </i>
    <i r="1">
      <x v="592"/>
    </i>
    <i r="1">
      <x v="593"/>
    </i>
    <i r="1">
      <x v="594"/>
    </i>
    <i r="1">
      <x v="595"/>
    </i>
    <i r="1">
      <x v="596"/>
    </i>
    <i r="1">
      <x v="597"/>
    </i>
    <i r="1">
      <x v="598"/>
    </i>
    <i r="1">
      <x v="599"/>
    </i>
    <i r="1">
      <x v="600"/>
    </i>
    <i r="1">
      <x v="601"/>
    </i>
    <i r="1">
      <x v="602"/>
    </i>
    <i r="1">
      <x v="603"/>
    </i>
    <i r="1">
      <x v="604"/>
    </i>
    <i r="1">
      <x v="605"/>
    </i>
    <i r="1">
      <x v="606"/>
    </i>
    <i r="1">
      <x v="607"/>
    </i>
    <i r="1">
      <x v="608"/>
    </i>
    <i r="1">
      <x v="609"/>
    </i>
    <i r="1">
      <x v="610"/>
    </i>
    <i r="1">
      <x v="611"/>
    </i>
    <i r="1">
      <x v="612"/>
    </i>
    <i r="1">
      <x v="613"/>
    </i>
    <i r="1">
      <x v="614"/>
    </i>
    <i r="1">
      <x v="615"/>
    </i>
    <i r="1">
      <x v="616"/>
    </i>
    <i r="1">
      <x v="617"/>
    </i>
    <i r="1">
      <x v="618"/>
    </i>
    <i r="1">
      <x v="619"/>
    </i>
    <i r="1">
      <x v="620"/>
    </i>
    <i r="1">
      <x v="621"/>
    </i>
    <i r="1">
      <x v="622"/>
    </i>
    <i r="1">
      <x v="623"/>
    </i>
    <i r="1">
      <x v="624"/>
    </i>
    <i r="1">
      <x v="625"/>
    </i>
    <i r="1">
      <x v="626"/>
    </i>
    <i r="1">
      <x v="627"/>
    </i>
    <i r="1">
      <x v="628"/>
    </i>
    <i r="1">
      <x v="629"/>
    </i>
    <i r="1">
      <x v="630"/>
    </i>
    <i r="1">
      <x v="631"/>
    </i>
    <i r="1">
      <x v="632"/>
    </i>
    <i r="1">
      <x v="633"/>
    </i>
    <i r="1">
      <x v="634"/>
    </i>
    <i r="1">
      <x v="635"/>
    </i>
    <i r="1">
      <x v="636"/>
    </i>
    <i r="1">
      <x v="637"/>
    </i>
    <i r="1">
      <x v="638"/>
    </i>
    <i r="1">
      <x v="639"/>
    </i>
    <i r="1">
      <x v="640"/>
    </i>
    <i r="1">
      <x v="641"/>
    </i>
    <i r="1">
      <x v="642"/>
    </i>
    <i r="1">
      <x v="643"/>
    </i>
    <i r="1">
      <x v="644"/>
    </i>
    <i r="1">
      <x v="645"/>
    </i>
    <i r="1">
      <x v="646"/>
    </i>
    <i r="1">
      <x v="647"/>
    </i>
    <i r="1">
      <x v="648"/>
    </i>
    <i r="1">
      <x v="649"/>
    </i>
    <i r="1">
      <x v="650"/>
    </i>
    <i r="1">
      <x v="651"/>
    </i>
    <i r="1">
      <x v="652"/>
    </i>
    <i r="1">
      <x v="653"/>
    </i>
    <i r="1">
      <x v="654"/>
    </i>
    <i r="1">
      <x v="655"/>
    </i>
    <i r="1">
      <x v="656"/>
    </i>
    <i r="1">
      <x v="657"/>
    </i>
    <i r="1">
      <x v="658"/>
    </i>
    <i r="1">
      <x v="659"/>
    </i>
    <i r="1">
      <x v="660"/>
    </i>
    <i r="1">
      <x v="661"/>
    </i>
    <i r="1">
      <x v="662"/>
    </i>
    <i r="1">
      <x v="663"/>
    </i>
    <i r="1">
      <x v="664"/>
    </i>
    <i r="1">
      <x v="665"/>
    </i>
    <i r="1">
      <x v="666"/>
    </i>
    <i r="1">
      <x v="667"/>
    </i>
    <i r="1">
      <x v="668"/>
    </i>
    <i r="1">
      <x v="669"/>
    </i>
    <i r="1">
      <x v="670"/>
    </i>
    <i r="1">
      <x v="671"/>
    </i>
    <i r="1">
      <x v="672"/>
    </i>
    <i r="1">
      <x v="673"/>
    </i>
    <i r="1">
      <x v="674"/>
    </i>
    <i r="1">
      <x v="675"/>
    </i>
    <i r="1">
      <x v="676"/>
    </i>
    <i r="1">
      <x v="677"/>
    </i>
    <i r="1">
      <x v="678"/>
    </i>
    <i r="1">
      <x v="679"/>
    </i>
    <i r="1">
      <x v="680"/>
    </i>
    <i r="1">
      <x v="681"/>
    </i>
    <i r="1">
      <x v="682"/>
    </i>
    <i r="1">
      <x v="683"/>
    </i>
    <i r="1">
      <x v="684"/>
    </i>
    <i r="1">
      <x v="685"/>
    </i>
    <i r="1">
      <x v="686"/>
    </i>
    <i r="1">
      <x v="687"/>
    </i>
    <i r="1">
      <x v="688"/>
    </i>
    <i r="1">
      <x v="689"/>
    </i>
    <i r="1">
      <x v="690"/>
    </i>
    <i r="1">
      <x v="691"/>
    </i>
    <i r="1">
      <x v="692"/>
    </i>
    <i r="1">
      <x v="693"/>
    </i>
    <i r="1">
      <x v="694"/>
    </i>
    <i r="1">
      <x v="695"/>
    </i>
    <i r="1">
      <x v="696"/>
    </i>
    <i r="1">
      <x v="697"/>
    </i>
    <i r="1">
      <x v="698"/>
    </i>
    <i r="1">
      <x v="699"/>
    </i>
    <i r="1">
      <x v="700"/>
    </i>
    <i r="1">
      <x v="701"/>
    </i>
    <i r="1">
      <x v="702"/>
    </i>
    <i r="1">
      <x v="703"/>
    </i>
    <i r="1">
      <x v="704"/>
    </i>
    <i r="1">
      <x v="705"/>
    </i>
    <i r="1">
      <x v="706"/>
    </i>
    <i r="1">
      <x v="707"/>
    </i>
    <i r="1">
      <x v="708"/>
    </i>
    <i r="1">
      <x v="709"/>
    </i>
    <i r="1">
      <x v="710"/>
    </i>
    <i r="1">
      <x v="711"/>
    </i>
    <i r="1">
      <x v="712"/>
    </i>
    <i r="1">
      <x v="713"/>
    </i>
    <i r="1">
      <x v="714"/>
    </i>
    <i r="1">
      <x v="715"/>
    </i>
    <i r="1">
      <x v="716"/>
    </i>
    <i r="1">
      <x v="717"/>
    </i>
    <i r="1">
      <x v="718"/>
    </i>
    <i r="1">
      <x v="719"/>
    </i>
    <i r="1">
      <x v="720"/>
    </i>
    <i r="1">
      <x v="721"/>
    </i>
    <i r="1">
      <x v="722"/>
    </i>
    <i r="1">
      <x v="723"/>
    </i>
    <i r="1">
      <x v="724"/>
    </i>
    <i r="1">
      <x v="725"/>
    </i>
    <i r="1">
      <x v="726"/>
    </i>
    <i r="1">
      <x v="727"/>
    </i>
    <i r="1">
      <x v="728"/>
    </i>
    <i r="1">
      <x v="729"/>
    </i>
    <i r="1">
      <x v="730"/>
    </i>
    <i r="1">
      <x v="731"/>
    </i>
    <i r="1">
      <x v="732"/>
    </i>
    <i r="1">
      <x v="733"/>
    </i>
    <i r="1">
      <x v="734"/>
    </i>
    <i r="1">
      <x v="735"/>
    </i>
    <i r="1">
      <x v="736"/>
    </i>
    <i r="1">
      <x v="737"/>
    </i>
    <i r="1">
      <x v="738"/>
    </i>
    <i r="1">
      <x v="739"/>
    </i>
    <i r="1">
      <x v="740"/>
    </i>
    <i r="1">
      <x v="741"/>
    </i>
    <i r="1">
      <x v="742"/>
    </i>
    <i r="1">
      <x v="743"/>
    </i>
    <i r="1">
      <x v="744"/>
    </i>
    <i r="1">
      <x v="745"/>
    </i>
    <i r="1">
      <x v="746"/>
    </i>
    <i r="1">
      <x v="747"/>
    </i>
    <i r="1">
      <x v="748"/>
    </i>
    <i r="1">
      <x v="749"/>
    </i>
    <i r="1">
      <x v="750"/>
    </i>
    <i r="1">
      <x v="751"/>
    </i>
    <i r="1">
      <x v="752"/>
    </i>
    <i r="1">
      <x v="753"/>
    </i>
    <i r="1">
      <x v="754"/>
    </i>
    <i r="1">
      <x v="755"/>
    </i>
    <i r="1">
      <x v="756"/>
    </i>
    <i r="1">
      <x v="757"/>
    </i>
    <i r="1">
      <x v="758"/>
    </i>
    <i r="1">
      <x v="759"/>
    </i>
    <i r="1">
      <x v="760"/>
    </i>
    <i r="1">
      <x v="761"/>
    </i>
    <i r="1">
      <x v="762"/>
    </i>
    <i r="1">
      <x v="763"/>
    </i>
    <i r="1">
      <x v="764"/>
    </i>
    <i r="1">
      <x v="765"/>
    </i>
    <i r="1">
      <x v="766"/>
    </i>
    <i r="1">
      <x v="767"/>
    </i>
    <i r="1">
      <x v="768"/>
    </i>
    <i r="1">
      <x v="769"/>
    </i>
    <i r="1">
      <x v="770"/>
    </i>
    <i r="1">
      <x v="771"/>
    </i>
    <i r="1">
      <x v="772"/>
    </i>
    <i r="1">
      <x v="773"/>
    </i>
    <i r="1">
      <x v="774"/>
    </i>
    <i r="1">
      <x v="775"/>
    </i>
    <i r="1">
      <x v="776"/>
    </i>
    <i r="1">
      <x v="778"/>
    </i>
    <i r="1">
      <x v="779"/>
    </i>
    <i r="1">
      <x v="780"/>
    </i>
    <i r="1">
      <x v="781"/>
    </i>
    <i r="1">
      <x v="782"/>
    </i>
    <i r="1">
      <x v="783"/>
    </i>
    <i r="1">
      <x v="784"/>
    </i>
    <i r="1">
      <x v="785"/>
    </i>
    <i r="1">
      <x v="786"/>
    </i>
    <i r="1">
      <x v="787"/>
    </i>
    <i r="1">
      <x v="788"/>
    </i>
    <i r="1">
      <x v="789"/>
    </i>
    <i r="1">
      <x v="790"/>
    </i>
    <i r="1">
      <x v="791"/>
    </i>
    <i r="1">
      <x v="792"/>
    </i>
    <i r="1">
      <x v="794"/>
    </i>
    <i r="1">
      <x v="795"/>
    </i>
    <i r="1">
      <x v="796"/>
    </i>
    <i r="1">
      <x v="797"/>
    </i>
    <i r="1">
      <x v="798"/>
    </i>
    <i r="1">
      <x v="799"/>
    </i>
    <i r="1">
      <x v="800"/>
    </i>
    <i r="1">
      <x v="801"/>
    </i>
    <i r="1">
      <x v="802"/>
    </i>
    <i r="1">
      <x v="803"/>
    </i>
    <i r="1">
      <x v="804"/>
    </i>
    <i r="1">
      <x v="805"/>
    </i>
    <i r="1">
      <x v="806"/>
    </i>
    <i r="1">
      <x v="807"/>
    </i>
    <i r="1">
      <x v="808"/>
    </i>
    <i r="1">
      <x v="809"/>
    </i>
    <i r="1">
      <x v="810"/>
    </i>
    <i r="1">
      <x v="811"/>
    </i>
    <i r="1">
      <x v="812"/>
    </i>
    <i r="1">
      <x v="813"/>
    </i>
    <i r="1">
      <x v="814"/>
    </i>
    <i r="1">
      <x v="815"/>
    </i>
    <i r="1">
      <x v="816"/>
    </i>
    <i r="1">
      <x v="817"/>
    </i>
    <i r="1">
      <x v="818"/>
    </i>
    <i r="1">
      <x v="819"/>
    </i>
    <i r="1">
      <x v="820"/>
    </i>
    <i r="1">
      <x v="821"/>
    </i>
    <i r="1">
      <x v="822"/>
    </i>
    <i r="1">
      <x v="823"/>
    </i>
    <i r="1">
      <x v="824"/>
    </i>
    <i r="1">
      <x v="825"/>
    </i>
    <i r="1">
      <x v="826"/>
    </i>
    <i r="1">
      <x v="827"/>
    </i>
    <i r="1">
      <x v="828"/>
    </i>
    <i r="1">
      <x v="829"/>
    </i>
    <i r="1">
      <x v="830"/>
    </i>
    <i r="1">
      <x v="831"/>
    </i>
    <i r="1">
      <x v="832"/>
    </i>
    <i r="1">
      <x v="833"/>
    </i>
    <i r="1">
      <x v="834"/>
    </i>
    <i r="1">
      <x v="835"/>
    </i>
    <i r="1">
      <x v="836"/>
    </i>
    <i r="1">
      <x v="837"/>
    </i>
    <i r="1">
      <x v="838"/>
    </i>
    <i r="1">
      <x v="839"/>
    </i>
    <i r="1">
      <x v="840"/>
    </i>
    <i r="1">
      <x v="841"/>
    </i>
    <i r="1">
      <x v="842"/>
    </i>
    <i r="1">
      <x v="843"/>
    </i>
    <i r="1">
      <x v="844"/>
    </i>
    <i r="1">
      <x v="845"/>
    </i>
    <i r="1">
      <x v="846"/>
    </i>
    <i r="1">
      <x v="847"/>
    </i>
    <i r="1">
      <x v="848"/>
    </i>
    <i r="1">
      <x v="849"/>
    </i>
    <i r="1">
      <x v="850"/>
    </i>
    <i r="1">
      <x v="851"/>
    </i>
    <i r="1">
      <x v="852"/>
    </i>
    <i r="1">
      <x v="853"/>
    </i>
    <i r="1">
      <x v="854"/>
    </i>
    <i r="1">
      <x v="855"/>
    </i>
    <i r="1">
      <x v="856"/>
    </i>
    <i r="1">
      <x v="857"/>
    </i>
    <i r="1">
      <x v="858"/>
    </i>
    <i r="1">
      <x v="859"/>
    </i>
    <i r="1">
      <x v="860"/>
    </i>
    <i r="1">
      <x v="861"/>
    </i>
    <i r="1">
      <x v="862"/>
    </i>
    <i r="1">
      <x v="863"/>
    </i>
    <i r="1">
      <x v="864"/>
    </i>
    <i r="1">
      <x v="865"/>
    </i>
    <i r="1">
      <x v="866"/>
    </i>
    <i r="1">
      <x v="867"/>
    </i>
    <i r="1">
      <x v="868"/>
    </i>
    <i r="1">
      <x v="869"/>
    </i>
    <i r="1">
      <x v="870"/>
    </i>
    <i r="1">
      <x v="871"/>
    </i>
    <i r="1">
      <x v="872"/>
    </i>
    <i r="1">
      <x v="873"/>
    </i>
    <i r="1">
      <x v="874"/>
    </i>
    <i r="1">
      <x v="875"/>
    </i>
    <i r="1">
      <x v="876"/>
    </i>
    <i r="1">
      <x v="877"/>
    </i>
    <i r="1">
      <x v="878"/>
    </i>
    <i r="1">
      <x v="879"/>
    </i>
    <i r="1">
      <x v="880"/>
    </i>
    <i r="1">
      <x v="881"/>
    </i>
    <i r="1">
      <x v="882"/>
    </i>
    <i r="1">
      <x v="883"/>
    </i>
    <i r="1">
      <x v="884"/>
    </i>
    <i r="1">
      <x v="885"/>
    </i>
    <i r="1">
      <x v="886"/>
    </i>
    <i r="1">
      <x v="887"/>
    </i>
    <i r="1">
      <x v="888"/>
    </i>
    <i r="1">
      <x v="889"/>
    </i>
    <i r="1">
      <x v="890"/>
    </i>
    <i r="1">
      <x v="891"/>
    </i>
    <i r="1">
      <x v="892"/>
    </i>
    <i r="1">
      <x v="893"/>
    </i>
    <i r="1">
      <x v="894"/>
    </i>
    <i r="1">
      <x v="895"/>
    </i>
    <i r="1">
      <x v="896"/>
    </i>
    <i r="1">
      <x v="897"/>
    </i>
    <i r="1">
      <x v="898"/>
    </i>
    <i r="1">
      <x v="899"/>
    </i>
    <i r="1">
      <x v="900"/>
    </i>
    <i r="1">
      <x v="901"/>
    </i>
    <i r="1">
      <x v="902"/>
    </i>
    <i r="1">
      <x v="903"/>
    </i>
    <i r="1">
      <x v="904"/>
    </i>
    <i r="1">
      <x v="905"/>
    </i>
    <i r="1">
      <x v="906"/>
    </i>
    <i r="1">
      <x v="907"/>
    </i>
    <i r="1">
      <x v="908"/>
    </i>
    <i r="1">
      <x v="909"/>
    </i>
    <i r="1">
      <x v="910"/>
    </i>
    <i r="1">
      <x v="911"/>
    </i>
    <i r="1">
      <x v="912"/>
    </i>
    <i r="1">
      <x v="913"/>
    </i>
    <i r="1">
      <x v="914"/>
    </i>
    <i r="1">
      <x v="915"/>
    </i>
    <i r="1">
      <x v="916"/>
    </i>
    <i r="1">
      <x v="917"/>
    </i>
    <i r="1">
      <x v="918"/>
    </i>
    <i r="1">
      <x v="919"/>
    </i>
    <i r="1">
      <x v="920"/>
    </i>
    <i r="1">
      <x v="921"/>
    </i>
    <i r="1">
      <x v="922"/>
    </i>
    <i r="1">
      <x v="923"/>
    </i>
    <i r="1">
      <x v="924"/>
    </i>
    <i r="1">
      <x v="925"/>
    </i>
    <i r="1">
      <x v="926"/>
    </i>
    <i r="1">
      <x v="927"/>
    </i>
    <i r="1">
      <x v="928"/>
    </i>
    <i r="1">
      <x v="929"/>
    </i>
    <i r="1">
      <x v="930"/>
    </i>
    <i r="1">
      <x v="931"/>
    </i>
    <i r="1">
      <x v="932"/>
    </i>
    <i r="1">
      <x v="933"/>
    </i>
    <i r="1">
      <x v="934"/>
    </i>
    <i r="1">
      <x v="935"/>
    </i>
    <i r="1">
      <x v="936"/>
    </i>
    <i r="1">
      <x v="937"/>
    </i>
    <i r="1">
      <x v="938"/>
    </i>
    <i r="1">
      <x v="939"/>
    </i>
    <i r="1">
      <x v="940"/>
    </i>
    <i r="1">
      <x v="941"/>
    </i>
    <i r="1">
      <x v="942"/>
    </i>
    <i r="1">
      <x v="943"/>
    </i>
    <i r="1">
      <x v="944"/>
    </i>
    <i r="1">
      <x v="945"/>
    </i>
    <i r="1">
      <x v="946"/>
    </i>
    <i r="1">
      <x v="947"/>
    </i>
    <i r="1">
      <x v="948"/>
    </i>
    <i r="1">
      <x v="949"/>
    </i>
    <i r="1">
      <x v="950"/>
    </i>
    <i r="1">
      <x v="951"/>
    </i>
    <i r="1">
      <x v="952"/>
    </i>
    <i r="1">
      <x v="953"/>
    </i>
    <i r="1">
      <x v="954"/>
    </i>
    <i r="1">
      <x v="955"/>
    </i>
    <i r="1">
      <x v="956"/>
    </i>
    <i r="1">
      <x v="957"/>
    </i>
    <i r="1">
      <x v="958"/>
    </i>
    <i r="1">
      <x v="959"/>
    </i>
    <i r="1">
      <x v="960"/>
    </i>
    <i r="1">
      <x v="961"/>
    </i>
    <i r="1">
      <x v="962"/>
    </i>
    <i r="1">
      <x v="963"/>
    </i>
    <i r="1">
      <x v="964"/>
    </i>
    <i r="1">
      <x v="965"/>
    </i>
    <i r="1">
      <x v="966"/>
    </i>
    <i r="1">
      <x v="967"/>
    </i>
    <i r="1">
      <x v="968"/>
    </i>
    <i r="1">
      <x v="969"/>
    </i>
    <i r="1">
      <x v="970"/>
    </i>
    <i r="1">
      <x v="971"/>
    </i>
    <i r="1">
      <x v="972"/>
    </i>
    <i r="1">
      <x v="973"/>
    </i>
    <i r="1">
      <x v="974"/>
    </i>
    <i r="1">
      <x v="975"/>
    </i>
    <i r="1">
      <x v="976"/>
    </i>
    <i r="1">
      <x v="977"/>
    </i>
    <i r="1">
      <x v="978"/>
    </i>
    <i r="1">
      <x v="979"/>
    </i>
    <i r="1">
      <x v="980"/>
    </i>
    <i r="1">
      <x v="981"/>
    </i>
    <i r="1">
      <x v="982"/>
    </i>
    <i r="1">
      <x v="983"/>
    </i>
    <i r="1">
      <x v="984"/>
    </i>
    <i r="1">
      <x v="985"/>
    </i>
    <i r="1">
      <x v="986"/>
    </i>
    <i r="1">
      <x v="987"/>
    </i>
    <i r="1">
      <x v="988"/>
    </i>
    <i r="1">
      <x v="989"/>
    </i>
    <i r="1">
      <x v="990"/>
    </i>
    <i r="1">
      <x v="991"/>
    </i>
    <i r="1">
      <x v="992"/>
    </i>
    <i r="1">
      <x v="993"/>
    </i>
    <i r="1">
      <x v="994"/>
    </i>
    <i r="1">
      <x v="995"/>
    </i>
    <i r="1">
      <x v="996"/>
    </i>
    <i r="1">
      <x v="997"/>
    </i>
    <i r="1">
      <x v="998"/>
    </i>
    <i r="1">
      <x v="999"/>
    </i>
    <i r="1">
      <x v="1000"/>
    </i>
    <i r="1">
      <x v="1001"/>
    </i>
    <i r="1">
      <x v="1002"/>
    </i>
    <i r="1">
      <x v="1003"/>
    </i>
    <i r="1">
      <x v="1004"/>
    </i>
    <i r="1">
      <x v="1005"/>
    </i>
    <i r="1">
      <x v="1006"/>
    </i>
    <i r="1">
      <x v="1007"/>
    </i>
    <i r="1">
      <x v="1008"/>
    </i>
    <i r="1">
      <x v="1009"/>
    </i>
    <i r="1">
      <x v="1010"/>
    </i>
    <i r="1">
      <x v="1011"/>
    </i>
    <i r="1">
      <x v="1012"/>
    </i>
    <i r="1">
      <x v="1013"/>
    </i>
    <i r="1">
      <x v="1014"/>
    </i>
    <i r="1">
      <x v="1015"/>
    </i>
    <i r="1">
      <x v="1016"/>
    </i>
    <i r="1">
      <x v="1017"/>
    </i>
    <i r="1">
      <x v="1018"/>
    </i>
    <i r="1">
      <x v="1019"/>
    </i>
    <i r="1">
      <x v="1020"/>
    </i>
    <i r="1">
      <x v="1021"/>
    </i>
    <i r="1">
      <x v="1022"/>
    </i>
    <i r="1">
      <x v="1023"/>
    </i>
    <i r="1">
      <x v="1024"/>
    </i>
    <i r="1">
      <x v="1025"/>
    </i>
    <i r="1">
      <x v="1026"/>
    </i>
    <i r="1">
      <x v="1027"/>
    </i>
    <i r="1">
      <x v="1028"/>
    </i>
    <i r="1">
      <x v="1029"/>
    </i>
    <i r="1">
      <x v="1030"/>
    </i>
    <i r="1">
      <x v="1032"/>
    </i>
    <i r="1">
      <x v="1033"/>
    </i>
    <i r="1">
      <x v="1034"/>
    </i>
    <i r="1">
      <x v="1035"/>
    </i>
    <i r="1">
      <x v="1036"/>
    </i>
    <i r="1">
      <x v="1037"/>
    </i>
    <i r="1">
      <x v="1038"/>
    </i>
    <i r="1">
      <x v="1039"/>
    </i>
    <i r="1">
      <x v="1040"/>
    </i>
    <i r="1">
      <x v="1041"/>
    </i>
    <i r="1">
      <x v="1042"/>
    </i>
    <i r="1">
      <x v="1043"/>
    </i>
    <i r="1">
      <x v="1044"/>
    </i>
    <i r="1">
      <x v="1045"/>
    </i>
    <i r="1">
      <x v="1046"/>
    </i>
    <i r="1">
      <x v="1047"/>
    </i>
    <i r="1">
      <x v="1048"/>
    </i>
    <i r="1">
      <x v="1049"/>
    </i>
    <i r="1">
      <x v="1050"/>
    </i>
    <i r="1">
      <x v="1051"/>
    </i>
    <i r="1">
      <x v="1052"/>
    </i>
    <i r="1">
      <x v="1053"/>
    </i>
    <i r="1">
      <x v="1054"/>
    </i>
    <i r="1">
      <x v="1055"/>
    </i>
    <i r="1">
      <x v="1056"/>
    </i>
    <i r="1">
      <x v="1057"/>
    </i>
    <i r="1">
      <x v="1058"/>
    </i>
    <i r="1">
      <x v="1059"/>
    </i>
    <i r="1">
      <x v="1060"/>
    </i>
    <i r="1">
      <x v="1061"/>
    </i>
    <i r="1">
      <x v="1062"/>
    </i>
    <i r="1">
      <x v="1063"/>
    </i>
    <i r="1">
      <x v="1064"/>
    </i>
    <i r="1">
      <x v="1065"/>
    </i>
    <i r="1">
      <x v="1066"/>
    </i>
    <i r="1">
      <x v="1067"/>
    </i>
    <i r="1">
      <x v="1068"/>
    </i>
    <i r="1">
      <x v="1069"/>
    </i>
    <i r="1">
      <x v="1070"/>
    </i>
    <i r="1">
      <x v="1071"/>
    </i>
    <i r="1">
      <x v="1072"/>
    </i>
    <i r="1">
      <x v="1073"/>
    </i>
    <i r="1">
      <x v="1074"/>
    </i>
    <i r="1">
      <x v="1075"/>
    </i>
    <i r="1">
      <x v="1076"/>
    </i>
    <i r="1">
      <x v="1077"/>
    </i>
    <i r="1">
      <x v="1078"/>
    </i>
    <i r="1">
      <x v="1079"/>
    </i>
    <i r="1">
      <x v="1080"/>
    </i>
    <i r="1">
      <x v="1081"/>
    </i>
    <i r="1">
      <x v="1082"/>
    </i>
    <i r="1">
      <x v="1083"/>
    </i>
    <i r="1">
      <x v="1084"/>
    </i>
    <i r="1">
      <x v="1085"/>
    </i>
    <i r="1">
      <x v="1086"/>
    </i>
    <i r="1">
      <x v="1087"/>
    </i>
    <i r="1">
      <x v="1088"/>
    </i>
    <i r="1">
      <x v="1089"/>
    </i>
    <i r="1">
      <x v="1090"/>
    </i>
    <i r="1">
      <x v="1091"/>
    </i>
    <i r="1">
      <x v="1092"/>
    </i>
    <i r="1">
      <x v="1093"/>
    </i>
    <i r="1">
      <x v="1094"/>
    </i>
    <i r="1">
      <x v="1095"/>
    </i>
    <i r="1">
      <x v="1096"/>
    </i>
    <i r="1">
      <x v="1097"/>
    </i>
    <i r="1">
      <x v="1098"/>
    </i>
    <i r="1">
      <x v="1099"/>
    </i>
    <i r="1">
      <x v="1100"/>
    </i>
    <i r="1">
      <x v="1101"/>
    </i>
    <i r="1">
      <x v="1102"/>
    </i>
    <i r="1">
      <x v="1103"/>
    </i>
    <i r="1">
      <x v="1104"/>
    </i>
    <i r="1">
      <x v="1105"/>
    </i>
    <i r="1">
      <x v="1106"/>
    </i>
    <i r="1">
      <x v="1107"/>
    </i>
    <i r="1">
      <x v="1108"/>
    </i>
    <i r="1">
      <x v="1109"/>
    </i>
    <i r="1">
      <x v="1110"/>
    </i>
    <i r="1">
      <x v="1111"/>
    </i>
    <i r="1">
      <x v="1112"/>
    </i>
    <i r="1">
      <x v="1113"/>
    </i>
    <i r="1">
      <x v="1114"/>
    </i>
    <i r="1">
      <x v="1115"/>
    </i>
    <i r="1">
      <x v="1116"/>
    </i>
    <i r="1">
      <x v="1117"/>
    </i>
    <i r="1">
      <x v="1118"/>
    </i>
    <i r="1">
      <x v="1119"/>
    </i>
    <i r="1">
      <x v="1120"/>
    </i>
    <i r="1">
      <x v="1121"/>
    </i>
    <i r="1">
      <x v="1122"/>
    </i>
    <i r="1">
      <x v="1123"/>
    </i>
    <i r="1">
      <x v="1124"/>
    </i>
    <i r="1">
      <x v="1125"/>
    </i>
    <i r="1">
      <x v="1126"/>
    </i>
    <i r="1">
      <x v="1127"/>
    </i>
    <i r="1">
      <x v="1128"/>
    </i>
    <i r="1">
      <x v="1129"/>
    </i>
    <i r="1">
      <x v="1130"/>
    </i>
    <i r="1">
      <x v="1131"/>
    </i>
    <i r="1">
      <x v="1132"/>
    </i>
    <i r="1">
      <x v="1133"/>
    </i>
    <i r="1">
      <x v="1134"/>
    </i>
    <i r="1">
      <x v="1135"/>
    </i>
    <i r="1">
      <x v="1136"/>
    </i>
    <i r="1">
      <x v="1137"/>
    </i>
    <i r="1">
      <x v="1138"/>
    </i>
    <i r="1">
      <x v="1139"/>
    </i>
    <i r="1">
      <x v="1140"/>
    </i>
    <i r="1">
      <x v="1141"/>
    </i>
    <i r="1">
      <x v="1142"/>
    </i>
    <i r="1">
      <x v="1143"/>
    </i>
    <i r="1">
      <x v="1144"/>
    </i>
    <i r="1">
      <x v="1145"/>
    </i>
    <i r="1">
      <x v="1146"/>
    </i>
    <i r="1">
      <x v="1147"/>
    </i>
    <i r="1">
      <x v="1148"/>
    </i>
    <i r="1">
      <x v="1149"/>
    </i>
    <i r="1">
      <x v="1150"/>
    </i>
    <i r="1">
      <x v="1151"/>
    </i>
    <i r="1">
      <x v="1152"/>
    </i>
    <i r="1">
      <x v="1153"/>
    </i>
    <i r="1">
      <x v="1154"/>
    </i>
    <i r="1">
      <x v="1155"/>
    </i>
    <i r="1">
      <x v="1156"/>
    </i>
    <i r="1">
      <x v="1157"/>
    </i>
    <i r="1">
      <x v="1158"/>
    </i>
    <i r="1">
      <x v="1159"/>
    </i>
    <i r="1">
      <x v="1160"/>
    </i>
    <i r="1">
      <x v="1161"/>
    </i>
    <i r="1">
      <x v="1162"/>
    </i>
    <i r="1">
      <x v="1163"/>
    </i>
    <i r="1">
      <x v="1164"/>
    </i>
    <i r="1">
      <x v="1165"/>
    </i>
    <i r="1">
      <x v="1166"/>
    </i>
    <i r="1">
      <x v="1167"/>
    </i>
    <i r="1">
      <x v="1168"/>
    </i>
    <i r="1">
      <x v="1169"/>
    </i>
    <i r="1">
      <x v="1170"/>
    </i>
    <i r="1">
      <x v="1171"/>
    </i>
    <i r="1">
      <x v="1172"/>
    </i>
    <i r="1">
      <x v="1173"/>
    </i>
    <i r="1">
      <x v="1174"/>
    </i>
    <i r="1">
      <x v="1175"/>
    </i>
    <i r="1">
      <x v="1176"/>
    </i>
    <i r="1">
      <x v="1177"/>
    </i>
    <i r="1">
      <x v="1178"/>
    </i>
    <i r="1">
      <x v="1179"/>
    </i>
    <i r="1">
      <x v="1180"/>
    </i>
    <i r="1">
      <x v="1181"/>
    </i>
    <i r="1">
      <x v="1182"/>
    </i>
    <i r="1">
      <x v="1183"/>
    </i>
    <i r="1">
      <x v="1184"/>
    </i>
    <i r="1">
      <x v="1185"/>
    </i>
    <i r="1">
      <x v="1186"/>
    </i>
    <i r="1">
      <x v="1187"/>
    </i>
    <i r="1">
      <x v="1189"/>
    </i>
    <i r="1">
      <x v="1190"/>
    </i>
    <i r="1">
      <x v="1191"/>
    </i>
    <i r="1">
      <x v="1192"/>
    </i>
    <i r="1">
      <x v="1193"/>
    </i>
    <i r="1">
      <x v="1194"/>
    </i>
    <i r="1">
      <x v="1195"/>
    </i>
    <i r="1">
      <x v="1196"/>
    </i>
    <i r="1">
      <x v="1197"/>
    </i>
    <i r="1">
      <x v="1198"/>
    </i>
    <i r="1">
      <x v="1199"/>
    </i>
    <i r="1">
      <x v="1200"/>
    </i>
    <i r="1">
      <x v="1201"/>
    </i>
    <i r="1">
      <x v="1202"/>
    </i>
    <i r="1">
      <x v="1203"/>
    </i>
    <i r="1">
      <x v="1204"/>
    </i>
    <i r="1">
      <x v="1205"/>
    </i>
    <i r="1">
      <x v="1206"/>
    </i>
    <i r="1">
      <x v="1207"/>
    </i>
    <i r="1">
      <x v="1208"/>
    </i>
    <i r="1">
      <x v="1209"/>
    </i>
    <i r="1">
      <x v="1210"/>
    </i>
    <i r="1">
      <x v="1211"/>
    </i>
    <i r="1">
      <x v="1212"/>
    </i>
    <i r="1">
      <x v="1213"/>
    </i>
    <i r="1">
      <x v="1214"/>
    </i>
    <i r="1">
      <x v="1215"/>
    </i>
    <i r="1">
      <x v="1216"/>
    </i>
    <i r="1">
      <x v="1217"/>
    </i>
    <i r="1">
      <x v="1218"/>
    </i>
    <i r="1">
      <x v="1219"/>
    </i>
    <i r="1">
      <x v="1220"/>
    </i>
    <i r="1">
      <x v="1221"/>
    </i>
    <i r="1">
      <x v="1222"/>
    </i>
    <i r="1">
      <x v="1223"/>
    </i>
    <i r="1">
      <x v="1224"/>
    </i>
    <i r="1">
      <x v="1225"/>
    </i>
    <i r="1">
      <x v="1226"/>
    </i>
    <i r="1">
      <x v="1227"/>
    </i>
    <i r="1">
      <x v="1228"/>
    </i>
    <i r="1">
      <x v="1229"/>
    </i>
    <i r="1">
      <x v="1230"/>
    </i>
    <i r="1">
      <x v="1234"/>
    </i>
    <i r="1">
      <x v="1235"/>
    </i>
    <i r="1">
      <x v="1236"/>
    </i>
    <i r="1">
      <x v="1237"/>
    </i>
    <i r="1">
      <x v="1238"/>
    </i>
    <i r="1">
      <x v="1239"/>
    </i>
    <i r="1">
      <x v="1240"/>
    </i>
    <i r="1">
      <x v="1241"/>
    </i>
    <i r="1">
      <x v="1242"/>
    </i>
    <i r="1">
      <x v="1243"/>
    </i>
    <i r="1">
      <x v="1244"/>
    </i>
    <i r="1">
      <x v="1245"/>
    </i>
    <i r="1">
      <x v="1246"/>
    </i>
    <i r="1">
      <x v="1247"/>
    </i>
    <i r="1">
      <x v="1248"/>
    </i>
    <i r="1">
      <x v="1249"/>
    </i>
    <i r="1">
      <x v="1250"/>
    </i>
    <i r="1">
      <x v="1251"/>
    </i>
    <i r="1">
      <x v="1252"/>
    </i>
    <i r="1">
      <x v="1253"/>
    </i>
    <i r="1">
      <x v="1254"/>
    </i>
    <i r="1">
      <x v="1255"/>
    </i>
    <i r="1">
      <x v="1256"/>
    </i>
    <i r="1">
      <x v="1257"/>
    </i>
    <i r="1">
      <x v="1258"/>
    </i>
    <i r="1">
      <x v="1259"/>
    </i>
    <i r="1">
      <x v="1261"/>
    </i>
    <i r="1">
      <x v="1262"/>
    </i>
    <i r="1">
      <x v="1263"/>
    </i>
    <i r="1">
      <x v="1264"/>
    </i>
    <i r="1">
      <x v="1265"/>
    </i>
    <i r="1">
      <x v="1266"/>
    </i>
    <i r="1">
      <x v="1267"/>
    </i>
    <i r="1">
      <x v="1268"/>
    </i>
    <i r="1">
      <x v="1269"/>
    </i>
    <i r="1">
      <x v="1270"/>
    </i>
    <i r="1">
      <x v="1271"/>
    </i>
    <i r="1">
      <x v="1272"/>
    </i>
    <i r="1">
      <x v="1273"/>
    </i>
    <i r="1">
      <x v="1274"/>
    </i>
    <i r="1">
      <x v="1275"/>
    </i>
    <i r="1">
      <x v="1276"/>
    </i>
    <i r="1">
      <x v="1277"/>
    </i>
    <i r="1">
      <x v="1278"/>
    </i>
    <i r="1">
      <x v="1279"/>
    </i>
    <i r="1">
      <x v="1280"/>
    </i>
    <i r="1">
      <x v="1281"/>
    </i>
    <i r="1">
      <x v="1282"/>
    </i>
    <i r="1">
      <x v="1283"/>
    </i>
    <i r="1">
      <x v="1284"/>
    </i>
    <i r="1">
      <x v="1285"/>
    </i>
    <i r="1">
      <x v="1286"/>
    </i>
    <i r="1">
      <x v="1287"/>
    </i>
    <i r="1">
      <x v="1288"/>
    </i>
    <i r="1">
      <x v="1289"/>
    </i>
    <i r="1">
      <x v="1290"/>
    </i>
    <i r="1">
      <x v="1291"/>
    </i>
    <i r="1">
      <x v="1292"/>
    </i>
    <i r="1">
      <x v="1293"/>
    </i>
    <i r="1">
      <x v="1294"/>
    </i>
    <i r="1">
      <x v="1295"/>
    </i>
    <i r="1">
      <x v="1296"/>
    </i>
    <i r="1">
      <x v="1297"/>
    </i>
    <i r="1">
      <x v="1298"/>
    </i>
    <i r="1">
      <x v="1299"/>
    </i>
    <i r="1">
      <x v="1300"/>
    </i>
    <i r="1">
      <x v="1301"/>
    </i>
    <i r="1">
      <x v="1302"/>
    </i>
    <i r="1">
      <x v="1303"/>
    </i>
    <i r="1">
      <x v="1304"/>
    </i>
    <i r="1">
      <x v="1305"/>
    </i>
    <i r="1">
      <x v="1306"/>
    </i>
    <i r="1">
      <x v="1307"/>
    </i>
    <i r="1">
      <x v="1308"/>
    </i>
    <i r="1">
      <x v="1309"/>
    </i>
    <i r="1">
      <x v="1310"/>
    </i>
    <i r="1">
      <x v="1311"/>
    </i>
    <i r="1">
      <x v="1312"/>
    </i>
    <i r="1">
      <x v="1313"/>
    </i>
    <i r="1">
      <x v="1314"/>
    </i>
    <i r="1">
      <x v="1315"/>
    </i>
    <i r="1">
      <x v="1316"/>
    </i>
    <i r="1">
      <x v="1317"/>
    </i>
    <i r="1">
      <x v="1319"/>
    </i>
    <i r="1">
      <x v="1320"/>
    </i>
    <i r="1">
      <x v="1321"/>
    </i>
    <i r="1">
      <x v="1322"/>
    </i>
    <i r="1">
      <x v="1323"/>
    </i>
    <i r="1">
      <x v="1324"/>
    </i>
    <i r="1">
      <x v="1325"/>
    </i>
    <i r="1">
      <x v="1326"/>
    </i>
    <i r="1">
      <x v="1327"/>
    </i>
    <i r="1">
      <x v="1328"/>
    </i>
    <i r="1">
      <x v="1329"/>
    </i>
    <i r="1">
      <x v="1330"/>
    </i>
    <i r="1">
      <x v="1331"/>
    </i>
    <i r="1">
      <x v="1332"/>
    </i>
    <i r="1">
      <x v="1333"/>
    </i>
    <i r="1">
      <x v="1334"/>
    </i>
    <i r="1">
      <x v="1335"/>
    </i>
    <i r="1">
      <x v="1336"/>
    </i>
    <i r="1">
      <x v="1337"/>
    </i>
    <i r="1">
      <x v="1338"/>
    </i>
    <i r="1">
      <x v="1339"/>
    </i>
    <i r="1">
      <x v="1340"/>
    </i>
    <i r="1">
      <x v="1341"/>
    </i>
    <i r="1">
      <x v="1342"/>
    </i>
    <i r="1">
      <x v="1343"/>
    </i>
    <i r="1">
      <x v="1344"/>
    </i>
    <i r="1">
      <x v="1345"/>
    </i>
    <i r="1">
      <x v="1346"/>
    </i>
    <i r="1">
      <x v="1347"/>
    </i>
    <i r="1">
      <x v="1348"/>
    </i>
    <i r="1">
      <x v="1349"/>
    </i>
    <i r="1">
      <x v="1350"/>
    </i>
    <i r="1">
      <x v="1351"/>
    </i>
    <i r="1">
      <x v="1352"/>
    </i>
    <i r="1">
      <x v="1353"/>
    </i>
    <i r="1">
      <x v="1354"/>
    </i>
    <i r="1">
      <x v="1355"/>
    </i>
    <i r="1">
      <x v="1356"/>
    </i>
    <i r="1">
      <x v="1357"/>
    </i>
    <i r="1">
      <x v="1358"/>
    </i>
    <i r="1">
      <x v="1359"/>
    </i>
    <i r="1">
      <x v="1360"/>
    </i>
    <i r="1">
      <x v="1361"/>
    </i>
    <i r="1">
      <x v="1362"/>
    </i>
    <i r="1">
      <x v="1363"/>
    </i>
    <i r="1">
      <x v="1364"/>
    </i>
    <i r="1">
      <x v="1365"/>
    </i>
    <i r="1">
      <x v="1366"/>
    </i>
    <i r="1">
      <x v="1367"/>
    </i>
    <i r="1">
      <x v="1368"/>
    </i>
    <i r="1">
      <x v="1369"/>
    </i>
    <i r="1">
      <x v="1370"/>
    </i>
    <i r="1">
      <x v="1371"/>
    </i>
    <i r="1">
      <x v="1372"/>
    </i>
    <i r="1">
      <x v="1373"/>
    </i>
    <i r="1">
      <x v="1374"/>
    </i>
    <i r="1">
      <x v="1375"/>
    </i>
    <i r="1">
      <x v="1376"/>
    </i>
    <i r="1">
      <x v="1377"/>
    </i>
    <i r="1">
      <x v="1378"/>
    </i>
    <i r="1">
      <x v="1379"/>
    </i>
    <i r="1">
      <x v="1380"/>
    </i>
    <i r="1">
      <x v="1381"/>
    </i>
    <i r="1">
      <x v="1382"/>
    </i>
    <i r="1">
      <x v="1383"/>
    </i>
    <i r="1">
      <x v="1384"/>
    </i>
    <i r="1">
      <x v="1385"/>
    </i>
    <i r="1">
      <x v="1386"/>
    </i>
    <i r="1">
      <x v="1387"/>
    </i>
    <i r="1">
      <x v="1388"/>
    </i>
    <i r="1">
      <x v="1389"/>
    </i>
    <i r="1">
      <x v="1390"/>
    </i>
    <i r="1">
      <x v="1391"/>
    </i>
    <i r="1">
      <x v="1392"/>
    </i>
    <i r="1">
      <x v="1393"/>
    </i>
    <i r="1">
      <x v="1394"/>
    </i>
    <i r="1">
      <x v="1395"/>
    </i>
    <i r="1">
      <x v="1396"/>
    </i>
    <i r="1">
      <x v="1397"/>
    </i>
    <i r="1">
      <x v="1398"/>
    </i>
    <i r="1">
      <x v="1399"/>
    </i>
    <i r="1">
      <x v="1400"/>
    </i>
    <i r="1">
      <x v="1401"/>
    </i>
    <i r="1">
      <x v="1402"/>
    </i>
    <i r="1">
      <x v="1403"/>
    </i>
    <i r="1">
      <x v="1404"/>
    </i>
    <i r="1">
      <x v="1405"/>
    </i>
    <i r="1">
      <x v="1406"/>
    </i>
    <i r="1">
      <x v="1407"/>
    </i>
    <i r="1">
      <x v="1408"/>
    </i>
    <i r="1">
      <x v="1409"/>
    </i>
    <i r="1">
      <x v="1410"/>
    </i>
    <i r="1">
      <x v="1411"/>
    </i>
    <i r="1">
      <x v="1412"/>
    </i>
    <i r="1">
      <x v="1413"/>
    </i>
    <i r="1">
      <x v="1414"/>
    </i>
    <i r="1">
      <x v="1415"/>
    </i>
    <i r="1">
      <x v="1416"/>
    </i>
    <i r="1">
      <x v="1417"/>
    </i>
    <i r="1">
      <x v="1418"/>
    </i>
    <i r="1">
      <x v="1419"/>
    </i>
    <i r="1">
      <x v="1420"/>
    </i>
    <i r="1">
      <x v="1421"/>
    </i>
    <i r="1">
      <x v="1422"/>
    </i>
    <i r="1">
      <x v="1423"/>
    </i>
    <i r="1">
      <x v="1424"/>
    </i>
    <i r="1">
      <x v="1425"/>
    </i>
    <i r="1">
      <x v="1426"/>
    </i>
    <i r="1">
      <x v="1427"/>
    </i>
    <i r="1">
      <x v="1428"/>
    </i>
    <i r="1">
      <x v="1429"/>
    </i>
    <i r="1">
      <x v="1430"/>
    </i>
    <i r="1">
      <x v="1431"/>
    </i>
    <i r="1">
      <x v="1432"/>
    </i>
    <i r="1">
      <x v="1433"/>
    </i>
    <i r="1">
      <x v="1434"/>
    </i>
    <i r="1">
      <x v="1435"/>
    </i>
    <i r="1">
      <x v="1436"/>
    </i>
    <i r="1">
      <x v="1437"/>
    </i>
    <i r="1">
      <x v="1438"/>
    </i>
    <i r="1">
      <x v="1439"/>
    </i>
    <i r="1">
      <x v="1440"/>
    </i>
    <i r="1">
      <x v="1441"/>
    </i>
    <i r="1">
      <x v="1442"/>
    </i>
    <i r="1">
      <x v="1443"/>
    </i>
    <i r="1">
      <x v="1444"/>
    </i>
    <i r="1">
      <x v="1445"/>
    </i>
    <i r="1">
      <x v="1446"/>
    </i>
    <i r="1">
      <x v="1447"/>
    </i>
    <i r="1">
      <x v="1448"/>
    </i>
    <i r="1">
      <x v="1449"/>
    </i>
    <i r="1">
      <x v="1450"/>
    </i>
    <i r="1">
      <x v="1451"/>
    </i>
    <i r="1">
      <x v="1452"/>
    </i>
    <i r="1">
      <x v="1453"/>
    </i>
    <i r="1">
      <x v="1454"/>
    </i>
    <i r="1">
      <x v="1455"/>
    </i>
    <i r="1">
      <x v="1456"/>
    </i>
    <i r="1">
      <x v="1457"/>
    </i>
    <i r="1">
      <x v="1458"/>
    </i>
    <i r="1">
      <x v="1459"/>
    </i>
    <i r="1">
      <x v="1460"/>
    </i>
    <i r="1">
      <x v="1461"/>
    </i>
    <i r="1">
      <x v="1462"/>
    </i>
    <i r="1">
      <x v="1463"/>
    </i>
    <i r="1">
      <x v="1464"/>
    </i>
    <i r="1">
      <x v="1465"/>
    </i>
    <i r="1">
      <x v="1466"/>
    </i>
    <i r="1">
      <x v="1467"/>
    </i>
    <i r="1">
      <x v="1468"/>
    </i>
    <i r="1">
      <x v="1469"/>
    </i>
    <i r="1">
      <x v="1470"/>
    </i>
    <i r="1">
      <x v="1471"/>
    </i>
    <i r="1">
      <x v="1472"/>
    </i>
    <i r="1">
      <x v="1473"/>
    </i>
    <i r="1">
      <x v="1474"/>
    </i>
    <i r="1">
      <x v="1475"/>
    </i>
    <i r="1">
      <x v="1476"/>
    </i>
    <i r="1">
      <x v="1477"/>
    </i>
    <i r="1">
      <x v="1478"/>
    </i>
    <i r="1">
      <x v="1479"/>
    </i>
    <i r="1">
      <x v="1480"/>
    </i>
    <i r="1">
      <x v="1481"/>
    </i>
    <i r="1">
      <x v="1482"/>
    </i>
    <i r="1">
      <x v="1483"/>
    </i>
    <i r="1">
      <x v="1484"/>
    </i>
    <i r="1">
      <x v="1485"/>
    </i>
    <i r="1">
      <x v="1486"/>
    </i>
    <i r="1">
      <x v="1487"/>
    </i>
    <i r="1">
      <x v="1488"/>
    </i>
    <i r="1">
      <x v="1489"/>
    </i>
    <i r="1">
      <x v="1490"/>
    </i>
    <i r="1">
      <x v="1491"/>
    </i>
    <i r="1">
      <x v="1492"/>
    </i>
    <i r="1">
      <x v="1493"/>
    </i>
    <i r="1">
      <x v="1494"/>
    </i>
    <i r="1">
      <x v="1495"/>
    </i>
    <i r="1">
      <x v="1496"/>
    </i>
    <i r="1">
      <x v="1497"/>
    </i>
    <i r="1">
      <x v="1498"/>
    </i>
    <i r="1">
      <x v="1499"/>
    </i>
    <i r="1">
      <x v="1500"/>
    </i>
    <i r="1">
      <x v="1501"/>
    </i>
    <i r="1">
      <x v="1502"/>
    </i>
    <i r="1">
      <x v="1503"/>
    </i>
    <i r="1">
      <x v="1504"/>
    </i>
    <i r="1">
      <x v="1505"/>
    </i>
    <i r="1">
      <x v="1506"/>
    </i>
    <i r="1">
      <x v="1507"/>
    </i>
    <i r="1">
      <x v="1508"/>
    </i>
    <i r="1">
      <x v="1509"/>
    </i>
    <i r="1">
      <x v="1510"/>
    </i>
    <i r="1">
      <x v="1511"/>
    </i>
    <i r="1">
      <x v="1512"/>
    </i>
    <i r="1">
      <x v="1513"/>
    </i>
    <i r="1">
      <x v="1514"/>
    </i>
    <i r="1">
      <x v="1515"/>
    </i>
    <i r="1">
      <x v="1516"/>
    </i>
    <i r="1">
      <x v="1517"/>
    </i>
    <i r="1">
      <x v="1518"/>
    </i>
    <i r="1">
      <x v="1519"/>
    </i>
    <i r="1">
      <x v="1520"/>
    </i>
    <i r="1">
      <x v="1521"/>
    </i>
    <i r="1">
      <x v="1522"/>
    </i>
    <i r="1">
      <x v="1523"/>
    </i>
    <i r="1">
      <x v="1524"/>
    </i>
    <i r="1">
      <x v="1525"/>
    </i>
    <i r="1">
      <x v="1526"/>
    </i>
    <i r="1">
      <x v="1527"/>
    </i>
    <i r="1">
      <x v="1528"/>
    </i>
    <i r="1">
      <x v="1529"/>
    </i>
    <i r="1">
      <x v="1530"/>
    </i>
    <i r="1">
      <x v="1531"/>
    </i>
    <i r="1">
      <x v="1532"/>
    </i>
    <i r="1">
      <x v="1533"/>
    </i>
    <i r="1">
      <x v="1534"/>
    </i>
    <i r="1">
      <x v="1535"/>
    </i>
    <i r="1">
      <x v="1536"/>
    </i>
    <i r="1">
      <x v="1537"/>
    </i>
    <i r="1">
      <x v="1538"/>
    </i>
    <i r="1">
      <x v="1539"/>
    </i>
    <i r="1">
      <x v="1540"/>
    </i>
    <i r="1">
      <x v="1541"/>
    </i>
    <i r="1">
      <x v="1542"/>
    </i>
    <i r="1">
      <x v="1543"/>
    </i>
    <i r="1">
      <x v="1544"/>
    </i>
    <i r="1">
      <x v="1545"/>
    </i>
    <i r="1">
      <x v="1546"/>
    </i>
    <i r="1">
      <x v="1547"/>
    </i>
    <i r="1">
      <x v="1548"/>
    </i>
    <i r="1">
      <x v="1549"/>
    </i>
    <i r="1">
      <x v="1550"/>
    </i>
    <i r="1">
      <x v="1551"/>
    </i>
    <i r="1">
      <x v="1552"/>
    </i>
    <i r="1">
      <x v="1553"/>
    </i>
    <i r="1">
      <x v="1554"/>
    </i>
    <i r="1">
      <x v="1555"/>
    </i>
    <i r="1">
      <x v="1556"/>
    </i>
    <i r="1">
      <x v="1557"/>
    </i>
    <i r="1">
      <x v="1558"/>
    </i>
    <i r="1">
      <x v="1559"/>
    </i>
    <i r="1">
      <x v="1560"/>
    </i>
    <i r="1">
      <x v="1561"/>
    </i>
    <i r="1">
      <x v="1562"/>
    </i>
    <i r="1">
      <x v="1563"/>
    </i>
    <i r="1">
      <x v="1564"/>
    </i>
    <i r="1">
      <x v="1565"/>
    </i>
    <i r="1">
      <x v="1566"/>
    </i>
    <i r="1">
      <x v="1567"/>
    </i>
    <i r="1">
      <x v="1568"/>
    </i>
    <i r="1">
      <x v="1569"/>
    </i>
    <i r="1">
      <x v="1570"/>
    </i>
    <i r="1">
      <x v="1571"/>
    </i>
    <i r="1">
      <x v="1572"/>
    </i>
    <i r="1">
      <x v="1573"/>
    </i>
    <i r="1">
      <x v="1574"/>
    </i>
    <i r="1">
      <x v="1575"/>
    </i>
    <i r="1">
      <x v="1576"/>
    </i>
    <i r="1">
      <x v="1577"/>
    </i>
    <i r="1">
      <x v="1578"/>
    </i>
    <i r="1">
      <x v="1579"/>
    </i>
    <i r="1">
      <x v="1580"/>
    </i>
    <i r="1">
      <x v="1581"/>
    </i>
    <i r="1">
      <x v="1582"/>
    </i>
    <i r="1">
      <x v="1583"/>
    </i>
    <i r="1">
      <x v="1584"/>
    </i>
    <i r="1">
      <x v="1585"/>
    </i>
    <i r="1">
      <x v="1586"/>
    </i>
    <i r="1">
      <x v="1587"/>
    </i>
    <i r="1">
      <x v="1588"/>
    </i>
    <i r="1">
      <x v="1589"/>
    </i>
    <i r="1">
      <x v="1590"/>
    </i>
    <i r="1">
      <x v="1591"/>
    </i>
    <i r="1">
      <x v="1592"/>
    </i>
    <i r="1">
      <x v="1593"/>
    </i>
    <i r="1">
      <x v="1594"/>
    </i>
    <i r="1">
      <x v="1595"/>
    </i>
    <i r="1">
      <x v="1596"/>
    </i>
    <i r="1">
      <x v="1597"/>
    </i>
    <i r="1">
      <x v="1598"/>
    </i>
    <i r="1">
      <x v="1599"/>
    </i>
    <i r="1">
      <x v="1600"/>
    </i>
    <i r="1">
      <x v="1601"/>
    </i>
    <i r="1">
      <x v="1602"/>
    </i>
    <i r="1">
      <x v="1603"/>
    </i>
    <i r="1">
      <x v="1604"/>
    </i>
    <i r="1">
      <x v="1605"/>
    </i>
    <i r="1">
      <x v="1606"/>
    </i>
    <i r="1">
      <x v="1607"/>
    </i>
    <i r="1">
      <x v="1608"/>
    </i>
    <i r="1">
      <x v="1609"/>
    </i>
    <i r="1">
      <x v="1610"/>
    </i>
    <i r="1">
      <x v="1611"/>
    </i>
    <i r="1">
      <x v="1612"/>
    </i>
    <i r="1">
      <x v="1613"/>
    </i>
    <i r="1">
      <x v="1614"/>
    </i>
    <i r="1">
      <x v="1615"/>
    </i>
    <i r="1">
      <x v="1616"/>
    </i>
    <i r="1">
      <x v="1617"/>
    </i>
    <i r="1">
      <x v="1618"/>
    </i>
    <i r="1">
      <x v="1619"/>
    </i>
    <i r="1">
      <x v="1620"/>
    </i>
    <i r="1">
      <x v="1621"/>
    </i>
    <i r="1">
      <x v="1622"/>
    </i>
    <i r="1">
      <x v="1623"/>
    </i>
    <i r="1">
      <x v="1624"/>
    </i>
    <i r="1">
      <x v="1625"/>
    </i>
    <i r="1">
      <x v="1626"/>
    </i>
    <i r="1">
      <x v="1627"/>
    </i>
    <i r="1">
      <x v="1628"/>
    </i>
    <i r="1">
      <x v="1629"/>
    </i>
    <i r="1">
      <x v="1630"/>
    </i>
    <i r="1">
      <x v="1631"/>
    </i>
    <i r="1">
      <x v="1632"/>
    </i>
    <i r="1">
      <x v="1633"/>
    </i>
    <i r="1">
      <x v="1634"/>
    </i>
    <i r="1">
      <x v="1635"/>
    </i>
    <i r="1">
      <x v="1636"/>
    </i>
    <i r="1">
      <x v="1637"/>
    </i>
    <i r="1">
      <x v="1638"/>
    </i>
    <i r="1">
      <x v="1639"/>
    </i>
    <i r="1">
      <x v="1640"/>
    </i>
    <i r="1">
      <x v="1641"/>
    </i>
    <i r="1">
      <x v="1642"/>
    </i>
    <i r="1">
      <x v="1643"/>
    </i>
    <i r="1">
      <x v="1644"/>
    </i>
    <i r="1">
      <x v="1645"/>
    </i>
    <i r="1">
      <x v="1646"/>
    </i>
    <i r="1">
      <x v="1647"/>
    </i>
    <i r="1">
      <x v="1648"/>
    </i>
    <i r="1">
      <x v="1649"/>
    </i>
    <i r="1">
      <x v="1650"/>
    </i>
    <i r="1">
      <x v="1651"/>
    </i>
    <i r="1">
      <x v="1652"/>
    </i>
    <i r="1">
      <x v="1653"/>
    </i>
    <i r="1">
      <x v="1654"/>
    </i>
    <i r="1">
      <x v="1655"/>
    </i>
    <i r="1">
      <x v="1656"/>
    </i>
    <i r="1">
      <x v="1657"/>
    </i>
    <i r="1">
      <x v="1658"/>
    </i>
    <i r="1">
      <x v="1659"/>
    </i>
    <i r="1">
      <x v="1660"/>
    </i>
    <i r="1">
      <x v="1661"/>
    </i>
    <i r="1">
      <x v="1662"/>
    </i>
    <i r="1">
      <x v="1663"/>
    </i>
    <i r="1">
      <x v="1664"/>
    </i>
    <i r="1">
      <x v="1665"/>
    </i>
    <i r="1">
      <x v="1666"/>
    </i>
    <i r="1">
      <x v="1667"/>
    </i>
    <i r="1">
      <x v="1668"/>
    </i>
    <i r="1">
      <x v="1669"/>
    </i>
    <i r="1">
      <x v="1670"/>
    </i>
    <i r="1">
      <x v="1671"/>
    </i>
    <i r="1">
      <x v="1672"/>
    </i>
    <i r="1">
      <x v="1673"/>
    </i>
    <i r="1">
      <x v="1674"/>
    </i>
    <i r="1">
      <x v="1675"/>
    </i>
    <i r="1">
      <x v="1676"/>
    </i>
    <i r="1">
      <x v="1677"/>
    </i>
    <i r="1">
      <x v="1678"/>
    </i>
    <i r="1">
      <x v="1679"/>
    </i>
    <i r="1">
      <x v="1680"/>
    </i>
    <i r="1">
      <x v="1681"/>
    </i>
    <i r="1">
      <x v="1682"/>
    </i>
    <i r="1">
      <x v="1683"/>
    </i>
    <i r="1">
      <x v="1684"/>
    </i>
    <i r="1">
      <x v="1685"/>
    </i>
    <i r="1">
      <x v="1686"/>
    </i>
    <i r="1">
      <x v="1687"/>
    </i>
    <i r="1">
      <x v="1688"/>
    </i>
    <i r="1">
      <x v="1689"/>
    </i>
    <i r="1">
      <x v="1690"/>
    </i>
    <i r="1">
      <x v="1691"/>
    </i>
    <i r="1">
      <x v="1692"/>
    </i>
    <i r="1">
      <x v="1693"/>
    </i>
    <i r="1">
      <x v="1694"/>
    </i>
    <i r="1">
      <x v="1695"/>
    </i>
    <i r="1">
      <x v="1696"/>
    </i>
    <i r="1">
      <x v="1697"/>
    </i>
    <i r="1">
      <x v="1698"/>
    </i>
    <i r="1">
      <x v="1699"/>
    </i>
    <i r="1">
      <x v="1700"/>
    </i>
    <i r="1">
      <x v="1701"/>
    </i>
    <i r="1">
      <x v="1702"/>
    </i>
    <i r="1">
      <x v="1703"/>
    </i>
    <i r="1">
      <x v="1704"/>
    </i>
    <i r="1">
      <x v="1705"/>
    </i>
    <i r="1">
      <x v="1706"/>
    </i>
    <i r="1">
      <x v="1707"/>
    </i>
    <i r="1">
      <x v="1708"/>
    </i>
    <i r="1">
      <x v="1709"/>
    </i>
    <i r="1">
      <x v="1710"/>
    </i>
    <i r="1">
      <x v="1711"/>
    </i>
    <i r="1">
      <x v="1712"/>
    </i>
    <i r="1">
      <x v="1713"/>
    </i>
    <i r="1">
      <x v="1714"/>
    </i>
    <i r="1">
      <x v="1715"/>
    </i>
    <i r="1">
      <x v="1716"/>
    </i>
    <i r="1">
      <x v="1717"/>
    </i>
    <i r="1">
      <x v="1718"/>
    </i>
    <i r="1">
      <x v="1719"/>
    </i>
    <i r="1">
      <x v="1720"/>
    </i>
    <i r="1">
      <x v="1721"/>
    </i>
    <i r="1">
      <x v="1722"/>
    </i>
    <i r="1">
      <x v="1723"/>
    </i>
    <i r="1">
      <x v="1724"/>
    </i>
    <i r="1">
      <x v="1725"/>
    </i>
    <i r="1">
      <x v="1726"/>
    </i>
    <i r="1">
      <x v="1727"/>
    </i>
    <i r="1">
      <x v="1728"/>
    </i>
    <i r="1">
      <x v="1729"/>
    </i>
    <i r="1">
      <x v="1730"/>
    </i>
    <i r="1">
      <x v="1731"/>
    </i>
    <i r="1">
      <x v="1732"/>
    </i>
    <i r="1">
      <x v="1733"/>
    </i>
    <i r="1">
      <x v="1734"/>
    </i>
    <i r="1">
      <x v="1735"/>
    </i>
    <i r="1">
      <x v="1736"/>
    </i>
    <i r="1">
      <x v="1737"/>
    </i>
    <i r="1">
      <x v="1738"/>
    </i>
    <i r="1">
      <x v="1739"/>
    </i>
    <i r="1">
      <x v="1740"/>
    </i>
    <i r="1">
      <x v="1741"/>
    </i>
    <i r="1">
      <x v="1742"/>
    </i>
    <i r="1">
      <x v="1743"/>
    </i>
    <i r="1">
      <x v="1744"/>
    </i>
    <i r="1">
      <x v="1745"/>
    </i>
    <i r="1">
      <x v="1746"/>
    </i>
    <i r="1">
      <x v="1747"/>
    </i>
    <i r="1">
      <x v="1748"/>
    </i>
    <i r="1">
      <x v="1749"/>
    </i>
    <i r="1">
      <x v="1750"/>
    </i>
    <i r="1">
      <x v="1751"/>
    </i>
    <i r="1">
      <x v="1753"/>
    </i>
    <i r="1">
      <x v="1754"/>
    </i>
    <i r="1">
      <x v="1755"/>
    </i>
    <i r="1">
      <x v="1756"/>
    </i>
    <i r="1">
      <x v="1757"/>
    </i>
    <i r="1">
      <x v="1758"/>
    </i>
    <i r="1">
      <x v="1759"/>
    </i>
    <i r="1">
      <x v="1760"/>
    </i>
    <i r="1">
      <x v="1761"/>
    </i>
    <i r="1">
      <x v="1762"/>
    </i>
    <i r="1">
      <x v="1764"/>
    </i>
    <i r="1">
      <x v="1765"/>
    </i>
    <i r="1">
      <x v="1766"/>
    </i>
    <i r="1">
      <x v="1767"/>
    </i>
    <i r="1">
      <x v="1769"/>
    </i>
    <i r="1">
      <x v="1770"/>
    </i>
    <i r="1">
      <x v="1771"/>
    </i>
    <i r="1">
      <x v="1772"/>
    </i>
    <i r="1">
      <x v="1774"/>
    </i>
    <i r="1">
      <x v="1775"/>
    </i>
    <i r="1">
      <x v="1776"/>
    </i>
    <i r="1">
      <x v="1777"/>
    </i>
    <i r="1">
      <x v="1778"/>
    </i>
    <i r="1">
      <x v="1779"/>
    </i>
    <i r="1">
      <x v="1780"/>
    </i>
    <i r="1">
      <x v="1781"/>
    </i>
    <i r="1">
      <x v="1782"/>
    </i>
    <i r="1">
      <x v="1783"/>
    </i>
    <i r="1">
      <x v="1784"/>
    </i>
    <i r="1">
      <x v="1785"/>
    </i>
    <i r="1">
      <x v="1786"/>
    </i>
    <i r="1">
      <x v="1787"/>
    </i>
    <i r="1">
      <x v="1788"/>
    </i>
    <i r="1">
      <x v="1789"/>
    </i>
    <i r="1">
      <x v="1790"/>
    </i>
    <i r="1">
      <x v="1791"/>
    </i>
    <i r="1">
      <x v="1792"/>
    </i>
    <i r="1">
      <x v="1793"/>
    </i>
    <i r="1">
      <x v="1794"/>
    </i>
    <i r="1">
      <x v="1795"/>
    </i>
    <i r="1">
      <x v="1796"/>
    </i>
    <i r="1">
      <x v="1797"/>
    </i>
    <i r="1">
      <x v="1798"/>
    </i>
    <i r="1">
      <x v="1799"/>
    </i>
    <i r="1">
      <x v="1800"/>
    </i>
    <i r="1">
      <x v="1801"/>
    </i>
    <i r="1">
      <x v="1802"/>
    </i>
    <i r="1">
      <x v="1803"/>
    </i>
    <i r="1">
      <x v="1804"/>
    </i>
    <i r="1">
      <x v="1805"/>
    </i>
    <i r="1">
      <x v="1806"/>
    </i>
    <i r="1">
      <x v="1807"/>
    </i>
    <i r="1">
      <x v="1808"/>
    </i>
    <i r="1">
      <x v="1809"/>
    </i>
    <i r="1">
      <x v="1810"/>
    </i>
    <i r="1">
      <x v="1811"/>
    </i>
    <i r="1">
      <x v="1812"/>
    </i>
    <i r="1">
      <x v="1813"/>
    </i>
    <i r="1">
      <x v="1814"/>
    </i>
    <i r="1">
      <x v="1815"/>
    </i>
    <i r="1">
      <x v="1816"/>
    </i>
    <i r="1">
      <x v="1818"/>
    </i>
    <i r="1">
      <x v="1819"/>
    </i>
    <i r="1">
      <x v="1820"/>
    </i>
    <i r="1">
      <x v="1821"/>
    </i>
    <i r="1">
      <x v="1822"/>
    </i>
    <i r="1">
      <x v="1823"/>
    </i>
    <i r="1">
      <x v="1824"/>
    </i>
    <i r="1">
      <x v="1825"/>
    </i>
    <i r="1">
      <x v="1826"/>
    </i>
    <i r="1">
      <x v="1827"/>
    </i>
    <i r="1">
      <x v="1828"/>
    </i>
    <i r="1">
      <x v="1838"/>
    </i>
    <i r="1">
      <x v="1839"/>
    </i>
    <i r="1">
      <x v="1840"/>
    </i>
    <i r="1">
      <x v="1841"/>
    </i>
    <i r="1">
      <x v="1842"/>
    </i>
    <i r="1">
      <x v="1843"/>
    </i>
    <i r="1">
      <x v="1844"/>
    </i>
    <i r="1">
      <x v="1845"/>
    </i>
    <i r="1">
      <x v="1846"/>
    </i>
    <i r="1">
      <x v="1847"/>
    </i>
    <i r="1">
      <x v="1848"/>
    </i>
    <i r="1">
      <x v="1849"/>
    </i>
    <i r="1">
      <x v="1850"/>
    </i>
    <i r="1">
      <x v="1851"/>
    </i>
    <i r="1">
      <x v="1852"/>
    </i>
    <i r="1">
      <x v="1853"/>
    </i>
    <i r="1">
      <x v="1854"/>
    </i>
    <i r="1">
      <x v="1855"/>
    </i>
    <i r="1">
      <x v="1856"/>
    </i>
    <i r="1">
      <x v="1857"/>
    </i>
    <i r="1">
      <x v="1858"/>
    </i>
    <i r="1">
      <x v="1859"/>
    </i>
    <i r="1">
      <x v="1860"/>
    </i>
    <i r="1">
      <x v="1861"/>
    </i>
    <i r="1">
      <x v="1862"/>
    </i>
    <i r="1">
      <x v="1863"/>
    </i>
    <i r="1">
      <x v="1864"/>
    </i>
    <i r="1">
      <x v="1865"/>
    </i>
    <i r="1">
      <x v="1866"/>
    </i>
    <i r="1">
      <x v="1867"/>
    </i>
    <i r="1">
      <x v="1868"/>
    </i>
    <i r="1">
      <x v="1869"/>
    </i>
    <i r="1">
      <x v="1870"/>
    </i>
    <i r="1">
      <x v="1871"/>
    </i>
    <i r="1">
      <x v="1872"/>
    </i>
    <i r="1">
      <x v="1873"/>
    </i>
    <i r="1">
      <x v="1874"/>
    </i>
    <i r="1">
      <x v="1875"/>
    </i>
    <i r="1">
      <x v="1877"/>
    </i>
    <i r="1">
      <x v="1878"/>
    </i>
    <i r="1">
      <x v="1879"/>
    </i>
    <i r="1">
      <x v="1880"/>
    </i>
    <i r="1">
      <x v="1881"/>
    </i>
    <i r="1">
      <x v="1882"/>
    </i>
    <i r="1">
      <x v="1883"/>
    </i>
    <i r="1">
      <x v="1884"/>
    </i>
    <i r="1">
      <x v="1885"/>
    </i>
    <i r="1">
      <x v="1886"/>
    </i>
    <i r="1">
      <x v="1887"/>
    </i>
    <i r="1">
      <x v="1888"/>
    </i>
    <i r="1">
      <x v="1889"/>
    </i>
    <i r="1">
      <x v="1890"/>
    </i>
    <i r="1">
      <x v="1891"/>
    </i>
    <i r="1">
      <x v="1892"/>
    </i>
    <i r="1">
      <x v="1893"/>
    </i>
    <i r="1">
      <x v="1894"/>
    </i>
    <i r="1">
      <x v="1895"/>
    </i>
    <i r="1">
      <x v="1896"/>
    </i>
    <i r="1">
      <x v="1897"/>
    </i>
    <i r="1">
      <x v="1898"/>
    </i>
    <i r="1">
      <x v="1899"/>
    </i>
    <i r="1">
      <x v="1900"/>
    </i>
    <i r="1">
      <x v="1901"/>
    </i>
    <i r="1">
      <x v="1902"/>
    </i>
    <i r="1">
      <x v="1903"/>
    </i>
    <i r="1">
      <x v="1904"/>
    </i>
    <i r="1">
      <x v="1905"/>
    </i>
    <i r="1">
      <x v="1906"/>
    </i>
    <i r="1">
      <x v="1907"/>
    </i>
    <i r="1">
      <x v="1908"/>
    </i>
    <i r="1">
      <x v="1909"/>
    </i>
    <i r="1">
      <x v="1910"/>
    </i>
    <i r="1">
      <x v="1911"/>
    </i>
    <i r="1">
      <x v="1912"/>
    </i>
    <i r="1">
      <x v="1913"/>
    </i>
    <i r="1">
      <x v="1914"/>
    </i>
    <i r="1">
      <x v="1915"/>
    </i>
    <i r="1">
      <x v="1916"/>
    </i>
    <i r="1">
      <x v="1917"/>
    </i>
    <i r="1">
      <x v="1918"/>
    </i>
    <i r="1">
      <x v="1919"/>
    </i>
    <i r="1">
      <x v="1920"/>
    </i>
    <i r="1">
      <x v="1921"/>
    </i>
    <i r="1">
      <x v="1922"/>
    </i>
    <i r="1">
      <x v="1923"/>
    </i>
    <i r="1">
      <x v="1924"/>
    </i>
    <i r="1">
      <x v="1925"/>
    </i>
    <i r="1">
      <x v="1926"/>
    </i>
    <i r="1">
      <x v="1927"/>
    </i>
    <i r="1">
      <x v="1928"/>
    </i>
    <i r="1">
      <x v="1929"/>
    </i>
    <i r="1">
      <x v="1930"/>
    </i>
    <i r="1">
      <x v="1931"/>
    </i>
    <i r="1">
      <x v="1932"/>
    </i>
    <i r="1">
      <x v="1933"/>
    </i>
    <i r="1">
      <x v="1934"/>
    </i>
    <i r="1">
      <x v="1935"/>
    </i>
    <i r="1">
      <x v="1936"/>
    </i>
    <i r="1">
      <x v="1937"/>
    </i>
    <i r="1">
      <x v="1938"/>
    </i>
    <i r="1">
      <x v="1939"/>
    </i>
    <i r="1">
      <x v="1940"/>
    </i>
    <i r="1">
      <x v="1941"/>
    </i>
    <i r="1">
      <x v="1942"/>
    </i>
    <i r="1">
      <x v="1943"/>
    </i>
    <i r="1">
      <x v="1944"/>
    </i>
    <i r="1">
      <x v="1945"/>
    </i>
    <i r="1">
      <x v="1946"/>
    </i>
    <i r="1">
      <x v="1947"/>
    </i>
    <i r="1">
      <x v="1948"/>
    </i>
    <i r="1">
      <x v="1949"/>
    </i>
    <i r="1">
      <x v="1950"/>
    </i>
    <i r="1">
      <x v="1951"/>
    </i>
    <i r="1">
      <x v="1952"/>
    </i>
    <i r="1">
      <x v="1953"/>
    </i>
    <i r="1">
      <x v="1954"/>
    </i>
    <i r="1">
      <x v="1955"/>
    </i>
    <i r="1">
      <x v="1956"/>
    </i>
    <i r="1">
      <x v="1957"/>
    </i>
    <i r="1">
      <x v="1958"/>
    </i>
    <i r="1">
      <x v="1959"/>
    </i>
    <i r="1">
      <x v="1960"/>
    </i>
    <i r="1">
      <x v="1961"/>
    </i>
    <i r="1">
      <x v="1962"/>
    </i>
    <i r="1">
      <x v="1963"/>
    </i>
    <i r="1">
      <x v="1964"/>
    </i>
    <i r="1">
      <x v="1965"/>
    </i>
    <i r="1">
      <x v="1966"/>
    </i>
    <i r="1">
      <x v="1967"/>
    </i>
    <i r="1">
      <x v="1968"/>
    </i>
    <i r="1">
      <x v="1969"/>
    </i>
    <i r="1">
      <x v="1970"/>
    </i>
    <i r="1">
      <x v="1971"/>
    </i>
    <i r="1">
      <x v="1972"/>
    </i>
    <i r="1">
      <x v="1973"/>
    </i>
    <i r="1">
      <x v="1974"/>
    </i>
    <i r="1">
      <x v="1975"/>
    </i>
    <i r="1">
      <x v="1976"/>
    </i>
    <i r="1">
      <x v="1977"/>
    </i>
    <i r="1">
      <x v="1978"/>
    </i>
    <i r="1">
      <x v="1979"/>
    </i>
    <i r="1">
      <x v="1980"/>
    </i>
    <i r="1">
      <x v="1981"/>
    </i>
    <i r="1">
      <x v="1982"/>
    </i>
    <i r="1">
      <x v="1983"/>
    </i>
    <i r="1">
      <x v="1984"/>
    </i>
    <i r="1">
      <x v="1985"/>
    </i>
    <i r="1">
      <x v="1986"/>
    </i>
    <i r="1">
      <x v="1987"/>
    </i>
    <i r="1">
      <x v="1988"/>
    </i>
    <i r="1">
      <x v="1989"/>
    </i>
    <i r="1">
      <x v="1990"/>
    </i>
    <i r="1">
      <x v="1991"/>
    </i>
    <i r="1">
      <x v="1992"/>
    </i>
    <i r="1">
      <x v="1993"/>
    </i>
    <i r="1">
      <x v="1994"/>
    </i>
    <i r="1">
      <x v="1995"/>
    </i>
    <i r="1">
      <x v="1996"/>
    </i>
    <i r="1">
      <x v="1997"/>
    </i>
    <i r="1">
      <x v="1998"/>
    </i>
    <i r="1">
      <x v="1999"/>
    </i>
    <i r="1">
      <x v="2000"/>
    </i>
    <i r="1">
      <x v="2001"/>
    </i>
    <i r="1">
      <x v="2002"/>
    </i>
    <i r="1">
      <x v="2003"/>
    </i>
    <i r="1">
      <x v="2004"/>
    </i>
    <i r="1">
      <x v="2005"/>
    </i>
    <i r="1">
      <x v="2006"/>
    </i>
    <i r="1">
      <x v="2007"/>
    </i>
    <i r="1">
      <x v="2008"/>
    </i>
    <i r="1">
      <x v="2009"/>
    </i>
    <i r="1">
      <x v="2010"/>
    </i>
    <i r="1">
      <x v="2011"/>
    </i>
    <i r="1">
      <x v="2012"/>
    </i>
    <i r="1">
      <x v="2013"/>
    </i>
    <i r="1">
      <x v="2014"/>
    </i>
    <i r="1">
      <x v="2015"/>
    </i>
    <i r="1">
      <x v="2016"/>
    </i>
    <i r="1">
      <x v="2017"/>
    </i>
    <i r="1">
      <x v="2018"/>
    </i>
    <i r="1">
      <x v="2019"/>
    </i>
    <i r="1">
      <x v="2020"/>
    </i>
    <i r="1">
      <x v="2021"/>
    </i>
    <i r="1">
      <x v="2022"/>
    </i>
    <i r="1">
      <x v="2023"/>
    </i>
    <i r="1">
      <x v="2024"/>
    </i>
    <i r="1">
      <x v="2025"/>
    </i>
    <i r="1">
      <x v="2026"/>
    </i>
    <i r="1">
      <x v="2027"/>
    </i>
    <i r="1">
      <x v="2028"/>
    </i>
    <i r="1">
      <x v="2029"/>
    </i>
    <i r="1">
      <x v="2030"/>
    </i>
    <i r="1">
      <x v="2031"/>
    </i>
    <i r="1">
      <x v="2032"/>
    </i>
    <i r="1">
      <x v="2034"/>
    </i>
    <i r="1">
      <x v="2035"/>
    </i>
    <i r="1">
      <x v="2036"/>
    </i>
    <i r="1">
      <x v="2037"/>
    </i>
    <i r="1">
      <x v="2039"/>
    </i>
    <i r="1">
      <x v="2040"/>
    </i>
    <i r="1">
      <x v="2042"/>
    </i>
    <i r="1">
      <x v="2043"/>
    </i>
    <i r="1">
      <x v="2044"/>
    </i>
    <i r="1">
      <x v="2045"/>
    </i>
    <i r="1">
      <x v="2046"/>
    </i>
    <i r="1">
      <x v="2047"/>
    </i>
    <i r="1">
      <x v="2048"/>
    </i>
    <i r="1">
      <x v="2049"/>
    </i>
    <i r="1">
      <x v="2050"/>
    </i>
    <i r="1">
      <x v="2051"/>
    </i>
    <i r="1">
      <x v="2052"/>
    </i>
    <i r="1">
      <x v="2053"/>
    </i>
    <i r="1">
      <x v="2059"/>
    </i>
    <i r="1">
      <x v="2060"/>
    </i>
    <i r="1">
      <x v="2061"/>
    </i>
    <i r="1">
      <x v="2062"/>
    </i>
    <i r="1">
      <x v="2063"/>
    </i>
    <i r="1">
      <x v="2064"/>
    </i>
    <i r="1">
      <x v="2065"/>
    </i>
    <i r="1">
      <x v="2066"/>
    </i>
    <i r="1">
      <x v="2067"/>
    </i>
    <i r="1">
      <x v="2068"/>
    </i>
    <i r="1">
      <x v="2070"/>
    </i>
    <i r="1">
      <x v="2071"/>
    </i>
    <i r="1">
      <x v="2072"/>
    </i>
    <i r="1">
      <x v="2073"/>
    </i>
    <i r="1">
      <x v="2074"/>
    </i>
    <i r="1">
      <x v="2075"/>
    </i>
    <i r="1">
      <x v="2076"/>
    </i>
    <i r="1">
      <x v="2077"/>
    </i>
    <i r="1">
      <x v="2078"/>
    </i>
    <i r="1">
      <x v="2079"/>
    </i>
    <i r="1">
      <x v="2080"/>
    </i>
    <i r="1">
      <x v="2081"/>
    </i>
    <i r="1">
      <x v="2082"/>
    </i>
    <i r="1">
      <x v="2083"/>
    </i>
    <i r="1">
      <x v="2084"/>
    </i>
    <i r="1">
      <x v="2085"/>
    </i>
    <i r="1">
      <x v="2086"/>
    </i>
    <i r="1">
      <x v="2087"/>
    </i>
    <i r="1">
      <x v="2088"/>
    </i>
    <i r="1">
      <x v="2089"/>
    </i>
    <i r="1">
      <x v="2090"/>
    </i>
    <i r="1">
      <x v="2091"/>
    </i>
    <i r="1">
      <x v="2092"/>
    </i>
    <i r="1">
      <x v="2093"/>
    </i>
    <i r="1">
      <x v="2094"/>
    </i>
    <i r="1">
      <x v="2095"/>
    </i>
    <i r="1">
      <x v="2096"/>
    </i>
    <i r="1">
      <x v="2097"/>
    </i>
    <i r="1">
      <x v="2098"/>
    </i>
    <i r="1">
      <x v="2099"/>
    </i>
    <i r="1">
      <x v="2100"/>
    </i>
    <i r="1">
      <x v="2101"/>
    </i>
    <i r="1">
      <x v="2102"/>
    </i>
    <i r="1">
      <x v="2103"/>
    </i>
    <i r="1">
      <x v="2104"/>
    </i>
    <i r="1">
      <x v="2105"/>
    </i>
    <i r="1">
      <x v="2106"/>
    </i>
    <i r="1">
      <x v="2107"/>
    </i>
    <i r="1">
      <x v="2108"/>
    </i>
    <i r="1">
      <x v="2109"/>
    </i>
    <i r="1">
      <x v="2110"/>
    </i>
    <i r="1">
      <x v="2111"/>
    </i>
    <i r="1">
      <x v="2112"/>
    </i>
    <i r="1">
      <x v="2113"/>
    </i>
    <i r="1">
      <x v="2114"/>
    </i>
    <i r="1">
      <x v="2115"/>
    </i>
    <i r="1">
      <x v="2116"/>
    </i>
    <i r="1">
      <x v="2117"/>
    </i>
    <i r="1">
      <x v="2119"/>
    </i>
    <i r="1">
      <x v="2120"/>
    </i>
    <i r="1">
      <x v="2121"/>
    </i>
    <i r="1">
      <x v="2122"/>
    </i>
    <i r="1">
      <x v="2123"/>
    </i>
    <i r="1">
      <x v="2124"/>
    </i>
    <i r="1">
      <x v="2125"/>
    </i>
    <i r="1">
      <x v="2126"/>
    </i>
    <i r="1">
      <x v="2127"/>
    </i>
    <i r="1">
      <x v="2128"/>
    </i>
    <i r="1">
      <x v="2129"/>
    </i>
    <i r="1">
      <x v="2130"/>
    </i>
    <i r="1">
      <x v="2131"/>
    </i>
    <i r="1">
      <x v="2132"/>
    </i>
    <i r="1">
      <x v="2133"/>
    </i>
    <i r="1">
      <x v="2134"/>
    </i>
    <i r="1">
      <x v="2135"/>
    </i>
    <i r="1">
      <x v="2136"/>
    </i>
    <i r="1">
      <x v="2137"/>
    </i>
    <i r="1">
      <x v="2138"/>
    </i>
    <i r="1">
      <x v="2139"/>
    </i>
    <i r="1">
      <x v="2140"/>
    </i>
    <i r="1">
      <x v="2141"/>
    </i>
    <i r="1">
      <x v="2142"/>
    </i>
    <i r="1">
      <x v="2143"/>
    </i>
    <i r="1">
      <x v="2144"/>
    </i>
    <i r="1">
      <x v="2145"/>
    </i>
    <i r="1">
      <x v="2146"/>
    </i>
    <i r="1">
      <x v="2147"/>
    </i>
    <i r="1">
      <x v="2148"/>
    </i>
    <i r="1">
      <x v="2149"/>
    </i>
    <i r="1">
      <x v="2150"/>
    </i>
    <i r="1">
      <x v="2151"/>
    </i>
    <i r="1">
      <x v="2152"/>
    </i>
    <i r="1">
      <x v="2153"/>
    </i>
    <i r="1">
      <x v="2154"/>
    </i>
    <i r="1">
      <x v="2155"/>
    </i>
    <i r="1">
      <x v="2156"/>
    </i>
    <i r="1">
      <x v="2157"/>
    </i>
    <i r="1">
      <x v="2159"/>
    </i>
    <i r="1">
      <x v="2160"/>
    </i>
    <i r="1">
      <x v="2161"/>
    </i>
    <i r="1">
      <x v="2162"/>
    </i>
    <i r="1">
      <x v="2163"/>
    </i>
    <i r="1">
      <x v="2164"/>
    </i>
    <i r="1">
      <x v="2165"/>
    </i>
    <i r="1">
      <x v="2166"/>
    </i>
    <i r="1">
      <x v="2167"/>
    </i>
    <i r="1">
      <x v="2168"/>
    </i>
    <i r="1">
      <x v="2169"/>
    </i>
    <i r="1">
      <x v="2170"/>
    </i>
    <i r="1">
      <x v="2171"/>
    </i>
    <i r="1">
      <x v="2172"/>
    </i>
    <i r="1">
      <x v="2173"/>
    </i>
    <i r="1">
      <x v="2174"/>
    </i>
    <i r="1">
      <x v="2175"/>
    </i>
    <i r="1">
      <x v="2176"/>
    </i>
    <i r="1">
      <x v="2177"/>
    </i>
    <i r="1">
      <x v="2178"/>
    </i>
    <i r="1">
      <x v="2179"/>
    </i>
    <i r="1">
      <x v="2180"/>
    </i>
    <i r="1">
      <x v="2181"/>
    </i>
    <i r="1">
      <x v="2182"/>
    </i>
    <i r="1">
      <x v="2183"/>
    </i>
    <i r="1">
      <x v="2184"/>
    </i>
    <i r="1">
      <x v="2185"/>
    </i>
    <i r="1">
      <x v="2186"/>
    </i>
    <i r="1">
      <x v="2187"/>
    </i>
    <i r="1">
      <x v="2188"/>
    </i>
    <i r="1">
      <x v="2189"/>
    </i>
    <i r="1">
      <x v="2190"/>
    </i>
    <i r="1">
      <x v="2191"/>
    </i>
    <i r="1">
      <x v="2192"/>
    </i>
    <i r="1">
      <x v="2193"/>
    </i>
    <i r="1">
      <x v="2194"/>
    </i>
    <i r="1">
      <x v="2195"/>
    </i>
    <i r="1">
      <x v="2196"/>
    </i>
    <i r="1">
      <x v="2197"/>
    </i>
    <i r="1">
      <x v="2198"/>
    </i>
    <i r="1">
      <x v="2199"/>
    </i>
    <i r="1">
      <x v="2200"/>
    </i>
    <i r="1">
      <x v="2201"/>
    </i>
    <i r="1">
      <x v="2202"/>
    </i>
    <i r="1">
      <x v="2203"/>
    </i>
    <i r="1">
      <x v="2204"/>
    </i>
    <i r="1">
      <x v="2205"/>
    </i>
    <i r="1">
      <x v="2206"/>
    </i>
    <i r="1">
      <x v="2207"/>
    </i>
    <i r="1">
      <x v="2208"/>
    </i>
    <i r="1">
      <x v="2209"/>
    </i>
    <i r="1">
      <x v="2210"/>
    </i>
    <i r="1">
      <x v="2211"/>
    </i>
    <i r="1">
      <x v="2212"/>
    </i>
    <i r="1">
      <x v="2213"/>
    </i>
    <i r="1">
      <x v="2214"/>
    </i>
    <i r="1">
      <x v="2215"/>
    </i>
    <i r="1">
      <x v="2216"/>
    </i>
    <i r="1">
      <x v="2217"/>
    </i>
    <i r="1">
      <x v="2218"/>
    </i>
    <i r="1">
      <x v="2219"/>
    </i>
    <i r="1">
      <x v="2220"/>
    </i>
    <i r="1">
      <x v="2221"/>
    </i>
    <i r="1">
      <x v="2222"/>
    </i>
    <i r="1">
      <x v="2223"/>
    </i>
    <i r="1">
      <x v="2224"/>
    </i>
    <i r="1">
      <x v="2225"/>
    </i>
    <i r="1">
      <x v="2226"/>
    </i>
    <i r="1">
      <x v="2227"/>
    </i>
    <i r="1">
      <x v="2228"/>
    </i>
    <i r="1">
      <x v="2229"/>
    </i>
    <i r="1">
      <x v="2230"/>
    </i>
    <i r="1">
      <x v="2231"/>
    </i>
    <i r="1">
      <x v="2232"/>
    </i>
    <i r="1">
      <x v="2233"/>
    </i>
    <i r="1">
      <x v="2234"/>
    </i>
    <i r="1">
      <x v="2235"/>
    </i>
    <i r="1">
      <x v="2236"/>
    </i>
    <i r="1">
      <x v="2237"/>
    </i>
    <i r="1">
      <x v="2238"/>
    </i>
    <i r="1">
      <x v="2239"/>
    </i>
    <i r="1">
      <x v="2240"/>
    </i>
    <i r="1">
      <x v="2241"/>
    </i>
    <i r="1">
      <x v="2242"/>
    </i>
    <i r="1">
      <x v="2243"/>
    </i>
    <i r="1">
      <x v="2244"/>
    </i>
    <i r="1">
      <x v="2245"/>
    </i>
    <i r="1">
      <x v="2246"/>
    </i>
    <i r="1">
      <x v="2247"/>
    </i>
    <i r="1">
      <x v="2248"/>
    </i>
    <i r="1">
      <x v="2249"/>
    </i>
    <i r="1">
      <x v="2250"/>
    </i>
    <i r="1">
      <x v="2251"/>
    </i>
    <i r="1">
      <x v="2252"/>
    </i>
    <i r="1">
      <x v="2253"/>
    </i>
    <i r="1">
      <x v="2254"/>
    </i>
    <i r="1">
      <x v="2255"/>
    </i>
    <i r="1">
      <x v="2256"/>
    </i>
    <i r="1">
      <x v="2257"/>
    </i>
    <i r="1">
      <x v="2258"/>
    </i>
    <i r="1">
      <x v="2259"/>
    </i>
    <i r="1">
      <x v="2260"/>
    </i>
    <i r="1">
      <x v="2261"/>
    </i>
    <i r="1">
      <x v="2262"/>
    </i>
    <i r="1">
      <x v="2263"/>
    </i>
    <i r="1">
      <x v="2264"/>
    </i>
    <i r="1">
      <x v="2265"/>
    </i>
    <i r="1">
      <x v="2266"/>
    </i>
    <i r="1">
      <x v="2267"/>
    </i>
    <i r="1">
      <x v="2268"/>
    </i>
    <i r="1">
      <x v="2269"/>
    </i>
    <i r="1">
      <x v="2270"/>
    </i>
    <i r="1">
      <x v="2271"/>
    </i>
    <i r="1">
      <x v="2272"/>
    </i>
    <i r="1">
      <x v="2273"/>
    </i>
    <i r="1">
      <x v="2274"/>
    </i>
    <i r="1">
      <x v="2275"/>
    </i>
    <i r="1">
      <x v="2276"/>
    </i>
    <i r="1">
      <x v="2277"/>
    </i>
    <i r="1">
      <x v="2278"/>
    </i>
    <i r="1">
      <x v="2279"/>
    </i>
    <i r="1">
      <x v="2280"/>
    </i>
    <i r="1">
      <x v="2281"/>
    </i>
    <i r="1">
      <x v="2282"/>
    </i>
    <i r="1">
      <x v="2283"/>
    </i>
    <i r="1">
      <x v="2284"/>
    </i>
    <i r="1">
      <x v="2285"/>
    </i>
    <i r="1">
      <x v="2286"/>
    </i>
    <i r="1">
      <x v="2287"/>
    </i>
    <i r="1">
      <x v="2288"/>
    </i>
    <i r="1">
      <x v="2289"/>
    </i>
    <i r="1">
      <x v="2290"/>
    </i>
    <i r="1">
      <x v="2291"/>
    </i>
    <i r="1">
      <x v="2292"/>
    </i>
    <i r="1">
      <x v="2293"/>
    </i>
    <i r="1">
      <x v="2294"/>
    </i>
    <i r="1">
      <x v="2295"/>
    </i>
    <i r="1">
      <x v="2296"/>
    </i>
    <i r="1">
      <x v="2297"/>
    </i>
    <i r="1">
      <x v="2298"/>
    </i>
    <i r="1">
      <x v="2299"/>
    </i>
    <i r="1">
      <x v="2300"/>
    </i>
    <i r="1">
      <x v="2301"/>
    </i>
    <i r="1">
      <x v="2302"/>
    </i>
    <i r="1">
      <x v="2303"/>
    </i>
    <i r="1">
      <x v="2304"/>
    </i>
    <i r="1">
      <x v="2305"/>
    </i>
    <i r="1">
      <x v="2306"/>
    </i>
    <i r="1">
      <x v="2307"/>
    </i>
    <i r="1">
      <x v="2308"/>
    </i>
    <i r="1">
      <x v="2309"/>
    </i>
    <i r="1">
      <x v="2310"/>
    </i>
    <i r="1">
      <x v="2311"/>
    </i>
    <i r="1">
      <x v="2312"/>
    </i>
    <i r="1">
      <x v="2313"/>
    </i>
    <i r="1">
      <x v="2314"/>
    </i>
    <i r="1">
      <x v="2315"/>
    </i>
    <i r="1">
      <x v="2316"/>
    </i>
    <i r="1">
      <x v="2317"/>
    </i>
    <i r="1">
      <x v="2318"/>
    </i>
    <i r="1">
      <x v="2319"/>
    </i>
    <i r="1">
      <x v="2320"/>
    </i>
    <i r="1">
      <x v="2321"/>
    </i>
    <i r="1">
      <x v="2322"/>
    </i>
    <i r="1">
      <x v="2323"/>
    </i>
    <i r="1">
      <x v="2324"/>
    </i>
    <i r="1">
      <x v="2325"/>
    </i>
    <i r="1">
      <x v="2326"/>
    </i>
    <i r="1">
      <x v="2327"/>
    </i>
    <i r="1">
      <x v="2328"/>
    </i>
    <i r="1">
      <x v="2329"/>
    </i>
    <i r="1">
      <x v="2330"/>
    </i>
    <i r="1">
      <x v="2331"/>
    </i>
    <i r="1">
      <x v="2332"/>
    </i>
    <i r="1">
      <x v="2333"/>
    </i>
    <i r="1">
      <x v="2334"/>
    </i>
    <i r="1">
      <x v="2335"/>
    </i>
    <i r="1">
      <x v="2336"/>
    </i>
    <i r="1">
      <x v="2337"/>
    </i>
    <i r="1">
      <x v="2338"/>
    </i>
    <i r="1">
      <x v="2339"/>
    </i>
    <i r="1">
      <x v="2340"/>
    </i>
    <i r="1">
      <x v="2342"/>
    </i>
    <i r="1">
      <x v="2343"/>
    </i>
    <i r="1">
      <x v="2344"/>
    </i>
    <i r="1">
      <x v="2345"/>
    </i>
    <i r="1">
      <x v="2346"/>
    </i>
    <i r="1">
      <x v="2347"/>
    </i>
    <i r="1">
      <x v="2349"/>
    </i>
    <i r="1">
      <x v="2350"/>
    </i>
    <i r="1">
      <x v="2351"/>
    </i>
    <i r="1">
      <x v="2352"/>
    </i>
    <i r="1">
      <x v="2781"/>
    </i>
    <i r="1">
      <x v="2782"/>
    </i>
    <i r="1">
      <x v="2784"/>
    </i>
    <i r="1">
      <x v="2785"/>
    </i>
    <i r="1">
      <x v="2786"/>
    </i>
    <i r="1">
      <x v="2788"/>
    </i>
    <i r="1">
      <x v="2789"/>
    </i>
    <i r="1">
      <x v="2790"/>
    </i>
    <i r="1">
      <x v="2791"/>
    </i>
    <i r="1">
      <x v="2792"/>
    </i>
    <i r="1">
      <x v="2793"/>
    </i>
    <i r="1">
      <x v="2794"/>
    </i>
    <i r="1">
      <x v="2795"/>
    </i>
    <i r="1">
      <x v="2796"/>
    </i>
    <i r="1">
      <x v="2797"/>
    </i>
    <i r="1">
      <x v="2799"/>
    </i>
    <i r="1">
      <x v="2800"/>
    </i>
    <i r="1">
      <x v="2801"/>
    </i>
    <i r="1">
      <x v="2802"/>
    </i>
    <i r="1">
      <x v="2803"/>
    </i>
    <i r="1">
      <x v="2804"/>
    </i>
    <i r="1">
      <x v="2805"/>
    </i>
    <i r="1">
      <x v="2806"/>
    </i>
    <i r="1">
      <x v="2807"/>
    </i>
    <i r="1">
      <x v="2808"/>
    </i>
    <i r="1">
      <x v="2809"/>
    </i>
    <i r="1">
      <x v="2810"/>
    </i>
    <i r="1">
      <x v="2811"/>
    </i>
    <i r="1">
      <x v="2812"/>
    </i>
    <i r="1">
      <x v="2813"/>
    </i>
    <i r="1">
      <x v="2814"/>
    </i>
    <i r="1">
      <x v="2815"/>
    </i>
    <i r="1">
      <x v="2816"/>
    </i>
    <i r="1">
      <x v="2817"/>
    </i>
    <i r="1">
      <x v="2818"/>
    </i>
    <i r="1">
      <x v="2819"/>
    </i>
    <i r="1">
      <x v="2820"/>
    </i>
    <i r="1">
      <x v="2821"/>
    </i>
    <i r="1">
      <x v="2822"/>
    </i>
    <i r="1">
      <x v="2830"/>
    </i>
    <i r="1">
      <x v="2831"/>
    </i>
    <i r="1">
      <x v="2832"/>
    </i>
    <i r="1">
      <x v="2833"/>
    </i>
    <i r="1">
      <x v="2834"/>
    </i>
    <i r="1">
      <x v="2836"/>
    </i>
    <i r="1">
      <x v="2837"/>
    </i>
    <i r="1">
      <x v="2838"/>
    </i>
    <i r="1">
      <x v="2839"/>
    </i>
    <i r="1">
      <x v="2840"/>
    </i>
    <i r="1">
      <x v="2841"/>
    </i>
    <i r="1">
      <x v="2842"/>
    </i>
    <i r="1">
      <x v="2843"/>
    </i>
    <i r="1">
      <x v="2844"/>
    </i>
    <i r="1">
      <x v="2845"/>
    </i>
    <i r="1">
      <x v="2846"/>
    </i>
    <i r="1">
      <x v="2847"/>
    </i>
    <i r="1">
      <x v="2848"/>
    </i>
    <i r="1">
      <x v="2849"/>
    </i>
    <i r="1">
      <x v="2850"/>
    </i>
    <i r="1">
      <x v="2851"/>
    </i>
    <i r="1">
      <x v="2852"/>
    </i>
    <i r="1">
      <x v="2853"/>
    </i>
    <i r="1">
      <x v="2854"/>
    </i>
    <i r="1">
      <x v="2855"/>
    </i>
    <i r="1">
      <x v="2856"/>
    </i>
    <i r="1">
      <x v="2857"/>
    </i>
    <i r="1">
      <x v="2858"/>
    </i>
    <i r="1">
      <x v="2859"/>
    </i>
    <i r="1">
      <x v="2860"/>
    </i>
    <i r="1">
      <x v="2861"/>
    </i>
    <i r="1">
      <x v="2862"/>
    </i>
    <i r="1">
      <x v="2863"/>
    </i>
    <i r="1">
      <x v="2864"/>
    </i>
    <i r="1">
      <x v="2865"/>
    </i>
    <i r="1">
      <x v="2866"/>
    </i>
    <i r="1">
      <x v="2867"/>
    </i>
    <i r="1">
      <x v="2868"/>
    </i>
    <i r="1">
      <x v="2869"/>
    </i>
    <i r="1">
      <x v="2870"/>
    </i>
    <i r="1">
      <x v="2871"/>
    </i>
    <i r="1">
      <x v="2872"/>
    </i>
    <i r="1">
      <x v="2873"/>
    </i>
    <i r="1">
      <x v="2874"/>
    </i>
    <i r="1">
      <x v="2875"/>
    </i>
    <i r="1">
      <x v="2876"/>
    </i>
    <i r="1">
      <x v="2877"/>
    </i>
    <i r="1">
      <x v="2879"/>
    </i>
    <i r="1">
      <x v="2881"/>
    </i>
    <i r="1">
      <x v="2882"/>
    </i>
    <i r="1">
      <x v="2883"/>
    </i>
    <i r="1">
      <x v="2885"/>
    </i>
    <i r="1">
      <x v="2886"/>
    </i>
    <i r="1">
      <x v="2888"/>
    </i>
    <i r="1">
      <x v="2889"/>
    </i>
    <i r="1">
      <x v="2890"/>
    </i>
    <i r="1">
      <x v="2892"/>
    </i>
    <i r="1">
      <x v="2893"/>
    </i>
    <i r="1">
      <x v="2894"/>
    </i>
    <i r="1">
      <x v="2895"/>
    </i>
    <i r="1">
      <x v="2896"/>
    </i>
    <i r="1">
      <x v="2897"/>
    </i>
    <i r="1">
      <x v="2898"/>
    </i>
    <i r="1">
      <x v="2900"/>
    </i>
    <i r="1">
      <x v="2901"/>
    </i>
    <i r="1">
      <x v="2902"/>
    </i>
    <i r="1">
      <x v="2903"/>
    </i>
    <i r="1">
      <x v="2905"/>
    </i>
    <i r="1">
      <x v="2906"/>
    </i>
    <i r="1">
      <x v="2910"/>
    </i>
    <i r="1">
      <x v="2912"/>
    </i>
    <i r="1">
      <x v="2914"/>
    </i>
    <i r="1">
      <x v="2915"/>
    </i>
    <i r="1">
      <x v="2916"/>
    </i>
    <i r="1">
      <x v="2917"/>
    </i>
    <i r="1">
      <x v="2918"/>
    </i>
    <i r="1">
      <x v="2919"/>
    </i>
    <i r="1">
      <x v="2920"/>
    </i>
    <i r="1">
      <x v="2921"/>
    </i>
    <i r="1">
      <x v="2922"/>
    </i>
    <i r="1">
      <x v="2923"/>
    </i>
    <i r="1">
      <x v="2924"/>
    </i>
    <i r="1">
      <x v="2925"/>
    </i>
    <i r="1">
      <x v="2926"/>
    </i>
    <i r="1">
      <x v="2927"/>
    </i>
    <i r="1">
      <x v="2928"/>
    </i>
    <i r="1">
      <x v="2929"/>
    </i>
    <i r="1">
      <x v="2930"/>
    </i>
    <i r="1">
      <x v="2931"/>
    </i>
    <i r="1">
      <x v="2932"/>
    </i>
    <i r="1">
      <x v="2933"/>
    </i>
    <i r="1">
      <x v="2934"/>
    </i>
    <i r="1">
      <x v="2935"/>
    </i>
    <i r="1">
      <x v="2936"/>
    </i>
    <i r="1">
      <x v="2937"/>
    </i>
    <i r="1">
      <x v="2938"/>
    </i>
    <i r="1">
      <x v="2939"/>
    </i>
    <i r="1">
      <x v="2940"/>
    </i>
    <i r="1">
      <x v="2941"/>
    </i>
    <i r="1">
      <x v="2942"/>
    </i>
    <i r="1">
      <x v="2943"/>
    </i>
    <i r="1">
      <x v="2944"/>
    </i>
    <i r="1">
      <x v="2945"/>
    </i>
    <i r="1">
      <x v="2946"/>
    </i>
    <i r="1">
      <x v="2947"/>
    </i>
    <i r="1">
      <x v="2948"/>
    </i>
    <i r="1">
      <x v="2949"/>
    </i>
    <i r="1">
      <x v="2950"/>
    </i>
    <i r="1">
      <x v="2951"/>
    </i>
    <i r="1">
      <x v="2952"/>
    </i>
    <i r="1">
      <x v="2953"/>
    </i>
    <i r="1">
      <x v="2954"/>
    </i>
    <i r="1">
      <x v="2955"/>
    </i>
    <i r="1">
      <x v="2956"/>
    </i>
    <i r="1">
      <x v="2957"/>
    </i>
    <i r="1">
      <x v="2958"/>
    </i>
    <i r="1">
      <x v="2959"/>
    </i>
    <i r="1">
      <x v="2960"/>
    </i>
    <i r="1">
      <x v="2961"/>
    </i>
    <i r="1">
      <x v="2962"/>
    </i>
    <i r="1">
      <x v="2963"/>
    </i>
    <i r="1">
      <x v="2964"/>
    </i>
    <i r="1">
      <x v="2965"/>
    </i>
    <i r="1">
      <x v="2966"/>
    </i>
    <i r="1">
      <x v="2967"/>
    </i>
    <i r="1">
      <x v="2968"/>
    </i>
    <i r="1">
      <x v="2969"/>
    </i>
    <i r="1">
      <x v="2971"/>
    </i>
    <i r="1">
      <x v="2972"/>
    </i>
    <i r="1">
      <x v="2973"/>
    </i>
    <i r="1">
      <x v="2974"/>
    </i>
    <i r="1">
      <x v="2975"/>
    </i>
    <i r="1">
      <x v="2976"/>
    </i>
    <i r="1">
      <x v="2977"/>
    </i>
    <i r="1">
      <x v="2978"/>
    </i>
    <i r="1">
      <x v="2979"/>
    </i>
    <i r="1">
      <x v="2980"/>
    </i>
    <i r="1">
      <x v="2981"/>
    </i>
    <i r="1">
      <x v="2982"/>
    </i>
    <i r="1">
      <x v="2983"/>
    </i>
    <i r="1">
      <x v="2984"/>
    </i>
    <i r="1">
      <x v="2985"/>
    </i>
    <i r="1">
      <x v="2986"/>
    </i>
    <i r="1">
      <x v="2987"/>
    </i>
    <i r="1">
      <x v="2988"/>
    </i>
    <i r="1">
      <x v="2993"/>
    </i>
    <i r="1">
      <x v="2994"/>
    </i>
    <i r="1">
      <x v="2995"/>
    </i>
    <i r="1">
      <x v="2996"/>
    </i>
    <i r="1">
      <x v="2997"/>
    </i>
    <i r="1">
      <x v="2998"/>
    </i>
    <i r="1">
      <x v="2999"/>
    </i>
    <i r="1">
      <x v="3000"/>
    </i>
    <i r="1">
      <x v="3001"/>
    </i>
    <i r="1">
      <x v="3002"/>
    </i>
    <i r="1">
      <x v="3003"/>
    </i>
    <i r="1">
      <x v="3004"/>
    </i>
    <i r="1">
      <x v="3005"/>
    </i>
    <i r="1">
      <x v="3006"/>
    </i>
    <i r="1">
      <x v="3007"/>
    </i>
    <i r="1">
      <x v="3008"/>
    </i>
    <i r="1">
      <x v="3009"/>
    </i>
    <i r="1">
      <x v="3010"/>
    </i>
    <i r="1">
      <x v="3011"/>
    </i>
    <i r="1">
      <x v="3012"/>
    </i>
    <i r="1">
      <x v="3013"/>
    </i>
    <i r="1">
      <x v="3014"/>
    </i>
    <i r="1">
      <x v="3015"/>
    </i>
    <i r="1">
      <x v="3016"/>
    </i>
    <i r="1">
      <x v="3017"/>
    </i>
    <i r="1">
      <x v="3018"/>
    </i>
    <i r="1">
      <x v="3019"/>
    </i>
    <i r="1">
      <x v="3020"/>
    </i>
    <i r="1">
      <x v="3021"/>
    </i>
    <i r="1">
      <x v="3023"/>
    </i>
    <i r="1">
      <x v="3024"/>
    </i>
    <i r="1">
      <x v="3025"/>
    </i>
    <i r="1">
      <x v="3026"/>
    </i>
    <i r="1">
      <x v="3027"/>
    </i>
    <i r="1">
      <x v="3029"/>
    </i>
    <i r="1">
      <x v="3030"/>
    </i>
    <i r="1">
      <x v="3031"/>
    </i>
    <i r="1">
      <x v="3032"/>
    </i>
    <i r="1">
      <x v="3033"/>
    </i>
    <i r="1">
      <x v="3034"/>
    </i>
    <i r="1">
      <x v="3035"/>
    </i>
    <i r="1">
      <x v="3036"/>
    </i>
    <i r="1">
      <x v="3037"/>
    </i>
    <i r="1">
      <x v="3038"/>
    </i>
    <i r="1">
      <x v="3039"/>
    </i>
    <i r="1">
      <x v="3040"/>
    </i>
    <i r="1">
      <x v="3041"/>
    </i>
    <i r="1">
      <x v="3042"/>
    </i>
    <i r="1">
      <x v="3043"/>
    </i>
    <i r="1">
      <x v="3044"/>
    </i>
    <i r="1">
      <x v="3045"/>
    </i>
    <i r="1">
      <x v="3046"/>
    </i>
    <i r="1">
      <x v="3047"/>
    </i>
    <i r="1">
      <x v="3048"/>
    </i>
    <i r="1">
      <x v="3050"/>
    </i>
    <i r="1">
      <x v="3051"/>
    </i>
    <i r="1">
      <x v="3052"/>
    </i>
    <i r="1">
      <x v="3053"/>
    </i>
    <i r="1">
      <x v="3054"/>
    </i>
    <i r="1">
      <x v="3055"/>
    </i>
    <i r="1">
      <x v="3056"/>
    </i>
    <i r="1">
      <x v="3057"/>
    </i>
    <i r="1">
      <x v="3059"/>
    </i>
    <i r="1">
      <x v="3060"/>
    </i>
    <i r="1">
      <x v="3061"/>
    </i>
    <i r="1">
      <x v="3062"/>
    </i>
    <i r="1">
      <x v="3063"/>
    </i>
    <i r="1">
      <x v="3064"/>
    </i>
    <i r="1">
      <x v="3065"/>
    </i>
    <i r="1">
      <x v="3066"/>
    </i>
    <i r="1">
      <x v="3067"/>
    </i>
    <i r="1">
      <x v="3068"/>
    </i>
    <i r="1">
      <x v="3069"/>
    </i>
    <i r="1">
      <x v="3070"/>
    </i>
    <i r="1">
      <x v="3071"/>
    </i>
    <i r="1">
      <x v="3072"/>
    </i>
    <i r="1">
      <x v="3073"/>
    </i>
    <i r="1">
      <x v="3074"/>
    </i>
    <i r="1">
      <x v="3075"/>
    </i>
    <i r="1">
      <x v="3088"/>
    </i>
    <i r="1">
      <x v="3089"/>
    </i>
    <i r="1">
      <x v="3090"/>
    </i>
    <i r="1">
      <x v="3091"/>
    </i>
    <i r="1">
      <x v="3092"/>
    </i>
    <i r="1">
      <x v="3093"/>
    </i>
    <i r="1">
      <x v="3094"/>
    </i>
    <i r="1">
      <x v="3095"/>
    </i>
    <i r="1">
      <x v="3096"/>
    </i>
    <i r="1">
      <x v="3097"/>
    </i>
    <i r="1">
      <x v="3098"/>
    </i>
    <i r="1">
      <x v="3099"/>
    </i>
    <i r="1">
      <x v="3100"/>
    </i>
    <i r="1">
      <x v="3101"/>
    </i>
    <i r="1">
      <x v="3102"/>
    </i>
    <i r="1">
      <x v="3103"/>
    </i>
    <i r="1">
      <x v="3104"/>
    </i>
    <i r="1">
      <x v="3105"/>
    </i>
    <i r="1">
      <x v="3106"/>
    </i>
    <i r="1">
      <x v="3107"/>
    </i>
    <i r="1">
      <x v="3108"/>
    </i>
    <i r="1">
      <x v="3109"/>
    </i>
    <i r="1">
      <x v="3110"/>
    </i>
    <i r="1">
      <x v="3111"/>
    </i>
    <i r="1">
      <x v="3112"/>
    </i>
    <i r="1">
      <x v="3113"/>
    </i>
    <i r="1">
      <x v="3114"/>
    </i>
    <i r="1">
      <x v="3115"/>
    </i>
    <i r="1">
      <x v="3122"/>
    </i>
    <i r="1">
      <x v="3123"/>
    </i>
    <i r="1">
      <x v="3124"/>
    </i>
    <i r="1">
      <x v="3125"/>
    </i>
    <i r="1">
      <x v="3126"/>
    </i>
    <i r="1">
      <x v="3130"/>
    </i>
    <i r="1">
      <x v="3131"/>
    </i>
    <i r="1">
      <x v="3132"/>
    </i>
    <i r="1">
      <x v="3133"/>
    </i>
    <i r="1">
      <x v="3134"/>
    </i>
    <i r="1">
      <x v="3135"/>
    </i>
    <i r="1">
      <x v="3136"/>
    </i>
    <i r="1">
      <x v="3137"/>
    </i>
    <i r="1">
      <x v="3138"/>
    </i>
    <i r="1">
      <x v="3139"/>
    </i>
    <i r="1">
      <x v="3142"/>
    </i>
    <i r="1">
      <x v="3143"/>
    </i>
    <i r="1">
      <x v="3144"/>
    </i>
    <i r="1">
      <x v="3145"/>
    </i>
    <i r="1">
      <x v="3146"/>
    </i>
    <i r="1">
      <x v="3147"/>
    </i>
    <i r="1">
      <x v="3148"/>
    </i>
    <i r="1">
      <x v="3149"/>
    </i>
    <i r="1">
      <x v="3150"/>
    </i>
    <i r="1">
      <x v="3151"/>
    </i>
    <i r="1">
      <x v="3152"/>
    </i>
    <i r="1">
      <x v="3153"/>
    </i>
    <i r="1">
      <x v="3154"/>
    </i>
    <i r="1">
      <x v="3155"/>
    </i>
    <i r="1">
      <x v="3156"/>
    </i>
    <i r="1">
      <x v="3157"/>
    </i>
    <i r="1">
      <x v="3158"/>
    </i>
    <i r="1">
      <x v="3163"/>
    </i>
    <i r="1">
      <x v="3164"/>
    </i>
    <i r="1">
      <x v="3165"/>
    </i>
    <i r="1">
      <x v="3166"/>
    </i>
    <i r="1">
      <x v="3167"/>
    </i>
    <i r="1">
      <x v="3168"/>
    </i>
    <i r="1">
      <x v="3169"/>
    </i>
    <i r="1">
      <x v="3170"/>
    </i>
    <i r="1">
      <x v="3171"/>
    </i>
    <i r="1">
      <x v="3172"/>
    </i>
    <i r="1">
      <x v="3173"/>
    </i>
    <i r="1">
      <x v="3174"/>
    </i>
    <i r="1">
      <x v="3175"/>
    </i>
    <i r="1">
      <x v="3181"/>
    </i>
    <i r="1">
      <x v="3182"/>
    </i>
    <i r="1">
      <x v="3183"/>
    </i>
    <i r="1">
      <x v="3184"/>
    </i>
    <i r="1">
      <x v="3185"/>
    </i>
    <i r="1">
      <x v="3186"/>
    </i>
    <i r="1">
      <x v="3187"/>
    </i>
    <i r="1">
      <x v="3188"/>
    </i>
    <i r="1">
      <x v="3189"/>
    </i>
    <i r="1">
      <x v="3190"/>
    </i>
    <i r="1">
      <x v="3192"/>
    </i>
    <i r="1">
      <x v="3193"/>
    </i>
    <i r="1">
      <x v="3194"/>
    </i>
    <i r="1">
      <x v="3195"/>
    </i>
    <i r="1">
      <x v="3196"/>
    </i>
    <i r="1">
      <x v="3197"/>
    </i>
    <i r="1">
      <x v="3198"/>
    </i>
    <i r="1">
      <x v="3199"/>
    </i>
    <i r="1">
      <x v="3200"/>
    </i>
    <i r="1">
      <x v="3201"/>
    </i>
    <i r="1">
      <x v="3202"/>
    </i>
    <i r="1">
      <x v="3203"/>
    </i>
    <i r="1">
      <x v="3204"/>
    </i>
    <i r="1">
      <x v="3205"/>
    </i>
    <i r="1">
      <x v="3206"/>
    </i>
    <i r="1">
      <x v="3207"/>
    </i>
    <i r="1">
      <x v="3208"/>
    </i>
    <i r="1">
      <x v="3209"/>
    </i>
    <i r="1">
      <x v="3210"/>
    </i>
    <i r="1">
      <x v="3211"/>
    </i>
    <i r="1">
      <x v="3214"/>
    </i>
    <i r="1">
      <x v="3215"/>
    </i>
    <i r="1">
      <x v="3216"/>
    </i>
    <i r="1">
      <x v="3217"/>
    </i>
    <i r="1">
      <x v="3218"/>
    </i>
    <i r="1">
      <x v="3219"/>
    </i>
    <i r="1">
      <x v="3220"/>
    </i>
    <i r="1">
      <x v="3221"/>
    </i>
    <i r="1">
      <x v="3222"/>
    </i>
    <i r="1">
      <x v="3223"/>
    </i>
    <i r="1">
      <x v="3224"/>
    </i>
    <i r="1">
      <x v="3225"/>
    </i>
    <i r="1">
      <x v="3226"/>
    </i>
    <i r="1">
      <x v="3227"/>
    </i>
    <i r="1">
      <x v="3228"/>
    </i>
    <i r="1">
      <x v="3229"/>
    </i>
    <i r="1">
      <x v="3230"/>
    </i>
    <i r="1">
      <x v="3231"/>
    </i>
    <i r="1">
      <x v="3232"/>
    </i>
    <i r="1">
      <x v="3233"/>
    </i>
    <i r="1">
      <x v="3234"/>
    </i>
    <i r="1">
      <x v="3235"/>
    </i>
    <i r="1">
      <x v="3236"/>
    </i>
    <i r="1">
      <x v="3237"/>
    </i>
    <i r="1">
      <x v="3238"/>
    </i>
    <i r="1">
      <x v="3239"/>
    </i>
    <i r="1">
      <x v="3240"/>
    </i>
    <i r="1">
      <x v="3241"/>
    </i>
    <i r="1">
      <x v="3242"/>
    </i>
    <i r="1">
      <x v="3243"/>
    </i>
    <i r="1">
      <x v="3244"/>
    </i>
    <i r="1">
      <x v="3245"/>
    </i>
    <i r="1">
      <x v="3246"/>
    </i>
    <i r="1">
      <x v="3247"/>
    </i>
    <i r="1">
      <x v="3248"/>
    </i>
    <i r="1">
      <x v="3249"/>
    </i>
    <i r="1">
      <x v="3250"/>
    </i>
    <i r="1">
      <x v="3251"/>
    </i>
    <i r="1">
      <x v="3252"/>
    </i>
    <i r="1">
      <x v="3253"/>
    </i>
    <i r="1">
      <x v="3254"/>
    </i>
    <i r="1">
      <x v="3255"/>
    </i>
    <i r="1">
      <x v="3256"/>
    </i>
    <i r="1">
      <x v="3257"/>
    </i>
    <i r="1">
      <x v="3258"/>
    </i>
    <i r="1">
      <x v="3259"/>
    </i>
    <i r="1">
      <x v="3260"/>
    </i>
    <i r="1">
      <x v="3261"/>
    </i>
    <i r="1">
      <x v="3262"/>
    </i>
    <i r="1">
      <x v="3263"/>
    </i>
    <i r="1">
      <x v="3264"/>
    </i>
    <i r="1">
      <x v="3265"/>
    </i>
    <i r="1">
      <x v="3266"/>
    </i>
    <i r="1">
      <x v="3268"/>
    </i>
    <i r="1">
      <x v="3269"/>
    </i>
    <i r="1">
      <x v="3272"/>
    </i>
    <i r="1">
      <x v="3273"/>
    </i>
    <i r="1">
      <x v="3274"/>
    </i>
    <i r="1">
      <x v="3275"/>
    </i>
    <i r="1">
      <x v="3277"/>
    </i>
    <i r="1">
      <x v="3278"/>
    </i>
    <i r="1">
      <x v="3279"/>
    </i>
    <i r="1">
      <x v="3280"/>
    </i>
    <i r="1">
      <x v="3281"/>
    </i>
    <i r="1">
      <x v="3282"/>
    </i>
    <i r="1">
      <x v="3283"/>
    </i>
    <i r="1">
      <x v="3284"/>
    </i>
    <i r="1">
      <x v="3285"/>
    </i>
    <i r="1">
      <x v="3286"/>
    </i>
    <i r="1">
      <x v="3287"/>
    </i>
    <i r="1">
      <x v="3288"/>
    </i>
    <i r="1">
      <x v="3289"/>
    </i>
    <i r="1">
      <x v="3290"/>
    </i>
    <i r="1">
      <x v="3291"/>
    </i>
    <i r="1">
      <x v="3292"/>
    </i>
    <i r="1">
      <x v="3293"/>
    </i>
    <i r="1">
      <x v="3294"/>
    </i>
    <i r="1">
      <x v="3295"/>
    </i>
    <i r="1">
      <x v="3296"/>
    </i>
    <i r="1">
      <x v="3297"/>
    </i>
    <i r="1">
      <x v="3298"/>
    </i>
    <i r="1">
      <x v="3299"/>
    </i>
    <i r="1">
      <x v="3300"/>
    </i>
    <i r="1">
      <x v="3301"/>
    </i>
    <i r="1">
      <x v="3302"/>
    </i>
    <i r="1">
      <x v="3303"/>
    </i>
    <i r="1">
      <x v="3304"/>
    </i>
    <i r="1">
      <x v="3305"/>
    </i>
    <i r="1">
      <x v="3306"/>
    </i>
    <i r="1">
      <x v="3307"/>
    </i>
    <i r="1">
      <x v="3308"/>
    </i>
    <i r="1">
      <x v="3309"/>
    </i>
    <i r="1">
      <x v="3310"/>
    </i>
    <i r="1">
      <x v="3311"/>
    </i>
    <i r="1">
      <x v="3312"/>
    </i>
    <i r="1">
      <x v="3313"/>
    </i>
    <i r="1">
      <x v="3314"/>
    </i>
    <i r="1">
      <x v="3315"/>
    </i>
    <i r="1">
      <x v="3316"/>
    </i>
    <i r="1">
      <x v="3317"/>
    </i>
    <i r="1">
      <x v="3318"/>
    </i>
    <i r="1">
      <x v="3319"/>
    </i>
    <i r="1">
      <x v="3320"/>
    </i>
    <i r="1">
      <x v="3321"/>
    </i>
    <i r="1">
      <x v="3322"/>
    </i>
    <i r="1">
      <x v="3323"/>
    </i>
    <i r="1">
      <x v="3324"/>
    </i>
    <i r="1">
      <x v="3325"/>
    </i>
    <i r="1">
      <x v="3326"/>
    </i>
    <i r="1">
      <x v="3327"/>
    </i>
    <i r="1">
      <x v="3328"/>
    </i>
    <i r="1">
      <x v="3329"/>
    </i>
    <i r="1">
      <x v="3330"/>
    </i>
    <i r="1">
      <x v="3331"/>
    </i>
    <i r="1">
      <x v="3332"/>
    </i>
    <i r="1">
      <x v="3333"/>
    </i>
    <i r="1">
      <x v="3334"/>
    </i>
    <i r="1">
      <x v="3335"/>
    </i>
    <i r="1">
      <x v="3336"/>
    </i>
    <i r="1">
      <x v="3337"/>
    </i>
    <i r="1">
      <x v="3338"/>
    </i>
    <i r="1">
      <x v="3339"/>
    </i>
    <i r="1">
      <x v="3340"/>
    </i>
    <i r="1">
      <x v="3341"/>
    </i>
    <i r="1">
      <x v="3342"/>
    </i>
    <i r="1">
      <x v="3343"/>
    </i>
    <i r="1">
      <x v="3344"/>
    </i>
    <i r="1">
      <x v="3345"/>
    </i>
    <i r="1">
      <x v="3346"/>
    </i>
    <i r="1">
      <x v="3347"/>
    </i>
    <i r="1">
      <x v="3348"/>
    </i>
    <i r="1">
      <x v="3349"/>
    </i>
    <i r="1">
      <x v="3350"/>
    </i>
    <i r="1">
      <x v="3351"/>
    </i>
    <i r="1">
      <x v="3352"/>
    </i>
    <i r="1">
      <x v="3353"/>
    </i>
    <i r="1">
      <x v="3354"/>
    </i>
    <i r="1">
      <x v="3355"/>
    </i>
    <i r="1">
      <x v="3356"/>
    </i>
    <i r="1">
      <x v="3357"/>
    </i>
    <i r="1">
      <x v="3358"/>
    </i>
    <i r="1">
      <x v="3359"/>
    </i>
    <i r="1">
      <x v="3360"/>
    </i>
    <i r="1">
      <x v="3361"/>
    </i>
    <i r="1">
      <x v="3362"/>
    </i>
    <i r="1">
      <x v="3363"/>
    </i>
    <i r="1">
      <x v="3364"/>
    </i>
    <i r="1">
      <x v="3365"/>
    </i>
    <i r="1">
      <x v="3366"/>
    </i>
    <i r="1">
      <x v="3367"/>
    </i>
    <i r="1">
      <x v="3368"/>
    </i>
    <i r="1">
      <x v="3369"/>
    </i>
    <i r="1">
      <x v="3370"/>
    </i>
    <i r="1">
      <x v="3371"/>
    </i>
    <i r="1">
      <x v="3372"/>
    </i>
    <i r="1">
      <x v="3373"/>
    </i>
    <i r="1">
      <x v="3374"/>
    </i>
    <i r="1">
      <x v="3375"/>
    </i>
    <i r="1">
      <x v="3376"/>
    </i>
    <i r="1">
      <x v="3377"/>
    </i>
    <i r="1">
      <x v="3378"/>
    </i>
    <i r="1">
      <x v="3379"/>
    </i>
    <i r="1">
      <x v="3380"/>
    </i>
    <i r="1">
      <x v="3381"/>
    </i>
    <i r="1">
      <x v="3382"/>
    </i>
    <i r="1">
      <x v="3383"/>
    </i>
    <i r="1">
      <x v="3384"/>
    </i>
    <i r="1">
      <x v="3385"/>
    </i>
    <i r="1">
      <x v="3386"/>
    </i>
    <i r="1">
      <x v="3387"/>
    </i>
    <i r="1">
      <x v="3388"/>
    </i>
    <i r="1">
      <x v="3389"/>
    </i>
    <i r="1">
      <x v="3390"/>
    </i>
    <i r="1">
      <x v="3391"/>
    </i>
    <i r="1">
      <x v="3392"/>
    </i>
    <i r="1">
      <x v="3393"/>
    </i>
    <i r="1">
      <x v="3394"/>
    </i>
    <i r="1">
      <x v="3395"/>
    </i>
    <i r="1">
      <x v="3396"/>
    </i>
    <i r="1">
      <x v="3397"/>
    </i>
    <i r="1">
      <x v="3398"/>
    </i>
    <i r="1">
      <x v="3399"/>
    </i>
    <i r="1">
      <x v="3400"/>
    </i>
    <i r="1">
      <x v="3401"/>
    </i>
    <i r="1">
      <x v="3402"/>
    </i>
    <i r="1">
      <x v="3403"/>
    </i>
    <i r="1">
      <x v="3404"/>
    </i>
    <i r="1">
      <x v="3405"/>
    </i>
    <i r="1">
      <x v="3406"/>
    </i>
    <i r="1">
      <x v="3407"/>
    </i>
    <i r="1">
      <x v="3408"/>
    </i>
    <i r="1">
      <x v="3409"/>
    </i>
    <i r="1">
      <x v="3410"/>
    </i>
    <i r="1">
      <x v="3411"/>
    </i>
    <i r="1">
      <x v="3412"/>
    </i>
    <i r="1">
      <x v="3413"/>
    </i>
    <i r="1">
      <x v="3414"/>
    </i>
    <i r="1">
      <x v="3415"/>
    </i>
    <i r="1">
      <x v="3416"/>
    </i>
    <i r="1">
      <x v="3417"/>
    </i>
    <i r="1">
      <x v="3418"/>
    </i>
    <i r="1">
      <x v="3419"/>
    </i>
    <i r="1">
      <x v="3420"/>
    </i>
    <i r="1">
      <x v="3421"/>
    </i>
    <i r="1">
      <x v="3422"/>
    </i>
    <i r="1">
      <x v="3423"/>
    </i>
    <i r="1">
      <x v="3424"/>
    </i>
    <i r="1">
      <x v="3425"/>
    </i>
    <i r="1">
      <x v="3426"/>
    </i>
    <i r="1">
      <x v="3427"/>
    </i>
    <i r="1">
      <x v="3428"/>
    </i>
    <i r="1">
      <x v="3429"/>
    </i>
    <i r="1">
      <x v="3430"/>
    </i>
    <i r="1">
      <x v="3431"/>
    </i>
    <i r="1">
      <x v="3432"/>
    </i>
    <i r="1">
      <x v="3433"/>
    </i>
    <i r="1">
      <x v="3434"/>
    </i>
    <i r="1">
      <x v="3435"/>
    </i>
    <i r="1">
      <x v="3436"/>
    </i>
    <i r="1">
      <x v="3437"/>
    </i>
    <i r="1">
      <x v="3438"/>
    </i>
    <i r="1">
      <x v="3439"/>
    </i>
    <i r="1">
      <x v="3440"/>
    </i>
    <i r="1">
      <x v="3441"/>
    </i>
    <i r="1">
      <x v="3442"/>
    </i>
    <i r="1">
      <x v="3443"/>
    </i>
    <i r="1">
      <x v="3444"/>
    </i>
    <i r="1">
      <x v="3445"/>
    </i>
    <i r="1">
      <x v="3446"/>
    </i>
    <i r="1">
      <x v="3447"/>
    </i>
    <i r="1">
      <x v="3448"/>
    </i>
    <i r="1">
      <x v="3449"/>
    </i>
    <i r="1">
      <x v="3450"/>
    </i>
    <i r="1">
      <x v="3451"/>
    </i>
    <i r="1">
      <x v="3452"/>
    </i>
    <i r="1">
      <x v="3453"/>
    </i>
    <i r="1">
      <x v="3454"/>
    </i>
    <i r="1">
      <x v="3455"/>
    </i>
    <i r="1">
      <x v="3456"/>
    </i>
    <i r="1">
      <x v="3457"/>
    </i>
    <i r="1">
      <x v="3458"/>
    </i>
    <i r="1">
      <x v="3459"/>
    </i>
    <i r="1">
      <x v="3460"/>
    </i>
    <i r="1">
      <x v="3461"/>
    </i>
    <i r="1">
      <x v="3462"/>
    </i>
    <i r="1">
      <x v="3463"/>
    </i>
    <i r="1">
      <x v="3464"/>
    </i>
    <i r="1">
      <x v="3465"/>
    </i>
    <i r="1">
      <x v="3466"/>
    </i>
    <i r="1">
      <x v="3467"/>
    </i>
    <i r="1">
      <x v="3468"/>
    </i>
    <i r="1">
      <x v="3469"/>
    </i>
    <i r="1">
      <x v="3470"/>
    </i>
    <i r="1">
      <x v="3471"/>
    </i>
    <i r="1">
      <x v="3472"/>
    </i>
    <i r="1">
      <x v="3473"/>
    </i>
    <i r="1">
      <x v="3474"/>
    </i>
    <i r="1">
      <x v="3475"/>
    </i>
    <i r="1">
      <x v="3476"/>
    </i>
    <i r="1">
      <x v="3477"/>
    </i>
    <i r="1">
      <x v="3478"/>
    </i>
    <i r="1">
      <x v="3479"/>
    </i>
    <i r="1">
      <x v="3480"/>
    </i>
    <i r="1">
      <x v="3481"/>
    </i>
    <i r="1">
      <x v="3482"/>
    </i>
    <i r="1">
      <x v="3483"/>
    </i>
    <i r="1">
      <x v="3484"/>
    </i>
    <i r="1">
      <x v="3485"/>
    </i>
    <i r="1">
      <x v="3486"/>
    </i>
    <i r="1">
      <x v="3487"/>
    </i>
    <i r="1">
      <x v="3488"/>
    </i>
    <i r="1">
      <x v="3489"/>
    </i>
    <i r="1">
      <x v="3490"/>
    </i>
    <i r="1">
      <x v="3491"/>
    </i>
    <i r="1">
      <x v="3492"/>
    </i>
    <i r="1">
      <x v="3493"/>
    </i>
    <i r="1">
      <x v="3494"/>
    </i>
    <i r="1">
      <x v="3495"/>
    </i>
    <i r="1">
      <x v="3496"/>
    </i>
    <i r="1">
      <x v="3497"/>
    </i>
    <i r="1">
      <x v="3498"/>
    </i>
    <i r="1">
      <x v="3499"/>
    </i>
    <i r="1">
      <x v="3500"/>
    </i>
    <i r="1">
      <x v="3501"/>
    </i>
    <i r="1">
      <x v="3502"/>
    </i>
    <i r="1">
      <x v="3503"/>
    </i>
    <i r="1">
      <x v="3504"/>
    </i>
    <i r="1">
      <x v="3505"/>
    </i>
    <i r="1">
      <x v="3506"/>
    </i>
    <i r="1">
      <x v="3507"/>
    </i>
    <i r="1">
      <x v="3508"/>
    </i>
    <i r="1">
      <x v="3509"/>
    </i>
    <i r="1">
      <x v="3510"/>
    </i>
    <i r="1">
      <x v="3511"/>
    </i>
    <i r="1">
      <x v="3512"/>
    </i>
    <i r="1">
      <x v="3513"/>
    </i>
    <i r="1">
      <x v="3514"/>
    </i>
    <i r="1">
      <x v="3515"/>
    </i>
    <i r="1">
      <x v="3516"/>
    </i>
    <i r="1">
      <x v="3517"/>
    </i>
    <i r="1">
      <x v="3519"/>
    </i>
    <i r="1">
      <x v="3520"/>
    </i>
    <i r="1">
      <x v="3521"/>
    </i>
    <i r="1">
      <x v="3522"/>
    </i>
    <i r="1">
      <x v="3523"/>
    </i>
    <i r="1">
      <x v="3524"/>
    </i>
    <i r="1">
      <x v="3525"/>
    </i>
    <i r="1">
      <x v="3526"/>
    </i>
    <i r="1">
      <x v="3527"/>
    </i>
    <i r="1">
      <x v="3528"/>
    </i>
    <i r="1">
      <x v="3529"/>
    </i>
    <i r="1">
      <x v="3530"/>
    </i>
    <i r="1">
      <x v="3531"/>
    </i>
    <i r="1">
      <x v="3532"/>
    </i>
    <i r="1">
      <x v="3533"/>
    </i>
    <i r="1">
      <x v="3534"/>
    </i>
    <i r="1">
      <x v="3535"/>
    </i>
    <i r="1">
      <x v="3536"/>
    </i>
    <i r="1">
      <x v="3537"/>
    </i>
    <i r="1">
      <x v="3538"/>
    </i>
    <i r="1">
      <x v="3539"/>
    </i>
    <i r="1">
      <x v="3540"/>
    </i>
    <i r="1">
      <x v="3541"/>
    </i>
    <i r="1">
      <x v="3542"/>
    </i>
    <i r="1">
      <x v="3543"/>
    </i>
    <i r="1">
      <x v="3544"/>
    </i>
    <i r="1">
      <x v="3545"/>
    </i>
    <i r="1">
      <x v="3546"/>
    </i>
    <i r="1">
      <x v="3547"/>
    </i>
    <i r="1">
      <x v="3548"/>
    </i>
    <i r="1">
      <x v="3549"/>
    </i>
    <i r="1">
      <x v="3550"/>
    </i>
    <i r="1">
      <x v="3551"/>
    </i>
    <i r="1">
      <x v="3552"/>
    </i>
    <i r="1">
      <x v="3553"/>
    </i>
    <i r="1">
      <x v="3554"/>
    </i>
    <i r="1">
      <x v="3555"/>
    </i>
    <i r="1">
      <x v="3556"/>
    </i>
    <i r="1">
      <x v="3557"/>
    </i>
    <i r="1">
      <x v="3558"/>
    </i>
    <i r="1">
      <x v="3559"/>
    </i>
    <i r="1">
      <x v="3560"/>
    </i>
    <i r="1">
      <x v="3561"/>
    </i>
    <i r="1">
      <x v="3562"/>
    </i>
    <i r="1">
      <x v="3563"/>
    </i>
    <i r="1">
      <x v="3564"/>
    </i>
    <i r="1">
      <x v="3565"/>
    </i>
    <i r="1">
      <x v="3566"/>
    </i>
    <i r="1">
      <x v="3567"/>
    </i>
    <i r="1">
      <x v="3568"/>
    </i>
    <i r="1">
      <x v="3569"/>
    </i>
    <i r="1">
      <x v="3570"/>
    </i>
    <i r="1">
      <x v="3571"/>
    </i>
    <i r="1">
      <x v="3572"/>
    </i>
    <i r="1">
      <x v="3573"/>
    </i>
    <i r="1">
      <x v="3574"/>
    </i>
    <i r="1">
      <x v="3575"/>
    </i>
    <i r="1">
      <x v="3576"/>
    </i>
    <i r="1">
      <x v="3577"/>
    </i>
    <i r="1">
      <x v="3578"/>
    </i>
    <i r="1">
      <x v="3579"/>
    </i>
    <i r="1">
      <x v="3580"/>
    </i>
    <i r="1">
      <x v="3581"/>
    </i>
    <i r="1">
      <x v="3582"/>
    </i>
    <i r="1">
      <x v="3583"/>
    </i>
    <i r="1">
      <x v="3584"/>
    </i>
    <i r="1">
      <x v="3586"/>
    </i>
    <i r="1">
      <x v="3587"/>
    </i>
    <i r="1">
      <x v="3588"/>
    </i>
    <i r="1">
      <x v="3589"/>
    </i>
    <i r="1">
      <x v="3590"/>
    </i>
    <i r="1">
      <x v="3591"/>
    </i>
    <i r="1">
      <x v="3592"/>
    </i>
    <i r="1">
      <x v="3593"/>
    </i>
    <i r="1">
      <x v="3594"/>
    </i>
    <i r="1">
      <x v="3595"/>
    </i>
    <i r="1">
      <x v="3596"/>
    </i>
    <i r="1">
      <x v="3597"/>
    </i>
    <i r="1">
      <x v="3598"/>
    </i>
    <i r="1">
      <x v="3599"/>
    </i>
    <i r="1">
      <x v="3600"/>
    </i>
    <i r="1">
      <x v="3601"/>
    </i>
    <i r="1">
      <x v="3602"/>
    </i>
    <i r="1">
      <x v="3603"/>
    </i>
    <i r="1">
      <x v="3604"/>
    </i>
    <i r="1">
      <x v="3605"/>
    </i>
    <i r="1">
      <x v="3606"/>
    </i>
    <i r="1">
      <x v="3607"/>
    </i>
    <i r="1">
      <x v="3608"/>
    </i>
    <i r="1">
      <x v="3609"/>
    </i>
    <i r="1">
      <x v="3610"/>
    </i>
    <i r="1">
      <x v="3611"/>
    </i>
    <i r="1">
      <x v="3612"/>
    </i>
    <i r="1">
      <x v="3613"/>
    </i>
    <i r="1">
      <x v="3614"/>
    </i>
    <i r="1">
      <x v="3615"/>
    </i>
    <i r="1">
      <x v="3616"/>
    </i>
    <i r="1">
      <x v="3617"/>
    </i>
    <i r="1">
      <x v="3618"/>
    </i>
    <i r="1">
      <x v="3619"/>
    </i>
    <i r="1">
      <x v="3620"/>
    </i>
    <i r="1">
      <x v="3621"/>
    </i>
    <i r="1">
      <x v="3622"/>
    </i>
    <i r="1">
      <x v="3623"/>
    </i>
    <i r="1">
      <x v="3624"/>
    </i>
    <i r="1">
      <x v="3625"/>
    </i>
    <i r="1">
      <x v="3626"/>
    </i>
    <i r="1">
      <x v="3627"/>
    </i>
    <i r="1">
      <x v="3628"/>
    </i>
    <i r="1">
      <x v="3629"/>
    </i>
    <i r="1">
      <x v="3630"/>
    </i>
    <i r="1">
      <x v="3631"/>
    </i>
    <i r="1">
      <x v="3632"/>
    </i>
    <i r="1">
      <x v="3633"/>
    </i>
    <i r="1">
      <x v="3634"/>
    </i>
    <i r="1">
      <x v="3635"/>
    </i>
    <i r="1">
      <x v="3636"/>
    </i>
    <i r="1">
      <x v="3637"/>
    </i>
    <i r="1">
      <x v="3638"/>
    </i>
    <i r="1">
      <x v="3639"/>
    </i>
    <i r="1">
      <x v="3640"/>
    </i>
    <i r="1">
      <x v="3641"/>
    </i>
    <i r="1">
      <x v="3642"/>
    </i>
    <i r="1">
      <x v="3643"/>
    </i>
    <i r="1">
      <x v="3644"/>
    </i>
    <i r="1">
      <x v="3645"/>
    </i>
    <i r="1">
      <x v="3646"/>
    </i>
    <i r="1">
      <x v="3647"/>
    </i>
    <i r="1">
      <x v="3648"/>
    </i>
    <i r="1">
      <x v="3649"/>
    </i>
    <i r="1">
      <x v="3650"/>
    </i>
    <i r="1">
      <x v="3651"/>
    </i>
    <i r="1">
      <x v="3652"/>
    </i>
    <i r="1">
      <x v="3653"/>
    </i>
    <i r="1">
      <x v="3654"/>
    </i>
    <i r="1">
      <x v="3655"/>
    </i>
    <i r="1">
      <x v="3656"/>
    </i>
    <i r="1">
      <x v="3657"/>
    </i>
    <i r="1">
      <x v="3658"/>
    </i>
    <i r="1">
      <x v="3659"/>
    </i>
    <i r="1">
      <x v="3660"/>
    </i>
    <i r="1">
      <x v="3661"/>
    </i>
    <i r="1">
      <x v="3662"/>
    </i>
    <i r="1">
      <x v="3663"/>
    </i>
    <i r="1">
      <x v="3664"/>
    </i>
    <i r="1">
      <x v="3665"/>
    </i>
    <i r="1">
      <x v="3666"/>
    </i>
    <i r="1">
      <x v="3667"/>
    </i>
    <i r="1">
      <x v="3668"/>
    </i>
    <i r="1">
      <x v="3669"/>
    </i>
    <i r="1">
      <x v="3670"/>
    </i>
    <i r="1">
      <x v="3671"/>
    </i>
    <i r="1">
      <x v="3672"/>
    </i>
    <i r="1">
      <x v="3673"/>
    </i>
    <i r="1">
      <x v="3674"/>
    </i>
    <i r="1">
      <x v="3675"/>
    </i>
    <i r="1">
      <x v="3676"/>
    </i>
    <i r="1">
      <x v="3677"/>
    </i>
    <i r="1">
      <x v="3678"/>
    </i>
    <i r="1">
      <x v="3679"/>
    </i>
    <i r="1">
      <x v="3680"/>
    </i>
    <i r="1">
      <x v="3681"/>
    </i>
    <i r="1">
      <x v="3682"/>
    </i>
    <i r="1">
      <x v="3683"/>
    </i>
    <i r="1">
      <x v="3684"/>
    </i>
    <i r="1">
      <x v="3685"/>
    </i>
    <i r="1">
      <x v="3686"/>
    </i>
    <i r="1">
      <x v="3687"/>
    </i>
    <i r="1">
      <x v="3688"/>
    </i>
    <i r="1">
      <x v="3689"/>
    </i>
    <i r="1">
      <x v="3690"/>
    </i>
    <i r="1">
      <x v="3691"/>
    </i>
    <i r="1">
      <x v="3692"/>
    </i>
    <i r="1">
      <x v="3693"/>
    </i>
    <i r="1">
      <x v="3694"/>
    </i>
    <i r="1">
      <x v="3695"/>
    </i>
    <i r="1">
      <x v="3696"/>
    </i>
    <i r="1">
      <x v="3697"/>
    </i>
    <i r="1">
      <x v="3698"/>
    </i>
    <i r="1">
      <x v="3699"/>
    </i>
    <i r="1">
      <x v="3700"/>
    </i>
    <i r="1">
      <x v="3701"/>
    </i>
    <i r="1">
      <x v="3702"/>
    </i>
    <i r="1">
      <x v="3703"/>
    </i>
    <i r="1">
      <x v="3704"/>
    </i>
    <i r="1">
      <x v="3705"/>
    </i>
    <i r="1">
      <x v="3706"/>
    </i>
    <i r="1">
      <x v="3707"/>
    </i>
    <i r="1">
      <x v="3708"/>
    </i>
    <i r="1">
      <x v="3709"/>
    </i>
    <i r="1">
      <x v="3710"/>
    </i>
    <i r="1">
      <x v="3711"/>
    </i>
    <i r="1">
      <x v="3712"/>
    </i>
    <i r="1">
      <x v="3713"/>
    </i>
    <i r="1">
      <x v="3714"/>
    </i>
    <i r="1">
      <x v="3715"/>
    </i>
    <i r="1">
      <x v="3716"/>
    </i>
    <i r="1">
      <x v="3717"/>
    </i>
    <i r="1">
      <x v="3718"/>
    </i>
    <i r="1">
      <x v="3719"/>
    </i>
    <i r="1">
      <x v="3720"/>
    </i>
    <i r="1">
      <x v="3721"/>
    </i>
    <i r="1">
      <x v="3722"/>
    </i>
    <i r="1">
      <x v="3723"/>
    </i>
    <i r="1">
      <x v="3724"/>
    </i>
    <i r="1">
      <x v="3725"/>
    </i>
    <i r="1">
      <x v="3726"/>
    </i>
    <i r="1">
      <x v="3727"/>
    </i>
    <i r="1">
      <x v="3728"/>
    </i>
    <i r="1">
      <x v="3729"/>
    </i>
    <i r="1">
      <x v="3730"/>
    </i>
    <i r="1">
      <x v="3731"/>
    </i>
    <i r="1">
      <x v="3732"/>
    </i>
    <i r="1">
      <x v="3733"/>
    </i>
    <i r="1">
      <x v="3734"/>
    </i>
    <i r="1">
      <x v="3735"/>
    </i>
    <i r="1">
      <x v="3736"/>
    </i>
    <i r="1">
      <x v="3737"/>
    </i>
    <i r="1">
      <x v="3738"/>
    </i>
    <i r="1">
      <x v="3739"/>
    </i>
    <i r="1">
      <x v="3740"/>
    </i>
    <i r="1">
      <x v="3741"/>
    </i>
    <i r="1">
      <x v="3742"/>
    </i>
    <i r="1">
      <x v="3743"/>
    </i>
    <i r="1">
      <x v="3744"/>
    </i>
    <i r="1">
      <x v="3745"/>
    </i>
    <i r="1">
      <x v="3746"/>
    </i>
    <i r="1">
      <x v="3747"/>
    </i>
    <i r="1">
      <x v="3748"/>
    </i>
    <i r="1">
      <x v="3749"/>
    </i>
    <i r="1">
      <x v="3750"/>
    </i>
    <i r="1">
      <x v="3751"/>
    </i>
    <i r="1">
      <x v="3752"/>
    </i>
    <i r="1">
      <x v="3753"/>
    </i>
    <i r="1">
      <x v="3754"/>
    </i>
    <i r="1">
      <x v="3755"/>
    </i>
    <i r="1">
      <x v="3756"/>
    </i>
    <i r="1">
      <x v="3757"/>
    </i>
    <i r="1">
      <x v="3758"/>
    </i>
    <i r="1">
      <x v="3759"/>
    </i>
    <i r="1">
      <x v="3760"/>
    </i>
    <i r="1">
      <x v="3761"/>
    </i>
    <i r="1">
      <x v="3762"/>
    </i>
    <i r="1">
      <x v="3763"/>
    </i>
    <i r="1">
      <x v="3764"/>
    </i>
    <i r="1">
      <x v="3765"/>
    </i>
    <i r="1">
      <x v="3766"/>
    </i>
    <i r="1">
      <x v="3767"/>
    </i>
    <i r="1">
      <x v="3768"/>
    </i>
    <i r="1">
      <x v="3769"/>
    </i>
    <i r="1">
      <x v="3770"/>
    </i>
    <i r="1">
      <x v="3771"/>
    </i>
    <i r="1">
      <x v="3772"/>
    </i>
    <i r="1">
      <x v="3773"/>
    </i>
    <i r="1">
      <x v="3774"/>
    </i>
    <i r="1">
      <x v="3775"/>
    </i>
    <i r="1">
      <x v="3776"/>
    </i>
    <i r="1">
      <x v="3777"/>
    </i>
    <i r="1">
      <x v="3778"/>
    </i>
    <i r="1">
      <x v="3779"/>
    </i>
    <i r="1">
      <x v="3780"/>
    </i>
    <i r="1">
      <x v="3781"/>
    </i>
    <i r="1">
      <x v="3782"/>
    </i>
    <i r="1">
      <x v="3783"/>
    </i>
    <i r="1">
      <x v="3784"/>
    </i>
    <i r="1">
      <x v="3785"/>
    </i>
    <i r="1">
      <x v="3786"/>
    </i>
    <i r="1">
      <x v="3787"/>
    </i>
    <i r="1">
      <x v="3788"/>
    </i>
    <i r="1">
      <x v="3789"/>
    </i>
    <i r="1">
      <x v="3790"/>
    </i>
    <i r="1">
      <x v="3791"/>
    </i>
    <i r="1">
      <x v="3792"/>
    </i>
    <i r="1">
      <x v="3793"/>
    </i>
    <i r="1">
      <x v="3794"/>
    </i>
    <i r="1">
      <x v="3795"/>
    </i>
    <i r="1">
      <x v="3796"/>
    </i>
    <i r="1">
      <x v="3797"/>
    </i>
    <i r="1">
      <x v="3798"/>
    </i>
    <i r="1">
      <x v="3799"/>
    </i>
    <i r="1">
      <x v="3800"/>
    </i>
    <i r="1">
      <x v="3801"/>
    </i>
    <i r="1">
      <x v="3802"/>
    </i>
    <i r="1">
      <x v="3803"/>
    </i>
    <i r="1">
      <x v="3804"/>
    </i>
    <i r="1">
      <x v="3805"/>
    </i>
    <i r="1">
      <x v="3806"/>
    </i>
    <i r="1">
      <x v="3807"/>
    </i>
    <i r="1">
      <x v="3808"/>
    </i>
    <i r="1">
      <x v="3809"/>
    </i>
    <i r="1">
      <x v="3810"/>
    </i>
    <i r="1">
      <x v="3811"/>
    </i>
    <i r="1">
      <x v="3812"/>
    </i>
    <i r="1">
      <x v="3813"/>
    </i>
    <i r="1">
      <x v="3814"/>
    </i>
    <i r="1">
      <x v="3815"/>
    </i>
    <i r="1">
      <x v="3816"/>
    </i>
    <i r="1">
      <x v="3817"/>
    </i>
    <i r="1">
      <x v="3818"/>
    </i>
    <i r="1">
      <x v="3819"/>
    </i>
    <i r="1">
      <x v="3820"/>
    </i>
    <i r="1">
      <x v="3821"/>
    </i>
    <i r="1">
      <x v="3822"/>
    </i>
    <i r="1">
      <x v="3823"/>
    </i>
    <i r="1">
      <x v="3824"/>
    </i>
    <i r="1">
      <x v="3825"/>
    </i>
    <i r="1">
      <x v="3826"/>
    </i>
    <i r="1">
      <x v="3827"/>
    </i>
    <i r="1">
      <x v="3828"/>
    </i>
    <i r="1">
      <x v="3829"/>
    </i>
    <i r="1">
      <x v="3830"/>
    </i>
    <i r="1">
      <x v="3831"/>
    </i>
    <i r="1">
      <x v="3832"/>
    </i>
    <i r="1">
      <x v="3833"/>
    </i>
    <i r="1">
      <x v="3834"/>
    </i>
    <i r="1">
      <x v="3835"/>
    </i>
    <i r="1">
      <x v="3836"/>
    </i>
    <i r="1">
      <x v="3837"/>
    </i>
    <i r="1">
      <x v="3838"/>
    </i>
    <i r="1">
      <x v="3839"/>
    </i>
    <i r="1">
      <x v="3840"/>
    </i>
    <i r="1">
      <x v="3841"/>
    </i>
    <i r="1">
      <x v="3842"/>
    </i>
    <i r="1">
      <x v="3843"/>
    </i>
    <i r="1">
      <x v="3844"/>
    </i>
    <i r="1">
      <x v="3845"/>
    </i>
    <i r="1">
      <x v="3846"/>
    </i>
    <i r="1">
      <x v="3847"/>
    </i>
    <i r="1">
      <x v="3848"/>
    </i>
    <i r="1">
      <x v="3849"/>
    </i>
    <i r="1">
      <x v="3850"/>
    </i>
    <i r="1">
      <x v="3851"/>
    </i>
    <i r="1">
      <x v="3852"/>
    </i>
    <i r="1">
      <x v="3853"/>
    </i>
    <i r="1">
      <x v="3854"/>
    </i>
    <i r="1">
      <x v="3855"/>
    </i>
    <i r="1">
      <x v="3856"/>
    </i>
    <i r="1">
      <x v="3857"/>
    </i>
    <i r="1">
      <x v="3858"/>
    </i>
    <i r="1">
      <x v="3859"/>
    </i>
    <i r="1">
      <x v="3860"/>
    </i>
    <i r="1">
      <x v="3861"/>
    </i>
    <i r="1">
      <x v="3862"/>
    </i>
    <i r="1">
      <x v="3863"/>
    </i>
    <i r="1">
      <x v="3864"/>
    </i>
    <i r="1">
      <x v="3865"/>
    </i>
    <i r="1">
      <x v="3866"/>
    </i>
    <i r="1">
      <x v="3867"/>
    </i>
    <i r="1">
      <x v="3868"/>
    </i>
    <i r="1">
      <x v="3869"/>
    </i>
    <i r="1">
      <x v="3870"/>
    </i>
    <i r="1">
      <x v="3871"/>
    </i>
    <i r="1">
      <x v="3872"/>
    </i>
    <i r="1">
      <x v="3873"/>
    </i>
    <i r="1">
      <x v="3874"/>
    </i>
    <i r="1">
      <x v="3875"/>
    </i>
    <i r="1">
      <x v="3876"/>
    </i>
    <i r="1">
      <x v="3877"/>
    </i>
    <i r="1">
      <x v="3878"/>
    </i>
    <i r="1">
      <x v="3879"/>
    </i>
    <i r="1">
      <x v="3880"/>
    </i>
    <i r="1">
      <x v="3881"/>
    </i>
    <i r="1">
      <x v="3882"/>
    </i>
    <i r="1">
      <x v="3883"/>
    </i>
    <i r="1">
      <x v="3884"/>
    </i>
    <i r="1">
      <x v="3885"/>
    </i>
    <i r="1">
      <x v="3886"/>
    </i>
    <i r="1">
      <x v="3887"/>
    </i>
    <i r="1">
      <x v="3888"/>
    </i>
    <i r="1">
      <x v="3889"/>
    </i>
    <i r="1">
      <x v="3890"/>
    </i>
    <i r="1">
      <x v="3891"/>
    </i>
    <i r="1">
      <x v="3892"/>
    </i>
    <i r="1">
      <x v="3893"/>
    </i>
    <i r="1">
      <x v="3894"/>
    </i>
    <i r="1">
      <x v="3895"/>
    </i>
    <i r="1">
      <x v="3896"/>
    </i>
    <i r="1">
      <x v="3897"/>
    </i>
    <i r="1">
      <x v="3898"/>
    </i>
    <i r="1">
      <x v="3899"/>
    </i>
    <i r="1">
      <x v="3900"/>
    </i>
    <i r="1">
      <x v="3901"/>
    </i>
    <i r="1">
      <x v="3902"/>
    </i>
    <i r="1">
      <x v="3903"/>
    </i>
    <i r="1">
      <x v="3904"/>
    </i>
    <i r="1">
      <x v="3905"/>
    </i>
    <i r="1">
      <x v="3906"/>
    </i>
    <i r="1">
      <x v="3907"/>
    </i>
    <i r="1">
      <x v="3908"/>
    </i>
    <i r="1">
      <x v="3909"/>
    </i>
    <i r="1">
      <x v="3910"/>
    </i>
    <i r="1">
      <x v="3911"/>
    </i>
    <i r="1">
      <x v="3912"/>
    </i>
    <i r="1">
      <x v="3913"/>
    </i>
    <i r="1">
      <x v="3914"/>
    </i>
    <i r="1">
      <x v="3915"/>
    </i>
    <i r="1">
      <x v="3916"/>
    </i>
    <i r="1">
      <x v="3917"/>
    </i>
    <i r="1">
      <x v="3918"/>
    </i>
    <i r="1">
      <x v="3919"/>
    </i>
    <i r="1">
      <x v="3920"/>
    </i>
    <i r="1">
      <x v="3921"/>
    </i>
    <i r="1">
      <x v="3922"/>
    </i>
    <i r="1">
      <x v="3923"/>
    </i>
    <i r="1">
      <x v="3924"/>
    </i>
    <i r="1">
      <x v="3925"/>
    </i>
    <i r="1">
      <x v="3926"/>
    </i>
    <i r="1">
      <x v="3927"/>
    </i>
    <i r="1">
      <x v="3928"/>
    </i>
    <i r="1">
      <x v="3929"/>
    </i>
    <i r="1">
      <x v="3930"/>
    </i>
    <i r="1">
      <x v="3931"/>
    </i>
    <i r="1">
      <x v="3932"/>
    </i>
    <i r="1">
      <x v="3933"/>
    </i>
    <i r="1">
      <x v="3934"/>
    </i>
    <i r="1">
      <x v="3935"/>
    </i>
    <i r="1">
      <x v="3936"/>
    </i>
    <i r="1">
      <x v="3937"/>
    </i>
    <i r="1">
      <x v="3938"/>
    </i>
    <i r="1">
      <x v="3939"/>
    </i>
    <i r="1">
      <x v="3940"/>
    </i>
    <i r="1">
      <x v="3941"/>
    </i>
    <i r="1">
      <x v="3942"/>
    </i>
    <i r="1">
      <x v="3943"/>
    </i>
    <i r="1">
      <x v="3944"/>
    </i>
    <i r="1">
      <x v="3945"/>
    </i>
    <i r="1">
      <x v="3946"/>
    </i>
    <i r="1">
      <x v="3947"/>
    </i>
    <i r="1">
      <x v="3948"/>
    </i>
    <i r="1">
      <x v="3949"/>
    </i>
    <i r="1">
      <x v="3950"/>
    </i>
    <i r="1">
      <x v="3951"/>
    </i>
    <i r="1">
      <x v="3952"/>
    </i>
    <i r="1">
      <x v="3953"/>
    </i>
    <i r="1">
      <x v="3954"/>
    </i>
    <i r="1">
      <x v="3955"/>
    </i>
    <i r="1">
      <x v="3956"/>
    </i>
    <i r="1">
      <x v="3957"/>
    </i>
    <i r="1">
      <x v="3958"/>
    </i>
    <i r="1">
      <x v="3959"/>
    </i>
    <i r="1">
      <x v="3960"/>
    </i>
    <i r="1">
      <x v="3961"/>
    </i>
    <i r="1">
      <x v="3962"/>
    </i>
    <i r="1">
      <x v="3963"/>
    </i>
    <i r="1">
      <x v="3964"/>
    </i>
    <i r="1">
      <x v="3965"/>
    </i>
    <i r="1">
      <x v="3966"/>
    </i>
    <i r="1">
      <x v="3967"/>
    </i>
    <i r="1">
      <x v="3968"/>
    </i>
    <i r="1">
      <x v="3969"/>
    </i>
    <i r="1">
      <x v="3970"/>
    </i>
    <i r="1">
      <x v="3971"/>
    </i>
    <i r="1">
      <x v="3972"/>
    </i>
    <i r="1">
      <x v="3973"/>
    </i>
    <i r="1">
      <x v="3974"/>
    </i>
    <i r="1">
      <x v="3975"/>
    </i>
    <i r="1">
      <x v="3976"/>
    </i>
    <i r="1">
      <x v="3977"/>
    </i>
    <i r="1">
      <x v="3978"/>
    </i>
    <i r="1">
      <x v="3979"/>
    </i>
    <i r="1">
      <x v="3980"/>
    </i>
    <i r="1">
      <x v="3981"/>
    </i>
    <i r="1">
      <x v="3982"/>
    </i>
    <i r="1">
      <x v="3983"/>
    </i>
    <i r="1">
      <x v="3984"/>
    </i>
    <i r="1">
      <x v="3985"/>
    </i>
    <i r="1">
      <x v="3986"/>
    </i>
    <i r="1">
      <x v="3987"/>
    </i>
    <i r="1">
      <x v="3988"/>
    </i>
    <i r="1">
      <x v="3989"/>
    </i>
    <i r="1">
      <x v="3990"/>
    </i>
    <i r="1">
      <x v="3991"/>
    </i>
    <i r="1">
      <x v="3992"/>
    </i>
    <i r="1">
      <x v="3993"/>
    </i>
    <i r="1">
      <x v="3994"/>
    </i>
    <i r="1">
      <x v="3995"/>
    </i>
    <i r="1">
      <x v="3996"/>
    </i>
    <i r="1">
      <x v="3997"/>
    </i>
    <i r="1">
      <x v="3998"/>
    </i>
    <i r="1">
      <x v="3999"/>
    </i>
    <i r="1">
      <x v="4000"/>
    </i>
    <i r="1">
      <x v="4001"/>
    </i>
    <i r="1">
      <x v="4002"/>
    </i>
    <i r="1">
      <x v="4003"/>
    </i>
    <i r="1">
      <x v="4004"/>
    </i>
    <i r="1">
      <x v="4005"/>
    </i>
    <i r="1">
      <x v="4006"/>
    </i>
    <i r="1">
      <x v="4007"/>
    </i>
    <i r="1">
      <x v="4008"/>
    </i>
    <i r="1">
      <x v="4009"/>
    </i>
    <i r="1">
      <x v="4010"/>
    </i>
    <i r="1">
      <x v="4011"/>
    </i>
    <i r="1">
      <x v="4012"/>
    </i>
    <i r="1">
      <x v="4013"/>
    </i>
    <i r="1">
      <x v="4014"/>
    </i>
    <i r="1">
      <x v="4015"/>
    </i>
    <i r="1">
      <x v="4016"/>
    </i>
    <i r="1">
      <x v="4017"/>
    </i>
    <i r="1">
      <x v="4018"/>
    </i>
    <i r="1">
      <x v="4019"/>
    </i>
    <i r="1">
      <x v="4020"/>
    </i>
    <i r="1">
      <x v="4021"/>
    </i>
    <i r="1">
      <x v="4022"/>
    </i>
    <i r="1">
      <x v="4023"/>
    </i>
    <i r="1">
      <x v="4024"/>
    </i>
    <i r="1">
      <x v="4025"/>
    </i>
    <i r="1">
      <x v="4026"/>
    </i>
    <i r="1">
      <x v="4027"/>
    </i>
    <i r="1">
      <x v="4028"/>
    </i>
    <i r="1">
      <x v="4029"/>
    </i>
    <i r="1">
      <x v="4030"/>
    </i>
    <i r="1">
      <x v="4031"/>
    </i>
    <i r="1">
      <x v="4032"/>
    </i>
    <i r="1">
      <x v="4033"/>
    </i>
    <i r="1">
      <x v="4034"/>
    </i>
    <i r="1">
      <x v="4035"/>
    </i>
    <i r="1">
      <x v="4036"/>
    </i>
    <i r="1">
      <x v="4037"/>
    </i>
    <i r="1">
      <x v="4038"/>
    </i>
    <i r="1">
      <x v="4039"/>
    </i>
    <i r="1">
      <x v="4040"/>
    </i>
    <i r="1">
      <x v="4041"/>
    </i>
    <i r="1">
      <x v="4042"/>
    </i>
    <i r="1">
      <x v="4043"/>
    </i>
    <i r="1">
      <x v="4044"/>
    </i>
    <i r="1">
      <x v="4045"/>
    </i>
    <i r="1">
      <x v="4046"/>
    </i>
    <i r="1">
      <x v="4047"/>
    </i>
    <i r="1">
      <x v="4048"/>
    </i>
    <i r="1">
      <x v="4049"/>
    </i>
    <i r="1">
      <x v="4050"/>
    </i>
    <i r="1">
      <x v="4051"/>
    </i>
    <i r="1">
      <x v="4052"/>
    </i>
    <i r="1">
      <x v="4053"/>
    </i>
    <i r="1">
      <x v="4054"/>
    </i>
    <i r="1">
      <x v="4055"/>
    </i>
    <i r="1">
      <x v="4056"/>
    </i>
    <i r="1">
      <x v="4057"/>
    </i>
    <i r="1">
      <x v="4058"/>
    </i>
    <i r="1">
      <x v="4059"/>
    </i>
    <i r="1">
      <x v="4060"/>
    </i>
    <i r="1">
      <x v="4061"/>
    </i>
    <i r="1">
      <x v="4062"/>
    </i>
    <i r="1">
      <x v="4063"/>
    </i>
    <i r="1">
      <x v="4064"/>
    </i>
    <i r="1">
      <x v="4065"/>
    </i>
    <i r="1">
      <x v="4066"/>
    </i>
    <i r="1">
      <x v="4067"/>
    </i>
    <i r="1">
      <x v="4068"/>
    </i>
    <i r="1">
      <x v="4069"/>
    </i>
    <i r="1">
      <x v="4070"/>
    </i>
    <i r="1">
      <x v="4071"/>
    </i>
    <i r="1">
      <x v="4072"/>
    </i>
    <i r="1">
      <x v="4073"/>
    </i>
    <i r="1">
      <x v="4074"/>
    </i>
    <i r="1">
      <x v="4075"/>
    </i>
    <i r="1">
      <x v="4076"/>
    </i>
    <i r="1">
      <x v="4077"/>
    </i>
    <i r="1">
      <x v="4078"/>
    </i>
    <i r="1">
      <x v="4079"/>
    </i>
    <i r="1">
      <x v="4080"/>
    </i>
    <i r="1">
      <x v="4081"/>
    </i>
    <i r="1">
      <x v="4082"/>
    </i>
    <i r="1">
      <x v="4083"/>
    </i>
    <i r="1">
      <x v="4084"/>
    </i>
    <i r="1">
      <x v="4085"/>
    </i>
    <i r="1">
      <x v="4086"/>
    </i>
    <i r="1">
      <x v="4087"/>
    </i>
    <i r="1">
      <x v="4088"/>
    </i>
    <i r="1">
      <x v="4089"/>
    </i>
    <i r="1">
      <x v="4090"/>
    </i>
    <i r="1">
      <x v="4091"/>
    </i>
    <i r="1">
      <x v="4092"/>
    </i>
    <i r="1">
      <x v="4093"/>
    </i>
    <i r="1">
      <x v="4094"/>
    </i>
    <i r="1">
      <x v="4095"/>
    </i>
    <i r="1">
      <x v="4096"/>
    </i>
    <i r="1">
      <x v="4097"/>
    </i>
    <i r="1">
      <x v="4098"/>
    </i>
    <i r="1">
      <x v="4099"/>
    </i>
    <i r="1">
      <x v="4100"/>
    </i>
    <i r="1">
      <x v="4101"/>
    </i>
    <i r="1">
      <x v="4102"/>
    </i>
    <i r="1">
      <x v="4103"/>
    </i>
    <i r="1">
      <x v="4104"/>
    </i>
    <i r="1">
      <x v="4105"/>
    </i>
    <i r="1">
      <x v="4106"/>
    </i>
    <i r="1">
      <x v="4107"/>
    </i>
    <i r="1">
      <x v="4108"/>
    </i>
    <i r="1">
      <x v="4109"/>
    </i>
    <i r="1">
      <x v="4110"/>
    </i>
    <i r="1">
      <x v="4111"/>
    </i>
    <i r="1">
      <x v="4112"/>
    </i>
    <i r="1">
      <x v="4113"/>
    </i>
    <i r="1">
      <x v="4114"/>
    </i>
    <i r="1">
      <x v="4115"/>
    </i>
    <i r="1">
      <x v="4116"/>
    </i>
    <i r="1">
      <x v="4117"/>
    </i>
    <i r="1">
      <x v="4119"/>
    </i>
    <i r="1">
      <x v="4120"/>
    </i>
    <i r="1">
      <x v="4122"/>
    </i>
    <i r="1">
      <x v="4123"/>
    </i>
    <i r="1">
      <x v="4124"/>
    </i>
    <i r="1">
      <x v="4125"/>
    </i>
    <i r="1">
      <x v="4126"/>
    </i>
    <i r="1">
      <x v="4127"/>
    </i>
    <i r="1">
      <x v="4128"/>
    </i>
    <i r="1">
      <x v="4129"/>
    </i>
    <i r="1">
      <x v="4130"/>
    </i>
    <i r="1">
      <x v="4131"/>
    </i>
    <i r="1">
      <x v="4132"/>
    </i>
    <i r="1">
      <x v="4133"/>
    </i>
    <i r="1">
      <x v="4134"/>
    </i>
    <i r="1">
      <x v="4135"/>
    </i>
    <i r="1">
      <x v="4136"/>
    </i>
    <i r="1">
      <x v="4137"/>
    </i>
    <i r="1">
      <x v="4138"/>
    </i>
    <i r="1">
      <x v="4139"/>
    </i>
    <i r="1">
      <x v="4140"/>
    </i>
    <i r="1">
      <x v="4141"/>
    </i>
    <i r="1">
      <x v="4142"/>
    </i>
    <i r="1">
      <x v="4143"/>
    </i>
    <i r="1">
      <x v="4144"/>
    </i>
    <i r="1">
      <x v="4145"/>
    </i>
    <i r="1">
      <x v="4146"/>
    </i>
    <i r="1">
      <x v="4147"/>
    </i>
    <i r="1">
      <x v="4148"/>
    </i>
    <i r="1">
      <x v="4149"/>
    </i>
    <i r="1">
      <x v="4150"/>
    </i>
    <i r="1">
      <x v="4151"/>
    </i>
    <i r="1">
      <x v="4152"/>
    </i>
    <i r="1">
      <x v="4153"/>
    </i>
    <i r="1">
      <x v="4154"/>
    </i>
    <i r="1">
      <x v="4155"/>
    </i>
    <i r="1">
      <x v="4156"/>
    </i>
    <i r="1">
      <x v="4157"/>
    </i>
    <i r="1">
      <x v="4158"/>
    </i>
    <i r="1">
      <x v="4159"/>
    </i>
    <i r="1">
      <x v="4160"/>
    </i>
    <i r="1">
      <x v="4161"/>
    </i>
    <i r="1">
      <x v="4162"/>
    </i>
    <i r="1">
      <x v="4163"/>
    </i>
    <i r="1">
      <x v="4164"/>
    </i>
    <i r="1">
      <x v="4165"/>
    </i>
    <i r="1">
      <x v="4166"/>
    </i>
    <i r="1">
      <x v="4167"/>
    </i>
    <i r="1">
      <x v="4168"/>
    </i>
    <i r="1">
      <x v="4169"/>
    </i>
    <i r="1">
      <x v="4170"/>
    </i>
    <i r="1">
      <x v="4171"/>
    </i>
    <i r="1">
      <x v="4172"/>
    </i>
    <i r="1">
      <x v="4173"/>
    </i>
    <i r="1">
      <x v="4174"/>
    </i>
    <i r="1">
      <x v="4175"/>
    </i>
    <i r="1">
      <x v="4176"/>
    </i>
    <i r="1">
      <x v="4177"/>
    </i>
    <i r="1">
      <x v="4178"/>
    </i>
    <i r="1">
      <x v="4179"/>
    </i>
    <i r="1">
      <x v="4180"/>
    </i>
    <i r="1">
      <x v="4181"/>
    </i>
    <i r="1">
      <x v="4182"/>
    </i>
    <i r="1">
      <x v="4183"/>
    </i>
    <i r="1">
      <x v="4184"/>
    </i>
    <i r="1">
      <x v="4185"/>
    </i>
    <i r="1">
      <x v="4186"/>
    </i>
    <i r="1">
      <x v="4187"/>
    </i>
    <i r="1">
      <x v="4188"/>
    </i>
    <i r="1">
      <x v="4189"/>
    </i>
    <i r="1">
      <x v="4190"/>
    </i>
    <i r="1">
      <x v="4191"/>
    </i>
    <i r="1">
      <x v="4192"/>
    </i>
    <i r="1">
      <x v="4193"/>
    </i>
    <i r="1">
      <x v="4194"/>
    </i>
    <i r="1">
      <x v="4195"/>
    </i>
    <i r="1">
      <x v="4196"/>
    </i>
    <i r="1">
      <x v="4197"/>
    </i>
    <i r="1">
      <x v="4198"/>
    </i>
    <i r="1">
      <x v="4199"/>
    </i>
    <i r="1">
      <x v="4200"/>
    </i>
    <i r="1">
      <x v="4201"/>
    </i>
    <i r="1">
      <x v="4202"/>
    </i>
    <i r="1">
      <x v="4203"/>
    </i>
    <i r="1">
      <x v="4204"/>
    </i>
    <i r="1">
      <x v="4205"/>
    </i>
    <i r="1">
      <x v="4206"/>
    </i>
    <i r="1">
      <x v="4207"/>
    </i>
    <i r="1">
      <x v="4208"/>
    </i>
    <i r="1">
      <x v="4209"/>
    </i>
    <i r="1">
      <x v="4210"/>
    </i>
    <i r="1">
      <x v="4211"/>
    </i>
    <i r="1">
      <x v="4217"/>
    </i>
    <i r="1">
      <x v="4218"/>
    </i>
    <i r="1">
      <x v="4219"/>
    </i>
    <i r="1">
      <x v="4220"/>
    </i>
    <i r="1">
      <x v="4221"/>
    </i>
    <i r="1">
      <x v="4224"/>
    </i>
    <i r="1">
      <x v="4225"/>
    </i>
    <i r="1">
      <x v="4226"/>
    </i>
    <i r="1">
      <x v="4227"/>
    </i>
    <i r="1">
      <x v="4228"/>
    </i>
    <i r="1">
      <x v="4229"/>
    </i>
    <i r="1">
      <x v="4230"/>
    </i>
    <i r="1">
      <x v="4231"/>
    </i>
    <i r="1">
      <x v="4232"/>
    </i>
    <i r="1">
      <x v="4233"/>
    </i>
    <i r="1">
      <x v="4234"/>
    </i>
    <i r="1">
      <x v="4235"/>
    </i>
    <i r="1">
      <x v="4236"/>
    </i>
    <i r="1">
      <x v="4237"/>
    </i>
    <i r="1">
      <x v="4238"/>
    </i>
    <i r="1">
      <x v="4239"/>
    </i>
    <i r="1">
      <x v="4240"/>
    </i>
    <i r="1">
      <x v="4241"/>
    </i>
    <i r="1">
      <x v="4242"/>
    </i>
    <i r="1">
      <x v="4243"/>
    </i>
    <i r="1">
      <x v="4245"/>
    </i>
    <i r="1">
      <x v="4246"/>
    </i>
    <i r="1">
      <x v="4247"/>
    </i>
    <i r="1">
      <x v="4248"/>
    </i>
    <i r="1">
      <x v="4249"/>
    </i>
    <i r="1">
      <x v="4250"/>
    </i>
    <i r="1">
      <x v="4251"/>
    </i>
    <i r="1">
      <x v="4252"/>
    </i>
    <i r="1">
      <x v="4253"/>
    </i>
    <i r="1">
      <x v="4254"/>
    </i>
    <i r="1">
      <x v="4255"/>
    </i>
    <i r="1">
      <x v="4256"/>
    </i>
    <i r="1">
      <x v="4257"/>
    </i>
    <i r="1">
      <x v="4258"/>
    </i>
    <i r="1">
      <x v="4259"/>
    </i>
    <i r="1">
      <x v="4260"/>
    </i>
    <i r="1">
      <x v="4261"/>
    </i>
    <i r="1">
      <x v="4262"/>
    </i>
    <i r="1">
      <x v="4263"/>
    </i>
    <i r="1">
      <x v="4264"/>
    </i>
    <i r="1">
      <x v="4265"/>
    </i>
    <i r="1">
      <x v="4266"/>
    </i>
    <i r="1">
      <x v="4267"/>
    </i>
    <i r="1">
      <x v="4268"/>
    </i>
    <i r="1">
      <x v="4269"/>
    </i>
    <i r="1">
      <x v="4270"/>
    </i>
    <i r="1">
      <x v="4271"/>
    </i>
    <i r="1">
      <x v="4272"/>
    </i>
    <i r="1">
      <x v="4273"/>
    </i>
    <i r="1">
      <x v="4274"/>
    </i>
    <i r="1">
      <x v="4275"/>
    </i>
    <i r="1">
      <x v="4276"/>
    </i>
    <i r="1">
      <x v="4277"/>
    </i>
    <i r="1">
      <x v="4278"/>
    </i>
    <i r="1">
      <x v="4279"/>
    </i>
    <i r="1">
      <x v="4280"/>
    </i>
    <i r="1">
      <x v="4281"/>
    </i>
    <i r="1">
      <x v="4282"/>
    </i>
    <i r="1">
      <x v="4283"/>
    </i>
    <i r="1">
      <x v="4285"/>
    </i>
    <i r="1">
      <x v="4286"/>
    </i>
    <i r="1">
      <x v="4287"/>
    </i>
    <i r="1">
      <x v="4288"/>
    </i>
    <i r="1">
      <x v="4289"/>
    </i>
    <i r="1">
      <x v="4290"/>
    </i>
    <i r="1">
      <x v="4291"/>
    </i>
    <i r="1">
      <x v="4292"/>
    </i>
    <i r="1">
      <x v="4293"/>
    </i>
    <i r="1">
      <x v="4294"/>
    </i>
    <i r="1">
      <x v="4296"/>
    </i>
    <i r="1">
      <x v="4297"/>
    </i>
    <i r="1">
      <x v="4298"/>
    </i>
    <i r="1">
      <x v="4299"/>
    </i>
    <i r="1">
      <x v="4300"/>
    </i>
    <i r="1">
      <x v="4301"/>
    </i>
    <i r="1">
      <x v="4302"/>
    </i>
    <i r="1">
      <x v="4303"/>
    </i>
    <i r="1">
      <x v="4304"/>
    </i>
    <i r="1">
      <x v="4305"/>
    </i>
    <i r="1">
      <x v="4306"/>
    </i>
    <i r="1">
      <x v="4307"/>
    </i>
    <i r="1">
      <x v="4308"/>
    </i>
    <i r="1">
      <x v="4309"/>
    </i>
    <i r="1">
      <x v="4310"/>
    </i>
    <i r="1">
      <x v="4311"/>
    </i>
    <i r="1">
      <x v="4312"/>
    </i>
    <i r="1">
      <x v="4313"/>
    </i>
    <i r="1">
      <x v="4314"/>
    </i>
    <i r="1">
      <x v="4315"/>
    </i>
    <i r="1">
      <x v="4316"/>
    </i>
    <i r="1">
      <x v="4317"/>
    </i>
    <i r="1">
      <x v="4318"/>
    </i>
    <i r="1">
      <x v="4319"/>
    </i>
    <i r="1">
      <x v="4320"/>
    </i>
    <i r="1">
      <x v="4321"/>
    </i>
    <i r="1">
      <x v="4322"/>
    </i>
    <i r="1">
      <x v="4330"/>
    </i>
    <i r="1">
      <x v="4336"/>
    </i>
    <i r="1">
      <x v="4338"/>
    </i>
    <i r="1">
      <x v="4339"/>
    </i>
    <i r="1">
      <x v="4341"/>
    </i>
    <i r="1">
      <x v="4343"/>
    </i>
    <i r="1">
      <x v="4344"/>
    </i>
    <i r="1">
      <x v="4345"/>
    </i>
    <i r="1">
      <x v="4346"/>
    </i>
    <i r="1">
      <x v="4347"/>
    </i>
    <i r="1">
      <x v="4348"/>
    </i>
    <i r="1">
      <x v="4349"/>
    </i>
    <i r="1">
      <x v="4350"/>
    </i>
    <i r="1">
      <x v="4351"/>
    </i>
    <i r="1">
      <x v="4352"/>
    </i>
    <i r="1">
      <x v="4353"/>
    </i>
    <i r="1">
      <x v="4354"/>
    </i>
    <i r="1">
      <x v="4355"/>
    </i>
    <i r="1">
      <x v="4356"/>
    </i>
    <i r="1">
      <x v="4357"/>
    </i>
    <i r="1">
      <x v="4358"/>
    </i>
    <i r="1">
      <x v="4359"/>
    </i>
    <i r="1">
      <x v="4360"/>
    </i>
    <i r="1">
      <x v="4361"/>
    </i>
    <i r="1">
      <x v="4362"/>
    </i>
    <i r="1">
      <x v="4363"/>
    </i>
    <i r="1">
      <x v="4364"/>
    </i>
    <i r="1">
      <x v="4366"/>
    </i>
    <i r="1">
      <x v="4367"/>
    </i>
    <i r="1">
      <x v="4368"/>
    </i>
    <i r="1">
      <x v="4369"/>
    </i>
    <i r="1">
      <x v="4370"/>
    </i>
    <i r="1">
      <x v="4371"/>
    </i>
    <i r="1">
      <x v="4372"/>
    </i>
    <i r="1">
      <x v="4373"/>
    </i>
    <i r="1">
      <x v="4374"/>
    </i>
    <i r="1">
      <x v="4375"/>
    </i>
    <i r="1">
      <x v="4376"/>
    </i>
    <i r="1">
      <x v="4377"/>
    </i>
    <i r="1">
      <x v="4378"/>
    </i>
    <i r="1">
      <x v="4379"/>
    </i>
    <i r="1">
      <x v="4380"/>
    </i>
    <i r="1">
      <x v="4394"/>
    </i>
    <i r="1">
      <x v="4397"/>
    </i>
    <i r="1">
      <x v="4398"/>
    </i>
    <i r="1">
      <x v="4399"/>
    </i>
    <i r="1">
      <x v="4400"/>
    </i>
    <i r="1">
      <x v="4405"/>
    </i>
    <i r="1">
      <x v="4434"/>
    </i>
    <i r="1">
      <x v="4435"/>
    </i>
    <i r="1">
      <x v="4436"/>
    </i>
    <i r="1">
      <x v="4437"/>
    </i>
    <i r="1">
      <x v="4438"/>
    </i>
    <i r="1">
      <x v="4439"/>
    </i>
    <i r="1">
      <x v="4440"/>
    </i>
    <i r="1">
      <x v="4441"/>
    </i>
    <i r="1">
      <x v="4442"/>
    </i>
    <i r="1">
      <x v="4443"/>
    </i>
    <i r="1">
      <x v="4444"/>
    </i>
    <i r="1">
      <x v="4445"/>
    </i>
    <i r="1">
      <x v="4446"/>
    </i>
    <i r="1">
      <x v="4447"/>
    </i>
    <i r="1">
      <x v="4448"/>
    </i>
    <i r="1">
      <x v="4449"/>
    </i>
    <i r="1">
      <x v="4450"/>
    </i>
    <i r="1">
      <x v="4451"/>
    </i>
    <i r="1">
      <x v="4452"/>
    </i>
    <i r="1">
      <x v="4453"/>
    </i>
    <i r="1">
      <x v="4454"/>
    </i>
    <i r="1">
      <x v="4455"/>
    </i>
    <i r="1">
      <x v="4456"/>
    </i>
    <i r="1">
      <x v="4457"/>
    </i>
    <i r="1">
      <x v="4458"/>
    </i>
    <i r="1">
      <x v="4459"/>
    </i>
    <i r="1">
      <x v="4460"/>
    </i>
    <i r="1">
      <x v="4461"/>
    </i>
    <i r="1">
      <x v="4462"/>
    </i>
    <i r="1">
      <x v="4463"/>
    </i>
    <i r="1">
      <x v="4464"/>
    </i>
    <i r="1">
      <x v="4465"/>
    </i>
    <i r="1">
      <x v="4466"/>
    </i>
    <i r="1">
      <x v="4467"/>
    </i>
    <i r="1">
      <x v="4469"/>
    </i>
    <i r="1">
      <x v="4470"/>
    </i>
    <i r="1">
      <x v="4471"/>
    </i>
    <i r="1">
      <x v="4472"/>
    </i>
    <i r="1">
      <x v="4473"/>
    </i>
    <i r="1">
      <x v="4474"/>
    </i>
    <i r="1">
      <x v="4475"/>
    </i>
    <i r="1">
      <x v="4476"/>
    </i>
    <i r="1">
      <x v="4477"/>
    </i>
    <i r="1">
      <x v="4478"/>
    </i>
    <i r="1">
      <x v="4479"/>
    </i>
    <i r="1">
      <x v="4480"/>
    </i>
    <i r="1">
      <x v="4481"/>
    </i>
    <i r="1">
      <x v="4482"/>
    </i>
    <i r="1">
      <x v="4483"/>
    </i>
    <i r="1">
      <x v="4484"/>
    </i>
    <i r="1">
      <x v="4486"/>
    </i>
    <i r="1">
      <x v="4487"/>
    </i>
    <i r="1">
      <x v="4488"/>
    </i>
    <i r="1">
      <x v="4489"/>
    </i>
    <i r="1">
      <x v="4490"/>
    </i>
    <i r="1">
      <x v="4491"/>
    </i>
    <i r="1">
      <x v="4492"/>
    </i>
    <i r="1">
      <x v="4493"/>
    </i>
    <i r="1">
      <x v="4494"/>
    </i>
    <i r="1">
      <x v="4495"/>
    </i>
    <i r="1">
      <x v="4496"/>
    </i>
    <i r="1">
      <x v="4497"/>
    </i>
    <i r="1">
      <x v="4498"/>
    </i>
    <i r="1">
      <x v="4499"/>
    </i>
    <i r="1">
      <x v="4500"/>
    </i>
    <i r="1">
      <x v="4501"/>
    </i>
    <i r="1">
      <x v="4502"/>
    </i>
    <i r="1">
      <x v="4503"/>
    </i>
    <i r="1">
      <x v="4504"/>
    </i>
    <i r="1">
      <x v="4505"/>
    </i>
    <i r="1">
      <x v="4506"/>
    </i>
    <i r="1">
      <x v="4507"/>
    </i>
    <i r="1">
      <x v="4508"/>
    </i>
    <i r="1">
      <x v="4509"/>
    </i>
    <i r="1">
      <x v="4510"/>
    </i>
    <i r="1">
      <x v="4511"/>
    </i>
    <i r="1">
      <x v="4512"/>
    </i>
    <i r="1">
      <x v="4513"/>
    </i>
    <i r="1">
      <x v="4514"/>
    </i>
    <i r="1">
      <x v="4515"/>
    </i>
    <i r="1">
      <x v="4516"/>
    </i>
    <i r="1">
      <x v="4517"/>
    </i>
    <i r="1">
      <x v="4518"/>
    </i>
    <i r="1">
      <x v="4519"/>
    </i>
    <i r="1">
      <x v="4520"/>
    </i>
    <i r="1">
      <x v="4521"/>
    </i>
    <i r="1">
      <x v="4522"/>
    </i>
    <i r="1">
      <x v="4523"/>
    </i>
    <i r="1">
      <x v="4524"/>
    </i>
    <i r="1">
      <x v="4525"/>
    </i>
    <i r="1">
      <x v="4526"/>
    </i>
    <i r="1">
      <x v="4527"/>
    </i>
    <i r="1">
      <x v="4528"/>
    </i>
    <i r="1">
      <x v="4529"/>
    </i>
    <i r="1">
      <x v="4530"/>
    </i>
    <i r="1">
      <x v="4531"/>
    </i>
    <i r="1">
      <x v="4532"/>
    </i>
    <i r="1">
      <x v="4533"/>
    </i>
    <i r="1">
      <x v="4534"/>
    </i>
    <i r="1">
      <x v="4535"/>
    </i>
    <i r="1">
      <x v="4536"/>
    </i>
    <i r="1">
      <x v="4537"/>
    </i>
    <i r="1">
      <x v="4538"/>
    </i>
    <i r="1">
      <x v="4539"/>
    </i>
    <i r="1">
      <x v="4540"/>
    </i>
    <i r="1">
      <x v="4541"/>
    </i>
    <i r="1">
      <x v="4542"/>
    </i>
    <i r="1">
      <x v="4543"/>
    </i>
    <i r="1">
      <x v="4544"/>
    </i>
    <i r="1">
      <x v="4545"/>
    </i>
    <i r="1">
      <x v="4546"/>
    </i>
    <i r="1">
      <x v="4547"/>
    </i>
    <i r="1">
      <x v="4548"/>
    </i>
    <i r="1">
      <x v="4549"/>
    </i>
    <i r="1">
      <x v="4550"/>
    </i>
    <i r="1">
      <x v="4551"/>
    </i>
    <i r="1">
      <x v="4552"/>
    </i>
    <i r="1">
      <x v="4553"/>
    </i>
    <i r="1">
      <x v="4554"/>
    </i>
    <i r="1">
      <x v="4555"/>
    </i>
    <i r="1">
      <x v="4556"/>
    </i>
    <i r="1">
      <x v="4557"/>
    </i>
    <i r="1">
      <x v="4558"/>
    </i>
    <i r="1">
      <x v="4559"/>
    </i>
    <i r="1">
      <x v="4560"/>
    </i>
    <i r="1">
      <x v="4561"/>
    </i>
    <i r="1">
      <x v="4562"/>
    </i>
    <i r="1">
      <x v="4563"/>
    </i>
    <i r="1">
      <x v="4564"/>
    </i>
    <i r="1">
      <x v="4565"/>
    </i>
    <i r="1">
      <x v="4566"/>
    </i>
    <i r="1">
      <x v="4567"/>
    </i>
    <i r="1">
      <x v="4568"/>
    </i>
    <i r="1">
      <x v="4569"/>
    </i>
    <i r="1">
      <x v="4570"/>
    </i>
    <i r="1">
      <x v="4571"/>
    </i>
    <i r="1">
      <x v="4572"/>
    </i>
    <i r="1">
      <x v="4573"/>
    </i>
    <i r="1">
      <x v="4574"/>
    </i>
    <i r="1">
      <x v="4576"/>
    </i>
    <i r="1">
      <x v="4577"/>
    </i>
    <i r="1">
      <x v="4578"/>
    </i>
    <i r="1">
      <x v="4580"/>
    </i>
    <i r="1">
      <x v="4581"/>
    </i>
    <i r="1">
      <x v="4582"/>
    </i>
    <i r="1">
      <x v="4583"/>
    </i>
    <i r="1">
      <x v="4584"/>
    </i>
    <i r="1">
      <x v="4585"/>
    </i>
    <i r="1">
      <x v="4586"/>
    </i>
    <i r="1">
      <x v="4587"/>
    </i>
    <i r="1">
      <x v="4588"/>
    </i>
    <i r="1">
      <x v="4589"/>
    </i>
    <i r="1">
      <x v="4590"/>
    </i>
    <i r="1">
      <x v="4591"/>
    </i>
    <i r="1">
      <x v="4592"/>
    </i>
    <i r="1">
      <x v="4593"/>
    </i>
    <i r="1">
      <x v="4594"/>
    </i>
    <i r="1">
      <x v="4595"/>
    </i>
    <i r="1">
      <x v="4596"/>
    </i>
    <i r="1">
      <x v="4597"/>
    </i>
    <i r="1">
      <x v="4598"/>
    </i>
    <i r="1">
      <x v="4599"/>
    </i>
    <i r="1">
      <x v="4600"/>
    </i>
    <i r="1">
      <x v="4601"/>
    </i>
    <i r="1">
      <x v="4602"/>
    </i>
    <i r="1">
      <x v="4603"/>
    </i>
    <i r="1">
      <x v="4604"/>
    </i>
    <i r="1">
      <x v="4605"/>
    </i>
    <i r="1">
      <x v="4606"/>
    </i>
    <i r="1">
      <x v="4607"/>
    </i>
    <i r="1">
      <x v="4608"/>
    </i>
    <i r="1">
      <x v="4609"/>
    </i>
    <i r="1">
      <x v="4610"/>
    </i>
    <i r="1">
      <x v="4611"/>
    </i>
    <i r="1">
      <x v="4612"/>
    </i>
    <i r="1">
      <x v="4613"/>
    </i>
    <i r="1">
      <x v="4614"/>
    </i>
    <i r="1">
      <x v="4615"/>
    </i>
    <i r="1">
      <x v="4616"/>
    </i>
    <i r="1">
      <x v="4617"/>
    </i>
    <i r="1">
      <x v="4618"/>
    </i>
    <i r="1">
      <x v="4619"/>
    </i>
    <i r="1">
      <x v="4620"/>
    </i>
    <i r="1">
      <x v="4621"/>
    </i>
    <i r="1">
      <x v="4622"/>
    </i>
    <i r="1">
      <x v="4623"/>
    </i>
    <i r="1">
      <x v="4624"/>
    </i>
    <i r="1">
      <x v="4625"/>
    </i>
    <i r="1">
      <x v="4626"/>
    </i>
    <i r="1">
      <x v="4627"/>
    </i>
    <i r="1">
      <x v="4628"/>
    </i>
    <i r="1">
      <x v="4629"/>
    </i>
    <i r="1">
      <x v="4630"/>
    </i>
    <i r="1">
      <x v="4631"/>
    </i>
    <i r="1">
      <x v="4632"/>
    </i>
    <i r="1">
      <x v="4633"/>
    </i>
    <i r="1">
      <x v="4634"/>
    </i>
    <i r="1">
      <x v="4635"/>
    </i>
    <i r="1">
      <x v="4636"/>
    </i>
    <i r="1">
      <x v="4637"/>
    </i>
    <i r="1">
      <x v="4638"/>
    </i>
    <i r="1">
      <x v="4639"/>
    </i>
    <i r="1">
      <x v="4640"/>
    </i>
    <i r="1">
      <x v="4641"/>
    </i>
    <i r="1">
      <x v="4642"/>
    </i>
    <i r="1">
      <x v="4643"/>
    </i>
    <i r="1">
      <x v="4644"/>
    </i>
    <i r="1">
      <x v="4645"/>
    </i>
    <i r="1">
      <x v="4646"/>
    </i>
    <i r="1">
      <x v="4647"/>
    </i>
    <i r="1">
      <x v="4648"/>
    </i>
    <i r="1">
      <x v="4649"/>
    </i>
    <i r="1">
      <x v="4657"/>
    </i>
    <i r="1">
      <x v="4661"/>
    </i>
    <i r="1">
      <x v="4662"/>
    </i>
    <i r="1">
      <x v="4663"/>
    </i>
    <i r="1">
      <x v="4664"/>
    </i>
    <i r="1">
      <x v="4665"/>
    </i>
    <i r="1">
      <x v="4666"/>
    </i>
    <i r="1">
      <x v="4668"/>
    </i>
    <i r="1">
      <x v="4669"/>
    </i>
    <i r="1">
      <x v="4670"/>
    </i>
    <i r="1">
      <x v="4671"/>
    </i>
    <i r="1">
      <x v="4672"/>
    </i>
    <i r="1">
      <x v="4673"/>
    </i>
    <i r="1">
      <x v="4674"/>
    </i>
    <i r="1">
      <x v="4675"/>
    </i>
    <i r="1">
      <x v="4676"/>
    </i>
    <i r="1">
      <x v="4677"/>
    </i>
    <i r="1">
      <x v="4678"/>
    </i>
    <i r="1">
      <x v="4679"/>
    </i>
    <i r="1">
      <x v="4680"/>
    </i>
    <i r="1">
      <x v="4681"/>
    </i>
    <i r="1">
      <x v="4682"/>
    </i>
    <i r="1">
      <x v="4683"/>
    </i>
    <i r="1">
      <x v="4684"/>
    </i>
    <i r="1">
      <x v="4685"/>
    </i>
    <i r="1">
      <x v="4686"/>
    </i>
    <i r="1">
      <x v="4687"/>
    </i>
    <i r="1">
      <x v="4688"/>
    </i>
    <i r="1">
      <x v="4689"/>
    </i>
    <i r="1">
      <x v="4690"/>
    </i>
    <i r="1">
      <x v="4691"/>
    </i>
    <i r="1">
      <x v="4692"/>
    </i>
    <i r="1">
      <x v="4693"/>
    </i>
    <i r="1">
      <x v="4694"/>
    </i>
    <i r="1">
      <x v="4695"/>
    </i>
    <i r="1">
      <x v="4696"/>
    </i>
    <i r="1">
      <x v="4697"/>
    </i>
    <i r="1">
      <x v="4698"/>
    </i>
    <i r="1">
      <x v="4699"/>
    </i>
    <i r="1">
      <x v="4700"/>
    </i>
    <i r="1">
      <x v="4701"/>
    </i>
    <i r="1">
      <x v="4702"/>
    </i>
    <i r="1">
      <x v="4703"/>
    </i>
    <i r="1">
      <x v="4704"/>
    </i>
    <i r="1">
      <x v="4705"/>
    </i>
    <i r="1">
      <x v="4706"/>
    </i>
    <i r="1">
      <x v="4707"/>
    </i>
    <i r="1">
      <x v="4708"/>
    </i>
    <i r="1">
      <x v="4709"/>
    </i>
    <i r="1">
      <x v="4710"/>
    </i>
    <i r="1">
      <x v="4711"/>
    </i>
    <i r="1">
      <x v="4712"/>
    </i>
    <i r="1">
      <x v="4713"/>
    </i>
    <i r="1">
      <x v="4714"/>
    </i>
    <i r="1">
      <x v="4715"/>
    </i>
    <i r="1">
      <x v="4716"/>
    </i>
    <i r="1">
      <x v="4717"/>
    </i>
    <i r="1">
      <x v="4718"/>
    </i>
    <i r="1">
      <x v="4719"/>
    </i>
    <i r="1">
      <x v="4720"/>
    </i>
    <i r="1">
      <x v="4721"/>
    </i>
    <i r="1">
      <x v="4722"/>
    </i>
    <i r="1">
      <x v="4723"/>
    </i>
    <i r="1">
      <x v="4724"/>
    </i>
    <i r="1">
      <x v="4725"/>
    </i>
    <i r="1">
      <x v="4726"/>
    </i>
    <i r="1">
      <x v="4727"/>
    </i>
    <i r="1">
      <x v="4728"/>
    </i>
    <i r="1">
      <x v="4729"/>
    </i>
    <i r="1">
      <x v="4730"/>
    </i>
    <i r="1">
      <x v="4731"/>
    </i>
    <i r="1">
      <x v="4732"/>
    </i>
    <i r="1">
      <x v="4733"/>
    </i>
    <i r="1">
      <x v="4734"/>
    </i>
    <i r="1">
      <x v="4735"/>
    </i>
    <i r="1">
      <x v="4736"/>
    </i>
    <i r="1">
      <x v="4737"/>
    </i>
    <i r="1">
      <x v="4738"/>
    </i>
    <i r="1">
      <x v="4739"/>
    </i>
    <i r="1">
      <x v="4740"/>
    </i>
    <i r="1">
      <x v="4741"/>
    </i>
    <i r="1">
      <x v="4742"/>
    </i>
    <i r="1">
      <x v="4743"/>
    </i>
    <i r="1">
      <x v="4744"/>
    </i>
    <i r="1">
      <x v="4745"/>
    </i>
    <i r="1">
      <x v="4746"/>
    </i>
    <i r="1">
      <x v="4747"/>
    </i>
    <i r="1">
      <x v="4748"/>
    </i>
    <i r="1">
      <x v="4749"/>
    </i>
    <i r="1">
      <x v="4750"/>
    </i>
    <i r="1">
      <x v="4751"/>
    </i>
    <i r="1">
      <x v="4752"/>
    </i>
    <i r="1">
      <x v="4753"/>
    </i>
    <i r="1">
      <x v="4754"/>
    </i>
    <i r="1">
      <x v="4755"/>
    </i>
    <i r="1">
      <x v="4756"/>
    </i>
    <i r="1">
      <x v="4757"/>
    </i>
    <i r="1">
      <x v="4758"/>
    </i>
    <i r="1">
      <x v="4759"/>
    </i>
    <i r="1">
      <x v="4760"/>
    </i>
    <i r="1">
      <x v="4761"/>
    </i>
    <i r="1">
      <x v="4762"/>
    </i>
    <i r="1">
      <x v="4763"/>
    </i>
    <i r="1">
      <x v="4764"/>
    </i>
    <i r="1">
      <x v="4765"/>
    </i>
    <i r="1">
      <x v="4766"/>
    </i>
    <i r="1">
      <x v="4767"/>
    </i>
    <i r="1">
      <x v="4768"/>
    </i>
    <i r="1">
      <x v="4769"/>
    </i>
    <i r="1">
      <x v="4770"/>
    </i>
    <i r="1">
      <x v="4771"/>
    </i>
    <i r="1">
      <x v="4772"/>
    </i>
    <i r="1">
      <x v="4773"/>
    </i>
    <i r="1">
      <x v="4774"/>
    </i>
    <i r="1">
      <x v="4775"/>
    </i>
    <i r="1">
      <x v="4776"/>
    </i>
    <i r="1">
      <x v="4777"/>
    </i>
    <i r="1">
      <x v="4778"/>
    </i>
    <i r="1">
      <x v="4779"/>
    </i>
    <i r="1">
      <x v="4780"/>
    </i>
    <i r="1">
      <x v="4781"/>
    </i>
    <i r="1">
      <x v="4782"/>
    </i>
    <i r="1">
      <x v="4783"/>
    </i>
    <i r="1">
      <x v="4784"/>
    </i>
    <i r="1">
      <x v="4785"/>
    </i>
    <i r="1">
      <x v="4786"/>
    </i>
    <i r="1">
      <x v="4787"/>
    </i>
    <i r="1">
      <x v="4788"/>
    </i>
    <i i="1">
      <x v="1"/>
    </i>
    <i r="1" i="1">
      <x v="1"/>
    </i>
    <i r="1" i="1">
      <x v="2"/>
    </i>
    <i r="1" i="1">
      <x v="3"/>
    </i>
    <i r="1" i="1">
      <x v="4"/>
    </i>
    <i r="1" i="1">
      <x v="5"/>
    </i>
    <i r="1" i="1">
      <x v="6"/>
    </i>
    <i r="1" i="1">
      <x v="7"/>
    </i>
    <i r="1" i="1">
      <x v="8"/>
    </i>
    <i r="1" i="1">
      <x v="9"/>
    </i>
    <i r="1" i="1">
      <x v="10"/>
    </i>
    <i r="1" i="1">
      <x v="11"/>
    </i>
    <i r="1" i="1">
      <x v="13"/>
    </i>
    <i r="1" i="1">
      <x v="14"/>
    </i>
    <i r="1" i="1">
      <x v="15"/>
    </i>
    <i r="1" i="1">
      <x v="16"/>
    </i>
    <i r="1" i="1">
      <x v="17"/>
    </i>
    <i r="1" i="1">
      <x v="18"/>
    </i>
    <i r="1" i="1">
      <x v="19"/>
    </i>
    <i r="1" i="1">
      <x v="20"/>
    </i>
    <i r="1" i="1">
      <x v="21"/>
    </i>
    <i r="1" i="1">
      <x v="22"/>
    </i>
    <i r="1" i="1">
      <x v="23"/>
    </i>
    <i r="1" i="1">
      <x v="24"/>
    </i>
    <i r="1" i="1">
      <x v="25"/>
    </i>
    <i r="1" i="1">
      <x v="26"/>
    </i>
    <i r="1" i="1">
      <x v="27"/>
    </i>
    <i r="1" i="1">
      <x v="29"/>
    </i>
    <i r="1" i="1">
      <x v="30"/>
    </i>
    <i r="1" i="1">
      <x v="31"/>
    </i>
    <i r="1" i="1">
      <x v="32"/>
    </i>
    <i r="1" i="1">
      <x v="33"/>
    </i>
    <i r="1" i="1">
      <x v="34"/>
    </i>
    <i r="1" i="1">
      <x v="35"/>
    </i>
    <i r="1" i="1">
      <x v="36"/>
    </i>
    <i r="1" i="1">
      <x v="37"/>
    </i>
    <i r="1" i="1">
      <x v="38"/>
    </i>
    <i r="1" i="1">
      <x v="39"/>
    </i>
    <i r="1" i="1">
      <x v="40"/>
    </i>
    <i r="1" i="1">
      <x v="41"/>
    </i>
    <i r="1" i="1">
      <x v="42"/>
    </i>
    <i r="1" i="1">
      <x v="43"/>
    </i>
    <i r="1" i="1">
      <x v="44"/>
    </i>
    <i r="1" i="1">
      <x v="45"/>
    </i>
    <i r="1" i="1">
      <x v="46"/>
    </i>
    <i r="1" i="1">
      <x v="47"/>
    </i>
    <i r="1" i="1">
      <x v="48"/>
    </i>
    <i r="1" i="1">
      <x v="49"/>
    </i>
    <i r="1" i="1">
      <x v="50"/>
    </i>
    <i r="1" i="1">
      <x v="51"/>
    </i>
    <i r="1" i="1">
      <x v="52"/>
    </i>
    <i r="1" i="1">
      <x v="53"/>
    </i>
    <i r="1" i="1">
      <x v="54"/>
    </i>
    <i r="1" i="1">
      <x v="55"/>
    </i>
    <i r="1" i="1">
      <x v="57"/>
    </i>
    <i r="1" i="1">
      <x v="58"/>
    </i>
    <i r="1" i="1">
      <x v="59"/>
    </i>
    <i r="1" i="1">
      <x v="60"/>
    </i>
    <i r="1" i="1">
      <x v="61"/>
    </i>
    <i r="1" i="1">
      <x v="62"/>
    </i>
    <i r="1" i="1">
      <x v="63"/>
    </i>
    <i r="1" i="1">
      <x v="65"/>
    </i>
    <i r="1" i="1">
      <x v="66"/>
    </i>
    <i r="1" i="1">
      <x v="67"/>
    </i>
    <i r="1" i="1">
      <x v="68"/>
    </i>
    <i r="1" i="1">
      <x v="69"/>
    </i>
    <i r="1" i="1">
      <x v="70"/>
    </i>
    <i r="1" i="1">
      <x v="71"/>
    </i>
    <i r="1" i="1">
      <x v="72"/>
    </i>
    <i r="1" i="1">
      <x v="73"/>
    </i>
    <i r="1" i="1">
      <x v="74"/>
    </i>
    <i r="1" i="1">
      <x v="75"/>
    </i>
    <i r="1" i="1">
      <x v="77"/>
    </i>
    <i r="1" i="1">
      <x v="78"/>
    </i>
    <i r="1" i="1">
      <x v="79"/>
    </i>
    <i r="1" i="1">
      <x v="80"/>
    </i>
    <i r="1" i="1">
      <x v="81"/>
    </i>
    <i r="1" i="1">
      <x v="82"/>
    </i>
    <i r="1" i="1">
      <x v="83"/>
    </i>
    <i r="1" i="1">
      <x v="84"/>
    </i>
    <i r="1" i="1">
      <x v="85"/>
    </i>
    <i r="1" i="1">
      <x v="86"/>
    </i>
    <i r="1" i="1">
      <x v="87"/>
    </i>
    <i r="1" i="1">
      <x v="88"/>
    </i>
    <i r="1" i="1">
      <x v="89"/>
    </i>
    <i r="1" i="1">
      <x v="90"/>
    </i>
    <i r="1" i="1">
      <x v="91"/>
    </i>
    <i r="1" i="1">
      <x v="92"/>
    </i>
    <i r="1" i="1">
      <x v="93"/>
    </i>
    <i r="1" i="1">
      <x v="94"/>
    </i>
    <i r="1" i="1">
      <x v="95"/>
    </i>
    <i r="1" i="1">
      <x v="96"/>
    </i>
    <i r="1" i="1">
      <x v="97"/>
    </i>
    <i r="1" i="1">
      <x v="98"/>
    </i>
    <i r="1" i="1">
      <x v="99"/>
    </i>
    <i r="1" i="1">
      <x v="100"/>
    </i>
    <i r="1" i="1">
      <x v="101"/>
    </i>
    <i r="1" i="1">
      <x v="102"/>
    </i>
    <i r="1" i="1">
      <x v="103"/>
    </i>
    <i r="1" i="1">
      <x v="104"/>
    </i>
    <i r="1" i="1">
      <x v="105"/>
    </i>
    <i r="1" i="1">
      <x v="106"/>
    </i>
    <i r="1" i="1">
      <x v="107"/>
    </i>
    <i r="1" i="1">
      <x v="108"/>
    </i>
    <i r="1" i="1">
      <x v="109"/>
    </i>
    <i r="1" i="1">
      <x v="110"/>
    </i>
    <i r="1" i="1">
      <x v="111"/>
    </i>
    <i r="1" i="1">
      <x v="112"/>
    </i>
    <i r="1" i="1">
      <x v="113"/>
    </i>
    <i r="1" i="1">
      <x v="114"/>
    </i>
    <i r="1" i="1">
      <x v="115"/>
    </i>
    <i r="1" i="1">
      <x v="116"/>
    </i>
    <i r="1" i="1">
      <x v="117"/>
    </i>
    <i r="1" i="1">
      <x v="118"/>
    </i>
    <i r="1" i="1">
      <x v="119"/>
    </i>
    <i r="1" i="1">
      <x v="120"/>
    </i>
    <i r="1" i="1">
      <x v="121"/>
    </i>
    <i r="1" i="1">
      <x v="122"/>
    </i>
    <i r="1" i="1">
      <x v="123"/>
    </i>
    <i r="1" i="1">
      <x v="124"/>
    </i>
    <i r="1" i="1">
      <x v="125"/>
    </i>
    <i r="1" i="1">
      <x v="126"/>
    </i>
    <i r="1" i="1">
      <x v="127"/>
    </i>
    <i r="1" i="1">
      <x v="128"/>
    </i>
    <i r="1" i="1">
      <x v="129"/>
    </i>
    <i r="1" i="1">
      <x v="130"/>
    </i>
    <i r="1" i="1">
      <x v="131"/>
    </i>
    <i r="1" i="1">
      <x v="132"/>
    </i>
    <i r="1" i="1">
      <x v="134"/>
    </i>
    <i r="1" i="1">
      <x v="135"/>
    </i>
    <i r="1" i="1">
      <x v="136"/>
    </i>
    <i r="1" i="1">
      <x v="137"/>
    </i>
    <i r="1" i="1">
      <x v="138"/>
    </i>
    <i r="1" i="1">
      <x v="139"/>
    </i>
    <i r="1" i="1">
      <x v="140"/>
    </i>
    <i r="1" i="1">
      <x v="141"/>
    </i>
    <i r="1" i="1">
      <x v="142"/>
    </i>
    <i r="1" i="1">
      <x v="143"/>
    </i>
    <i r="1" i="1">
      <x v="144"/>
    </i>
    <i r="1" i="1">
      <x v="145"/>
    </i>
    <i r="1" i="1">
      <x v="146"/>
    </i>
    <i r="1" i="1">
      <x v="147"/>
    </i>
    <i r="1" i="1">
      <x v="148"/>
    </i>
    <i r="1" i="1">
      <x v="149"/>
    </i>
    <i r="1" i="1">
      <x v="151"/>
    </i>
    <i r="1" i="1">
      <x v="152"/>
    </i>
    <i r="1" i="1">
      <x v="153"/>
    </i>
    <i r="1" i="1">
      <x v="154"/>
    </i>
    <i r="1" i="1">
      <x v="155"/>
    </i>
    <i r="1" i="1">
      <x v="156"/>
    </i>
    <i r="1" i="1">
      <x v="157"/>
    </i>
    <i r="1" i="1">
      <x v="158"/>
    </i>
    <i r="1" i="1">
      <x v="159"/>
    </i>
    <i r="1" i="1">
      <x v="160"/>
    </i>
    <i r="1" i="1">
      <x v="161"/>
    </i>
    <i r="1" i="1">
      <x v="162"/>
    </i>
    <i r="1" i="1">
      <x v="163"/>
    </i>
    <i r="1" i="1">
      <x v="164"/>
    </i>
    <i r="1" i="1">
      <x v="165"/>
    </i>
    <i r="1" i="1">
      <x v="166"/>
    </i>
    <i r="1" i="1">
      <x v="167"/>
    </i>
    <i r="1" i="1">
      <x v="168"/>
    </i>
    <i r="1" i="1">
      <x v="169"/>
    </i>
    <i r="1" i="1">
      <x v="170"/>
    </i>
    <i r="1" i="1">
      <x v="171"/>
    </i>
    <i r="1" i="1">
      <x v="172"/>
    </i>
    <i r="1" i="1">
      <x v="173"/>
    </i>
    <i r="1" i="1">
      <x v="174"/>
    </i>
    <i r="1" i="1">
      <x v="175"/>
    </i>
    <i r="1" i="1">
      <x v="176"/>
    </i>
    <i r="1" i="1">
      <x v="177"/>
    </i>
    <i r="1" i="1">
      <x v="178"/>
    </i>
    <i r="1" i="1">
      <x v="179"/>
    </i>
    <i r="1" i="1">
      <x v="180"/>
    </i>
    <i r="1" i="1">
      <x v="181"/>
    </i>
    <i r="1" i="1">
      <x v="182"/>
    </i>
    <i r="1" i="1">
      <x v="183"/>
    </i>
    <i r="1" i="1">
      <x v="184"/>
    </i>
    <i r="1" i="1">
      <x v="185"/>
    </i>
    <i r="1" i="1">
      <x v="186"/>
    </i>
    <i r="1" i="1">
      <x v="187"/>
    </i>
    <i r="1" i="1">
      <x v="188"/>
    </i>
    <i r="1" i="1">
      <x v="189"/>
    </i>
    <i r="1" i="1">
      <x v="191"/>
    </i>
    <i r="1" i="1">
      <x v="192"/>
    </i>
    <i r="1" i="1">
      <x v="193"/>
    </i>
    <i r="1" i="1">
      <x v="194"/>
    </i>
    <i r="1" i="1">
      <x v="195"/>
    </i>
    <i r="1" i="1">
      <x v="196"/>
    </i>
    <i r="1" i="1">
      <x v="197"/>
    </i>
    <i r="1" i="1">
      <x v="198"/>
    </i>
    <i r="1" i="1">
      <x v="199"/>
    </i>
    <i r="1" i="1">
      <x v="200"/>
    </i>
    <i r="1" i="1">
      <x v="201"/>
    </i>
    <i r="1" i="1">
      <x v="202"/>
    </i>
    <i r="1" i="1">
      <x v="203"/>
    </i>
    <i r="1" i="1">
      <x v="204"/>
    </i>
    <i r="1" i="1">
      <x v="205"/>
    </i>
    <i r="1" i="1">
      <x v="206"/>
    </i>
    <i r="1" i="1">
      <x v="207"/>
    </i>
    <i r="1" i="1">
      <x v="208"/>
    </i>
    <i r="1" i="1">
      <x v="209"/>
    </i>
    <i r="1" i="1">
      <x v="210"/>
    </i>
    <i r="1" i="1">
      <x v="211"/>
    </i>
    <i r="1" i="1">
      <x v="212"/>
    </i>
    <i r="1" i="1">
      <x v="213"/>
    </i>
    <i r="1" i="1">
      <x v="214"/>
    </i>
    <i r="1" i="1">
      <x v="215"/>
    </i>
    <i r="1" i="1">
      <x v="216"/>
    </i>
    <i r="1" i="1">
      <x v="217"/>
    </i>
    <i r="1" i="1">
      <x v="218"/>
    </i>
    <i r="1" i="1">
      <x v="219"/>
    </i>
    <i r="1" i="1">
      <x v="220"/>
    </i>
    <i r="1" i="1">
      <x v="221"/>
    </i>
    <i r="1" i="1">
      <x v="222"/>
    </i>
    <i r="1" i="1">
      <x v="223"/>
    </i>
    <i r="1" i="1">
      <x v="224"/>
    </i>
    <i r="1" i="1">
      <x v="225"/>
    </i>
    <i r="1" i="1">
      <x v="226"/>
    </i>
    <i r="1" i="1">
      <x v="227"/>
    </i>
    <i r="1" i="1">
      <x v="228"/>
    </i>
    <i r="1" i="1">
      <x v="229"/>
    </i>
    <i r="1" i="1">
      <x v="230"/>
    </i>
    <i r="1" i="1">
      <x v="231"/>
    </i>
    <i r="1" i="1">
      <x v="232"/>
    </i>
    <i r="1" i="1">
      <x v="233"/>
    </i>
    <i r="1" i="1">
      <x v="234"/>
    </i>
    <i r="1" i="1">
      <x v="235"/>
    </i>
    <i r="1" i="1">
      <x v="236"/>
    </i>
    <i r="1" i="1">
      <x v="237"/>
    </i>
    <i r="1" i="1">
      <x v="238"/>
    </i>
    <i r="1" i="1">
      <x v="239"/>
    </i>
    <i r="1" i="1">
      <x v="240"/>
    </i>
    <i r="1" i="1">
      <x v="241"/>
    </i>
    <i r="1" i="1">
      <x v="242"/>
    </i>
    <i r="1" i="1">
      <x v="243"/>
    </i>
    <i r="1" i="1">
      <x v="244"/>
    </i>
    <i r="1" i="1">
      <x v="245"/>
    </i>
    <i r="1" i="1">
      <x v="246"/>
    </i>
    <i r="1" i="1">
      <x v="247"/>
    </i>
    <i r="1" i="1">
      <x v="248"/>
    </i>
    <i r="1" i="1">
      <x v="249"/>
    </i>
    <i r="1" i="1">
      <x v="250"/>
    </i>
    <i r="1" i="1">
      <x v="251"/>
    </i>
    <i r="1" i="1">
      <x v="252"/>
    </i>
    <i r="1" i="1">
      <x v="253"/>
    </i>
    <i r="1" i="1">
      <x v="254"/>
    </i>
    <i r="1" i="1">
      <x v="255"/>
    </i>
    <i r="1" i="1">
      <x v="256"/>
    </i>
    <i r="1" i="1">
      <x v="257"/>
    </i>
    <i r="1" i="1">
      <x v="258"/>
    </i>
    <i r="1" i="1">
      <x v="259"/>
    </i>
    <i r="1" i="1">
      <x v="260"/>
    </i>
    <i r="1" i="1">
      <x v="261"/>
    </i>
    <i r="1" i="1">
      <x v="262"/>
    </i>
    <i r="1" i="1">
      <x v="263"/>
    </i>
    <i r="1" i="1">
      <x v="264"/>
    </i>
    <i r="1" i="1">
      <x v="265"/>
    </i>
    <i r="1" i="1">
      <x v="266"/>
    </i>
    <i r="1" i="1">
      <x v="267"/>
    </i>
    <i r="1" i="1">
      <x v="268"/>
    </i>
    <i r="1" i="1">
      <x v="269"/>
    </i>
    <i r="1" i="1">
      <x v="270"/>
    </i>
    <i r="1" i="1">
      <x v="271"/>
    </i>
    <i r="1" i="1">
      <x v="272"/>
    </i>
    <i r="1" i="1">
      <x v="273"/>
    </i>
    <i r="1" i="1">
      <x v="274"/>
    </i>
    <i r="1" i="1">
      <x v="275"/>
    </i>
    <i r="1" i="1">
      <x v="276"/>
    </i>
    <i r="1" i="1">
      <x v="277"/>
    </i>
    <i r="1" i="1">
      <x v="278"/>
    </i>
    <i r="1" i="1">
      <x v="279"/>
    </i>
    <i r="1" i="1">
      <x v="280"/>
    </i>
    <i r="1" i="1">
      <x v="281"/>
    </i>
    <i r="1" i="1">
      <x v="282"/>
    </i>
    <i r="1" i="1">
      <x v="283"/>
    </i>
    <i r="1" i="1">
      <x v="284"/>
    </i>
    <i r="1" i="1">
      <x v="285"/>
    </i>
    <i r="1" i="1">
      <x v="286"/>
    </i>
    <i r="1" i="1">
      <x v="287"/>
    </i>
    <i r="1" i="1">
      <x v="288"/>
    </i>
    <i r="1" i="1">
      <x v="289"/>
    </i>
    <i r="1" i="1">
      <x v="290"/>
    </i>
    <i r="1" i="1">
      <x v="291"/>
    </i>
    <i r="1" i="1">
      <x v="292"/>
    </i>
    <i r="1" i="1">
      <x v="293"/>
    </i>
    <i r="1" i="1">
      <x v="294"/>
    </i>
    <i r="1" i="1">
      <x v="295"/>
    </i>
    <i r="1" i="1">
      <x v="296"/>
    </i>
    <i r="1" i="1">
      <x v="297"/>
    </i>
    <i r="1" i="1">
      <x v="298"/>
    </i>
    <i r="1" i="1">
      <x v="299"/>
    </i>
    <i r="1" i="1">
      <x v="300"/>
    </i>
    <i r="1" i="1">
      <x v="301"/>
    </i>
    <i r="1" i="1">
      <x v="302"/>
    </i>
    <i r="1" i="1">
      <x v="303"/>
    </i>
    <i r="1" i="1">
      <x v="304"/>
    </i>
    <i r="1" i="1">
      <x v="305"/>
    </i>
    <i r="1" i="1">
      <x v="306"/>
    </i>
    <i r="1" i="1">
      <x v="307"/>
    </i>
    <i r="1" i="1">
      <x v="308"/>
    </i>
    <i r="1" i="1">
      <x v="309"/>
    </i>
    <i r="1" i="1">
      <x v="310"/>
    </i>
    <i r="1" i="1">
      <x v="311"/>
    </i>
    <i r="1" i="1">
      <x v="312"/>
    </i>
    <i r="1" i="1">
      <x v="313"/>
    </i>
    <i r="1" i="1">
      <x v="314"/>
    </i>
    <i r="1" i="1">
      <x v="315"/>
    </i>
    <i r="1" i="1">
      <x v="316"/>
    </i>
    <i r="1" i="1">
      <x v="317"/>
    </i>
    <i r="1" i="1">
      <x v="318"/>
    </i>
    <i r="1" i="1">
      <x v="319"/>
    </i>
    <i r="1" i="1">
      <x v="320"/>
    </i>
    <i r="1" i="1">
      <x v="321"/>
    </i>
    <i r="1" i="1">
      <x v="322"/>
    </i>
    <i r="1" i="1">
      <x v="323"/>
    </i>
    <i r="1" i="1">
      <x v="324"/>
    </i>
    <i r="1" i="1">
      <x v="325"/>
    </i>
    <i r="1" i="1">
      <x v="326"/>
    </i>
    <i r="1" i="1">
      <x v="327"/>
    </i>
    <i r="1" i="1">
      <x v="328"/>
    </i>
    <i r="1" i="1">
      <x v="329"/>
    </i>
    <i r="1" i="1">
      <x v="330"/>
    </i>
    <i r="1" i="1">
      <x v="331"/>
    </i>
    <i r="1" i="1">
      <x v="332"/>
    </i>
    <i r="1" i="1">
      <x v="333"/>
    </i>
    <i r="1" i="1">
      <x v="334"/>
    </i>
    <i r="1" i="1">
      <x v="335"/>
    </i>
    <i r="1" i="1">
      <x v="336"/>
    </i>
    <i r="1" i="1">
      <x v="337"/>
    </i>
    <i r="1" i="1">
      <x v="338"/>
    </i>
    <i r="1" i="1">
      <x v="339"/>
    </i>
    <i r="1" i="1">
      <x v="340"/>
    </i>
    <i r="1" i="1">
      <x v="341"/>
    </i>
    <i r="1" i="1">
      <x v="342"/>
    </i>
    <i r="1" i="1">
      <x v="343"/>
    </i>
    <i r="1" i="1">
      <x v="344"/>
    </i>
    <i r="1" i="1">
      <x v="345"/>
    </i>
    <i r="1" i="1">
      <x v="346"/>
    </i>
    <i r="1" i="1">
      <x v="347"/>
    </i>
    <i r="1" i="1">
      <x v="348"/>
    </i>
    <i r="1" i="1">
      <x v="349"/>
    </i>
    <i r="1" i="1">
      <x v="350"/>
    </i>
    <i r="1" i="1">
      <x v="351"/>
    </i>
    <i r="1" i="1">
      <x v="352"/>
    </i>
    <i r="1" i="1">
      <x v="353"/>
    </i>
    <i r="1" i="1">
      <x v="354"/>
    </i>
    <i r="1" i="1">
      <x v="355"/>
    </i>
    <i r="1" i="1">
      <x v="356"/>
    </i>
    <i r="1" i="1">
      <x v="357"/>
    </i>
    <i r="1" i="1">
      <x v="358"/>
    </i>
    <i r="1" i="1">
      <x v="359"/>
    </i>
    <i r="1" i="1">
      <x v="360"/>
    </i>
    <i r="1" i="1">
      <x v="361"/>
    </i>
    <i r="1" i="1">
      <x v="362"/>
    </i>
    <i r="1" i="1">
      <x v="363"/>
    </i>
    <i r="1" i="1">
      <x v="364"/>
    </i>
    <i r="1" i="1">
      <x v="365"/>
    </i>
    <i r="1" i="1">
      <x v="366"/>
    </i>
    <i r="1" i="1">
      <x v="367"/>
    </i>
    <i r="1" i="1">
      <x v="368"/>
    </i>
    <i r="1" i="1">
      <x v="369"/>
    </i>
    <i r="1" i="1">
      <x v="370"/>
    </i>
    <i r="1" i="1">
      <x v="371"/>
    </i>
    <i r="1" i="1">
      <x v="372"/>
    </i>
    <i r="1" i="1">
      <x v="373"/>
    </i>
    <i r="1" i="1">
      <x v="374"/>
    </i>
    <i r="1" i="1">
      <x v="375"/>
    </i>
    <i r="1" i="1">
      <x v="376"/>
    </i>
    <i r="1" i="1">
      <x v="377"/>
    </i>
    <i r="1" i="1">
      <x v="378"/>
    </i>
    <i r="1" i="1">
      <x v="379"/>
    </i>
    <i r="1" i="1">
      <x v="380"/>
    </i>
    <i r="1" i="1">
      <x v="381"/>
    </i>
    <i r="1" i="1">
      <x v="382"/>
    </i>
    <i r="1" i="1">
      <x v="383"/>
    </i>
    <i r="1" i="1">
      <x v="384"/>
    </i>
    <i r="1" i="1">
      <x v="385"/>
    </i>
    <i r="1" i="1">
      <x v="386"/>
    </i>
    <i r="1" i="1">
      <x v="387"/>
    </i>
    <i r="1" i="1">
      <x v="388"/>
    </i>
    <i r="1" i="1">
      <x v="389"/>
    </i>
    <i r="1" i="1">
      <x v="390"/>
    </i>
    <i r="1" i="1">
      <x v="391"/>
    </i>
    <i r="1" i="1">
      <x v="392"/>
    </i>
    <i r="1" i="1">
      <x v="393"/>
    </i>
    <i r="1" i="1">
      <x v="394"/>
    </i>
    <i r="1" i="1">
      <x v="395"/>
    </i>
    <i r="1" i="1">
      <x v="396"/>
    </i>
    <i r="1" i="1">
      <x v="397"/>
    </i>
    <i r="1" i="1">
      <x v="398"/>
    </i>
    <i r="1" i="1">
      <x v="399"/>
    </i>
    <i r="1" i="1">
      <x v="400"/>
    </i>
    <i r="1" i="1">
      <x v="401"/>
    </i>
    <i r="1" i="1">
      <x v="402"/>
    </i>
    <i r="1" i="1">
      <x v="403"/>
    </i>
    <i r="1" i="1">
      <x v="404"/>
    </i>
    <i r="1" i="1">
      <x v="405"/>
    </i>
    <i r="1" i="1">
      <x v="406"/>
    </i>
    <i r="1" i="1">
      <x v="407"/>
    </i>
    <i r="1" i="1">
      <x v="408"/>
    </i>
    <i r="1" i="1">
      <x v="409"/>
    </i>
    <i r="1" i="1">
      <x v="410"/>
    </i>
    <i r="1" i="1">
      <x v="411"/>
    </i>
    <i r="1" i="1">
      <x v="412"/>
    </i>
    <i r="1" i="1">
      <x v="413"/>
    </i>
    <i r="1" i="1">
      <x v="414"/>
    </i>
    <i r="1" i="1">
      <x v="415"/>
    </i>
    <i r="1" i="1">
      <x v="416"/>
    </i>
    <i r="1" i="1">
      <x v="417"/>
    </i>
    <i r="1" i="1">
      <x v="418"/>
    </i>
    <i r="1" i="1">
      <x v="419"/>
    </i>
    <i r="1" i="1">
      <x v="420"/>
    </i>
    <i r="1" i="1">
      <x v="421"/>
    </i>
    <i r="1" i="1">
      <x v="422"/>
    </i>
    <i r="1" i="1">
      <x v="423"/>
    </i>
    <i r="1" i="1">
      <x v="424"/>
    </i>
    <i r="1" i="1">
      <x v="425"/>
    </i>
    <i r="1" i="1">
      <x v="426"/>
    </i>
    <i r="1" i="1">
      <x v="427"/>
    </i>
    <i r="1" i="1">
      <x v="428"/>
    </i>
    <i r="1" i="1">
      <x v="429"/>
    </i>
    <i r="1" i="1">
      <x v="430"/>
    </i>
    <i r="1" i="1">
      <x v="431"/>
    </i>
    <i r="1" i="1">
      <x v="433"/>
    </i>
    <i r="1" i="1">
      <x v="434"/>
    </i>
    <i r="1" i="1">
      <x v="435"/>
    </i>
    <i r="1" i="1">
      <x v="436"/>
    </i>
    <i r="1" i="1">
      <x v="437"/>
    </i>
    <i r="1" i="1">
      <x v="438"/>
    </i>
    <i r="1" i="1">
      <x v="439"/>
    </i>
    <i r="1" i="1">
      <x v="440"/>
    </i>
    <i r="1" i="1">
      <x v="441"/>
    </i>
    <i r="1" i="1">
      <x v="442"/>
    </i>
    <i r="1" i="1">
      <x v="443"/>
    </i>
    <i r="1" i="1">
      <x v="444"/>
    </i>
    <i r="1" i="1">
      <x v="445"/>
    </i>
    <i r="1" i="1">
      <x v="446"/>
    </i>
    <i r="1" i="1">
      <x v="447"/>
    </i>
    <i r="1" i="1">
      <x v="448"/>
    </i>
    <i r="1" i="1">
      <x v="449"/>
    </i>
    <i r="1" i="1">
      <x v="450"/>
    </i>
    <i r="1" i="1">
      <x v="451"/>
    </i>
    <i r="1" i="1">
      <x v="452"/>
    </i>
    <i r="1" i="1">
      <x v="453"/>
    </i>
    <i r="1" i="1">
      <x v="454"/>
    </i>
    <i r="1" i="1">
      <x v="455"/>
    </i>
    <i r="1" i="1">
      <x v="456"/>
    </i>
    <i r="1" i="1">
      <x v="457"/>
    </i>
    <i r="1" i="1">
      <x v="458"/>
    </i>
    <i r="1" i="1">
      <x v="459"/>
    </i>
    <i r="1" i="1">
      <x v="460"/>
    </i>
    <i r="1" i="1">
      <x v="461"/>
    </i>
    <i r="1" i="1">
      <x v="462"/>
    </i>
    <i r="1" i="1">
      <x v="463"/>
    </i>
    <i r="1" i="1">
      <x v="464"/>
    </i>
    <i r="1" i="1">
      <x v="465"/>
    </i>
    <i r="1" i="1">
      <x v="466"/>
    </i>
    <i r="1" i="1">
      <x v="467"/>
    </i>
    <i r="1" i="1">
      <x v="468"/>
    </i>
    <i r="1" i="1">
      <x v="469"/>
    </i>
    <i r="1" i="1">
      <x v="470"/>
    </i>
    <i r="1" i="1">
      <x v="471"/>
    </i>
    <i r="1" i="1">
      <x v="472"/>
    </i>
    <i r="1" i="1">
      <x v="473"/>
    </i>
    <i r="1" i="1">
      <x v="474"/>
    </i>
    <i r="1" i="1">
      <x v="475"/>
    </i>
    <i r="1" i="1">
      <x v="476"/>
    </i>
    <i r="1" i="1">
      <x v="477"/>
    </i>
    <i r="1" i="1">
      <x v="478"/>
    </i>
    <i r="1" i="1">
      <x v="479"/>
    </i>
    <i r="1" i="1">
      <x v="480"/>
    </i>
    <i r="1" i="1">
      <x v="481"/>
    </i>
    <i r="1" i="1">
      <x v="482"/>
    </i>
    <i r="1" i="1">
      <x v="483"/>
    </i>
    <i r="1" i="1">
      <x v="484"/>
    </i>
    <i r="1" i="1">
      <x v="485"/>
    </i>
    <i r="1" i="1">
      <x v="486"/>
    </i>
    <i r="1" i="1">
      <x v="487"/>
    </i>
    <i r="1" i="1">
      <x v="488"/>
    </i>
    <i r="1" i="1">
      <x v="489"/>
    </i>
    <i r="1" i="1">
      <x v="490"/>
    </i>
    <i r="1" i="1">
      <x v="491"/>
    </i>
    <i r="1" i="1">
      <x v="492"/>
    </i>
    <i r="1" i="1">
      <x v="493"/>
    </i>
    <i r="1" i="1">
      <x v="494"/>
    </i>
    <i r="1" i="1">
      <x v="495"/>
    </i>
    <i r="1" i="1">
      <x v="496"/>
    </i>
    <i r="1" i="1">
      <x v="497"/>
    </i>
    <i r="1" i="1">
      <x v="498"/>
    </i>
    <i r="1" i="1">
      <x v="499"/>
    </i>
    <i r="1" i="1">
      <x v="500"/>
    </i>
    <i r="1" i="1">
      <x v="501"/>
    </i>
    <i r="1" i="1">
      <x v="502"/>
    </i>
    <i r="1" i="1">
      <x v="503"/>
    </i>
    <i r="1" i="1">
      <x v="504"/>
    </i>
    <i r="1" i="1">
      <x v="505"/>
    </i>
    <i r="1" i="1">
      <x v="506"/>
    </i>
    <i r="1" i="1">
      <x v="507"/>
    </i>
    <i r="1" i="1">
      <x v="508"/>
    </i>
    <i r="1" i="1">
      <x v="509"/>
    </i>
    <i r="1" i="1">
      <x v="510"/>
    </i>
    <i r="1" i="1">
      <x v="511"/>
    </i>
    <i r="1" i="1">
      <x v="512"/>
    </i>
    <i r="1" i="1">
      <x v="513"/>
    </i>
    <i r="1" i="1">
      <x v="514"/>
    </i>
    <i r="1" i="1">
      <x v="515"/>
    </i>
    <i r="1" i="1">
      <x v="516"/>
    </i>
    <i r="1" i="1">
      <x v="517"/>
    </i>
    <i r="1" i="1">
      <x v="518"/>
    </i>
    <i r="1" i="1">
      <x v="519"/>
    </i>
    <i r="1" i="1">
      <x v="520"/>
    </i>
    <i r="1" i="1">
      <x v="521"/>
    </i>
    <i r="1" i="1">
      <x v="522"/>
    </i>
    <i r="1" i="1">
      <x v="523"/>
    </i>
    <i r="1" i="1">
      <x v="524"/>
    </i>
    <i r="1" i="1">
      <x v="525"/>
    </i>
    <i r="1" i="1">
      <x v="526"/>
    </i>
    <i r="1" i="1">
      <x v="527"/>
    </i>
    <i r="1" i="1">
      <x v="528"/>
    </i>
    <i r="1" i="1">
      <x v="529"/>
    </i>
    <i r="1" i="1">
      <x v="530"/>
    </i>
    <i r="1" i="1">
      <x v="531"/>
    </i>
    <i r="1" i="1">
      <x v="532"/>
    </i>
    <i r="1" i="1">
      <x v="533"/>
    </i>
    <i r="1" i="1">
      <x v="534"/>
    </i>
    <i r="1" i="1">
      <x v="535"/>
    </i>
    <i r="1" i="1">
      <x v="536"/>
    </i>
    <i r="1" i="1">
      <x v="537"/>
    </i>
    <i r="1" i="1">
      <x v="538"/>
    </i>
    <i r="1" i="1">
      <x v="539"/>
    </i>
    <i r="1" i="1">
      <x v="540"/>
    </i>
    <i r="1" i="1">
      <x v="541"/>
    </i>
    <i r="1" i="1">
      <x v="542"/>
    </i>
    <i r="1" i="1">
      <x v="543"/>
    </i>
    <i r="1" i="1">
      <x v="544"/>
    </i>
    <i r="1" i="1">
      <x v="545"/>
    </i>
    <i r="1" i="1">
      <x v="546"/>
    </i>
    <i r="1" i="1">
      <x v="547"/>
    </i>
    <i r="1" i="1">
      <x v="548"/>
    </i>
    <i r="1" i="1">
      <x v="549"/>
    </i>
    <i r="1" i="1">
      <x v="550"/>
    </i>
    <i r="1" i="1">
      <x v="551"/>
    </i>
    <i r="1" i="1">
      <x v="552"/>
    </i>
    <i r="1" i="1">
      <x v="553"/>
    </i>
    <i r="1" i="1">
      <x v="554"/>
    </i>
    <i r="1" i="1">
      <x v="555"/>
    </i>
    <i r="1" i="1">
      <x v="556"/>
    </i>
    <i r="1" i="1">
      <x v="557"/>
    </i>
    <i r="1" i="1">
      <x v="558"/>
    </i>
    <i r="1" i="1">
      <x v="559"/>
    </i>
    <i r="1" i="1">
      <x v="560"/>
    </i>
    <i r="1" i="1">
      <x v="561"/>
    </i>
    <i r="1" i="1">
      <x v="562"/>
    </i>
    <i r="1" i="1">
      <x v="563"/>
    </i>
    <i r="1" i="1">
      <x v="564"/>
    </i>
    <i r="1" i="1">
      <x v="565"/>
    </i>
    <i r="1" i="1">
      <x v="566"/>
    </i>
    <i r="1" i="1">
      <x v="567"/>
    </i>
    <i r="1" i="1">
      <x v="568"/>
    </i>
    <i r="1" i="1">
      <x v="569"/>
    </i>
    <i r="1" i="1">
      <x v="570"/>
    </i>
    <i r="1" i="1">
      <x v="571"/>
    </i>
    <i r="1" i="1">
      <x v="572"/>
    </i>
    <i r="1" i="1">
      <x v="573"/>
    </i>
    <i r="1" i="1">
      <x v="574"/>
    </i>
    <i r="1" i="1">
      <x v="575"/>
    </i>
    <i r="1" i="1">
      <x v="576"/>
    </i>
    <i r="1" i="1">
      <x v="577"/>
    </i>
    <i r="1" i="1">
      <x v="578"/>
    </i>
    <i r="1" i="1">
      <x v="579"/>
    </i>
    <i r="1" i="1">
      <x v="580"/>
    </i>
    <i r="1" i="1">
      <x v="581"/>
    </i>
    <i r="1" i="1">
      <x v="582"/>
    </i>
    <i r="1" i="1">
      <x v="583"/>
    </i>
    <i r="1" i="1">
      <x v="584"/>
    </i>
    <i r="1" i="1">
      <x v="585"/>
    </i>
    <i r="1" i="1">
      <x v="586"/>
    </i>
    <i r="1" i="1">
      <x v="587"/>
    </i>
    <i r="1" i="1">
      <x v="588"/>
    </i>
    <i r="1" i="1">
      <x v="589"/>
    </i>
    <i r="1" i="1">
      <x v="590"/>
    </i>
    <i r="1" i="1">
      <x v="591"/>
    </i>
    <i r="1" i="1">
      <x v="592"/>
    </i>
    <i r="1" i="1">
      <x v="593"/>
    </i>
    <i r="1" i="1">
      <x v="594"/>
    </i>
    <i r="1" i="1">
      <x v="595"/>
    </i>
    <i r="1" i="1">
      <x v="596"/>
    </i>
    <i r="1" i="1">
      <x v="597"/>
    </i>
    <i r="1" i="1">
      <x v="598"/>
    </i>
    <i r="1" i="1">
      <x v="599"/>
    </i>
    <i r="1" i="1">
      <x v="600"/>
    </i>
    <i r="1" i="1">
      <x v="601"/>
    </i>
    <i r="1" i="1">
      <x v="602"/>
    </i>
    <i r="1" i="1">
      <x v="603"/>
    </i>
    <i r="1" i="1">
      <x v="604"/>
    </i>
    <i r="1" i="1">
      <x v="605"/>
    </i>
    <i r="1" i="1">
      <x v="606"/>
    </i>
    <i r="1" i="1">
      <x v="607"/>
    </i>
    <i r="1" i="1">
      <x v="608"/>
    </i>
    <i r="1" i="1">
      <x v="609"/>
    </i>
    <i r="1" i="1">
      <x v="610"/>
    </i>
    <i r="1" i="1">
      <x v="611"/>
    </i>
    <i r="1" i="1">
      <x v="612"/>
    </i>
    <i r="1" i="1">
      <x v="613"/>
    </i>
    <i r="1" i="1">
      <x v="614"/>
    </i>
    <i r="1" i="1">
      <x v="615"/>
    </i>
    <i r="1" i="1">
      <x v="616"/>
    </i>
    <i r="1" i="1">
      <x v="617"/>
    </i>
    <i r="1" i="1">
      <x v="618"/>
    </i>
    <i r="1" i="1">
      <x v="619"/>
    </i>
    <i r="1" i="1">
      <x v="620"/>
    </i>
    <i r="1" i="1">
      <x v="621"/>
    </i>
    <i r="1" i="1">
      <x v="622"/>
    </i>
    <i r="1" i="1">
      <x v="623"/>
    </i>
    <i r="1" i="1">
      <x v="624"/>
    </i>
    <i r="1" i="1">
      <x v="625"/>
    </i>
    <i r="1" i="1">
      <x v="626"/>
    </i>
    <i r="1" i="1">
      <x v="627"/>
    </i>
    <i r="1" i="1">
      <x v="628"/>
    </i>
    <i r="1" i="1">
      <x v="629"/>
    </i>
    <i r="1" i="1">
      <x v="630"/>
    </i>
    <i r="1" i="1">
      <x v="631"/>
    </i>
    <i r="1" i="1">
      <x v="632"/>
    </i>
    <i r="1" i="1">
      <x v="633"/>
    </i>
    <i r="1" i="1">
      <x v="634"/>
    </i>
    <i r="1" i="1">
      <x v="635"/>
    </i>
    <i r="1" i="1">
      <x v="636"/>
    </i>
    <i r="1" i="1">
      <x v="637"/>
    </i>
    <i r="1" i="1">
      <x v="638"/>
    </i>
    <i r="1" i="1">
      <x v="639"/>
    </i>
    <i r="1" i="1">
      <x v="640"/>
    </i>
    <i r="1" i="1">
      <x v="641"/>
    </i>
    <i r="1" i="1">
      <x v="642"/>
    </i>
    <i r="1" i="1">
      <x v="643"/>
    </i>
    <i r="1" i="1">
      <x v="644"/>
    </i>
    <i r="1" i="1">
      <x v="645"/>
    </i>
    <i r="1" i="1">
      <x v="646"/>
    </i>
    <i r="1" i="1">
      <x v="647"/>
    </i>
    <i r="1" i="1">
      <x v="648"/>
    </i>
    <i r="1" i="1">
      <x v="649"/>
    </i>
    <i r="1" i="1">
      <x v="650"/>
    </i>
    <i r="1" i="1">
      <x v="651"/>
    </i>
    <i r="1" i="1">
      <x v="652"/>
    </i>
    <i r="1" i="1">
      <x v="653"/>
    </i>
    <i r="1" i="1">
      <x v="654"/>
    </i>
    <i r="1" i="1">
      <x v="655"/>
    </i>
    <i r="1" i="1">
      <x v="656"/>
    </i>
    <i r="1" i="1">
      <x v="657"/>
    </i>
    <i r="1" i="1">
      <x v="658"/>
    </i>
    <i r="1" i="1">
      <x v="659"/>
    </i>
    <i r="1" i="1">
      <x v="660"/>
    </i>
    <i r="1" i="1">
      <x v="661"/>
    </i>
    <i r="1" i="1">
      <x v="662"/>
    </i>
    <i r="1" i="1">
      <x v="663"/>
    </i>
    <i r="1" i="1">
      <x v="664"/>
    </i>
    <i r="1" i="1">
      <x v="665"/>
    </i>
    <i r="1" i="1">
      <x v="666"/>
    </i>
    <i r="1" i="1">
      <x v="667"/>
    </i>
    <i r="1" i="1">
      <x v="668"/>
    </i>
    <i r="1" i="1">
      <x v="669"/>
    </i>
    <i r="1" i="1">
      <x v="670"/>
    </i>
    <i r="1" i="1">
      <x v="671"/>
    </i>
    <i r="1" i="1">
      <x v="672"/>
    </i>
    <i r="1" i="1">
      <x v="673"/>
    </i>
    <i r="1" i="1">
      <x v="674"/>
    </i>
    <i r="1" i="1">
      <x v="675"/>
    </i>
    <i r="1" i="1">
      <x v="676"/>
    </i>
    <i r="1" i="1">
      <x v="677"/>
    </i>
    <i r="1" i="1">
      <x v="678"/>
    </i>
    <i r="1" i="1">
      <x v="679"/>
    </i>
    <i r="1" i="1">
      <x v="680"/>
    </i>
    <i r="1" i="1">
      <x v="681"/>
    </i>
    <i r="1" i="1">
      <x v="682"/>
    </i>
    <i r="1" i="1">
      <x v="683"/>
    </i>
    <i r="1" i="1">
      <x v="684"/>
    </i>
    <i r="1" i="1">
      <x v="685"/>
    </i>
    <i r="1" i="1">
      <x v="686"/>
    </i>
    <i r="1" i="1">
      <x v="687"/>
    </i>
    <i r="1" i="1">
      <x v="688"/>
    </i>
    <i r="1" i="1">
      <x v="689"/>
    </i>
    <i r="1" i="1">
      <x v="690"/>
    </i>
    <i r="1" i="1">
      <x v="691"/>
    </i>
    <i r="1" i="1">
      <x v="692"/>
    </i>
    <i r="1" i="1">
      <x v="693"/>
    </i>
    <i r="1" i="1">
      <x v="694"/>
    </i>
    <i r="1" i="1">
      <x v="695"/>
    </i>
    <i r="1" i="1">
      <x v="696"/>
    </i>
    <i r="1" i="1">
      <x v="697"/>
    </i>
    <i r="1" i="1">
      <x v="698"/>
    </i>
    <i r="1" i="1">
      <x v="699"/>
    </i>
    <i r="1" i="1">
      <x v="700"/>
    </i>
    <i r="1" i="1">
      <x v="701"/>
    </i>
    <i r="1" i="1">
      <x v="702"/>
    </i>
    <i r="1" i="1">
      <x v="703"/>
    </i>
    <i r="1" i="1">
      <x v="704"/>
    </i>
    <i r="1" i="1">
      <x v="705"/>
    </i>
    <i r="1" i="1">
      <x v="706"/>
    </i>
    <i r="1" i="1">
      <x v="707"/>
    </i>
    <i r="1" i="1">
      <x v="708"/>
    </i>
    <i r="1" i="1">
      <x v="709"/>
    </i>
    <i r="1" i="1">
      <x v="710"/>
    </i>
    <i r="1" i="1">
      <x v="711"/>
    </i>
    <i r="1" i="1">
      <x v="712"/>
    </i>
    <i r="1" i="1">
      <x v="713"/>
    </i>
    <i r="1" i="1">
      <x v="714"/>
    </i>
    <i r="1" i="1">
      <x v="715"/>
    </i>
    <i r="1" i="1">
      <x v="716"/>
    </i>
    <i r="1" i="1">
      <x v="717"/>
    </i>
    <i r="1" i="1">
      <x v="718"/>
    </i>
    <i r="1" i="1">
      <x v="719"/>
    </i>
    <i r="1" i="1">
      <x v="720"/>
    </i>
    <i r="1" i="1">
      <x v="721"/>
    </i>
    <i r="1" i="1">
      <x v="722"/>
    </i>
    <i r="1" i="1">
      <x v="723"/>
    </i>
    <i r="1" i="1">
      <x v="724"/>
    </i>
    <i r="1" i="1">
      <x v="725"/>
    </i>
    <i r="1" i="1">
      <x v="726"/>
    </i>
    <i r="1" i="1">
      <x v="727"/>
    </i>
    <i r="1" i="1">
      <x v="728"/>
    </i>
    <i r="1" i="1">
      <x v="729"/>
    </i>
    <i r="1" i="1">
      <x v="730"/>
    </i>
    <i r="1" i="1">
      <x v="731"/>
    </i>
    <i r="1" i="1">
      <x v="732"/>
    </i>
    <i r="1" i="1">
      <x v="733"/>
    </i>
    <i r="1" i="1">
      <x v="734"/>
    </i>
    <i r="1" i="1">
      <x v="735"/>
    </i>
    <i r="1" i="1">
      <x v="736"/>
    </i>
    <i r="1" i="1">
      <x v="737"/>
    </i>
    <i r="1" i="1">
      <x v="738"/>
    </i>
    <i r="1" i="1">
      <x v="739"/>
    </i>
    <i r="1" i="1">
      <x v="740"/>
    </i>
    <i r="1" i="1">
      <x v="741"/>
    </i>
    <i r="1" i="1">
      <x v="742"/>
    </i>
    <i r="1" i="1">
      <x v="743"/>
    </i>
    <i r="1" i="1">
      <x v="744"/>
    </i>
    <i r="1" i="1">
      <x v="745"/>
    </i>
    <i r="1" i="1">
      <x v="746"/>
    </i>
    <i r="1" i="1">
      <x v="747"/>
    </i>
    <i r="1" i="1">
      <x v="748"/>
    </i>
    <i r="1" i="1">
      <x v="749"/>
    </i>
    <i r="1" i="1">
      <x v="750"/>
    </i>
    <i r="1" i="1">
      <x v="751"/>
    </i>
    <i r="1" i="1">
      <x v="752"/>
    </i>
    <i r="1" i="1">
      <x v="753"/>
    </i>
    <i r="1" i="1">
      <x v="754"/>
    </i>
    <i r="1" i="1">
      <x v="755"/>
    </i>
    <i r="1" i="1">
      <x v="756"/>
    </i>
    <i r="1" i="1">
      <x v="757"/>
    </i>
    <i r="1" i="1">
      <x v="758"/>
    </i>
    <i r="1" i="1">
      <x v="759"/>
    </i>
    <i r="1" i="1">
      <x v="760"/>
    </i>
    <i r="1" i="1">
      <x v="761"/>
    </i>
    <i r="1" i="1">
      <x v="762"/>
    </i>
    <i r="1" i="1">
      <x v="763"/>
    </i>
    <i r="1" i="1">
      <x v="764"/>
    </i>
    <i r="1" i="1">
      <x v="765"/>
    </i>
    <i r="1" i="1">
      <x v="766"/>
    </i>
    <i r="1" i="1">
      <x v="767"/>
    </i>
    <i r="1" i="1">
      <x v="768"/>
    </i>
    <i r="1" i="1">
      <x v="769"/>
    </i>
    <i r="1" i="1">
      <x v="770"/>
    </i>
    <i r="1" i="1">
      <x v="771"/>
    </i>
    <i r="1" i="1">
      <x v="772"/>
    </i>
    <i r="1" i="1">
      <x v="773"/>
    </i>
    <i r="1" i="1">
      <x v="774"/>
    </i>
    <i r="1" i="1">
      <x v="775"/>
    </i>
    <i r="1" i="1">
      <x v="776"/>
    </i>
    <i r="1" i="1">
      <x v="778"/>
    </i>
    <i r="1" i="1">
      <x v="779"/>
    </i>
    <i r="1" i="1">
      <x v="780"/>
    </i>
    <i r="1" i="1">
      <x v="781"/>
    </i>
    <i r="1" i="1">
      <x v="782"/>
    </i>
    <i r="1" i="1">
      <x v="783"/>
    </i>
    <i r="1" i="1">
      <x v="784"/>
    </i>
    <i r="1" i="1">
      <x v="785"/>
    </i>
    <i r="1" i="1">
      <x v="786"/>
    </i>
    <i r="1" i="1">
      <x v="787"/>
    </i>
    <i r="1" i="1">
      <x v="788"/>
    </i>
    <i r="1" i="1">
      <x v="789"/>
    </i>
    <i r="1" i="1">
      <x v="790"/>
    </i>
    <i r="1" i="1">
      <x v="791"/>
    </i>
    <i r="1" i="1">
      <x v="792"/>
    </i>
    <i r="1" i="1">
      <x v="794"/>
    </i>
    <i r="1" i="1">
      <x v="795"/>
    </i>
    <i r="1" i="1">
      <x v="796"/>
    </i>
    <i r="1" i="1">
      <x v="797"/>
    </i>
    <i r="1" i="1">
      <x v="798"/>
    </i>
    <i r="1" i="1">
      <x v="799"/>
    </i>
    <i r="1" i="1">
      <x v="800"/>
    </i>
    <i r="1" i="1">
      <x v="801"/>
    </i>
    <i r="1" i="1">
      <x v="802"/>
    </i>
    <i r="1" i="1">
      <x v="803"/>
    </i>
    <i r="1" i="1">
      <x v="804"/>
    </i>
    <i r="1" i="1">
      <x v="805"/>
    </i>
    <i r="1" i="1">
      <x v="806"/>
    </i>
    <i r="1" i="1">
      <x v="807"/>
    </i>
    <i r="1" i="1">
      <x v="808"/>
    </i>
    <i r="1" i="1">
      <x v="809"/>
    </i>
    <i r="1" i="1">
      <x v="810"/>
    </i>
    <i r="1" i="1">
      <x v="811"/>
    </i>
    <i r="1" i="1">
      <x v="812"/>
    </i>
    <i r="1" i="1">
      <x v="813"/>
    </i>
    <i r="1" i="1">
      <x v="814"/>
    </i>
    <i r="1" i="1">
      <x v="815"/>
    </i>
    <i r="1" i="1">
      <x v="816"/>
    </i>
    <i r="1" i="1">
      <x v="817"/>
    </i>
    <i r="1" i="1">
      <x v="818"/>
    </i>
    <i r="1" i="1">
      <x v="819"/>
    </i>
    <i r="1" i="1">
      <x v="820"/>
    </i>
    <i r="1" i="1">
      <x v="821"/>
    </i>
    <i r="1" i="1">
      <x v="822"/>
    </i>
    <i r="1" i="1">
      <x v="823"/>
    </i>
    <i r="1" i="1">
      <x v="824"/>
    </i>
    <i r="1" i="1">
      <x v="825"/>
    </i>
    <i r="1" i="1">
      <x v="826"/>
    </i>
    <i r="1" i="1">
      <x v="827"/>
    </i>
    <i r="1" i="1">
      <x v="828"/>
    </i>
    <i r="1" i="1">
      <x v="829"/>
    </i>
    <i r="1" i="1">
      <x v="830"/>
    </i>
    <i r="1" i="1">
      <x v="831"/>
    </i>
    <i r="1" i="1">
      <x v="832"/>
    </i>
    <i r="1" i="1">
      <x v="833"/>
    </i>
    <i r="1" i="1">
      <x v="834"/>
    </i>
    <i r="1" i="1">
      <x v="835"/>
    </i>
    <i r="1" i="1">
      <x v="836"/>
    </i>
    <i r="1" i="1">
      <x v="837"/>
    </i>
    <i r="1" i="1">
      <x v="838"/>
    </i>
    <i r="1" i="1">
      <x v="839"/>
    </i>
    <i r="1" i="1">
      <x v="840"/>
    </i>
    <i r="1" i="1">
      <x v="841"/>
    </i>
    <i r="1" i="1">
      <x v="842"/>
    </i>
    <i r="1" i="1">
      <x v="843"/>
    </i>
    <i r="1" i="1">
      <x v="844"/>
    </i>
    <i r="1" i="1">
      <x v="845"/>
    </i>
    <i r="1" i="1">
      <x v="846"/>
    </i>
    <i r="1" i="1">
      <x v="847"/>
    </i>
    <i r="1" i="1">
      <x v="848"/>
    </i>
    <i r="1" i="1">
      <x v="849"/>
    </i>
    <i r="1" i="1">
      <x v="850"/>
    </i>
    <i r="1" i="1">
      <x v="851"/>
    </i>
    <i r="1" i="1">
      <x v="852"/>
    </i>
    <i r="1" i="1">
      <x v="853"/>
    </i>
    <i r="1" i="1">
      <x v="854"/>
    </i>
    <i r="1" i="1">
      <x v="855"/>
    </i>
    <i r="1" i="1">
      <x v="856"/>
    </i>
    <i r="1" i="1">
      <x v="857"/>
    </i>
    <i r="1" i="1">
      <x v="858"/>
    </i>
    <i r="1" i="1">
      <x v="859"/>
    </i>
    <i r="1" i="1">
      <x v="860"/>
    </i>
    <i r="1" i="1">
      <x v="861"/>
    </i>
    <i r="1" i="1">
      <x v="862"/>
    </i>
    <i r="1" i="1">
      <x v="863"/>
    </i>
    <i r="1" i="1">
      <x v="864"/>
    </i>
    <i r="1" i="1">
      <x v="865"/>
    </i>
    <i r="1" i="1">
      <x v="866"/>
    </i>
    <i r="1" i="1">
      <x v="867"/>
    </i>
    <i r="1" i="1">
      <x v="868"/>
    </i>
    <i r="1" i="1">
      <x v="869"/>
    </i>
    <i r="1" i="1">
      <x v="870"/>
    </i>
    <i r="1" i="1">
      <x v="871"/>
    </i>
    <i r="1" i="1">
      <x v="872"/>
    </i>
    <i r="1" i="1">
      <x v="873"/>
    </i>
    <i r="1" i="1">
      <x v="874"/>
    </i>
    <i r="1" i="1">
      <x v="875"/>
    </i>
    <i r="1" i="1">
      <x v="876"/>
    </i>
    <i r="1" i="1">
      <x v="877"/>
    </i>
    <i r="1" i="1">
      <x v="878"/>
    </i>
    <i r="1" i="1">
      <x v="879"/>
    </i>
    <i r="1" i="1">
      <x v="880"/>
    </i>
    <i r="1" i="1">
      <x v="881"/>
    </i>
    <i r="1" i="1">
      <x v="882"/>
    </i>
    <i r="1" i="1">
      <x v="883"/>
    </i>
    <i r="1" i="1">
      <x v="884"/>
    </i>
    <i r="1" i="1">
      <x v="885"/>
    </i>
    <i r="1" i="1">
      <x v="886"/>
    </i>
    <i r="1" i="1">
      <x v="887"/>
    </i>
    <i r="1" i="1">
      <x v="888"/>
    </i>
    <i r="1" i="1">
      <x v="889"/>
    </i>
    <i r="1" i="1">
      <x v="890"/>
    </i>
    <i r="1" i="1">
      <x v="891"/>
    </i>
    <i r="1" i="1">
      <x v="892"/>
    </i>
    <i r="1" i="1">
      <x v="893"/>
    </i>
    <i r="1" i="1">
      <x v="894"/>
    </i>
    <i r="1" i="1">
      <x v="895"/>
    </i>
    <i r="1" i="1">
      <x v="896"/>
    </i>
    <i r="1" i="1">
      <x v="897"/>
    </i>
    <i r="1" i="1">
      <x v="898"/>
    </i>
    <i r="1" i="1">
      <x v="899"/>
    </i>
    <i r="1" i="1">
      <x v="900"/>
    </i>
    <i r="1" i="1">
      <x v="901"/>
    </i>
    <i r="1" i="1">
      <x v="902"/>
    </i>
    <i r="1" i="1">
      <x v="903"/>
    </i>
    <i r="1" i="1">
      <x v="904"/>
    </i>
    <i r="1" i="1">
      <x v="905"/>
    </i>
    <i r="1" i="1">
      <x v="906"/>
    </i>
    <i r="1" i="1">
      <x v="907"/>
    </i>
    <i r="1" i="1">
      <x v="908"/>
    </i>
    <i r="1" i="1">
      <x v="909"/>
    </i>
    <i r="1" i="1">
      <x v="910"/>
    </i>
    <i r="1" i="1">
      <x v="911"/>
    </i>
    <i r="1" i="1">
      <x v="912"/>
    </i>
    <i r="1" i="1">
      <x v="913"/>
    </i>
    <i r="1" i="1">
      <x v="914"/>
    </i>
    <i r="1" i="1">
      <x v="915"/>
    </i>
    <i r="1" i="1">
      <x v="916"/>
    </i>
    <i r="1" i="1">
      <x v="917"/>
    </i>
    <i r="1" i="1">
      <x v="918"/>
    </i>
    <i r="1" i="1">
      <x v="919"/>
    </i>
    <i r="1" i="1">
      <x v="920"/>
    </i>
    <i r="1" i="1">
      <x v="921"/>
    </i>
    <i r="1" i="1">
      <x v="922"/>
    </i>
    <i r="1" i="1">
      <x v="923"/>
    </i>
    <i r="1" i="1">
      <x v="924"/>
    </i>
    <i r="1" i="1">
      <x v="925"/>
    </i>
    <i r="1" i="1">
      <x v="926"/>
    </i>
    <i r="1" i="1">
      <x v="927"/>
    </i>
    <i r="1" i="1">
      <x v="928"/>
    </i>
    <i r="1" i="1">
      <x v="929"/>
    </i>
    <i r="1" i="1">
      <x v="930"/>
    </i>
    <i r="1" i="1">
      <x v="931"/>
    </i>
    <i r="1" i="1">
      <x v="932"/>
    </i>
    <i r="1" i="1">
      <x v="933"/>
    </i>
    <i r="1" i="1">
      <x v="934"/>
    </i>
    <i r="1" i="1">
      <x v="935"/>
    </i>
    <i r="1" i="1">
      <x v="936"/>
    </i>
    <i r="1" i="1">
      <x v="937"/>
    </i>
    <i r="1" i="1">
      <x v="938"/>
    </i>
    <i r="1" i="1">
      <x v="939"/>
    </i>
    <i r="1" i="1">
      <x v="940"/>
    </i>
    <i r="1" i="1">
      <x v="941"/>
    </i>
    <i r="1" i="1">
      <x v="942"/>
    </i>
    <i r="1" i="1">
      <x v="943"/>
    </i>
    <i r="1" i="1">
      <x v="944"/>
    </i>
    <i r="1" i="1">
      <x v="945"/>
    </i>
    <i r="1" i="1">
      <x v="946"/>
    </i>
    <i r="1" i="1">
      <x v="947"/>
    </i>
    <i r="1" i="1">
      <x v="948"/>
    </i>
    <i r="1" i="1">
      <x v="949"/>
    </i>
    <i r="1" i="1">
      <x v="950"/>
    </i>
    <i r="1" i="1">
      <x v="951"/>
    </i>
    <i r="1" i="1">
      <x v="952"/>
    </i>
    <i r="1" i="1">
      <x v="953"/>
    </i>
    <i r="1" i="1">
      <x v="954"/>
    </i>
    <i r="1" i="1">
      <x v="955"/>
    </i>
    <i r="1" i="1">
      <x v="956"/>
    </i>
    <i r="1" i="1">
      <x v="957"/>
    </i>
    <i r="1" i="1">
      <x v="958"/>
    </i>
    <i r="1" i="1">
      <x v="959"/>
    </i>
    <i r="1" i="1">
      <x v="960"/>
    </i>
    <i r="1" i="1">
      <x v="961"/>
    </i>
    <i r="1" i="1">
      <x v="962"/>
    </i>
    <i r="1" i="1">
      <x v="963"/>
    </i>
    <i r="1" i="1">
      <x v="964"/>
    </i>
    <i r="1" i="1">
      <x v="965"/>
    </i>
    <i r="1" i="1">
      <x v="966"/>
    </i>
    <i r="1" i="1">
      <x v="967"/>
    </i>
    <i r="1" i="1">
      <x v="968"/>
    </i>
    <i r="1" i="1">
      <x v="969"/>
    </i>
    <i r="1" i="1">
      <x v="970"/>
    </i>
    <i r="1" i="1">
      <x v="971"/>
    </i>
    <i r="1" i="1">
      <x v="972"/>
    </i>
    <i r="1" i="1">
      <x v="973"/>
    </i>
    <i r="1" i="1">
      <x v="974"/>
    </i>
    <i r="1" i="1">
      <x v="975"/>
    </i>
    <i r="1" i="1">
      <x v="976"/>
    </i>
    <i r="1" i="1">
      <x v="977"/>
    </i>
    <i r="1" i="1">
      <x v="978"/>
    </i>
    <i r="1" i="1">
      <x v="979"/>
    </i>
    <i r="1" i="1">
      <x v="980"/>
    </i>
    <i r="1" i="1">
      <x v="981"/>
    </i>
    <i r="1" i="1">
      <x v="982"/>
    </i>
    <i r="1" i="1">
      <x v="983"/>
    </i>
    <i r="1" i="1">
      <x v="984"/>
    </i>
    <i r="1" i="1">
      <x v="985"/>
    </i>
    <i r="1" i="1">
      <x v="986"/>
    </i>
    <i r="1" i="1">
      <x v="987"/>
    </i>
    <i r="1" i="1">
      <x v="988"/>
    </i>
    <i r="1" i="1">
      <x v="989"/>
    </i>
    <i r="1" i="1">
      <x v="990"/>
    </i>
    <i r="1" i="1">
      <x v="991"/>
    </i>
    <i r="1" i="1">
      <x v="992"/>
    </i>
    <i r="1" i="1">
      <x v="993"/>
    </i>
    <i r="1" i="1">
      <x v="994"/>
    </i>
    <i r="1" i="1">
      <x v="995"/>
    </i>
    <i r="1" i="1">
      <x v="996"/>
    </i>
    <i r="1" i="1">
      <x v="997"/>
    </i>
    <i r="1" i="1">
      <x v="998"/>
    </i>
    <i r="1" i="1">
      <x v="999"/>
    </i>
    <i r="1" i="1">
      <x v="1000"/>
    </i>
    <i r="1" i="1">
      <x v="1001"/>
    </i>
    <i r="1" i="1">
      <x v="1002"/>
    </i>
    <i r="1" i="1">
      <x v="1003"/>
    </i>
    <i r="1" i="1">
      <x v="1004"/>
    </i>
    <i r="1" i="1">
      <x v="1005"/>
    </i>
    <i r="1" i="1">
      <x v="1006"/>
    </i>
    <i r="1" i="1">
      <x v="1007"/>
    </i>
    <i r="1" i="1">
      <x v="1008"/>
    </i>
    <i r="1" i="1">
      <x v="1009"/>
    </i>
    <i r="1" i="1">
      <x v="1010"/>
    </i>
    <i r="1" i="1">
      <x v="1011"/>
    </i>
    <i r="1" i="1">
      <x v="1012"/>
    </i>
    <i r="1" i="1">
      <x v="1013"/>
    </i>
    <i r="1" i="1">
      <x v="1014"/>
    </i>
    <i r="1" i="1">
      <x v="1015"/>
    </i>
    <i r="1" i="1">
      <x v="1016"/>
    </i>
    <i r="1" i="1">
      <x v="1017"/>
    </i>
    <i r="1" i="1">
      <x v="1018"/>
    </i>
    <i r="1" i="1">
      <x v="1019"/>
    </i>
    <i r="1" i="1">
      <x v="1020"/>
    </i>
    <i r="1" i="1">
      <x v="1021"/>
    </i>
    <i r="1" i="1">
      <x v="1022"/>
    </i>
    <i r="1" i="1">
      <x v="1023"/>
    </i>
    <i r="1" i="1">
      <x v="1024"/>
    </i>
    <i r="1" i="1">
      <x v="1025"/>
    </i>
    <i r="1" i="1">
      <x v="1026"/>
    </i>
    <i r="1" i="1">
      <x v="1027"/>
    </i>
    <i r="1" i="1">
      <x v="1028"/>
    </i>
    <i r="1" i="1">
      <x v="1029"/>
    </i>
    <i r="1" i="1">
      <x v="1030"/>
    </i>
    <i r="1" i="1">
      <x v="1032"/>
    </i>
    <i r="1" i="1">
      <x v="1033"/>
    </i>
    <i r="1" i="1">
      <x v="1034"/>
    </i>
    <i r="1" i="1">
      <x v="1035"/>
    </i>
    <i r="1" i="1">
      <x v="1036"/>
    </i>
    <i r="1" i="1">
      <x v="1037"/>
    </i>
    <i r="1" i="1">
      <x v="1038"/>
    </i>
    <i r="1" i="1">
      <x v="1039"/>
    </i>
    <i r="1" i="1">
      <x v="1040"/>
    </i>
    <i r="1" i="1">
      <x v="1041"/>
    </i>
    <i r="1" i="1">
      <x v="1042"/>
    </i>
    <i r="1" i="1">
      <x v="1043"/>
    </i>
    <i r="1" i="1">
      <x v="1044"/>
    </i>
    <i r="1" i="1">
      <x v="1045"/>
    </i>
    <i r="1" i="1">
      <x v="1046"/>
    </i>
    <i r="1" i="1">
      <x v="1047"/>
    </i>
    <i r="1" i="1">
      <x v="1048"/>
    </i>
    <i r="1" i="1">
      <x v="1049"/>
    </i>
    <i r="1" i="1">
      <x v="1050"/>
    </i>
    <i r="1" i="1">
      <x v="1051"/>
    </i>
    <i r="1" i="1">
      <x v="1052"/>
    </i>
    <i r="1" i="1">
      <x v="1053"/>
    </i>
    <i r="1" i="1">
      <x v="1054"/>
    </i>
    <i r="1" i="1">
      <x v="1055"/>
    </i>
    <i r="1" i="1">
      <x v="1056"/>
    </i>
    <i r="1" i="1">
      <x v="1057"/>
    </i>
    <i r="1" i="1">
      <x v="1058"/>
    </i>
    <i r="1" i="1">
      <x v="1059"/>
    </i>
    <i r="1" i="1">
      <x v="1060"/>
    </i>
    <i r="1" i="1">
      <x v="1061"/>
    </i>
    <i r="1" i="1">
      <x v="1062"/>
    </i>
    <i r="1" i="1">
      <x v="1063"/>
    </i>
    <i r="1" i="1">
      <x v="1064"/>
    </i>
    <i r="1" i="1">
      <x v="1065"/>
    </i>
    <i r="1" i="1">
      <x v="1066"/>
    </i>
    <i r="1" i="1">
      <x v="1067"/>
    </i>
    <i r="1" i="1">
      <x v="1068"/>
    </i>
    <i r="1" i="1">
      <x v="1069"/>
    </i>
    <i r="1" i="1">
      <x v="1070"/>
    </i>
    <i r="1" i="1">
      <x v="1071"/>
    </i>
    <i r="1" i="1">
      <x v="1072"/>
    </i>
    <i r="1" i="1">
      <x v="1073"/>
    </i>
    <i r="1" i="1">
      <x v="1074"/>
    </i>
    <i r="1" i="1">
      <x v="1075"/>
    </i>
    <i r="1" i="1">
      <x v="1076"/>
    </i>
    <i r="1" i="1">
      <x v="1077"/>
    </i>
    <i r="1" i="1">
      <x v="1078"/>
    </i>
    <i r="1" i="1">
      <x v="1079"/>
    </i>
    <i r="1" i="1">
      <x v="1080"/>
    </i>
    <i r="1" i="1">
      <x v="1081"/>
    </i>
    <i r="1" i="1">
      <x v="1082"/>
    </i>
    <i r="1" i="1">
      <x v="1083"/>
    </i>
    <i r="1" i="1">
      <x v="1084"/>
    </i>
    <i r="1" i="1">
      <x v="1085"/>
    </i>
    <i r="1" i="1">
      <x v="1086"/>
    </i>
    <i r="1" i="1">
      <x v="1087"/>
    </i>
    <i r="1" i="1">
      <x v="1088"/>
    </i>
    <i r="1" i="1">
      <x v="1089"/>
    </i>
    <i r="1" i="1">
      <x v="1090"/>
    </i>
    <i r="1" i="1">
      <x v="1091"/>
    </i>
    <i r="1" i="1">
      <x v="1092"/>
    </i>
    <i r="1" i="1">
      <x v="1093"/>
    </i>
    <i r="1" i="1">
      <x v="1094"/>
    </i>
    <i r="1" i="1">
      <x v="1095"/>
    </i>
    <i r="1" i="1">
      <x v="1096"/>
    </i>
    <i r="1" i="1">
      <x v="1097"/>
    </i>
    <i r="1" i="1">
      <x v="1098"/>
    </i>
    <i r="1" i="1">
      <x v="1099"/>
    </i>
    <i r="1" i="1">
      <x v="1100"/>
    </i>
    <i r="1" i="1">
      <x v="1101"/>
    </i>
    <i r="1" i="1">
      <x v="1102"/>
    </i>
    <i r="1" i="1">
      <x v="1103"/>
    </i>
    <i r="1" i="1">
      <x v="1104"/>
    </i>
    <i r="1" i="1">
      <x v="1105"/>
    </i>
    <i r="1" i="1">
      <x v="1106"/>
    </i>
    <i r="1" i="1">
      <x v="1107"/>
    </i>
    <i r="1" i="1">
      <x v="1108"/>
    </i>
    <i r="1" i="1">
      <x v="1109"/>
    </i>
    <i r="1" i="1">
      <x v="1110"/>
    </i>
    <i r="1" i="1">
      <x v="1111"/>
    </i>
    <i r="1" i="1">
      <x v="1112"/>
    </i>
    <i r="1" i="1">
      <x v="1113"/>
    </i>
    <i r="1" i="1">
      <x v="1114"/>
    </i>
    <i r="1" i="1">
      <x v="1115"/>
    </i>
    <i r="1" i="1">
      <x v="1116"/>
    </i>
    <i r="1" i="1">
      <x v="1117"/>
    </i>
    <i r="1" i="1">
      <x v="1118"/>
    </i>
    <i r="1" i="1">
      <x v="1119"/>
    </i>
    <i r="1" i="1">
      <x v="1120"/>
    </i>
    <i r="1" i="1">
      <x v="1121"/>
    </i>
    <i r="1" i="1">
      <x v="1122"/>
    </i>
    <i r="1" i="1">
      <x v="1123"/>
    </i>
    <i r="1" i="1">
      <x v="1124"/>
    </i>
    <i r="1" i="1">
      <x v="1125"/>
    </i>
    <i r="1" i="1">
      <x v="1126"/>
    </i>
    <i r="1" i="1">
      <x v="1127"/>
    </i>
    <i r="1" i="1">
      <x v="1128"/>
    </i>
    <i r="1" i="1">
      <x v="1129"/>
    </i>
    <i r="1" i="1">
      <x v="1130"/>
    </i>
    <i r="1" i="1">
      <x v="1131"/>
    </i>
    <i r="1" i="1">
      <x v="1132"/>
    </i>
    <i r="1" i="1">
      <x v="1133"/>
    </i>
    <i r="1" i="1">
      <x v="1134"/>
    </i>
    <i r="1" i="1">
      <x v="1135"/>
    </i>
    <i r="1" i="1">
      <x v="1136"/>
    </i>
    <i r="1" i="1">
      <x v="1137"/>
    </i>
    <i r="1" i="1">
      <x v="1138"/>
    </i>
    <i r="1" i="1">
      <x v="1139"/>
    </i>
    <i r="1" i="1">
      <x v="1140"/>
    </i>
    <i r="1" i="1">
      <x v="1141"/>
    </i>
    <i r="1" i="1">
      <x v="1142"/>
    </i>
    <i r="1" i="1">
      <x v="1143"/>
    </i>
    <i r="1" i="1">
      <x v="1144"/>
    </i>
    <i r="1" i="1">
      <x v="1145"/>
    </i>
    <i r="1" i="1">
      <x v="1146"/>
    </i>
    <i r="1" i="1">
      <x v="1147"/>
    </i>
    <i r="1" i="1">
      <x v="1148"/>
    </i>
    <i r="1" i="1">
      <x v="1149"/>
    </i>
    <i r="1" i="1">
      <x v="1150"/>
    </i>
    <i r="1" i="1">
      <x v="1151"/>
    </i>
    <i r="1" i="1">
      <x v="1152"/>
    </i>
    <i r="1" i="1">
      <x v="1153"/>
    </i>
    <i r="1" i="1">
      <x v="1154"/>
    </i>
    <i r="1" i="1">
      <x v="1155"/>
    </i>
    <i r="1" i="1">
      <x v="1156"/>
    </i>
    <i r="1" i="1">
      <x v="1157"/>
    </i>
    <i r="1" i="1">
      <x v="1158"/>
    </i>
    <i r="1" i="1">
      <x v="1159"/>
    </i>
    <i r="1" i="1">
      <x v="1160"/>
    </i>
    <i r="1" i="1">
      <x v="1161"/>
    </i>
    <i r="1" i="1">
      <x v="1162"/>
    </i>
    <i r="1" i="1">
      <x v="1163"/>
    </i>
    <i r="1" i="1">
      <x v="1164"/>
    </i>
    <i r="1" i="1">
      <x v="1165"/>
    </i>
    <i r="1" i="1">
      <x v="1166"/>
    </i>
    <i r="1" i="1">
      <x v="1167"/>
    </i>
    <i r="1" i="1">
      <x v="1168"/>
    </i>
    <i r="1" i="1">
      <x v="1169"/>
    </i>
    <i r="1" i="1">
      <x v="1170"/>
    </i>
    <i r="1" i="1">
      <x v="1171"/>
    </i>
    <i r="1" i="1">
      <x v="1172"/>
    </i>
    <i r="1" i="1">
      <x v="1173"/>
    </i>
    <i r="1" i="1">
      <x v="1174"/>
    </i>
    <i r="1" i="1">
      <x v="1175"/>
    </i>
    <i r="1" i="1">
      <x v="1176"/>
    </i>
    <i r="1" i="1">
      <x v="1177"/>
    </i>
    <i r="1" i="1">
      <x v="1178"/>
    </i>
    <i r="1" i="1">
      <x v="1179"/>
    </i>
    <i r="1" i="1">
      <x v="1180"/>
    </i>
    <i r="1" i="1">
      <x v="1181"/>
    </i>
    <i r="1" i="1">
      <x v="1182"/>
    </i>
    <i r="1" i="1">
      <x v="1183"/>
    </i>
    <i r="1" i="1">
      <x v="1184"/>
    </i>
    <i r="1" i="1">
      <x v="1185"/>
    </i>
    <i r="1" i="1">
      <x v="1186"/>
    </i>
    <i r="1" i="1">
      <x v="1187"/>
    </i>
    <i r="1" i="1">
      <x v="1189"/>
    </i>
    <i r="1" i="1">
      <x v="1190"/>
    </i>
    <i r="1" i="1">
      <x v="1191"/>
    </i>
    <i r="1" i="1">
      <x v="1192"/>
    </i>
    <i r="1" i="1">
      <x v="1193"/>
    </i>
    <i r="1" i="1">
      <x v="1194"/>
    </i>
    <i r="1" i="1">
      <x v="1195"/>
    </i>
    <i r="1" i="1">
      <x v="1196"/>
    </i>
    <i r="1" i="1">
      <x v="1197"/>
    </i>
    <i r="1" i="1">
      <x v="1198"/>
    </i>
    <i r="1" i="1">
      <x v="1199"/>
    </i>
    <i r="1" i="1">
      <x v="1200"/>
    </i>
    <i r="1" i="1">
      <x v="1201"/>
    </i>
    <i r="1" i="1">
      <x v="1202"/>
    </i>
    <i r="1" i="1">
      <x v="1203"/>
    </i>
    <i r="1" i="1">
      <x v="1204"/>
    </i>
    <i r="1" i="1">
      <x v="1205"/>
    </i>
    <i r="1" i="1">
      <x v="1206"/>
    </i>
    <i r="1" i="1">
      <x v="1207"/>
    </i>
    <i r="1" i="1">
      <x v="1208"/>
    </i>
    <i r="1" i="1">
      <x v="1209"/>
    </i>
    <i r="1" i="1">
      <x v="1210"/>
    </i>
    <i r="1" i="1">
      <x v="1211"/>
    </i>
    <i r="1" i="1">
      <x v="1212"/>
    </i>
    <i r="1" i="1">
      <x v="1213"/>
    </i>
    <i r="1" i="1">
      <x v="1214"/>
    </i>
    <i r="1" i="1">
      <x v="1215"/>
    </i>
    <i r="1" i="1">
      <x v="1216"/>
    </i>
    <i r="1" i="1">
      <x v="1217"/>
    </i>
    <i r="1" i="1">
      <x v="1218"/>
    </i>
    <i r="1" i="1">
      <x v="1219"/>
    </i>
    <i r="1" i="1">
      <x v="1220"/>
    </i>
    <i r="1" i="1">
      <x v="1221"/>
    </i>
    <i r="1" i="1">
      <x v="1222"/>
    </i>
    <i r="1" i="1">
      <x v="1223"/>
    </i>
    <i r="1" i="1">
      <x v="1224"/>
    </i>
    <i r="1" i="1">
      <x v="1225"/>
    </i>
    <i r="1" i="1">
      <x v="1226"/>
    </i>
    <i r="1" i="1">
      <x v="1227"/>
    </i>
    <i r="1" i="1">
      <x v="1228"/>
    </i>
    <i r="1" i="1">
      <x v="1229"/>
    </i>
    <i r="1" i="1">
      <x v="1230"/>
    </i>
    <i r="1" i="1">
      <x v="1234"/>
    </i>
    <i r="1" i="1">
      <x v="1235"/>
    </i>
    <i r="1" i="1">
      <x v="1236"/>
    </i>
    <i r="1" i="1">
      <x v="1237"/>
    </i>
    <i r="1" i="1">
      <x v="1238"/>
    </i>
    <i r="1" i="1">
      <x v="1239"/>
    </i>
    <i r="1" i="1">
      <x v="1240"/>
    </i>
    <i r="1" i="1">
      <x v="1241"/>
    </i>
    <i r="1" i="1">
      <x v="1242"/>
    </i>
    <i r="1" i="1">
      <x v="1243"/>
    </i>
    <i r="1" i="1">
      <x v="1244"/>
    </i>
    <i r="1" i="1">
      <x v="1245"/>
    </i>
    <i r="1" i="1">
      <x v="1246"/>
    </i>
    <i r="1" i="1">
      <x v="1247"/>
    </i>
    <i r="1" i="1">
      <x v="1248"/>
    </i>
    <i r="1" i="1">
      <x v="1249"/>
    </i>
    <i r="1" i="1">
      <x v="1250"/>
    </i>
    <i r="1" i="1">
      <x v="1251"/>
    </i>
    <i r="1" i="1">
      <x v="1252"/>
    </i>
    <i r="1" i="1">
      <x v="1253"/>
    </i>
    <i r="1" i="1">
      <x v="1254"/>
    </i>
    <i r="1" i="1">
      <x v="1255"/>
    </i>
    <i r="1" i="1">
      <x v="1256"/>
    </i>
    <i r="1" i="1">
      <x v="1257"/>
    </i>
    <i r="1" i="1">
      <x v="1258"/>
    </i>
    <i r="1" i="1">
      <x v="1259"/>
    </i>
    <i r="1" i="1">
      <x v="1261"/>
    </i>
    <i r="1" i="1">
      <x v="1262"/>
    </i>
    <i r="1" i="1">
      <x v="1263"/>
    </i>
    <i r="1" i="1">
      <x v="1264"/>
    </i>
    <i r="1" i="1">
      <x v="1265"/>
    </i>
    <i r="1" i="1">
      <x v="1266"/>
    </i>
    <i r="1" i="1">
      <x v="1267"/>
    </i>
    <i r="1" i="1">
      <x v="1268"/>
    </i>
    <i r="1" i="1">
      <x v="1269"/>
    </i>
    <i r="1" i="1">
      <x v="1270"/>
    </i>
    <i r="1" i="1">
      <x v="1271"/>
    </i>
    <i r="1" i="1">
      <x v="1272"/>
    </i>
    <i r="1" i="1">
      <x v="1273"/>
    </i>
    <i r="1" i="1">
      <x v="1274"/>
    </i>
    <i r="1" i="1">
      <x v="1275"/>
    </i>
    <i r="1" i="1">
      <x v="1276"/>
    </i>
    <i r="1" i="1">
      <x v="1277"/>
    </i>
    <i r="1" i="1">
      <x v="1278"/>
    </i>
    <i r="1" i="1">
      <x v="1279"/>
    </i>
    <i r="1" i="1">
      <x v="1280"/>
    </i>
    <i r="1" i="1">
      <x v="1281"/>
    </i>
    <i r="1" i="1">
      <x v="1282"/>
    </i>
    <i r="1" i="1">
      <x v="1283"/>
    </i>
    <i r="1" i="1">
      <x v="1284"/>
    </i>
    <i r="1" i="1">
      <x v="1285"/>
    </i>
    <i r="1" i="1">
      <x v="1286"/>
    </i>
    <i r="1" i="1">
      <x v="1287"/>
    </i>
    <i r="1" i="1">
      <x v="1288"/>
    </i>
    <i r="1" i="1">
      <x v="1289"/>
    </i>
    <i r="1" i="1">
      <x v="1290"/>
    </i>
    <i r="1" i="1">
      <x v="1291"/>
    </i>
    <i r="1" i="1">
      <x v="1292"/>
    </i>
    <i r="1" i="1">
      <x v="1293"/>
    </i>
    <i r="1" i="1">
      <x v="1294"/>
    </i>
    <i r="1" i="1">
      <x v="1295"/>
    </i>
    <i r="1" i="1">
      <x v="1296"/>
    </i>
    <i r="1" i="1">
      <x v="1297"/>
    </i>
    <i r="1" i="1">
      <x v="1298"/>
    </i>
    <i r="1" i="1">
      <x v="1299"/>
    </i>
    <i r="1" i="1">
      <x v="1300"/>
    </i>
    <i r="1" i="1">
      <x v="1301"/>
    </i>
    <i r="1" i="1">
      <x v="1302"/>
    </i>
    <i r="1" i="1">
      <x v="1303"/>
    </i>
    <i r="1" i="1">
      <x v="1304"/>
    </i>
    <i r="1" i="1">
      <x v="1305"/>
    </i>
    <i r="1" i="1">
      <x v="1306"/>
    </i>
    <i r="1" i="1">
      <x v="1307"/>
    </i>
    <i r="1" i="1">
      <x v="1308"/>
    </i>
    <i r="1" i="1">
      <x v="1309"/>
    </i>
    <i r="1" i="1">
      <x v="1310"/>
    </i>
    <i r="1" i="1">
      <x v="1311"/>
    </i>
    <i r="1" i="1">
      <x v="1312"/>
    </i>
    <i r="1" i="1">
      <x v="1313"/>
    </i>
    <i r="1" i="1">
      <x v="1314"/>
    </i>
    <i r="1" i="1">
      <x v="1315"/>
    </i>
    <i r="1" i="1">
      <x v="1316"/>
    </i>
    <i r="1" i="1">
      <x v="1317"/>
    </i>
    <i r="1" i="1">
      <x v="1319"/>
    </i>
    <i r="1" i="1">
      <x v="1320"/>
    </i>
    <i r="1" i="1">
      <x v="1321"/>
    </i>
    <i r="1" i="1">
      <x v="1322"/>
    </i>
    <i r="1" i="1">
      <x v="1323"/>
    </i>
    <i r="1" i="1">
      <x v="1324"/>
    </i>
    <i r="1" i="1">
      <x v="1325"/>
    </i>
    <i r="1" i="1">
      <x v="1326"/>
    </i>
    <i r="1" i="1">
      <x v="1327"/>
    </i>
    <i r="1" i="1">
      <x v="1328"/>
    </i>
    <i r="1" i="1">
      <x v="1329"/>
    </i>
    <i r="1" i="1">
      <x v="1330"/>
    </i>
    <i r="1" i="1">
      <x v="1331"/>
    </i>
    <i r="1" i="1">
      <x v="1332"/>
    </i>
    <i r="1" i="1">
      <x v="1333"/>
    </i>
    <i r="1" i="1">
      <x v="1334"/>
    </i>
    <i r="1" i="1">
      <x v="1335"/>
    </i>
    <i r="1" i="1">
      <x v="1336"/>
    </i>
    <i r="1" i="1">
      <x v="1337"/>
    </i>
    <i r="1" i="1">
      <x v="1338"/>
    </i>
    <i r="1" i="1">
      <x v="1339"/>
    </i>
    <i r="1" i="1">
      <x v="1340"/>
    </i>
    <i r="1" i="1">
      <x v="1341"/>
    </i>
    <i r="1" i="1">
      <x v="1342"/>
    </i>
    <i r="1" i="1">
      <x v="1343"/>
    </i>
    <i r="1" i="1">
      <x v="1344"/>
    </i>
    <i r="1" i="1">
      <x v="1345"/>
    </i>
    <i r="1" i="1">
      <x v="1346"/>
    </i>
    <i r="1" i="1">
      <x v="1347"/>
    </i>
    <i r="1" i="1">
      <x v="1348"/>
    </i>
    <i r="1" i="1">
      <x v="1349"/>
    </i>
    <i r="1" i="1">
      <x v="1350"/>
    </i>
    <i r="1" i="1">
      <x v="1351"/>
    </i>
    <i r="1" i="1">
      <x v="1352"/>
    </i>
    <i r="1" i="1">
      <x v="1353"/>
    </i>
    <i r="1" i="1">
      <x v="1354"/>
    </i>
    <i r="1" i="1">
      <x v="1355"/>
    </i>
    <i r="1" i="1">
      <x v="1356"/>
    </i>
    <i r="1" i="1">
      <x v="1357"/>
    </i>
    <i r="1" i="1">
      <x v="1358"/>
    </i>
    <i r="1" i="1">
      <x v="1359"/>
    </i>
    <i r="1" i="1">
      <x v="1360"/>
    </i>
    <i r="1" i="1">
      <x v="1361"/>
    </i>
    <i r="1" i="1">
      <x v="1362"/>
    </i>
    <i r="1" i="1">
      <x v="1363"/>
    </i>
    <i r="1" i="1">
      <x v="1364"/>
    </i>
    <i r="1" i="1">
      <x v="1365"/>
    </i>
    <i r="1" i="1">
      <x v="1366"/>
    </i>
    <i r="1" i="1">
      <x v="1367"/>
    </i>
    <i r="1" i="1">
      <x v="1368"/>
    </i>
    <i r="1" i="1">
      <x v="1369"/>
    </i>
    <i r="1" i="1">
      <x v="1370"/>
    </i>
    <i r="1" i="1">
      <x v="1371"/>
    </i>
    <i r="1" i="1">
      <x v="1372"/>
    </i>
    <i r="1" i="1">
      <x v="1373"/>
    </i>
    <i r="1" i="1">
      <x v="1374"/>
    </i>
    <i r="1" i="1">
      <x v="1375"/>
    </i>
    <i r="1" i="1">
      <x v="1376"/>
    </i>
    <i r="1" i="1">
      <x v="1377"/>
    </i>
    <i r="1" i="1">
      <x v="1378"/>
    </i>
    <i r="1" i="1">
      <x v="1379"/>
    </i>
    <i r="1" i="1">
      <x v="1380"/>
    </i>
    <i r="1" i="1">
      <x v="1381"/>
    </i>
    <i r="1" i="1">
      <x v="1382"/>
    </i>
    <i r="1" i="1">
      <x v="1383"/>
    </i>
    <i r="1" i="1">
      <x v="1384"/>
    </i>
    <i r="1" i="1">
      <x v="1385"/>
    </i>
    <i r="1" i="1">
      <x v="1386"/>
    </i>
    <i r="1" i="1">
      <x v="1387"/>
    </i>
    <i r="1" i="1">
      <x v="1388"/>
    </i>
    <i r="1" i="1">
      <x v="1389"/>
    </i>
    <i r="1" i="1">
      <x v="1390"/>
    </i>
    <i r="1" i="1">
      <x v="1391"/>
    </i>
    <i r="1" i="1">
      <x v="1392"/>
    </i>
    <i r="1" i="1">
      <x v="1393"/>
    </i>
    <i r="1" i="1">
      <x v="1394"/>
    </i>
    <i r="1" i="1">
      <x v="1395"/>
    </i>
    <i r="1" i="1">
      <x v="1396"/>
    </i>
    <i r="1" i="1">
      <x v="1397"/>
    </i>
    <i r="1" i="1">
      <x v="1398"/>
    </i>
    <i r="1" i="1">
      <x v="1399"/>
    </i>
    <i r="1" i="1">
      <x v="1400"/>
    </i>
    <i r="1" i="1">
      <x v="1401"/>
    </i>
    <i r="1" i="1">
      <x v="1402"/>
    </i>
    <i r="1" i="1">
      <x v="1403"/>
    </i>
    <i r="1" i="1">
      <x v="1404"/>
    </i>
    <i r="1" i="1">
      <x v="1405"/>
    </i>
    <i r="1" i="1">
      <x v="1406"/>
    </i>
    <i r="1" i="1">
      <x v="1407"/>
    </i>
    <i r="1" i="1">
      <x v="1408"/>
    </i>
    <i r="1" i="1">
      <x v="1409"/>
    </i>
    <i r="1" i="1">
      <x v="1410"/>
    </i>
    <i r="1" i="1">
      <x v="1411"/>
    </i>
    <i r="1" i="1">
      <x v="1412"/>
    </i>
    <i r="1" i="1">
      <x v="1413"/>
    </i>
    <i r="1" i="1">
      <x v="1414"/>
    </i>
    <i r="1" i="1">
      <x v="1415"/>
    </i>
    <i r="1" i="1">
      <x v="1416"/>
    </i>
    <i r="1" i="1">
      <x v="1417"/>
    </i>
    <i r="1" i="1">
      <x v="1418"/>
    </i>
    <i r="1" i="1">
      <x v="1419"/>
    </i>
    <i r="1" i="1">
      <x v="1420"/>
    </i>
    <i r="1" i="1">
      <x v="1421"/>
    </i>
    <i r="1" i="1">
      <x v="1422"/>
    </i>
    <i r="1" i="1">
      <x v="1423"/>
    </i>
    <i r="1" i="1">
      <x v="1424"/>
    </i>
    <i r="1" i="1">
      <x v="1425"/>
    </i>
    <i r="1" i="1">
      <x v="1426"/>
    </i>
    <i r="1" i="1">
      <x v="1427"/>
    </i>
    <i r="1" i="1">
      <x v="1428"/>
    </i>
    <i r="1" i="1">
      <x v="1429"/>
    </i>
    <i r="1" i="1">
      <x v="1430"/>
    </i>
    <i r="1" i="1">
      <x v="1431"/>
    </i>
    <i r="1" i="1">
      <x v="1432"/>
    </i>
    <i r="1" i="1">
      <x v="1433"/>
    </i>
    <i r="1" i="1">
      <x v="1434"/>
    </i>
    <i r="1" i="1">
      <x v="1435"/>
    </i>
    <i r="1" i="1">
      <x v="1436"/>
    </i>
    <i r="1" i="1">
      <x v="1437"/>
    </i>
    <i r="1" i="1">
      <x v="1438"/>
    </i>
    <i r="1" i="1">
      <x v="1439"/>
    </i>
    <i r="1" i="1">
      <x v="1440"/>
    </i>
    <i r="1" i="1">
      <x v="1441"/>
    </i>
    <i r="1" i="1">
      <x v="1442"/>
    </i>
    <i r="1" i="1">
      <x v="1443"/>
    </i>
    <i r="1" i="1">
      <x v="1444"/>
    </i>
    <i r="1" i="1">
      <x v="1445"/>
    </i>
    <i r="1" i="1">
      <x v="1446"/>
    </i>
    <i r="1" i="1">
      <x v="1447"/>
    </i>
    <i r="1" i="1">
      <x v="1448"/>
    </i>
    <i r="1" i="1">
      <x v="1449"/>
    </i>
    <i r="1" i="1">
      <x v="1450"/>
    </i>
    <i r="1" i="1">
      <x v="1451"/>
    </i>
    <i r="1" i="1">
      <x v="1452"/>
    </i>
    <i r="1" i="1">
      <x v="1453"/>
    </i>
    <i r="1" i="1">
      <x v="1454"/>
    </i>
    <i r="1" i="1">
      <x v="1455"/>
    </i>
    <i r="1" i="1">
      <x v="1456"/>
    </i>
    <i r="1" i="1">
      <x v="1457"/>
    </i>
    <i r="1" i="1">
      <x v="1458"/>
    </i>
    <i r="1" i="1">
      <x v="1459"/>
    </i>
    <i r="1" i="1">
      <x v="1460"/>
    </i>
    <i r="1" i="1">
      <x v="1461"/>
    </i>
    <i r="1" i="1">
      <x v="1462"/>
    </i>
    <i r="1" i="1">
      <x v="1463"/>
    </i>
    <i r="1" i="1">
      <x v="1464"/>
    </i>
    <i r="1" i="1">
      <x v="1465"/>
    </i>
    <i r="1" i="1">
      <x v="1466"/>
    </i>
    <i r="1" i="1">
      <x v="1467"/>
    </i>
    <i r="1" i="1">
      <x v="1468"/>
    </i>
    <i r="1" i="1">
      <x v="1469"/>
    </i>
    <i r="1" i="1">
      <x v="1470"/>
    </i>
    <i r="1" i="1">
      <x v="1471"/>
    </i>
    <i r="1" i="1">
      <x v="1472"/>
    </i>
    <i r="1" i="1">
      <x v="1473"/>
    </i>
    <i r="1" i="1">
      <x v="1474"/>
    </i>
    <i r="1" i="1">
      <x v="1475"/>
    </i>
    <i r="1" i="1">
      <x v="1476"/>
    </i>
    <i r="1" i="1">
      <x v="1477"/>
    </i>
    <i r="1" i="1">
      <x v="1478"/>
    </i>
    <i r="1" i="1">
      <x v="1479"/>
    </i>
    <i r="1" i="1">
      <x v="1480"/>
    </i>
    <i r="1" i="1">
      <x v="1481"/>
    </i>
    <i r="1" i="1">
      <x v="1482"/>
    </i>
    <i r="1" i="1">
      <x v="1483"/>
    </i>
    <i r="1" i="1">
      <x v="1484"/>
    </i>
    <i r="1" i="1">
      <x v="1485"/>
    </i>
    <i r="1" i="1">
      <x v="1486"/>
    </i>
    <i r="1" i="1">
      <x v="1487"/>
    </i>
    <i r="1" i="1">
      <x v="1488"/>
    </i>
    <i r="1" i="1">
      <x v="1489"/>
    </i>
    <i r="1" i="1">
      <x v="1490"/>
    </i>
    <i r="1" i="1">
      <x v="1491"/>
    </i>
    <i r="1" i="1">
      <x v="1492"/>
    </i>
    <i r="1" i="1">
      <x v="1493"/>
    </i>
    <i r="1" i="1">
      <x v="1494"/>
    </i>
    <i r="1" i="1">
      <x v="1495"/>
    </i>
    <i r="1" i="1">
      <x v="1496"/>
    </i>
    <i r="1" i="1">
      <x v="1497"/>
    </i>
    <i r="1" i="1">
      <x v="1498"/>
    </i>
    <i r="1" i="1">
      <x v="1499"/>
    </i>
    <i r="1" i="1">
      <x v="1500"/>
    </i>
    <i r="1" i="1">
      <x v="1501"/>
    </i>
    <i r="1" i="1">
      <x v="1502"/>
    </i>
    <i r="1" i="1">
      <x v="1503"/>
    </i>
    <i r="1" i="1">
      <x v="1504"/>
    </i>
    <i r="1" i="1">
      <x v="1505"/>
    </i>
    <i r="1" i="1">
      <x v="1506"/>
    </i>
    <i r="1" i="1">
      <x v="1507"/>
    </i>
    <i r="1" i="1">
      <x v="1508"/>
    </i>
    <i r="1" i="1">
      <x v="1509"/>
    </i>
    <i r="1" i="1">
      <x v="1510"/>
    </i>
    <i r="1" i="1">
      <x v="1511"/>
    </i>
    <i r="1" i="1">
      <x v="1512"/>
    </i>
    <i r="1" i="1">
      <x v="1513"/>
    </i>
    <i r="1" i="1">
      <x v="1514"/>
    </i>
    <i r="1" i="1">
      <x v="1515"/>
    </i>
    <i r="1" i="1">
      <x v="1516"/>
    </i>
    <i r="1" i="1">
      <x v="1517"/>
    </i>
    <i r="1" i="1">
      <x v="1518"/>
    </i>
    <i r="1" i="1">
      <x v="1519"/>
    </i>
    <i r="1" i="1">
      <x v="1520"/>
    </i>
    <i r="1" i="1">
      <x v="1521"/>
    </i>
    <i r="1" i="1">
      <x v="1522"/>
    </i>
    <i r="1" i="1">
      <x v="1523"/>
    </i>
    <i r="1" i="1">
      <x v="1524"/>
    </i>
    <i r="1" i="1">
      <x v="1525"/>
    </i>
    <i r="1" i="1">
      <x v="1526"/>
    </i>
    <i r="1" i="1">
      <x v="1527"/>
    </i>
    <i r="1" i="1">
      <x v="1528"/>
    </i>
    <i r="1" i="1">
      <x v="1529"/>
    </i>
    <i r="1" i="1">
      <x v="1530"/>
    </i>
    <i r="1" i="1">
      <x v="1531"/>
    </i>
    <i r="1" i="1">
      <x v="1532"/>
    </i>
    <i r="1" i="1">
      <x v="1533"/>
    </i>
    <i r="1" i="1">
      <x v="1534"/>
    </i>
    <i r="1" i="1">
      <x v="1535"/>
    </i>
    <i r="1" i="1">
      <x v="1536"/>
    </i>
    <i r="1" i="1">
      <x v="1537"/>
    </i>
    <i r="1" i="1">
      <x v="1538"/>
    </i>
    <i r="1" i="1">
      <x v="1539"/>
    </i>
    <i r="1" i="1">
      <x v="1540"/>
    </i>
    <i r="1" i="1">
      <x v="1541"/>
    </i>
    <i r="1" i="1">
      <x v="1542"/>
    </i>
    <i r="1" i="1">
      <x v="1543"/>
    </i>
    <i r="1" i="1">
      <x v="1544"/>
    </i>
    <i r="1" i="1">
      <x v="1545"/>
    </i>
    <i r="1" i="1">
      <x v="1546"/>
    </i>
    <i r="1" i="1">
      <x v="1547"/>
    </i>
    <i r="1" i="1">
      <x v="1548"/>
    </i>
    <i r="1" i="1">
      <x v="1549"/>
    </i>
    <i r="1" i="1">
      <x v="1550"/>
    </i>
    <i r="1" i="1">
      <x v="1551"/>
    </i>
    <i r="1" i="1">
      <x v="1552"/>
    </i>
    <i r="1" i="1">
      <x v="1553"/>
    </i>
    <i r="1" i="1">
      <x v="1554"/>
    </i>
    <i r="1" i="1">
      <x v="1555"/>
    </i>
    <i r="1" i="1">
      <x v="1556"/>
    </i>
    <i r="1" i="1">
      <x v="1557"/>
    </i>
    <i r="1" i="1">
      <x v="1558"/>
    </i>
    <i r="1" i="1">
      <x v="1559"/>
    </i>
    <i r="1" i="1">
      <x v="1560"/>
    </i>
    <i r="1" i="1">
      <x v="1561"/>
    </i>
    <i r="1" i="1">
      <x v="1562"/>
    </i>
    <i r="1" i="1">
      <x v="1563"/>
    </i>
    <i r="1" i="1">
      <x v="1564"/>
    </i>
    <i r="1" i="1">
      <x v="1565"/>
    </i>
    <i r="1" i="1">
      <x v="1566"/>
    </i>
    <i r="1" i="1">
      <x v="1567"/>
    </i>
    <i r="1" i="1">
      <x v="1568"/>
    </i>
    <i r="1" i="1">
      <x v="1569"/>
    </i>
    <i r="1" i="1">
      <x v="1570"/>
    </i>
    <i r="1" i="1">
      <x v="1571"/>
    </i>
    <i r="1" i="1">
      <x v="1572"/>
    </i>
    <i r="1" i="1">
      <x v="1573"/>
    </i>
    <i r="1" i="1">
      <x v="1574"/>
    </i>
    <i r="1" i="1">
      <x v="1575"/>
    </i>
    <i r="1" i="1">
      <x v="1576"/>
    </i>
    <i r="1" i="1">
      <x v="1577"/>
    </i>
    <i r="1" i="1">
      <x v="1578"/>
    </i>
    <i r="1" i="1">
      <x v="1579"/>
    </i>
    <i r="1" i="1">
      <x v="1580"/>
    </i>
    <i r="1" i="1">
      <x v="1581"/>
    </i>
    <i r="1" i="1">
      <x v="1582"/>
    </i>
    <i r="1" i="1">
      <x v="1583"/>
    </i>
    <i r="1" i="1">
      <x v="1584"/>
    </i>
    <i r="1" i="1">
      <x v="1585"/>
    </i>
    <i r="1" i="1">
      <x v="1586"/>
    </i>
    <i r="1" i="1">
      <x v="1587"/>
    </i>
    <i r="1" i="1">
      <x v="1588"/>
    </i>
    <i r="1" i="1">
      <x v="1589"/>
    </i>
    <i r="1" i="1">
      <x v="1590"/>
    </i>
    <i r="1" i="1">
      <x v="1591"/>
    </i>
    <i r="1" i="1">
      <x v="1592"/>
    </i>
    <i r="1" i="1">
      <x v="1593"/>
    </i>
    <i r="1" i="1">
      <x v="1594"/>
    </i>
    <i r="1" i="1">
      <x v="1595"/>
    </i>
    <i r="1" i="1">
      <x v="1596"/>
    </i>
    <i r="1" i="1">
      <x v="1597"/>
    </i>
    <i r="1" i="1">
      <x v="1598"/>
    </i>
    <i r="1" i="1">
      <x v="1599"/>
    </i>
    <i r="1" i="1">
      <x v="1600"/>
    </i>
    <i r="1" i="1">
      <x v="1601"/>
    </i>
    <i r="1" i="1">
      <x v="1602"/>
    </i>
    <i r="1" i="1">
      <x v="1603"/>
    </i>
    <i r="1" i="1">
      <x v="1604"/>
    </i>
    <i r="1" i="1">
      <x v="1605"/>
    </i>
    <i r="1" i="1">
      <x v="1606"/>
    </i>
    <i r="1" i="1">
      <x v="1607"/>
    </i>
    <i r="1" i="1">
      <x v="1608"/>
    </i>
    <i r="1" i="1">
      <x v="1609"/>
    </i>
    <i r="1" i="1">
      <x v="1610"/>
    </i>
    <i r="1" i="1">
      <x v="1611"/>
    </i>
    <i r="1" i="1">
      <x v="1612"/>
    </i>
    <i r="1" i="1">
      <x v="1613"/>
    </i>
    <i r="1" i="1">
      <x v="1614"/>
    </i>
    <i r="1" i="1">
      <x v="1615"/>
    </i>
    <i r="1" i="1">
      <x v="1616"/>
    </i>
    <i r="1" i="1">
      <x v="1617"/>
    </i>
    <i r="1" i="1">
      <x v="1618"/>
    </i>
    <i r="1" i="1">
      <x v="1619"/>
    </i>
    <i r="1" i="1">
      <x v="1620"/>
    </i>
    <i r="1" i="1">
      <x v="1621"/>
    </i>
    <i r="1" i="1">
      <x v="1622"/>
    </i>
    <i r="1" i="1">
      <x v="1623"/>
    </i>
    <i r="1" i="1">
      <x v="1624"/>
    </i>
    <i r="1" i="1">
      <x v="1625"/>
    </i>
    <i r="1" i="1">
      <x v="1626"/>
    </i>
    <i r="1" i="1">
      <x v="1627"/>
    </i>
    <i r="1" i="1">
      <x v="1628"/>
    </i>
    <i r="1" i="1">
      <x v="1629"/>
    </i>
    <i r="1" i="1">
      <x v="1630"/>
    </i>
    <i r="1" i="1">
      <x v="1631"/>
    </i>
    <i r="1" i="1">
      <x v="1632"/>
    </i>
    <i r="1" i="1">
      <x v="1633"/>
    </i>
    <i r="1" i="1">
      <x v="1634"/>
    </i>
    <i r="1" i="1">
      <x v="1635"/>
    </i>
    <i r="1" i="1">
      <x v="1636"/>
    </i>
    <i r="1" i="1">
      <x v="1637"/>
    </i>
    <i r="1" i="1">
      <x v="1638"/>
    </i>
    <i r="1" i="1">
      <x v="1639"/>
    </i>
    <i r="1" i="1">
      <x v="1640"/>
    </i>
    <i r="1" i="1">
      <x v="1641"/>
    </i>
    <i r="1" i="1">
      <x v="1642"/>
    </i>
    <i r="1" i="1">
      <x v="1643"/>
    </i>
    <i r="1" i="1">
      <x v="1644"/>
    </i>
    <i r="1" i="1">
      <x v="1645"/>
    </i>
    <i r="1" i="1">
      <x v="1646"/>
    </i>
    <i r="1" i="1">
      <x v="1647"/>
    </i>
    <i r="1" i="1">
      <x v="1648"/>
    </i>
    <i r="1" i="1">
      <x v="1649"/>
    </i>
    <i r="1" i="1">
      <x v="1650"/>
    </i>
    <i r="1" i="1">
      <x v="1651"/>
    </i>
    <i r="1" i="1">
      <x v="1652"/>
    </i>
    <i r="1" i="1">
      <x v="1653"/>
    </i>
    <i r="1" i="1">
      <x v="1654"/>
    </i>
    <i r="1" i="1">
      <x v="1655"/>
    </i>
    <i r="1" i="1">
      <x v="1656"/>
    </i>
    <i r="1" i="1">
      <x v="1657"/>
    </i>
    <i r="1" i="1">
      <x v="1658"/>
    </i>
    <i r="1" i="1">
      <x v="1659"/>
    </i>
    <i r="1" i="1">
      <x v="1660"/>
    </i>
    <i r="1" i="1">
      <x v="1661"/>
    </i>
    <i r="1" i="1">
      <x v="1662"/>
    </i>
    <i r="1" i="1">
      <x v="1663"/>
    </i>
    <i r="1" i="1">
      <x v="1664"/>
    </i>
    <i r="1" i="1">
      <x v="1665"/>
    </i>
    <i r="1" i="1">
      <x v="1666"/>
    </i>
    <i r="1" i="1">
      <x v="1667"/>
    </i>
    <i r="1" i="1">
      <x v="1668"/>
    </i>
    <i r="1" i="1">
      <x v="1669"/>
    </i>
    <i r="1" i="1">
      <x v="1670"/>
    </i>
    <i r="1" i="1">
      <x v="1671"/>
    </i>
    <i r="1" i="1">
      <x v="1672"/>
    </i>
    <i r="1" i="1">
      <x v="1673"/>
    </i>
    <i r="1" i="1">
      <x v="1674"/>
    </i>
    <i r="1" i="1">
      <x v="1675"/>
    </i>
    <i r="1" i="1">
      <x v="1676"/>
    </i>
    <i r="1" i="1">
      <x v="1677"/>
    </i>
    <i r="1" i="1">
      <x v="1678"/>
    </i>
    <i r="1" i="1">
      <x v="1679"/>
    </i>
    <i r="1" i="1">
      <x v="1680"/>
    </i>
    <i r="1" i="1">
      <x v="1681"/>
    </i>
    <i r="1" i="1">
      <x v="1682"/>
    </i>
    <i r="1" i="1">
      <x v="1683"/>
    </i>
    <i r="1" i="1">
      <x v="1684"/>
    </i>
    <i r="1" i="1">
      <x v="1685"/>
    </i>
    <i r="1" i="1">
      <x v="1686"/>
    </i>
    <i r="1" i="1">
      <x v="1687"/>
    </i>
    <i r="1" i="1">
      <x v="1688"/>
    </i>
    <i r="1" i="1">
      <x v="1689"/>
    </i>
    <i r="1" i="1">
      <x v="1690"/>
    </i>
    <i r="1" i="1">
      <x v="1691"/>
    </i>
    <i r="1" i="1">
      <x v="1692"/>
    </i>
    <i r="1" i="1">
      <x v="1693"/>
    </i>
    <i r="1" i="1">
      <x v="1694"/>
    </i>
    <i r="1" i="1">
      <x v="1695"/>
    </i>
    <i r="1" i="1">
      <x v="1696"/>
    </i>
    <i r="1" i="1">
      <x v="1697"/>
    </i>
    <i r="1" i="1">
      <x v="1698"/>
    </i>
    <i r="1" i="1">
      <x v="1699"/>
    </i>
    <i r="1" i="1">
      <x v="1700"/>
    </i>
    <i r="1" i="1">
      <x v="1701"/>
    </i>
    <i r="1" i="1">
      <x v="1702"/>
    </i>
    <i r="1" i="1">
      <x v="1703"/>
    </i>
    <i r="1" i="1">
      <x v="1704"/>
    </i>
    <i r="1" i="1">
      <x v="1705"/>
    </i>
    <i r="1" i="1">
      <x v="1706"/>
    </i>
    <i r="1" i="1">
      <x v="1707"/>
    </i>
    <i r="1" i="1">
      <x v="1708"/>
    </i>
    <i r="1" i="1">
      <x v="1709"/>
    </i>
    <i r="1" i="1">
      <x v="1710"/>
    </i>
    <i r="1" i="1">
      <x v="1711"/>
    </i>
    <i r="1" i="1">
      <x v="1712"/>
    </i>
    <i r="1" i="1">
      <x v="1713"/>
    </i>
    <i r="1" i="1">
      <x v="1714"/>
    </i>
    <i r="1" i="1">
      <x v="1715"/>
    </i>
    <i r="1" i="1">
      <x v="1716"/>
    </i>
    <i r="1" i="1">
      <x v="1717"/>
    </i>
    <i r="1" i="1">
      <x v="1718"/>
    </i>
    <i r="1" i="1">
      <x v="1719"/>
    </i>
    <i r="1" i="1">
      <x v="1720"/>
    </i>
    <i r="1" i="1">
      <x v="1721"/>
    </i>
    <i r="1" i="1">
      <x v="1722"/>
    </i>
    <i r="1" i="1">
      <x v="1723"/>
    </i>
    <i r="1" i="1">
      <x v="1724"/>
    </i>
    <i r="1" i="1">
      <x v="1725"/>
    </i>
    <i r="1" i="1">
      <x v="1726"/>
    </i>
    <i r="1" i="1">
      <x v="1727"/>
    </i>
    <i r="1" i="1">
      <x v="1728"/>
    </i>
    <i r="1" i="1">
      <x v="1729"/>
    </i>
    <i r="1" i="1">
      <x v="1730"/>
    </i>
    <i r="1" i="1">
      <x v="1731"/>
    </i>
    <i r="1" i="1">
      <x v="1732"/>
    </i>
    <i r="1" i="1">
      <x v="1733"/>
    </i>
    <i r="1" i="1">
      <x v="1734"/>
    </i>
    <i r="1" i="1">
      <x v="1735"/>
    </i>
    <i r="1" i="1">
      <x v="1736"/>
    </i>
    <i r="1" i="1">
      <x v="1737"/>
    </i>
    <i r="1" i="1">
      <x v="1738"/>
    </i>
    <i r="1" i="1">
      <x v="1739"/>
    </i>
    <i r="1" i="1">
      <x v="1740"/>
    </i>
    <i r="1" i="1">
      <x v="1741"/>
    </i>
    <i r="1" i="1">
      <x v="1742"/>
    </i>
    <i r="1" i="1">
      <x v="1743"/>
    </i>
    <i r="1" i="1">
      <x v="1744"/>
    </i>
    <i r="1" i="1">
      <x v="1745"/>
    </i>
    <i r="1" i="1">
      <x v="1746"/>
    </i>
    <i r="1" i="1">
      <x v="1747"/>
    </i>
    <i r="1" i="1">
      <x v="1748"/>
    </i>
    <i r="1" i="1">
      <x v="1749"/>
    </i>
    <i r="1" i="1">
      <x v="1750"/>
    </i>
    <i r="1" i="1">
      <x v="1751"/>
    </i>
    <i r="1" i="1">
      <x v="1753"/>
    </i>
    <i r="1" i="1">
      <x v="1754"/>
    </i>
    <i r="1" i="1">
      <x v="1755"/>
    </i>
    <i r="1" i="1">
      <x v="1756"/>
    </i>
    <i r="1" i="1">
      <x v="1757"/>
    </i>
    <i r="1" i="1">
      <x v="1758"/>
    </i>
    <i r="1" i="1">
      <x v="1759"/>
    </i>
    <i r="1" i="1">
      <x v="1760"/>
    </i>
    <i r="1" i="1">
      <x v="1761"/>
    </i>
    <i r="1" i="1">
      <x v="1762"/>
    </i>
    <i r="1" i="1">
      <x v="1764"/>
    </i>
    <i r="1" i="1">
      <x v="1765"/>
    </i>
    <i r="1" i="1">
      <x v="1766"/>
    </i>
    <i r="1" i="1">
      <x v="1767"/>
    </i>
    <i r="1" i="1">
      <x v="1769"/>
    </i>
    <i r="1" i="1">
      <x v="1770"/>
    </i>
    <i r="1" i="1">
      <x v="1771"/>
    </i>
    <i r="1" i="1">
      <x v="1772"/>
    </i>
    <i r="1" i="1">
      <x v="1774"/>
    </i>
    <i r="1" i="1">
      <x v="1775"/>
    </i>
    <i r="1" i="1">
      <x v="1776"/>
    </i>
    <i r="1" i="1">
      <x v="1777"/>
    </i>
    <i r="1" i="1">
      <x v="1778"/>
    </i>
    <i r="1" i="1">
      <x v="1779"/>
    </i>
    <i r="1" i="1">
      <x v="1780"/>
    </i>
    <i r="1" i="1">
      <x v="1781"/>
    </i>
    <i r="1" i="1">
      <x v="1782"/>
    </i>
    <i r="1" i="1">
      <x v="1783"/>
    </i>
    <i r="1" i="1">
      <x v="1784"/>
    </i>
    <i r="1" i="1">
      <x v="1785"/>
    </i>
    <i r="1" i="1">
      <x v="1786"/>
    </i>
    <i r="1" i="1">
      <x v="1787"/>
    </i>
    <i r="1" i="1">
      <x v="1788"/>
    </i>
    <i r="1" i="1">
      <x v="1789"/>
    </i>
    <i r="1" i="1">
      <x v="1790"/>
    </i>
    <i r="1" i="1">
      <x v="1791"/>
    </i>
    <i r="1" i="1">
      <x v="1792"/>
    </i>
    <i r="1" i="1">
      <x v="1793"/>
    </i>
    <i r="1" i="1">
      <x v="1794"/>
    </i>
    <i r="1" i="1">
      <x v="1795"/>
    </i>
    <i r="1" i="1">
      <x v="1796"/>
    </i>
    <i r="1" i="1">
      <x v="1797"/>
    </i>
    <i r="1" i="1">
      <x v="1798"/>
    </i>
    <i r="1" i="1">
      <x v="1799"/>
    </i>
    <i r="1" i="1">
      <x v="1800"/>
    </i>
    <i r="1" i="1">
      <x v="1801"/>
    </i>
    <i r="1" i="1">
      <x v="1802"/>
    </i>
    <i r="1" i="1">
      <x v="1803"/>
    </i>
    <i r="1" i="1">
      <x v="1804"/>
    </i>
    <i r="1" i="1">
      <x v="1805"/>
    </i>
    <i r="1" i="1">
      <x v="1806"/>
    </i>
    <i r="1" i="1">
      <x v="1807"/>
    </i>
    <i r="1" i="1">
      <x v="1808"/>
    </i>
    <i r="1" i="1">
      <x v="1809"/>
    </i>
    <i r="1" i="1">
      <x v="1810"/>
    </i>
    <i r="1" i="1">
      <x v="1811"/>
    </i>
    <i r="1" i="1">
      <x v="1812"/>
    </i>
    <i r="1" i="1">
      <x v="1813"/>
    </i>
    <i r="1" i="1">
      <x v="1814"/>
    </i>
    <i r="1" i="1">
      <x v="1815"/>
    </i>
    <i r="1" i="1">
      <x v="1816"/>
    </i>
    <i r="1" i="1">
      <x v="1818"/>
    </i>
    <i r="1" i="1">
      <x v="1819"/>
    </i>
    <i r="1" i="1">
      <x v="1820"/>
    </i>
    <i r="1" i="1">
      <x v="1821"/>
    </i>
    <i r="1" i="1">
      <x v="1822"/>
    </i>
    <i r="1" i="1">
      <x v="1823"/>
    </i>
    <i r="1" i="1">
      <x v="1824"/>
    </i>
    <i r="1" i="1">
      <x v="1825"/>
    </i>
    <i r="1" i="1">
      <x v="1826"/>
    </i>
    <i r="1" i="1">
      <x v="1827"/>
    </i>
    <i r="1" i="1">
      <x v="1828"/>
    </i>
    <i r="1" i="1">
      <x v="1838"/>
    </i>
    <i r="1" i="1">
      <x v="1839"/>
    </i>
    <i r="1" i="1">
      <x v="1840"/>
    </i>
    <i r="1" i="1">
      <x v="1841"/>
    </i>
    <i r="1" i="1">
      <x v="1842"/>
    </i>
    <i r="1" i="1">
      <x v="1843"/>
    </i>
    <i r="1" i="1">
      <x v="1844"/>
    </i>
    <i r="1" i="1">
      <x v="1845"/>
    </i>
    <i r="1" i="1">
      <x v="1846"/>
    </i>
    <i r="1" i="1">
      <x v="1847"/>
    </i>
    <i r="1" i="1">
      <x v="1848"/>
    </i>
    <i r="1" i="1">
      <x v="1849"/>
    </i>
    <i r="1" i="1">
      <x v="1850"/>
    </i>
    <i r="1" i="1">
      <x v="1851"/>
    </i>
    <i r="1" i="1">
      <x v="1852"/>
    </i>
    <i r="1" i="1">
      <x v="1853"/>
    </i>
    <i r="1" i="1">
      <x v="1854"/>
    </i>
    <i r="1" i="1">
      <x v="1855"/>
    </i>
    <i r="1" i="1">
      <x v="1856"/>
    </i>
    <i r="1" i="1">
      <x v="1857"/>
    </i>
    <i r="1" i="1">
      <x v="1858"/>
    </i>
    <i r="1" i="1">
      <x v="1859"/>
    </i>
    <i r="1" i="1">
      <x v="1860"/>
    </i>
    <i r="1" i="1">
      <x v="1861"/>
    </i>
    <i r="1" i="1">
      <x v="1862"/>
    </i>
    <i r="1" i="1">
      <x v="1863"/>
    </i>
    <i r="1" i="1">
      <x v="1864"/>
    </i>
    <i r="1" i="1">
      <x v="1865"/>
    </i>
    <i r="1" i="1">
      <x v="1866"/>
    </i>
    <i r="1" i="1">
      <x v="1867"/>
    </i>
    <i r="1" i="1">
      <x v="1868"/>
    </i>
    <i r="1" i="1">
      <x v="1869"/>
    </i>
    <i r="1" i="1">
      <x v="1870"/>
    </i>
    <i r="1" i="1">
      <x v="1871"/>
    </i>
    <i r="1" i="1">
      <x v="1872"/>
    </i>
    <i r="1" i="1">
      <x v="1873"/>
    </i>
    <i r="1" i="1">
      <x v="1874"/>
    </i>
    <i r="1" i="1">
      <x v="1875"/>
    </i>
    <i r="1" i="1">
      <x v="1877"/>
    </i>
    <i r="1" i="1">
      <x v="1878"/>
    </i>
    <i r="1" i="1">
      <x v="1879"/>
    </i>
    <i r="1" i="1">
      <x v="1880"/>
    </i>
    <i r="1" i="1">
      <x v="1881"/>
    </i>
    <i r="1" i="1">
      <x v="1882"/>
    </i>
    <i r="1" i="1">
      <x v="1883"/>
    </i>
    <i r="1" i="1">
      <x v="1884"/>
    </i>
    <i r="1" i="1">
      <x v="1885"/>
    </i>
    <i r="1" i="1">
      <x v="1886"/>
    </i>
    <i r="1" i="1">
      <x v="1887"/>
    </i>
    <i r="1" i="1">
      <x v="1888"/>
    </i>
    <i r="1" i="1">
      <x v="1889"/>
    </i>
    <i r="1" i="1">
      <x v="1890"/>
    </i>
    <i r="1" i="1">
      <x v="1891"/>
    </i>
    <i r="1" i="1">
      <x v="1892"/>
    </i>
    <i r="1" i="1">
      <x v="1893"/>
    </i>
    <i r="1" i="1">
      <x v="1894"/>
    </i>
    <i r="1" i="1">
      <x v="1895"/>
    </i>
    <i r="1" i="1">
      <x v="1896"/>
    </i>
    <i r="1" i="1">
      <x v="1897"/>
    </i>
    <i r="1" i="1">
      <x v="1898"/>
    </i>
    <i r="1" i="1">
      <x v="1899"/>
    </i>
    <i r="1" i="1">
      <x v="1900"/>
    </i>
    <i r="1" i="1">
      <x v="1901"/>
    </i>
    <i r="1" i="1">
      <x v="1902"/>
    </i>
    <i r="1" i="1">
      <x v="1903"/>
    </i>
    <i r="1" i="1">
      <x v="1904"/>
    </i>
    <i r="1" i="1">
      <x v="1905"/>
    </i>
    <i r="1" i="1">
      <x v="1906"/>
    </i>
    <i r="1" i="1">
      <x v="1907"/>
    </i>
    <i r="1" i="1">
      <x v="1908"/>
    </i>
    <i r="1" i="1">
      <x v="1909"/>
    </i>
    <i r="1" i="1">
      <x v="1910"/>
    </i>
    <i r="1" i="1">
      <x v="1911"/>
    </i>
    <i r="1" i="1">
      <x v="1912"/>
    </i>
    <i r="1" i="1">
      <x v="1913"/>
    </i>
    <i r="1" i="1">
      <x v="1914"/>
    </i>
    <i r="1" i="1">
      <x v="1915"/>
    </i>
    <i r="1" i="1">
      <x v="1916"/>
    </i>
    <i r="1" i="1">
      <x v="1917"/>
    </i>
    <i r="1" i="1">
      <x v="1918"/>
    </i>
    <i r="1" i="1">
      <x v="1919"/>
    </i>
    <i r="1" i="1">
      <x v="1920"/>
    </i>
    <i r="1" i="1">
      <x v="1921"/>
    </i>
    <i r="1" i="1">
      <x v="1922"/>
    </i>
    <i r="1" i="1">
      <x v="1923"/>
    </i>
    <i r="1" i="1">
      <x v="1924"/>
    </i>
    <i r="1" i="1">
      <x v="1925"/>
    </i>
    <i r="1" i="1">
      <x v="1926"/>
    </i>
    <i r="1" i="1">
      <x v="1927"/>
    </i>
    <i r="1" i="1">
      <x v="1928"/>
    </i>
    <i r="1" i="1">
      <x v="1929"/>
    </i>
    <i r="1" i="1">
      <x v="1930"/>
    </i>
    <i r="1" i="1">
      <x v="1931"/>
    </i>
    <i r="1" i="1">
      <x v="1932"/>
    </i>
    <i r="1" i="1">
      <x v="1933"/>
    </i>
    <i r="1" i="1">
      <x v="1934"/>
    </i>
    <i r="1" i="1">
      <x v="1935"/>
    </i>
    <i r="1" i="1">
      <x v="1936"/>
    </i>
    <i r="1" i="1">
      <x v="1937"/>
    </i>
    <i r="1" i="1">
      <x v="1938"/>
    </i>
    <i r="1" i="1">
      <x v="1939"/>
    </i>
    <i r="1" i="1">
      <x v="1940"/>
    </i>
    <i r="1" i="1">
      <x v="1941"/>
    </i>
    <i r="1" i="1">
      <x v="1942"/>
    </i>
    <i r="1" i="1">
      <x v="1943"/>
    </i>
    <i r="1" i="1">
      <x v="1944"/>
    </i>
    <i r="1" i="1">
      <x v="1945"/>
    </i>
    <i r="1" i="1">
      <x v="1946"/>
    </i>
    <i r="1" i="1">
      <x v="1947"/>
    </i>
    <i r="1" i="1">
      <x v="1948"/>
    </i>
    <i r="1" i="1">
      <x v="1949"/>
    </i>
    <i r="1" i="1">
      <x v="1950"/>
    </i>
    <i r="1" i="1">
      <x v="1951"/>
    </i>
    <i r="1" i="1">
      <x v="1952"/>
    </i>
    <i r="1" i="1">
      <x v="1953"/>
    </i>
    <i r="1" i="1">
      <x v="1954"/>
    </i>
    <i r="1" i="1">
      <x v="1955"/>
    </i>
    <i r="1" i="1">
      <x v="1956"/>
    </i>
    <i r="1" i="1">
      <x v="1957"/>
    </i>
    <i r="1" i="1">
      <x v="1958"/>
    </i>
    <i r="1" i="1">
      <x v="1959"/>
    </i>
    <i r="1" i="1">
      <x v="1960"/>
    </i>
    <i r="1" i="1">
      <x v="1961"/>
    </i>
    <i r="1" i="1">
      <x v="1962"/>
    </i>
    <i r="1" i="1">
      <x v="1963"/>
    </i>
    <i r="1" i="1">
      <x v="1964"/>
    </i>
    <i r="1" i="1">
      <x v="1965"/>
    </i>
    <i r="1" i="1">
      <x v="1966"/>
    </i>
    <i r="1" i="1">
      <x v="1967"/>
    </i>
    <i r="1" i="1">
      <x v="1968"/>
    </i>
    <i r="1" i="1">
      <x v="1969"/>
    </i>
    <i r="1" i="1">
      <x v="1970"/>
    </i>
    <i r="1" i="1">
      <x v="1971"/>
    </i>
    <i r="1" i="1">
      <x v="1972"/>
    </i>
    <i r="1" i="1">
      <x v="1973"/>
    </i>
    <i r="1" i="1">
      <x v="1974"/>
    </i>
    <i r="1" i="1">
      <x v="1975"/>
    </i>
    <i r="1" i="1">
      <x v="1976"/>
    </i>
    <i r="1" i="1">
      <x v="1977"/>
    </i>
    <i r="1" i="1">
      <x v="1978"/>
    </i>
    <i r="1" i="1">
      <x v="1979"/>
    </i>
    <i r="1" i="1">
      <x v="1980"/>
    </i>
    <i r="1" i="1">
      <x v="1981"/>
    </i>
    <i r="1" i="1">
      <x v="1982"/>
    </i>
    <i r="1" i="1">
      <x v="1983"/>
    </i>
    <i r="1" i="1">
      <x v="1984"/>
    </i>
    <i r="1" i="1">
      <x v="1985"/>
    </i>
    <i r="1" i="1">
      <x v="1986"/>
    </i>
    <i r="1" i="1">
      <x v="1987"/>
    </i>
    <i r="1" i="1">
      <x v="1988"/>
    </i>
    <i r="1" i="1">
      <x v="1989"/>
    </i>
    <i r="1" i="1">
      <x v="1990"/>
    </i>
    <i r="1" i="1">
      <x v="1991"/>
    </i>
    <i r="1" i="1">
      <x v="1992"/>
    </i>
    <i r="1" i="1">
      <x v="1993"/>
    </i>
    <i r="1" i="1">
      <x v="1994"/>
    </i>
    <i r="1" i="1">
      <x v="1995"/>
    </i>
    <i r="1" i="1">
      <x v="1996"/>
    </i>
    <i r="1" i="1">
      <x v="1997"/>
    </i>
    <i r="1" i="1">
      <x v="1998"/>
    </i>
    <i r="1" i="1">
      <x v="1999"/>
    </i>
    <i r="1" i="1">
      <x v="2000"/>
    </i>
    <i r="1" i="1">
      <x v="2001"/>
    </i>
    <i r="1" i="1">
      <x v="2002"/>
    </i>
    <i r="1" i="1">
      <x v="2003"/>
    </i>
    <i r="1" i="1">
      <x v="2004"/>
    </i>
    <i r="1" i="1">
      <x v="2005"/>
    </i>
    <i r="1" i="1">
      <x v="2006"/>
    </i>
    <i r="1" i="1">
      <x v="2007"/>
    </i>
    <i r="1" i="1">
      <x v="2008"/>
    </i>
    <i r="1" i="1">
      <x v="2009"/>
    </i>
    <i r="1" i="1">
      <x v="2010"/>
    </i>
    <i r="1" i="1">
      <x v="2011"/>
    </i>
    <i r="1" i="1">
      <x v="2012"/>
    </i>
    <i r="1" i="1">
      <x v="2013"/>
    </i>
    <i r="1" i="1">
      <x v="2014"/>
    </i>
    <i r="1" i="1">
      <x v="2015"/>
    </i>
    <i r="1" i="1">
      <x v="2016"/>
    </i>
    <i r="1" i="1">
      <x v="2017"/>
    </i>
    <i r="1" i="1">
      <x v="2018"/>
    </i>
    <i r="1" i="1">
      <x v="2019"/>
    </i>
    <i r="1" i="1">
      <x v="2020"/>
    </i>
    <i r="1" i="1">
      <x v="2021"/>
    </i>
    <i r="1" i="1">
      <x v="2022"/>
    </i>
    <i r="1" i="1">
      <x v="2023"/>
    </i>
    <i r="1" i="1">
      <x v="2024"/>
    </i>
    <i r="1" i="1">
      <x v="2025"/>
    </i>
    <i r="1" i="1">
      <x v="2026"/>
    </i>
    <i r="1" i="1">
      <x v="2027"/>
    </i>
    <i r="1" i="1">
      <x v="2028"/>
    </i>
    <i r="1" i="1">
      <x v="2029"/>
    </i>
    <i r="1" i="1">
      <x v="2030"/>
    </i>
    <i r="1" i="1">
      <x v="2031"/>
    </i>
    <i r="1" i="1">
      <x v="2032"/>
    </i>
    <i r="1" i="1">
      <x v="2034"/>
    </i>
    <i r="1" i="1">
      <x v="2035"/>
    </i>
    <i r="1" i="1">
      <x v="2036"/>
    </i>
    <i r="1" i="1">
      <x v="2037"/>
    </i>
    <i r="1" i="1">
      <x v="2039"/>
    </i>
    <i r="1" i="1">
      <x v="2040"/>
    </i>
    <i r="1" i="1">
      <x v="2042"/>
    </i>
    <i r="1" i="1">
      <x v="2043"/>
    </i>
    <i r="1" i="1">
      <x v="2044"/>
    </i>
    <i r="1" i="1">
      <x v="2045"/>
    </i>
    <i r="1" i="1">
      <x v="2046"/>
    </i>
    <i r="1" i="1">
      <x v="2047"/>
    </i>
    <i r="1" i="1">
      <x v="2048"/>
    </i>
    <i r="1" i="1">
      <x v="2049"/>
    </i>
    <i r="1" i="1">
      <x v="2050"/>
    </i>
    <i r="1" i="1">
      <x v="2051"/>
    </i>
    <i r="1" i="1">
      <x v="2052"/>
    </i>
    <i r="1" i="1">
      <x v="2053"/>
    </i>
    <i r="1" i="1">
      <x v="2059"/>
    </i>
    <i r="1" i="1">
      <x v="2060"/>
    </i>
    <i r="1" i="1">
      <x v="2061"/>
    </i>
    <i r="1" i="1">
      <x v="2062"/>
    </i>
    <i r="1" i="1">
      <x v="2063"/>
    </i>
    <i r="1" i="1">
      <x v="2064"/>
    </i>
    <i r="1" i="1">
      <x v="2065"/>
    </i>
    <i r="1" i="1">
      <x v="2066"/>
    </i>
    <i r="1" i="1">
      <x v="2067"/>
    </i>
    <i r="1" i="1">
      <x v="2068"/>
    </i>
    <i r="1" i="1">
      <x v="2070"/>
    </i>
    <i r="1" i="1">
      <x v="2071"/>
    </i>
    <i r="1" i="1">
      <x v="2072"/>
    </i>
    <i r="1" i="1">
      <x v="2073"/>
    </i>
    <i r="1" i="1">
      <x v="2074"/>
    </i>
    <i r="1" i="1">
      <x v="2075"/>
    </i>
    <i r="1" i="1">
      <x v="2076"/>
    </i>
    <i r="1" i="1">
      <x v="2077"/>
    </i>
    <i r="1" i="1">
      <x v="2078"/>
    </i>
    <i r="1" i="1">
      <x v="2079"/>
    </i>
    <i r="1" i="1">
      <x v="2080"/>
    </i>
    <i r="1" i="1">
      <x v="2081"/>
    </i>
    <i r="1" i="1">
      <x v="2082"/>
    </i>
    <i r="1" i="1">
      <x v="2083"/>
    </i>
    <i r="1" i="1">
      <x v="2084"/>
    </i>
    <i r="1" i="1">
      <x v="2085"/>
    </i>
    <i r="1" i="1">
      <x v="2086"/>
    </i>
    <i r="1" i="1">
      <x v="2087"/>
    </i>
    <i r="1" i="1">
      <x v="2088"/>
    </i>
    <i r="1" i="1">
      <x v="2089"/>
    </i>
    <i r="1" i="1">
      <x v="2090"/>
    </i>
    <i r="1" i="1">
      <x v="2091"/>
    </i>
    <i r="1" i="1">
      <x v="2092"/>
    </i>
    <i r="1" i="1">
      <x v="2093"/>
    </i>
    <i r="1" i="1">
      <x v="2094"/>
    </i>
    <i r="1" i="1">
      <x v="2095"/>
    </i>
    <i r="1" i="1">
      <x v="2096"/>
    </i>
    <i r="1" i="1">
      <x v="2097"/>
    </i>
    <i r="1" i="1">
      <x v="2098"/>
    </i>
    <i r="1" i="1">
      <x v="2099"/>
    </i>
    <i r="1" i="1">
      <x v="2100"/>
    </i>
    <i r="1" i="1">
      <x v="2101"/>
    </i>
    <i r="1" i="1">
      <x v="2102"/>
    </i>
    <i r="1" i="1">
      <x v="2103"/>
    </i>
    <i r="1" i="1">
      <x v="2104"/>
    </i>
    <i r="1" i="1">
      <x v="2105"/>
    </i>
    <i r="1" i="1">
      <x v="2106"/>
    </i>
    <i r="1" i="1">
      <x v="2107"/>
    </i>
    <i r="1" i="1">
      <x v="2108"/>
    </i>
    <i r="1" i="1">
      <x v="2109"/>
    </i>
    <i r="1" i="1">
      <x v="2110"/>
    </i>
    <i r="1" i="1">
      <x v="2111"/>
    </i>
    <i r="1" i="1">
      <x v="2112"/>
    </i>
    <i r="1" i="1">
      <x v="2113"/>
    </i>
    <i r="1" i="1">
      <x v="2114"/>
    </i>
    <i r="1" i="1">
      <x v="2115"/>
    </i>
    <i r="1" i="1">
      <x v="2116"/>
    </i>
    <i r="1" i="1">
      <x v="2117"/>
    </i>
    <i r="1" i="1">
      <x v="2119"/>
    </i>
    <i r="1" i="1">
      <x v="2120"/>
    </i>
    <i r="1" i="1">
      <x v="2121"/>
    </i>
    <i r="1" i="1">
      <x v="2122"/>
    </i>
    <i r="1" i="1">
      <x v="2123"/>
    </i>
    <i r="1" i="1">
      <x v="2124"/>
    </i>
    <i r="1" i="1">
      <x v="2125"/>
    </i>
    <i r="1" i="1">
      <x v="2126"/>
    </i>
    <i r="1" i="1">
      <x v="2127"/>
    </i>
    <i r="1" i="1">
      <x v="2128"/>
    </i>
    <i r="1" i="1">
      <x v="2129"/>
    </i>
    <i r="1" i="1">
      <x v="2130"/>
    </i>
    <i r="1" i="1">
      <x v="2131"/>
    </i>
    <i r="1" i="1">
      <x v="2132"/>
    </i>
    <i r="1" i="1">
      <x v="2133"/>
    </i>
    <i r="1" i="1">
      <x v="2134"/>
    </i>
    <i r="1" i="1">
      <x v="2135"/>
    </i>
    <i r="1" i="1">
      <x v="2136"/>
    </i>
    <i r="1" i="1">
      <x v="2137"/>
    </i>
    <i r="1" i="1">
      <x v="2138"/>
    </i>
    <i r="1" i="1">
      <x v="2139"/>
    </i>
    <i r="1" i="1">
      <x v="2140"/>
    </i>
    <i r="1" i="1">
      <x v="2141"/>
    </i>
    <i r="1" i="1">
      <x v="2142"/>
    </i>
    <i r="1" i="1">
      <x v="2143"/>
    </i>
    <i r="1" i="1">
      <x v="2144"/>
    </i>
    <i r="1" i="1">
      <x v="2145"/>
    </i>
    <i r="1" i="1">
      <x v="2146"/>
    </i>
    <i r="1" i="1">
      <x v="2147"/>
    </i>
    <i r="1" i="1">
      <x v="2148"/>
    </i>
    <i r="1" i="1">
      <x v="2149"/>
    </i>
    <i r="1" i="1">
      <x v="2150"/>
    </i>
    <i r="1" i="1">
      <x v="2151"/>
    </i>
    <i r="1" i="1">
      <x v="2152"/>
    </i>
    <i r="1" i="1">
      <x v="2153"/>
    </i>
    <i r="1" i="1">
      <x v="2154"/>
    </i>
    <i r="1" i="1">
      <x v="2155"/>
    </i>
    <i r="1" i="1">
      <x v="2156"/>
    </i>
    <i r="1" i="1">
      <x v="2157"/>
    </i>
    <i r="1" i="1">
      <x v="2159"/>
    </i>
    <i r="1" i="1">
      <x v="2160"/>
    </i>
    <i r="1" i="1">
      <x v="2161"/>
    </i>
    <i r="1" i="1">
      <x v="2162"/>
    </i>
    <i r="1" i="1">
      <x v="2163"/>
    </i>
    <i r="1" i="1">
      <x v="2164"/>
    </i>
    <i r="1" i="1">
      <x v="2165"/>
    </i>
    <i r="1" i="1">
      <x v="2166"/>
    </i>
    <i r="1" i="1">
      <x v="2167"/>
    </i>
    <i r="1" i="1">
      <x v="2168"/>
    </i>
    <i r="1" i="1">
      <x v="2169"/>
    </i>
    <i r="1" i="1">
      <x v="2170"/>
    </i>
    <i r="1" i="1">
      <x v="2171"/>
    </i>
    <i r="1" i="1">
      <x v="2172"/>
    </i>
    <i r="1" i="1">
      <x v="2173"/>
    </i>
    <i r="1" i="1">
      <x v="2174"/>
    </i>
    <i r="1" i="1">
      <x v="2175"/>
    </i>
    <i r="1" i="1">
      <x v="2176"/>
    </i>
    <i r="1" i="1">
      <x v="2177"/>
    </i>
    <i r="1" i="1">
      <x v="2178"/>
    </i>
    <i r="1" i="1">
      <x v="2179"/>
    </i>
    <i r="1" i="1">
      <x v="2180"/>
    </i>
    <i r="1" i="1">
      <x v="2181"/>
    </i>
    <i r="1" i="1">
      <x v="2182"/>
    </i>
    <i r="1" i="1">
      <x v="2183"/>
    </i>
    <i r="1" i="1">
      <x v="2184"/>
    </i>
    <i r="1" i="1">
      <x v="2185"/>
    </i>
    <i r="1" i="1">
      <x v="2186"/>
    </i>
    <i r="1" i="1">
      <x v="2187"/>
    </i>
    <i r="1" i="1">
      <x v="2188"/>
    </i>
    <i r="1" i="1">
      <x v="2189"/>
    </i>
    <i r="1" i="1">
      <x v="2190"/>
    </i>
    <i r="1" i="1">
      <x v="2191"/>
    </i>
    <i r="1" i="1">
      <x v="2192"/>
    </i>
    <i r="1" i="1">
      <x v="2193"/>
    </i>
    <i r="1" i="1">
      <x v="2194"/>
    </i>
    <i r="1" i="1">
      <x v="2195"/>
    </i>
    <i r="1" i="1">
      <x v="2196"/>
    </i>
    <i r="1" i="1">
      <x v="2197"/>
    </i>
    <i r="1" i="1">
      <x v="2198"/>
    </i>
    <i r="1" i="1">
      <x v="2199"/>
    </i>
    <i r="1" i="1">
      <x v="2200"/>
    </i>
    <i r="1" i="1">
      <x v="2201"/>
    </i>
    <i r="1" i="1">
      <x v="2202"/>
    </i>
    <i r="1" i="1">
      <x v="2203"/>
    </i>
    <i r="1" i="1">
      <x v="2204"/>
    </i>
    <i r="1" i="1">
      <x v="2205"/>
    </i>
    <i r="1" i="1">
      <x v="2206"/>
    </i>
    <i r="1" i="1">
      <x v="2207"/>
    </i>
    <i r="1" i="1">
      <x v="2208"/>
    </i>
    <i r="1" i="1">
      <x v="2209"/>
    </i>
    <i r="1" i="1">
      <x v="2210"/>
    </i>
    <i r="1" i="1">
      <x v="2211"/>
    </i>
    <i r="1" i="1">
      <x v="2212"/>
    </i>
    <i r="1" i="1">
      <x v="2213"/>
    </i>
    <i r="1" i="1">
      <x v="2214"/>
    </i>
    <i r="1" i="1">
      <x v="2215"/>
    </i>
    <i r="1" i="1">
      <x v="2216"/>
    </i>
    <i r="1" i="1">
      <x v="2217"/>
    </i>
    <i r="1" i="1">
      <x v="2218"/>
    </i>
    <i r="1" i="1">
      <x v="2219"/>
    </i>
    <i r="1" i="1">
      <x v="2220"/>
    </i>
    <i r="1" i="1">
      <x v="2221"/>
    </i>
    <i r="1" i="1">
      <x v="2222"/>
    </i>
    <i r="1" i="1">
      <x v="2223"/>
    </i>
    <i r="1" i="1">
      <x v="2224"/>
    </i>
    <i r="1" i="1">
      <x v="2225"/>
    </i>
    <i r="1" i="1">
      <x v="2226"/>
    </i>
    <i r="1" i="1">
      <x v="2227"/>
    </i>
    <i r="1" i="1">
      <x v="2228"/>
    </i>
    <i r="1" i="1">
      <x v="2229"/>
    </i>
    <i r="1" i="1">
      <x v="2230"/>
    </i>
    <i r="1" i="1">
      <x v="2231"/>
    </i>
    <i r="1" i="1">
      <x v="2232"/>
    </i>
    <i r="1" i="1">
      <x v="2233"/>
    </i>
    <i r="1" i="1">
      <x v="2234"/>
    </i>
    <i r="1" i="1">
      <x v="2235"/>
    </i>
    <i r="1" i="1">
      <x v="2236"/>
    </i>
    <i r="1" i="1">
      <x v="2237"/>
    </i>
    <i r="1" i="1">
      <x v="2238"/>
    </i>
    <i r="1" i="1">
      <x v="2239"/>
    </i>
    <i r="1" i="1">
      <x v="2240"/>
    </i>
    <i r="1" i="1">
      <x v="2241"/>
    </i>
    <i r="1" i="1">
      <x v="2242"/>
    </i>
    <i r="1" i="1">
      <x v="2243"/>
    </i>
    <i r="1" i="1">
      <x v="2244"/>
    </i>
    <i r="1" i="1">
      <x v="2245"/>
    </i>
    <i r="1" i="1">
      <x v="2246"/>
    </i>
    <i r="1" i="1">
      <x v="2247"/>
    </i>
    <i r="1" i="1">
      <x v="2248"/>
    </i>
    <i r="1" i="1">
      <x v="2249"/>
    </i>
    <i r="1" i="1">
      <x v="2250"/>
    </i>
    <i r="1" i="1">
      <x v="2251"/>
    </i>
    <i r="1" i="1">
      <x v="2252"/>
    </i>
    <i r="1" i="1">
      <x v="2253"/>
    </i>
    <i r="1" i="1">
      <x v="2254"/>
    </i>
    <i r="1" i="1">
      <x v="2255"/>
    </i>
    <i r="1" i="1">
      <x v="2256"/>
    </i>
    <i r="1" i="1">
      <x v="2257"/>
    </i>
    <i r="1" i="1">
      <x v="2258"/>
    </i>
    <i r="1" i="1">
      <x v="2259"/>
    </i>
    <i r="1" i="1">
      <x v="2260"/>
    </i>
    <i r="1" i="1">
      <x v="2261"/>
    </i>
    <i r="1" i="1">
      <x v="2262"/>
    </i>
    <i r="1" i="1">
      <x v="2263"/>
    </i>
    <i r="1" i="1">
      <x v="2264"/>
    </i>
    <i r="1" i="1">
      <x v="2265"/>
    </i>
    <i r="1" i="1">
      <x v="2266"/>
    </i>
    <i r="1" i="1">
      <x v="2267"/>
    </i>
    <i r="1" i="1">
      <x v="2268"/>
    </i>
    <i r="1" i="1">
      <x v="2269"/>
    </i>
    <i r="1" i="1">
      <x v="2270"/>
    </i>
    <i r="1" i="1">
      <x v="2271"/>
    </i>
    <i r="1" i="1">
      <x v="2272"/>
    </i>
    <i r="1" i="1">
      <x v="2273"/>
    </i>
    <i r="1" i="1">
      <x v="2274"/>
    </i>
    <i r="1" i="1">
      <x v="2275"/>
    </i>
    <i r="1" i="1">
      <x v="2276"/>
    </i>
    <i r="1" i="1">
      <x v="2277"/>
    </i>
    <i r="1" i="1">
      <x v="2278"/>
    </i>
    <i r="1" i="1">
      <x v="2279"/>
    </i>
    <i r="1" i="1">
      <x v="2280"/>
    </i>
    <i r="1" i="1">
      <x v="2281"/>
    </i>
    <i r="1" i="1">
      <x v="2282"/>
    </i>
    <i r="1" i="1">
      <x v="2283"/>
    </i>
    <i r="1" i="1">
      <x v="2284"/>
    </i>
    <i r="1" i="1">
      <x v="2285"/>
    </i>
    <i r="1" i="1">
      <x v="2286"/>
    </i>
    <i r="1" i="1">
      <x v="2287"/>
    </i>
    <i r="1" i="1">
      <x v="2288"/>
    </i>
    <i r="1" i="1">
      <x v="2289"/>
    </i>
    <i r="1" i="1">
      <x v="2290"/>
    </i>
    <i r="1" i="1">
      <x v="2291"/>
    </i>
    <i r="1" i="1">
      <x v="2292"/>
    </i>
    <i r="1" i="1">
      <x v="2293"/>
    </i>
    <i r="1" i="1">
      <x v="2294"/>
    </i>
    <i r="1" i="1">
      <x v="2295"/>
    </i>
    <i r="1" i="1">
      <x v="2296"/>
    </i>
    <i r="1" i="1">
      <x v="2297"/>
    </i>
    <i r="1" i="1">
      <x v="2298"/>
    </i>
    <i r="1" i="1">
      <x v="2299"/>
    </i>
    <i r="1" i="1">
      <x v="2300"/>
    </i>
    <i r="1" i="1">
      <x v="2301"/>
    </i>
    <i r="1" i="1">
      <x v="2302"/>
    </i>
    <i r="1" i="1">
      <x v="2303"/>
    </i>
    <i r="1" i="1">
      <x v="2304"/>
    </i>
    <i r="1" i="1">
      <x v="2305"/>
    </i>
    <i r="1" i="1">
      <x v="2306"/>
    </i>
    <i r="1" i="1">
      <x v="2307"/>
    </i>
    <i r="1" i="1">
      <x v="2308"/>
    </i>
    <i r="1" i="1">
      <x v="2309"/>
    </i>
    <i r="1" i="1">
      <x v="2310"/>
    </i>
    <i r="1" i="1">
      <x v="2311"/>
    </i>
    <i r="1" i="1">
      <x v="2312"/>
    </i>
    <i r="1" i="1">
      <x v="2313"/>
    </i>
    <i r="1" i="1">
      <x v="2314"/>
    </i>
    <i r="1" i="1">
      <x v="2315"/>
    </i>
    <i r="1" i="1">
      <x v="2316"/>
    </i>
    <i r="1" i="1">
      <x v="2317"/>
    </i>
    <i r="1" i="1">
      <x v="2318"/>
    </i>
    <i r="1" i="1">
      <x v="2319"/>
    </i>
    <i r="1" i="1">
      <x v="2320"/>
    </i>
    <i r="1" i="1">
      <x v="2321"/>
    </i>
    <i r="1" i="1">
      <x v="2322"/>
    </i>
    <i r="1" i="1">
      <x v="2323"/>
    </i>
    <i r="1" i="1">
      <x v="2324"/>
    </i>
    <i r="1" i="1">
      <x v="2325"/>
    </i>
    <i r="1" i="1">
      <x v="2326"/>
    </i>
    <i r="1" i="1">
      <x v="2327"/>
    </i>
    <i r="1" i="1">
      <x v="2328"/>
    </i>
    <i r="1" i="1">
      <x v="2329"/>
    </i>
    <i r="1" i="1">
      <x v="2330"/>
    </i>
    <i r="1" i="1">
      <x v="2331"/>
    </i>
    <i r="1" i="1">
      <x v="2332"/>
    </i>
    <i r="1" i="1">
      <x v="2333"/>
    </i>
    <i r="1" i="1">
      <x v="2334"/>
    </i>
    <i r="1" i="1">
      <x v="2335"/>
    </i>
    <i r="1" i="1">
      <x v="2336"/>
    </i>
    <i r="1" i="1">
      <x v="2337"/>
    </i>
    <i r="1" i="1">
      <x v="2338"/>
    </i>
    <i r="1" i="1">
      <x v="2339"/>
    </i>
    <i r="1" i="1">
      <x v="2340"/>
    </i>
    <i r="1" i="1">
      <x v="2342"/>
    </i>
    <i r="1" i="1">
      <x v="2343"/>
    </i>
    <i r="1" i="1">
      <x v="2344"/>
    </i>
    <i r="1" i="1">
      <x v="2345"/>
    </i>
    <i r="1" i="1">
      <x v="2346"/>
    </i>
    <i r="1" i="1">
      <x v="2347"/>
    </i>
    <i r="1" i="1">
      <x v="2349"/>
    </i>
    <i r="1" i="1">
      <x v="2350"/>
    </i>
    <i r="1" i="1">
      <x v="2351"/>
    </i>
    <i r="1" i="1">
      <x v="2352"/>
    </i>
    <i r="1" i="1">
      <x v="2781"/>
    </i>
    <i r="1" i="1">
      <x v="2782"/>
    </i>
    <i r="1" i="1">
      <x v="2784"/>
    </i>
    <i r="1" i="1">
      <x v="2785"/>
    </i>
    <i r="1" i="1">
      <x v="2786"/>
    </i>
    <i r="1" i="1">
      <x v="2788"/>
    </i>
    <i r="1" i="1">
      <x v="2789"/>
    </i>
    <i r="1" i="1">
      <x v="2790"/>
    </i>
    <i r="1" i="1">
      <x v="2791"/>
    </i>
    <i r="1" i="1">
      <x v="2792"/>
    </i>
    <i r="1" i="1">
      <x v="2793"/>
    </i>
    <i r="1" i="1">
      <x v="2794"/>
    </i>
    <i r="1" i="1">
      <x v="2795"/>
    </i>
    <i r="1" i="1">
      <x v="2796"/>
    </i>
    <i r="1" i="1">
      <x v="2797"/>
    </i>
    <i r="1" i="1">
      <x v="2799"/>
    </i>
    <i r="1" i="1">
      <x v="2800"/>
    </i>
    <i r="1" i="1">
      <x v="2801"/>
    </i>
    <i r="1" i="1">
      <x v="2802"/>
    </i>
    <i r="1" i="1">
      <x v="2803"/>
    </i>
    <i r="1" i="1">
      <x v="2804"/>
    </i>
    <i r="1" i="1">
      <x v="2805"/>
    </i>
    <i r="1" i="1">
      <x v="2806"/>
    </i>
    <i r="1" i="1">
      <x v="2807"/>
    </i>
    <i r="1" i="1">
      <x v="2808"/>
    </i>
    <i r="1" i="1">
      <x v="2809"/>
    </i>
    <i r="1" i="1">
      <x v="2810"/>
    </i>
    <i r="1" i="1">
      <x v="2811"/>
    </i>
    <i r="1" i="1">
      <x v="2812"/>
    </i>
    <i r="1" i="1">
      <x v="2813"/>
    </i>
    <i r="1" i="1">
      <x v="2814"/>
    </i>
    <i r="1" i="1">
      <x v="2815"/>
    </i>
    <i r="1" i="1">
      <x v="2816"/>
    </i>
    <i r="1" i="1">
      <x v="2817"/>
    </i>
    <i r="1" i="1">
      <x v="2818"/>
    </i>
    <i r="1" i="1">
      <x v="2819"/>
    </i>
    <i r="1" i="1">
      <x v="2820"/>
    </i>
    <i r="1" i="1">
      <x v="2821"/>
    </i>
    <i r="1" i="1">
      <x v="2822"/>
    </i>
    <i r="1" i="1">
      <x v="2830"/>
    </i>
    <i r="1" i="1">
      <x v="2831"/>
    </i>
    <i r="1" i="1">
      <x v="2832"/>
    </i>
    <i r="1" i="1">
      <x v="2833"/>
    </i>
    <i r="1" i="1">
      <x v="2834"/>
    </i>
    <i r="1" i="1">
      <x v="2836"/>
    </i>
    <i r="1" i="1">
      <x v="2837"/>
    </i>
    <i r="1" i="1">
      <x v="2838"/>
    </i>
    <i r="1" i="1">
      <x v="2839"/>
    </i>
    <i r="1" i="1">
      <x v="2840"/>
    </i>
    <i r="1" i="1">
      <x v="2841"/>
    </i>
    <i r="1" i="1">
      <x v="2842"/>
    </i>
    <i r="1" i="1">
      <x v="2843"/>
    </i>
    <i r="1" i="1">
      <x v="2844"/>
    </i>
    <i r="1" i="1">
      <x v="2845"/>
    </i>
    <i r="1" i="1">
      <x v="2846"/>
    </i>
    <i r="1" i="1">
      <x v="2847"/>
    </i>
    <i r="1" i="1">
      <x v="2848"/>
    </i>
    <i r="1" i="1">
      <x v="2849"/>
    </i>
    <i r="1" i="1">
      <x v="2850"/>
    </i>
    <i r="1" i="1">
      <x v="2851"/>
    </i>
    <i r="1" i="1">
      <x v="2852"/>
    </i>
    <i r="1" i="1">
      <x v="2853"/>
    </i>
    <i r="1" i="1">
      <x v="2854"/>
    </i>
    <i r="1" i="1">
      <x v="2855"/>
    </i>
    <i r="1" i="1">
      <x v="2856"/>
    </i>
    <i r="1" i="1">
      <x v="2857"/>
    </i>
    <i r="1" i="1">
      <x v="2858"/>
    </i>
    <i r="1" i="1">
      <x v="2859"/>
    </i>
    <i r="1" i="1">
      <x v="2860"/>
    </i>
    <i r="1" i="1">
      <x v="2861"/>
    </i>
    <i r="1" i="1">
      <x v="2862"/>
    </i>
    <i r="1" i="1">
      <x v="2863"/>
    </i>
    <i r="1" i="1">
      <x v="2864"/>
    </i>
    <i r="1" i="1">
      <x v="2865"/>
    </i>
    <i r="1" i="1">
      <x v="2866"/>
    </i>
    <i r="1" i="1">
      <x v="2867"/>
    </i>
    <i r="1" i="1">
      <x v="2868"/>
    </i>
    <i r="1" i="1">
      <x v="2869"/>
    </i>
    <i r="1" i="1">
      <x v="2870"/>
    </i>
    <i r="1" i="1">
      <x v="2871"/>
    </i>
    <i r="1" i="1">
      <x v="2872"/>
    </i>
    <i r="1" i="1">
      <x v="2873"/>
    </i>
    <i r="1" i="1">
      <x v="2874"/>
    </i>
    <i r="1" i="1">
      <x v="2875"/>
    </i>
    <i r="1" i="1">
      <x v="2876"/>
    </i>
    <i r="1" i="1">
      <x v="2877"/>
    </i>
    <i r="1" i="1">
      <x v="2879"/>
    </i>
    <i r="1" i="1">
      <x v="2881"/>
    </i>
    <i r="1" i="1">
      <x v="2882"/>
    </i>
    <i r="1" i="1">
      <x v="2883"/>
    </i>
    <i r="1" i="1">
      <x v="2885"/>
    </i>
    <i r="1" i="1">
      <x v="2886"/>
    </i>
    <i r="1" i="1">
      <x v="2888"/>
    </i>
    <i r="1" i="1">
      <x v="2889"/>
    </i>
    <i r="1" i="1">
      <x v="2890"/>
    </i>
    <i r="1" i="1">
      <x v="2892"/>
    </i>
    <i r="1" i="1">
      <x v="2893"/>
    </i>
    <i r="1" i="1">
      <x v="2894"/>
    </i>
    <i r="1" i="1">
      <x v="2895"/>
    </i>
    <i r="1" i="1">
      <x v="2896"/>
    </i>
    <i r="1" i="1">
      <x v="2897"/>
    </i>
    <i r="1" i="1">
      <x v="2898"/>
    </i>
    <i r="1" i="1">
      <x v="2900"/>
    </i>
    <i r="1" i="1">
      <x v="2901"/>
    </i>
    <i r="1" i="1">
      <x v="2902"/>
    </i>
    <i r="1" i="1">
      <x v="2903"/>
    </i>
    <i r="1" i="1">
      <x v="2905"/>
    </i>
    <i r="1" i="1">
      <x v="2906"/>
    </i>
    <i r="1" i="1">
      <x v="2910"/>
    </i>
    <i r="1" i="1">
      <x v="2912"/>
    </i>
    <i r="1" i="1">
      <x v="2914"/>
    </i>
    <i r="1" i="1">
      <x v="2915"/>
    </i>
    <i r="1" i="1">
      <x v="2916"/>
    </i>
    <i r="1" i="1">
      <x v="2917"/>
    </i>
    <i r="1" i="1">
      <x v="2918"/>
    </i>
    <i r="1" i="1">
      <x v="2919"/>
    </i>
    <i r="1" i="1">
      <x v="2920"/>
    </i>
    <i r="1" i="1">
      <x v="2921"/>
    </i>
    <i r="1" i="1">
      <x v="2922"/>
    </i>
    <i r="1" i="1">
      <x v="2923"/>
    </i>
    <i r="1" i="1">
      <x v="2924"/>
    </i>
    <i r="1" i="1">
      <x v="2925"/>
    </i>
    <i r="1" i="1">
      <x v="2926"/>
    </i>
    <i r="1" i="1">
      <x v="2927"/>
    </i>
    <i r="1" i="1">
      <x v="2928"/>
    </i>
    <i r="1" i="1">
      <x v="2929"/>
    </i>
    <i r="1" i="1">
      <x v="2930"/>
    </i>
    <i r="1" i="1">
      <x v="2931"/>
    </i>
    <i r="1" i="1">
      <x v="2932"/>
    </i>
    <i r="1" i="1">
      <x v="2933"/>
    </i>
    <i r="1" i="1">
      <x v="2934"/>
    </i>
    <i r="1" i="1">
      <x v="2935"/>
    </i>
    <i r="1" i="1">
      <x v="2936"/>
    </i>
    <i r="1" i="1">
      <x v="2937"/>
    </i>
    <i r="1" i="1">
      <x v="2938"/>
    </i>
    <i r="1" i="1">
      <x v="2939"/>
    </i>
    <i r="1" i="1">
      <x v="2940"/>
    </i>
    <i r="1" i="1">
      <x v="2941"/>
    </i>
    <i r="1" i="1">
      <x v="2942"/>
    </i>
    <i r="1" i="1">
      <x v="2943"/>
    </i>
    <i r="1" i="1">
      <x v="2944"/>
    </i>
    <i r="1" i="1">
      <x v="2945"/>
    </i>
    <i r="1" i="1">
      <x v="2946"/>
    </i>
    <i r="1" i="1">
      <x v="2947"/>
    </i>
    <i r="1" i="1">
      <x v="2948"/>
    </i>
    <i r="1" i="1">
      <x v="2949"/>
    </i>
    <i r="1" i="1">
      <x v="2950"/>
    </i>
    <i r="1" i="1">
      <x v="2951"/>
    </i>
    <i r="1" i="1">
      <x v="2952"/>
    </i>
    <i r="1" i="1">
      <x v="2953"/>
    </i>
    <i r="1" i="1">
      <x v="2954"/>
    </i>
    <i r="1" i="1">
      <x v="2955"/>
    </i>
    <i r="1" i="1">
      <x v="2956"/>
    </i>
    <i r="1" i="1">
      <x v="2957"/>
    </i>
    <i r="1" i="1">
      <x v="2958"/>
    </i>
    <i r="1" i="1">
      <x v="2959"/>
    </i>
    <i r="1" i="1">
      <x v="2960"/>
    </i>
    <i r="1" i="1">
      <x v="2961"/>
    </i>
    <i r="1" i="1">
      <x v="2962"/>
    </i>
    <i r="1" i="1">
      <x v="2963"/>
    </i>
    <i r="1" i="1">
      <x v="2964"/>
    </i>
    <i r="1" i="1">
      <x v="2965"/>
    </i>
    <i r="1" i="1">
      <x v="2966"/>
    </i>
    <i r="1" i="1">
      <x v="2967"/>
    </i>
    <i r="1" i="1">
      <x v="2968"/>
    </i>
    <i r="1" i="1">
      <x v="2969"/>
    </i>
    <i r="1" i="1">
      <x v="2971"/>
    </i>
    <i r="1" i="1">
      <x v="2972"/>
    </i>
    <i r="1" i="1">
      <x v="2973"/>
    </i>
    <i r="1" i="1">
      <x v="2974"/>
    </i>
    <i r="1" i="1">
      <x v="2975"/>
    </i>
    <i r="1" i="1">
      <x v="2976"/>
    </i>
    <i r="1" i="1">
      <x v="2977"/>
    </i>
    <i r="1" i="1">
      <x v="2978"/>
    </i>
    <i r="1" i="1">
      <x v="2979"/>
    </i>
    <i r="1" i="1">
      <x v="2980"/>
    </i>
    <i r="1" i="1">
      <x v="2981"/>
    </i>
    <i r="1" i="1">
      <x v="2982"/>
    </i>
    <i r="1" i="1">
      <x v="2983"/>
    </i>
    <i r="1" i="1">
      <x v="2984"/>
    </i>
    <i r="1" i="1">
      <x v="2985"/>
    </i>
    <i r="1" i="1">
      <x v="2986"/>
    </i>
    <i r="1" i="1">
      <x v="2987"/>
    </i>
    <i r="1" i="1">
      <x v="2988"/>
    </i>
    <i r="1" i="1">
      <x v="2993"/>
    </i>
    <i r="1" i="1">
      <x v="2994"/>
    </i>
    <i r="1" i="1">
      <x v="2995"/>
    </i>
    <i r="1" i="1">
      <x v="2996"/>
    </i>
    <i r="1" i="1">
      <x v="2997"/>
    </i>
    <i r="1" i="1">
      <x v="2998"/>
    </i>
    <i r="1" i="1">
      <x v="2999"/>
    </i>
    <i r="1" i="1">
      <x v="3000"/>
    </i>
    <i r="1" i="1">
      <x v="3001"/>
    </i>
    <i r="1" i="1">
      <x v="3002"/>
    </i>
    <i r="1" i="1">
      <x v="3003"/>
    </i>
    <i r="1" i="1">
      <x v="3004"/>
    </i>
    <i r="1" i="1">
      <x v="3005"/>
    </i>
    <i r="1" i="1">
      <x v="3006"/>
    </i>
    <i r="1" i="1">
      <x v="3007"/>
    </i>
    <i r="1" i="1">
      <x v="3008"/>
    </i>
    <i r="1" i="1">
      <x v="3009"/>
    </i>
    <i r="1" i="1">
      <x v="3010"/>
    </i>
    <i r="1" i="1">
      <x v="3011"/>
    </i>
    <i r="1" i="1">
      <x v="3012"/>
    </i>
    <i r="1" i="1">
      <x v="3013"/>
    </i>
    <i r="1" i="1">
      <x v="3014"/>
    </i>
    <i r="1" i="1">
      <x v="3015"/>
    </i>
    <i r="1" i="1">
      <x v="3016"/>
    </i>
    <i r="1" i="1">
      <x v="3017"/>
    </i>
    <i r="1" i="1">
      <x v="3018"/>
    </i>
    <i r="1" i="1">
      <x v="3019"/>
    </i>
    <i r="1" i="1">
      <x v="3020"/>
    </i>
    <i r="1" i="1">
      <x v="3021"/>
    </i>
    <i r="1" i="1">
      <x v="3023"/>
    </i>
    <i r="1" i="1">
      <x v="3024"/>
    </i>
    <i r="1" i="1">
      <x v="3025"/>
    </i>
    <i r="1" i="1">
      <x v="3026"/>
    </i>
    <i r="1" i="1">
      <x v="3027"/>
    </i>
    <i r="1" i="1">
      <x v="3029"/>
    </i>
    <i r="1" i="1">
      <x v="3030"/>
    </i>
    <i r="1" i="1">
      <x v="3031"/>
    </i>
    <i r="1" i="1">
      <x v="3032"/>
    </i>
    <i r="1" i="1">
      <x v="3033"/>
    </i>
    <i r="1" i="1">
      <x v="3034"/>
    </i>
    <i r="1" i="1">
      <x v="3035"/>
    </i>
    <i r="1" i="1">
      <x v="3036"/>
    </i>
    <i r="1" i="1">
      <x v="3037"/>
    </i>
    <i r="1" i="1">
      <x v="3038"/>
    </i>
    <i r="1" i="1">
      <x v="3039"/>
    </i>
    <i r="1" i="1">
      <x v="3040"/>
    </i>
    <i r="1" i="1">
      <x v="3041"/>
    </i>
    <i r="1" i="1">
      <x v="3042"/>
    </i>
    <i r="1" i="1">
      <x v="3043"/>
    </i>
    <i r="1" i="1">
      <x v="3044"/>
    </i>
    <i r="1" i="1">
      <x v="3045"/>
    </i>
    <i r="1" i="1">
      <x v="3046"/>
    </i>
    <i r="1" i="1">
      <x v="3047"/>
    </i>
    <i r="1" i="1">
      <x v="3048"/>
    </i>
    <i r="1" i="1">
      <x v="3050"/>
    </i>
    <i r="1" i="1">
      <x v="3051"/>
    </i>
    <i r="1" i="1">
      <x v="3052"/>
    </i>
    <i r="1" i="1">
      <x v="3053"/>
    </i>
    <i r="1" i="1">
      <x v="3054"/>
    </i>
    <i r="1" i="1">
      <x v="3055"/>
    </i>
    <i r="1" i="1">
      <x v="3056"/>
    </i>
    <i r="1" i="1">
      <x v="3057"/>
    </i>
    <i r="1" i="1">
      <x v="3059"/>
    </i>
    <i r="1" i="1">
      <x v="3060"/>
    </i>
    <i r="1" i="1">
      <x v="3061"/>
    </i>
    <i r="1" i="1">
      <x v="3062"/>
    </i>
    <i r="1" i="1">
      <x v="3063"/>
    </i>
    <i r="1" i="1">
      <x v="3064"/>
    </i>
    <i r="1" i="1">
      <x v="3065"/>
    </i>
    <i r="1" i="1">
      <x v="3066"/>
    </i>
    <i r="1" i="1">
      <x v="3067"/>
    </i>
    <i r="1" i="1">
      <x v="3068"/>
    </i>
    <i r="1" i="1">
      <x v="3069"/>
    </i>
    <i r="1" i="1">
      <x v="3070"/>
    </i>
    <i r="1" i="1">
      <x v="3071"/>
    </i>
    <i r="1" i="1">
      <x v="3072"/>
    </i>
    <i r="1" i="1">
      <x v="3073"/>
    </i>
    <i r="1" i="1">
      <x v="3074"/>
    </i>
    <i r="1" i="1">
      <x v="3075"/>
    </i>
    <i r="1" i="1">
      <x v="3088"/>
    </i>
    <i r="1" i="1">
      <x v="3089"/>
    </i>
    <i r="1" i="1">
      <x v="3090"/>
    </i>
    <i r="1" i="1">
      <x v="3091"/>
    </i>
    <i r="1" i="1">
      <x v="3092"/>
    </i>
    <i r="1" i="1">
      <x v="3093"/>
    </i>
    <i r="1" i="1">
      <x v="3094"/>
    </i>
    <i r="1" i="1">
      <x v="3095"/>
    </i>
    <i r="1" i="1">
      <x v="3096"/>
    </i>
    <i r="1" i="1">
      <x v="3097"/>
    </i>
    <i r="1" i="1">
      <x v="3098"/>
    </i>
    <i r="1" i="1">
      <x v="3099"/>
    </i>
    <i r="1" i="1">
      <x v="3100"/>
    </i>
    <i r="1" i="1">
      <x v="3101"/>
    </i>
    <i r="1" i="1">
      <x v="3102"/>
    </i>
    <i r="1" i="1">
      <x v="3103"/>
    </i>
    <i r="1" i="1">
      <x v="3104"/>
    </i>
    <i r="1" i="1">
      <x v="3105"/>
    </i>
    <i r="1" i="1">
      <x v="3106"/>
    </i>
    <i r="1" i="1">
      <x v="3107"/>
    </i>
    <i r="1" i="1">
      <x v="3108"/>
    </i>
    <i r="1" i="1">
      <x v="3109"/>
    </i>
    <i r="1" i="1">
      <x v="3110"/>
    </i>
    <i r="1" i="1">
      <x v="3111"/>
    </i>
    <i r="1" i="1">
      <x v="3112"/>
    </i>
    <i r="1" i="1">
      <x v="3113"/>
    </i>
    <i r="1" i="1">
      <x v="3114"/>
    </i>
    <i r="1" i="1">
      <x v="3115"/>
    </i>
    <i r="1" i="1">
      <x v="3122"/>
    </i>
    <i r="1" i="1">
      <x v="3123"/>
    </i>
    <i r="1" i="1">
      <x v="3124"/>
    </i>
    <i r="1" i="1">
      <x v="3125"/>
    </i>
    <i r="1" i="1">
      <x v="3126"/>
    </i>
    <i r="1" i="1">
      <x v="3130"/>
    </i>
    <i r="1" i="1">
      <x v="3131"/>
    </i>
    <i r="1" i="1">
      <x v="3132"/>
    </i>
    <i r="1" i="1">
      <x v="3133"/>
    </i>
    <i r="1" i="1">
      <x v="3134"/>
    </i>
    <i r="1" i="1">
      <x v="3135"/>
    </i>
    <i r="1" i="1">
      <x v="3136"/>
    </i>
    <i r="1" i="1">
      <x v="3137"/>
    </i>
    <i r="1" i="1">
      <x v="3138"/>
    </i>
    <i r="1" i="1">
      <x v="3139"/>
    </i>
    <i r="1" i="1">
      <x v="3142"/>
    </i>
    <i r="1" i="1">
      <x v="3143"/>
    </i>
    <i r="1" i="1">
      <x v="3144"/>
    </i>
    <i r="1" i="1">
      <x v="3145"/>
    </i>
    <i r="1" i="1">
      <x v="3146"/>
    </i>
    <i r="1" i="1">
      <x v="3147"/>
    </i>
    <i r="1" i="1">
      <x v="3148"/>
    </i>
    <i r="1" i="1">
      <x v="3149"/>
    </i>
    <i r="1" i="1">
      <x v="3150"/>
    </i>
    <i r="1" i="1">
      <x v="3151"/>
    </i>
    <i r="1" i="1">
      <x v="3152"/>
    </i>
    <i r="1" i="1">
      <x v="3153"/>
    </i>
    <i r="1" i="1">
      <x v="3154"/>
    </i>
    <i r="1" i="1">
      <x v="3155"/>
    </i>
    <i r="1" i="1">
      <x v="3156"/>
    </i>
    <i r="1" i="1">
      <x v="3157"/>
    </i>
    <i r="1" i="1">
      <x v="3158"/>
    </i>
    <i r="1" i="1">
      <x v="3163"/>
    </i>
    <i r="1" i="1">
      <x v="3164"/>
    </i>
    <i r="1" i="1">
      <x v="3165"/>
    </i>
    <i r="1" i="1">
      <x v="3166"/>
    </i>
    <i r="1" i="1">
      <x v="3167"/>
    </i>
    <i r="1" i="1">
      <x v="3168"/>
    </i>
    <i r="1" i="1">
      <x v="3169"/>
    </i>
    <i r="1" i="1">
      <x v="3170"/>
    </i>
    <i r="1" i="1">
      <x v="3171"/>
    </i>
    <i r="1" i="1">
      <x v="3172"/>
    </i>
    <i r="1" i="1">
      <x v="3173"/>
    </i>
    <i r="1" i="1">
      <x v="3174"/>
    </i>
    <i r="1" i="1">
      <x v="3175"/>
    </i>
    <i r="1" i="1">
      <x v="3181"/>
    </i>
    <i r="1" i="1">
      <x v="3182"/>
    </i>
    <i r="1" i="1">
      <x v="3183"/>
    </i>
    <i r="1" i="1">
      <x v="3184"/>
    </i>
    <i r="1" i="1">
      <x v="3185"/>
    </i>
    <i r="1" i="1">
      <x v="3186"/>
    </i>
    <i r="1" i="1">
      <x v="3187"/>
    </i>
    <i r="1" i="1">
      <x v="3188"/>
    </i>
    <i r="1" i="1">
      <x v="3189"/>
    </i>
    <i r="1" i="1">
      <x v="3190"/>
    </i>
    <i r="1" i="1">
      <x v="3192"/>
    </i>
    <i r="1" i="1">
      <x v="3193"/>
    </i>
    <i r="1" i="1">
      <x v="3194"/>
    </i>
    <i r="1" i="1">
      <x v="3195"/>
    </i>
    <i r="1" i="1">
      <x v="3196"/>
    </i>
    <i r="1" i="1">
      <x v="3197"/>
    </i>
    <i r="1" i="1">
      <x v="3198"/>
    </i>
    <i r="1" i="1">
      <x v="3199"/>
    </i>
    <i r="1" i="1">
      <x v="3200"/>
    </i>
    <i r="1" i="1">
      <x v="3201"/>
    </i>
    <i r="1" i="1">
      <x v="3202"/>
    </i>
    <i r="1" i="1">
      <x v="3203"/>
    </i>
    <i r="1" i="1">
      <x v="3204"/>
    </i>
    <i r="1" i="1">
      <x v="3205"/>
    </i>
    <i r="1" i="1">
      <x v="3206"/>
    </i>
    <i r="1" i="1">
      <x v="3207"/>
    </i>
    <i r="1" i="1">
      <x v="3208"/>
    </i>
    <i r="1" i="1">
      <x v="3209"/>
    </i>
    <i r="1" i="1">
      <x v="3210"/>
    </i>
    <i r="1" i="1">
      <x v="3211"/>
    </i>
    <i r="1" i="1">
      <x v="3214"/>
    </i>
    <i r="1" i="1">
      <x v="3215"/>
    </i>
    <i r="1" i="1">
      <x v="3216"/>
    </i>
    <i r="1" i="1">
      <x v="3217"/>
    </i>
    <i r="1" i="1">
      <x v="3218"/>
    </i>
    <i r="1" i="1">
      <x v="3219"/>
    </i>
    <i r="1" i="1">
      <x v="3220"/>
    </i>
    <i r="1" i="1">
      <x v="3221"/>
    </i>
    <i r="1" i="1">
      <x v="3222"/>
    </i>
    <i r="1" i="1">
      <x v="3223"/>
    </i>
    <i r="1" i="1">
      <x v="3224"/>
    </i>
    <i r="1" i="1">
      <x v="3225"/>
    </i>
    <i r="1" i="1">
      <x v="3226"/>
    </i>
    <i r="1" i="1">
      <x v="3227"/>
    </i>
    <i r="1" i="1">
      <x v="3228"/>
    </i>
    <i r="1" i="1">
      <x v="3229"/>
    </i>
    <i r="1" i="1">
      <x v="3230"/>
    </i>
    <i r="1" i="1">
      <x v="3231"/>
    </i>
    <i r="1" i="1">
      <x v="3232"/>
    </i>
    <i r="1" i="1">
      <x v="3233"/>
    </i>
    <i r="1" i="1">
      <x v="3234"/>
    </i>
    <i r="1" i="1">
      <x v="3235"/>
    </i>
    <i r="1" i="1">
      <x v="3236"/>
    </i>
    <i r="1" i="1">
      <x v="3237"/>
    </i>
    <i r="1" i="1">
      <x v="3238"/>
    </i>
    <i r="1" i="1">
      <x v="3239"/>
    </i>
    <i r="1" i="1">
      <x v="3240"/>
    </i>
    <i r="1" i="1">
      <x v="3241"/>
    </i>
    <i r="1" i="1">
      <x v="3242"/>
    </i>
    <i r="1" i="1">
      <x v="3243"/>
    </i>
    <i r="1" i="1">
      <x v="3244"/>
    </i>
    <i r="1" i="1">
      <x v="3245"/>
    </i>
    <i r="1" i="1">
      <x v="3246"/>
    </i>
    <i r="1" i="1">
      <x v="3247"/>
    </i>
    <i r="1" i="1">
      <x v="3248"/>
    </i>
    <i r="1" i="1">
      <x v="3249"/>
    </i>
    <i r="1" i="1">
      <x v="3250"/>
    </i>
    <i r="1" i="1">
      <x v="3251"/>
    </i>
    <i r="1" i="1">
      <x v="3252"/>
    </i>
    <i r="1" i="1">
      <x v="3253"/>
    </i>
    <i r="1" i="1">
      <x v="3254"/>
    </i>
    <i r="1" i="1">
      <x v="3255"/>
    </i>
    <i r="1" i="1">
      <x v="3256"/>
    </i>
    <i r="1" i="1">
      <x v="3257"/>
    </i>
    <i r="1" i="1">
      <x v="3258"/>
    </i>
    <i r="1" i="1">
      <x v="3259"/>
    </i>
    <i r="1" i="1">
      <x v="3260"/>
    </i>
    <i r="1" i="1">
      <x v="3261"/>
    </i>
    <i r="1" i="1">
      <x v="3262"/>
    </i>
    <i r="1" i="1">
      <x v="3263"/>
    </i>
    <i r="1" i="1">
      <x v="3264"/>
    </i>
    <i r="1" i="1">
      <x v="3265"/>
    </i>
    <i r="1" i="1">
      <x v="3266"/>
    </i>
    <i r="1" i="1">
      <x v="3268"/>
    </i>
    <i r="1" i="1">
      <x v="3269"/>
    </i>
    <i r="1" i="1">
      <x v="3272"/>
    </i>
    <i r="1" i="1">
      <x v="3273"/>
    </i>
    <i r="1" i="1">
      <x v="3274"/>
    </i>
    <i r="1" i="1">
      <x v="3275"/>
    </i>
    <i r="1" i="1">
      <x v="3277"/>
    </i>
    <i r="1" i="1">
      <x v="3278"/>
    </i>
    <i r="1" i="1">
      <x v="3279"/>
    </i>
    <i r="1" i="1">
      <x v="3280"/>
    </i>
    <i r="1" i="1">
      <x v="3281"/>
    </i>
    <i r="1" i="1">
      <x v="3282"/>
    </i>
    <i r="1" i="1">
      <x v="3283"/>
    </i>
    <i r="1" i="1">
      <x v="3284"/>
    </i>
    <i r="1" i="1">
      <x v="3285"/>
    </i>
    <i r="1" i="1">
      <x v="3286"/>
    </i>
    <i r="1" i="1">
      <x v="3287"/>
    </i>
    <i r="1" i="1">
      <x v="3288"/>
    </i>
    <i r="1" i="1">
      <x v="3289"/>
    </i>
    <i r="1" i="1">
      <x v="3290"/>
    </i>
    <i r="1" i="1">
      <x v="3291"/>
    </i>
    <i r="1" i="1">
      <x v="3292"/>
    </i>
    <i r="1" i="1">
      <x v="3293"/>
    </i>
    <i r="1" i="1">
      <x v="3294"/>
    </i>
    <i r="1" i="1">
      <x v="3295"/>
    </i>
    <i r="1" i="1">
      <x v="3296"/>
    </i>
    <i r="1" i="1">
      <x v="3297"/>
    </i>
    <i r="1" i="1">
      <x v="3298"/>
    </i>
    <i r="1" i="1">
      <x v="3299"/>
    </i>
    <i r="1" i="1">
      <x v="3300"/>
    </i>
    <i r="1" i="1">
      <x v="3301"/>
    </i>
    <i r="1" i="1">
      <x v="3302"/>
    </i>
    <i r="1" i="1">
      <x v="3303"/>
    </i>
    <i r="1" i="1">
      <x v="3304"/>
    </i>
    <i r="1" i="1">
      <x v="3305"/>
    </i>
    <i r="1" i="1">
      <x v="3306"/>
    </i>
    <i r="1" i="1">
      <x v="3307"/>
    </i>
    <i r="1" i="1">
      <x v="3308"/>
    </i>
    <i r="1" i="1">
      <x v="3309"/>
    </i>
    <i r="1" i="1">
      <x v="3310"/>
    </i>
    <i r="1" i="1">
      <x v="3311"/>
    </i>
    <i r="1" i="1">
      <x v="3312"/>
    </i>
    <i r="1" i="1">
      <x v="3313"/>
    </i>
    <i r="1" i="1">
      <x v="3314"/>
    </i>
    <i r="1" i="1">
      <x v="3315"/>
    </i>
    <i r="1" i="1">
      <x v="3316"/>
    </i>
    <i r="1" i="1">
      <x v="3317"/>
    </i>
    <i r="1" i="1">
      <x v="3318"/>
    </i>
    <i r="1" i="1">
      <x v="3319"/>
    </i>
    <i r="1" i="1">
      <x v="3320"/>
    </i>
    <i r="1" i="1">
      <x v="3321"/>
    </i>
    <i r="1" i="1">
      <x v="3322"/>
    </i>
    <i r="1" i="1">
      <x v="3323"/>
    </i>
    <i r="1" i="1">
      <x v="3324"/>
    </i>
    <i r="1" i="1">
      <x v="3325"/>
    </i>
    <i r="1" i="1">
      <x v="3326"/>
    </i>
    <i r="1" i="1">
      <x v="3327"/>
    </i>
    <i r="1" i="1">
      <x v="3328"/>
    </i>
    <i r="1" i="1">
      <x v="3329"/>
    </i>
    <i r="1" i="1">
      <x v="3330"/>
    </i>
    <i r="1" i="1">
      <x v="3331"/>
    </i>
    <i r="1" i="1">
      <x v="3332"/>
    </i>
    <i r="1" i="1">
      <x v="3333"/>
    </i>
    <i r="1" i="1">
      <x v="3334"/>
    </i>
    <i r="1" i="1">
      <x v="3335"/>
    </i>
    <i r="1" i="1">
      <x v="3336"/>
    </i>
    <i r="1" i="1">
      <x v="3337"/>
    </i>
    <i r="1" i="1">
      <x v="3338"/>
    </i>
    <i r="1" i="1">
      <x v="3339"/>
    </i>
    <i r="1" i="1">
      <x v="3340"/>
    </i>
    <i r="1" i="1">
      <x v="3341"/>
    </i>
    <i r="1" i="1">
      <x v="3342"/>
    </i>
    <i r="1" i="1">
      <x v="3343"/>
    </i>
    <i r="1" i="1">
      <x v="3344"/>
    </i>
    <i r="1" i="1">
      <x v="3345"/>
    </i>
    <i r="1" i="1">
      <x v="3346"/>
    </i>
    <i r="1" i="1">
      <x v="3347"/>
    </i>
    <i r="1" i="1">
      <x v="3348"/>
    </i>
    <i r="1" i="1">
      <x v="3349"/>
    </i>
    <i r="1" i="1">
      <x v="3350"/>
    </i>
    <i r="1" i="1">
      <x v="3351"/>
    </i>
    <i r="1" i="1">
      <x v="3352"/>
    </i>
    <i r="1" i="1">
      <x v="3353"/>
    </i>
    <i r="1" i="1">
      <x v="3354"/>
    </i>
    <i r="1" i="1">
      <x v="3355"/>
    </i>
    <i r="1" i="1">
      <x v="3356"/>
    </i>
    <i r="1" i="1">
      <x v="3357"/>
    </i>
    <i r="1" i="1">
      <x v="3358"/>
    </i>
    <i r="1" i="1">
      <x v="3359"/>
    </i>
    <i r="1" i="1">
      <x v="3360"/>
    </i>
    <i r="1" i="1">
      <x v="3361"/>
    </i>
    <i r="1" i="1">
      <x v="3362"/>
    </i>
    <i r="1" i="1">
      <x v="3363"/>
    </i>
    <i r="1" i="1">
      <x v="3364"/>
    </i>
    <i r="1" i="1">
      <x v="3365"/>
    </i>
    <i r="1" i="1">
      <x v="3366"/>
    </i>
    <i r="1" i="1">
      <x v="3367"/>
    </i>
    <i r="1" i="1">
      <x v="3368"/>
    </i>
    <i r="1" i="1">
      <x v="3369"/>
    </i>
    <i r="1" i="1">
      <x v="3370"/>
    </i>
    <i r="1" i="1">
      <x v="3371"/>
    </i>
    <i r="1" i="1">
      <x v="3372"/>
    </i>
    <i r="1" i="1">
      <x v="3373"/>
    </i>
    <i r="1" i="1">
      <x v="3374"/>
    </i>
    <i r="1" i="1">
      <x v="3375"/>
    </i>
    <i r="1" i="1">
      <x v="3376"/>
    </i>
    <i r="1" i="1">
      <x v="3377"/>
    </i>
    <i r="1" i="1">
      <x v="3378"/>
    </i>
    <i r="1" i="1">
      <x v="3379"/>
    </i>
    <i r="1" i="1">
      <x v="3380"/>
    </i>
    <i r="1" i="1">
      <x v="3381"/>
    </i>
    <i r="1" i="1">
      <x v="3382"/>
    </i>
    <i r="1" i="1">
      <x v="3383"/>
    </i>
    <i r="1" i="1">
      <x v="3384"/>
    </i>
    <i r="1" i="1">
      <x v="3385"/>
    </i>
    <i r="1" i="1">
      <x v="3386"/>
    </i>
    <i r="1" i="1">
      <x v="3387"/>
    </i>
    <i r="1" i="1">
      <x v="3388"/>
    </i>
    <i r="1" i="1">
      <x v="3389"/>
    </i>
    <i r="1" i="1">
      <x v="3390"/>
    </i>
    <i r="1" i="1">
      <x v="3391"/>
    </i>
    <i r="1" i="1">
      <x v="3392"/>
    </i>
    <i r="1" i="1">
      <x v="3393"/>
    </i>
    <i r="1" i="1">
      <x v="3394"/>
    </i>
    <i r="1" i="1">
      <x v="3395"/>
    </i>
    <i r="1" i="1">
      <x v="3396"/>
    </i>
    <i r="1" i="1">
      <x v="3397"/>
    </i>
    <i r="1" i="1">
      <x v="3398"/>
    </i>
    <i r="1" i="1">
      <x v="3399"/>
    </i>
    <i r="1" i="1">
      <x v="3400"/>
    </i>
    <i r="1" i="1">
      <x v="3401"/>
    </i>
    <i r="1" i="1">
      <x v="3402"/>
    </i>
    <i r="1" i="1">
      <x v="3403"/>
    </i>
    <i r="1" i="1">
      <x v="3404"/>
    </i>
    <i r="1" i="1">
      <x v="3405"/>
    </i>
    <i r="1" i="1">
      <x v="3406"/>
    </i>
    <i r="1" i="1">
      <x v="3407"/>
    </i>
    <i r="1" i="1">
      <x v="3408"/>
    </i>
    <i r="1" i="1">
      <x v="3409"/>
    </i>
    <i r="1" i="1">
      <x v="3410"/>
    </i>
    <i r="1" i="1">
      <x v="3411"/>
    </i>
    <i r="1" i="1">
      <x v="3412"/>
    </i>
    <i r="1" i="1">
      <x v="3413"/>
    </i>
    <i r="1" i="1">
      <x v="3414"/>
    </i>
    <i r="1" i="1">
      <x v="3415"/>
    </i>
    <i r="1" i="1">
      <x v="3416"/>
    </i>
    <i r="1" i="1">
      <x v="3417"/>
    </i>
    <i r="1" i="1">
      <x v="3418"/>
    </i>
    <i r="1" i="1">
      <x v="3419"/>
    </i>
    <i r="1" i="1">
      <x v="3420"/>
    </i>
    <i r="1" i="1">
      <x v="3421"/>
    </i>
    <i r="1" i="1">
      <x v="3422"/>
    </i>
    <i r="1" i="1">
      <x v="3423"/>
    </i>
    <i r="1" i="1">
      <x v="3424"/>
    </i>
    <i r="1" i="1">
      <x v="3425"/>
    </i>
    <i r="1" i="1">
      <x v="3426"/>
    </i>
    <i r="1" i="1">
      <x v="3427"/>
    </i>
    <i r="1" i="1">
      <x v="3428"/>
    </i>
    <i r="1" i="1">
      <x v="3429"/>
    </i>
    <i r="1" i="1">
      <x v="3430"/>
    </i>
    <i r="1" i="1">
      <x v="3431"/>
    </i>
    <i r="1" i="1">
      <x v="3432"/>
    </i>
    <i r="1" i="1">
      <x v="3433"/>
    </i>
    <i r="1" i="1">
      <x v="3434"/>
    </i>
    <i r="1" i="1">
      <x v="3435"/>
    </i>
    <i r="1" i="1">
      <x v="3436"/>
    </i>
    <i r="1" i="1">
      <x v="3437"/>
    </i>
    <i r="1" i="1">
      <x v="3438"/>
    </i>
    <i r="1" i="1">
      <x v="3439"/>
    </i>
    <i r="1" i="1">
      <x v="3440"/>
    </i>
    <i r="1" i="1">
      <x v="3441"/>
    </i>
    <i r="1" i="1">
      <x v="3442"/>
    </i>
    <i r="1" i="1">
      <x v="3443"/>
    </i>
    <i r="1" i="1">
      <x v="3444"/>
    </i>
    <i r="1" i="1">
      <x v="3445"/>
    </i>
    <i r="1" i="1">
      <x v="3446"/>
    </i>
    <i r="1" i="1">
      <x v="3447"/>
    </i>
    <i r="1" i="1">
      <x v="3448"/>
    </i>
    <i r="1" i="1">
      <x v="3449"/>
    </i>
    <i r="1" i="1">
      <x v="3450"/>
    </i>
    <i r="1" i="1">
      <x v="3451"/>
    </i>
    <i r="1" i="1">
      <x v="3452"/>
    </i>
    <i r="1" i="1">
      <x v="3453"/>
    </i>
    <i r="1" i="1">
      <x v="3454"/>
    </i>
    <i r="1" i="1">
      <x v="3455"/>
    </i>
    <i r="1" i="1">
      <x v="3456"/>
    </i>
    <i r="1" i="1">
      <x v="3457"/>
    </i>
    <i r="1" i="1">
      <x v="3458"/>
    </i>
    <i r="1" i="1">
      <x v="3459"/>
    </i>
    <i r="1" i="1">
      <x v="3460"/>
    </i>
    <i r="1" i="1">
      <x v="3461"/>
    </i>
    <i r="1" i="1">
      <x v="3462"/>
    </i>
    <i r="1" i="1">
      <x v="3463"/>
    </i>
    <i r="1" i="1">
      <x v="3464"/>
    </i>
    <i r="1" i="1">
      <x v="3465"/>
    </i>
    <i r="1" i="1">
      <x v="3466"/>
    </i>
    <i r="1" i="1">
      <x v="3467"/>
    </i>
    <i r="1" i="1">
      <x v="3468"/>
    </i>
    <i r="1" i="1">
      <x v="3469"/>
    </i>
    <i r="1" i="1">
      <x v="3470"/>
    </i>
    <i r="1" i="1">
      <x v="3471"/>
    </i>
    <i r="1" i="1">
      <x v="3472"/>
    </i>
    <i r="1" i="1">
      <x v="3473"/>
    </i>
    <i r="1" i="1">
      <x v="3474"/>
    </i>
    <i r="1" i="1">
      <x v="3475"/>
    </i>
    <i r="1" i="1">
      <x v="3476"/>
    </i>
    <i r="1" i="1">
      <x v="3477"/>
    </i>
    <i r="1" i="1">
      <x v="3478"/>
    </i>
    <i r="1" i="1">
      <x v="3479"/>
    </i>
    <i r="1" i="1">
      <x v="3480"/>
    </i>
    <i r="1" i="1">
      <x v="3481"/>
    </i>
    <i r="1" i="1">
      <x v="3482"/>
    </i>
    <i r="1" i="1">
      <x v="3483"/>
    </i>
    <i r="1" i="1">
      <x v="3484"/>
    </i>
    <i r="1" i="1">
      <x v="3485"/>
    </i>
    <i r="1" i="1">
      <x v="3486"/>
    </i>
    <i r="1" i="1">
      <x v="3487"/>
    </i>
    <i r="1" i="1">
      <x v="3488"/>
    </i>
    <i r="1" i="1">
      <x v="3489"/>
    </i>
    <i r="1" i="1">
      <x v="3490"/>
    </i>
    <i r="1" i="1">
      <x v="3491"/>
    </i>
    <i r="1" i="1">
      <x v="3492"/>
    </i>
    <i r="1" i="1">
      <x v="3493"/>
    </i>
    <i r="1" i="1">
      <x v="3494"/>
    </i>
    <i r="1" i="1">
      <x v="3495"/>
    </i>
    <i r="1" i="1">
      <x v="3496"/>
    </i>
    <i r="1" i="1">
      <x v="3497"/>
    </i>
    <i r="1" i="1">
      <x v="3498"/>
    </i>
    <i r="1" i="1">
      <x v="3499"/>
    </i>
    <i r="1" i="1">
      <x v="3500"/>
    </i>
    <i r="1" i="1">
      <x v="3501"/>
    </i>
    <i r="1" i="1">
      <x v="3502"/>
    </i>
    <i r="1" i="1">
      <x v="3503"/>
    </i>
    <i r="1" i="1">
      <x v="3504"/>
    </i>
    <i r="1" i="1">
      <x v="3505"/>
    </i>
    <i r="1" i="1">
      <x v="3506"/>
    </i>
    <i r="1" i="1">
      <x v="3507"/>
    </i>
    <i r="1" i="1">
      <x v="3508"/>
    </i>
    <i r="1" i="1">
      <x v="3509"/>
    </i>
    <i r="1" i="1">
      <x v="3510"/>
    </i>
    <i r="1" i="1">
      <x v="3511"/>
    </i>
    <i r="1" i="1">
      <x v="3512"/>
    </i>
    <i r="1" i="1">
      <x v="3513"/>
    </i>
    <i r="1" i="1">
      <x v="3514"/>
    </i>
    <i r="1" i="1">
      <x v="3515"/>
    </i>
    <i r="1" i="1">
      <x v="3516"/>
    </i>
    <i r="1" i="1">
      <x v="3517"/>
    </i>
    <i r="1" i="1">
      <x v="3519"/>
    </i>
    <i r="1" i="1">
      <x v="3520"/>
    </i>
    <i r="1" i="1">
      <x v="3521"/>
    </i>
    <i r="1" i="1">
      <x v="3522"/>
    </i>
    <i r="1" i="1">
      <x v="3523"/>
    </i>
    <i r="1" i="1">
      <x v="3524"/>
    </i>
    <i r="1" i="1">
      <x v="3525"/>
    </i>
    <i r="1" i="1">
      <x v="3526"/>
    </i>
    <i r="1" i="1">
      <x v="3527"/>
    </i>
    <i r="1" i="1">
      <x v="3528"/>
    </i>
    <i r="1" i="1">
      <x v="3529"/>
    </i>
    <i r="1" i="1">
      <x v="3530"/>
    </i>
    <i r="1" i="1">
      <x v="3531"/>
    </i>
    <i r="1" i="1">
      <x v="3532"/>
    </i>
    <i r="1" i="1">
      <x v="3533"/>
    </i>
    <i r="1" i="1">
      <x v="3534"/>
    </i>
    <i r="1" i="1">
      <x v="3535"/>
    </i>
    <i r="1" i="1">
      <x v="3536"/>
    </i>
    <i r="1" i="1">
      <x v="3537"/>
    </i>
    <i r="1" i="1">
      <x v="3538"/>
    </i>
    <i r="1" i="1">
      <x v="3539"/>
    </i>
    <i r="1" i="1">
      <x v="3540"/>
    </i>
    <i r="1" i="1">
      <x v="3541"/>
    </i>
    <i r="1" i="1">
      <x v="3542"/>
    </i>
    <i r="1" i="1">
      <x v="3543"/>
    </i>
    <i r="1" i="1">
      <x v="3544"/>
    </i>
    <i r="1" i="1">
      <x v="3545"/>
    </i>
    <i r="1" i="1">
      <x v="3546"/>
    </i>
    <i r="1" i="1">
      <x v="3547"/>
    </i>
    <i r="1" i="1">
      <x v="3548"/>
    </i>
    <i r="1" i="1">
      <x v="3549"/>
    </i>
    <i r="1" i="1">
      <x v="3550"/>
    </i>
    <i r="1" i="1">
      <x v="3551"/>
    </i>
    <i r="1" i="1">
      <x v="3552"/>
    </i>
    <i r="1" i="1">
      <x v="3553"/>
    </i>
    <i r="1" i="1">
      <x v="3554"/>
    </i>
    <i r="1" i="1">
      <x v="3555"/>
    </i>
    <i r="1" i="1">
      <x v="3556"/>
    </i>
    <i r="1" i="1">
      <x v="3557"/>
    </i>
    <i r="1" i="1">
      <x v="3558"/>
    </i>
    <i r="1" i="1">
      <x v="3559"/>
    </i>
    <i r="1" i="1">
      <x v="3560"/>
    </i>
    <i r="1" i="1">
      <x v="3561"/>
    </i>
    <i r="1" i="1">
      <x v="3562"/>
    </i>
    <i r="1" i="1">
      <x v="3563"/>
    </i>
    <i r="1" i="1">
      <x v="3564"/>
    </i>
    <i r="1" i="1">
      <x v="3565"/>
    </i>
    <i r="1" i="1">
      <x v="3566"/>
    </i>
    <i r="1" i="1">
      <x v="3567"/>
    </i>
    <i r="1" i="1">
      <x v="3568"/>
    </i>
    <i r="1" i="1">
      <x v="3569"/>
    </i>
    <i r="1" i="1">
      <x v="3570"/>
    </i>
    <i r="1" i="1">
      <x v="3571"/>
    </i>
    <i r="1" i="1">
      <x v="3572"/>
    </i>
    <i r="1" i="1">
      <x v="3573"/>
    </i>
    <i r="1" i="1">
      <x v="3574"/>
    </i>
    <i r="1" i="1">
      <x v="3575"/>
    </i>
    <i r="1" i="1">
      <x v="3576"/>
    </i>
    <i r="1" i="1">
      <x v="3577"/>
    </i>
    <i r="1" i="1">
      <x v="3578"/>
    </i>
    <i r="1" i="1">
      <x v="3579"/>
    </i>
    <i r="1" i="1">
      <x v="3580"/>
    </i>
    <i r="1" i="1">
      <x v="3581"/>
    </i>
    <i r="1" i="1">
      <x v="3582"/>
    </i>
    <i r="1" i="1">
      <x v="3583"/>
    </i>
    <i r="1" i="1">
      <x v="3584"/>
    </i>
    <i r="1" i="1">
      <x v="3586"/>
    </i>
    <i r="1" i="1">
      <x v="3587"/>
    </i>
    <i r="1" i="1">
      <x v="3588"/>
    </i>
    <i r="1" i="1">
      <x v="3589"/>
    </i>
    <i r="1" i="1">
      <x v="3590"/>
    </i>
    <i r="1" i="1">
      <x v="3591"/>
    </i>
    <i r="1" i="1">
      <x v="3592"/>
    </i>
    <i r="1" i="1">
      <x v="3593"/>
    </i>
    <i r="1" i="1">
      <x v="3594"/>
    </i>
    <i r="1" i="1">
      <x v="3595"/>
    </i>
    <i r="1" i="1">
      <x v="3596"/>
    </i>
    <i r="1" i="1">
      <x v="3597"/>
    </i>
    <i r="1" i="1">
      <x v="3598"/>
    </i>
    <i r="1" i="1">
      <x v="3599"/>
    </i>
    <i r="1" i="1">
      <x v="3600"/>
    </i>
    <i r="1" i="1">
      <x v="3601"/>
    </i>
    <i r="1" i="1">
      <x v="3602"/>
    </i>
    <i r="1" i="1">
      <x v="3603"/>
    </i>
    <i r="1" i="1">
      <x v="3604"/>
    </i>
    <i r="1" i="1">
      <x v="3605"/>
    </i>
    <i r="1" i="1">
      <x v="3606"/>
    </i>
    <i r="1" i="1">
      <x v="3607"/>
    </i>
    <i r="1" i="1">
      <x v="3608"/>
    </i>
    <i r="1" i="1">
      <x v="3609"/>
    </i>
    <i r="1" i="1">
      <x v="3610"/>
    </i>
    <i r="1" i="1">
      <x v="3611"/>
    </i>
    <i r="1" i="1">
      <x v="3612"/>
    </i>
    <i r="1" i="1">
      <x v="3613"/>
    </i>
    <i r="1" i="1">
      <x v="3614"/>
    </i>
    <i r="1" i="1">
      <x v="3615"/>
    </i>
    <i r="1" i="1">
      <x v="3616"/>
    </i>
    <i r="1" i="1">
      <x v="3617"/>
    </i>
    <i r="1" i="1">
      <x v="3618"/>
    </i>
    <i r="1" i="1">
      <x v="3619"/>
    </i>
    <i r="1" i="1">
      <x v="3620"/>
    </i>
    <i r="1" i="1">
      <x v="3621"/>
    </i>
    <i r="1" i="1">
      <x v="3622"/>
    </i>
    <i r="1" i="1">
      <x v="3623"/>
    </i>
    <i r="1" i="1">
      <x v="3624"/>
    </i>
    <i r="1" i="1">
      <x v="3625"/>
    </i>
    <i r="1" i="1">
      <x v="3626"/>
    </i>
    <i r="1" i="1">
      <x v="3627"/>
    </i>
    <i r="1" i="1">
      <x v="3628"/>
    </i>
    <i r="1" i="1">
      <x v="3629"/>
    </i>
    <i r="1" i="1">
      <x v="3630"/>
    </i>
    <i r="1" i="1">
      <x v="3631"/>
    </i>
    <i r="1" i="1">
      <x v="3632"/>
    </i>
    <i r="1" i="1">
      <x v="3633"/>
    </i>
    <i r="1" i="1">
      <x v="3634"/>
    </i>
    <i r="1" i="1">
      <x v="3635"/>
    </i>
    <i r="1" i="1">
      <x v="3636"/>
    </i>
    <i r="1" i="1">
      <x v="3637"/>
    </i>
    <i r="1" i="1">
      <x v="3638"/>
    </i>
    <i r="1" i="1">
      <x v="3639"/>
    </i>
    <i r="1" i="1">
      <x v="3640"/>
    </i>
    <i r="1" i="1">
      <x v="3641"/>
    </i>
    <i r="1" i="1">
      <x v="3642"/>
    </i>
    <i r="1" i="1">
      <x v="3643"/>
    </i>
    <i r="1" i="1">
      <x v="3644"/>
    </i>
    <i r="1" i="1">
      <x v="3645"/>
    </i>
    <i r="1" i="1">
      <x v="3646"/>
    </i>
    <i r="1" i="1">
      <x v="3647"/>
    </i>
    <i r="1" i="1">
      <x v="3648"/>
    </i>
    <i r="1" i="1">
      <x v="3649"/>
    </i>
    <i r="1" i="1">
      <x v="3650"/>
    </i>
    <i r="1" i="1">
      <x v="3651"/>
    </i>
    <i r="1" i="1">
      <x v="3652"/>
    </i>
    <i r="1" i="1">
      <x v="3653"/>
    </i>
    <i r="1" i="1">
      <x v="3654"/>
    </i>
    <i r="1" i="1">
      <x v="3655"/>
    </i>
    <i r="1" i="1">
      <x v="3656"/>
    </i>
    <i r="1" i="1">
      <x v="3657"/>
    </i>
    <i r="1" i="1">
      <x v="3658"/>
    </i>
    <i r="1" i="1">
      <x v="3659"/>
    </i>
    <i r="1" i="1">
      <x v="3660"/>
    </i>
    <i r="1" i="1">
      <x v="3661"/>
    </i>
    <i r="1" i="1">
      <x v="3662"/>
    </i>
    <i r="1" i="1">
      <x v="3663"/>
    </i>
    <i r="1" i="1">
      <x v="3664"/>
    </i>
    <i r="1" i="1">
      <x v="3665"/>
    </i>
    <i r="1" i="1">
      <x v="3666"/>
    </i>
    <i r="1" i="1">
      <x v="3667"/>
    </i>
    <i r="1" i="1">
      <x v="3668"/>
    </i>
    <i r="1" i="1">
      <x v="3669"/>
    </i>
    <i r="1" i="1">
      <x v="3670"/>
    </i>
    <i r="1" i="1">
      <x v="3671"/>
    </i>
    <i r="1" i="1">
      <x v="3672"/>
    </i>
    <i r="1" i="1">
      <x v="3673"/>
    </i>
    <i r="1" i="1">
      <x v="3674"/>
    </i>
    <i r="1" i="1">
      <x v="3675"/>
    </i>
    <i r="1" i="1">
      <x v="3676"/>
    </i>
    <i r="1" i="1">
      <x v="3677"/>
    </i>
    <i r="1" i="1">
      <x v="3678"/>
    </i>
    <i r="1" i="1">
      <x v="3679"/>
    </i>
    <i r="1" i="1">
      <x v="3680"/>
    </i>
    <i r="1" i="1">
      <x v="3681"/>
    </i>
    <i r="1" i="1">
      <x v="3682"/>
    </i>
    <i r="1" i="1">
      <x v="3683"/>
    </i>
    <i r="1" i="1">
      <x v="3684"/>
    </i>
    <i r="1" i="1">
      <x v="3685"/>
    </i>
    <i r="1" i="1">
      <x v="3686"/>
    </i>
    <i r="1" i="1">
      <x v="3687"/>
    </i>
    <i r="1" i="1">
      <x v="3688"/>
    </i>
    <i r="1" i="1">
      <x v="3689"/>
    </i>
    <i r="1" i="1">
      <x v="3690"/>
    </i>
    <i r="1" i="1">
      <x v="3691"/>
    </i>
    <i r="1" i="1">
      <x v="3692"/>
    </i>
    <i r="1" i="1">
      <x v="3693"/>
    </i>
    <i r="1" i="1">
      <x v="3694"/>
    </i>
    <i r="1" i="1">
      <x v="3695"/>
    </i>
    <i r="1" i="1">
      <x v="3696"/>
    </i>
    <i r="1" i="1">
      <x v="3697"/>
    </i>
    <i r="1" i="1">
      <x v="3698"/>
    </i>
    <i r="1" i="1">
      <x v="3699"/>
    </i>
    <i r="1" i="1">
      <x v="3700"/>
    </i>
    <i r="1" i="1">
      <x v="3701"/>
    </i>
    <i r="1" i="1">
      <x v="3702"/>
    </i>
    <i r="1" i="1">
      <x v="3703"/>
    </i>
    <i r="1" i="1">
      <x v="3704"/>
    </i>
    <i r="1" i="1">
      <x v="3705"/>
    </i>
    <i r="1" i="1">
      <x v="3706"/>
    </i>
    <i r="1" i="1">
      <x v="3707"/>
    </i>
    <i r="1" i="1">
      <x v="3708"/>
    </i>
    <i r="1" i="1">
      <x v="3709"/>
    </i>
    <i r="1" i="1">
      <x v="3710"/>
    </i>
    <i r="1" i="1">
      <x v="3711"/>
    </i>
    <i r="1" i="1">
      <x v="3712"/>
    </i>
    <i r="1" i="1">
      <x v="3713"/>
    </i>
    <i r="1" i="1">
      <x v="3714"/>
    </i>
    <i r="1" i="1">
      <x v="3715"/>
    </i>
    <i r="1" i="1">
      <x v="3716"/>
    </i>
    <i r="1" i="1">
      <x v="3717"/>
    </i>
    <i r="1" i="1">
      <x v="3718"/>
    </i>
    <i r="1" i="1">
      <x v="3719"/>
    </i>
    <i r="1" i="1">
      <x v="3720"/>
    </i>
    <i r="1" i="1">
      <x v="3721"/>
    </i>
    <i r="1" i="1">
      <x v="3722"/>
    </i>
    <i r="1" i="1">
      <x v="3723"/>
    </i>
    <i r="1" i="1">
      <x v="3724"/>
    </i>
    <i r="1" i="1">
      <x v="3725"/>
    </i>
    <i r="1" i="1">
      <x v="3726"/>
    </i>
    <i r="1" i="1">
      <x v="3727"/>
    </i>
    <i r="1" i="1">
      <x v="3728"/>
    </i>
    <i r="1" i="1">
      <x v="3729"/>
    </i>
    <i r="1" i="1">
      <x v="3730"/>
    </i>
    <i r="1" i="1">
      <x v="3731"/>
    </i>
    <i r="1" i="1">
      <x v="3732"/>
    </i>
    <i r="1" i="1">
      <x v="3733"/>
    </i>
    <i r="1" i="1">
      <x v="3734"/>
    </i>
    <i r="1" i="1">
      <x v="3735"/>
    </i>
    <i r="1" i="1">
      <x v="3736"/>
    </i>
    <i r="1" i="1">
      <x v="3737"/>
    </i>
    <i r="1" i="1">
      <x v="3738"/>
    </i>
    <i r="1" i="1">
      <x v="3739"/>
    </i>
    <i r="1" i="1">
      <x v="3740"/>
    </i>
    <i r="1" i="1">
      <x v="3741"/>
    </i>
    <i r="1" i="1">
      <x v="3742"/>
    </i>
    <i r="1" i="1">
      <x v="3743"/>
    </i>
    <i r="1" i="1">
      <x v="3744"/>
    </i>
    <i r="1" i="1">
      <x v="3745"/>
    </i>
    <i r="1" i="1">
      <x v="3746"/>
    </i>
    <i r="1" i="1">
      <x v="3747"/>
    </i>
    <i r="1" i="1">
      <x v="3748"/>
    </i>
    <i r="1" i="1">
      <x v="3749"/>
    </i>
    <i r="1" i="1">
      <x v="3750"/>
    </i>
    <i r="1" i="1">
      <x v="3751"/>
    </i>
    <i r="1" i="1">
      <x v="3752"/>
    </i>
    <i r="1" i="1">
      <x v="3753"/>
    </i>
    <i r="1" i="1">
      <x v="3754"/>
    </i>
    <i r="1" i="1">
      <x v="3755"/>
    </i>
    <i r="1" i="1">
      <x v="3756"/>
    </i>
    <i r="1" i="1">
      <x v="3757"/>
    </i>
    <i r="1" i="1">
      <x v="3758"/>
    </i>
    <i r="1" i="1">
      <x v="3759"/>
    </i>
    <i r="1" i="1">
      <x v="3760"/>
    </i>
    <i r="1" i="1">
      <x v="3761"/>
    </i>
    <i r="1" i="1">
      <x v="3762"/>
    </i>
    <i r="1" i="1">
      <x v="3763"/>
    </i>
    <i r="1" i="1">
      <x v="3764"/>
    </i>
    <i r="1" i="1">
      <x v="3765"/>
    </i>
    <i r="1" i="1">
      <x v="3766"/>
    </i>
    <i r="1" i="1">
      <x v="3767"/>
    </i>
    <i r="1" i="1">
      <x v="3768"/>
    </i>
    <i r="1" i="1">
      <x v="3769"/>
    </i>
    <i r="1" i="1">
      <x v="3770"/>
    </i>
    <i r="1" i="1">
      <x v="3771"/>
    </i>
    <i r="1" i="1">
      <x v="3772"/>
    </i>
    <i r="1" i="1">
      <x v="3773"/>
    </i>
    <i r="1" i="1">
      <x v="3774"/>
    </i>
    <i r="1" i="1">
      <x v="3775"/>
    </i>
    <i r="1" i="1">
      <x v="3776"/>
    </i>
    <i r="1" i="1">
      <x v="3777"/>
    </i>
    <i r="1" i="1">
      <x v="3778"/>
    </i>
    <i r="1" i="1">
      <x v="3779"/>
    </i>
    <i r="1" i="1">
      <x v="3780"/>
    </i>
    <i r="1" i="1">
      <x v="3781"/>
    </i>
    <i r="1" i="1">
      <x v="3782"/>
    </i>
    <i r="1" i="1">
      <x v="3783"/>
    </i>
    <i r="1" i="1">
      <x v="3784"/>
    </i>
    <i r="1" i="1">
      <x v="3785"/>
    </i>
    <i r="1" i="1">
      <x v="3786"/>
    </i>
    <i r="1" i="1">
      <x v="3787"/>
    </i>
    <i r="1" i="1">
      <x v="3788"/>
    </i>
    <i r="1" i="1">
      <x v="3789"/>
    </i>
    <i r="1" i="1">
      <x v="3790"/>
    </i>
    <i r="1" i="1">
      <x v="3791"/>
    </i>
    <i r="1" i="1">
      <x v="3792"/>
    </i>
    <i r="1" i="1">
      <x v="3793"/>
    </i>
    <i r="1" i="1">
      <x v="3794"/>
    </i>
    <i r="1" i="1">
      <x v="3795"/>
    </i>
    <i r="1" i="1">
      <x v="3796"/>
    </i>
    <i r="1" i="1">
      <x v="3797"/>
    </i>
    <i r="1" i="1">
      <x v="3798"/>
    </i>
    <i r="1" i="1">
      <x v="3799"/>
    </i>
    <i r="1" i="1">
      <x v="3800"/>
    </i>
    <i r="1" i="1">
      <x v="3801"/>
    </i>
    <i r="1" i="1">
      <x v="3802"/>
    </i>
    <i r="1" i="1">
      <x v="3803"/>
    </i>
    <i r="1" i="1">
      <x v="3804"/>
    </i>
    <i r="1" i="1">
      <x v="3805"/>
    </i>
    <i r="1" i="1">
      <x v="3806"/>
    </i>
    <i r="1" i="1">
      <x v="3807"/>
    </i>
    <i r="1" i="1">
      <x v="3808"/>
    </i>
    <i r="1" i="1">
      <x v="3809"/>
    </i>
    <i r="1" i="1">
      <x v="3810"/>
    </i>
    <i r="1" i="1">
      <x v="3811"/>
    </i>
    <i r="1" i="1">
      <x v="3812"/>
    </i>
    <i r="1" i="1">
      <x v="3813"/>
    </i>
    <i r="1" i="1">
      <x v="3814"/>
    </i>
    <i r="1" i="1">
      <x v="3815"/>
    </i>
    <i r="1" i="1">
      <x v="3816"/>
    </i>
    <i r="1" i="1">
      <x v="3817"/>
    </i>
    <i r="1" i="1">
      <x v="3818"/>
    </i>
    <i r="1" i="1">
      <x v="3819"/>
    </i>
    <i r="1" i="1">
      <x v="3820"/>
    </i>
    <i r="1" i="1">
      <x v="3821"/>
    </i>
    <i r="1" i="1">
      <x v="3822"/>
    </i>
    <i r="1" i="1">
      <x v="3823"/>
    </i>
    <i r="1" i="1">
      <x v="3824"/>
    </i>
    <i r="1" i="1">
      <x v="3825"/>
    </i>
    <i r="1" i="1">
      <x v="3826"/>
    </i>
    <i r="1" i="1">
      <x v="3827"/>
    </i>
    <i r="1" i="1">
      <x v="3828"/>
    </i>
    <i r="1" i="1">
      <x v="3829"/>
    </i>
    <i r="1" i="1">
      <x v="3830"/>
    </i>
    <i r="1" i="1">
      <x v="3831"/>
    </i>
    <i r="1" i="1">
      <x v="3832"/>
    </i>
    <i r="1" i="1">
      <x v="3833"/>
    </i>
    <i r="1" i="1">
      <x v="3834"/>
    </i>
    <i r="1" i="1">
      <x v="3835"/>
    </i>
    <i r="1" i="1">
      <x v="3836"/>
    </i>
    <i r="1" i="1">
      <x v="3837"/>
    </i>
    <i r="1" i="1">
      <x v="3838"/>
    </i>
    <i r="1" i="1">
      <x v="3839"/>
    </i>
    <i r="1" i="1">
      <x v="3840"/>
    </i>
    <i r="1" i="1">
      <x v="3841"/>
    </i>
    <i r="1" i="1">
      <x v="3842"/>
    </i>
    <i r="1" i="1">
      <x v="3843"/>
    </i>
    <i r="1" i="1">
      <x v="3844"/>
    </i>
    <i r="1" i="1">
      <x v="3845"/>
    </i>
    <i r="1" i="1">
      <x v="3846"/>
    </i>
    <i r="1" i="1">
      <x v="3847"/>
    </i>
    <i r="1" i="1">
      <x v="3848"/>
    </i>
    <i r="1" i="1">
      <x v="3849"/>
    </i>
    <i r="1" i="1">
      <x v="3850"/>
    </i>
    <i r="1" i="1">
      <x v="3851"/>
    </i>
    <i r="1" i="1">
      <x v="3852"/>
    </i>
    <i r="1" i="1">
      <x v="3853"/>
    </i>
    <i r="1" i="1">
      <x v="3854"/>
    </i>
    <i r="1" i="1">
      <x v="3855"/>
    </i>
    <i r="1" i="1">
      <x v="3856"/>
    </i>
    <i r="1" i="1">
      <x v="3857"/>
    </i>
    <i r="1" i="1">
      <x v="3858"/>
    </i>
    <i r="1" i="1">
      <x v="3859"/>
    </i>
    <i r="1" i="1">
      <x v="3860"/>
    </i>
    <i r="1" i="1">
      <x v="3861"/>
    </i>
    <i r="1" i="1">
      <x v="3862"/>
    </i>
    <i r="1" i="1">
      <x v="3863"/>
    </i>
    <i r="1" i="1">
      <x v="3864"/>
    </i>
    <i r="1" i="1">
      <x v="3865"/>
    </i>
    <i r="1" i="1">
      <x v="3866"/>
    </i>
    <i r="1" i="1">
      <x v="3867"/>
    </i>
    <i r="1" i="1">
      <x v="3868"/>
    </i>
    <i r="1" i="1">
      <x v="3869"/>
    </i>
    <i r="1" i="1">
      <x v="3870"/>
    </i>
    <i r="1" i="1">
      <x v="3871"/>
    </i>
    <i r="1" i="1">
      <x v="3872"/>
    </i>
    <i r="1" i="1">
      <x v="3873"/>
    </i>
    <i r="1" i="1">
      <x v="3874"/>
    </i>
    <i r="1" i="1">
      <x v="3875"/>
    </i>
    <i r="1" i="1">
      <x v="3876"/>
    </i>
    <i r="1" i="1">
      <x v="3877"/>
    </i>
    <i r="1" i="1">
      <x v="3878"/>
    </i>
    <i r="1" i="1">
      <x v="3879"/>
    </i>
    <i r="1" i="1">
      <x v="3880"/>
    </i>
    <i r="1" i="1">
      <x v="3881"/>
    </i>
    <i r="1" i="1">
      <x v="3882"/>
    </i>
    <i r="1" i="1">
      <x v="3883"/>
    </i>
    <i r="1" i="1">
      <x v="3884"/>
    </i>
    <i r="1" i="1">
      <x v="3885"/>
    </i>
    <i r="1" i="1">
      <x v="3886"/>
    </i>
    <i r="1" i="1">
      <x v="3887"/>
    </i>
    <i r="1" i="1">
      <x v="3888"/>
    </i>
    <i r="1" i="1">
      <x v="3889"/>
    </i>
    <i r="1" i="1">
      <x v="3890"/>
    </i>
    <i r="1" i="1">
      <x v="3891"/>
    </i>
    <i r="1" i="1">
      <x v="3892"/>
    </i>
    <i r="1" i="1">
      <x v="3893"/>
    </i>
    <i r="1" i="1">
      <x v="3894"/>
    </i>
    <i r="1" i="1">
      <x v="3895"/>
    </i>
    <i r="1" i="1">
      <x v="3896"/>
    </i>
    <i r="1" i="1">
      <x v="3897"/>
    </i>
    <i r="1" i="1">
      <x v="3898"/>
    </i>
    <i r="1" i="1">
      <x v="3899"/>
    </i>
    <i r="1" i="1">
      <x v="3900"/>
    </i>
    <i r="1" i="1">
      <x v="3901"/>
    </i>
    <i r="1" i="1">
      <x v="3902"/>
    </i>
    <i r="1" i="1">
      <x v="3903"/>
    </i>
    <i r="1" i="1">
      <x v="3904"/>
    </i>
    <i r="1" i="1">
      <x v="3905"/>
    </i>
    <i r="1" i="1">
      <x v="3906"/>
    </i>
    <i r="1" i="1">
      <x v="3907"/>
    </i>
    <i r="1" i="1">
      <x v="3908"/>
    </i>
    <i r="1" i="1">
      <x v="3909"/>
    </i>
    <i r="1" i="1">
      <x v="3910"/>
    </i>
    <i r="1" i="1">
      <x v="3911"/>
    </i>
    <i r="1" i="1">
      <x v="3912"/>
    </i>
    <i r="1" i="1">
      <x v="3913"/>
    </i>
    <i r="1" i="1">
      <x v="3914"/>
    </i>
    <i r="1" i="1">
      <x v="3915"/>
    </i>
    <i r="1" i="1">
      <x v="3916"/>
    </i>
    <i r="1" i="1">
      <x v="3917"/>
    </i>
    <i r="1" i="1">
      <x v="3918"/>
    </i>
    <i r="1" i="1">
      <x v="3919"/>
    </i>
    <i r="1" i="1">
      <x v="3920"/>
    </i>
    <i r="1" i="1">
      <x v="3921"/>
    </i>
    <i r="1" i="1">
      <x v="3922"/>
    </i>
    <i r="1" i="1">
      <x v="3923"/>
    </i>
    <i r="1" i="1">
      <x v="3924"/>
    </i>
    <i r="1" i="1">
      <x v="3925"/>
    </i>
    <i r="1" i="1">
      <x v="3926"/>
    </i>
    <i r="1" i="1">
      <x v="3927"/>
    </i>
    <i r="1" i="1">
      <x v="3928"/>
    </i>
    <i r="1" i="1">
      <x v="3929"/>
    </i>
    <i r="1" i="1">
      <x v="3930"/>
    </i>
    <i r="1" i="1">
      <x v="3931"/>
    </i>
    <i r="1" i="1">
      <x v="3932"/>
    </i>
    <i r="1" i="1">
      <x v="3933"/>
    </i>
    <i r="1" i="1">
      <x v="3934"/>
    </i>
    <i r="1" i="1">
      <x v="3935"/>
    </i>
    <i r="1" i="1">
      <x v="3936"/>
    </i>
    <i r="1" i="1">
      <x v="3937"/>
    </i>
    <i r="1" i="1">
      <x v="3938"/>
    </i>
    <i r="1" i="1">
      <x v="3939"/>
    </i>
    <i r="1" i="1">
      <x v="3940"/>
    </i>
    <i r="1" i="1">
      <x v="3941"/>
    </i>
    <i r="1" i="1">
      <x v="3942"/>
    </i>
    <i r="1" i="1">
      <x v="3943"/>
    </i>
    <i r="1" i="1">
      <x v="3944"/>
    </i>
    <i r="1" i="1">
      <x v="3945"/>
    </i>
    <i r="1" i="1">
      <x v="3946"/>
    </i>
    <i r="1" i="1">
      <x v="3947"/>
    </i>
    <i r="1" i="1">
      <x v="3948"/>
    </i>
    <i r="1" i="1">
      <x v="3949"/>
    </i>
    <i r="1" i="1">
      <x v="3950"/>
    </i>
    <i r="1" i="1">
      <x v="3951"/>
    </i>
    <i r="1" i="1">
      <x v="3952"/>
    </i>
    <i r="1" i="1">
      <x v="3953"/>
    </i>
    <i r="1" i="1">
      <x v="3954"/>
    </i>
    <i r="1" i="1">
      <x v="3955"/>
    </i>
    <i r="1" i="1">
      <x v="3956"/>
    </i>
    <i r="1" i="1">
      <x v="3957"/>
    </i>
    <i r="1" i="1">
      <x v="3958"/>
    </i>
    <i r="1" i="1">
      <x v="3959"/>
    </i>
    <i r="1" i="1">
      <x v="3960"/>
    </i>
    <i r="1" i="1">
      <x v="3961"/>
    </i>
    <i r="1" i="1">
      <x v="3962"/>
    </i>
    <i r="1" i="1">
      <x v="3963"/>
    </i>
    <i r="1" i="1">
      <x v="3964"/>
    </i>
    <i r="1" i="1">
      <x v="3965"/>
    </i>
    <i r="1" i="1">
      <x v="3966"/>
    </i>
    <i r="1" i="1">
      <x v="3967"/>
    </i>
    <i r="1" i="1">
      <x v="3968"/>
    </i>
    <i r="1" i="1">
      <x v="3969"/>
    </i>
    <i r="1" i="1">
      <x v="3970"/>
    </i>
    <i r="1" i="1">
      <x v="3971"/>
    </i>
    <i r="1" i="1">
      <x v="3972"/>
    </i>
    <i r="1" i="1">
      <x v="3973"/>
    </i>
    <i r="1" i="1">
      <x v="3974"/>
    </i>
    <i r="1" i="1">
      <x v="3975"/>
    </i>
    <i r="1" i="1">
      <x v="3976"/>
    </i>
    <i r="1" i="1">
      <x v="3977"/>
    </i>
    <i r="1" i="1">
      <x v="3978"/>
    </i>
    <i r="1" i="1">
      <x v="3979"/>
    </i>
    <i r="1" i="1">
      <x v="3980"/>
    </i>
    <i r="1" i="1">
      <x v="3981"/>
    </i>
    <i r="1" i="1">
      <x v="3982"/>
    </i>
    <i r="1" i="1">
      <x v="3983"/>
    </i>
    <i r="1" i="1">
      <x v="3984"/>
    </i>
    <i r="1" i="1">
      <x v="3985"/>
    </i>
    <i r="1" i="1">
      <x v="3986"/>
    </i>
    <i r="1" i="1">
      <x v="3987"/>
    </i>
    <i r="1" i="1">
      <x v="3988"/>
    </i>
    <i r="1" i="1">
      <x v="3989"/>
    </i>
    <i r="1" i="1">
      <x v="3990"/>
    </i>
    <i r="1" i="1">
      <x v="3991"/>
    </i>
    <i r="1" i="1">
      <x v="3992"/>
    </i>
    <i r="1" i="1">
      <x v="3993"/>
    </i>
    <i r="1" i="1">
      <x v="3994"/>
    </i>
    <i r="1" i="1">
      <x v="3995"/>
    </i>
    <i r="1" i="1">
      <x v="3996"/>
    </i>
    <i r="1" i="1">
      <x v="3997"/>
    </i>
    <i r="1" i="1">
      <x v="3998"/>
    </i>
    <i r="1" i="1">
      <x v="3999"/>
    </i>
    <i r="1" i="1">
      <x v="4000"/>
    </i>
    <i r="1" i="1">
      <x v="4001"/>
    </i>
    <i r="1" i="1">
      <x v="4002"/>
    </i>
    <i r="1" i="1">
      <x v="4003"/>
    </i>
    <i r="1" i="1">
      <x v="4004"/>
    </i>
    <i r="1" i="1">
      <x v="4005"/>
    </i>
    <i r="1" i="1">
      <x v="4006"/>
    </i>
    <i r="1" i="1">
      <x v="4007"/>
    </i>
    <i r="1" i="1">
      <x v="4008"/>
    </i>
    <i r="1" i="1">
      <x v="4009"/>
    </i>
    <i r="1" i="1">
      <x v="4010"/>
    </i>
    <i r="1" i="1">
      <x v="4011"/>
    </i>
    <i r="1" i="1">
      <x v="4012"/>
    </i>
    <i r="1" i="1">
      <x v="4013"/>
    </i>
    <i r="1" i="1">
      <x v="4014"/>
    </i>
    <i r="1" i="1">
      <x v="4015"/>
    </i>
    <i r="1" i="1">
      <x v="4016"/>
    </i>
    <i r="1" i="1">
      <x v="4017"/>
    </i>
    <i r="1" i="1">
      <x v="4018"/>
    </i>
    <i r="1" i="1">
      <x v="4019"/>
    </i>
    <i r="1" i="1">
      <x v="4020"/>
    </i>
    <i r="1" i="1">
      <x v="4021"/>
    </i>
    <i r="1" i="1">
      <x v="4022"/>
    </i>
    <i r="1" i="1">
      <x v="4023"/>
    </i>
    <i r="1" i="1">
      <x v="4024"/>
    </i>
    <i r="1" i="1">
      <x v="4025"/>
    </i>
    <i r="1" i="1">
      <x v="4026"/>
    </i>
    <i r="1" i="1">
      <x v="4027"/>
    </i>
    <i r="1" i="1">
      <x v="4028"/>
    </i>
    <i r="1" i="1">
      <x v="4029"/>
    </i>
    <i r="1" i="1">
      <x v="4030"/>
    </i>
    <i r="1" i="1">
      <x v="4031"/>
    </i>
    <i r="1" i="1">
      <x v="4032"/>
    </i>
    <i r="1" i="1">
      <x v="4033"/>
    </i>
    <i r="1" i="1">
      <x v="4034"/>
    </i>
    <i r="1" i="1">
      <x v="4035"/>
    </i>
    <i r="1" i="1">
      <x v="4036"/>
    </i>
    <i r="1" i="1">
      <x v="4037"/>
    </i>
    <i r="1" i="1">
      <x v="4038"/>
    </i>
    <i r="1" i="1">
      <x v="4039"/>
    </i>
    <i r="1" i="1">
      <x v="4040"/>
    </i>
    <i r="1" i="1">
      <x v="4041"/>
    </i>
    <i r="1" i="1">
      <x v="4042"/>
    </i>
    <i r="1" i="1">
      <x v="4043"/>
    </i>
    <i r="1" i="1">
      <x v="4044"/>
    </i>
    <i r="1" i="1">
      <x v="4045"/>
    </i>
    <i r="1" i="1">
      <x v="4046"/>
    </i>
    <i r="1" i="1">
      <x v="4047"/>
    </i>
    <i r="1" i="1">
      <x v="4048"/>
    </i>
    <i r="1" i="1">
      <x v="4049"/>
    </i>
    <i r="1" i="1">
      <x v="4050"/>
    </i>
    <i r="1" i="1">
      <x v="4051"/>
    </i>
    <i r="1" i="1">
      <x v="4052"/>
    </i>
    <i r="1" i="1">
      <x v="4053"/>
    </i>
    <i r="1" i="1">
      <x v="4054"/>
    </i>
    <i r="1" i="1">
      <x v="4055"/>
    </i>
    <i r="1" i="1">
      <x v="4056"/>
    </i>
    <i r="1" i="1">
      <x v="4057"/>
    </i>
    <i r="1" i="1">
      <x v="4058"/>
    </i>
    <i r="1" i="1">
      <x v="4059"/>
    </i>
    <i r="1" i="1">
      <x v="4060"/>
    </i>
    <i r="1" i="1">
      <x v="4061"/>
    </i>
    <i r="1" i="1">
      <x v="4062"/>
    </i>
    <i r="1" i="1">
      <x v="4063"/>
    </i>
    <i r="1" i="1">
      <x v="4064"/>
    </i>
    <i r="1" i="1">
      <x v="4065"/>
    </i>
    <i r="1" i="1">
      <x v="4066"/>
    </i>
    <i r="1" i="1">
      <x v="4067"/>
    </i>
    <i r="1" i="1">
      <x v="4068"/>
    </i>
    <i r="1" i="1">
      <x v="4069"/>
    </i>
    <i r="1" i="1">
      <x v="4070"/>
    </i>
    <i r="1" i="1">
      <x v="4071"/>
    </i>
    <i r="1" i="1">
      <x v="4072"/>
    </i>
    <i r="1" i="1">
      <x v="4073"/>
    </i>
    <i r="1" i="1">
      <x v="4074"/>
    </i>
    <i r="1" i="1">
      <x v="4075"/>
    </i>
    <i r="1" i="1">
      <x v="4076"/>
    </i>
    <i r="1" i="1">
      <x v="4077"/>
    </i>
    <i r="1" i="1">
      <x v="4078"/>
    </i>
    <i r="1" i="1">
      <x v="4079"/>
    </i>
    <i r="1" i="1">
      <x v="4080"/>
    </i>
    <i r="1" i="1">
      <x v="4081"/>
    </i>
    <i r="1" i="1">
      <x v="4082"/>
    </i>
    <i r="1" i="1">
      <x v="4083"/>
    </i>
    <i r="1" i="1">
      <x v="4084"/>
    </i>
    <i r="1" i="1">
      <x v="4085"/>
    </i>
    <i r="1" i="1">
      <x v="4086"/>
    </i>
    <i r="1" i="1">
      <x v="4087"/>
    </i>
    <i r="1" i="1">
      <x v="4088"/>
    </i>
    <i r="1" i="1">
      <x v="4089"/>
    </i>
    <i r="1" i="1">
      <x v="4090"/>
    </i>
    <i r="1" i="1">
      <x v="4091"/>
    </i>
    <i r="1" i="1">
      <x v="4092"/>
    </i>
    <i r="1" i="1">
      <x v="4093"/>
    </i>
    <i r="1" i="1">
      <x v="4094"/>
    </i>
    <i r="1" i="1">
      <x v="4095"/>
    </i>
    <i r="1" i="1">
      <x v="4096"/>
    </i>
    <i r="1" i="1">
      <x v="4097"/>
    </i>
    <i r="1" i="1">
      <x v="4098"/>
    </i>
    <i r="1" i="1">
      <x v="4099"/>
    </i>
    <i r="1" i="1">
      <x v="4100"/>
    </i>
    <i r="1" i="1">
      <x v="4101"/>
    </i>
    <i r="1" i="1">
      <x v="4102"/>
    </i>
    <i r="1" i="1">
      <x v="4103"/>
    </i>
    <i r="1" i="1">
      <x v="4104"/>
    </i>
    <i r="1" i="1">
      <x v="4105"/>
    </i>
    <i r="1" i="1">
      <x v="4106"/>
    </i>
    <i r="1" i="1">
      <x v="4107"/>
    </i>
    <i r="1" i="1">
      <x v="4108"/>
    </i>
    <i r="1" i="1">
      <x v="4109"/>
    </i>
    <i r="1" i="1">
      <x v="4110"/>
    </i>
    <i r="1" i="1">
      <x v="4111"/>
    </i>
    <i r="1" i="1">
      <x v="4112"/>
    </i>
    <i r="1" i="1">
      <x v="4113"/>
    </i>
    <i r="1" i="1">
      <x v="4114"/>
    </i>
    <i r="1" i="1">
      <x v="4115"/>
    </i>
    <i r="1" i="1">
      <x v="4116"/>
    </i>
    <i r="1" i="1">
      <x v="4117"/>
    </i>
    <i r="1" i="1">
      <x v="4119"/>
    </i>
    <i r="1" i="1">
      <x v="4120"/>
    </i>
    <i r="1" i="1">
      <x v="4122"/>
    </i>
    <i r="1" i="1">
      <x v="4123"/>
    </i>
    <i r="1" i="1">
      <x v="4124"/>
    </i>
    <i r="1" i="1">
      <x v="4125"/>
    </i>
    <i r="1" i="1">
      <x v="4126"/>
    </i>
    <i r="1" i="1">
      <x v="4127"/>
    </i>
    <i r="1" i="1">
      <x v="4128"/>
    </i>
    <i r="1" i="1">
      <x v="4129"/>
    </i>
    <i r="1" i="1">
      <x v="4130"/>
    </i>
    <i r="1" i="1">
      <x v="4131"/>
    </i>
    <i r="1" i="1">
      <x v="4132"/>
    </i>
    <i r="1" i="1">
      <x v="4133"/>
    </i>
    <i r="1" i="1">
      <x v="4134"/>
    </i>
    <i r="1" i="1">
      <x v="4135"/>
    </i>
    <i r="1" i="1">
      <x v="4136"/>
    </i>
    <i r="1" i="1">
      <x v="4137"/>
    </i>
    <i r="1" i="1">
      <x v="4138"/>
    </i>
    <i r="1" i="1">
      <x v="4139"/>
    </i>
    <i r="1" i="1">
      <x v="4140"/>
    </i>
    <i r="1" i="1">
      <x v="4141"/>
    </i>
    <i r="1" i="1">
      <x v="4142"/>
    </i>
    <i r="1" i="1">
      <x v="4143"/>
    </i>
    <i r="1" i="1">
      <x v="4144"/>
    </i>
    <i r="1" i="1">
      <x v="4145"/>
    </i>
    <i r="1" i="1">
      <x v="4146"/>
    </i>
    <i r="1" i="1">
      <x v="4147"/>
    </i>
    <i r="1" i="1">
      <x v="4148"/>
    </i>
    <i r="1" i="1">
      <x v="4149"/>
    </i>
    <i r="1" i="1">
      <x v="4150"/>
    </i>
    <i r="1" i="1">
      <x v="4151"/>
    </i>
    <i r="1" i="1">
      <x v="4152"/>
    </i>
    <i r="1" i="1">
      <x v="4153"/>
    </i>
    <i r="1" i="1">
      <x v="4154"/>
    </i>
    <i r="1" i="1">
      <x v="4155"/>
    </i>
    <i r="1" i="1">
      <x v="4156"/>
    </i>
    <i r="1" i="1">
      <x v="4157"/>
    </i>
    <i r="1" i="1">
      <x v="4158"/>
    </i>
    <i r="1" i="1">
      <x v="4159"/>
    </i>
    <i r="1" i="1">
      <x v="4160"/>
    </i>
    <i r="1" i="1">
      <x v="4161"/>
    </i>
    <i r="1" i="1">
      <x v="4162"/>
    </i>
    <i r="1" i="1">
      <x v="4163"/>
    </i>
    <i r="1" i="1">
      <x v="4164"/>
    </i>
    <i r="1" i="1">
      <x v="4165"/>
    </i>
    <i r="1" i="1">
      <x v="4166"/>
    </i>
    <i r="1" i="1">
      <x v="4167"/>
    </i>
    <i r="1" i="1">
      <x v="4168"/>
    </i>
    <i r="1" i="1">
      <x v="4169"/>
    </i>
    <i r="1" i="1">
      <x v="4170"/>
    </i>
    <i r="1" i="1">
      <x v="4171"/>
    </i>
    <i r="1" i="1">
      <x v="4172"/>
    </i>
    <i r="1" i="1">
      <x v="4173"/>
    </i>
    <i r="1" i="1">
      <x v="4174"/>
    </i>
    <i r="1" i="1">
      <x v="4175"/>
    </i>
    <i r="1" i="1">
      <x v="4176"/>
    </i>
    <i r="1" i="1">
      <x v="4177"/>
    </i>
    <i r="1" i="1">
      <x v="4178"/>
    </i>
    <i r="1" i="1">
      <x v="4179"/>
    </i>
    <i r="1" i="1">
      <x v="4180"/>
    </i>
    <i r="1" i="1">
      <x v="4181"/>
    </i>
    <i r="1" i="1">
      <x v="4182"/>
    </i>
    <i r="1" i="1">
      <x v="4183"/>
    </i>
    <i r="1" i="1">
      <x v="4184"/>
    </i>
    <i r="1" i="1">
      <x v="4185"/>
    </i>
    <i r="1" i="1">
      <x v="4186"/>
    </i>
    <i r="1" i="1">
      <x v="4187"/>
    </i>
    <i r="1" i="1">
      <x v="4188"/>
    </i>
    <i r="1" i="1">
      <x v="4189"/>
    </i>
    <i r="1" i="1">
      <x v="4190"/>
    </i>
    <i r="1" i="1">
      <x v="4191"/>
    </i>
    <i r="1" i="1">
      <x v="4192"/>
    </i>
    <i r="1" i="1">
      <x v="4193"/>
    </i>
    <i r="1" i="1">
      <x v="4194"/>
    </i>
    <i r="1" i="1">
      <x v="4195"/>
    </i>
    <i r="1" i="1">
      <x v="4196"/>
    </i>
    <i r="1" i="1">
      <x v="4197"/>
    </i>
    <i r="1" i="1">
      <x v="4198"/>
    </i>
    <i r="1" i="1">
      <x v="4199"/>
    </i>
    <i r="1" i="1">
      <x v="4200"/>
    </i>
    <i r="1" i="1">
      <x v="4201"/>
    </i>
    <i r="1" i="1">
      <x v="4202"/>
    </i>
    <i r="1" i="1">
      <x v="4203"/>
    </i>
    <i r="1" i="1">
      <x v="4204"/>
    </i>
    <i r="1" i="1">
      <x v="4205"/>
    </i>
    <i r="1" i="1">
      <x v="4206"/>
    </i>
    <i r="1" i="1">
      <x v="4207"/>
    </i>
    <i r="1" i="1">
      <x v="4208"/>
    </i>
    <i r="1" i="1">
      <x v="4209"/>
    </i>
    <i r="1" i="1">
      <x v="4210"/>
    </i>
    <i r="1" i="1">
      <x v="4211"/>
    </i>
    <i r="1" i="1">
      <x v="4217"/>
    </i>
    <i r="1" i="1">
      <x v="4218"/>
    </i>
    <i r="1" i="1">
      <x v="4219"/>
    </i>
    <i r="1" i="1">
      <x v="4220"/>
    </i>
    <i r="1" i="1">
      <x v="4221"/>
    </i>
    <i r="1" i="1">
      <x v="4224"/>
    </i>
    <i r="1" i="1">
      <x v="4225"/>
    </i>
    <i r="1" i="1">
      <x v="4226"/>
    </i>
    <i r="1" i="1">
      <x v="4227"/>
    </i>
    <i r="1" i="1">
      <x v="4228"/>
    </i>
    <i r="1" i="1">
      <x v="4229"/>
    </i>
    <i r="1" i="1">
      <x v="4230"/>
    </i>
    <i r="1" i="1">
      <x v="4231"/>
    </i>
    <i r="1" i="1">
      <x v="4232"/>
    </i>
    <i r="1" i="1">
      <x v="4233"/>
    </i>
    <i r="1" i="1">
      <x v="4234"/>
    </i>
    <i r="1" i="1">
      <x v="4235"/>
    </i>
    <i r="1" i="1">
      <x v="4236"/>
    </i>
    <i r="1" i="1">
      <x v="4237"/>
    </i>
    <i r="1" i="1">
      <x v="4238"/>
    </i>
    <i r="1" i="1">
      <x v="4239"/>
    </i>
    <i r="1" i="1">
      <x v="4240"/>
    </i>
    <i r="1" i="1">
      <x v="4241"/>
    </i>
    <i r="1" i="1">
      <x v="4242"/>
    </i>
    <i r="1" i="1">
      <x v="4243"/>
    </i>
    <i r="1" i="1">
      <x v="4245"/>
    </i>
    <i r="1" i="1">
      <x v="4246"/>
    </i>
    <i r="1" i="1">
      <x v="4247"/>
    </i>
    <i r="1" i="1">
      <x v="4248"/>
    </i>
    <i r="1" i="1">
      <x v="4249"/>
    </i>
    <i r="1" i="1">
      <x v="4250"/>
    </i>
    <i r="1" i="1">
      <x v="4251"/>
    </i>
    <i r="1" i="1">
      <x v="4252"/>
    </i>
    <i r="1" i="1">
      <x v="4253"/>
    </i>
    <i r="1" i="1">
      <x v="4254"/>
    </i>
    <i r="1" i="1">
      <x v="4255"/>
    </i>
    <i r="1" i="1">
      <x v="4256"/>
    </i>
    <i r="1" i="1">
      <x v="4257"/>
    </i>
    <i r="1" i="1">
      <x v="4258"/>
    </i>
    <i r="1" i="1">
      <x v="4259"/>
    </i>
    <i r="1" i="1">
      <x v="4260"/>
    </i>
    <i r="1" i="1">
      <x v="4261"/>
    </i>
    <i r="1" i="1">
      <x v="4262"/>
    </i>
    <i r="1" i="1">
      <x v="4263"/>
    </i>
    <i r="1" i="1">
      <x v="4264"/>
    </i>
    <i r="1" i="1">
      <x v="4265"/>
    </i>
    <i r="1" i="1">
      <x v="4266"/>
    </i>
    <i r="1" i="1">
      <x v="4267"/>
    </i>
    <i r="1" i="1">
      <x v="4268"/>
    </i>
    <i r="1" i="1">
      <x v="4269"/>
    </i>
    <i r="1" i="1">
      <x v="4270"/>
    </i>
    <i r="1" i="1">
      <x v="4271"/>
    </i>
    <i r="1" i="1">
      <x v="4272"/>
    </i>
    <i r="1" i="1">
      <x v="4273"/>
    </i>
    <i r="1" i="1">
      <x v="4274"/>
    </i>
    <i r="1" i="1">
      <x v="4275"/>
    </i>
    <i r="1" i="1">
      <x v="4276"/>
    </i>
    <i r="1" i="1">
      <x v="4277"/>
    </i>
    <i r="1" i="1">
      <x v="4278"/>
    </i>
    <i r="1" i="1">
      <x v="4279"/>
    </i>
    <i r="1" i="1">
      <x v="4280"/>
    </i>
    <i r="1" i="1">
      <x v="4281"/>
    </i>
    <i r="1" i="1">
      <x v="4282"/>
    </i>
    <i r="1" i="1">
      <x v="4283"/>
    </i>
    <i r="1" i="1">
      <x v="4285"/>
    </i>
    <i r="1" i="1">
      <x v="4286"/>
    </i>
    <i r="1" i="1">
      <x v="4287"/>
    </i>
    <i r="1" i="1">
      <x v="4288"/>
    </i>
    <i r="1" i="1">
      <x v="4289"/>
    </i>
    <i r="1" i="1">
      <x v="4290"/>
    </i>
    <i r="1" i="1">
      <x v="4291"/>
    </i>
    <i r="1" i="1">
      <x v="4292"/>
    </i>
    <i r="1" i="1">
      <x v="4293"/>
    </i>
    <i r="1" i="1">
      <x v="4294"/>
    </i>
    <i r="1" i="1">
      <x v="4296"/>
    </i>
    <i r="1" i="1">
      <x v="4297"/>
    </i>
    <i r="1" i="1">
      <x v="4298"/>
    </i>
    <i r="1" i="1">
      <x v="4299"/>
    </i>
    <i r="1" i="1">
      <x v="4300"/>
    </i>
    <i r="1" i="1">
      <x v="4301"/>
    </i>
    <i r="1" i="1">
      <x v="4302"/>
    </i>
    <i r="1" i="1">
      <x v="4303"/>
    </i>
    <i r="1" i="1">
      <x v="4304"/>
    </i>
    <i r="1" i="1">
      <x v="4305"/>
    </i>
    <i r="1" i="1">
      <x v="4306"/>
    </i>
    <i r="1" i="1">
      <x v="4307"/>
    </i>
    <i r="1" i="1">
      <x v="4308"/>
    </i>
    <i r="1" i="1">
      <x v="4309"/>
    </i>
    <i r="1" i="1">
      <x v="4310"/>
    </i>
    <i r="1" i="1">
      <x v="4311"/>
    </i>
    <i r="1" i="1">
      <x v="4312"/>
    </i>
    <i r="1" i="1">
      <x v="4313"/>
    </i>
    <i r="1" i="1">
      <x v="4314"/>
    </i>
    <i r="1" i="1">
      <x v="4315"/>
    </i>
    <i r="1" i="1">
      <x v="4316"/>
    </i>
    <i r="1" i="1">
      <x v="4317"/>
    </i>
    <i r="1" i="1">
      <x v="4318"/>
    </i>
    <i r="1" i="1">
      <x v="4319"/>
    </i>
    <i r="1" i="1">
      <x v="4320"/>
    </i>
    <i r="1" i="1">
      <x v="4321"/>
    </i>
    <i r="1" i="1">
      <x v="4322"/>
    </i>
    <i r="1" i="1">
      <x v="4330"/>
    </i>
    <i r="1" i="1">
      <x v="4336"/>
    </i>
    <i r="1" i="1">
      <x v="4338"/>
    </i>
    <i r="1" i="1">
      <x v="4339"/>
    </i>
    <i r="1" i="1">
      <x v="4341"/>
    </i>
    <i r="1" i="1">
      <x v="4343"/>
    </i>
    <i r="1" i="1">
      <x v="4344"/>
    </i>
    <i r="1" i="1">
      <x v="4345"/>
    </i>
    <i r="1" i="1">
      <x v="4346"/>
    </i>
    <i r="1" i="1">
      <x v="4347"/>
    </i>
    <i r="1" i="1">
      <x v="4348"/>
    </i>
    <i r="1" i="1">
      <x v="4349"/>
    </i>
    <i r="1" i="1">
      <x v="4350"/>
    </i>
    <i r="1" i="1">
      <x v="4351"/>
    </i>
    <i r="1" i="1">
      <x v="4352"/>
    </i>
    <i r="1" i="1">
      <x v="4353"/>
    </i>
    <i r="1" i="1">
      <x v="4354"/>
    </i>
    <i r="1" i="1">
      <x v="4355"/>
    </i>
    <i r="1" i="1">
      <x v="4356"/>
    </i>
    <i r="1" i="1">
      <x v="4357"/>
    </i>
    <i r="1" i="1">
      <x v="4358"/>
    </i>
    <i r="1" i="1">
      <x v="4359"/>
    </i>
    <i r="1" i="1">
      <x v="4360"/>
    </i>
    <i r="1" i="1">
      <x v="4361"/>
    </i>
    <i r="1" i="1">
      <x v="4362"/>
    </i>
    <i r="1" i="1">
      <x v="4363"/>
    </i>
    <i r="1" i="1">
      <x v="4364"/>
    </i>
    <i r="1" i="1">
      <x v="4366"/>
    </i>
    <i r="1" i="1">
      <x v="4367"/>
    </i>
    <i r="1" i="1">
      <x v="4368"/>
    </i>
    <i r="1" i="1">
      <x v="4369"/>
    </i>
    <i r="1" i="1">
      <x v="4370"/>
    </i>
    <i r="1" i="1">
      <x v="4371"/>
    </i>
    <i r="1" i="1">
      <x v="4372"/>
    </i>
    <i r="1" i="1">
      <x v="4373"/>
    </i>
    <i r="1" i="1">
      <x v="4374"/>
    </i>
    <i r="1" i="1">
      <x v="4375"/>
    </i>
    <i r="1" i="1">
      <x v="4376"/>
    </i>
    <i r="1" i="1">
      <x v="4377"/>
    </i>
    <i r="1" i="1">
      <x v="4378"/>
    </i>
    <i r="1" i="1">
      <x v="4379"/>
    </i>
    <i r="1" i="1">
      <x v="4380"/>
    </i>
    <i r="1" i="1">
      <x v="4394"/>
    </i>
    <i r="1" i="1">
      <x v="4397"/>
    </i>
    <i r="1" i="1">
      <x v="4398"/>
    </i>
    <i r="1" i="1">
      <x v="4399"/>
    </i>
    <i r="1" i="1">
      <x v="4400"/>
    </i>
    <i r="1" i="1">
      <x v="4405"/>
    </i>
    <i r="1" i="1">
      <x v="4434"/>
    </i>
    <i r="1" i="1">
      <x v="4435"/>
    </i>
    <i r="1" i="1">
      <x v="4436"/>
    </i>
    <i r="1" i="1">
      <x v="4437"/>
    </i>
    <i r="1" i="1">
      <x v="4438"/>
    </i>
    <i r="1" i="1">
      <x v="4439"/>
    </i>
    <i r="1" i="1">
      <x v="4440"/>
    </i>
    <i r="1" i="1">
      <x v="4441"/>
    </i>
    <i r="1" i="1">
      <x v="4442"/>
    </i>
    <i r="1" i="1">
      <x v="4443"/>
    </i>
    <i r="1" i="1">
      <x v="4444"/>
    </i>
    <i r="1" i="1">
      <x v="4445"/>
    </i>
    <i r="1" i="1">
      <x v="4446"/>
    </i>
    <i r="1" i="1">
      <x v="4447"/>
    </i>
    <i r="1" i="1">
      <x v="4448"/>
    </i>
    <i r="1" i="1">
      <x v="4449"/>
    </i>
    <i r="1" i="1">
      <x v="4450"/>
    </i>
    <i r="1" i="1">
      <x v="4451"/>
    </i>
    <i r="1" i="1">
      <x v="4452"/>
    </i>
    <i r="1" i="1">
      <x v="4453"/>
    </i>
    <i r="1" i="1">
      <x v="4454"/>
    </i>
    <i r="1" i="1">
      <x v="4455"/>
    </i>
    <i r="1" i="1">
      <x v="4456"/>
    </i>
    <i r="1" i="1">
      <x v="4457"/>
    </i>
    <i r="1" i="1">
      <x v="4458"/>
    </i>
    <i r="1" i="1">
      <x v="4459"/>
    </i>
    <i r="1" i="1">
      <x v="4460"/>
    </i>
    <i r="1" i="1">
      <x v="4461"/>
    </i>
    <i r="1" i="1">
      <x v="4462"/>
    </i>
    <i r="1" i="1">
      <x v="4463"/>
    </i>
    <i r="1" i="1">
      <x v="4464"/>
    </i>
    <i r="1" i="1">
      <x v="4465"/>
    </i>
    <i r="1" i="1">
      <x v="4466"/>
    </i>
    <i r="1" i="1">
      <x v="4467"/>
    </i>
    <i r="1" i="1">
      <x v="4469"/>
    </i>
    <i r="1" i="1">
      <x v="4470"/>
    </i>
    <i r="1" i="1">
      <x v="4471"/>
    </i>
    <i r="1" i="1">
      <x v="4472"/>
    </i>
    <i r="1" i="1">
      <x v="4473"/>
    </i>
    <i r="1" i="1">
      <x v="4474"/>
    </i>
    <i r="1" i="1">
      <x v="4475"/>
    </i>
    <i r="1" i="1">
      <x v="4476"/>
    </i>
    <i r="1" i="1">
      <x v="4477"/>
    </i>
    <i r="1" i="1">
      <x v="4478"/>
    </i>
    <i r="1" i="1">
      <x v="4479"/>
    </i>
    <i r="1" i="1">
      <x v="4480"/>
    </i>
    <i r="1" i="1">
      <x v="4481"/>
    </i>
    <i r="1" i="1">
      <x v="4482"/>
    </i>
    <i r="1" i="1">
      <x v="4483"/>
    </i>
    <i r="1" i="1">
      <x v="4484"/>
    </i>
    <i r="1" i="1">
      <x v="4486"/>
    </i>
    <i r="1" i="1">
      <x v="4487"/>
    </i>
    <i r="1" i="1">
      <x v="4488"/>
    </i>
    <i r="1" i="1">
      <x v="4489"/>
    </i>
    <i r="1" i="1">
      <x v="4490"/>
    </i>
    <i r="1" i="1">
      <x v="4491"/>
    </i>
    <i r="1" i="1">
      <x v="4492"/>
    </i>
    <i r="1" i="1">
      <x v="4493"/>
    </i>
    <i r="1" i="1">
      <x v="4494"/>
    </i>
    <i r="1" i="1">
      <x v="4495"/>
    </i>
    <i r="1" i="1">
      <x v="4496"/>
    </i>
    <i r="1" i="1">
      <x v="4497"/>
    </i>
    <i r="1" i="1">
      <x v="4498"/>
    </i>
    <i r="1" i="1">
      <x v="4499"/>
    </i>
    <i r="1" i="1">
      <x v="4500"/>
    </i>
    <i r="1" i="1">
      <x v="4501"/>
    </i>
    <i r="1" i="1">
      <x v="4502"/>
    </i>
    <i r="1" i="1">
      <x v="4503"/>
    </i>
    <i r="1" i="1">
      <x v="4504"/>
    </i>
    <i r="1" i="1">
      <x v="4505"/>
    </i>
    <i r="1" i="1">
      <x v="4506"/>
    </i>
    <i r="1" i="1">
      <x v="4507"/>
    </i>
    <i r="1" i="1">
      <x v="4508"/>
    </i>
    <i r="1" i="1">
      <x v="4509"/>
    </i>
    <i r="1" i="1">
      <x v="4510"/>
    </i>
    <i r="1" i="1">
      <x v="4511"/>
    </i>
    <i r="1" i="1">
      <x v="4512"/>
    </i>
    <i r="1" i="1">
      <x v="4513"/>
    </i>
    <i r="1" i="1">
      <x v="4514"/>
    </i>
    <i r="1" i="1">
      <x v="4515"/>
    </i>
    <i r="1" i="1">
      <x v="4516"/>
    </i>
    <i r="1" i="1">
      <x v="4517"/>
    </i>
    <i r="1" i="1">
      <x v="4518"/>
    </i>
    <i r="1" i="1">
      <x v="4519"/>
    </i>
    <i r="1" i="1">
      <x v="4520"/>
    </i>
    <i r="1" i="1">
      <x v="4521"/>
    </i>
    <i r="1" i="1">
      <x v="4522"/>
    </i>
    <i r="1" i="1">
      <x v="4523"/>
    </i>
    <i r="1" i="1">
      <x v="4524"/>
    </i>
    <i r="1" i="1">
      <x v="4525"/>
    </i>
    <i r="1" i="1">
      <x v="4526"/>
    </i>
    <i r="1" i="1">
      <x v="4527"/>
    </i>
    <i r="1" i="1">
      <x v="4528"/>
    </i>
    <i r="1" i="1">
      <x v="4529"/>
    </i>
    <i r="1" i="1">
      <x v="4530"/>
    </i>
    <i r="1" i="1">
      <x v="4531"/>
    </i>
    <i r="1" i="1">
      <x v="4532"/>
    </i>
    <i r="1" i="1">
      <x v="4533"/>
    </i>
    <i r="1" i="1">
      <x v="4534"/>
    </i>
    <i r="1" i="1">
      <x v="4535"/>
    </i>
    <i r="1" i="1">
      <x v="4536"/>
    </i>
    <i r="1" i="1">
      <x v="4537"/>
    </i>
    <i r="1" i="1">
      <x v="4538"/>
    </i>
    <i r="1" i="1">
      <x v="4539"/>
    </i>
    <i r="1" i="1">
      <x v="4540"/>
    </i>
    <i r="1" i="1">
      <x v="4541"/>
    </i>
    <i r="1" i="1">
      <x v="4542"/>
    </i>
    <i r="1" i="1">
      <x v="4543"/>
    </i>
    <i r="1" i="1">
      <x v="4544"/>
    </i>
    <i r="1" i="1">
      <x v="4545"/>
    </i>
    <i r="1" i="1">
      <x v="4546"/>
    </i>
    <i r="1" i="1">
      <x v="4547"/>
    </i>
    <i r="1" i="1">
      <x v="4548"/>
    </i>
    <i r="1" i="1">
      <x v="4549"/>
    </i>
    <i r="1" i="1">
      <x v="4550"/>
    </i>
    <i r="1" i="1">
      <x v="4551"/>
    </i>
    <i r="1" i="1">
      <x v="4552"/>
    </i>
    <i r="1" i="1">
      <x v="4553"/>
    </i>
    <i r="1" i="1">
      <x v="4554"/>
    </i>
    <i r="1" i="1">
      <x v="4555"/>
    </i>
    <i r="1" i="1">
      <x v="4556"/>
    </i>
    <i r="1" i="1">
      <x v="4557"/>
    </i>
    <i r="1" i="1">
      <x v="4558"/>
    </i>
    <i r="1" i="1">
      <x v="4559"/>
    </i>
    <i r="1" i="1">
      <x v="4560"/>
    </i>
    <i r="1" i="1">
      <x v="4561"/>
    </i>
    <i r="1" i="1">
      <x v="4562"/>
    </i>
    <i r="1" i="1">
      <x v="4563"/>
    </i>
    <i r="1" i="1">
      <x v="4564"/>
    </i>
    <i r="1" i="1">
      <x v="4565"/>
    </i>
    <i r="1" i="1">
      <x v="4566"/>
    </i>
    <i r="1" i="1">
      <x v="4567"/>
    </i>
    <i r="1" i="1">
      <x v="4568"/>
    </i>
    <i r="1" i="1">
      <x v="4569"/>
    </i>
    <i r="1" i="1">
      <x v="4570"/>
    </i>
    <i r="1" i="1">
      <x v="4571"/>
    </i>
    <i r="1" i="1">
      <x v="4572"/>
    </i>
    <i r="1" i="1">
      <x v="4573"/>
    </i>
    <i r="1" i="1">
      <x v="4574"/>
    </i>
    <i r="1" i="1">
      <x v="4576"/>
    </i>
    <i r="1" i="1">
      <x v="4577"/>
    </i>
    <i r="1" i="1">
      <x v="4578"/>
    </i>
    <i r="1" i="1">
      <x v="4580"/>
    </i>
    <i r="1" i="1">
      <x v="4581"/>
    </i>
    <i r="1" i="1">
      <x v="4582"/>
    </i>
    <i r="1" i="1">
      <x v="4583"/>
    </i>
    <i r="1" i="1">
      <x v="4584"/>
    </i>
    <i r="1" i="1">
      <x v="4585"/>
    </i>
    <i r="1" i="1">
      <x v="4586"/>
    </i>
    <i r="1" i="1">
      <x v="4587"/>
    </i>
    <i r="1" i="1">
      <x v="4588"/>
    </i>
    <i r="1" i="1">
      <x v="4589"/>
    </i>
    <i r="1" i="1">
      <x v="4590"/>
    </i>
    <i r="1" i="1">
      <x v="4591"/>
    </i>
    <i r="1" i="1">
      <x v="4592"/>
    </i>
    <i r="1" i="1">
      <x v="4593"/>
    </i>
    <i r="1" i="1">
      <x v="4594"/>
    </i>
    <i r="1" i="1">
      <x v="4595"/>
    </i>
    <i r="1" i="1">
      <x v="4596"/>
    </i>
    <i r="1" i="1">
      <x v="4597"/>
    </i>
    <i r="1" i="1">
      <x v="4598"/>
    </i>
    <i r="1" i="1">
      <x v="4599"/>
    </i>
    <i r="1" i="1">
      <x v="4600"/>
    </i>
    <i r="1" i="1">
      <x v="4601"/>
    </i>
    <i r="1" i="1">
      <x v="4602"/>
    </i>
    <i r="1" i="1">
      <x v="4603"/>
    </i>
    <i r="1" i="1">
      <x v="4604"/>
    </i>
    <i r="1" i="1">
      <x v="4605"/>
    </i>
    <i r="1" i="1">
      <x v="4606"/>
    </i>
    <i r="1" i="1">
      <x v="4607"/>
    </i>
    <i r="1" i="1">
      <x v="4608"/>
    </i>
    <i r="1" i="1">
      <x v="4609"/>
    </i>
    <i r="1" i="1">
      <x v="4610"/>
    </i>
    <i r="1" i="1">
      <x v="4611"/>
    </i>
    <i r="1" i="1">
      <x v="4612"/>
    </i>
    <i r="1" i="1">
      <x v="4613"/>
    </i>
    <i r="1" i="1">
      <x v="4614"/>
    </i>
    <i r="1" i="1">
      <x v="4615"/>
    </i>
    <i r="1" i="1">
      <x v="4616"/>
    </i>
    <i r="1" i="1">
      <x v="4617"/>
    </i>
    <i r="1" i="1">
      <x v="4618"/>
    </i>
    <i r="1" i="1">
      <x v="4619"/>
    </i>
    <i r="1" i="1">
      <x v="4620"/>
    </i>
    <i r="1" i="1">
      <x v="4621"/>
    </i>
    <i r="1" i="1">
      <x v="4622"/>
    </i>
    <i r="1" i="1">
      <x v="4623"/>
    </i>
    <i r="1" i="1">
      <x v="4624"/>
    </i>
    <i r="1" i="1">
      <x v="4625"/>
    </i>
    <i r="1" i="1">
      <x v="4626"/>
    </i>
    <i r="1" i="1">
      <x v="4627"/>
    </i>
    <i r="1" i="1">
      <x v="4628"/>
    </i>
    <i r="1" i="1">
      <x v="4629"/>
    </i>
    <i r="1" i="1">
      <x v="4630"/>
    </i>
    <i r="1" i="1">
      <x v="4631"/>
    </i>
    <i r="1" i="1">
      <x v="4632"/>
    </i>
    <i r="1" i="1">
      <x v="4633"/>
    </i>
    <i r="1" i="1">
      <x v="4634"/>
    </i>
    <i r="1" i="1">
      <x v="4635"/>
    </i>
    <i r="1" i="1">
      <x v="4636"/>
    </i>
    <i r="1" i="1">
      <x v="4637"/>
    </i>
    <i r="1" i="1">
      <x v="4638"/>
    </i>
    <i r="1" i="1">
      <x v="4639"/>
    </i>
    <i r="1" i="1">
      <x v="4640"/>
    </i>
    <i r="1" i="1">
      <x v="4641"/>
    </i>
    <i r="1" i="1">
      <x v="4642"/>
    </i>
    <i r="1" i="1">
      <x v="4643"/>
    </i>
    <i r="1" i="1">
      <x v="4644"/>
    </i>
    <i r="1" i="1">
      <x v="4645"/>
    </i>
    <i r="1" i="1">
      <x v="4646"/>
    </i>
    <i r="1" i="1">
      <x v="4647"/>
    </i>
    <i r="1" i="1">
      <x v="4648"/>
    </i>
    <i r="1" i="1">
      <x v="4649"/>
    </i>
    <i r="1" i="1">
      <x v="4657"/>
    </i>
    <i r="1" i="1">
      <x v="4661"/>
    </i>
    <i r="1" i="1">
      <x v="4662"/>
    </i>
    <i r="1" i="1">
      <x v="4663"/>
    </i>
    <i r="1" i="1">
      <x v="4664"/>
    </i>
    <i r="1" i="1">
      <x v="4665"/>
    </i>
    <i r="1" i="1">
      <x v="4666"/>
    </i>
    <i r="1" i="1">
      <x v="4668"/>
    </i>
    <i r="1" i="1">
      <x v="4669"/>
    </i>
    <i r="1" i="1">
      <x v="4670"/>
    </i>
    <i r="1" i="1">
      <x v="4671"/>
    </i>
    <i r="1" i="1">
      <x v="4672"/>
    </i>
    <i r="1" i="1">
      <x v="4673"/>
    </i>
    <i r="1" i="1">
      <x v="4674"/>
    </i>
    <i r="1" i="1">
      <x v="4675"/>
    </i>
    <i r="1" i="1">
      <x v="4676"/>
    </i>
    <i r="1" i="1">
      <x v="4677"/>
    </i>
    <i r="1" i="1">
      <x v="4678"/>
    </i>
    <i r="1" i="1">
      <x v="4679"/>
    </i>
    <i r="1" i="1">
      <x v="4680"/>
    </i>
    <i r="1" i="1">
      <x v="4681"/>
    </i>
    <i r="1" i="1">
      <x v="4682"/>
    </i>
    <i r="1" i="1">
      <x v="4683"/>
    </i>
    <i r="1" i="1">
      <x v="4684"/>
    </i>
    <i r="1" i="1">
      <x v="4685"/>
    </i>
    <i r="1" i="1">
      <x v="4686"/>
    </i>
    <i r="1" i="1">
      <x v="4687"/>
    </i>
    <i r="1" i="1">
      <x v="4688"/>
    </i>
    <i r="1" i="1">
      <x v="4689"/>
    </i>
    <i r="1" i="1">
      <x v="4690"/>
    </i>
    <i r="1" i="1">
      <x v="4691"/>
    </i>
    <i r="1" i="1">
      <x v="4692"/>
    </i>
    <i r="1" i="1">
      <x v="4693"/>
    </i>
    <i r="1" i="1">
      <x v="4694"/>
    </i>
    <i r="1" i="1">
      <x v="4695"/>
    </i>
    <i r="1" i="1">
      <x v="4696"/>
    </i>
    <i r="1" i="1">
      <x v="4697"/>
    </i>
    <i r="1" i="1">
      <x v="4698"/>
    </i>
    <i r="1" i="1">
      <x v="4699"/>
    </i>
    <i r="1" i="1">
      <x v="4700"/>
    </i>
    <i r="1" i="1">
      <x v="4701"/>
    </i>
    <i r="1" i="1">
      <x v="4702"/>
    </i>
    <i r="1" i="1">
      <x v="4703"/>
    </i>
    <i r="1" i="1">
      <x v="4704"/>
    </i>
    <i r="1" i="1">
      <x v="4705"/>
    </i>
    <i r="1" i="1">
      <x v="4706"/>
    </i>
    <i r="1" i="1">
      <x v="4707"/>
    </i>
    <i r="1" i="1">
      <x v="4708"/>
    </i>
    <i r="1" i="1">
      <x v="4709"/>
    </i>
    <i r="1" i="1">
      <x v="4710"/>
    </i>
    <i r="1" i="1">
      <x v="4711"/>
    </i>
    <i r="1" i="1">
      <x v="4712"/>
    </i>
    <i r="1" i="1">
      <x v="4713"/>
    </i>
    <i r="1" i="1">
      <x v="4714"/>
    </i>
    <i r="1" i="1">
      <x v="4715"/>
    </i>
    <i r="1" i="1">
      <x v="4716"/>
    </i>
    <i r="1" i="1">
      <x v="4717"/>
    </i>
    <i r="1" i="1">
      <x v="4718"/>
    </i>
    <i r="1" i="1">
      <x v="4719"/>
    </i>
    <i r="1" i="1">
      <x v="4720"/>
    </i>
    <i r="1" i="1">
      <x v="4721"/>
    </i>
    <i r="1" i="1">
      <x v="4722"/>
    </i>
    <i r="1" i="1">
      <x v="4723"/>
    </i>
    <i r="1" i="1">
      <x v="4724"/>
    </i>
    <i r="1" i="1">
      <x v="4725"/>
    </i>
    <i r="1" i="1">
      <x v="4726"/>
    </i>
    <i r="1" i="1">
      <x v="4727"/>
    </i>
    <i r="1" i="1">
      <x v="4728"/>
    </i>
    <i r="1" i="1">
      <x v="4729"/>
    </i>
    <i r="1" i="1">
      <x v="4730"/>
    </i>
    <i r="1" i="1">
      <x v="4731"/>
    </i>
    <i r="1" i="1">
      <x v="4732"/>
    </i>
    <i r="1" i="1">
      <x v="4733"/>
    </i>
    <i r="1" i="1">
      <x v="4734"/>
    </i>
    <i r="1" i="1">
      <x v="4735"/>
    </i>
    <i r="1" i="1">
      <x v="4736"/>
    </i>
    <i r="1" i="1">
      <x v="4737"/>
    </i>
    <i r="1" i="1">
      <x v="4738"/>
    </i>
    <i r="1" i="1">
      <x v="4739"/>
    </i>
    <i r="1" i="1">
      <x v="4740"/>
    </i>
    <i r="1" i="1">
      <x v="4741"/>
    </i>
    <i r="1" i="1">
      <x v="4742"/>
    </i>
    <i r="1" i="1">
      <x v="4743"/>
    </i>
    <i r="1" i="1">
      <x v="4744"/>
    </i>
    <i r="1" i="1">
      <x v="4745"/>
    </i>
    <i r="1" i="1">
      <x v="4746"/>
    </i>
    <i r="1" i="1">
      <x v="4747"/>
    </i>
    <i r="1" i="1">
      <x v="4748"/>
    </i>
    <i r="1" i="1">
      <x v="4749"/>
    </i>
    <i r="1" i="1">
      <x v="4750"/>
    </i>
    <i r="1" i="1">
      <x v="4751"/>
    </i>
    <i r="1" i="1">
      <x v="4752"/>
    </i>
    <i r="1" i="1">
      <x v="4753"/>
    </i>
    <i r="1" i="1">
      <x v="4754"/>
    </i>
    <i r="1" i="1">
      <x v="4755"/>
    </i>
    <i r="1" i="1">
      <x v="4756"/>
    </i>
    <i r="1" i="1">
      <x v="4757"/>
    </i>
    <i r="1" i="1">
      <x v="4758"/>
    </i>
    <i r="1" i="1">
      <x v="4759"/>
    </i>
    <i r="1" i="1">
      <x v="4760"/>
    </i>
    <i r="1" i="1">
      <x v="4761"/>
    </i>
    <i r="1" i="1">
      <x v="4762"/>
    </i>
    <i r="1" i="1">
      <x v="4763"/>
    </i>
    <i r="1" i="1">
      <x v="4764"/>
    </i>
    <i r="1" i="1">
      <x v="4765"/>
    </i>
    <i r="1" i="1">
      <x v="4766"/>
    </i>
    <i r="1" i="1">
      <x v="4767"/>
    </i>
    <i r="1" i="1">
      <x v="4768"/>
    </i>
    <i r="1" i="1">
      <x v="4769"/>
    </i>
    <i r="1" i="1">
      <x v="4770"/>
    </i>
    <i r="1" i="1">
      <x v="4771"/>
    </i>
    <i r="1" i="1">
      <x v="4772"/>
    </i>
    <i r="1" i="1">
      <x v="4773"/>
    </i>
    <i r="1" i="1">
      <x v="4774"/>
    </i>
    <i r="1" i="1">
      <x v="4775"/>
    </i>
    <i r="1" i="1">
      <x v="4776"/>
    </i>
    <i r="1" i="1">
      <x v="4777"/>
    </i>
    <i r="1" i="1">
      <x v="4778"/>
    </i>
    <i r="1" i="1">
      <x v="4779"/>
    </i>
    <i r="1" i="1">
      <x v="4780"/>
    </i>
    <i r="1" i="1">
      <x v="4781"/>
    </i>
    <i r="1" i="1">
      <x v="4782"/>
    </i>
    <i r="1" i="1">
      <x v="4783"/>
    </i>
    <i r="1" i="1">
      <x v="4784"/>
    </i>
    <i r="1" i="1">
      <x v="4785"/>
    </i>
    <i r="1" i="1">
      <x v="4786"/>
    </i>
    <i r="1" i="1">
      <x v="4787"/>
    </i>
    <i r="1" i="1">
      <x v="4788"/>
    </i>
    <i t="grand">
      <x/>
    </i>
    <i t="grand" i="1">
      <x/>
    </i>
  </rowItems>
  <colFields count="2">
    <field x="0"/>
    <field x="1"/>
  </colFields>
  <colItems count="119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5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6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7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8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9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t="grand">
      <x/>
    </i>
  </colItems>
  <dataFields count="2">
    <dataField name="Sum of qty" fld="3" baseField="0" baseItem="0" numFmtId="171"/>
    <dataField name="Count of qty2" fld="3" subtotal="count" baseField="2" baseItem="5" numFmtId="171"/>
  </dataFields>
  <formats count="37">
    <format dxfId="56">
      <pivotArea type="all" dataOnly="0" outline="0" fieldPosition="0"/>
    </format>
    <format dxfId="55">
      <pivotArea outline="0" collapsedLevelsAreSubtotals="1" fieldPosition="0"/>
    </format>
    <format dxfId="54">
      <pivotArea dataOnly="0" labelOnly="1" fieldPosition="0">
        <references count="1">
          <reference field="2" count="50">
            <x v="1"/>
            <x v="2"/>
            <x v="3"/>
            <x v="4"/>
            <x v="6"/>
            <x v="7"/>
            <x v="8"/>
            <x v="9"/>
            <x v="11"/>
            <x v="14"/>
            <x v="18"/>
            <x v="22"/>
            <x v="24"/>
            <x v="25"/>
            <x v="27"/>
            <x v="29"/>
            <x v="30"/>
            <x v="31"/>
            <x v="34"/>
            <x v="35"/>
            <x v="37"/>
            <x v="39"/>
            <x v="41"/>
            <x v="46"/>
            <x v="50"/>
            <x v="51"/>
            <x v="52"/>
            <x v="53"/>
            <x v="55"/>
            <x v="58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3"/>
            <x v="74"/>
            <x v="75"/>
            <x v="77"/>
            <x v="78"/>
            <x v="79"/>
            <x v="80"/>
            <x v="91"/>
            <x v="93"/>
          </reference>
        </references>
      </pivotArea>
    </format>
    <format dxfId="53">
      <pivotArea dataOnly="0" labelOnly="1" fieldPosition="0">
        <references count="1">
          <reference field="2" count="50">
            <x v="94"/>
            <x v="96"/>
            <x v="98"/>
            <x v="99"/>
            <x v="110"/>
            <x v="111"/>
            <x v="113"/>
            <x v="114"/>
            <x v="116"/>
            <x v="119"/>
            <x v="122"/>
            <x v="128"/>
            <x v="130"/>
            <x v="132"/>
            <x v="133"/>
            <x v="134"/>
            <x v="135"/>
            <x v="136"/>
            <x v="137"/>
            <x v="138"/>
            <x v="139"/>
            <x v="141"/>
            <x v="142"/>
            <x v="143"/>
            <x v="146"/>
            <x v="148"/>
            <x v="152"/>
            <x v="153"/>
            <x v="154"/>
            <x v="155"/>
            <x v="159"/>
            <x v="162"/>
            <x v="163"/>
            <x v="165"/>
            <x v="169"/>
            <x v="170"/>
            <x v="171"/>
            <x v="172"/>
            <x v="173"/>
            <x v="174"/>
            <x v="175"/>
            <x v="177"/>
            <x v="179"/>
            <x v="180"/>
            <x v="182"/>
            <x v="184"/>
            <x v="185"/>
            <x v="186"/>
            <x v="187"/>
            <x v="188"/>
          </reference>
        </references>
      </pivotArea>
    </format>
    <format dxfId="52">
      <pivotArea dataOnly="0" labelOnly="1" fieldPosition="0">
        <references count="1">
          <reference field="2" count="50">
            <x v="192"/>
            <x v="193"/>
            <x v="195"/>
            <x v="197"/>
            <x v="198"/>
            <x v="199"/>
            <x v="200"/>
            <x v="203"/>
            <x v="204"/>
            <x v="205"/>
            <x v="208"/>
            <x v="211"/>
            <x v="213"/>
            <x v="214"/>
            <x v="215"/>
            <x v="218"/>
            <x v="219"/>
            <x v="221"/>
            <x v="223"/>
            <x v="227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50"/>
            <x v="251"/>
            <x v="252"/>
            <x v="254"/>
            <x v="255"/>
            <x v="256"/>
            <x v="261"/>
            <x v="262"/>
            <x v="263"/>
            <x v="265"/>
            <x v="267"/>
            <x v="268"/>
            <x v="269"/>
            <x v="272"/>
          </reference>
        </references>
      </pivotArea>
    </format>
    <format dxfId="51">
      <pivotArea dataOnly="0" labelOnly="1" fieldPosition="0">
        <references count="1">
          <reference field="2" count="50">
            <x v="273"/>
            <x v="274"/>
            <x v="275"/>
            <x v="277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1"/>
            <x v="322"/>
            <x v="323"/>
            <x v="324"/>
            <x v="331"/>
            <x v="332"/>
            <x v="333"/>
            <x v="334"/>
            <x v="335"/>
            <x v="337"/>
            <x v="338"/>
            <x v="342"/>
            <x v="343"/>
            <x v="347"/>
            <x v="349"/>
            <x v="350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</reference>
        </references>
      </pivotArea>
    </format>
    <format dxfId="50">
      <pivotArea dataOnly="0" labelOnly="1" fieldPosition="0">
        <references count="1">
          <reference field="2" count="50">
            <x v="371"/>
            <x v="372"/>
            <x v="373"/>
            <x v="374"/>
            <x v="375"/>
            <x v="376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4"/>
            <x v="395"/>
            <x v="396"/>
            <x v="397"/>
            <x v="398"/>
            <x v="400"/>
            <x v="401"/>
            <x v="402"/>
            <x v="403"/>
            <x v="404"/>
            <x v="406"/>
            <x v="407"/>
            <x v="408"/>
            <x v="409"/>
            <x v="414"/>
            <x v="415"/>
            <x v="416"/>
            <x v="419"/>
            <x v="420"/>
            <x v="421"/>
            <x v="422"/>
            <x v="423"/>
            <x v="424"/>
            <x v="428"/>
            <x v="430"/>
            <x v="431"/>
            <x v="433"/>
            <x v="434"/>
            <x v="435"/>
          </reference>
        </references>
      </pivotArea>
    </format>
    <format dxfId="49">
      <pivotArea dataOnly="0" labelOnly="1" fieldPosition="0">
        <references count="1">
          <reference field="2" count="50">
            <x v="436"/>
            <x v="437"/>
            <x v="438"/>
            <x v="439"/>
            <x v="440"/>
            <x v="443"/>
            <x v="444"/>
            <x v="445"/>
            <x v="446"/>
            <x v="447"/>
            <x v="449"/>
            <x v="450"/>
            <x v="452"/>
            <x v="453"/>
            <x v="454"/>
            <x v="455"/>
            <x v="457"/>
            <x v="458"/>
            <x v="459"/>
            <x v="460"/>
            <x v="462"/>
            <x v="463"/>
            <x v="464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1"/>
            <x v="495"/>
            <x v="496"/>
          </reference>
        </references>
      </pivotArea>
    </format>
    <format dxfId="48">
      <pivotArea dataOnly="0" labelOnly="1" fieldPosition="0">
        <references count="1">
          <reference field="2" count="50">
            <x v="497"/>
            <x v="498"/>
            <x v="499"/>
            <x v="502"/>
            <x v="503"/>
            <x v="504"/>
            <x v="506"/>
            <x v="507"/>
            <x v="508"/>
            <x v="509"/>
            <x v="510"/>
            <x v="511"/>
            <x v="512"/>
            <x v="513"/>
            <x v="516"/>
            <x v="520"/>
            <x v="522"/>
            <x v="523"/>
            <x v="524"/>
            <x v="525"/>
            <x v="527"/>
            <x v="528"/>
            <x v="529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3"/>
            <x v="554"/>
            <x v="555"/>
            <x v="556"/>
            <x v="557"/>
            <x v="559"/>
            <x v="560"/>
          </reference>
        </references>
      </pivotArea>
    </format>
    <format dxfId="47">
      <pivotArea dataOnly="0" labelOnly="1" fieldPosition="0">
        <references count="1">
          <reference field="2" count="50">
            <x v="561"/>
            <x v="562"/>
            <x v="563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1"/>
            <x v="586"/>
            <x v="588"/>
            <x v="589"/>
            <x v="590"/>
            <x v="592"/>
            <x v="593"/>
            <x v="594"/>
            <x v="595"/>
            <x v="598"/>
            <x v="599"/>
            <x v="600"/>
            <x v="601"/>
            <x v="602"/>
            <x v="604"/>
            <x v="605"/>
            <x v="606"/>
            <x v="609"/>
            <x v="611"/>
            <x v="612"/>
            <x v="613"/>
            <x v="615"/>
            <x v="616"/>
            <x v="618"/>
            <x v="619"/>
            <x v="620"/>
            <x v="621"/>
            <x v="622"/>
            <x v="623"/>
            <x v="651"/>
            <x v="653"/>
            <x v="654"/>
          </reference>
        </references>
      </pivotArea>
    </format>
    <format dxfId="46">
      <pivotArea dataOnly="0" labelOnly="1" fieldPosition="0">
        <references count="1">
          <reference field="2" count="50">
            <x v="655"/>
            <x v="656"/>
            <x v="657"/>
            <x v="658"/>
            <x v="659"/>
            <x v="660"/>
            <x v="662"/>
            <x v="668"/>
            <x v="669"/>
            <x v="670"/>
            <x v="671"/>
            <x v="672"/>
            <x v="674"/>
            <x v="677"/>
            <x v="678"/>
            <x v="679"/>
            <x v="680"/>
            <x v="681"/>
            <x v="682"/>
            <x v="683"/>
            <x v="685"/>
            <x v="686"/>
            <x v="687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4"/>
            <x v="705"/>
            <x v="707"/>
            <x v="708"/>
            <x v="709"/>
            <x v="716"/>
            <x v="717"/>
            <x v="718"/>
            <x v="719"/>
            <x v="720"/>
            <x v="721"/>
            <x v="722"/>
            <x v="723"/>
          </reference>
        </references>
      </pivotArea>
    </format>
    <format dxfId="45">
      <pivotArea dataOnly="0" labelOnly="1" fieldPosition="0">
        <references count="1">
          <reference field="2" count="50">
            <x v="724"/>
            <x v="725"/>
            <x v="728"/>
            <x v="729"/>
            <x v="730"/>
            <x v="731"/>
            <x v="732"/>
            <x v="733"/>
            <x v="734"/>
            <x v="735"/>
            <x v="736"/>
            <x v="738"/>
            <x v="739"/>
            <x v="741"/>
            <x v="747"/>
            <x v="748"/>
            <x v="749"/>
            <x v="750"/>
            <x v="751"/>
            <x v="752"/>
            <x v="753"/>
            <x v="754"/>
            <x v="755"/>
            <x v="757"/>
            <x v="759"/>
            <x v="763"/>
            <x v="764"/>
            <x v="766"/>
            <x v="767"/>
            <x v="769"/>
            <x v="770"/>
            <x v="772"/>
            <x v="773"/>
            <x v="774"/>
            <x v="775"/>
            <x v="776"/>
            <x v="784"/>
            <x v="789"/>
            <x v="790"/>
            <x v="792"/>
            <x v="794"/>
            <x v="797"/>
            <x v="798"/>
            <x v="799"/>
            <x v="800"/>
            <x v="801"/>
            <x v="802"/>
            <x v="803"/>
            <x v="804"/>
            <x v="805"/>
          </reference>
        </references>
      </pivotArea>
    </format>
    <format dxfId="44">
      <pivotArea dataOnly="0" labelOnly="1" fieldPosition="0">
        <references count="1">
          <reference field="2" count="50">
            <x v="806"/>
            <x v="807"/>
            <x v="808"/>
            <x v="809"/>
            <x v="810"/>
            <x v="811"/>
            <x v="814"/>
            <x v="815"/>
            <x v="816"/>
            <x v="817"/>
            <x v="819"/>
            <x v="820"/>
            <x v="821"/>
            <x v="822"/>
            <x v="823"/>
            <x v="824"/>
            <x v="825"/>
            <x v="828"/>
            <x v="829"/>
            <x v="831"/>
            <x v="832"/>
            <x v="833"/>
            <x v="834"/>
            <x v="838"/>
            <x v="839"/>
            <x v="840"/>
            <x v="841"/>
            <x v="842"/>
            <x v="843"/>
            <x v="845"/>
            <x v="846"/>
            <x v="847"/>
            <x v="848"/>
            <x v="850"/>
            <x v="852"/>
            <x v="853"/>
            <x v="854"/>
            <x v="857"/>
            <x v="858"/>
            <x v="859"/>
            <x v="860"/>
            <x v="861"/>
            <x v="863"/>
            <x v="864"/>
            <x v="865"/>
            <x v="866"/>
            <x v="867"/>
            <x v="868"/>
            <x v="869"/>
            <x v="870"/>
          </reference>
        </references>
      </pivotArea>
    </format>
    <format dxfId="43">
      <pivotArea dataOnly="0" labelOnly="1" fieldPosition="0">
        <references count="1">
          <reference field="2" count="50">
            <x v="873"/>
            <x v="874"/>
            <x v="875"/>
            <x v="876"/>
            <x v="877"/>
            <x v="878"/>
            <x v="880"/>
            <x v="881"/>
            <x v="882"/>
            <x v="883"/>
            <x v="885"/>
            <x v="887"/>
            <x v="888"/>
            <x v="889"/>
            <x v="890"/>
            <x v="891"/>
            <x v="892"/>
            <x v="893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3"/>
            <x v="914"/>
            <x v="915"/>
            <x v="916"/>
            <x v="917"/>
            <x v="919"/>
            <x v="920"/>
            <x v="921"/>
            <x v="922"/>
            <x v="923"/>
            <x v="928"/>
            <x v="929"/>
            <x v="931"/>
            <x v="932"/>
            <x v="933"/>
            <x v="934"/>
            <x v="935"/>
            <x v="936"/>
          </reference>
        </references>
      </pivotArea>
    </format>
    <format dxfId="42">
      <pivotArea dataOnly="0" labelOnly="1" fieldPosition="0">
        <references count="1">
          <reference field="2" count="50">
            <x v="937"/>
            <x v="938"/>
            <x v="939"/>
            <x v="940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6"/>
            <x v="958"/>
            <x v="959"/>
            <x v="960"/>
            <x v="961"/>
            <x v="963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91"/>
            <x v="992"/>
            <x v="993"/>
            <x v="994"/>
            <x v="995"/>
            <x v="996"/>
          </reference>
        </references>
      </pivotArea>
    </format>
    <format dxfId="41">
      <pivotArea dataOnly="0" labelOnly="1" fieldPosition="0">
        <references count="1">
          <reference field="2" count="50">
            <x v="997"/>
            <x v="998"/>
            <x v="999"/>
            <x v="1000"/>
            <x v="1001"/>
            <x v="1002"/>
            <x v="1003"/>
            <x v="1004"/>
            <x v="1005"/>
            <x v="1020"/>
            <x v="1021"/>
            <x v="1022"/>
            <x v="1023"/>
            <x v="1024"/>
            <x v="1025"/>
            <x v="1028"/>
            <x v="1030"/>
            <x v="1041"/>
            <x v="1042"/>
            <x v="1045"/>
            <x v="1046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60"/>
            <x v="1061"/>
            <x v="1062"/>
            <x v="1063"/>
            <x v="1073"/>
            <x v="1076"/>
            <x v="1077"/>
            <x v="1078"/>
            <x v="1079"/>
            <x v="1080"/>
            <x v="1082"/>
            <x v="1083"/>
            <x v="1086"/>
            <x v="1087"/>
            <x v="1088"/>
            <x v="1089"/>
            <x v="1090"/>
            <x v="1091"/>
          </reference>
        </references>
      </pivotArea>
    </format>
    <format dxfId="40">
      <pivotArea dataOnly="0" labelOnly="1" fieldPosition="0">
        <references count="1">
          <reference field="2" count="50"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</reference>
        </references>
      </pivotArea>
    </format>
    <format dxfId="39">
      <pivotArea dataOnly="0" labelOnly="1" fieldPosition="0">
        <references count="1">
          <reference field="2" count="50"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3"/>
            <x v="1164"/>
            <x v="1165"/>
            <x v="1166"/>
            <x v="1167"/>
            <x v="1168"/>
            <x v="1169"/>
            <x v="1170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3"/>
            <x v="1185"/>
            <x v="1186"/>
            <x v="1187"/>
            <x v="1189"/>
            <x v="1190"/>
            <x v="1191"/>
            <x v="1192"/>
            <x v="1194"/>
            <x v="1195"/>
            <x v="1196"/>
            <x v="1197"/>
            <x v="1198"/>
          </reference>
        </references>
      </pivotArea>
    </format>
    <format dxfId="38">
      <pivotArea dataOnly="0" labelOnly="1" fieldPosition="0">
        <references count="1">
          <reference field="2" count="50"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2"/>
            <x v="1223"/>
            <x v="1224"/>
            <x v="1225"/>
            <x v="1226"/>
            <x v="1227"/>
            <x v="1228"/>
            <x v="1229"/>
            <x v="1230"/>
            <x v="1234"/>
            <x v="1235"/>
            <x v="1236"/>
            <x v="1238"/>
            <x v="1239"/>
            <x v="1240"/>
            <x v="1241"/>
            <x v="1244"/>
            <x v="1246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</reference>
        </references>
      </pivotArea>
    </format>
    <format dxfId="37">
      <pivotArea dataOnly="0" labelOnly="1" fieldPosition="0">
        <references count="1">
          <reference field="2" count="50">
            <x v="1259"/>
            <x v="1261"/>
            <x v="1262"/>
            <x v="1263"/>
            <x v="1264"/>
            <x v="1266"/>
            <x v="1267"/>
            <x v="1268"/>
            <x v="1269"/>
            <x v="1270"/>
            <x v="1271"/>
            <x v="1272"/>
            <x v="1273"/>
            <x v="1274"/>
            <x v="1276"/>
            <x v="1277"/>
            <x v="1278"/>
            <x v="1280"/>
            <x v="1281"/>
            <x v="1282"/>
            <x v="1283"/>
            <x v="1284"/>
            <x v="1285"/>
            <x v="1286"/>
            <x v="1287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8"/>
            <x v="1309"/>
            <x v="1310"/>
            <x v="1311"/>
            <x v="1312"/>
            <x v="1316"/>
            <x v="1317"/>
          </reference>
        </references>
      </pivotArea>
    </format>
    <format dxfId="36">
      <pivotArea dataOnly="0" labelOnly="1" fieldPosition="0">
        <references count="1">
          <reference field="2" count="50"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5"/>
            <x v="1336"/>
            <x v="1337"/>
            <x v="1338"/>
            <x v="1339"/>
            <x v="1340"/>
            <x v="1341"/>
            <x v="1342"/>
            <x v="1343"/>
            <x v="1344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2"/>
            <x v="1363"/>
            <x v="1364"/>
            <x v="1365"/>
            <x v="1366"/>
            <x v="1367"/>
            <x v="1368"/>
            <x v="1369"/>
            <x v="1371"/>
          </reference>
        </references>
      </pivotArea>
    </format>
    <format dxfId="35">
      <pivotArea dataOnly="0" labelOnly="1" fieldPosition="0">
        <references count="1">
          <reference field="2" count="50">
            <x v="1372"/>
            <x v="1373"/>
            <x v="1374"/>
            <x v="1375"/>
            <x v="1376"/>
            <x v="1377"/>
            <x v="1378"/>
            <x v="1379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4"/>
            <x v="1395"/>
            <x v="1397"/>
            <x v="1398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</reference>
        </references>
      </pivotArea>
    </format>
    <format dxfId="34">
      <pivotArea dataOnly="0" labelOnly="1" fieldPosition="0">
        <references count="1">
          <reference field="2" count="50"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0"/>
            <x v="1441"/>
            <x v="1442"/>
            <x v="1443"/>
            <x v="1444"/>
            <x v="1446"/>
            <x v="1447"/>
            <x v="1448"/>
            <x v="1449"/>
            <x v="1450"/>
            <x v="1451"/>
            <x v="1452"/>
            <x v="1453"/>
            <x v="1454"/>
            <x v="1455"/>
            <x v="1456"/>
            <x v="1457"/>
            <x v="1458"/>
            <x v="1459"/>
            <x v="1460"/>
            <x v="1461"/>
            <x v="1462"/>
            <x v="1463"/>
            <x v="1464"/>
            <x v="1465"/>
            <x v="1466"/>
            <x v="1467"/>
            <x v="1468"/>
            <x v="1469"/>
            <x v="1470"/>
            <x v="1471"/>
            <x v="1472"/>
            <x v="1473"/>
            <x v="1474"/>
            <x v="1475"/>
            <x v="1476"/>
          </reference>
        </references>
      </pivotArea>
    </format>
    <format dxfId="33">
      <pivotArea dataOnly="0" labelOnly="1" fieldPosition="0">
        <references count="1">
          <reference field="2" count="50">
            <x v="1477"/>
            <x v="1478"/>
            <x v="1479"/>
            <x v="1480"/>
            <x v="1481"/>
            <x v="1482"/>
            <x v="1483"/>
            <x v="1484"/>
            <x v="1485"/>
            <x v="1486"/>
            <x v="1487"/>
            <x v="1488"/>
            <x v="1489"/>
            <x v="1490"/>
            <x v="1492"/>
            <x v="1495"/>
            <x v="1496"/>
            <x v="1498"/>
            <x v="1499"/>
            <x v="1501"/>
            <x v="1502"/>
            <x v="1503"/>
            <x v="1504"/>
            <x v="1505"/>
            <x v="1506"/>
            <x v="1507"/>
            <x v="1508"/>
            <x v="1509"/>
            <x v="1510"/>
            <x v="1511"/>
            <x v="1512"/>
            <x v="1513"/>
            <x v="1514"/>
            <x v="1515"/>
            <x v="1516"/>
            <x v="1517"/>
            <x v="1518"/>
            <x v="1519"/>
            <x v="1520"/>
            <x v="1521"/>
            <x v="1522"/>
            <x v="1523"/>
            <x v="1524"/>
            <x v="1525"/>
            <x v="1526"/>
            <x v="1527"/>
            <x v="1528"/>
            <x v="1529"/>
            <x v="1530"/>
            <x v="1531"/>
          </reference>
        </references>
      </pivotArea>
    </format>
    <format dxfId="32">
      <pivotArea dataOnly="0" labelOnly="1" fieldPosition="0">
        <references count="1">
          <reference field="2" count="50">
            <x v="1532"/>
            <x v="1533"/>
            <x v="1534"/>
            <x v="1535"/>
            <x v="1536"/>
            <x v="1537"/>
            <x v="1538"/>
            <x v="1539"/>
            <x v="1540"/>
            <x v="1541"/>
            <x v="1542"/>
            <x v="1543"/>
            <x v="1544"/>
            <x v="1545"/>
            <x v="1546"/>
            <x v="1547"/>
            <x v="1548"/>
            <x v="1549"/>
            <x v="1550"/>
            <x v="1551"/>
            <x v="1552"/>
            <x v="1553"/>
            <x v="1554"/>
            <x v="1555"/>
            <x v="1560"/>
            <x v="1561"/>
            <x v="1562"/>
            <x v="1563"/>
            <x v="1565"/>
            <x v="1566"/>
            <x v="1567"/>
            <x v="1568"/>
            <x v="1569"/>
            <x v="1572"/>
            <x v="1573"/>
            <x v="1574"/>
            <x v="1575"/>
            <x v="1576"/>
            <x v="1577"/>
            <x v="1578"/>
            <x v="1579"/>
            <x v="1580"/>
            <x v="1581"/>
            <x v="1582"/>
            <x v="1583"/>
            <x v="1584"/>
            <x v="1585"/>
            <x v="1586"/>
            <x v="1587"/>
            <x v="1588"/>
          </reference>
        </references>
      </pivotArea>
    </format>
    <format dxfId="31">
      <pivotArea dataOnly="0" labelOnly="1" fieldPosition="0">
        <references count="1">
          <reference field="2" count="50">
            <x v="1589"/>
            <x v="1590"/>
            <x v="1591"/>
            <x v="1592"/>
            <x v="1593"/>
            <x v="1594"/>
            <x v="1595"/>
            <x v="1596"/>
            <x v="1597"/>
            <x v="1598"/>
            <x v="1599"/>
            <x v="1600"/>
            <x v="1601"/>
            <x v="1602"/>
            <x v="1603"/>
            <x v="1604"/>
            <x v="1605"/>
            <x v="1606"/>
            <x v="1607"/>
            <x v="1608"/>
            <x v="1609"/>
            <x v="1610"/>
            <x v="1612"/>
            <x v="1613"/>
            <x v="1614"/>
            <x v="1615"/>
            <x v="1616"/>
            <x v="1618"/>
            <x v="1619"/>
            <x v="1620"/>
            <x v="1621"/>
            <x v="1622"/>
            <x v="1624"/>
            <x v="1625"/>
            <x v="1626"/>
            <x v="1627"/>
            <x v="1628"/>
            <x v="1629"/>
            <x v="1630"/>
            <x v="1631"/>
            <x v="1633"/>
            <x v="1634"/>
            <x v="1635"/>
            <x v="1636"/>
            <x v="1637"/>
            <x v="1638"/>
            <x v="1639"/>
            <x v="1640"/>
            <x v="1641"/>
            <x v="1643"/>
          </reference>
        </references>
      </pivotArea>
    </format>
    <format dxfId="30">
      <pivotArea dataOnly="0" labelOnly="1" fieldPosition="0">
        <references count="1">
          <reference field="2" count="50">
            <x v="1644"/>
            <x v="1645"/>
            <x v="1648"/>
            <x v="1649"/>
            <x v="1650"/>
            <x v="1651"/>
            <x v="1652"/>
            <x v="1653"/>
            <x v="1654"/>
            <x v="1655"/>
            <x v="1656"/>
            <x v="1657"/>
            <x v="1658"/>
            <x v="1659"/>
            <x v="1660"/>
            <x v="1661"/>
            <x v="1662"/>
            <x v="1663"/>
            <x v="1664"/>
            <x v="1665"/>
            <x v="1666"/>
            <x v="1668"/>
            <x v="1669"/>
            <x v="1670"/>
            <x v="1671"/>
            <x v="1672"/>
            <x v="1673"/>
            <x v="1674"/>
            <x v="1675"/>
            <x v="1676"/>
            <x v="1677"/>
            <x v="1679"/>
            <x v="1680"/>
            <x v="1681"/>
            <x v="1682"/>
            <x v="1683"/>
            <x v="1684"/>
            <x v="1685"/>
            <x v="1686"/>
            <x v="1688"/>
            <x v="1689"/>
            <x v="1690"/>
            <x v="1691"/>
            <x v="1692"/>
            <x v="1693"/>
            <x v="1694"/>
            <x v="1695"/>
            <x v="1696"/>
            <x v="1697"/>
            <x v="1698"/>
          </reference>
        </references>
      </pivotArea>
    </format>
    <format dxfId="29">
      <pivotArea dataOnly="0" labelOnly="1" fieldPosition="0">
        <references count="1">
          <reference field="2" count="50">
            <x v="1699"/>
            <x v="1700"/>
            <x v="1701"/>
            <x v="1702"/>
            <x v="1703"/>
            <x v="1704"/>
            <x v="1705"/>
            <x v="1706"/>
            <x v="1707"/>
            <x v="1708"/>
            <x v="1709"/>
            <x v="1710"/>
            <x v="1711"/>
            <x v="1712"/>
            <x v="1713"/>
            <x v="1714"/>
            <x v="1715"/>
            <x v="1716"/>
            <x v="1717"/>
            <x v="1718"/>
            <x v="1719"/>
            <x v="1720"/>
            <x v="1721"/>
            <x v="1722"/>
            <x v="1723"/>
            <x v="1724"/>
            <x v="1725"/>
            <x v="1726"/>
            <x v="1727"/>
            <x v="1728"/>
            <x v="1729"/>
            <x v="1730"/>
            <x v="1731"/>
            <x v="1732"/>
            <x v="1733"/>
            <x v="1734"/>
            <x v="1735"/>
            <x v="1737"/>
            <x v="1738"/>
            <x v="1739"/>
            <x v="1741"/>
            <x v="1742"/>
            <x v="1743"/>
            <x v="1744"/>
            <x v="1746"/>
            <x v="1747"/>
            <x v="1748"/>
            <x v="1749"/>
            <x v="1750"/>
            <x v="1751"/>
          </reference>
        </references>
      </pivotArea>
    </format>
    <format dxfId="28">
      <pivotArea dataOnly="0" labelOnly="1" fieldPosition="0">
        <references count="1">
          <reference field="2" count="50">
            <x v="1752"/>
            <x v="1753"/>
            <x v="1754"/>
            <x v="1755"/>
            <x v="1756"/>
            <x v="1774"/>
            <x v="1775"/>
            <x v="1776"/>
            <x v="1777"/>
            <x v="1780"/>
            <x v="1781"/>
            <x v="1782"/>
            <x v="1783"/>
            <x v="1784"/>
            <x v="1785"/>
            <x v="1786"/>
            <x v="1787"/>
            <x v="1788"/>
            <x v="1789"/>
            <x v="1790"/>
            <x v="1791"/>
            <x v="1792"/>
            <x v="1793"/>
            <x v="1794"/>
            <x v="1795"/>
            <x v="1796"/>
            <x v="1797"/>
            <x v="1798"/>
            <x v="1800"/>
            <x v="1801"/>
            <x v="1802"/>
            <x v="1803"/>
            <x v="1805"/>
            <x v="1806"/>
            <x v="1807"/>
            <x v="1808"/>
            <x v="1809"/>
            <x v="1810"/>
            <x v="1811"/>
            <x v="1812"/>
            <x v="1814"/>
            <x v="1815"/>
            <x v="1816"/>
            <x v="1818"/>
            <x v="1819"/>
            <x v="1820"/>
            <x v="1821"/>
            <x v="1822"/>
            <x v="1823"/>
            <x v="1824"/>
          </reference>
        </references>
      </pivotArea>
    </format>
    <format dxfId="27">
      <pivotArea dataOnly="0" labelOnly="1" fieldPosition="0">
        <references count="1">
          <reference field="2" count="35">
            <x v="1825"/>
            <x v="1826"/>
            <x v="1829"/>
            <x v="1830"/>
            <x v="1831"/>
            <x v="1832"/>
            <x v="1833"/>
            <x v="1834"/>
            <x v="1835"/>
            <x v="1836"/>
            <x v="1837"/>
            <x v="1842"/>
            <x v="1843"/>
            <x v="1856"/>
            <x v="1858"/>
            <x v="1859"/>
            <x v="1860"/>
            <x v="1861"/>
            <x v="1862"/>
            <x v="1863"/>
            <x v="1864"/>
            <x v="1865"/>
            <x v="1866"/>
            <x v="1867"/>
            <x v="1868"/>
            <x v="1869"/>
            <x v="1870"/>
            <x v="1871"/>
            <x v="1872"/>
            <x v="1873"/>
            <x v="1874"/>
            <x v="1875"/>
            <x v="1880"/>
            <x v="1881"/>
            <x v="1884"/>
          </reference>
        </references>
      </pivotArea>
    </format>
    <format dxfId="26">
      <pivotArea dataOnly="0" labelOnly="1" grandRow="1" outline="0" fieldPosition="0"/>
    </format>
    <format dxfId="25">
      <pivotArea dataOnly="0" labelOnly="1" fieldPosition="0">
        <references count="1">
          <reference field="0" count="0"/>
        </references>
      </pivotArea>
    </format>
    <format dxfId="24">
      <pivotArea dataOnly="0" labelOnly="1" fieldPosition="0">
        <references count="1">
          <reference field="0" count="0" defaultSubtotal="1"/>
        </references>
      </pivotArea>
    </format>
    <format dxfId="23">
      <pivotArea dataOnly="0" labelOnly="1" grandCol="1" outline="0" fieldPosition="0"/>
    </format>
    <format dxfId="22">
      <pivotArea dataOnly="0" labelOnly="1" fieldPosition="0">
        <references count="2">
          <reference field="0" count="1" selected="0">
            <x v="3"/>
          </reference>
          <reference field="1" count="0"/>
        </references>
      </pivotArea>
    </format>
    <format dxfId="21">
      <pivotArea dataOnly="0" labelOnly="1" fieldPosition="0">
        <references count="2">
          <reference field="0" count="1" selected="0">
            <x v="4"/>
          </reference>
          <reference field="1" count="0"/>
        </references>
      </pivotArea>
    </format>
    <format dxfId="20">
      <pivotArea dataOnly="0" labelOnly="1" fieldPosition="0">
        <references count="2">
          <reference field="0" count="1" selected="0">
            <x v="5"/>
          </reference>
          <reference field="1" count="1">
            <x v="0"/>
          </reference>
        </references>
      </pivotArea>
    </format>
  </formats>
  <pivotTableStyleInfo name="PivotStyleLight15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2" xr16:uid="{00000000-0016-0000-0A00-000000000000}" autoFormatId="16" applyNumberFormats="0" applyBorderFormats="0" applyFontFormats="0" applyPatternFormats="0" applyAlignmentFormats="0" applyWidthHeightFormats="0">
  <queryTableRefresh nextId="34">
    <queryTableFields count="18">
      <queryTableField id="1" name="Date" tableColumnId="22"/>
      <queryTableField id="2" name="FacilityID" tableColumnId="23"/>
      <queryTableField id="3" name="FacilityType" tableColumnId="24"/>
      <queryTableField id="4" name="BedSize" tableColumnId="25"/>
      <queryTableField id="5" name="Region" tableColumnId="26"/>
      <queryTableField id="12" name="Manufacturer" tableColumnId="33"/>
      <queryTableField id="11" name="Ticker" tableColumnId="32"/>
      <queryTableField id="13" name="Group" tableColumnId="34"/>
      <queryTableField id="16" name="Therapy" tableColumnId="37"/>
      <queryTableField id="17" name="Specialty" tableColumnId="38"/>
      <queryTableField id="18" name="Anatomy" tableColumnId="39"/>
      <queryTableField id="19" name="SubAnatomy" tableColumnId="40"/>
      <queryTableField id="20" name="ProductCategory" tableColumnId="41"/>
      <queryTableField id="21" name="ProductFamily" tableColumnId="42"/>
      <queryTableField id="10" name="Model" tableColumnId="31"/>
      <queryTableField id="6" name="Quantity" tableColumnId="27"/>
      <queryTableField id="7" name="AvgPrice" tableColumnId="28"/>
      <queryTableField id="8" name="TotalSpend" tableColumnId="29"/>
    </queryTableFields>
    <queryTableDeletedFields count="5">
      <deletedField name="Business"/>
      <deletedField name="Division"/>
      <deletedField name="catalogID"/>
      <deletedField name="catalogNum"/>
      <deletedField name="ItemDesc"/>
    </queryTableDeletedFields>
  </queryTableRefresh>
</queryTable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FacilityID" xr10:uid="{00000000-0013-0000-FFFF-FFFF01000000}" sourceName="FacilityID">
  <pivotTables>
    <pivotTable tabId="51" name="PivotTable1"/>
  </pivotTables>
  <data>
    <tabular pivotCacheId="18">
      <items count="856">
        <i x="351" s="1"/>
        <i x="424" s="1"/>
        <i x="240" s="1"/>
        <i x="349" s="1"/>
        <i x="37" s="1"/>
        <i x="212" s="1"/>
        <i x="454" s="1"/>
        <i x="29" s="1"/>
        <i x="213" s="1"/>
        <i x="741" s="1"/>
        <i x="219" s="1"/>
        <i x="360" s="1"/>
        <i x="593" s="1"/>
        <i x="620" s="1"/>
        <i x="370" s="1"/>
        <i x="557" s="1"/>
        <i x="34" s="1"/>
        <i x="159" s="1"/>
        <i x="168" s="1"/>
        <i x="22" s="1"/>
        <i x="164" s="1"/>
        <i x="131" s="1"/>
        <i x="556" s="1"/>
        <i x="158" s="1"/>
        <i x="151" s="1"/>
        <i x="109" s="1"/>
        <i x="587" s="1"/>
        <i x="275" s="1"/>
        <i x="146" s="1"/>
        <i x="612" s="1"/>
        <i x="510" s="1"/>
        <i x="778" s="1"/>
        <i x="609" s="1"/>
        <i x="127" s="1"/>
        <i x="1" s="1"/>
        <i x="157" s="1"/>
        <i x="69" s="1"/>
        <i x="75" s="1"/>
        <i x="270" s="1"/>
        <i x="207" s="1"/>
        <i x="842" s="1"/>
        <i x="404" s="1"/>
        <i x="91" s="1"/>
        <i x="200" s="1"/>
        <i x="169" s="1"/>
        <i x="64" s="1"/>
        <i x="97" s="1"/>
        <i x="145" s="1"/>
        <i x="2" s="1"/>
        <i x="514" s="1"/>
        <i x="112" s="1"/>
        <i x="42" s="1"/>
        <i x="19" s="1"/>
        <i x="269" s="1"/>
        <i x="104" s="1"/>
        <i x="817" s="1"/>
        <i x="617" s="1"/>
        <i x="616" s="1"/>
        <i x="828" s="1"/>
        <i x="393" s="1"/>
        <i x="655" s="1"/>
        <i x="108" s="1"/>
        <i x="342" s="1"/>
        <i x="44" s="1"/>
        <i x="710" s="1"/>
        <i x="713" s="1"/>
        <i x="401" s="1"/>
        <i x="845" s="1"/>
        <i x="353" s="1"/>
        <i x="513" s="1"/>
        <i x="78" s="1"/>
        <i x="67" s="1"/>
        <i x="824" s="1"/>
        <i x="25" s="1"/>
        <i x="467" s="1"/>
        <i x="38" s="1"/>
        <i x="41" s="1"/>
        <i x="533" s="1"/>
        <i x="102" s="1"/>
        <i x="150" s="1"/>
        <i x="348" s="1"/>
        <i x="448" s="1"/>
        <i x="125" s="1"/>
        <i x="203" s="1"/>
        <i x="155" s="1"/>
        <i x="547" s="1"/>
        <i x="80" s="1"/>
        <i x="201" s="1"/>
        <i x="460" s="1"/>
        <i x="162" s="1"/>
        <i x="9" s="1"/>
        <i x="313" s="1"/>
        <i x="113" s="1"/>
        <i x="236" s="1"/>
        <i x="427" s="1"/>
        <i x="199" s="1"/>
        <i x="749" s="1"/>
        <i x="191" s="1"/>
        <i x="649" s="1"/>
        <i x="426" s="1"/>
        <i x="772" s="1"/>
        <i x="278" s="1"/>
        <i x="46" s="1"/>
        <i x="48" s="1"/>
        <i x="68" s="1"/>
        <i x="517" s="1"/>
        <i x="63" s="1"/>
        <i x="626" s="1"/>
        <i x="124" s="1"/>
        <i x="632" s="1"/>
        <i x="23" s="1"/>
        <i x="77" s="1"/>
        <i x="180" s="1"/>
        <i x="461" s="1"/>
        <i x="4" s="1"/>
        <i x="638" s="1"/>
        <i x="32" s="1"/>
        <i x="279" s="1"/>
        <i x="140" s="1"/>
        <i x="555" s="1"/>
        <i x="137" s="1"/>
        <i x="10" s="1"/>
        <i x="786" s="1"/>
        <i x="756" s="1"/>
        <i x="478" s="1"/>
        <i x="264" s="1"/>
        <i x="844" s="1"/>
        <i x="217" s="1"/>
        <i x="246" s="1"/>
        <i x="683" s="1"/>
        <i x="425" s="1"/>
        <i x="262" s="1"/>
        <i x="343" s="1"/>
        <i x="508" s="1"/>
        <i x="179" s="1"/>
        <i x="251" s="1"/>
        <i x="31" s="1"/>
        <i x="464" s="1"/>
        <i x="610" s="1"/>
        <i x="481" s="1"/>
        <i x="488" s="1"/>
        <i x="677" s="1"/>
        <i x="490" s="1"/>
        <i x="495" s="1"/>
        <i x="497" s="1"/>
        <i x="289" s="1"/>
        <i x="662" s="1"/>
        <i x="659" s="1"/>
        <i x="489" s="1"/>
        <i x="329" s="1"/>
        <i x="296" s="1"/>
        <i x="735" s="1"/>
        <i x="764" s="1"/>
        <i x="143" s="1"/>
        <i x="235" s="1"/>
        <i x="57" s="1"/>
        <i x="58" s="1"/>
        <i x="310" s="1"/>
        <i x="250" s="1"/>
        <i x="669" s="1"/>
        <i x="757" s="1"/>
        <i x="752" s="1"/>
        <i x="463" s="1"/>
        <i x="286" s="1"/>
        <i x="45" s="1"/>
        <i x="53" s="1"/>
        <i x="6" s="1"/>
        <i x="49" s="1"/>
        <i x="340" s="1"/>
        <i x="751" s="1"/>
        <i x="163" s="1"/>
        <i x="315" s="1"/>
        <i x="385" s="1"/>
        <i x="840" s="1"/>
        <i x="579" s="1"/>
        <i x="574" s="1"/>
        <i x="849" s="1"/>
        <i x="693" s="1"/>
        <i x="776" s="1"/>
        <i x="695" s="1"/>
        <i x="767" s="1"/>
        <i x="585" s="1"/>
        <i x="755" s="1"/>
        <i x="730" s="1"/>
        <i x="578" s="1"/>
        <i x="789" s="1"/>
        <i x="633" s="1"/>
        <i x="604" s="1"/>
        <i x="395" s="1"/>
        <i x="259" s="1"/>
        <i x="255" s="1"/>
        <i x="846" s="1"/>
        <i x="326" s="1"/>
        <i x="417" s="1"/>
        <i x="364" s="1"/>
        <i x="330" s="1"/>
        <i x="5" s="1"/>
        <i x="141" s="1"/>
        <i x="0" s="1"/>
        <i x="320" s="1"/>
        <i x="301" s="1"/>
        <i x="833" s="1"/>
        <i x="130" s="1"/>
        <i x="204" s="1"/>
        <i x="356" s="1"/>
        <i x="36" s="1"/>
        <i x="625" s="1"/>
        <i x="66" s="1"/>
        <i x="402" s="1"/>
        <i x="47" s="1"/>
        <i x="780" s="1"/>
        <i x="473" s="1"/>
        <i x="622" s="1"/>
        <i x="16" s="1"/>
        <i x="17" s="1"/>
        <i x="350" s="1"/>
        <i x="281" s="1"/>
        <i x="302" s="1"/>
        <i x="282" s="1"/>
        <i x="334" s="1"/>
        <i x="138" s="1"/>
        <i x="43" s="1"/>
        <i x="105" s="1"/>
        <i x="135" s="1"/>
        <i x="84" s="1"/>
        <i x="277" s="1"/>
        <i x="82" s="1"/>
        <i x="62" s="1"/>
        <i x="7" s="1"/>
        <i x="248" s="1"/>
        <i x="718" s="1"/>
        <i x="3" s="1"/>
        <i x="18" s="1"/>
        <i x="52" s="1"/>
        <i x="721" s="1"/>
        <i x="750" s="1"/>
        <i x="758" s="1"/>
        <i x="79" s="1"/>
        <i x="50" s="1"/>
        <i x="89" s="1"/>
        <i x="56" s="1"/>
        <i x="280" s="1"/>
        <i x="597" s="1"/>
        <i x="11" s="1"/>
        <i x="371" s="1"/>
        <i x="354" s="1"/>
        <i x="12" s="1"/>
        <i x="13" s="1"/>
        <i x="15" s="1"/>
        <i x="40" s="1"/>
        <i x="14" s="1"/>
        <i x="643" s="1"/>
        <i x="391" s="1"/>
        <i x="114" s="1"/>
        <i x="202" s="1"/>
        <i x="365" s="1"/>
        <i x="178" s="1"/>
        <i x="543" s="1"/>
        <i x="509" s="1"/>
        <i x="800" s="1"/>
        <i x="553" s="1"/>
        <i x="175" s="1"/>
        <i x="205" s="1"/>
        <i x="531" s="1"/>
        <i x="530" s="1"/>
        <i x="639" s="1"/>
        <i x="153" s="1"/>
        <i x="798" s="1"/>
        <i x="753" s="1"/>
        <i x="548" s="1"/>
        <i x="538" s="1"/>
        <i x="189" s="1"/>
        <i x="805" s="1"/>
        <i x="821" s="1"/>
        <i x="771" s="1"/>
        <i x="815" s="1"/>
        <i x="408" s="1"/>
        <i x="409" s="1"/>
        <i x="619" s="1"/>
        <i x="285" s="1"/>
        <i x="118" s="1"/>
        <i x="439" s="1"/>
        <i x="132" s="1"/>
        <i x="170" s="1"/>
        <i x="536" s="1"/>
        <i x="173" s="1"/>
        <i x="748" s="1"/>
        <i x="183" s="1"/>
        <i x="83" s="1"/>
        <i x="70" s="1"/>
        <i x="754" s="1"/>
        <i x="209" s="1"/>
        <i x="485" s="1"/>
        <i x="87" s="1"/>
        <i x="72" s="1"/>
        <i x="74" s="1"/>
        <i x="88" s="1"/>
        <i x="60" s="1"/>
        <i x="73" s="1"/>
        <i x="265" s="1"/>
        <i x="81" s="1"/>
        <i x="30" s="1"/>
        <i x="645" s="1"/>
        <i x="107" s="1"/>
        <i x="59" s="1"/>
        <i x="39" s="1"/>
        <i x="129" s="1"/>
        <i x="600" s="1"/>
        <i x="24" s="1"/>
        <i x="65" s="1"/>
        <i x="177" s="1"/>
        <i x="568" s="1"/>
        <i x="35" s="1"/>
        <i x="21" s="1"/>
        <i x="222" s="1"/>
        <i x="55" s="1"/>
        <i x="176" s="1"/>
        <i x="98" s="1"/>
        <i x="592" s="1"/>
        <i x="51" s="1"/>
        <i x="99" s="1"/>
        <i x="382" s="1"/>
        <i x="92" s="1"/>
        <i x="28" s="1"/>
        <i x="308" s="1"/>
        <i x="93" s="1"/>
        <i x="8" s="1"/>
        <i x="855" s="1"/>
        <i x="126" s="1"/>
        <i x="719" s="1"/>
        <i x="225" s="1"/>
        <i x="142" s="1"/>
        <i x="103" s="1"/>
        <i x="76" s="1"/>
        <i x="644" s="1"/>
        <i x="307" s="1"/>
        <i x="319" s="1"/>
        <i x="387" s="1"/>
        <i x="20" s="1"/>
        <i x="333" s="1"/>
        <i x="576" s="1"/>
        <i x="247" s="1"/>
        <i x="258" s="1"/>
        <i x="546" s="1"/>
        <i x="26" s="1"/>
        <i x="101" s="1"/>
        <i x="521" s="1"/>
        <i x="233" s="1"/>
        <i x="190" s="1"/>
        <i x="541" s="1"/>
        <i x="434" s="1"/>
        <i x="292" s="1"/>
        <i x="419" s="1"/>
        <i x="27" s="1"/>
        <i x="121" s="1"/>
        <i x="86" s="1"/>
        <i x="770" s="1"/>
        <i x="765" s="1"/>
        <i x="33" s="1"/>
        <i x="187" s="1"/>
        <i x="524" s="1"/>
        <i x="551" s="1"/>
        <i x="685" s="1"/>
        <i x="54" s="1"/>
        <i x="661" s="1"/>
        <i x="344" s="1"/>
        <i x="589" s="1"/>
        <i x="211" s="1"/>
        <i x="432" s="1"/>
        <i x="491" s="1"/>
        <i x="591" s="1"/>
        <i x="332" s="1"/>
        <i x="429" s="1"/>
        <i x="380" s="1"/>
        <i x="297" s="1"/>
        <i x="328" s="1"/>
        <i x="293" s="1"/>
        <i x="295" s="1"/>
        <i x="420" s="1"/>
        <i x="376" s="1"/>
        <i x="788" s="1"/>
        <i x="337" s="1"/>
        <i x="71" s="1"/>
        <i x="792" s="1"/>
        <i x="139" s="1"/>
        <i x="338" s="1"/>
        <i x="61" s="1"/>
        <i x="174" s="1"/>
        <i x="161" s="1"/>
        <i x="156" s="1"/>
        <i x="288" s="1"/>
        <i x="184" s="1"/>
        <i x="218" s="1"/>
        <i x="499" s="1"/>
        <i x="692" s="1"/>
        <i x="507" s="1"/>
        <i x="487" s="1"/>
        <i x="294" s="1"/>
        <i x="311" s="1"/>
        <i x="208" s="1"/>
        <i x="90" s="1"/>
        <i x="152" s="1"/>
        <i x="171" s="1"/>
        <i x="826" s="1"/>
        <i x="95" s="1"/>
        <i x="377" s="1"/>
        <i x="335" s="1"/>
        <i x="372" s="1"/>
        <i x="601" s="1"/>
        <i x="829" s="1"/>
        <i x="653" s="1"/>
        <i x="650" s="1"/>
        <i x="378" s="1"/>
        <i x="668" s="1"/>
        <i x="254" s="1"/>
        <i x="273" s="1"/>
        <i x="96" s="1"/>
        <i x="447" s="1"/>
        <i x="267" s="1"/>
        <i x="588" s="1"/>
        <i x="603" s="1"/>
        <i x="566" s="1"/>
        <i x="249" s="1"/>
        <i x="148" s="1"/>
        <i x="583" s="1"/>
        <i x="369" s="1"/>
        <i x="613" s="1"/>
        <i x="188" s="1"/>
        <i x="781" s="1"/>
        <i x="106" s="1"/>
        <i x="290" s="1"/>
        <i x="166" s="1"/>
        <i x="134" s="1"/>
        <i x="192" s="1"/>
        <i x="133" s="1"/>
        <i x="215" s="1"/>
        <i x="123" s="1"/>
        <i x="283" s="1"/>
        <i x="119" s="1"/>
        <i x="195" s="1"/>
        <i x="85" s="1"/>
        <i x="316" s="1"/>
        <i x="647" s="1"/>
        <i x="618" s="1"/>
        <i x="100" s="1"/>
        <i x="193" s="1"/>
        <i x="110" s="1"/>
        <i x="94" s="1"/>
        <i x="808" s="1"/>
        <i x="120" s="1"/>
        <i x="147" s="1"/>
        <i x="115" s="1"/>
        <i x="266" s="1"/>
        <i x="263" s="1"/>
        <i x="268" s="1"/>
        <i x="224" s="1"/>
        <i x="206" s="1"/>
        <i x="172" s="1"/>
        <i x="309" s="1"/>
        <i x="299" s="1"/>
        <i x="306" s="1"/>
        <i x="216" s="1"/>
        <i x="128" s="1"/>
        <i x="456" s="1"/>
        <i x="271" s="1"/>
        <i x="274" s="1"/>
        <i x="245" s="1"/>
        <i x="462" s="1"/>
        <i x="260" s="1"/>
        <i x="847" s="1"/>
        <i x="381" s="1"/>
        <i x="122" s="1"/>
        <i x="379" s="1"/>
        <i x="116" s="1"/>
        <i x="117" s="1"/>
        <i x="111" s="1"/>
        <i x="252" s="1"/>
        <i x="366" s="1"/>
        <i x="436" s="1"/>
        <i x="598" s="1"/>
        <i x="410" s="1"/>
        <i x="167" s="1"/>
        <i x="220" s="1"/>
        <i x="136" s="1"/>
        <i x="422" s="1"/>
        <i x="608" s="1"/>
        <i x="149" s="1"/>
        <i x="607" s="1"/>
        <i x="390" s="1"/>
        <i x="276" s="1"/>
        <i x="197" s="1"/>
        <i x="181" s="1"/>
        <i x="253" s="1"/>
        <i x="539" s="1"/>
        <i x="367" s="1"/>
        <i x="672" s="1"/>
        <i x="358" s="1"/>
        <i x="671" s="1"/>
        <i x="634" s="1"/>
        <i x="430" s="1"/>
        <i x="375" s="1"/>
        <i x="807" s="1"/>
        <i x="675" s="1"/>
        <i x="433" s="1"/>
        <i x="397" s="1"/>
        <i x="154" s="1"/>
        <i x="648" s="1"/>
        <i x="185" s="1"/>
        <i x="214" s="1"/>
        <i x="442" s="1"/>
        <i x="373" s="1"/>
        <i x="243" s="1"/>
        <i x="388" s="1"/>
        <i x="483" s="1"/>
        <i x="242" s="1"/>
        <i x="165" s="1"/>
        <i x="160" s="1"/>
        <i x="234" s="1"/>
        <i x="431" s="1"/>
        <i x="324" s="1"/>
        <i x="406" s="1"/>
        <i x="423" s="1"/>
        <i x="400" s="1"/>
        <i x="407" s="1"/>
        <i x="405" s="1"/>
        <i x="144" s="1"/>
        <i x="615" s="1"/>
        <i x="196" s="1"/>
        <i x="799" s="1"/>
        <i x="194" s="1"/>
        <i x="305" s="1"/>
        <i x="284" s="1"/>
        <i x="198" s="1"/>
        <i x="656" s="1"/>
        <i x="256" s="1"/>
        <i x="709" s="1"/>
        <i x="223" s="1"/>
        <i x="331" s="1"/>
        <i x="537" s="1"/>
        <i x="244" s="1"/>
        <i x="186" s="1"/>
        <i x="210" s="1"/>
        <i x="221" s="1"/>
        <i x="261" s="1"/>
        <i x="241" s="1"/>
        <i x="226" s="1"/>
        <i x="182" s="1"/>
        <i x="527" s="1"/>
        <i x="736" s="1"/>
        <i x="435" s="1"/>
        <i x="237" s="1"/>
        <i x="227" s="1"/>
        <i x="228" s="1"/>
        <i x="291" s="1"/>
        <i x="272" s="1"/>
        <i x="466" s="1"/>
        <i x="544" s="1"/>
        <i x="760" s="1"/>
        <i x="581" s="1"/>
        <i x="747" s="1"/>
        <i x="715" s="1"/>
        <i x="746" s="1"/>
        <i x="229" s="1"/>
        <i x="232" s="1"/>
        <i x="230" s="1"/>
        <i x="660" s="1"/>
        <i x="554" s="1"/>
        <i x="359" s="1"/>
        <i x="457" s="1"/>
        <i x="470" s="1"/>
        <i x="231" s="1"/>
        <i x="257" s="1"/>
        <i x="572" s="1"/>
        <i x="238" s="1"/>
        <i x="631" s="1"/>
        <i x="239" s="1"/>
        <i x="511" s="1"/>
        <i x="421" s="1"/>
        <i x="441" s="1"/>
        <i x="322" s="1"/>
        <i x="412" s="1"/>
        <i x="411" s="1"/>
        <i x="403" s="1"/>
        <i x="475" s="1"/>
        <i x="504" s="1"/>
        <i x="515" s="1"/>
        <i x="627" s="1"/>
        <i x="506" s="1"/>
        <i x="503" s="1"/>
        <i x="673" s="1"/>
        <i x="505" s="1"/>
        <i x="471" s="1"/>
        <i x="357" s="1"/>
        <i x="729" s="1"/>
        <i x="287" s="1"/>
        <i x="298" s="1"/>
        <i x="700" s="1"/>
        <i x="368" s="1"/>
        <i x="480" s="1"/>
        <i x="562" s="1"/>
        <i x="318" s="1"/>
        <i x="493" s="1"/>
        <i x="787" s="1"/>
        <i x="312" s="1"/>
        <i x="724" s="1"/>
        <i x="300" s="1"/>
        <i x="711" s="1"/>
        <i x="339" s="1"/>
        <i x="552" s="1"/>
        <i x="323" s="1"/>
        <i x="484" s="1"/>
        <i x="347" s="1"/>
        <i x="336" s="1"/>
        <i x="327" s="1"/>
        <i x="528" s="1"/>
        <i x="676" s="1"/>
        <i x="455" s="1"/>
        <i x="325" s="1"/>
        <i x="362" s="1"/>
        <i x="304" s="1"/>
        <i x="303" s="1"/>
        <i x="443" s="1"/>
        <i x="341" s="1"/>
        <i x="314" s="1"/>
        <i x="321" s="1"/>
        <i x="606" s="1"/>
        <i x="834" s="1"/>
        <i x="444" s="1"/>
        <i x="796" s="1"/>
        <i x="374" s="1"/>
        <i x="317" s="1"/>
        <i x="843" s="1"/>
        <i x="438" s="1"/>
        <i x="413" s="1"/>
        <i x="449" s="1"/>
        <i x="773" s="1"/>
        <i x="573" s="1"/>
        <i x="522" s="1"/>
        <i x="708" s="1"/>
        <i x="722" s="1"/>
        <i x="501" s="1"/>
        <i x="782" s="1"/>
        <i x="355" s="1"/>
        <i x="795" s="1"/>
        <i x="346" s="1"/>
        <i x="437" s="1"/>
        <i x="451" s="1"/>
        <i x="363" s="1"/>
        <i x="428" s="1"/>
        <i x="345" s="1"/>
        <i x="450" s="1"/>
        <i x="386" s="1"/>
        <i x="352" s="1"/>
        <i x="383" s="1"/>
        <i x="384" s="1"/>
        <i x="398" s="1"/>
        <i x="446" s="1"/>
        <i x="361" s="1"/>
        <i x="577" s="1"/>
        <i x="500" s="1"/>
        <i x="811" s="1"/>
        <i x="740" s="1"/>
        <i x="520" s="1"/>
        <i x="641" s="1"/>
        <i x="793" s="1"/>
        <i x="678" s="1"/>
        <i x="739" s="1"/>
        <i x="418" s="1"/>
        <i x="704" s="1"/>
        <i x="416" s="1"/>
        <i x="681" s="1"/>
        <i x="399" s="1"/>
        <i x="494" s="1"/>
        <i x="529" s="1"/>
        <i x="452" s="1"/>
        <i x="415" s="1"/>
        <i x="440" s="1"/>
        <i x="396" s="1"/>
        <i x="688" s="1"/>
        <i x="414" s="1"/>
        <i x="394" s="1"/>
        <i x="738" s="1"/>
        <i x="389" s="1"/>
        <i x="453" s="1"/>
        <i x="445" s="1"/>
        <i x="519" s="1"/>
        <i x="825" s="1"/>
        <i x="582" s="1"/>
        <i x="727" s="1"/>
        <i x="791" s="1"/>
        <i x="532" s="1"/>
        <i x="691" s="1"/>
        <i x="698" s="1"/>
        <i x="737" s="1"/>
        <i x="761" s="1"/>
        <i x="851" s="1"/>
        <i x="732" s="1"/>
        <i x="726" s="1"/>
        <i x="835" s="1"/>
        <i x="712" s="1"/>
        <i x="853" s="1"/>
        <i x="769" s="1"/>
        <i x="852" s="1"/>
        <i x="806" s="1"/>
        <i x="523" s="1"/>
        <i x="742" s="1"/>
        <i x="785" s="1"/>
        <i x="482" s="1"/>
        <i x="706" s="1"/>
        <i x="518" s="1"/>
        <i x="525" s="1"/>
        <i x="540" s="1"/>
        <i x="465" s="1"/>
        <i x="682" s="1"/>
        <i x="594" s="1"/>
        <i x="479" s="1"/>
        <i x="717" s="1"/>
        <i x="804" s="1"/>
        <i x="498" s="1"/>
        <i x="854" s="1"/>
        <i x="459" s="1"/>
        <i x="516" s="1"/>
        <i x="458" s="1"/>
        <i x="472" s="1"/>
        <i x="476" s="1"/>
        <i x="535" s="1"/>
        <i x="545" s="1"/>
        <i x="794" s="1"/>
        <i x="809" s="1"/>
        <i x="534" s="1"/>
        <i x="468" s="1"/>
        <i x="841" s="1"/>
        <i x="526" s="1"/>
        <i x="486" s="1"/>
        <i x="502" s="1"/>
        <i x="714" s="1"/>
        <i x="474" s="1"/>
        <i x="674" s="1"/>
        <i x="477" s="1"/>
        <i x="571" s="1"/>
        <i x="686" s="1"/>
        <i x="687" s="1"/>
        <i x="469" s="1"/>
        <i x="697" s="1"/>
        <i x="492" s="1"/>
        <i x="759" s="1"/>
        <i x="720" s="1"/>
        <i x="496" s="1"/>
        <i x="621" s="1"/>
        <i x="580" s="1"/>
        <i x="801" s="1"/>
        <i x="690" s="1"/>
        <i x="654" s="1"/>
        <i x="779" s="1"/>
        <i x="707" s="1"/>
        <i x="614" s="1"/>
        <i x="560" s="1"/>
        <i x="694" s="1"/>
        <i x="512" s="1"/>
        <i x="689" s="1"/>
        <i x="783" s="1"/>
        <i x="657" s="1"/>
        <i x="823" s="1"/>
        <i x="602" s="1"/>
        <i x="550" s="1"/>
        <i x="636" s="1"/>
        <i x="775" s="1"/>
        <i x="848" s="1"/>
        <i x="570" s="1"/>
        <i x="836" s="1"/>
        <i x="670" s="1"/>
        <i x="667" s="1"/>
        <i x="666" s="1"/>
        <i x="564" s="1"/>
        <i x="561" s="1"/>
        <i x="563" s="1"/>
        <i x="734" s="1"/>
        <i x="818" s="1"/>
        <i x="569" s="1"/>
        <i x="723" s="1"/>
        <i x="558" s="1"/>
        <i x="623" s="1"/>
        <i x="646" s="1"/>
        <i x="559" s="1"/>
        <i x="567" s="1"/>
        <i x="679" s="1"/>
        <i x="542" s="1"/>
        <i x="595" s="1"/>
        <i x="819" s="1"/>
        <i x="596" s="1"/>
        <i x="565" s="1"/>
        <i x="642" s="1"/>
        <i x="549" s="1"/>
        <i x="831" s="1"/>
        <i x="768" s="1"/>
        <i x="684" s="1"/>
        <i x="590" s="1"/>
        <i x="664" s="1"/>
        <i x="665" s="1"/>
        <i x="658" s="1"/>
        <i x="663" s="1"/>
        <i x="784" s="1"/>
        <i x="611" s="1"/>
        <i x="586" s="1"/>
        <i x="837" s="1"/>
        <i x="392" s="1"/>
        <i x="803" s="1"/>
        <i x="703" s="1"/>
        <i x="696" s="1"/>
        <i x="701" s="1"/>
        <i x="575" s="1"/>
        <i x="605" s="1"/>
        <i x="584" s="1"/>
        <i x="762" s="1"/>
        <i x="599" s="1"/>
        <i x="790" s="1"/>
        <i x="705" s="1"/>
        <i x="814" s="1"/>
        <i x="743" s="1"/>
        <i x="699" s="1"/>
        <i x="652" s="1"/>
        <i x="820" s="1"/>
        <i x="680" s="1"/>
        <i x="637" s="1"/>
        <i x="832" s="1"/>
        <i x="624" s="1"/>
        <i x="816" s="1"/>
        <i x="822" s="1"/>
        <i x="628" s="1"/>
        <i x="702" s="1"/>
        <i x="777" s="1"/>
        <i x="629" s="1"/>
        <i x="630" s="1"/>
        <i x="774" s="1"/>
        <i x="635" s="1"/>
        <i x="827" s="1"/>
        <i x="651" s="1"/>
        <i x="802" s="1"/>
        <i x="716" s="1"/>
        <i x="850" s="1"/>
        <i x="733" s="1"/>
        <i x="728" s="1"/>
        <i x="745" s="1"/>
        <i x="813" s="1"/>
        <i x="731" s="1"/>
        <i x="725" s="1"/>
        <i x="763" s="1"/>
        <i x="766" s="1"/>
        <i x="812" s="1"/>
        <i x="810" s="1"/>
        <i x="839" s="1"/>
        <i x="640" s="1"/>
        <i x="797" s="1"/>
        <i x="830" s="1"/>
        <i x="744" s="1"/>
        <i x="838" s="1"/>
      </items>
    </tabular>
  </data>
</slicerCacheDefinition>
</file>

<file path=xl/slicerCaches/slicerCache10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FacilityID111" xr10:uid="{00000000-0013-0000-FFFF-FFFF0A000000}" sourceName="FacilityID">
  <pivotTables>
    <pivotTable tabId="54" name="PivotTable2"/>
  </pivotTables>
  <data>
    <tabular pivotCacheId="18">
      <items count="856">
        <i x="351" s="1"/>
        <i x="424" s="1"/>
        <i x="240" s="1"/>
        <i x="349" s="1"/>
        <i x="37" s="1"/>
        <i x="212" s="1"/>
        <i x="454" s="1"/>
        <i x="29" s="1"/>
        <i x="213" s="1"/>
        <i x="741" s="1"/>
        <i x="219" s="1"/>
        <i x="360" s="1"/>
        <i x="593" s="1"/>
        <i x="620" s="1"/>
        <i x="370" s="1"/>
        <i x="557" s="1"/>
        <i x="34" s="1"/>
        <i x="159" s="1"/>
        <i x="168" s="1"/>
        <i x="22" s="1"/>
        <i x="164" s="1"/>
        <i x="131" s="1"/>
        <i x="556" s="1"/>
        <i x="158" s="1"/>
        <i x="151" s="1"/>
        <i x="109" s="1"/>
        <i x="587" s="1"/>
        <i x="275" s="1"/>
        <i x="146" s="1"/>
        <i x="612" s="1"/>
        <i x="510" s="1"/>
        <i x="778" s="1"/>
        <i x="609" s="1"/>
        <i x="127" s="1"/>
        <i x="1" s="1"/>
        <i x="157" s="1"/>
        <i x="69" s="1"/>
        <i x="75" s="1"/>
        <i x="270" s="1"/>
        <i x="207" s="1"/>
        <i x="842" s="1"/>
        <i x="404" s="1"/>
        <i x="91" s="1"/>
        <i x="200" s="1"/>
        <i x="169" s="1"/>
        <i x="64" s="1"/>
        <i x="97" s="1"/>
        <i x="145" s="1"/>
        <i x="2" s="1"/>
        <i x="514" s="1"/>
        <i x="112" s="1"/>
        <i x="42" s="1"/>
        <i x="19" s="1"/>
        <i x="269" s="1"/>
        <i x="104" s="1"/>
        <i x="817" s="1"/>
        <i x="617" s="1"/>
        <i x="616" s="1"/>
        <i x="828" s="1"/>
        <i x="393" s="1"/>
        <i x="655" s="1"/>
        <i x="108" s="1"/>
        <i x="342" s="1"/>
        <i x="44" s="1"/>
        <i x="710" s="1"/>
        <i x="713" s="1"/>
        <i x="401" s="1"/>
        <i x="845" s="1"/>
        <i x="353" s="1"/>
        <i x="513" s="1"/>
        <i x="78" s="1"/>
        <i x="67" s="1"/>
        <i x="824" s="1"/>
        <i x="25" s="1"/>
        <i x="467" s="1"/>
        <i x="38" s="1"/>
        <i x="41" s="1"/>
        <i x="533" s="1"/>
        <i x="102" s="1"/>
        <i x="150" s="1"/>
        <i x="348" s="1"/>
        <i x="448" s="1"/>
        <i x="125" s="1"/>
        <i x="203" s="1"/>
        <i x="155" s="1"/>
        <i x="547" s="1"/>
        <i x="80" s="1"/>
        <i x="201" s="1"/>
        <i x="460" s="1"/>
        <i x="162" s="1"/>
        <i x="9" s="1"/>
        <i x="313" s="1"/>
        <i x="113" s="1"/>
        <i x="236" s="1"/>
        <i x="427" s="1"/>
        <i x="199" s="1"/>
        <i x="749" s="1"/>
        <i x="191" s="1"/>
        <i x="649" s="1"/>
        <i x="426" s="1"/>
        <i x="772" s="1"/>
        <i x="278" s="1"/>
        <i x="46" s="1"/>
        <i x="48" s="1"/>
        <i x="68" s="1"/>
        <i x="517" s="1"/>
        <i x="63" s="1"/>
        <i x="626" s="1"/>
        <i x="124" s="1"/>
        <i x="632" s="1"/>
        <i x="23" s="1"/>
        <i x="77" s="1"/>
        <i x="180" s="1"/>
        <i x="461" s="1"/>
        <i x="4" s="1"/>
        <i x="638" s="1"/>
        <i x="32" s="1"/>
        <i x="279" s="1"/>
        <i x="140" s="1"/>
        <i x="555" s="1"/>
        <i x="137" s="1"/>
        <i x="10" s="1"/>
        <i x="786" s="1"/>
        <i x="756" s="1"/>
        <i x="478" s="1"/>
        <i x="264" s="1"/>
        <i x="844" s="1"/>
        <i x="217" s="1"/>
        <i x="246" s="1"/>
        <i x="683" s="1"/>
        <i x="425" s="1"/>
        <i x="262" s="1"/>
        <i x="343" s="1"/>
        <i x="508" s="1"/>
        <i x="179" s="1"/>
        <i x="251" s="1"/>
        <i x="31" s="1"/>
        <i x="464" s="1"/>
        <i x="610" s="1"/>
        <i x="481" s="1"/>
        <i x="488" s="1"/>
        <i x="677" s="1"/>
        <i x="490" s="1"/>
        <i x="495" s="1"/>
        <i x="497" s="1"/>
        <i x="289" s="1"/>
        <i x="662" s="1"/>
        <i x="659" s="1"/>
        <i x="489" s="1"/>
        <i x="329" s="1"/>
        <i x="296" s="1"/>
        <i x="735" s="1"/>
        <i x="764" s="1"/>
        <i x="143" s="1"/>
        <i x="235" s="1"/>
        <i x="57" s="1"/>
        <i x="58" s="1"/>
        <i x="310" s="1"/>
        <i x="250" s="1"/>
        <i x="669" s="1"/>
        <i x="757" s="1"/>
        <i x="752" s="1"/>
        <i x="463" s="1"/>
        <i x="286" s="1"/>
        <i x="45" s="1"/>
        <i x="53" s="1"/>
        <i x="6" s="1"/>
        <i x="49" s="1"/>
        <i x="340" s="1"/>
        <i x="751" s="1"/>
        <i x="163" s="1"/>
        <i x="315" s="1"/>
        <i x="385" s="1"/>
        <i x="840" s="1"/>
        <i x="579" s="1"/>
        <i x="574" s="1"/>
        <i x="849" s="1"/>
        <i x="693" s="1"/>
        <i x="776" s="1"/>
        <i x="695" s="1"/>
        <i x="767" s="1"/>
        <i x="585" s="1"/>
        <i x="755" s="1"/>
        <i x="730" s="1"/>
        <i x="578" s="1"/>
        <i x="789" s="1"/>
        <i x="633" s="1"/>
        <i x="604" s="1"/>
        <i x="395" s="1"/>
        <i x="259" s="1"/>
        <i x="255" s="1"/>
        <i x="846" s="1"/>
        <i x="326" s="1"/>
        <i x="417" s="1"/>
        <i x="364" s="1"/>
        <i x="330" s="1"/>
        <i x="5" s="1"/>
        <i x="141" s="1"/>
        <i x="0" s="1"/>
        <i x="320" s="1"/>
        <i x="301" s="1"/>
        <i x="833" s="1"/>
        <i x="130" s="1"/>
        <i x="204" s="1"/>
        <i x="356" s="1"/>
        <i x="36" s="1"/>
        <i x="625" s="1"/>
        <i x="66" s="1"/>
        <i x="402" s="1"/>
        <i x="47" s="1"/>
        <i x="780" s="1"/>
        <i x="473" s="1"/>
        <i x="622" s="1"/>
        <i x="16" s="1"/>
        <i x="17" s="1"/>
        <i x="350" s="1"/>
        <i x="281" s="1"/>
        <i x="302" s="1"/>
        <i x="282" s="1"/>
        <i x="334" s="1"/>
        <i x="138" s="1"/>
        <i x="43" s="1"/>
        <i x="105" s="1"/>
        <i x="135" s="1"/>
        <i x="84" s="1"/>
        <i x="277" s="1"/>
        <i x="82" s="1"/>
        <i x="62" s="1"/>
        <i x="7" s="1"/>
        <i x="248" s="1"/>
        <i x="718" s="1"/>
        <i x="3" s="1"/>
        <i x="18" s="1"/>
        <i x="52" s="1"/>
        <i x="721" s="1"/>
        <i x="750" s="1"/>
        <i x="758" s="1"/>
        <i x="79" s="1"/>
        <i x="50" s="1"/>
        <i x="89" s="1"/>
        <i x="56" s="1"/>
        <i x="280" s="1"/>
        <i x="597" s="1"/>
        <i x="11" s="1"/>
        <i x="371" s="1"/>
        <i x="354" s="1"/>
        <i x="12" s="1"/>
        <i x="13" s="1"/>
        <i x="15" s="1"/>
        <i x="40" s="1"/>
        <i x="14" s="1"/>
        <i x="643" s="1"/>
        <i x="391" s="1"/>
        <i x="114" s="1"/>
        <i x="202" s="1"/>
        <i x="365" s="1"/>
        <i x="178" s="1"/>
        <i x="543" s="1"/>
        <i x="509" s="1"/>
        <i x="800" s="1"/>
        <i x="553" s="1"/>
        <i x="175" s="1"/>
        <i x="205" s="1"/>
        <i x="531" s="1"/>
        <i x="530" s="1"/>
        <i x="639" s="1"/>
        <i x="153" s="1"/>
        <i x="798" s="1"/>
        <i x="753" s="1"/>
        <i x="548" s="1"/>
        <i x="538" s="1"/>
        <i x="189" s="1"/>
        <i x="805" s="1"/>
        <i x="821" s="1"/>
        <i x="771" s="1"/>
        <i x="815" s="1"/>
        <i x="408" s="1"/>
        <i x="409" s="1"/>
        <i x="619" s="1"/>
        <i x="285" s="1"/>
        <i x="118" s="1"/>
        <i x="439" s="1"/>
        <i x="132" s="1"/>
        <i x="170" s="1"/>
        <i x="536" s="1"/>
        <i x="173" s="1"/>
        <i x="748" s="1"/>
        <i x="183" s="1"/>
        <i x="83" s="1"/>
        <i x="70" s="1"/>
        <i x="754" s="1"/>
        <i x="209" s="1"/>
        <i x="485" s="1"/>
        <i x="87" s="1"/>
        <i x="72" s="1"/>
        <i x="74" s="1"/>
        <i x="88" s="1"/>
        <i x="60" s="1"/>
        <i x="73" s="1"/>
        <i x="265" s="1"/>
        <i x="81" s="1"/>
        <i x="30" s="1"/>
        <i x="645" s="1"/>
        <i x="107" s="1"/>
        <i x="59" s="1"/>
        <i x="39" s="1"/>
        <i x="129" s="1"/>
        <i x="600" s="1"/>
        <i x="24" s="1"/>
        <i x="65" s="1"/>
        <i x="177" s="1"/>
        <i x="568" s="1"/>
        <i x="35" s="1"/>
        <i x="21" s="1"/>
        <i x="222" s="1"/>
        <i x="55" s="1"/>
        <i x="176" s="1"/>
        <i x="98" s="1"/>
        <i x="592" s="1"/>
        <i x="51" s="1"/>
        <i x="99" s="1"/>
        <i x="382" s="1"/>
        <i x="92" s="1"/>
        <i x="28" s="1"/>
        <i x="308" s="1"/>
        <i x="93" s="1"/>
        <i x="8" s="1"/>
        <i x="855" s="1"/>
        <i x="126" s="1"/>
        <i x="719" s="1"/>
        <i x="225" s="1"/>
        <i x="142" s="1"/>
        <i x="103" s="1"/>
        <i x="76" s="1"/>
        <i x="644" s="1"/>
        <i x="307" s="1"/>
        <i x="319" s="1"/>
        <i x="387" s="1"/>
        <i x="20" s="1"/>
        <i x="333" s="1"/>
        <i x="576" s="1"/>
        <i x="247" s="1"/>
        <i x="258" s="1"/>
        <i x="546" s="1"/>
        <i x="26" s="1"/>
        <i x="101" s="1"/>
        <i x="521" s="1"/>
        <i x="233" s="1"/>
        <i x="190" s="1"/>
        <i x="541" s="1"/>
        <i x="434" s="1"/>
        <i x="292" s="1"/>
        <i x="419" s="1"/>
        <i x="27" s="1"/>
        <i x="121" s="1"/>
        <i x="86" s="1"/>
        <i x="770" s="1"/>
        <i x="765" s="1"/>
        <i x="33" s="1"/>
        <i x="187" s="1"/>
        <i x="524" s="1"/>
        <i x="551" s="1"/>
        <i x="685" s="1"/>
        <i x="54" s="1"/>
        <i x="661" s="1"/>
        <i x="344" s="1"/>
        <i x="589" s="1"/>
        <i x="211" s="1"/>
        <i x="432" s="1"/>
        <i x="491" s="1"/>
        <i x="591" s="1"/>
        <i x="332" s="1"/>
        <i x="429" s="1"/>
        <i x="380" s="1"/>
        <i x="297" s="1"/>
        <i x="328" s="1"/>
        <i x="293" s="1"/>
        <i x="295" s="1"/>
        <i x="420" s="1"/>
        <i x="376" s="1"/>
        <i x="788" s="1"/>
        <i x="337" s="1"/>
        <i x="71" s="1"/>
        <i x="792" s="1"/>
        <i x="139" s="1"/>
        <i x="338" s="1"/>
        <i x="61" s="1"/>
        <i x="174" s="1"/>
        <i x="161" s="1"/>
        <i x="156" s="1"/>
        <i x="288" s="1"/>
        <i x="184" s="1"/>
        <i x="218" s="1"/>
        <i x="499" s="1"/>
        <i x="692" s="1"/>
        <i x="507" s="1"/>
        <i x="487" s="1"/>
        <i x="294" s="1"/>
        <i x="311" s="1"/>
        <i x="208" s="1"/>
        <i x="90" s="1"/>
        <i x="152" s="1"/>
        <i x="171" s="1"/>
        <i x="826" s="1"/>
        <i x="95" s="1"/>
        <i x="377" s="1"/>
        <i x="335" s="1"/>
        <i x="372" s="1"/>
        <i x="601" s="1"/>
        <i x="829" s="1"/>
        <i x="653" s="1"/>
        <i x="650" s="1"/>
        <i x="378" s="1"/>
        <i x="668" s="1"/>
        <i x="254" s="1"/>
        <i x="273" s="1"/>
        <i x="96" s="1"/>
        <i x="447" s="1"/>
        <i x="267" s="1"/>
        <i x="588" s="1"/>
        <i x="603" s="1"/>
        <i x="566" s="1"/>
        <i x="249" s="1"/>
        <i x="148" s="1"/>
        <i x="583" s="1"/>
        <i x="369" s="1"/>
        <i x="613" s="1"/>
        <i x="188" s="1"/>
        <i x="781" s="1"/>
        <i x="106" s="1"/>
        <i x="290" s="1"/>
        <i x="166" s="1"/>
        <i x="134" s="1"/>
        <i x="192" s="1"/>
        <i x="133" s="1"/>
        <i x="215" s="1"/>
        <i x="123" s="1"/>
        <i x="283" s="1"/>
        <i x="119" s="1"/>
        <i x="195" s="1"/>
        <i x="85" s="1"/>
        <i x="316" s="1"/>
        <i x="647" s="1"/>
        <i x="618" s="1"/>
        <i x="100" s="1"/>
        <i x="193" s="1"/>
        <i x="110" s="1"/>
        <i x="94" s="1"/>
        <i x="808" s="1"/>
        <i x="120" s="1"/>
        <i x="147" s="1"/>
        <i x="115" s="1"/>
        <i x="266" s="1"/>
        <i x="263" s="1"/>
        <i x="268" s="1"/>
        <i x="224" s="1"/>
        <i x="206" s="1"/>
        <i x="172" s="1"/>
        <i x="309" s="1"/>
        <i x="299" s="1"/>
        <i x="306" s="1"/>
        <i x="216" s="1"/>
        <i x="128" s="1"/>
        <i x="456" s="1"/>
        <i x="271" s="1"/>
        <i x="274" s="1"/>
        <i x="245" s="1"/>
        <i x="462" s="1"/>
        <i x="260" s="1"/>
        <i x="847" s="1"/>
        <i x="381" s="1"/>
        <i x="122" s="1"/>
        <i x="379" s="1"/>
        <i x="116" s="1"/>
        <i x="117" s="1"/>
        <i x="111" s="1"/>
        <i x="252" s="1"/>
        <i x="366" s="1"/>
        <i x="436" s="1"/>
        <i x="598" s="1"/>
        <i x="410" s="1"/>
        <i x="167" s="1"/>
        <i x="220" s="1"/>
        <i x="136" s="1"/>
        <i x="422" s="1"/>
        <i x="608" s="1"/>
        <i x="149" s="1"/>
        <i x="607" s="1"/>
        <i x="390" s="1"/>
        <i x="276" s="1"/>
        <i x="197" s="1"/>
        <i x="181" s="1"/>
        <i x="253" s="1"/>
        <i x="539" s="1"/>
        <i x="367" s="1"/>
        <i x="672" s="1"/>
        <i x="358" s="1"/>
        <i x="671" s="1"/>
        <i x="634" s="1"/>
        <i x="430" s="1"/>
        <i x="375" s="1"/>
        <i x="807" s="1"/>
        <i x="675" s="1"/>
        <i x="433" s="1"/>
        <i x="397" s="1"/>
        <i x="154" s="1"/>
        <i x="648" s="1"/>
        <i x="185" s="1"/>
        <i x="214" s="1"/>
        <i x="442" s="1"/>
        <i x="373" s="1"/>
        <i x="243" s="1"/>
        <i x="388" s="1"/>
        <i x="483" s="1"/>
        <i x="242" s="1"/>
        <i x="165" s="1"/>
        <i x="160" s="1"/>
        <i x="234" s="1"/>
        <i x="431" s="1"/>
        <i x="324" s="1"/>
        <i x="406" s="1"/>
        <i x="423" s="1"/>
        <i x="400" s="1"/>
        <i x="407" s="1"/>
        <i x="405" s="1"/>
        <i x="144" s="1"/>
        <i x="615" s="1"/>
        <i x="196" s="1"/>
        <i x="799" s="1"/>
        <i x="194" s="1"/>
        <i x="305" s="1"/>
        <i x="284" s="1"/>
        <i x="198" s="1"/>
        <i x="656" s="1"/>
        <i x="256" s="1"/>
        <i x="709" s="1"/>
        <i x="223" s="1"/>
        <i x="331" s="1"/>
        <i x="537" s="1"/>
        <i x="244" s="1"/>
        <i x="186" s="1"/>
        <i x="210" s="1"/>
        <i x="221" s="1"/>
        <i x="261" s="1"/>
        <i x="241" s="1"/>
        <i x="226" s="1"/>
        <i x="182" s="1"/>
        <i x="527" s="1"/>
        <i x="736" s="1"/>
        <i x="435" s="1"/>
        <i x="237" s="1"/>
        <i x="227" s="1"/>
        <i x="228" s="1"/>
        <i x="291" s="1"/>
        <i x="272" s="1"/>
        <i x="466" s="1"/>
        <i x="544" s="1"/>
        <i x="760" s="1"/>
        <i x="581" s="1"/>
        <i x="747" s="1"/>
        <i x="715" s="1"/>
        <i x="746" s="1"/>
        <i x="229" s="1"/>
        <i x="232" s="1"/>
        <i x="230" s="1"/>
        <i x="660" s="1"/>
        <i x="554" s="1"/>
        <i x="359" s="1"/>
        <i x="457" s="1"/>
        <i x="470" s="1"/>
        <i x="231" s="1"/>
        <i x="257" s="1"/>
        <i x="572" s="1"/>
        <i x="238" s="1"/>
        <i x="631" s="1"/>
        <i x="239" s="1"/>
        <i x="511" s="1"/>
        <i x="421" s="1"/>
        <i x="441" s="1"/>
        <i x="322" s="1"/>
        <i x="412" s="1"/>
        <i x="411" s="1"/>
        <i x="403" s="1"/>
        <i x="475" s="1"/>
        <i x="504" s="1"/>
        <i x="515" s="1"/>
        <i x="627" s="1"/>
        <i x="506" s="1"/>
        <i x="503" s="1"/>
        <i x="673" s="1"/>
        <i x="505" s="1"/>
        <i x="471" s="1"/>
        <i x="357" s="1"/>
        <i x="729" s="1"/>
        <i x="287" s="1"/>
        <i x="298" s="1"/>
        <i x="700" s="1"/>
        <i x="368" s="1"/>
        <i x="480" s="1"/>
        <i x="562" s="1"/>
        <i x="318" s="1"/>
        <i x="493" s="1"/>
        <i x="787" s="1"/>
        <i x="312" s="1"/>
        <i x="724" s="1"/>
        <i x="300" s="1"/>
        <i x="711" s="1"/>
        <i x="339" s="1"/>
        <i x="552" s="1"/>
        <i x="323" s="1"/>
        <i x="484" s="1"/>
        <i x="347" s="1"/>
        <i x="336" s="1"/>
        <i x="327" s="1"/>
        <i x="528" s="1"/>
        <i x="676" s="1"/>
        <i x="455" s="1"/>
        <i x="325" s="1"/>
        <i x="362" s="1"/>
        <i x="304" s="1"/>
        <i x="303" s="1"/>
        <i x="443" s="1"/>
        <i x="341" s="1"/>
        <i x="314" s="1"/>
        <i x="321" s="1"/>
        <i x="606" s="1"/>
        <i x="834" s="1"/>
        <i x="444" s="1"/>
        <i x="796" s="1"/>
        <i x="374" s="1"/>
        <i x="317" s="1"/>
        <i x="843" s="1"/>
        <i x="438" s="1"/>
        <i x="413" s="1"/>
        <i x="449" s="1"/>
        <i x="773" s="1"/>
        <i x="573" s="1"/>
        <i x="522" s="1"/>
        <i x="708" s="1"/>
        <i x="722" s="1"/>
        <i x="501" s="1"/>
        <i x="782" s="1"/>
        <i x="355" s="1"/>
        <i x="795" s="1"/>
        <i x="346" s="1"/>
        <i x="437" s="1"/>
        <i x="451" s="1"/>
        <i x="363" s="1"/>
        <i x="428" s="1"/>
        <i x="345" s="1"/>
        <i x="450" s="1"/>
        <i x="386" s="1"/>
        <i x="352" s="1"/>
        <i x="383" s="1"/>
        <i x="384" s="1"/>
        <i x="398" s="1"/>
        <i x="446" s="1"/>
        <i x="361" s="1"/>
        <i x="577" s="1"/>
        <i x="500" s="1"/>
        <i x="811" s="1"/>
        <i x="740" s="1"/>
        <i x="520" s="1"/>
        <i x="641" s="1"/>
        <i x="793" s="1"/>
        <i x="678" s="1"/>
        <i x="739" s="1"/>
        <i x="418" s="1"/>
        <i x="704" s="1"/>
        <i x="416" s="1"/>
        <i x="681" s="1"/>
        <i x="399" s="1"/>
        <i x="494" s="1"/>
        <i x="529" s="1"/>
        <i x="452" s="1"/>
        <i x="415" s="1"/>
        <i x="440" s="1"/>
        <i x="396" s="1"/>
        <i x="688" s="1"/>
        <i x="414" s="1"/>
        <i x="394" s="1"/>
        <i x="738" s="1"/>
        <i x="389" s="1"/>
        <i x="453" s="1"/>
        <i x="445" s="1"/>
        <i x="519" s="1"/>
        <i x="825" s="1"/>
        <i x="582" s="1"/>
        <i x="727" s="1"/>
        <i x="791" s="1"/>
        <i x="532" s="1"/>
        <i x="691" s="1"/>
        <i x="698" s="1"/>
        <i x="737" s="1"/>
        <i x="761" s="1"/>
        <i x="851" s="1"/>
        <i x="732" s="1"/>
        <i x="726" s="1"/>
        <i x="835" s="1"/>
        <i x="712" s="1"/>
        <i x="853" s="1"/>
        <i x="769" s="1"/>
        <i x="852" s="1"/>
        <i x="806" s="1"/>
        <i x="523" s="1"/>
        <i x="742" s="1"/>
        <i x="785" s="1"/>
        <i x="482" s="1"/>
        <i x="706" s="1"/>
        <i x="518" s="1"/>
        <i x="525" s="1"/>
        <i x="540" s="1"/>
        <i x="465" s="1"/>
        <i x="682" s="1"/>
        <i x="594" s="1"/>
        <i x="479" s="1"/>
        <i x="717" s="1"/>
        <i x="804" s="1"/>
        <i x="498" s="1"/>
        <i x="854" s="1"/>
        <i x="459" s="1"/>
        <i x="516" s="1"/>
        <i x="458" s="1"/>
        <i x="472" s="1"/>
        <i x="476" s="1"/>
        <i x="535" s="1"/>
        <i x="545" s="1"/>
        <i x="794" s="1"/>
        <i x="809" s="1"/>
        <i x="534" s="1"/>
        <i x="468" s="1"/>
        <i x="841" s="1"/>
        <i x="526" s="1"/>
        <i x="486" s="1"/>
        <i x="502" s="1"/>
        <i x="714" s="1"/>
        <i x="474" s="1"/>
        <i x="674" s="1"/>
        <i x="477" s="1"/>
        <i x="571" s="1"/>
        <i x="686" s="1"/>
        <i x="687" s="1"/>
        <i x="469" s="1"/>
        <i x="697" s="1"/>
        <i x="492" s="1"/>
        <i x="759" s="1"/>
        <i x="720" s="1"/>
        <i x="496" s="1"/>
        <i x="621" s="1"/>
        <i x="580" s="1"/>
        <i x="801" s="1"/>
        <i x="690" s="1"/>
        <i x="654" s="1"/>
        <i x="779" s="1"/>
        <i x="707" s="1"/>
        <i x="614" s="1"/>
        <i x="560" s="1"/>
        <i x="694" s="1"/>
        <i x="512" s="1"/>
        <i x="689" s="1"/>
        <i x="783" s="1"/>
        <i x="657" s="1"/>
        <i x="823" s="1"/>
        <i x="602" s="1"/>
        <i x="550" s="1"/>
        <i x="636" s="1"/>
        <i x="775" s="1"/>
        <i x="848" s="1"/>
        <i x="570" s="1"/>
        <i x="836" s="1"/>
        <i x="670" s="1"/>
        <i x="667" s="1"/>
        <i x="666" s="1"/>
        <i x="564" s="1"/>
        <i x="561" s="1"/>
        <i x="563" s="1"/>
        <i x="734" s="1"/>
        <i x="818" s="1"/>
        <i x="569" s="1"/>
        <i x="723" s="1"/>
        <i x="558" s="1"/>
        <i x="623" s="1"/>
        <i x="646" s="1"/>
        <i x="559" s="1"/>
        <i x="567" s="1"/>
        <i x="679" s="1"/>
        <i x="542" s="1"/>
        <i x="595" s="1"/>
        <i x="819" s="1"/>
        <i x="596" s="1"/>
        <i x="565" s="1"/>
        <i x="642" s="1"/>
        <i x="549" s="1"/>
        <i x="831" s="1"/>
        <i x="768" s="1"/>
        <i x="684" s="1"/>
        <i x="590" s="1"/>
        <i x="664" s="1"/>
        <i x="665" s="1"/>
        <i x="658" s="1"/>
        <i x="663" s="1"/>
        <i x="784" s="1"/>
        <i x="611" s="1"/>
        <i x="586" s="1"/>
        <i x="837" s="1"/>
        <i x="392" s="1"/>
        <i x="803" s="1"/>
        <i x="703" s="1"/>
        <i x="696" s="1"/>
        <i x="701" s="1"/>
        <i x="575" s="1"/>
        <i x="605" s="1"/>
        <i x="584" s="1"/>
        <i x="762" s="1"/>
        <i x="599" s="1"/>
        <i x="790" s="1"/>
        <i x="705" s="1"/>
        <i x="814" s="1"/>
        <i x="743" s="1"/>
        <i x="699" s="1"/>
        <i x="652" s="1"/>
        <i x="820" s="1"/>
        <i x="680" s="1"/>
        <i x="637" s="1"/>
        <i x="832" s="1"/>
        <i x="624" s="1"/>
        <i x="816" s="1"/>
        <i x="822" s="1"/>
        <i x="628" s="1"/>
        <i x="702" s="1"/>
        <i x="777" s="1"/>
        <i x="629" s="1"/>
        <i x="630" s="1"/>
        <i x="774" s="1"/>
        <i x="635" s="1"/>
        <i x="827" s="1"/>
        <i x="651" s="1"/>
        <i x="802" s="1"/>
        <i x="716" s="1"/>
        <i x="850" s="1"/>
        <i x="733" s="1"/>
        <i x="728" s="1"/>
        <i x="745" s="1"/>
        <i x="813" s="1"/>
        <i x="731" s="1"/>
        <i x="725" s="1"/>
        <i x="763" s="1"/>
        <i x="766" s="1"/>
        <i x="812" s="1"/>
        <i x="810" s="1"/>
        <i x="839" s="1"/>
        <i x="640" s="1"/>
        <i x="797" s="1"/>
        <i x="830" s="1"/>
        <i x="744" s="1"/>
        <i x="838" s="1"/>
      </items>
    </tabular>
  </data>
</slicerCacheDefinition>
</file>

<file path=xl/slicerCaches/slicerCache1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111" xr10:uid="{00000000-0013-0000-FFFF-FFFF0B000000}" sourceName="Region">
  <pivotTables>
    <pivotTable tabId="54" name="PivotTable2"/>
  </pivotTables>
  <data>
    <tabular pivotCacheId="18">
      <items count="10">
        <i x="0" s="1"/>
        <i x="2" s="1"/>
        <i x="9" s="1"/>
        <i x="6" s="1"/>
        <i x="5" s="1"/>
        <i x="7" s="1"/>
        <i x="3" s="1"/>
        <i x="1" s="1"/>
        <i x="8" s="1"/>
        <i x="4" s="1"/>
      </items>
    </tabular>
  </data>
</slicerCacheDefinition>
</file>

<file path=xl/slicerCaches/slicerCache1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FacilityType3" xr10:uid="{00000000-0013-0000-FFFF-FFFF0C000000}" sourceName="FacilityType">
  <pivotTables>
    <pivotTable tabId="54" name="PivotTable2"/>
  </pivotTables>
  <data>
    <tabular pivotCacheId="18">
      <items count="9">
        <i x="4" s="1"/>
        <i x="8" s="1"/>
        <i x="1" s="1"/>
        <i x="0" s="1"/>
        <i x="5" s="1"/>
        <i x="2" s="1"/>
        <i x="6" s="1"/>
        <i x="3" s="1"/>
        <i x="7" s="1"/>
      </items>
    </tabular>
  </data>
</slicerCacheDefinition>
</file>

<file path=xl/slicerCaches/slicerCache1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BedSize" xr10:uid="{00000000-0013-0000-FFFF-FFFF0D000000}" sourceName="BedSize">
  <pivotTables>
    <pivotTable tabId="54" name="PivotTable2"/>
  </pivotTables>
  <data>
    <tabular pivotCacheId="18">
      <items count="8">
        <i x="6" s="1"/>
        <i x="5" s="1"/>
        <i x="7" s="1"/>
        <i x="0" s="1"/>
        <i x="2" s="1"/>
        <i x="4" s="1"/>
        <i x="3" s="1"/>
        <i x="1" s="1"/>
      </items>
    </tabular>
  </data>
</slicerCacheDefinition>
</file>

<file path=xl/slicerCaches/slicerCache1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BedSize1" xr10:uid="{00000000-0013-0000-FFFF-FFFF0E000000}" sourceName="BedSize">
  <pivotTables>
    <pivotTable tabId="53" name="PivotTable2"/>
  </pivotTables>
  <data>
    <tabular pivotCacheId="18">
      <items count="8">
        <i x="6" s="1"/>
        <i x="5" s="1"/>
        <i x="7" s="1"/>
        <i x="0" s="1"/>
        <i x="2" s="1"/>
        <i x="4" s="1"/>
        <i x="3" s="1"/>
        <i x="1" s="1"/>
      </items>
    </tabular>
  </data>
</slicerCacheDefinition>
</file>

<file path=xl/slicerCaches/slicerCache1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BedSize2" xr10:uid="{00000000-0013-0000-FFFF-FFFF0F000000}" sourceName="BedSize">
  <pivotTables>
    <pivotTable tabId="52" name="PivotTable2"/>
  </pivotTables>
  <data>
    <tabular pivotCacheId="18">
      <items count="8">
        <i x="6" s="1"/>
        <i x="5" s="1"/>
        <i x="7" s="1"/>
        <i x="0" s="1"/>
        <i x="2" s="1"/>
        <i x="4" s="1"/>
        <i x="3" s="1"/>
        <i x="1" s="1"/>
      </items>
    </tabular>
  </data>
</slicerCacheDefinition>
</file>

<file path=xl/slicerCaches/slicerCache16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BedSize3" xr10:uid="{00000000-0013-0000-FFFF-FFFF10000000}" sourceName="BedSize">
  <pivotTables>
    <pivotTable tabId="51" name="PivotTable1"/>
  </pivotTables>
  <data>
    <tabular pivotCacheId="18">
      <items count="8">
        <i x="6" s="1"/>
        <i x="5" s="1"/>
        <i x="7" s="1"/>
        <i x="0" s="1"/>
        <i x="2" s="1"/>
        <i x="4" s="1"/>
        <i x="3" s="1"/>
        <i x="1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" xr10:uid="{00000000-0013-0000-FFFF-FFFF02000000}" sourceName="Region">
  <pivotTables>
    <pivotTable tabId="51" name="PivotTable1"/>
  </pivotTables>
  <data>
    <tabular pivotCacheId="18">
      <items count="10">
        <i x="0" s="1"/>
        <i x="2" s="1"/>
        <i x="9" s="1"/>
        <i x="6" s="1"/>
        <i x="5" s="1"/>
        <i x="7" s="1"/>
        <i x="3" s="1"/>
        <i x="1" s="1"/>
        <i x="8" s="1"/>
        <i x="4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FacilityType" xr10:uid="{00000000-0013-0000-FFFF-FFFF03000000}" sourceName="FacilityType">
  <pivotTables>
    <pivotTable tabId="51" name="PivotTable1"/>
  </pivotTables>
  <data>
    <tabular pivotCacheId="18">
      <items count="9">
        <i x="4" s="1"/>
        <i x="8" s="1"/>
        <i x="1" s="1"/>
        <i x="0" s="1"/>
        <i x="5" s="1"/>
        <i x="2" s="1"/>
        <i x="6" s="1"/>
        <i x="3" s="1"/>
        <i x="7" s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FacilityID1" xr10:uid="{00000000-0013-0000-FFFF-FFFF04000000}" sourceName="FacilityID">
  <pivotTables>
    <pivotTable tabId="52" name="PivotTable2"/>
  </pivotTables>
  <data>
    <tabular pivotCacheId="18">
      <items count="856">
        <i x="351" s="1"/>
        <i x="424" s="1"/>
        <i x="240" s="1"/>
        <i x="349" s="1"/>
        <i x="37" s="1"/>
        <i x="212" s="1"/>
        <i x="454" s="1"/>
        <i x="29" s="1"/>
        <i x="213" s="1"/>
        <i x="741" s="1"/>
        <i x="219" s="1"/>
        <i x="360" s="1"/>
        <i x="593" s="1"/>
        <i x="620" s="1"/>
        <i x="370" s="1"/>
        <i x="557" s="1"/>
        <i x="34" s="1"/>
        <i x="159" s="1"/>
        <i x="168" s="1"/>
        <i x="22" s="1"/>
        <i x="164" s="1"/>
        <i x="131" s="1"/>
        <i x="556" s="1"/>
        <i x="158" s="1"/>
        <i x="151" s="1"/>
        <i x="109" s="1"/>
        <i x="587" s="1"/>
        <i x="275" s="1"/>
        <i x="146" s="1"/>
        <i x="612" s="1"/>
        <i x="510" s="1"/>
        <i x="778" s="1"/>
        <i x="609" s="1"/>
        <i x="127" s="1"/>
        <i x="1" s="1"/>
        <i x="157" s="1"/>
        <i x="69" s="1"/>
        <i x="75" s="1"/>
        <i x="270" s="1"/>
        <i x="207" s="1"/>
        <i x="842" s="1"/>
        <i x="404" s="1"/>
        <i x="91" s="1"/>
        <i x="200" s="1"/>
        <i x="169" s="1"/>
        <i x="64" s="1"/>
        <i x="97" s="1"/>
        <i x="145" s="1"/>
        <i x="2" s="1"/>
        <i x="514" s="1"/>
        <i x="112" s="1"/>
        <i x="42" s="1"/>
        <i x="19" s="1"/>
        <i x="269" s="1"/>
        <i x="104" s="1"/>
        <i x="817" s="1"/>
        <i x="617" s="1"/>
        <i x="616" s="1"/>
        <i x="828" s="1"/>
        <i x="393" s="1"/>
        <i x="655" s="1"/>
        <i x="108" s="1"/>
        <i x="342" s="1"/>
        <i x="44" s="1"/>
        <i x="710" s="1"/>
        <i x="713" s="1"/>
        <i x="401" s="1"/>
        <i x="845" s="1"/>
        <i x="353" s="1"/>
        <i x="513" s="1"/>
        <i x="78" s="1"/>
        <i x="67" s="1"/>
        <i x="824" s="1"/>
        <i x="25" s="1"/>
        <i x="467" s="1"/>
        <i x="38" s="1"/>
        <i x="41" s="1"/>
        <i x="533" s="1"/>
        <i x="102" s="1"/>
        <i x="150" s="1"/>
        <i x="348" s="1"/>
        <i x="448" s="1"/>
        <i x="125" s="1"/>
        <i x="203" s="1"/>
        <i x="155" s="1"/>
        <i x="547" s="1"/>
        <i x="80" s="1"/>
        <i x="201" s="1"/>
        <i x="460" s="1"/>
        <i x="162" s="1"/>
        <i x="9" s="1"/>
        <i x="313" s="1"/>
        <i x="113" s="1"/>
        <i x="236" s="1"/>
        <i x="427" s="1"/>
        <i x="199" s="1"/>
        <i x="749" s="1"/>
        <i x="191" s="1"/>
        <i x="649" s="1"/>
        <i x="426" s="1"/>
        <i x="772" s="1"/>
        <i x="278" s="1"/>
        <i x="46" s="1"/>
        <i x="48" s="1"/>
        <i x="68" s="1"/>
        <i x="517" s="1"/>
        <i x="63" s="1"/>
        <i x="626" s="1"/>
        <i x="124" s="1"/>
        <i x="632" s="1"/>
        <i x="23" s="1"/>
        <i x="77" s="1"/>
        <i x="180" s="1"/>
        <i x="461" s="1"/>
        <i x="4" s="1"/>
        <i x="638" s="1"/>
        <i x="32" s="1"/>
        <i x="279" s="1"/>
        <i x="140" s="1"/>
        <i x="555" s="1"/>
        <i x="137" s="1"/>
        <i x="10" s="1"/>
        <i x="786" s="1"/>
        <i x="756" s="1"/>
        <i x="478" s="1"/>
        <i x="264" s="1"/>
        <i x="844" s="1"/>
        <i x="217" s="1"/>
        <i x="246" s="1"/>
        <i x="683" s="1"/>
        <i x="425" s="1"/>
        <i x="262" s="1"/>
        <i x="343" s="1"/>
        <i x="508" s="1"/>
        <i x="179" s="1"/>
        <i x="251" s="1"/>
        <i x="31" s="1"/>
        <i x="464" s="1"/>
        <i x="610" s="1"/>
        <i x="481" s="1"/>
        <i x="488" s="1"/>
        <i x="677" s="1"/>
        <i x="490" s="1"/>
        <i x="495" s="1"/>
        <i x="497" s="1"/>
        <i x="289" s="1"/>
        <i x="662" s="1"/>
        <i x="659" s="1"/>
        <i x="489" s="1"/>
        <i x="329" s="1"/>
        <i x="296" s="1"/>
        <i x="735" s="1"/>
        <i x="764" s="1"/>
        <i x="143" s="1"/>
        <i x="235" s="1"/>
        <i x="57" s="1"/>
        <i x="58" s="1"/>
        <i x="310" s="1"/>
        <i x="250" s="1"/>
        <i x="669" s="1"/>
        <i x="757" s="1"/>
        <i x="752" s="1"/>
        <i x="463" s="1"/>
        <i x="286" s="1"/>
        <i x="45" s="1"/>
        <i x="53" s="1"/>
        <i x="6" s="1"/>
        <i x="49" s="1"/>
        <i x="340" s="1"/>
        <i x="751" s="1"/>
        <i x="163" s="1"/>
        <i x="315" s="1"/>
        <i x="385" s="1"/>
        <i x="840" s="1"/>
        <i x="579" s="1"/>
        <i x="574" s="1"/>
        <i x="849" s="1"/>
        <i x="693" s="1"/>
        <i x="776" s="1"/>
        <i x="695" s="1"/>
        <i x="767" s="1"/>
        <i x="585" s="1"/>
        <i x="755" s="1"/>
        <i x="730" s="1"/>
        <i x="578" s="1"/>
        <i x="789" s="1"/>
        <i x="633" s="1"/>
        <i x="604" s="1"/>
        <i x="395" s="1"/>
        <i x="259" s="1"/>
        <i x="255" s="1"/>
        <i x="846" s="1"/>
        <i x="326" s="1"/>
        <i x="417" s="1"/>
        <i x="364" s="1"/>
        <i x="330" s="1"/>
        <i x="5" s="1"/>
        <i x="141" s="1"/>
        <i x="0" s="1"/>
        <i x="320" s="1"/>
        <i x="301" s="1"/>
        <i x="833" s="1"/>
        <i x="130" s="1"/>
        <i x="204" s="1"/>
        <i x="356" s="1"/>
        <i x="36" s="1"/>
        <i x="625" s="1"/>
        <i x="66" s="1"/>
        <i x="402" s="1"/>
        <i x="47" s="1"/>
        <i x="780" s="1"/>
        <i x="473" s="1"/>
        <i x="622" s="1"/>
        <i x="16" s="1"/>
        <i x="17" s="1"/>
        <i x="350" s="1"/>
        <i x="281" s="1"/>
        <i x="302" s="1"/>
        <i x="282" s="1"/>
        <i x="334" s="1"/>
        <i x="138" s="1"/>
        <i x="43" s="1"/>
        <i x="105" s="1"/>
        <i x="135" s="1"/>
        <i x="84" s="1"/>
        <i x="277" s="1"/>
        <i x="82" s="1"/>
        <i x="62" s="1"/>
        <i x="7" s="1"/>
        <i x="248" s="1"/>
        <i x="718" s="1"/>
        <i x="3" s="1"/>
        <i x="18" s="1"/>
        <i x="52" s="1"/>
        <i x="721" s="1"/>
        <i x="750" s="1"/>
        <i x="758" s="1"/>
        <i x="79" s="1"/>
        <i x="50" s="1"/>
        <i x="89" s="1"/>
        <i x="56" s="1"/>
        <i x="280" s="1"/>
        <i x="597" s="1"/>
        <i x="11" s="1"/>
        <i x="371" s="1"/>
        <i x="354" s="1"/>
        <i x="12" s="1"/>
        <i x="13" s="1"/>
        <i x="15" s="1"/>
        <i x="40" s="1"/>
        <i x="14" s="1"/>
        <i x="643" s="1"/>
        <i x="391" s="1"/>
        <i x="114" s="1"/>
        <i x="202" s="1"/>
        <i x="365" s="1"/>
        <i x="178" s="1"/>
        <i x="543" s="1"/>
        <i x="509" s="1"/>
        <i x="800" s="1"/>
        <i x="553" s="1"/>
        <i x="175" s="1"/>
        <i x="205" s="1"/>
        <i x="531" s="1"/>
        <i x="530" s="1"/>
        <i x="639" s="1"/>
        <i x="153" s="1"/>
        <i x="798" s="1"/>
        <i x="753" s="1"/>
        <i x="548" s="1"/>
        <i x="538" s="1"/>
        <i x="189" s="1"/>
        <i x="805" s="1"/>
        <i x="821" s="1"/>
        <i x="771" s="1"/>
        <i x="815" s="1"/>
        <i x="408" s="1"/>
        <i x="409" s="1"/>
        <i x="619" s="1"/>
        <i x="285" s="1"/>
        <i x="118" s="1"/>
        <i x="439" s="1"/>
        <i x="132" s="1"/>
        <i x="170" s="1"/>
        <i x="536" s="1"/>
        <i x="173" s="1"/>
        <i x="748" s="1"/>
        <i x="183" s="1"/>
        <i x="83" s="1"/>
        <i x="70" s="1"/>
        <i x="754" s="1"/>
        <i x="209" s="1"/>
        <i x="485" s="1"/>
        <i x="87" s="1"/>
        <i x="72" s="1"/>
        <i x="74" s="1"/>
        <i x="88" s="1"/>
        <i x="60" s="1"/>
        <i x="73" s="1"/>
        <i x="265" s="1"/>
        <i x="81" s="1"/>
        <i x="30" s="1"/>
        <i x="645" s="1"/>
        <i x="107" s="1"/>
        <i x="59" s="1"/>
        <i x="39" s="1"/>
        <i x="129" s="1"/>
        <i x="600" s="1"/>
        <i x="24" s="1"/>
        <i x="65" s="1"/>
        <i x="177" s="1"/>
        <i x="568" s="1"/>
        <i x="35" s="1"/>
        <i x="21" s="1"/>
        <i x="222" s="1"/>
        <i x="55" s="1"/>
        <i x="176" s="1"/>
        <i x="98" s="1"/>
        <i x="592" s="1"/>
        <i x="51" s="1"/>
        <i x="99" s="1"/>
        <i x="382" s="1"/>
        <i x="92" s="1"/>
        <i x="28" s="1"/>
        <i x="308" s="1"/>
        <i x="93" s="1"/>
        <i x="8" s="1"/>
        <i x="855" s="1"/>
        <i x="126" s="1"/>
        <i x="719" s="1"/>
        <i x="225" s="1"/>
        <i x="142" s="1"/>
        <i x="103" s="1"/>
        <i x="76" s="1"/>
        <i x="644" s="1"/>
        <i x="307" s="1"/>
        <i x="319" s="1"/>
        <i x="387" s="1"/>
        <i x="20" s="1"/>
        <i x="333" s="1"/>
        <i x="576" s="1"/>
        <i x="247" s="1"/>
        <i x="258" s="1"/>
        <i x="546" s="1"/>
        <i x="26" s="1"/>
        <i x="101" s="1"/>
        <i x="521" s="1"/>
        <i x="233" s="1"/>
        <i x="190" s="1"/>
        <i x="541" s="1"/>
        <i x="434" s="1"/>
        <i x="292" s="1"/>
        <i x="419" s="1"/>
        <i x="27" s="1"/>
        <i x="121" s="1"/>
        <i x="86" s="1"/>
        <i x="770" s="1"/>
        <i x="765" s="1"/>
        <i x="33" s="1"/>
        <i x="187" s="1"/>
        <i x="524" s="1"/>
        <i x="551" s="1"/>
        <i x="685" s="1"/>
        <i x="54" s="1"/>
        <i x="661" s="1"/>
        <i x="344" s="1"/>
        <i x="589" s="1"/>
        <i x="211" s="1"/>
        <i x="432" s="1"/>
        <i x="491" s="1"/>
        <i x="591" s="1"/>
        <i x="332" s="1"/>
        <i x="429" s="1"/>
        <i x="380" s="1"/>
        <i x="297" s="1"/>
        <i x="328" s="1"/>
        <i x="293" s="1"/>
        <i x="295" s="1"/>
        <i x="420" s="1"/>
        <i x="376" s="1"/>
        <i x="788" s="1"/>
        <i x="337" s="1"/>
        <i x="71" s="1"/>
        <i x="792" s="1"/>
        <i x="139" s="1"/>
        <i x="338" s="1"/>
        <i x="61" s="1"/>
        <i x="174" s="1"/>
        <i x="161" s="1"/>
        <i x="156" s="1"/>
        <i x="288" s="1"/>
        <i x="184" s="1"/>
        <i x="218" s="1"/>
        <i x="499" s="1"/>
        <i x="692" s="1"/>
        <i x="507" s="1"/>
        <i x="487" s="1"/>
        <i x="294" s="1"/>
        <i x="311" s="1"/>
        <i x="208" s="1"/>
        <i x="90" s="1"/>
        <i x="152" s="1"/>
        <i x="171" s="1"/>
        <i x="826" s="1"/>
        <i x="95" s="1"/>
        <i x="377" s="1"/>
        <i x="335" s="1"/>
        <i x="372" s="1"/>
        <i x="601" s="1"/>
        <i x="829" s="1"/>
        <i x="653" s="1"/>
        <i x="650" s="1"/>
        <i x="378" s="1"/>
        <i x="668" s="1"/>
        <i x="254" s="1"/>
        <i x="273" s="1"/>
        <i x="96" s="1"/>
        <i x="447" s="1"/>
        <i x="267" s="1"/>
        <i x="588" s="1"/>
        <i x="603" s="1"/>
        <i x="566" s="1"/>
        <i x="249" s="1"/>
        <i x="148" s="1"/>
        <i x="583" s="1"/>
        <i x="369" s="1"/>
        <i x="613" s="1"/>
        <i x="188" s="1"/>
        <i x="781" s="1"/>
        <i x="106" s="1"/>
        <i x="290" s="1"/>
        <i x="166" s="1"/>
        <i x="134" s="1"/>
        <i x="192" s="1"/>
        <i x="133" s="1"/>
        <i x="215" s="1"/>
        <i x="123" s="1"/>
        <i x="283" s="1"/>
        <i x="119" s="1"/>
        <i x="195" s="1"/>
        <i x="85" s="1"/>
        <i x="316" s="1"/>
        <i x="647" s="1"/>
        <i x="618" s="1"/>
        <i x="100" s="1"/>
        <i x="193" s="1"/>
        <i x="110" s="1"/>
        <i x="94" s="1"/>
        <i x="808" s="1"/>
        <i x="120" s="1"/>
        <i x="147" s="1"/>
        <i x="115" s="1"/>
        <i x="266" s="1"/>
        <i x="263" s="1"/>
        <i x="268" s="1"/>
        <i x="224" s="1"/>
        <i x="206" s="1"/>
        <i x="172" s="1"/>
        <i x="309" s="1"/>
        <i x="299" s="1"/>
        <i x="306" s="1"/>
        <i x="216" s="1"/>
        <i x="128" s="1"/>
        <i x="456" s="1"/>
        <i x="271" s="1"/>
        <i x="274" s="1"/>
        <i x="245" s="1"/>
        <i x="462" s="1"/>
        <i x="260" s="1"/>
        <i x="847" s="1"/>
        <i x="381" s="1"/>
        <i x="122" s="1"/>
        <i x="379" s="1"/>
        <i x="116" s="1"/>
        <i x="117" s="1"/>
        <i x="111" s="1"/>
        <i x="252" s="1"/>
        <i x="366" s="1"/>
        <i x="436" s="1"/>
        <i x="598" s="1"/>
        <i x="410" s="1"/>
        <i x="167" s="1"/>
        <i x="220" s="1"/>
        <i x="136" s="1"/>
        <i x="422" s="1"/>
        <i x="608" s="1"/>
        <i x="149" s="1"/>
        <i x="607" s="1"/>
        <i x="390" s="1"/>
        <i x="276" s="1"/>
        <i x="197" s="1"/>
        <i x="181" s="1"/>
        <i x="253" s="1"/>
        <i x="539" s="1"/>
        <i x="367" s="1"/>
        <i x="672" s="1"/>
        <i x="358" s="1"/>
        <i x="671" s="1"/>
        <i x="634" s="1"/>
        <i x="430" s="1"/>
        <i x="375" s="1"/>
        <i x="807" s="1"/>
        <i x="675" s="1"/>
        <i x="433" s="1"/>
        <i x="397" s="1"/>
        <i x="154" s="1"/>
        <i x="648" s="1"/>
        <i x="185" s="1"/>
        <i x="214" s="1"/>
        <i x="442" s="1"/>
        <i x="373" s="1"/>
        <i x="243" s="1"/>
        <i x="388" s="1"/>
        <i x="483" s="1"/>
        <i x="242" s="1"/>
        <i x="165" s="1"/>
        <i x="160" s="1"/>
        <i x="234" s="1"/>
        <i x="431" s="1"/>
        <i x="324" s="1"/>
        <i x="406" s="1"/>
        <i x="423" s="1"/>
        <i x="400" s="1"/>
        <i x="407" s="1"/>
        <i x="405" s="1"/>
        <i x="144" s="1"/>
        <i x="615" s="1"/>
        <i x="196" s="1"/>
        <i x="799" s="1"/>
        <i x="194" s="1"/>
        <i x="305" s="1"/>
        <i x="284" s="1"/>
        <i x="198" s="1"/>
        <i x="656" s="1"/>
        <i x="256" s="1"/>
        <i x="709" s="1"/>
        <i x="223" s="1"/>
        <i x="331" s="1"/>
        <i x="537" s="1"/>
        <i x="244" s="1"/>
        <i x="186" s="1"/>
        <i x="210" s="1"/>
        <i x="221" s="1"/>
        <i x="261" s="1"/>
        <i x="241" s="1"/>
        <i x="226" s="1"/>
        <i x="182" s="1"/>
        <i x="527" s="1"/>
        <i x="736" s="1"/>
        <i x="435" s="1"/>
        <i x="237" s="1"/>
        <i x="227" s="1"/>
        <i x="228" s="1"/>
        <i x="291" s="1"/>
        <i x="272" s="1"/>
        <i x="466" s="1"/>
        <i x="544" s="1"/>
        <i x="760" s="1"/>
        <i x="581" s="1"/>
        <i x="747" s="1"/>
        <i x="715" s="1"/>
        <i x="746" s="1"/>
        <i x="229" s="1"/>
        <i x="232" s="1"/>
        <i x="230" s="1"/>
        <i x="660" s="1"/>
        <i x="554" s="1"/>
        <i x="359" s="1"/>
        <i x="457" s="1"/>
        <i x="470" s="1"/>
        <i x="231" s="1"/>
        <i x="257" s="1"/>
        <i x="572" s="1"/>
        <i x="238" s="1"/>
        <i x="631" s="1"/>
        <i x="239" s="1"/>
        <i x="511" s="1"/>
        <i x="421" s="1"/>
        <i x="441" s="1"/>
        <i x="322" s="1"/>
        <i x="412" s="1"/>
        <i x="411" s="1"/>
        <i x="403" s="1"/>
        <i x="475" s="1"/>
        <i x="504" s="1"/>
        <i x="515" s="1"/>
        <i x="627" s="1"/>
        <i x="506" s="1"/>
        <i x="503" s="1"/>
        <i x="673" s="1"/>
        <i x="505" s="1"/>
        <i x="471" s="1"/>
        <i x="357" s="1"/>
        <i x="729" s="1"/>
        <i x="287" s="1"/>
        <i x="298" s="1"/>
        <i x="700" s="1"/>
        <i x="368" s="1"/>
        <i x="480" s="1"/>
        <i x="562" s="1"/>
        <i x="318" s="1"/>
        <i x="493" s="1"/>
        <i x="787" s="1"/>
        <i x="312" s="1"/>
        <i x="724" s="1"/>
        <i x="300" s="1"/>
        <i x="711" s="1"/>
        <i x="339" s="1"/>
        <i x="552" s="1"/>
        <i x="323" s="1"/>
        <i x="484" s="1"/>
        <i x="347" s="1"/>
        <i x="336" s="1"/>
        <i x="327" s="1"/>
        <i x="528" s="1"/>
        <i x="676" s="1"/>
        <i x="455" s="1"/>
        <i x="325" s="1"/>
        <i x="362" s="1"/>
        <i x="304" s="1"/>
        <i x="303" s="1"/>
        <i x="443" s="1"/>
        <i x="341" s="1"/>
        <i x="314" s="1"/>
        <i x="321" s="1"/>
        <i x="606" s="1"/>
        <i x="834" s="1"/>
        <i x="444" s="1"/>
        <i x="796" s="1"/>
        <i x="374" s="1"/>
        <i x="317" s="1"/>
        <i x="843" s="1"/>
        <i x="438" s="1"/>
        <i x="413" s="1"/>
        <i x="449" s="1"/>
        <i x="773" s="1"/>
        <i x="573" s="1"/>
        <i x="522" s="1"/>
        <i x="708" s="1"/>
        <i x="722" s="1"/>
        <i x="501" s="1"/>
        <i x="782" s="1"/>
        <i x="355" s="1"/>
        <i x="795" s="1"/>
        <i x="346" s="1"/>
        <i x="437" s="1"/>
        <i x="451" s="1"/>
        <i x="363" s="1"/>
        <i x="428" s="1"/>
        <i x="345" s="1"/>
        <i x="450" s="1"/>
        <i x="386" s="1"/>
        <i x="352" s="1"/>
        <i x="383" s="1"/>
        <i x="384" s="1"/>
        <i x="398" s="1"/>
        <i x="446" s="1"/>
        <i x="361" s="1"/>
        <i x="577" s="1"/>
        <i x="500" s="1"/>
        <i x="811" s="1"/>
        <i x="740" s="1"/>
        <i x="520" s="1"/>
        <i x="641" s="1"/>
        <i x="793" s="1"/>
        <i x="678" s="1"/>
        <i x="739" s="1"/>
        <i x="418" s="1"/>
        <i x="704" s="1"/>
        <i x="416" s="1"/>
        <i x="681" s="1"/>
        <i x="399" s="1"/>
        <i x="494" s="1"/>
        <i x="529" s="1"/>
        <i x="452" s="1"/>
        <i x="415" s="1"/>
        <i x="440" s="1"/>
        <i x="396" s="1"/>
        <i x="688" s="1"/>
        <i x="414" s="1"/>
        <i x="394" s="1"/>
        <i x="738" s="1"/>
        <i x="389" s="1"/>
        <i x="453" s="1"/>
        <i x="445" s="1"/>
        <i x="519" s="1"/>
        <i x="825" s="1"/>
        <i x="582" s="1"/>
        <i x="727" s="1"/>
        <i x="791" s="1"/>
        <i x="532" s="1"/>
        <i x="691" s="1"/>
        <i x="698" s="1"/>
        <i x="737" s="1"/>
        <i x="761" s="1"/>
        <i x="851" s="1"/>
        <i x="732" s="1"/>
        <i x="726" s="1"/>
        <i x="835" s="1"/>
        <i x="712" s="1"/>
        <i x="853" s="1"/>
        <i x="769" s="1"/>
        <i x="852" s="1"/>
        <i x="806" s="1"/>
        <i x="523" s="1"/>
        <i x="742" s="1"/>
        <i x="785" s="1"/>
        <i x="482" s="1"/>
        <i x="706" s="1"/>
        <i x="518" s="1"/>
        <i x="525" s="1"/>
        <i x="540" s="1"/>
        <i x="465" s="1"/>
        <i x="682" s="1"/>
        <i x="594" s="1"/>
        <i x="479" s="1"/>
        <i x="717" s="1"/>
        <i x="804" s="1"/>
        <i x="498" s="1"/>
        <i x="854" s="1"/>
        <i x="459" s="1"/>
        <i x="516" s="1"/>
        <i x="458" s="1"/>
        <i x="472" s="1"/>
        <i x="476" s="1"/>
        <i x="535" s="1"/>
        <i x="545" s="1"/>
        <i x="794" s="1"/>
        <i x="809" s="1"/>
        <i x="534" s="1"/>
        <i x="468" s="1"/>
        <i x="841" s="1"/>
        <i x="526" s="1"/>
        <i x="486" s="1"/>
        <i x="502" s="1"/>
        <i x="714" s="1"/>
        <i x="474" s="1"/>
        <i x="674" s="1"/>
        <i x="477" s="1"/>
        <i x="571" s="1"/>
        <i x="686" s="1"/>
        <i x="687" s="1"/>
        <i x="469" s="1"/>
        <i x="697" s="1"/>
        <i x="492" s="1"/>
        <i x="759" s="1"/>
        <i x="720" s="1"/>
        <i x="496" s="1"/>
        <i x="621" s="1"/>
        <i x="580" s="1"/>
        <i x="801" s="1"/>
        <i x="690" s="1"/>
        <i x="654" s="1"/>
        <i x="779" s="1"/>
        <i x="707" s="1"/>
        <i x="614" s="1"/>
        <i x="560" s="1"/>
        <i x="694" s="1"/>
        <i x="512" s="1"/>
        <i x="689" s="1"/>
        <i x="783" s="1"/>
        <i x="657" s="1"/>
        <i x="823" s="1"/>
        <i x="602" s="1"/>
        <i x="550" s="1"/>
        <i x="636" s="1"/>
        <i x="775" s="1"/>
        <i x="848" s="1"/>
        <i x="570" s="1"/>
        <i x="836" s="1"/>
        <i x="670" s="1"/>
        <i x="667" s="1"/>
        <i x="666" s="1"/>
        <i x="564" s="1"/>
        <i x="561" s="1"/>
        <i x="563" s="1"/>
        <i x="734" s="1"/>
        <i x="818" s="1"/>
        <i x="569" s="1"/>
        <i x="723" s="1"/>
        <i x="558" s="1"/>
        <i x="623" s="1"/>
        <i x="646" s="1"/>
        <i x="559" s="1"/>
        <i x="567" s="1"/>
        <i x="679" s="1"/>
        <i x="542" s="1"/>
        <i x="595" s="1"/>
        <i x="819" s="1"/>
        <i x="596" s="1"/>
        <i x="565" s="1"/>
        <i x="642" s="1"/>
        <i x="549" s="1"/>
        <i x="831" s="1"/>
        <i x="768" s="1"/>
        <i x="684" s="1"/>
        <i x="590" s="1"/>
        <i x="664" s="1"/>
        <i x="665" s="1"/>
        <i x="658" s="1"/>
        <i x="663" s="1"/>
        <i x="784" s="1"/>
        <i x="611" s="1"/>
        <i x="586" s="1"/>
        <i x="837" s="1"/>
        <i x="392" s="1"/>
        <i x="803" s="1"/>
        <i x="703" s="1"/>
        <i x="696" s="1"/>
        <i x="701" s="1"/>
        <i x="575" s="1"/>
        <i x="605" s="1"/>
        <i x="584" s="1"/>
        <i x="762" s="1"/>
        <i x="599" s="1"/>
        <i x="790" s="1"/>
        <i x="705" s="1"/>
        <i x="814" s="1"/>
        <i x="743" s="1"/>
        <i x="699" s="1"/>
        <i x="652" s="1"/>
        <i x="820" s="1"/>
        <i x="680" s="1"/>
        <i x="637" s="1"/>
        <i x="832" s="1"/>
        <i x="624" s="1"/>
        <i x="816" s="1"/>
        <i x="822" s="1"/>
        <i x="628" s="1"/>
        <i x="702" s="1"/>
        <i x="777" s="1"/>
        <i x="629" s="1"/>
        <i x="630" s="1"/>
        <i x="774" s="1"/>
        <i x="635" s="1"/>
        <i x="827" s="1"/>
        <i x="651" s="1"/>
        <i x="802" s="1"/>
        <i x="716" s="1"/>
        <i x="850" s="1"/>
        <i x="733" s="1"/>
        <i x="728" s="1"/>
        <i x="745" s="1"/>
        <i x="813" s="1"/>
        <i x="731" s="1"/>
        <i x="725" s="1"/>
        <i x="763" s="1"/>
        <i x="766" s="1"/>
        <i x="812" s="1"/>
        <i x="810" s="1"/>
        <i x="839" s="1"/>
        <i x="640" s="1"/>
        <i x="797" s="1"/>
        <i x="830" s="1"/>
        <i x="744" s="1"/>
        <i x="838" s="1"/>
      </items>
    </tabular>
  </data>
</slicerCacheDefinition>
</file>

<file path=xl/slicerCaches/slicerCache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1" xr10:uid="{00000000-0013-0000-FFFF-FFFF05000000}" sourceName="Region">
  <pivotTables>
    <pivotTable tabId="52" name="PivotTable2"/>
  </pivotTables>
  <data>
    <tabular pivotCacheId="18">
      <items count="10">
        <i x="0" s="1"/>
        <i x="2" s="1"/>
        <i x="9" s="1"/>
        <i x="6" s="1"/>
        <i x="5" s="1"/>
        <i x="7" s="1"/>
        <i x="3" s="1"/>
        <i x="1" s="1"/>
        <i x="8" s="1"/>
        <i x="4" s="1"/>
      </items>
    </tabular>
  </data>
</slicerCacheDefinition>
</file>

<file path=xl/slicerCaches/slicerCache6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FacilityType1" xr10:uid="{00000000-0013-0000-FFFF-FFFF06000000}" sourceName="FacilityType">
  <pivotTables>
    <pivotTable tabId="52" name="PivotTable2"/>
  </pivotTables>
  <data>
    <tabular pivotCacheId="18">
      <items count="9">
        <i x="4" s="1"/>
        <i x="8" s="1"/>
        <i x="1" s="1"/>
        <i x="0" s="1"/>
        <i x="5" s="1"/>
        <i x="2" s="1"/>
        <i x="6" s="1"/>
        <i x="3" s="1"/>
        <i x="7" s="1"/>
      </items>
    </tabular>
  </data>
</slicerCacheDefinition>
</file>

<file path=xl/slicerCaches/slicerCache7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FacilityID11" xr10:uid="{00000000-0013-0000-FFFF-FFFF07000000}" sourceName="FacilityID">
  <pivotTables>
    <pivotTable tabId="53" name="PivotTable2"/>
  </pivotTables>
  <data>
    <tabular pivotCacheId="18">
      <items count="856">
        <i x="351" s="1"/>
        <i x="424" s="1"/>
        <i x="240" s="1"/>
        <i x="349" s="1"/>
        <i x="37" s="1"/>
        <i x="212" s="1"/>
        <i x="454" s="1"/>
        <i x="29" s="1"/>
        <i x="213" s="1"/>
        <i x="741" s="1"/>
        <i x="219" s="1"/>
        <i x="360" s="1"/>
        <i x="593" s="1"/>
        <i x="620" s="1"/>
        <i x="370" s="1"/>
        <i x="557" s="1"/>
        <i x="34" s="1"/>
        <i x="159" s="1"/>
        <i x="168" s="1"/>
        <i x="22" s="1"/>
        <i x="164" s="1"/>
        <i x="131" s="1"/>
        <i x="556" s="1"/>
        <i x="158" s="1"/>
        <i x="151" s="1"/>
        <i x="109" s="1"/>
        <i x="587" s="1"/>
        <i x="275" s="1"/>
        <i x="146" s="1"/>
        <i x="612" s="1"/>
        <i x="510" s="1"/>
        <i x="778" s="1"/>
        <i x="609" s="1"/>
        <i x="127" s="1"/>
        <i x="1" s="1"/>
        <i x="157" s="1"/>
        <i x="69" s="1"/>
        <i x="75" s="1"/>
        <i x="270" s="1"/>
        <i x="207" s="1"/>
        <i x="842" s="1"/>
        <i x="404" s="1"/>
        <i x="91" s="1"/>
        <i x="200" s="1"/>
        <i x="169" s="1"/>
        <i x="64" s="1"/>
        <i x="97" s="1"/>
        <i x="145" s="1"/>
        <i x="2" s="1"/>
        <i x="514" s="1"/>
        <i x="112" s="1"/>
        <i x="42" s="1"/>
        <i x="19" s="1"/>
        <i x="269" s="1"/>
        <i x="104" s="1"/>
        <i x="817" s="1"/>
        <i x="617" s="1"/>
        <i x="616" s="1"/>
        <i x="828" s="1"/>
        <i x="393" s="1"/>
        <i x="655" s="1"/>
        <i x="108" s="1"/>
        <i x="342" s="1"/>
        <i x="44" s="1"/>
        <i x="710" s="1"/>
        <i x="713" s="1"/>
        <i x="401" s="1"/>
        <i x="845" s="1"/>
        <i x="353" s="1"/>
        <i x="513" s="1"/>
        <i x="78" s="1"/>
        <i x="67" s="1"/>
        <i x="824" s="1"/>
        <i x="25" s="1"/>
        <i x="467" s="1"/>
        <i x="38" s="1"/>
        <i x="41" s="1"/>
        <i x="533" s="1"/>
        <i x="102" s="1"/>
        <i x="150" s="1"/>
        <i x="348" s="1"/>
        <i x="448" s="1"/>
        <i x="125" s="1"/>
        <i x="203" s="1"/>
        <i x="155" s="1"/>
        <i x="547" s="1"/>
        <i x="80" s="1"/>
        <i x="201" s="1"/>
        <i x="460" s="1"/>
        <i x="162" s="1"/>
        <i x="9" s="1"/>
        <i x="313" s="1"/>
        <i x="113" s="1"/>
        <i x="236" s="1"/>
        <i x="427" s="1"/>
        <i x="199" s="1"/>
        <i x="749" s="1"/>
        <i x="191" s="1"/>
        <i x="649" s="1"/>
        <i x="426" s="1"/>
        <i x="772" s="1"/>
        <i x="278" s="1"/>
        <i x="46" s="1"/>
        <i x="48" s="1"/>
        <i x="68" s="1"/>
        <i x="517" s="1"/>
        <i x="63" s="1"/>
        <i x="626" s="1"/>
        <i x="124" s="1"/>
        <i x="632" s="1"/>
        <i x="23" s="1"/>
        <i x="77" s="1"/>
        <i x="180" s="1"/>
        <i x="461" s="1"/>
        <i x="4" s="1"/>
        <i x="638" s="1"/>
        <i x="32" s="1"/>
        <i x="279" s="1"/>
        <i x="140" s="1"/>
        <i x="555" s="1"/>
        <i x="137" s="1"/>
        <i x="10" s="1"/>
        <i x="786" s="1"/>
        <i x="756" s="1"/>
        <i x="478" s="1"/>
        <i x="264" s="1"/>
        <i x="844" s="1"/>
        <i x="217" s="1"/>
        <i x="246" s="1"/>
        <i x="683" s="1"/>
        <i x="425" s="1"/>
        <i x="262" s="1"/>
        <i x="343" s="1"/>
        <i x="508" s="1"/>
        <i x="179" s="1"/>
        <i x="251" s="1"/>
        <i x="31" s="1"/>
        <i x="464" s="1"/>
        <i x="610" s="1"/>
        <i x="481" s="1"/>
        <i x="488" s="1"/>
        <i x="677" s="1"/>
        <i x="490" s="1"/>
        <i x="495" s="1"/>
        <i x="497" s="1"/>
        <i x="289" s="1"/>
        <i x="662" s="1"/>
        <i x="659" s="1"/>
        <i x="489" s="1"/>
        <i x="329" s="1"/>
        <i x="296" s="1"/>
        <i x="735" s="1"/>
        <i x="764" s="1"/>
        <i x="143" s="1"/>
        <i x="235" s="1"/>
        <i x="57" s="1"/>
        <i x="58" s="1"/>
        <i x="310" s="1"/>
        <i x="250" s="1"/>
        <i x="669" s="1"/>
        <i x="757" s="1"/>
        <i x="752" s="1"/>
        <i x="463" s="1"/>
        <i x="286" s="1"/>
        <i x="45" s="1"/>
        <i x="53" s="1"/>
        <i x="6" s="1"/>
        <i x="49" s="1"/>
        <i x="340" s="1"/>
        <i x="751" s="1"/>
        <i x="163" s="1"/>
        <i x="315" s="1"/>
        <i x="385" s="1"/>
        <i x="840" s="1"/>
        <i x="579" s="1"/>
        <i x="574" s="1"/>
        <i x="849" s="1"/>
        <i x="693" s="1"/>
        <i x="776" s="1"/>
        <i x="695" s="1"/>
        <i x="767" s="1"/>
        <i x="585" s="1"/>
        <i x="755" s="1"/>
        <i x="730" s="1"/>
        <i x="578" s="1"/>
        <i x="789" s="1"/>
        <i x="633" s="1"/>
        <i x="604" s="1"/>
        <i x="395" s="1"/>
        <i x="259" s="1"/>
        <i x="255" s="1"/>
        <i x="846" s="1"/>
        <i x="326" s="1"/>
        <i x="417" s="1"/>
        <i x="364" s="1"/>
        <i x="330" s="1"/>
        <i x="5" s="1"/>
        <i x="141" s="1"/>
        <i x="0" s="1"/>
        <i x="320" s="1"/>
        <i x="301" s="1"/>
        <i x="833" s="1"/>
        <i x="130" s="1"/>
        <i x="204" s="1"/>
        <i x="356" s="1"/>
        <i x="36" s="1"/>
        <i x="625" s="1"/>
        <i x="66" s="1"/>
        <i x="402" s="1"/>
        <i x="47" s="1"/>
        <i x="780" s="1"/>
        <i x="473" s="1"/>
        <i x="622" s="1"/>
        <i x="16" s="1"/>
        <i x="17" s="1"/>
        <i x="350" s="1"/>
        <i x="281" s="1"/>
        <i x="302" s="1"/>
        <i x="282" s="1"/>
        <i x="334" s="1"/>
        <i x="138" s="1"/>
        <i x="43" s="1"/>
        <i x="105" s="1"/>
        <i x="135" s="1"/>
        <i x="84" s="1"/>
        <i x="277" s="1"/>
        <i x="82" s="1"/>
        <i x="62" s="1"/>
        <i x="7" s="1"/>
        <i x="248" s="1"/>
        <i x="718" s="1"/>
        <i x="3" s="1"/>
        <i x="18" s="1"/>
        <i x="52" s="1"/>
        <i x="721" s="1"/>
        <i x="750" s="1"/>
        <i x="758" s="1"/>
        <i x="79" s="1"/>
        <i x="50" s="1"/>
        <i x="89" s="1"/>
        <i x="56" s="1"/>
        <i x="280" s="1"/>
        <i x="597" s="1"/>
        <i x="11" s="1"/>
        <i x="371" s="1"/>
        <i x="354" s="1"/>
        <i x="12" s="1"/>
        <i x="13" s="1"/>
        <i x="15" s="1"/>
        <i x="40" s="1"/>
        <i x="14" s="1"/>
        <i x="643" s="1"/>
        <i x="391" s="1"/>
        <i x="114" s="1"/>
        <i x="202" s="1"/>
        <i x="365" s="1"/>
        <i x="178" s="1"/>
        <i x="543" s="1"/>
        <i x="509" s="1"/>
        <i x="800" s="1"/>
        <i x="553" s="1"/>
        <i x="175" s="1"/>
        <i x="205" s="1"/>
        <i x="531" s="1"/>
        <i x="530" s="1"/>
        <i x="639" s="1"/>
        <i x="153" s="1"/>
        <i x="798" s="1"/>
        <i x="753" s="1"/>
        <i x="548" s="1"/>
        <i x="538" s="1"/>
        <i x="189" s="1"/>
        <i x="805" s="1"/>
        <i x="821" s="1"/>
        <i x="771" s="1"/>
        <i x="815" s="1"/>
        <i x="408" s="1"/>
        <i x="409" s="1"/>
        <i x="619" s="1"/>
        <i x="285" s="1"/>
        <i x="118" s="1"/>
        <i x="439" s="1"/>
        <i x="132" s="1"/>
        <i x="170" s="1"/>
        <i x="536" s="1"/>
        <i x="173" s="1"/>
        <i x="748" s="1"/>
        <i x="183" s="1"/>
        <i x="83" s="1"/>
        <i x="70" s="1"/>
        <i x="754" s="1"/>
        <i x="209" s="1"/>
        <i x="485" s="1"/>
        <i x="87" s="1"/>
        <i x="72" s="1"/>
        <i x="74" s="1"/>
        <i x="88" s="1"/>
        <i x="60" s="1"/>
        <i x="73" s="1"/>
        <i x="265" s="1"/>
        <i x="81" s="1"/>
        <i x="30" s="1"/>
        <i x="645" s="1"/>
        <i x="107" s="1"/>
        <i x="59" s="1"/>
        <i x="39" s="1"/>
        <i x="129" s="1"/>
        <i x="600" s="1"/>
        <i x="24" s="1"/>
        <i x="65" s="1"/>
        <i x="177" s="1"/>
        <i x="568" s="1"/>
        <i x="35" s="1"/>
        <i x="21" s="1"/>
        <i x="222" s="1"/>
        <i x="55" s="1"/>
        <i x="176" s="1"/>
        <i x="98" s="1"/>
        <i x="592" s="1"/>
        <i x="51" s="1"/>
        <i x="99" s="1"/>
        <i x="382" s="1"/>
        <i x="92" s="1"/>
        <i x="28" s="1"/>
        <i x="308" s="1"/>
        <i x="93" s="1"/>
        <i x="8" s="1"/>
        <i x="855" s="1"/>
        <i x="126" s="1"/>
        <i x="719" s="1"/>
        <i x="225" s="1"/>
        <i x="142" s="1"/>
        <i x="103" s="1"/>
        <i x="76" s="1"/>
        <i x="644" s="1"/>
        <i x="307" s="1"/>
        <i x="319" s="1"/>
        <i x="387" s="1"/>
        <i x="20" s="1"/>
        <i x="333" s="1"/>
        <i x="576" s="1"/>
        <i x="247" s="1"/>
        <i x="258" s="1"/>
        <i x="546" s="1"/>
        <i x="26" s="1"/>
        <i x="101" s="1"/>
        <i x="521" s="1"/>
        <i x="233" s="1"/>
        <i x="190" s="1"/>
        <i x="541" s="1"/>
        <i x="434" s="1"/>
        <i x="292" s="1"/>
        <i x="419" s="1"/>
        <i x="27" s="1"/>
        <i x="121" s="1"/>
        <i x="86" s="1"/>
        <i x="770" s="1"/>
        <i x="765" s="1"/>
        <i x="33" s="1"/>
        <i x="187" s="1"/>
        <i x="524" s="1"/>
        <i x="551" s="1"/>
        <i x="685" s="1"/>
        <i x="54" s="1"/>
        <i x="661" s="1"/>
        <i x="344" s="1"/>
        <i x="589" s="1"/>
        <i x="211" s="1"/>
        <i x="432" s="1"/>
        <i x="491" s="1"/>
        <i x="591" s="1"/>
        <i x="332" s="1"/>
        <i x="429" s="1"/>
        <i x="380" s="1"/>
        <i x="297" s="1"/>
        <i x="328" s="1"/>
        <i x="293" s="1"/>
        <i x="295" s="1"/>
        <i x="420" s="1"/>
        <i x="376" s="1"/>
        <i x="788" s="1"/>
        <i x="337" s="1"/>
        <i x="71" s="1"/>
        <i x="792" s="1"/>
        <i x="139" s="1"/>
        <i x="338" s="1"/>
        <i x="61" s="1"/>
        <i x="174" s="1"/>
        <i x="161" s="1"/>
        <i x="156" s="1"/>
        <i x="288" s="1"/>
        <i x="184" s="1"/>
        <i x="218" s="1"/>
        <i x="499" s="1"/>
        <i x="692" s="1"/>
        <i x="507" s="1"/>
        <i x="487" s="1"/>
        <i x="294" s="1"/>
        <i x="311" s="1"/>
        <i x="208" s="1"/>
        <i x="90" s="1"/>
        <i x="152" s="1"/>
        <i x="171" s="1"/>
        <i x="826" s="1"/>
        <i x="95" s="1"/>
        <i x="377" s="1"/>
        <i x="335" s="1"/>
        <i x="372" s="1"/>
        <i x="601" s="1"/>
        <i x="829" s="1"/>
        <i x="653" s="1"/>
        <i x="650" s="1"/>
        <i x="378" s="1"/>
        <i x="668" s="1"/>
        <i x="254" s="1"/>
        <i x="273" s="1"/>
        <i x="96" s="1"/>
        <i x="447" s="1"/>
        <i x="267" s="1"/>
        <i x="588" s="1"/>
        <i x="603" s="1"/>
        <i x="566" s="1"/>
        <i x="249" s="1"/>
        <i x="148" s="1"/>
        <i x="583" s="1"/>
        <i x="369" s="1"/>
        <i x="613" s="1"/>
        <i x="188" s="1"/>
        <i x="781" s="1"/>
        <i x="106" s="1"/>
        <i x="290" s="1"/>
        <i x="166" s="1"/>
        <i x="134" s="1"/>
        <i x="192" s="1"/>
        <i x="133" s="1"/>
        <i x="215" s="1"/>
        <i x="123" s="1"/>
        <i x="283" s="1"/>
        <i x="119" s="1"/>
        <i x="195" s="1"/>
        <i x="85" s="1"/>
        <i x="316" s="1"/>
        <i x="647" s="1"/>
        <i x="618" s="1"/>
        <i x="100" s="1"/>
        <i x="193" s="1"/>
        <i x="110" s="1"/>
        <i x="94" s="1"/>
        <i x="808" s="1"/>
        <i x="120" s="1"/>
        <i x="147" s="1"/>
        <i x="115" s="1"/>
        <i x="266" s="1"/>
        <i x="263" s="1"/>
        <i x="268" s="1"/>
        <i x="224" s="1"/>
        <i x="206" s="1"/>
        <i x="172" s="1"/>
        <i x="309" s="1"/>
        <i x="299" s="1"/>
        <i x="306" s="1"/>
        <i x="216" s="1"/>
        <i x="128" s="1"/>
        <i x="456" s="1"/>
        <i x="271" s="1"/>
        <i x="274" s="1"/>
        <i x="245" s="1"/>
        <i x="462" s="1"/>
        <i x="260" s="1"/>
        <i x="847" s="1"/>
        <i x="381" s="1"/>
        <i x="122" s="1"/>
        <i x="379" s="1"/>
        <i x="116" s="1"/>
        <i x="117" s="1"/>
        <i x="111" s="1"/>
        <i x="252" s="1"/>
        <i x="366" s="1"/>
        <i x="436" s="1"/>
        <i x="598" s="1"/>
        <i x="410" s="1"/>
        <i x="167" s="1"/>
        <i x="220" s="1"/>
        <i x="136" s="1"/>
        <i x="422" s="1"/>
        <i x="608" s="1"/>
        <i x="149" s="1"/>
        <i x="607" s="1"/>
        <i x="390" s="1"/>
        <i x="276" s="1"/>
        <i x="197" s="1"/>
        <i x="181" s="1"/>
        <i x="253" s="1"/>
        <i x="539" s="1"/>
        <i x="367" s="1"/>
        <i x="672" s="1"/>
        <i x="358" s="1"/>
        <i x="671" s="1"/>
        <i x="634" s="1"/>
        <i x="430" s="1"/>
        <i x="375" s="1"/>
        <i x="807" s="1"/>
        <i x="675" s="1"/>
        <i x="433" s="1"/>
        <i x="397" s="1"/>
        <i x="154" s="1"/>
        <i x="648" s="1"/>
        <i x="185" s="1"/>
        <i x="214" s="1"/>
        <i x="442" s="1"/>
        <i x="373" s="1"/>
        <i x="243" s="1"/>
        <i x="388" s="1"/>
        <i x="483" s="1"/>
        <i x="242" s="1"/>
        <i x="165" s="1"/>
        <i x="160" s="1"/>
        <i x="234" s="1"/>
        <i x="431" s="1"/>
        <i x="324" s="1"/>
        <i x="406" s="1"/>
        <i x="423" s="1"/>
        <i x="400" s="1"/>
        <i x="407" s="1"/>
        <i x="405" s="1"/>
        <i x="144" s="1"/>
        <i x="615" s="1"/>
        <i x="196" s="1"/>
        <i x="799" s="1"/>
        <i x="194" s="1"/>
        <i x="305" s="1"/>
        <i x="284" s="1"/>
        <i x="198" s="1"/>
        <i x="656" s="1"/>
        <i x="256" s="1"/>
        <i x="709" s="1"/>
        <i x="223" s="1"/>
        <i x="331" s="1"/>
        <i x="537" s="1"/>
        <i x="244" s="1"/>
        <i x="186" s="1"/>
        <i x="210" s="1"/>
        <i x="221" s="1"/>
        <i x="261" s="1"/>
        <i x="241" s="1"/>
        <i x="226" s="1"/>
        <i x="182" s="1"/>
        <i x="527" s="1"/>
        <i x="736" s="1"/>
        <i x="435" s="1"/>
        <i x="237" s="1"/>
        <i x="227" s="1"/>
        <i x="228" s="1"/>
        <i x="291" s="1"/>
        <i x="272" s="1"/>
        <i x="466" s="1"/>
        <i x="544" s="1"/>
        <i x="760" s="1"/>
        <i x="581" s="1"/>
        <i x="747" s="1"/>
        <i x="715" s="1"/>
        <i x="746" s="1"/>
        <i x="229" s="1"/>
        <i x="232" s="1"/>
        <i x="230" s="1"/>
        <i x="660" s="1"/>
        <i x="554" s="1"/>
        <i x="359" s="1"/>
        <i x="457" s="1"/>
        <i x="470" s="1"/>
        <i x="231" s="1"/>
        <i x="257" s="1"/>
        <i x="572" s="1"/>
        <i x="238" s="1"/>
        <i x="631" s="1"/>
        <i x="239" s="1"/>
        <i x="511" s="1"/>
        <i x="421" s="1"/>
        <i x="441" s="1"/>
        <i x="322" s="1"/>
        <i x="412" s="1"/>
        <i x="411" s="1"/>
        <i x="403" s="1"/>
        <i x="475" s="1"/>
        <i x="504" s="1"/>
        <i x="515" s="1"/>
        <i x="627" s="1"/>
        <i x="506" s="1"/>
        <i x="503" s="1"/>
        <i x="673" s="1"/>
        <i x="505" s="1"/>
        <i x="471" s="1"/>
        <i x="357" s="1"/>
        <i x="729" s="1"/>
        <i x="287" s="1"/>
        <i x="298" s="1"/>
        <i x="700" s="1"/>
        <i x="368" s="1"/>
        <i x="480" s="1"/>
        <i x="562" s="1"/>
        <i x="318" s="1"/>
        <i x="493" s="1"/>
        <i x="787" s="1"/>
        <i x="312" s="1"/>
        <i x="724" s="1"/>
        <i x="300" s="1"/>
        <i x="711" s="1"/>
        <i x="339" s="1"/>
        <i x="552" s="1"/>
        <i x="323" s="1"/>
        <i x="484" s="1"/>
        <i x="347" s="1"/>
        <i x="336" s="1"/>
        <i x="327" s="1"/>
        <i x="528" s="1"/>
        <i x="676" s="1"/>
        <i x="455" s="1"/>
        <i x="325" s="1"/>
        <i x="362" s="1"/>
        <i x="304" s="1"/>
        <i x="303" s="1"/>
        <i x="443" s="1"/>
        <i x="341" s="1"/>
        <i x="314" s="1"/>
        <i x="321" s="1"/>
        <i x="606" s="1"/>
        <i x="834" s="1"/>
        <i x="444" s="1"/>
        <i x="796" s="1"/>
        <i x="374" s="1"/>
        <i x="317" s="1"/>
        <i x="843" s="1"/>
        <i x="438" s="1"/>
        <i x="413" s="1"/>
        <i x="449" s="1"/>
        <i x="773" s="1"/>
        <i x="573" s="1"/>
        <i x="522" s="1"/>
        <i x="708" s="1"/>
        <i x="722" s="1"/>
        <i x="501" s="1"/>
        <i x="782" s="1"/>
        <i x="355" s="1"/>
        <i x="795" s="1"/>
        <i x="346" s="1"/>
        <i x="437" s="1"/>
        <i x="451" s="1"/>
        <i x="363" s="1"/>
        <i x="428" s="1"/>
        <i x="345" s="1"/>
        <i x="450" s="1"/>
        <i x="386" s="1"/>
        <i x="352" s="1"/>
        <i x="383" s="1"/>
        <i x="384" s="1"/>
        <i x="398" s="1"/>
        <i x="446" s="1"/>
        <i x="361" s="1"/>
        <i x="577" s="1"/>
        <i x="500" s="1"/>
        <i x="811" s="1"/>
        <i x="740" s="1"/>
        <i x="520" s="1"/>
        <i x="641" s="1"/>
        <i x="793" s="1"/>
        <i x="678" s="1"/>
        <i x="739" s="1"/>
        <i x="418" s="1"/>
        <i x="704" s="1"/>
        <i x="416" s="1"/>
        <i x="681" s="1"/>
        <i x="399" s="1"/>
        <i x="494" s="1"/>
        <i x="529" s="1"/>
        <i x="452" s="1"/>
        <i x="415" s="1"/>
        <i x="440" s="1"/>
        <i x="396" s="1"/>
        <i x="688" s="1"/>
        <i x="414" s="1"/>
        <i x="394" s="1"/>
        <i x="738" s="1"/>
        <i x="389" s="1"/>
        <i x="453" s="1"/>
        <i x="445" s="1"/>
        <i x="519" s="1"/>
        <i x="825" s="1"/>
        <i x="582" s="1"/>
        <i x="727" s="1"/>
        <i x="791" s="1"/>
        <i x="532" s="1"/>
        <i x="691" s="1"/>
        <i x="698" s="1"/>
        <i x="737" s="1"/>
        <i x="761" s="1"/>
        <i x="851" s="1"/>
        <i x="732" s="1"/>
        <i x="726" s="1"/>
        <i x="835" s="1"/>
        <i x="712" s="1"/>
        <i x="853" s="1"/>
        <i x="769" s="1"/>
        <i x="852" s="1"/>
        <i x="806" s="1"/>
        <i x="523" s="1"/>
        <i x="742" s="1"/>
        <i x="785" s="1"/>
        <i x="482" s="1"/>
        <i x="706" s="1"/>
        <i x="518" s="1"/>
        <i x="525" s="1"/>
        <i x="540" s="1"/>
        <i x="465" s="1"/>
        <i x="682" s="1"/>
        <i x="594" s="1"/>
        <i x="479" s="1"/>
        <i x="717" s="1"/>
        <i x="804" s="1"/>
        <i x="498" s="1"/>
        <i x="854" s="1"/>
        <i x="459" s="1"/>
        <i x="516" s="1"/>
        <i x="458" s="1"/>
        <i x="472" s="1"/>
        <i x="476" s="1"/>
        <i x="535" s="1"/>
        <i x="545" s="1"/>
        <i x="794" s="1"/>
        <i x="809" s="1"/>
        <i x="534" s="1"/>
        <i x="468" s="1"/>
        <i x="841" s="1"/>
        <i x="526" s="1"/>
        <i x="486" s="1"/>
        <i x="502" s="1"/>
        <i x="714" s="1"/>
        <i x="474" s="1"/>
        <i x="674" s="1"/>
        <i x="477" s="1"/>
        <i x="571" s="1"/>
        <i x="686" s="1"/>
        <i x="687" s="1"/>
        <i x="469" s="1"/>
        <i x="697" s="1"/>
        <i x="492" s="1"/>
        <i x="759" s="1"/>
        <i x="720" s="1"/>
        <i x="496" s="1"/>
        <i x="621" s="1"/>
        <i x="580" s="1"/>
        <i x="801" s="1"/>
        <i x="690" s="1"/>
        <i x="654" s="1"/>
        <i x="779" s="1"/>
        <i x="707" s="1"/>
        <i x="614" s="1"/>
        <i x="560" s="1"/>
        <i x="694" s="1"/>
        <i x="512" s="1"/>
        <i x="689" s="1"/>
        <i x="783" s="1"/>
        <i x="657" s="1"/>
        <i x="823" s="1"/>
        <i x="602" s="1"/>
        <i x="550" s="1"/>
        <i x="636" s="1"/>
        <i x="775" s="1"/>
        <i x="848" s="1"/>
        <i x="570" s="1"/>
        <i x="836" s="1"/>
        <i x="670" s="1"/>
        <i x="667" s="1"/>
        <i x="666" s="1"/>
        <i x="564" s="1"/>
        <i x="561" s="1"/>
        <i x="563" s="1"/>
        <i x="734" s="1"/>
        <i x="818" s="1"/>
        <i x="569" s="1"/>
        <i x="723" s="1"/>
        <i x="558" s="1"/>
        <i x="623" s="1"/>
        <i x="646" s="1"/>
        <i x="559" s="1"/>
        <i x="567" s="1"/>
        <i x="679" s="1"/>
        <i x="542" s="1"/>
        <i x="595" s="1"/>
        <i x="819" s="1"/>
        <i x="596" s="1"/>
        <i x="565" s="1"/>
        <i x="642" s="1"/>
        <i x="549" s="1"/>
        <i x="831" s="1"/>
        <i x="768" s="1"/>
        <i x="684" s="1"/>
        <i x="590" s="1"/>
        <i x="664" s="1"/>
        <i x="665" s="1"/>
        <i x="658" s="1"/>
        <i x="663" s="1"/>
        <i x="784" s="1"/>
        <i x="611" s="1"/>
        <i x="586" s="1"/>
        <i x="837" s="1"/>
        <i x="392" s="1"/>
        <i x="803" s="1"/>
        <i x="703" s="1"/>
        <i x="696" s="1"/>
        <i x="701" s="1"/>
        <i x="575" s="1"/>
        <i x="605" s="1"/>
        <i x="584" s="1"/>
        <i x="762" s="1"/>
        <i x="599" s="1"/>
        <i x="790" s="1"/>
        <i x="705" s="1"/>
        <i x="814" s="1"/>
        <i x="743" s="1"/>
        <i x="699" s="1"/>
        <i x="652" s="1"/>
        <i x="820" s="1"/>
        <i x="680" s="1"/>
        <i x="637" s="1"/>
        <i x="832" s="1"/>
        <i x="624" s="1"/>
        <i x="816" s="1"/>
        <i x="822" s="1"/>
        <i x="628" s="1"/>
        <i x="702" s="1"/>
        <i x="777" s="1"/>
        <i x="629" s="1"/>
        <i x="630" s="1"/>
        <i x="774" s="1"/>
        <i x="635" s="1"/>
        <i x="827" s="1"/>
        <i x="651" s="1"/>
        <i x="802" s="1"/>
        <i x="716" s="1"/>
        <i x="850" s="1"/>
        <i x="733" s="1"/>
        <i x="728" s="1"/>
        <i x="745" s="1"/>
        <i x="813" s="1"/>
        <i x="731" s="1"/>
        <i x="725" s="1"/>
        <i x="763" s="1"/>
        <i x="766" s="1"/>
        <i x="812" s="1"/>
        <i x="810" s="1"/>
        <i x="839" s="1"/>
        <i x="640" s="1"/>
        <i x="797" s="1"/>
        <i x="830" s="1"/>
        <i x="744" s="1"/>
        <i x="838" s="1"/>
      </items>
    </tabular>
  </data>
</slicerCacheDefinition>
</file>

<file path=xl/slicerCaches/slicerCache8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11" xr10:uid="{00000000-0013-0000-FFFF-FFFF08000000}" sourceName="Region">
  <pivotTables>
    <pivotTable tabId="53" name="PivotTable2"/>
  </pivotTables>
  <data>
    <tabular pivotCacheId="18">
      <items count="10">
        <i x="0" s="1"/>
        <i x="2" s="1"/>
        <i x="9" s="1"/>
        <i x="6" s="1"/>
        <i x="5" s="1"/>
        <i x="7" s="1"/>
        <i x="3" s="1"/>
        <i x="1" s="1"/>
        <i x="8" s="1"/>
        <i x="4" s="1"/>
      </items>
    </tabular>
  </data>
</slicerCacheDefinition>
</file>

<file path=xl/slicerCaches/slicerCache9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FacilityType2" xr10:uid="{00000000-0013-0000-FFFF-FFFF09000000}" sourceName="FacilityType">
  <pivotTables>
    <pivotTable tabId="53" name="PivotTable2"/>
  </pivotTables>
  <data>
    <tabular pivotCacheId="18">
      <items count="9">
        <i x="4" s="1"/>
        <i x="8" s="1"/>
        <i x="1" s="1"/>
        <i x="0" s="1"/>
        <i x="5" s="1"/>
        <i x="2" s="1"/>
        <i x="6" s="1"/>
        <i x="3" s="1"/>
        <i x="7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FacilityID" xr10:uid="{00000000-0014-0000-FFFF-FFFF01000000}" cache="Slicer_FacilityID" caption="FacilityID" rowHeight="241300"/>
  <slicer name="Region" xr10:uid="{00000000-0014-0000-FFFF-FFFF02000000}" cache="Slicer_Region" caption="Region" rowHeight="241300"/>
  <slicer name="FacilityType" xr10:uid="{00000000-0014-0000-FFFF-FFFF03000000}" cache="Slicer_FacilityType" caption="FacilityType" rowHeight="241300"/>
  <slicer name="BedSize 3" xr10:uid="{00000000-0014-0000-FFFF-FFFF04000000}" cache="Slicer_BedSize3" caption="BedSize" rowHeight="24130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FacilityID 1" xr10:uid="{00000000-0014-0000-FFFF-FFFF05000000}" cache="Slicer_FacilityID1" caption="FacilityID" rowHeight="241300"/>
  <slicer name="Region 1" xr10:uid="{00000000-0014-0000-FFFF-FFFF06000000}" cache="Slicer_Region1" caption="Region" rowHeight="241300"/>
  <slicer name="FacilityType 1" xr10:uid="{00000000-0014-0000-FFFF-FFFF07000000}" cache="Slicer_FacilityType1" caption="FacilityType" rowHeight="241300"/>
  <slicer name="BedSize 2" xr10:uid="{00000000-0014-0000-FFFF-FFFF08000000}" cache="Slicer_BedSize2" caption="BedSize" rowHeight="241300"/>
</slicers>
</file>

<file path=xl/slicers/slicer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FacilityID 2" xr10:uid="{00000000-0014-0000-FFFF-FFFF09000000}" cache="Slicer_FacilityID11" caption="FacilityID" startItem="124" rowHeight="241300"/>
  <slicer name="Region 2" xr10:uid="{00000000-0014-0000-FFFF-FFFF0A000000}" cache="Slicer_Region11" caption="Region" rowHeight="241300"/>
  <slicer name="FacilityType 2" xr10:uid="{00000000-0014-0000-FFFF-FFFF0B000000}" cache="Slicer_FacilityType2" caption="FacilityType" rowHeight="241300"/>
  <slicer name="BedSize 1" xr10:uid="{00000000-0014-0000-FFFF-FFFF0C000000}" cache="Slicer_BedSize1" caption="BedSize" rowHeight="241300"/>
</slicers>
</file>

<file path=xl/slicers/slicer4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FacilityID 3" xr10:uid="{00000000-0014-0000-FFFF-FFFF0D000000}" cache="Slicer_FacilityID111" caption="FacilityID" rowHeight="241300"/>
  <slicer name="Region 3" xr10:uid="{00000000-0014-0000-FFFF-FFFF0E000000}" cache="Slicer_Region111" caption="Region" rowHeight="241300"/>
  <slicer name="FacilityType 3" xr10:uid="{00000000-0014-0000-FFFF-FFFF0F000000}" cache="Slicer_FacilityType3" caption="FacilityType" rowHeight="241300"/>
  <slicer name="BedSize" xr10:uid="{00000000-0014-0000-FFFF-FFFF10000000}" cache="Slicer_BedSize" caption="BedSize" rowHeight="241300"/>
</slicers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Data" displayName="Data" ref="A1:R274821" tableType="queryTable" totalsRowShown="0" headerRowDxfId="19" dataDxfId="18">
  <autoFilter ref="A1:R274821" xr:uid="{CE653C38-6F51-49EF-AA4F-899F99EAA8C5}"/>
  <sortState ref="A2:R274821">
    <sortCondition ref="A1:A274821"/>
  </sortState>
  <tableColumns count="18">
    <tableColumn id="22" xr3:uid="{B05345AD-7369-4239-B077-DA2BB86344C1}" uniqueName="22" name="Date" queryTableFieldId="1" dataDxfId="17"/>
    <tableColumn id="23" xr3:uid="{91C8E06F-8E1B-4C59-977C-3FCAAC072CB9}" uniqueName="23" name="FacilityID" queryTableFieldId="2" dataDxfId="16"/>
    <tableColumn id="24" xr3:uid="{B37B3B72-ACE7-4A88-AAFD-A364AAC9ACF3}" uniqueName="24" name="FacilityType" queryTableFieldId="3" dataDxfId="15"/>
    <tableColumn id="25" xr3:uid="{E70D0490-73FA-440E-8AFA-993FCF8BCE6A}" uniqueName="25" name="BedSize" queryTableFieldId="4" dataDxfId="14"/>
    <tableColumn id="26" xr3:uid="{7609FDF7-7A3D-4C63-8774-F6589CECCE64}" uniqueName="26" name="Region" queryTableFieldId="5" dataDxfId="13"/>
    <tableColumn id="33" xr3:uid="{8E305264-7D1D-4F65-87A5-504A775B4E27}" uniqueName="33" name="Manufacturer" queryTableFieldId="12" dataDxfId="12"/>
    <tableColumn id="32" xr3:uid="{23A7A32B-C231-4ADC-BE7A-2276D8ECEF4F}" uniqueName="32" name="Ticker" queryTableFieldId="11" dataDxfId="11"/>
    <tableColumn id="34" xr3:uid="{EF41ADFD-0E86-4F25-9FEA-1099EC3DB64E}" uniqueName="34" name="Group" queryTableFieldId="13" dataDxfId="10"/>
    <tableColumn id="37" xr3:uid="{2E285155-821B-44E6-98CC-6EFB05A43686}" uniqueName="37" name="Therapy" queryTableFieldId="16" dataDxfId="9"/>
    <tableColumn id="38" xr3:uid="{3CF9BE51-D3B1-45C1-94E6-9AEF278020F7}" uniqueName="38" name="Specialty" queryTableFieldId="17" dataDxfId="8"/>
    <tableColumn id="39" xr3:uid="{2651D829-A640-4465-A568-AEA495B36DBE}" uniqueName="39" name="Anatomy" queryTableFieldId="18" dataDxfId="7"/>
    <tableColumn id="40" xr3:uid="{0DAAC9FC-2854-446E-B777-B164E8CE32F4}" uniqueName="40" name="SubAnatomy" queryTableFieldId="19" dataDxfId="6"/>
    <tableColumn id="41" xr3:uid="{FF49159D-DEAA-4EF8-9C11-A5BFD10DC747}" uniqueName="41" name="ProductCategory" queryTableFieldId="20" dataDxfId="5"/>
    <tableColumn id="42" xr3:uid="{2A50C37F-C048-450B-8173-6D1EA7A71DE7}" uniqueName="42" name="ProductFamily" queryTableFieldId="21" dataDxfId="4"/>
    <tableColumn id="31" xr3:uid="{56B8C3C8-2440-49D9-8B3C-7E4E69305828}" uniqueName="31" name="Model" queryTableFieldId="10" dataDxfId="3"/>
    <tableColumn id="27" xr3:uid="{B33AAD60-3562-49C3-8855-38DDA12B04E3}" uniqueName="27" name="Quantity" queryTableFieldId="6" dataDxfId="2"/>
    <tableColumn id="28" xr3:uid="{0B4285AE-051B-48F9-922D-7386914DE352}" uniqueName="28" name="AvgPrice" queryTableFieldId="7" dataDxfId="1" dataCellStyle="Currency"/>
    <tableColumn id="29" xr3:uid="{E8738173-9D7B-4B74-B950-BB8CBF02A88C}" uniqueName="29" name="TotalSpend" queryTableFieldId="8" dataDxfId="0" dataCellStyle="Currency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microsoft.com/office/2007/relationships/slicer" Target="../slicers/slicer1.xml"/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2.xml"/><Relationship Id="rId4" Type="http://schemas.microsoft.com/office/2007/relationships/slicer" Target="../slicers/slicer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3.xml"/><Relationship Id="rId4" Type="http://schemas.microsoft.com/office/2007/relationships/slicer" Target="../slicers/slicer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4.xml"/><Relationship Id="rId4" Type="http://schemas.microsoft.com/office/2007/relationships/slicer" Target="../slicers/slicer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4.bin"/><Relationship Id="rId1" Type="http://schemas.openxmlformats.org/officeDocument/2006/relationships/pivotTable" Target="../pivotTables/pivotTable5.xml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6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ivotTable" Target="../pivotTables/pivotTable7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3"/>
  <dimension ref="A1:MU204"/>
  <sheetViews>
    <sheetView showGridLines="0" showRowColHeaders="0" workbookViewId="0"/>
  </sheetViews>
  <sheetFormatPr defaultColWidth="9.140625" defaultRowHeight="15" x14ac:dyDescent="0.25"/>
  <cols>
    <col min="1" max="1" width="27.28515625" style="49" bestFit="1" customWidth="1"/>
    <col min="2" max="2" width="17.85546875" style="49" bestFit="1" customWidth="1"/>
    <col min="3" max="3" width="19" style="49" bestFit="1" customWidth="1"/>
    <col min="4" max="4" width="15.42578125" style="49" bestFit="1" customWidth="1"/>
    <col min="5" max="5" width="48.42578125" style="49" bestFit="1" customWidth="1"/>
    <col min="6" max="6" width="15.5703125" style="49" bestFit="1" customWidth="1"/>
    <col min="7" max="7" width="9.7109375" style="49" bestFit="1" customWidth="1"/>
    <col min="8" max="8" width="7.140625" style="49" bestFit="1" customWidth="1"/>
    <col min="9" max="9" width="12.85546875" style="49" bestFit="1" customWidth="1"/>
    <col min="10" max="10" width="9.7109375" style="49" bestFit="1" customWidth="1"/>
    <col min="11" max="11" width="8" style="49" bestFit="1" customWidth="1"/>
    <col min="12" max="12" width="12.85546875" style="49" bestFit="1" customWidth="1"/>
    <col min="13" max="13" width="9.7109375" style="49" bestFit="1" customWidth="1"/>
    <col min="14" max="14" width="8" style="49" bestFit="1" customWidth="1"/>
    <col min="15" max="15" width="12.85546875" style="49" bestFit="1" customWidth="1"/>
    <col min="16" max="16" width="9.7109375" style="49" bestFit="1" customWidth="1"/>
    <col min="17" max="17" width="8" style="49" bestFit="1" customWidth="1"/>
    <col min="18" max="18" width="12.85546875" style="49" bestFit="1" customWidth="1"/>
    <col min="19" max="19" width="9.7109375" style="49" bestFit="1" customWidth="1"/>
    <col min="20" max="20" width="8" style="49" bestFit="1" customWidth="1"/>
    <col min="21" max="21" width="12.85546875" style="49" bestFit="1" customWidth="1"/>
    <col min="22" max="22" width="9.7109375" style="49" bestFit="1" customWidth="1"/>
    <col min="23" max="23" width="8" style="49" bestFit="1" customWidth="1"/>
    <col min="24" max="24" width="12.85546875" style="49" bestFit="1" customWidth="1"/>
    <col min="25" max="25" width="9.7109375" style="49" bestFit="1" customWidth="1"/>
    <col min="26" max="26" width="8" style="49" bestFit="1" customWidth="1"/>
    <col min="27" max="27" width="12.85546875" style="49" bestFit="1" customWidth="1"/>
    <col min="28" max="28" width="9.7109375" style="49" bestFit="1" customWidth="1"/>
    <col min="29" max="29" width="8" style="49" bestFit="1" customWidth="1"/>
    <col min="30" max="30" width="12.85546875" style="49" bestFit="1" customWidth="1"/>
    <col min="31" max="31" width="9.7109375" style="49" bestFit="1" customWidth="1"/>
    <col min="32" max="32" width="8" style="49" bestFit="1" customWidth="1"/>
    <col min="33" max="33" width="12.85546875" style="49" bestFit="1" customWidth="1"/>
    <col min="34" max="34" width="9.7109375" style="49" bestFit="1" customWidth="1"/>
    <col min="35" max="35" width="8" style="49" bestFit="1" customWidth="1"/>
    <col min="36" max="36" width="12.85546875" style="49" bestFit="1" customWidth="1"/>
    <col min="37" max="37" width="9.7109375" style="49" bestFit="1" customWidth="1"/>
    <col min="38" max="38" width="8" style="49" bestFit="1" customWidth="1"/>
    <col min="39" max="39" width="12.85546875" style="49" bestFit="1" customWidth="1"/>
    <col min="40" max="40" width="9.7109375" style="49" bestFit="1" customWidth="1"/>
    <col min="41" max="41" width="8" style="49" bestFit="1" customWidth="1"/>
    <col min="42" max="42" width="12.85546875" style="49" bestFit="1" customWidth="1"/>
    <col min="43" max="43" width="9.7109375" style="49" bestFit="1" customWidth="1"/>
    <col min="44" max="44" width="8" style="49" bestFit="1" customWidth="1"/>
    <col min="45" max="45" width="12.85546875" style="49" bestFit="1" customWidth="1"/>
    <col min="46" max="46" width="9.7109375" style="49" bestFit="1" customWidth="1"/>
    <col min="47" max="47" width="8" style="49" bestFit="1" customWidth="1"/>
    <col min="48" max="48" width="12.85546875" style="49" bestFit="1" customWidth="1"/>
    <col min="49" max="49" width="9.7109375" style="49" bestFit="1" customWidth="1"/>
    <col min="50" max="50" width="8" style="49" bestFit="1" customWidth="1"/>
    <col min="51" max="51" width="12.85546875" style="49" bestFit="1" customWidth="1"/>
    <col min="52" max="52" width="9.7109375" style="49" bestFit="1" customWidth="1"/>
    <col min="53" max="53" width="8" style="49" bestFit="1" customWidth="1"/>
    <col min="54" max="54" width="12.85546875" style="49" bestFit="1" customWidth="1"/>
    <col min="55" max="55" width="9.7109375" style="49" bestFit="1" customWidth="1"/>
    <col min="56" max="56" width="8" style="49" bestFit="1" customWidth="1"/>
    <col min="57" max="57" width="12.85546875" style="49" bestFit="1" customWidth="1"/>
    <col min="58" max="58" width="9.7109375" style="49" bestFit="1" customWidth="1"/>
    <col min="59" max="59" width="8" style="49" bestFit="1" customWidth="1"/>
    <col min="60" max="60" width="12.85546875" style="49" bestFit="1" customWidth="1"/>
    <col min="61" max="61" width="9.7109375" style="49" bestFit="1" customWidth="1"/>
    <col min="62" max="62" width="8" style="49" bestFit="1" customWidth="1"/>
    <col min="63" max="63" width="12.85546875" style="49" bestFit="1" customWidth="1"/>
    <col min="64" max="64" width="9.7109375" style="49" bestFit="1" customWidth="1"/>
    <col min="65" max="65" width="8" style="49" bestFit="1" customWidth="1"/>
    <col min="66" max="66" width="12.85546875" style="49" bestFit="1" customWidth="1"/>
    <col min="67" max="67" width="9.7109375" style="49" bestFit="1" customWidth="1"/>
    <col min="68" max="68" width="8" style="49" bestFit="1" customWidth="1"/>
    <col min="69" max="69" width="12.85546875" style="49" bestFit="1" customWidth="1"/>
    <col min="70" max="70" width="9.7109375" style="49" bestFit="1" customWidth="1"/>
    <col min="71" max="71" width="7.140625" style="49" bestFit="1" customWidth="1"/>
    <col min="72" max="72" width="12.85546875" style="49" bestFit="1" customWidth="1"/>
    <col min="73" max="73" width="9.7109375" style="49" bestFit="1" customWidth="1"/>
    <col min="74" max="74" width="8" style="49" bestFit="1" customWidth="1"/>
    <col min="75" max="75" width="12.85546875" style="49" bestFit="1" customWidth="1"/>
    <col min="76" max="76" width="9.7109375" style="49" bestFit="1" customWidth="1"/>
    <col min="77" max="77" width="7.140625" style="49" bestFit="1" customWidth="1"/>
    <col min="78" max="78" width="12.85546875" style="49" bestFit="1" customWidth="1"/>
    <col min="79" max="79" width="9.7109375" style="49" bestFit="1" customWidth="1"/>
    <col min="80" max="80" width="7.140625" style="49" bestFit="1" customWidth="1"/>
    <col min="81" max="81" width="12.85546875" style="49" bestFit="1" customWidth="1"/>
    <col min="82" max="82" width="9.7109375" style="49" bestFit="1" customWidth="1"/>
    <col min="83" max="83" width="7.140625" style="49" bestFit="1" customWidth="1"/>
    <col min="84" max="84" width="12.85546875" style="49" bestFit="1" customWidth="1"/>
    <col min="85" max="85" width="9.7109375" style="49" bestFit="1" customWidth="1"/>
    <col min="86" max="86" width="8" style="49" bestFit="1" customWidth="1"/>
    <col min="87" max="87" width="12.85546875" style="49" bestFit="1" customWidth="1"/>
    <col min="88" max="88" width="9.7109375" style="49" bestFit="1" customWidth="1"/>
    <col min="89" max="89" width="7.140625" style="49" bestFit="1" customWidth="1"/>
    <col min="90" max="90" width="12.85546875" style="49" bestFit="1" customWidth="1"/>
    <col min="91" max="91" width="9.7109375" style="49" bestFit="1" customWidth="1"/>
    <col min="92" max="92" width="7.140625" style="49" bestFit="1" customWidth="1"/>
    <col min="93" max="93" width="12.85546875" style="49" bestFit="1" customWidth="1"/>
    <col min="94" max="94" width="9.7109375" style="49" bestFit="1" customWidth="1"/>
    <col min="95" max="95" width="7.140625" style="49" bestFit="1" customWidth="1"/>
    <col min="96" max="96" width="12.85546875" style="49" bestFit="1" customWidth="1"/>
    <col min="97" max="97" width="9.7109375" style="49" bestFit="1" customWidth="1"/>
    <col min="98" max="98" width="7.140625" style="49" bestFit="1" customWidth="1"/>
    <col min="99" max="99" width="12.85546875" style="49" bestFit="1" customWidth="1"/>
    <col min="100" max="100" width="9.7109375" style="49" bestFit="1" customWidth="1"/>
    <col min="101" max="101" width="7.140625" style="49" bestFit="1" customWidth="1"/>
    <col min="102" max="102" width="12.85546875" style="49" bestFit="1" customWidth="1"/>
    <col min="103" max="103" width="9.7109375" style="49" bestFit="1" customWidth="1"/>
    <col min="104" max="104" width="7.140625" style="49" bestFit="1" customWidth="1"/>
    <col min="105" max="105" width="12.85546875" style="49" bestFit="1" customWidth="1"/>
    <col min="106" max="106" width="9.7109375" style="49" bestFit="1" customWidth="1"/>
    <col min="107" max="107" width="7.140625" style="49" bestFit="1" customWidth="1"/>
    <col min="108" max="108" width="12.85546875" style="49" bestFit="1" customWidth="1"/>
    <col min="109" max="109" width="9.7109375" style="49" bestFit="1" customWidth="1"/>
    <col min="110" max="110" width="7.140625" style="49" bestFit="1" customWidth="1"/>
    <col min="111" max="111" width="12.85546875" style="49" bestFit="1" customWidth="1"/>
    <col min="112" max="112" width="9.7109375" style="49" bestFit="1" customWidth="1"/>
    <col min="113" max="113" width="7.140625" style="49" bestFit="1" customWidth="1"/>
    <col min="114" max="114" width="12.85546875" style="49" bestFit="1" customWidth="1"/>
    <col min="115" max="115" width="9.7109375" style="49" bestFit="1" customWidth="1"/>
    <col min="116" max="116" width="7.140625" style="49" bestFit="1" customWidth="1"/>
    <col min="117" max="117" width="12.85546875" style="49" bestFit="1" customWidth="1"/>
    <col min="118" max="118" width="9.7109375" style="49" bestFit="1" customWidth="1"/>
    <col min="119" max="119" width="7.140625" style="49" bestFit="1" customWidth="1"/>
    <col min="120" max="120" width="12.85546875" style="49" bestFit="1" customWidth="1"/>
    <col min="121" max="121" width="9.7109375" style="49" bestFit="1" customWidth="1"/>
    <col min="122" max="122" width="7.140625" style="49" bestFit="1" customWidth="1"/>
    <col min="123" max="123" width="12.85546875" style="49" bestFit="1" customWidth="1"/>
    <col min="124" max="124" width="9.7109375" style="49" bestFit="1" customWidth="1"/>
    <col min="125" max="125" width="7.140625" style="49" bestFit="1" customWidth="1"/>
    <col min="126" max="126" width="12.85546875" style="49" bestFit="1" customWidth="1"/>
    <col min="127" max="127" width="9.7109375" style="49" bestFit="1" customWidth="1"/>
    <col min="128" max="128" width="7.140625" style="49" bestFit="1" customWidth="1"/>
    <col min="129" max="129" width="12.85546875" style="49" bestFit="1" customWidth="1"/>
    <col min="130" max="130" width="9.7109375" style="49" bestFit="1" customWidth="1"/>
    <col min="131" max="131" width="7.140625" style="49" bestFit="1" customWidth="1"/>
    <col min="132" max="132" width="12.85546875" style="49" bestFit="1" customWidth="1"/>
    <col min="133" max="133" width="9.7109375" style="49" bestFit="1" customWidth="1"/>
    <col min="134" max="134" width="7.140625" style="49" bestFit="1" customWidth="1"/>
    <col min="135" max="135" width="12.85546875" style="49" bestFit="1" customWidth="1"/>
    <col min="136" max="136" width="9.7109375" style="49" bestFit="1" customWidth="1"/>
    <col min="137" max="137" width="7.140625" style="49" bestFit="1" customWidth="1"/>
    <col min="138" max="138" width="12.85546875" style="49" bestFit="1" customWidth="1"/>
    <col min="139" max="139" width="9.7109375" style="49" bestFit="1" customWidth="1"/>
    <col min="140" max="140" width="7.140625" style="49" bestFit="1" customWidth="1"/>
    <col min="141" max="141" width="12.85546875" style="49" bestFit="1" customWidth="1"/>
    <col min="142" max="142" width="9.7109375" style="49" bestFit="1" customWidth="1"/>
    <col min="143" max="143" width="7.140625" style="49" bestFit="1" customWidth="1"/>
    <col min="144" max="144" width="12.85546875" style="49" bestFit="1" customWidth="1"/>
    <col min="145" max="145" width="9.7109375" style="49" bestFit="1" customWidth="1"/>
    <col min="146" max="146" width="7.140625" style="49" bestFit="1" customWidth="1"/>
    <col min="147" max="147" width="12.85546875" style="49" bestFit="1" customWidth="1"/>
    <col min="148" max="148" width="9.7109375" style="49" bestFit="1" customWidth="1"/>
    <col min="149" max="149" width="7.140625" style="49" bestFit="1" customWidth="1"/>
    <col min="150" max="150" width="12.85546875" style="49" bestFit="1" customWidth="1"/>
    <col min="151" max="151" width="9.7109375" style="49" bestFit="1" customWidth="1"/>
    <col min="152" max="152" width="7.140625" style="49" bestFit="1" customWidth="1"/>
    <col min="153" max="153" width="12.85546875" style="49" bestFit="1" customWidth="1"/>
    <col min="154" max="154" width="9.7109375" style="49" bestFit="1" customWidth="1"/>
    <col min="155" max="155" width="7.140625" style="49" bestFit="1" customWidth="1"/>
    <col min="156" max="156" width="12.85546875" style="49" bestFit="1" customWidth="1"/>
    <col min="157" max="157" width="9.7109375" style="49" bestFit="1" customWidth="1"/>
    <col min="158" max="158" width="7.140625" style="49" bestFit="1" customWidth="1"/>
    <col min="159" max="159" width="12.85546875" style="49" bestFit="1" customWidth="1"/>
    <col min="160" max="160" width="9.7109375" style="49" bestFit="1" customWidth="1"/>
    <col min="161" max="161" width="7.140625" style="49" bestFit="1" customWidth="1"/>
    <col min="162" max="162" width="12.85546875" style="49" bestFit="1" customWidth="1"/>
    <col min="163" max="163" width="9.7109375" style="49" bestFit="1" customWidth="1"/>
    <col min="164" max="164" width="7.140625" style="49" bestFit="1" customWidth="1"/>
    <col min="165" max="165" width="12.85546875" style="49" bestFit="1" customWidth="1"/>
    <col min="166" max="166" width="9.7109375" style="49" bestFit="1" customWidth="1"/>
    <col min="167" max="167" width="7.140625" style="49" bestFit="1" customWidth="1"/>
    <col min="168" max="168" width="12.85546875" style="49" bestFit="1" customWidth="1"/>
    <col min="169" max="169" width="9.7109375" style="49" bestFit="1" customWidth="1"/>
    <col min="170" max="170" width="7.140625" style="49" bestFit="1" customWidth="1"/>
    <col min="171" max="171" width="12.85546875" style="49" bestFit="1" customWidth="1"/>
    <col min="172" max="172" width="9.7109375" style="49" bestFit="1" customWidth="1"/>
    <col min="173" max="173" width="7.140625" style="49" bestFit="1" customWidth="1"/>
    <col min="174" max="174" width="12.85546875" style="49" bestFit="1" customWidth="1"/>
    <col min="175" max="175" width="9.7109375" style="49" bestFit="1" customWidth="1"/>
    <col min="176" max="176" width="7.140625" style="49" bestFit="1" customWidth="1"/>
    <col min="177" max="177" width="12.85546875" style="49" bestFit="1" customWidth="1"/>
    <col min="178" max="178" width="9.7109375" style="49" bestFit="1" customWidth="1"/>
    <col min="179" max="179" width="7.140625" style="49" bestFit="1" customWidth="1"/>
    <col min="180" max="180" width="12.85546875" style="49" bestFit="1" customWidth="1"/>
    <col min="181" max="181" width="9.7109375" style="49" bestFit="1" customWidth="1"/>
    <col min="182" max="182" width="7.140625" style="49" bestFit="1" customWidth="1"/>
    <col min="183" max="183" width="12.85546875" style="49" bestFit="1" customWidth="1"/>
    <col min="184" max="184" width="9.7109375" style="49" bestFit="1" customWidth="1"/>
    <col min="185" max="185" width="7.140625" style="49" bestFit="1" customWidth="1"/>
    <col min="186" max="186" width="12.85546875" style="49" bestFit="1" customWidth="1"/>
    <col min="187" max="187" width="9.7109375" style="49" bestFit="1" customWidth="1"/>
    <col min="188" max="188" width="7.140625" style="49" bestFit="1" customWidth="1"/>
    <col min="189" max="189" width="12.85546875" style="49" bestFit="1" customWidth="1"/>
    <col min="190" max="190" width="9.7109375" style="49" bestFit="1" customWidth="1"/>
    <col min="191" max="191" width="7.140625" style="49" bestFit="1" customWidth="1"/>
    <col min="192" max="192" width="12.85546875" style="49" bestFit="1" customWidth="1"/>
    <col min="193" max="193" width="9.7109375" style="49" bestFit="1" customWidth="1"/>
    <col min="194" max="194" width="7.140625" style="49" bestFit="1" customWidth="1"/>
    <col min="195" max="195" width="12.85546875" style="49" bestFit="1" customWidth="1"/>
    <col min="196" max="196" width="9.7109375" style="49" bestFit="1" customWidth="1"/>
    <col min="197" max="197" width="7.140625" style="49" bestFit="1" customWidth="1"/>
    <col min="198" max="198" width="12.85546875" style="49" bestFit="1" customWidth="1"/>
    <col min="199" max="199" width="9.7109375" style="49" bestFit="1" customWidth="1"/>
    <col min="200" max="200" width="7.140625" style="49" bestFit="1" customWidth="1"/>
    <col min="201" max="201" width="12.85546875" style="49" bestFit="1" customWidth="1"/>
    <col min="202" max="202" width="9.7109375" style="49" bestFit="1" customWidth="1"/>
    <col min="203" max="203" width="7.140625" style="49" bestFit="1" customWidth="1"/>
    <col min="204" max="204" width="12.85546875" style="49" bestFit="1" customWidth="1"/>
    <col min="205" max="205" width="9.7109375" style="49" bestFit="1" customWidth="1"/>
    <col min="206" max="206" width="7.140625" style="49" bestFit="1" customWidth="1"/>
    <col min="207" max="207" width="12.85546875" style="49" bestFit="1" customWidth="1"/>
    <col min="208" max="208" width="9.7109375" style="49" bestFit="1" customWidth="1"/>
    <col min="209" max="209" width="7.140625" style="49" bestFit="1" customWidth="1"/>
    <col min="210" max="210" width="12.85546875" style="49" bestFit="1" customWidth="1"/>
    <col min="211" max="211" width="9.7109375" style="49" bestFit="1" customWidth="1"/>
    <col min="212" max="212" width="7.140625" style="49" bestFit="1" customWidth="1"/>
    <col min="213" max="213" width="12.85546875" style="49" bestFit="1" customWidth="1"/>
    <col min="214" max="214" width="9.7109375" style="49" bestFit="1" customWidth="1"/>
    <col min="215" max="215" width="7.140625" style="49" bestFit="1" customWidth="1"/>
    <col min="216" max="216" width="12.85546875" style="49" bestFit="1" customWidth="1"/>
    <col min="217" max="217" width="9.7109375" style="49" bestFit="1" customWidth="1"/>
    <col min="218" max="218" width="7.140625" style="49" bestFit="1" customWidth="1"/>
    <col min="219" max="219" width="12.85546875" style="49" bestFit="1" customWidth="1"/>
    <col min="220" max="220" width="9.7109375" style="49" bestFit="1" customWidth="1"/>
    <col min="221" max="221" width="7.140625" style="49" bestFit="1" customWidth="1"/>
    <col min="222" max="222" width="12.85546875" style="49" bestFit="1" customWidth="1"/>
    <col min="223" max="223" width="9.7109375" style="49" bestFit="1" customWidth="1"/>
    <col min="224" max="224" width="7.140625" style="49" bestFit="1" customWidth="1"/>
    <col min="225" max="225" width="12.85546875" style="49" bestFit="1" customWidth="1"/>
    <col min="226" max="226" width="9.7109375" style="49" bestFit="1" customWidth="1"/>
    <col min="227" max="227" width="7.140625" style="49" bestFit="1" customWidth="1"/>
    <col min="228" max="228" width="12.85546875" style="49" bestFit="1" customWidth="1"/>
    <col min="229" max="229" width="9.7109375" style="49" bestFit="1" customWidth="1"/>
    <col min="230" max="230" width="7.140625" style="49" bestFit="1" customWidth="1"/>
    <col min="231" max="231" width="12.85546875" style="49" bestFit="1" customWidth="1"/>
    <col min="232" max="232" width="9.7109375" style="49" bestFit="1" customWidth="1"/>
    <col min="233" max="233" width="7.140625" style="49" bestFit="1" customWidth="1"/>
    <col min="234" max="234" width="12.85546875" style="49" bestFit="1" customWidth="1"/>
    <col min="235" max="235" width="9.7109375" style="49" bestFit="1" customWidth="1"/>
    <col min="236" max="236" width="7.140625" style="49" bestFit="1" customWidth="1"/>
    <col min="237" max="237" width="12.85546875" style="49" bestFit="1" customWidth="1"/>
    <col min="238" max="238" width="9.7109375" style="49" bestFit="1" customWidth="1"/>
    <col min="239" max="239" width="7.140625" style="49" bestFit="1" customWidth="1"/>
    <col min="240" max="240" width="12.85546875" style="49" bestFit="1" customWidth="1"/>
    <col min="241" max="241" width="9.7109375" style="49" bestFit="1" customWidth="1"/>
    <col min="242" max="242" width="7.140625" style="49" bestFit="1" customWidth="1"/>
    <col min="243" max="243" width="12.85546875" style="49" bestFit="1" customWidth="1"/>
    <col min="244" max="244" width="9.7109375" style="49" bestFit="1" customWidth="1"/>
    <col min="245" max="245" width="7.140625" style="49" bestFit="1" customWidth="1"/>
    <col min="246" max="246" width="12.85546875" style="49" bestFit="1" customWidth="1"/>
    <col min="247" max="247" width="9.7109375" style="49" bestFit="1" customWidth="1"/>
    <col min="248" max="248" width="7.140625" style="49" bestFit="1" customWidth="1"/>
    <col min="249" max="249" width="12.85546875" style="49" bestFit="1" customWidth="1"/>
    <col min="250" max="250" width="9.7109375" style="49" bestFit="1" customWidth="1"/>
    <col min="251" max="251" width="7.140625" style="49" bestFit="1" customWidth="1"/>
    <col min="252" max="252" width="12.85546875" style="49" bestFit="1" customWidth="1"/>
    <col min="253" max="253" width="9.7109375" style="49" bestFit="1" customWidth="1"/>
    <col min="254" max="254" width="7.140625" style="49" bestFit="1" customWidth="1"/>
    <col min="255" max="255" width="12.85546875" style="49" bestFit="1" customWidth="1"/>
    <col min="256" max="256" width="9.7109375" style="49" bestFit="1" customWidth="1"/>
    <col min="257" max="257" width="7.140625" style="49" bestFit="1" customWidth="1"/>
    <col min="258" max="258" width="12.85546875" style="49" bestFit="1" customWidth="1"/>
    <col min="259" max="259" width="9.7109375" style="49" bestFit="1" customWidth="1"/>
    <col min="260" max="260" width="7.140625" style="49" bestFit="1" customWidth="1"/>
    <col min="261" max="261" width="12.85546875" style="49" bestFit="1" customWidth="1"/>
    <col min="262" max="262" width="9.7109375" style="49" bestFit="1" customWidth="1"/>
    <col min="263" max="263" width="7.140625" style="49" bestFit="1" customWidth="1"/>
    <col min="264" max="264" width="12.85546875" style="49" bestFit="1" customWidth="1"/>
    <col min="265" max="265" width="9.7109375" style="49" bestFit="1" customWidth="1"/>
    <col min="266" max="266" width="7.140625" style="49" bestFit="1" customWidth="1"/>
    <col min="267" max="267" width="12.85546875" style="49" bestFit="1" customWidth="1"/>
    <col min="268" max="268" width="9.7109375" style="49" bestFit="1" customWidth="1"/>
    <col min="269" max="269" width="7.140625" style="49" bestFit="1" customWidth="1"/>
    <col min="270" max="270" width="12.85546875" style="49" bestFit="1" customWidth="1"/>
    <col min="271" max="271" width="9.7109375" style="49" bestFit="1" customWidth="1"/>
    <col min="272" max="272" width="7.140625" style="49" bestFit="1" customWidth="1"/>
    <col min="273" max="273" width="12.85546875" style="49" bestFit="1" customWidth="1"/>
    <col min="274" max="274" width="9.7109375" style="49" bestFit="1" customWidth="1"/>
    <col min="275" max="275" width="7.140625" style="49" bestFit="1" customWidth="1"/>
    <col min="276" max="276" width="12.85546875" style="49" bestFit="1" customWidth="1"/>
    <col min="277" max="277" width="9.7109375" style="49" bestFit="1" customWidth="1"/>
    <col min="278" max="278" width="7.140625" style="49" bestFit="1" customWidth="1"/>
    <col min="279" max="279" width="12.85546875" style="49" bestFit="1" customWidth="1"/>
    <col min="280" max="280" width="9.7109375" style="49" bestFit="1" customWidth="1"/>
    <col min="281" max="281" width="7.140625" style="49" bestFit="1" customWidth="1"/>
    <col min="282" max="282" width="12.85546875" style="49" bestFit="1" customWidth="1"/>
    <col min="283" max="283" width="9.7109375" style="49" bestFit="1" customWidth="1"/>
    <col min="284" max="284" width="7.140625" style="49" bestFit="1" customWidth="1"/>
    <col min="285" max="285" width="12.85546875" style="49" bestFit="1" customWidth="1"/>
    <col min="286" max="286" width="9.7109375" style="49" bestFit="1" customWidth="1"/>
    <col min="287" max="287" width="7.140625" style="49" bestFit="1" customWidth="1"/>
    <col min="288" max="288" width="12.85546875" style="49" bestFit="1" customWidth="1"/>
    <col min="289" max="289" width="9.7109375" style="49" bestFit="1" customWidth="1"/>
    <col min="290" max="290" width="7.140625" style="49" bestFit="1" customWidth="1"/>
    <col min="291" max="291" width="12.85546875" style="49" bestFit="1" customWidth="1"/>
    <col min="292" max="292" width="9.7109375" style="49" bestFit="1" customWidth="1"/>
    <col min="293" max="293" width="7.140625" style="49" bestFit="1" customWidth="1"/>
    <col min="294" max="294" width="12.85546875" style="49" bestFit="1" customWidth="1"/>
    <col min="295" max="295" width="9.7109375" style="49" bestFit="1" customWidth="1"/>
    <col min="296" max="296" width="7.140625" style="49" bestFit="1" customWidth="1"/>
    <col min="297" max="297" width="12.85546875" style="49" bestFit="1" customWidth="1"/>
    <col min="298" max="298" width="9.7109375" style="49" bestFit="1" customWidth="1"/>
    <col min="299" max="299" width="7.140625" style="49" bestFit="1" customWidth="1"/>
    <col min="300" max="300" width="12.85546875" style="49" bestFit="1" customWidth="1"/>
    <col min="301" max="301" width="9.7109375" style="49" bestFit="1" customWidth="1"/>
    <col min="302" max="302" width="7.140625" style="49" bestFit="1" customWidth="1"/>
    <col min="303" max="303" width="12.85546875" style="49" bestFit="1" customWidth="1"/>
    <col min="304" max="304" width="9.7109375" style="49" bestFit="1" customWidth="1"/>
    <col min="305" max="305" width="7.140625" style="49" bestFit="1" customWidth="1"/>
    <col min="306" max="306" width="12.85546875" style="49" bestFit="1" customWidth="1"/>
    <col min="307" max="307" width="9.7109375" style="49" bestFit="1" customWidth="1"/>
    <col min="308" max="308" width="7.140625" style="49" bestFit="1" customWidth="1"/>
    <col min="309" max="309" width="12.85546875" style="49" bestFit="1" customWidth="1"/>
    <col min="310" max="310" width="9.7109375" style="49" bestFit="1" customWidth="1"/>
    <col min="311" max="311" width="7.140625" style="49" bestFit="1" customWidth="1"/>
    <col min="312" max="312" width="12.85546875" style="49" bestFit="1" customWidth="1"/>
    <col min="313" max="313" width="9.7109375" style="49" bestFit="1" customWidth="1"/>
    <col min="314" max="314" width="7.140625" style="49" bestFit="1" customWidth="1"/>
    <col min="315" max="315" width="12.85546875" style="49" bestFit="1" customWidth="1"/>
    <col min="316" max="316" width="9.7109375" style="49" bestFit="1" customWidth="1"/>
    <col min="317" max="317" width="7.140625" style="49" bestFit="1" customWidth="1"/>
    <col min="318" max="318" width="12.85546875" style="49" bestFit="1" customWidth="1"/>
    <col min="319" max="319" width="9.7109375" style="49" bestFit="1" customWidth="1"/>
    <col min="320" max="320" width="7.140625" style="49" bestFit="1" customWidth="1"/>
    <col min="321" max="321" width="12.85546875" style="49" bestFit="1" customWidth="1"/>
    <col min="322" max="322" width="9.7109375" style="49" bestFit="1" customWidth="1"/>
    <col min="323" max="323" width="7.140625" style="49" bestFit="1" customWidth="1"/>
    <col min="324" max="324" width="12.85546875" style="49" bestFit="1" customWidth="1"/>
    <col min="325" max="325" width="9.7109375" style="49" bestFit="1" customWidth="1"/>
    <col min="326" max="326" width="7.140625" style="49" bestFit="1" customWidth="1"/>
    <col min="327" max="327" width="12.85546875" style="49" bestFit="1" customWidth="1"/>
    <col min="328" max="328" width="9.7109375" style="49" bestFit="1" customWidth="1"/>
    <col min="329" max="329" width="7.140625" style="49" bestFit="1" customWidth="1"/>
    <col min="330" max="330" width="12.85546875" style="49" bestFit="1" customWidth="1"/>
    <col min="331" max="331" width="9.7109375" style="49" bestFit="1" customWidth="1"/>
    <col min="332" max="332" width="7.140625" style="49" bestFit="1" customWidth="1"/>
    <col min="333" max="333" width="12.85546875" style="49" bestFit="1" customWidth="1"/>
    <col min="334" max="334" width="9.7109375" style="49" bestFit="1" customWidth="1"/>
    <col min="335" max="335" width="7.140625" style="49" bestFit="1" customWidth="1"/>
    <col min="336" max="336" width="12.85546875" style="49" bestFit="1" customWidth="1"/>
    <col min="337" max="337" width="9.7109375" style="49" bestFit="1" customWidth="1"/>
    <col min="338" max="338" width="7.140625" style="49" bestFit="1" customWidth="1"/>
    <col min="339" max="339" width="12.85546875" style="49" bestFit="1" customWidth="1"/>
    <col min="340" max="340" width="9.7109375" style="49" bestFit="1" customWidth="1"/>
    <col min="341" max="341" width="7.140625" style="49" bestFit="1" customWidth="1"/>
    <col min="342" max="342" width="12.85546875" style="49" bestFit="1" customWidth="1"/>
    <col min="343" max="343" width="9.7109375" style="49" bestFit="1" customWidth="1"/>
    <col min="344" max="344" width="7.140625" style="49" bestFit="1" customWidth="1"/>
    <col min="345" max="345" width="12.85546875" style="49" bestFit="1" customWidth="1"/>
    <col min="346" max="346" width="9.7109375" style="49" bestFit="1" customWidth="1"/>
    <col min="347" max="347" width="7.140625" style="49" bestFit="1" customWidth="1"/>
    <col min="348" max="348" width="12.85546875" style="49" bestFit="1" customWidth="1"/>
    <col min="349" max="349" width="9.7109375" style="49" bestFit="1" customWidth="1"/>
    <col min="350" max="350" width="7.140625" style="49" bestFit="1" customWidth="1"/>
    <col min="351" max="351" width="12.85546875" style="49" bestFit="1" customWidth="1"/>
    <col min="352" max="352" width="9.7109375" style="49" bestFit="1" customWidth="1"/>
    <col min="353" max="353" width="7.140625" style="49" bestFit="1" customWidth="1"/>
    <col min="354" max="354" width="12.85546875" style="49" bestFit="1" customWidth="1"/>
    <col min="355" max="355" width="9.7109375" style="49" bestFit="1" customWidth="1"/>
    <col min="356" max="356" width="7.140625" style="49" bestFit="1" customWidth="1"/>
    <col min="357" max="357" width="12.85546875" style="49" bestFit="1" customWidth="1"/>
    <col min="358" max="358" width="9.7109375" style="49" bestFit="1" customWidth="1"/>
    <col min="359" max="359" width="7.140625" style="49" bestFit="1" customWidth="1"/>
    <col min="360" max="16384" width="9.140625" style="49"/>
  </cols>
  <sheetData>
    <row r="1" spans="1:359" x14ac:dyDescent="0.25">
      <c r="A1" s="147" t="s">
        <v>270</v>
      </c>
    </row>
    <row r="2" spans="1:359" x14ac:dyDescent="0.25">
      <c r="A2" s="148" t="s">
        <v>246</v>
      </c>
    </row>
    <row r="3" spans="1:359" x14ac:dyDescent="0.25">
      <c r="E3" s="46"/>
      <c r="F3" s="149" t="s">
        <v>245</v>
      </c>
      <c r="G3" s="46"/>
      <c r="H3" s="46"/>
      <c r="I3" s="46"/>
      <c r="J3" s="46"/>
      <c r="K3" s="46"/>
      <c r="L3" s="46"/>
      <c r="M3" s="46"/>
      <c r="N3" s="46"/>
      <c r="O3" s="46"/>
      <c r="P3" s="46"/>
      <c r="Q3" s="46"/>
      <c r="R3" s="46"/>
      <c r="S3" s="46"/>
      <c r="T3" s="46"/>
      <c r="U3" s="46"/>
      <c r="V3" s="46"/>
      <c r="W3" s="46"/>
      <c r="X3" s="46"/>
      <c r="Y3" s="46"/>
      <c r="Z3" s="46"/>
      <c r="AA3" s="46"/>
      <c r="AB3" s="46"/>
      <c r="AC3" s="46"/>
      <c r="AD3" s="46"/>
      <c r="AE3" s="46"/>
      <c r="AF3" s="46"/>
      <c r="AG3" s="46"/>
      <c r="AH3" s="46"/>
      <c r="AI3" s="46"/>
      <c r="AJ3" s="46"/>
      <c r="AK3" s="46"/>
      <c r="AL3" s="46"/>
      <c r="AM3" s="46"/>
      <c r="AN3" s="46"/>
      <c r="AO3" s="46"/>
      <c r="AP3" s="46"/>
      <c r="AQ3" s="46"/>
      <c r="AR3" s="46"/>
      <c r="AS3" s="46"/>
      <c r="AT3" s="46"/>
      <c r="AU3" s="46"/>
      <c r="AV3" s="46"/>
      <c r="AW3" s="46"/>
      <c r="AX3" s="46"/>
      <c r="AY3" s="46"/>
      <c r="AZ3" s="46"/>
      <c r="BA3" s="46"/>
      <c r="BB3" s="46"/>
      <c r="BC3" s="46"/>
      <c r="BD3" s="46"/>
      <c r="BE3" s="46"/>
      <c r="BF3" s="46"/>
      <c r="BG3" s="46"/>
      <c r="BH3" s="46"/>
      <c r="BI3" s="46"/>
      <c r="BJ3" s="46"/>
      <c r="BK3" s="46"/>
      <c r="BL3" s="46"/>
      <c r="BM3" s="46"/>
      <c r="BN3" s="46"/>
      <c r="BO3" s="46"/>
      <c r="BP3" s="46"/>
      <c r="BQ3" s="46"/>
      <c r="BR3" s="46"/>
      <c r="BS3" s="46"/>
      <c r="BT3" s="46"/>
      <c r="BU3" s="46"/>
      <c r="BV3" s="46"/>
      <c r="BW3" s="46"/>
      <c r="BX3" s="46"/>
      <c r="BY3" s="46"/>
      <c r="BZ3" s="46"/>
      <c r="CA3" s="46"/>
      <c r="CB3" s="46"/>
      <c r="CC3" s="46"/>
      <c r="CD3" s="46"/>
      <c r="CE3" s="46"/>
      <c r="CF3" s="46"/>
      <c r="CG3" s="46"/>
      <c r="CH3" s="46"/>
      <c r="CI3" s="46"/>
      <c r="CJ3" s="46"/>
      <c r="CK3" s="46"/>
      <c r="CL3" s="46"/>
      <c r="CM3" s="46"/>
      <c r="CN3" s="46"/>
      <c r="CO3" s="46"/>
      <c r="CP3" s="46"/>
      <c r="CQ3" s="46"/>
      <c r="CR3" s="46"/>
      <c r="CS3" s="46"/>
      <c r="CT3" s="46"/>
      <c r="CU3" s="46"/>
      <c r="CV3" s="46"/>
      <c r="CW3" s="46"/>
      <c r="CX3" s="46"/>
      <c r="CY3" s="46"/>
      <c r="CZ3" s="46"/>
      <c r="DA3" s="46"/>
      <c r="DB3" s="46"/>
      <c r="DC3" s="46"/>
      <c r="DD3" s="46"/>
      <c r="DE3" s="46"/>
      <c r="DF3" s="46"/>
      <c r="DG3" s="46"/>
      <c r="DH3" s="46"/>
      <c r="DI3" s="46"/>
      <c r="DJ3" s="46"/>
      <c r="DK3" s="46"/>
      <c r="DL3" s="46"/>
      <c r="DM3" s="46"/>
      <c r="DN3" s="46"/>
      <c r="DO3" s="46"/>
      <c r="DP3" s="46"/>
      <c r="DQ3" s="46"/>
      <c r="DR3" s="46"/>
      <c r="DS3" s="46"/>
      <c r="DT3" s="46"/>
      <c r="DU3" s="46"/>
      <c r="DV3" s="46"/>
      <c r="DW3" s="46"/>
      <c r="DX3" s="46"/>
      <c r="DY3" s="46"/>
      <c r="DZ3" s="46"/>
      <c r="EA3" s="46"/>
      <c r="EB3" s="46"/>
      <c r="EC3" s="46"/>
      <c r="ED3" s="46"/>
      <c r="EE3" s="46"/>
      <c r="EF3" s="46"/>
      <c r="EG3" s="46"/>
      <c r="EH3" s="46"/>
      <c r="EI3" s="46"/>
      <c r="EJ3" s="46"/>
      <c r="EK3" s="46"/>
      <c r="EL3" s="46"/>
      <c r="EM3" s="46"/>
      <c r="EN3" s="46"/>
      <c r="EO3" s="46"/>
      <c r="EP3" s="46"/>
      <c r="EQ3" s="46"/>
      <c r="ER3" s="46"/>
      <c r="ES3" s="46"/>
      <c r="ET3" s="46"/>
      <c r="EU3" s="46"/>
      <c r="EV3" s="46"/>
      <c r="EW3" s="46"/>
      <c r="EX3" s="46"/>
      <c r="EY3" s="46"/>
      <c r="EZ3" s="46"/>
      <c r="FA3" s="46"/>
      <c r="FB3" s="46"/>
      <c r="FC3" s="46"/>
      <c r="FD3" s="46"/>
      <c r="FE3" s="46"/>
      <c r="FF3" s="46"/>
      <c r="FG3" s="46"/>
      <c r="FH3" s="46"/>
      <c r="FI3" s="46"/>
      <c r="FJ3" s="46"/>
      <c r="FK3" s="46"/>
      <c r="FL3" s="46"/>
      <c r="FM3" s="46"/>
      <c r="FN3" s="46"/>
      <c r="FO3" s="46"/>
      <c r="FP3" s="46"/>
      <c r="FQ3" s="46"/>
      <c r="FR3" s="46"/>
      <c r="FS3" s="46"/>
      <c r="FT3" s="46"/>
      <c r="FU3" s="46"/>
      <c r="FV3" s="46"/>
      <c r="FW3" s="46"/>
      <c r="FX3" s="46"/>
      <c r="FY3" s="46"/>
      <c r="FZ3" s="46"/>
      <c r="GA3" s="46"/>
      <c r="GB3" s="46"/>
      <c r="GC3" s="46"/>
      <c r="GD3" s="46"/>
      <c r="GE3" s="46"/>
      <c r="GF3" s="46"/>
      <c r="GG3" s="46"/>
      <c r="GH3" s="46"/>
      <c r="GI3" s="46"/>
      <c r="GJ3" s="46"/>
      <c r="GK3" s="46"/>
      <c r="GL3" s="46"/>
      <c r="GM3" s="46"/>
      <c r="GN3" s="46"/>
      <c r="GO3" s="46"/>
      <c r="GP3" s="46"/>
      <c r="GQ3" s="46"/>
      <c r="GR3" s="46"/>
      <c r="GS3" s="46"/>
      <c r="GT3" s="46"/>
      <c r="GU3" s="46"/>
      <c r="GV3" s="46"/>
      <c r="GW3" s="46"/>
      <c r="GX3" s="46"/>
      <c r="GY3" s="46"/>
      <c r="GZ3" s="46"/>
      <c r="HA3" s="46"/>
      <c r="HB3" s="46"/>
      <c r="HC3" s="46"/>
      <c r="HD3" s="46"/>
      <c r="HE3" s="46"/>
      <c r="HF3" s="46"/>
      <c r="HG3" s="46"/>
      <c r="HH3" s="46"/>
      <c r="HI3" s="46"/>
      <c r="HJ3" s="46"/>
      <c r="HK3" s="46"/>
      <c r="HL3" s="46"/>
      <c r="HM3" s="46"/>
      <c r="HN3" s="46"/>
      <c r="HO3" s="46"/>
      <c r="HP3" s="46"/>
      <c r="HQ3" s="46"/>
      <c r="HR3" s="46"/>
      <c r="HS3" s="46"/>
      <c r="HT3" s="46"/>
      <c r="HU3" s="46"/>
      <c r="HV3" s="46"/>
      <c r="HW3" s="46"/>
      <c r="HX3" s="46"/>
      <c r="HY3" s="46"/>
      <c r="HZ3" s="46"/>
      <c r="IA3" s="46"/>
      <c r="IB3" s="46"/>
      <c r="IC3" s="46"/>
      <c r="ID3" s="46"/>
      <c r="IE3" s="46"/>
      <c r="IF3" s="46"/>
      <c r="IG3" s="46"/>
      <c r="IH3" s="46"/>
      <c r="II3" s="46"/>
      <c r="IJ3" s="46"/>
      <c r="IK3" s="46"/>
      <c r="IL3" s="46"/>
      <c r="IM3" s="46"/>
      <c r="IN3" s="46"/>
      <c r="IO3" s="46"/>
      <c r="IP3" s="46"/>
      <c r="IQ3" s="46"/>
      <c r="IR3" s="46"/>
      <c r="IS3" s="46"/>
      <c r="IT3" s="46"/>
      <c r="IU3" s="46"/>
      <c r="IV3" s="46"/>
      <c r="IW3" s="46"/>
      <c r="IX3" s="46"/>
      <c r="IY3" s="46"/>
      <c r="IZ3" s="46"/>
      <c r="JA3" s="46"/>
      <c r="JB3" s="46"/>
      <c r="JC3" s="46"/>
      <c r="JD3" s="46"/>
      <c r="JE3" s="46"/>
      <c r="JF3" s="46"/>
      <c r="JG3" s="46"/>
      <c r="JH3" s="46"/>
      <c r="JI3" s="46"/>
      <c r="JJ3" s="46"/>
      <c r="JK3" s="46"/>
      <c r="JL3" s="46"/>
      <c r="JM3" s="46"/>
      <c r="JN3" s="46"/>
      <c r="JO3" s="46"/>
      <c r="JP3" s="46"/>
      <c r="JQ3" s="46"/>
      <c r="JR3" s="46"/>
      <c r="JS3" s="46"/>
      <c r="JT3" s="46"/>
      <c r="JU3" s="46"/>
      <c r="JV3" s="46"/>
      <c r="JW3" s="46"/>
      <c r="JX3" s="46"/>
      <c r="JY3" s="46"/>
      <c r="JZ3" s="46"/>
      <c r="KA3" s="46"/>
      <c r="KB3" s="46"/>
      <c r="KC3" s="46"/>
      <c r="KD3" s="46"/>
      <c r="KE3" s="46"/>
      <c r="KF3" s="46"/>
      <c r="KG3" s="46"/>
      <c r="KH3" s="46"/>
      <c r="KI3" s="46"/>
      <c r="KJ3" s="46"/>
      <c r="KK3" s="46"/>
      <c r="KL3" s="46"/>
      <c r="KM3" s="46"/>
      <c r="KN3" s="46"/>
      <c r="KO3" s="46"/>
      <c r="KP3" s="46"/>
      <c r="KQ3" s="46"/>
      <c r="KR3" s="46"/>
      <c r="KS3" s="46"/>
      <c r="KT3" s="46"/>
      <c r="KU3" s="46"/>
      <c r="KV3" s="46"/>
      <c r="KW3" s="46"/>
      <c r="KX3" s="46"/>
      <c r="KY3" s="46"/>
      <c r="KZ3" s="46"/>
      <c r="LA3" s="46"/>
      <c r="LB3" s="46"/>
      <c r="LC3" s="46"/>
      <c r="LD3" s="46"/>
      <c r="LE3" s="46"/>
      <c r="LF3" s="46"/>
      <c r="LG3" s="46"/>
      <c r="LH3" s="46"/>
      <c r="LI3" s="46"/>
      <c r="LJ3" s="46"/>
      <c r="LK3" s="46"/>
      <c r="LL3" s="46"/>
      <c r="LM3" s="46"/>
      <c r="LN3" s="46"/>
      <c r="LO3" s="46"/>
      <c r="LP3" s="46"/>
      <c r="LQ3" s="46"/>
      <c r="LR3" s="46"/>
      <c r="LS3" s="46"/>
      <c r="LT3" s="46"/>
      <c r="LU3" s="46"/>
      <c r="LV3" s="46"/>
      <c r="LW3" s="46"/>
      <c r="LX3" s="46"/>
      <c r="LY3" s="46"/>
      <c r="LZ3" s="46"/>
      <c r="MA3" s="46"/>
      <c r="MB3" s="46"/>
      <c r="MC3" s="46"/>
      <c r="MD3" s="46"/>
      <c r="ME3" s="46"/>
      <c r="MF3" s="46"/>
      <c r="MG3" s="46"/>
      <c r="MH3" s="46"/>
      <c r="MI3" s="46"/>
      <c r="MJ3" s="46"/>
      <c r="MK3" s="46"/>
      <c r="ML3" s="46"/>
      <c r="MM3" s="46"/>
      <c r="MN3" s="46"/>
      <c r="MO3" s="46"/>
      <c r="MP3" s="46"/>
      <c r="MQ3" s="46"/>
      <c r="MR3" s="46"/>
      <c r="MS3" s="46"/>
      <c r="MT3" s="46"/>
      <c r="MU3" s="46"/>
    </row>
    <row r="4" spans="1:359" x14ac:dyDescent="0.25">
      <c r="E4" s="46"/>
      <c r="F4" s="46" t="s">
        <v>6705</v>
      </c>
      <c r="G4" s="46"/>
      <c r="H4" s="46"/>
      <c r="I4" s="46" t="s">
        <v>6692</v>
      </c>
      <c r="J4" s="46"/>
      <c r="K4" s="46"/>
      <c r="L4" s="46" t="s">
        <v>6683</v>
      </c>
      <c r="M4" s="46"/>
      <c r="N4" s="46"/>
      <c r="O4" s="46" t="s">
        <v>5965</v>
      </c>
      <c r="P4" s="46"/>
      <c r="Q4" s="46"/>
      <c r="R4" s="46" t="s">
        <v>5920</v>
      </c>
      <c r="S4" s="46"/>
      <c r="T4" s="46"/>
      <c r="U4" s="46" t="s">
        <v>5843</v>
      </c>
      <c r="V4" s="46"/>
      <c r="W4" s="46"/>
      <c r="X4" s="46" t="s">
        <v>406</v>
      </c>
      <c r="Y4" s="46"/>
      <c r="Z4" s="46"/>
      <c r="AA4" s="46" t="s">
        <v>405</v>
      </c>
      <c r="AB4" s="46"/>
      <c r="AC4" s="46"/>
      <c r="AD4" s="46" t="s">
        <v>380</v>
      </c>
      <c r="AE4" s="46"/>
      <c r="AF4" s="46"/>
      <c r="AG4" s="46" t="s">
        <v>375</v>
      </c>
      <c r="AH4" s="46"/>
      <c r="AI4" s="46"/>
      <c r="AJ4" s="46" t="s">
        <v>373</v>
      </c>
      <c r="AK4" s="46"/>
      <c r="AL4" s="46"/>
      <c r="AM4" s="46" t="s">
        <v>372</v>
      </c>
      <c r="AN4" s="46"/>
      <c r="AO4" s="46"/>
      <c r="AP4" s="46" t="s">
        <v>367</v>
      </c>
      <c r="AQ4" s="46"/>
      <c r="AR4" s="46"/>
      <c r="AS4" s="46" t="s">
        <v>366</v>
      </c>
      <c r="AT4" s="46"/>
      <c r="AU4" s="46"/>
      <c r="AV4" s="46" t="s">
        <v>365</v>
      </c>
      <c r="AW4" s="46"/>
      <c r="AX4" s="46"/>
      <c r="AY4" s="46" t="s">
        <v>360</v>
      </c>
      <c r="AZ4" s="46"/>
      <c r="BA4" s="46"/>
      <c r="BB4" s="46" t="s">
        <v>359</v>
      </c>
      <c r="BC4" s="46"/>
      <c r="BD4" s="46"/>
      <c r="BE4" s="46" t="s">
        <v>358</v>
      </c>
      <c r="BF4" s="46"/>
      <c r="BG4" s="46"/>
      <c r="BH4" s="46" t="s">
        <v>353</v>
      </c>
      <c r="BI4" s="46"/>
      <c r="BJ4" s="46"/>
      <c r="BK4" s="46" t="s">
        <v>352</v>
      </c>
      <c r="BL4" s="46"/>
      <c r="BM4" s="46"/>
      <c r="BN4" s="46" t="s">
        <v>351</v>
      </c>
      <c r="BO4" s="46"/>
      <c r="BP4" s="46"/>
      <c r="BQ4" s="46" t="s">
        <v>346</v>
      </c>
      <c r="BR4" s="46"/>
      <c r="BS4" s="46"/>
      <c r="BT4" s="46" t="s">
        <v>345</v>
      </c>
      <c r="BU4" s="46"/>
      <c r="BV4" s="46"/>
      <c r="BW4" s="46" t="s">
        <v>344</v>
      </c>
      <c r="BX4" s="46"/>
      <c r="BY4" s="46"/>
      <c r="BZ4" s="46" t="s">
        <v>339</v>
      </c>
      <c r="CA4" s="46"/>
      <c r="CB4" s="46"/>
      <c r="CC4" s="46" t="s">
        <v>338</v>
      </c>
      <c r="CD4" s="46"/>
      <c r="CE4" s="46"/>
      <c r="CF4" s="46" t="s">
        <v>337</v>
      </c>
      <c r="CG4" s="46"/>
      <c r="CH4" s="46"/>
      <c r="CI4" s="46" t="s">
        <v>332</v>
      </c>
      <c r="CJ4" s="46"/>
      <c r="CK4" s="46"/>
      <c r="CL4" s="46" t="s">
        <v>331</v>
      </c>
      <c r="CM4" s="46"/>
      <c r="CN4" s="46"/>
      <c r="CO4" s="46" t="s">
        <v>330</v>
      </c>
      <c r="CP4" s="46"/>
      <c r="CQ4" s="46"/>
      <c r="CR4" s="46" t="s">
        <v>325</v>
      </c>
      <c r="CS4" s="46"/>
      <c r="CT4" s="46"/>
      <c r="CU4" s="46" t="s">
        <v>320</v>
      </c>
      <c r="CV4" s="46"/>
      <c r="CW4" s="46"/>
      <c r="CX4" s="46" t="s">
        <v>319</v>
      </c>
      <c r="CY4" s="46"/>
      <c r="CZ4" s="46"/>
      <c r="DA4" s="46" t="s">
        <v>318</v>
      </c>
      <c r="DB4" s="46"/>
      <c r="DC4" s="46"/>
      <c r="DD4" s="46" t="s">
        <v>317</v>
      </c>
      <c r="DE4" s="46"/>
      <c r="DF4" s="46"/>
      <c r="DG4" s="46" t="s">
        <v>316</v>
      </c>
      <c r="DH4" s="46"/>
      <c r="DI4" s="46"/>
      <c r="DJ4" s="46" t="s">
        <v>311</v>
      </c>
      <c r="DK4" s="46"/>
      <c r="DL4" s="46"/>
      <c r="DM4" s="46" t="s">
        <v>310</v>
      </c>
      <c r="DN4" s="46"/>
      <c r="DO4" s="46"/>
      <c r="DP4" s="46" t="s">
        <v>309</v>
      </c>
      <c r="DQ4" s="46"/>
      <c r="DR4" s="46"/>
      <c r="DS4" s="46" t="s">
        <v>304</v>
      </c>
      <c r="DT4" s="46"/>
      <c r="DU4" s="46"/>
      <c r="DV4" s="46" t="s">
        <v>303</v>
      </c>
      <c r="DW4" s="46"/>
      <c r="DX4" s="46"/>
      <c r="DY4" s="46" t="s">
        <v>302</v>
      </c>
      <c r="DZ4" s="46"/>
      <c r="EA4" s="46"/>
      <c r="EB4" s="46" t="s">
        <v>297</v>
      </c>
      <c r="EC4" s="46"/>
      <c r="ED4" s="46"/>
      <c r="EE4" s="46" t="s">
        <v>296</v>
      </c>
      <c r="EF4" s="46"/>
      <c r="EG4" s="46"/>
      <c r="EH4" s="46" t="s">
        <v>295</v>
      </c>
      <c r="EI4" s="46"/>
      <c r="EJ4" s="46"/>
      <c r="EK4" s="46" t="s">
        <v>290</v>
      </c>
      <c r="EL4" s="46"/>
      <c r="EM4" s="46"/>
      <c r="EN4" s="46" t="s">
        <v>289</v>
      </c>
      <c r="EO4" s="46"/>
      <c r="EP4" s="46"/>
      <c r="EQ4" s="46" t="s">
        <v>288</v>
      </c>
      <c r="ER4" s="46"/>
      <c r="ES4" s="46"/>
      <c r="ET4" s="46" t="s">
        <v>282</v>
      </c>
      <c r="EU4" s="46"/>
      <c r="EV4" s="46"/>
      <c r="EW4" s="46" t="s">
        <v>280</v>
      </c>
      <c r="EX4" s="46"/>
      <c r="EY4" s="46"/>
      <c r="EZ4" s="46" t="s">
        <v>263</v>
      </c>
      <c r="FA4" s="46"/>
      <c r="FB4" s="46"/>
      <c r="FC4" s="46" t="s">
        <v>259</v>
      </c>
      <c r="FD4" s="46"/>
      <c r="FE4" s="46"/>
      <c r="FF4" s="46" t="s">
        <v>255</v>
      </c>
      <c r="FG4" s="46"/>
      <c r="FH4" s="46"/>
      <c r="FI4" s="46" t="s">
        <v>236</v>
      </c>
      <c r="FJ4" s="46"/>
      <c r="FK4" s="46"/>
      <c r="FL4" s="46" t="s">
        <v>234</v>
      </c>
      <c r="FM4" s="46"/>
      <c r="FN4" s="46"/>
      <c r="FO4" s="46" t="s">
        <v>232</v>
      </c>
      <c r="FP4" s="46"/>
      <c r="FQ4" s="46"/>
      <c r="FR4" s="46" t="s">
        <v>209</v>
      </c>
      <c r="FS4" s="46"/>
      <c r="FT4" s="46"/>
      <c r="FU4" s="46" t="s">
        <v>58</v>
      </c>
      <c r="FV4" s="46"/>
      <c r="FW4" s="46"/>
      <c r="FX4" s="46" t="s">
        <v>18</v>
      </c>
      <c r="FY4" s="46"/>
      <c r="FZ4" s="46"/>
      <c r="GA4" s="46" t="s">
        <v>13</v>
      </c>
      <c r="GB4" s="46"/>
      <c r="GC4" s="46"/>
      <c r="GD4" s="46" t="s">
        <v>12</v>
      </c>
      <c r="GE4" s="46"/>
      <c r="GF4" s="46"/>
      <c r="GG4" s="46" t="s">
        <v>27</v>
      </c>
      <c r="GH4" s="46"/>
      <c r="GI4" s="46"/>
      <c r="GJ4" s="46" t="s">
        <v>21</v>
      </c>
      <c r="GK4" s="46"/>
      <c r="GL4" s="46"/>
      <c r="GM4" s="46" t="s">
        <v>11</v>
      </c>
      <c r="GN4" s="46"/>
      <c r="GO4" s="46"/>
      <c r="GP4" s="46" t="s">
        <v>17</v>
      </c>
      <c r="GQ4" s="46"/>
      <c r="GR4" s="46"/>
      <c r="GS4" s="46" t="s">
        <v>16</v>
      </c>
      <c r="GT4" s="46"/>
      <c r="GU4" s="46"/>
      <c r="GV4" s="46" t="s">
        <v>10</v>
      </c>
      <c r="GW4" s="46"/>
      <c r="GX4" s="46"/>
      <c r="GY4" s="46" t="s">
        <v>15</v>
      </c>
      <c r="GZ4" s="46"/>
      <c r="HA4" s="46"/>
      <c r="HB4" s="46" t="s">
        <v>14</v>
      </c>
      <c r="HC4" s="46"/>
      <c r="HD4" s="46"/>
      <c r="HE4" s="46" t="s">
        <v>9</v>
      </c>
      <c r="HF4" s="46"/>
      <c r="HG4" s="46"/>
      <c r="HH4" s="46" t="s">
        <v>26</v>
      </c>
      <c r="HI4" s="46"/>
      <c r="HJ4" s="46"/>
      <c r="HK4" s="46" t="s">
        <v>20</v>
      </c>
      <c r="HL4" s="46"/>
      <c r="HM4" s="46"/>
      <c r="HN4" s="46" t="s">
        <v>8</v>
      </c>
      <c r="HO4" s="46"/>
      <c r="HP4" s="46"/>
      <c r="HQ4" s="46" t="s">
        <v>19</v>
      </c>
      <c r="HR4" s="46"/>
      <c r="HS4" s="46"/>
      <c r="HT4" s="46" t="s">
        <v>7</v>
      </c>
      <c r="HU4" s="46"/>
      <c r="HV4" s="46"/>
      <c r="HW4" s="46" t="s">
        <v>25</v>
      </c>
      <c r="HX4" s="46"/>
      <c r="HY4" s="46"/>
      <c r="HZ4" s="46" t="s">
        <v>6</v>
      </c>
      <c r="IA4" s="46"/>
      <c r="IB4" s="46"/>
      <c r="IC4" s="46" t="s">
        <v>24</v>
      </c>
      <c r="ID4" s="46"/>
      <c r="IE4" s="46"/>
      <c r="IF4" s="46" t="s">
        <v>5</v>
      </c>
      <c r="IG4" s="46"/>
      <c r="IH4" s="46"/>
      <c r="II4" s="46" t="s">
        <v>4</v>
      </c>
      <c r="IJ4" s="46"/>
      <c r="IK4" s="46"/>
      <c r="IL4" s="46" t="s">
        <v>23</v>
      </c>
      <c r="IM4" s="46"/>
      <c r="IN4" s="46"/>
      <c r="IO4" s="46" t="s">
        <v>22</v>
      </c>
      <c r="IP4" s="46"/>
      <c r="IQ4" s="46"/>
      <c r="IR4" s="46" t="s">
        <v>57</v>
      </c>
      <c r="IS4" s="46"/>
      <c r="IT4" s="46"/>
      <c r="IU4" s="46" t="s">
        <v>62</v>
      </c>
      <c r="IV4" s="46"/>
      <c r="IW4" s="46"/>
      <c r="IX4" s="46" t="s">
        <v>61</v>
      </c>
      <c r="IY4" s="46"/>
      <c r="IZ4" s="46"/>
      <c r="JA4" s="46" t="s">
        <v>52</v>
      </c>
      <c r="JB4" s="46"/>
      <c r="JC4" s="46"/>
      <c r="JD4" s="46" t="s">
        <v>56</v>
      </c>
      <c r="JE4" s="46"/>
      <c r="JF4" s="46"/>
      <c r="JG4" s="46" t="s">
        <v>60</v>
      </c>
      <c r="JH4" s="46"/>
      <c r="JI4" s="46"/>
      <c r="JJ4" s="46" t="s">
        <v>55</v>
      </c>
      <c r="JK4" s="46"/>
      <c r="JL4" s="46"/>
      <c r="JM4" s="46" t="s">
        <v>51</v>
      </c>
      <c r="JN4" s="46"/>
      <c r="JO4" s="46"/>
      <c r="JP4" s="46" t="s">
        <v>50</v>
      </c>
      <c r="JQ4" s="46"/>
      <c r="JR4" s="46"/>
      <c r="JS4" s="46" t="s">
        <v>59</v>
      </c>
      <c r="JT4" s="46"/>
      <c r="JU4" s="46"/>
      <c r="JV4" s="46" t="s">
        <v>54</v>
      </c>
      <c r="JW4" s="46"/>
      <c r="JX4" s="46"/>
      <c r="JY4" s="46" t="s">
        <v>49</v>
      </c>
      <c r="JZ4" s="46"/>
      <c r="KA4" s="46"/>
      <c r="KB4" s="46" t="s">
        <v>48</v>
      </c>
      <c r="KC4" s="46"/>
      <c r="KD4" s="46"/>
      <c r="KE4" s="46" t="s">
        <v>47</v>
      </c>
      <c r="KF4" s="46"/>
      <c r="KG4" s="46"/>
      <c r="KH4" s="46" t="s">
        <v>46</v>
      </c>
      <c r="KI4" s="46"/>
      <c r="KJ4" s="46"/>
      <c r="KK4" s="46" t="s">
        <v>45</v>
      </c>
      <c r="KL4" s="46"/>
      <c r="KM4" s="46"/>
      <c r="KN4" s="46" t="s">
        <v>44</v>
      </c>
      <c r="KO4" s="46"/>
      <c r="KP4" s="46"/>
      <c r="KQ4" s="46" t="s">
        <v>43</v>
      </c>
      <c r="KR4" s="46"/>
      <c r="KS4" s="46"/>
      <c r="KT4" s="46" t="s">
        <v>42</v>
      </c>
      <c r="KU4" s="46"/>
      <c r="KV4" s="46"/>
      <c r="KW4" s="46" t="s">
        <v>41</v>
      </c>
      <c r="KX4" s="46"/>
      <c r="KY4" s="46"/>
      <c r="KZ4" s="46" t="s">
        <v>40</v>
      </c>
      <c r="LA4" s="46"/>
      <c r="LB4" s="46"/>
      <c r="LC4" s="46" t="s">
        <v>39</v>
      </c>
      <c r="LD4" s="46"/>
      <c r="LE4" s="46"/>
      <c r="LF4" s="46" t="s">
        <v>244</v>
      </c>
      <c r="LG4" s="46"/>
      <c r="LH4" s="46"/>
      <c r="LI4" s="46" t="s">
        <v>38</v>
      </c>
      <c r="LJ4" s="46"/>
      <c r="LK4" s="46"/>
      <c r="LL4" s="46" t="s">
        <v>37</v>
      </c>
      <c r="LM4" s="46"/>
      <c r="LN4" s="46"/>
      <c r="LO4" s="46" t="s">
        <v>36</v>
      </c>
      <c r="LP4" s="46"/>
      <c r="LQ4" s="46"/>
      <c r="LR4" s="46" t="s">
        <v>35</v>
      </c>
      <c r="LS4" s="46"/>
      <c r="LT4" s="46"/>
      <c r="LU4" s="46" t="s">
        <v>34</v>
      </c>
      <c r="LV4" s="46"/>
      <c r="LW4" s="46"/>
      <c r="LX4" s="46" t="s">
        <v>53</v>
      </c>
      <c r="LY4" s="46"/>
      <c r="LZ4" s="46"/>
      <c r="MA4" s="46" t="s">
        <v>243</v>
      </c>
      <c r="MB4" s="46"/>
      <c r="MC4" s="46"/>
      <c r="MD4" s="46" t="s">
        <v>242</v>
      </c>
      <c r="ME4" s="46"/>
      <c r="MF4" s="46"/>
      <c r="MG4" s="46" t="s">
        <v>241</v>
      </c>
      <c r="MH4" s="46"/>
      <c r="MI4" s="46"/>
      <c r="MJ4" s="46" t="s">
        <v>240</v>
      </c>
      <c r="MK4" s="46"/>
      <c r="ML4" s="46"/>
      <c r="MM4" s="46" t="s">
        <v>239</v>
      </c>
      <c r="MN4" s="46"/>
      <c r="MO4" s="46"/>
      <c r="MP4" s="46" t="s">
        <v>238</v>
      </c>
      <c r="MQ4" s="46"/>
      <c r="MR4" s="46"/>
      <c r="MS4" s="46" t="s">
        <v>237</v>
      </c>
      <c r="MT4" s="46"/>
      <c r="MU4" s="46"/>
    </row>
    <row r="5" spans="1:359" x14ac:dyDescent="0.25">
      <c r="E5" s="149" t="s">
        <v>6678</v>
      </c>
      <c r="F5" s="46" t="s">
        <v>231</v>
      </c>
      <c r="G5" s="46" t="s">
        <v>77</v>
      </c>
      <c r="H5" s="46" t="s">
        <v>281</v>
      </c>
      <c r="I5" s="46" t="s">
        <v>231</v>
      </c>
      <c r="J5" s="46" t="s">
        <v>77</v>
      </c>
      <c r="K5" s="46" t="s">
        <v>281</v>
      </c>
      <c r="L5" s="46" t="s">
        <v>231</v>
      </c>
      <c r="M5" s="46" t="s">
        <v>77</v>
      </c>
      <c r="N5" s="46" t="s">
        <v>281</v>
      </c>
      <c r="O5" s="46" t="s">
        <v>231</v>
      </c>
      <c r="P5" s="46" t="s">
        <v>77</v>
      </c>
      <c r="Q5" s="46" t="s">
        <v>281</v>
      </c>
      <c r="R5" s="46" t="s">
        <v>231</v>
      </c>
      <c r="S5" s="46" t="s">
        <v>77</v>
      </c>
      <c r="T5" s="46" t="s">
        <v>281</v>
      </c>
      <c r="U5" s="46" t="s">
        <v>231</v>
      </c>
      <c r="V5" s="46" t="s">
        <v>77</v>
      </c>
      <c r="W5" s="46" t="s">
        <v>281</v>
      </c>
      <c r="X5" s="46" t="s">
        <v>231</v>
      </c>
      <c r="Y5" s="46" t="s">
        <v>77</v>
      </c>
      <c r="Z5" s="46" t="s">
        <v>281</v>
      </c>
      <c r="AA5" s="46" t="s">
        <v>231</v>
      </c>
      <c r="AB5" s="46" t="s">
        <v>77</v>
      </c>
      <c r="AC5" s="46" t="s">
        <v>281</v>
      </c>
      <c r="AD5" s="46" t="s">
        <v>231</v>
      </c>
      <c r="AE5" s="46" t="s">
        <v>77</v>
      </c>
      <c r="AF5" s="46" t="s">
        <v>281</v>
      </c>
      <c r="AG5" s="46" t="s">
        <v>231</v>
      </c>
      <c r="AH5" s="46" t="s">
        <v>77</v>
      </c>
      <c r="AI5" s="46" t="s">
        <v>281</v>
      </c>
      <c r="AJ5" s="46" t="s">
        <v>231</v>
      </c>
      <c r="AK5" s="46" t="s">
        <v>77</v>
      </c>
      <c r="AL5" s="46" t="s">
        <v>281</v>
      </c>
      <c r="AM5" s="46" t="s">
        <v>231</v>
      </c>
      <c r="AN5" s="46" t="s">
        <v>77</v>
      </c>
      <c r="AO5" s="46" t="s">
        <v>281</v>
      </c>
      <c r="AP5" s="46" t="s">
        <v>231</v>
      </c>
      <c r="AQ5" s="46" t="s">
        <v>77</v>
      </c>
      <c r="AR5" s="46" t="s">
        <v>281</v>
      </c>
      <c r="AS5" s="46" t="s">
        <v>231</v>
      </c>
      <c r="AT5" s="46" t="s">
        <v>77</v>
      </c>
      <c r="AU5" s="46" t="s">
        <v>281</v>
      </c>
      <c r="AV5" s="46" t="s">
        <v>231</v>
      </c>
      <c r="AW5" s="46" t="s">
        <v>77</v>
      </c>
      <c r="AX5" s="46" t="s">
        <v>281</v>
      </c>
      <c r="AY5" s="46" t="s">
        <v>231</v>
      </c>
      <c r="AZ5" s="46" t="s">
        <v>77</v>
      </c>
      <c r="BA5" s="46" t="s">
        <v>281</v>
      </c>
      <c r="BB5" s="46" t="s">
        <v>231</v>
      </c>
      <c r="BC5" s="46" t="s">
        <v>77</v>
      </c>
      <c r="BD5" s="46" t="s">
        <v>281</v>
      </c>
      <c r="BE5" s="46" t="s">
        <v>231</v>
      </c>
      <c r="BF5" s="46" t="s">
        <v>77</v>
      </c>
      <c r="BG5" s="46" t="s">
        <v>281</v>
      </c>
      <c r="BH5" s="46" t="s">
        <v>231</v>
      </c>
      <c r="BI5" s="46" t="s">
        <v>77</v>
      </c>
      <c r="BJ5" s="46" t="s">
        <v>281</v>
      </c>
      <c r="BK5" s="46" t="s">
        <v>231</v>
      </c>
      <c r="BL5" s="46" t="s">
        <v>77</v>
      </c>
      <c r="BM5" s="46" t="s">
        <v>281</v>
      </c>
      <c r="BN5" s="46" t="s">
        <v>231</v>
      </c>
      <c r="BO5" s="46" t="s">
        <v>77</v>
      </c>
      <c r="BP5" s="46" t="s">
        <v>281</v>
      </c>
      <c r="BQ5" s="46" t="s">
        <v>231</v>
      </c>
      <c r="BR5" s="46" t="s">
        <v>77</v>
      </c>
      <c r="BS5" s="46" t="s">
        <v>281</v>
      </c>
      <c r="BT5" s="46" t="s">
        <v>231</v>
      </c>
      <c r="BU5" s="46" t="s">
        <v>77</v>
      </c>
      <c r="BV5" s="46" t="s">
        <v>281</v>
      </c>
      <c r="BW5" s="46" t="s">
        <v>231</v>
      </c>
      <c r="BX5" s="46" t="s">
        <v>77</v>
      </c>
      <c r="BY5" s="46" t="s">
        <v>281</v>
      </c>
      <c r="BZ5" s="46" t="s">
        <v>231</v>
      </c>
      <c r="CA5" s="46" t="s">
        <v>77</v>
      </c>
      <c r="CB5" s="46" t="s">
        <v>281</v>
      </c>
      <c r="CC5" s="46" t="s">
        <v>231</v>
      </c>
      <c r="CD5" s="46" t="s">
        <v>77</v>
      </c>
      <c r="CE5" s="46" t="s">
        <v>281</v>
      </c>
      <c r="CF5" s="46" t="s">
        <v>231</v>
      </c>
      <c r="CG5" s="46" t="s">
        <v>77</v>
      </c>
      <c r="CH5" s="46" t="s">
        <v>281</v>
      </c>
      <c r="CI5" s="46" t="s">
        <v>231</v>
      </c>
      <c r="CJ5" s="46" t="s">
        <v>77</v>
      </c>
      <c r="CK5" s="46" t="s">
        <v>281</v>
      </c>
      <c r="CL5" s="46" t="s">
        <v>231</v>
      </c>
      <c r="CM5" s="46" t="s">
        <v>77</v>
      </c>
      <c r="CN5" s="46" t="s">
        <v>281</v>
      </c>
      <c r="CO5" s="46" t="s">
        <v>231</v>
      </c>
      <c r="CP5" s="46" t="s">
        <v>77</v>
      </c>
      <c r="CQ5" s="46" t="s">
        <v>281</v>
      </c>
      <c r="CR5" s="46" t="s">
        <v>231</v>
      </c>
      <c r="CS5" s="46" t="s">
        <v>77</v>
      </c>
      <c r="CT5" s="46" t="s">
        <v>281</v>
      </c>
      <c r="CU5" s="46" t="s">
        <v>231</v>
      </c>
      <c r="CV5" s="46" t="s">
        <v>77</v>
      </c>
      <c r="CW5" s="46" t="s">
        <v>281</v>
      </c>
      <c r="CX5" s="46" t="s">
        <v>231</v>
      </c>
      <c r="CY5" s="46" t="s">
        <v>77</v>
      </c>
      <c r="CZ5" s="46" t="s">
        <v>281</v>
      </c>
      <c r="DA5" s="46" t="s">
        <v>231</v>
      </c>
      <c r="DB5" s="46" t="s">
        <v>77</v>
      </c>
      <c r="DC5" s="46" t="s">
        <v>281</v>
      </c>
      <c r="DD5" s="46" t="s">
        <v>231</v>
      </c>
      <c r="DE5" s="46" t="s">
        <v>77</v>
      </c>
      <c r="DF5" s="46" t="s">
        <v>281</v>
      </c>
      <c r="DG5" s="46" t="s">
        <v>231</v>
      </c>
      <c r="DH5" s="46" t="s">
        <v>77</v>
      </c>
      <c r="DI5" s="46" t="s">
        <v>281</v>
      </c>
      <c r="DJ5" s="46" t="s">
        <v>231</v>
      </c>
      <c r="DK5" s="46" t="s">
        <v>77</v>
      </c>
      <c r="DL5" s="46" t="s">
        <v>281</v>
      </c>
      <c r="DM5" s="46" t="s">
        <v>231</v>
      </c>
      <c r="DN5" s="46" t="s">
        <v>77</v>
      </c>
      <c r="DO5" s="46" t="s">
        <v>281</v>
      </c>
      <c r="DP5" s="46" t="s">
        <v>231</v>
      </c>
      <c r="DQ5" s="46" t="s">
        <v>77</v>
      </c>
      <c r="DR5" s="46" t="s">
        <v>281</v>
      </c>
      <c r="DS5" s="46" t="s">
        <v>231</v>
      </c>
      <c r="DT5" s="46" t="s">
        <v>77</v>
      </c>
      <c r="DU5" s="46" t="s">
        <v>281</v>
      </c>
      <c r="DV5" s="46" t="s">
        <v>231</v>
      </c>
      <c r="DW5" s="46" t="s">
        <v>77</v>
      </c>
      <c r="DX5" s="46" t="s">
        <v>281</v>
      </c>
      <c r="DY5" s="46" t="s">
        <v>231</v>
      </c>
      <c r="DZ5" s="46" t="s">
        <v>77</v>
      </c>
      <c r="EA5" s="46" t="s">
        <v>281</v>
      </c>
      <c r="EB5" s="46" t="s">
        <v>231</v>
      </c>
      <c r="EC5" s="46" t="s">
        <v>77</v>
      </c>
      <c r="ED5" s="46" t="s">
        <v>281</v>
      </c>
      <c r="EE5" s="46" t="s">
        <v>231</v>
      </c>
      <c r="EF5" s="46" t="s">
        <v>77</v>
      </c>
      <c r="EG5" s="46" t="s">
        <v>281</v>
      </c>
      <c r="EH5" s="46" t="s">
        <v>231</v>
      </c>
      <c r="EI5" s="46" t="s">
        <v>77</v>
      </c>
      <c r="EJ5" s="46" t="s">
        <v>281</v>
      </c>
      <c r="EK5" s="46" t="s">
        <v>231</v>
      </c>
      <c r="EL5" s="46" t="s">
        <v>77</v>
      </c>
      <c r="EM5" s="46" t="s">
        <v>281</v>
      </c>
      <c r="EN5" s="46" t="s">
        <v>231</v>
      </c>
      <c r="EO5" s="46" t="s">
        <v>77</v>
      </c>
      <c r="EP5" s="46" t="s">
        <v>281</v>
      </c>
      <c r="EQ5" s="46" t="s">
        <v>231</v>
      </c>
      <c r="ER5" s="46" t="s">
        <v>77</v>
      </c>
      <c r="ES5" s="46" t="s">
        <v>281</v>
      </c>
      <c r="ET5" s="46" t="s">
        <v>231</v>
      </c>
      <c r="EU5" s="46" t="s">
        <v>77</v>
      </c>
      <c r="EV5" s="46" t="s">
        <v>281</v>
      </c>
      <c r="EW5" s="150" t="s">
        <v>231</v>
      </c>
      <c r="EX5" s="150" t="s">
        <v>77</v>
      </c>
      <c r="EY5" s="150" t="s">
        <v>281</v>
      </c>
      <c r="EZ5" s="46" t="s">
        <v>231</v>
      </c>
      <c r="FA5" s="46" t="s">
        <v>77</v>
      </c>
      <c r="FB5" s="46" t="s">
        <v>281</v>
      </c>
      <c r="FC5" s="46" t="s">
        <v>231</v>
      </c>
      <c r="FD5" s="46" t="s">
        <v>77</v>
      </c>
      <c r="FE5" s="46" t="s">
        <v>281</v>
      </c>
      <c r="FF5" s="46" t="s">
        <v>231</v>
      </c>
      <c r="FG5" s="46" t="s">
        <v>77</v>
      </c>
      <c r="FH5" s="46" t="s">
        <v>281</v>
      </c>
      <c r="FI5" s="46" t="s">
        <v>231</v>
      </c>
      <c r="FJ5" s="46" t="s">
        <v>77</v>
      </c>
      <c r="FK5" s="46" t="s">
        <v>281</v>
      </c>
      <c r="FL5" s="46" t="s">
        <v>231</v>
      </c>
      <c r="FM5" s="46" t="s">
        <v>77</v>
      </c>
      <c r="FN5" s="46" t="s">
        <v>281</v>
      </c>
      <c r="FO5" s="46" t="s">
        <v>231</v>
      </c>
      <c r="FP5" s="46" t="s">
        <v>77</v>
      </c>
      <c r="FQ5" s="46" t="s">
        <v>281</v>
      </c>
      <c r="FR5" s="46" t="s">
        <v>231</v>
      </c>
      <c r="FS5" s="46" t="s">
        <v>77</v>
      </c>
      <c r="FT5" s="46" t="s">
        <v>281</v>
      </c>
      <c r="FU5" s="46" t="s">
        <v>231</v>
      </c>
      <c r="FV5" s="46" t="s">
        <v>77</v>
      </c>
      <c r="FW5" s="46" t="s">
        <v>281</v>
      </c>
      <c r="FX5" s="46" t="s">
        <v>231</v>
      </c>
      <c r="FY5" s="46" t="s">
        <v>77</v>
      </c>
      <c r="FZ5" s="46" t="s">
        <v>281</v>
      </c>
      <c r="GA5" s="46" t="s">
        <v>231</v>
      </c>
      <c r="GB5" s="46" t="s">
        <v>77</v>
      </c>
      <c r="GC5" s="46" t="s">
        <v>281</v>
      </c>
      <c r="GD5" s="46" t="s">
        <v>231</v>
      </c>
      <c r="GE5" s="46" t="s">
        <v>77</v>
      </c>
      <c r="GF5" s="46" t="s">
        <v>281</v>
      </c>
      <c r="GG5" s="46" t="s">
        <v>231</v>
      </c>
      <c r="GH5" s="46" t="s">
        <v>77</v>
      </c>
      <c r="GI5" s="46" t="s">
        <v>281</v>
      </c>
      <c r="GJ5" s="46" t="s">
        <v>231</v>
      </c>
      <c r="GK5" s="46" t="s">
        <v>77</v>
      </c>
      <c r="GL5" s="46" t="s">
        <v>281</v>
      </c>
      <c r="GM5" s="46" t="s">
        <v>231</v>
      </c>
      <c r="GN5" s="46" t="s">
        <v>77</v>
      </c>
      <c r="GO5" s="46" t="s">
        <v>281</v>
      </c>
      <c r="GP5" s="46" t="s">
        <v>231</v>
      </c>
      <c r="GQ5" s="46" t="s">
        <v>77</v>
      </c>
      <c r="GR5" s="46" t="s">
        <v>281</v>
      </c>
      <c r="GS5" s="46" t="s">
        <v>231</v>
      </c>
      <c r="GT5" s="46" t="s">
        <v>77</v>
      </c>
      <c r="GU5" s="46" t="s">
        <v>281</v>
      </c>
      <c r="GV5" s="46" t="s">
        <v>231</v>
      </c>
      <c r="GW5" s="46" t="s">
        <v>77</v>
      </c>
      <c r="GX5" s="46" t="s">
        <v>281</v>
      </c>
      <c r="GY5" s="46" t="s">
        <v>231</v>
      </c>
      <c r="GZ5" s="46" t="s">
        <v>77</v>
      </c>
      <c r="HA5" s="46" t="s">
        <v>281</v>
      </c>
      <c r="HB5" s="46" t="s">
        <v>231</v>
      </c>
      <c r="HC5" s="46" t="s">
        <v>77</v>
      </c>
      <c r="HD5" s="46" t="s">
        <v>281</v>
      </c>
      <c r="HE5" s="46" t="s">
        <v>231</v>
      </c>
      <c r="HF5" s="46" t="s">
        <v>77</v>
      </c>
      <c r="HG5" s="46" t="s">
        <v>281</v>
      </c>
      <c r="HH5" s="46" t="s">
        <v>231</v>
      </c>
      <c r="HI5" s="46" t="s">
        <v>77</v>
      </c>
      <c r="HJ5" s="46" t="s">
        <v>281</v>
      </c>
      <c r="HK5" s="46" t="s">
        <v>231</v>
      </c>
      <c r="HL5" s="46" t="s">
        <v>77</v>
      </c>
      <c r="HM5" s="46" t="s">
        <v>281</v>
      </c>
      <c r="HN5" s="46" t="s">
        <v>231</v>
      </c>
      <c r="HO5" s="46" t="s">
        <v>77</v>
      </c>
      <c r="HP5" s="46" t="s">
        <v>281</v>
      </c>
      <c r="HQ5" s="46" t="s">
        <v>231</v>
      </c>
      <c r="HR5" s="46" t="s">
        <v>77</v>
      </c>
      <c r="HS5" s="46" t="s">
        <v>281</v>
      </c>
      <c r="HT5" s="46" t="s">
        <v>231</v>
      </c>
      <c r="HU5" s="46" t="s">
        <v>77</v>
      </c>
      <c r="HV5" s="46" t="s">
        <v>281</v>
      </c>
      <c r="HW5" s="46" t="s">
        <v>231</v>
      </c>
      <c r="HX5" s="46" t="s">
        <v>77</v>
      </c>
      <c r="HY5" s="46" t="s">
        <v>281</v>
      </c>
      <c r="HZ5" s="46" t="s">
        <v>231</v>
      </c>
      <c r="IA5" s="46" t="s">
        <v>77</v>
      </c>
      <c r="IB5" s="46" t="s">
        <v>281</v>
      </c>
      <c r="IC5" s="46" t="s">
        <v>231</v>
      </c>
      <c r="ID5" s="46" t="s">
        <v>77</v>
      </c>
      <c r="IE5" s="46" t="s">
        <v>281</v>
      </c>
      <c r="IF5" s="46" t="s">
        <v>231</v>
      </c>
      <c r="IG5" s="46" t="s">
        <v>77</v>
      </c>
      <c r="IH5" s="46" t="s">
        <v>281</v>
      </c>
      <c r="II5" s="46" t="s">
        <v>231</v>
      </c>
      <c r="IJ5" s="46" t="s">
        <v>77</v>
      </c>
      <c r="IK5" s="46" t="s">
        <v>281</v>
      </c>
      <c r="IL5" s="46" t="s">
        <v>231</v>
      </c>
      <c r="IM5" s="46" t="s">
        <v>77</v>
      </c>
      <c r="IN5" s="46" t="s">
        <v>281</v>
      </c>
      <c r="IO5" s="46" t="s">
        <v>231</v>
      </c>
      <c r="IP5" s="46" t="s">
        <v>77</v>
      </c>
      <c r="IQ5" s="46" t="s">
        <v>281</v>
      </c>
      <c r="IR5" s="46" t="s">
        <v>231</v>
      </c>
      <c r="IS5" s="46" t="s">
        <v>77</v>
      </c>
      <c r="IT5" s="46" t="s">
        <v>281</v>
      </c>
      <c r="IU5" s="46" t="s">
        <v>231</v>
      </c>
      <c r="IV5" s="46" t="s">
        <v>77</v>
      </c>
      <c r="IW5" s="46" t="s">
        <v>281</v>
      </c>
      <c r="IX5" s="46" t="s">
        <v>231</v>
      </c>
      <c r="IY5" s="46" t="s">
        <v>77</v>
      </c>
      <c r="IZ5" s="46" t="s">
        <v>281</v>
      </c>
      <c r="JA5" s="46" t="s">
        <v>231</v>
      </c>
      <c r="JB5" s="46" t="s">
        <v>77</v>
      </c>
      <c r="JC5" s="46" t="s">
        <v>281</v>
      </c>
      <c r="JD5" s="46" t="s">
        <v>231</v>
      </c>
      <c r="JE5" s="46" t="s">
        <v>77</v>
      </c>
      <c r="JF5" s="46" t="s">
        <v>281</v>
      </c>
      <c r="JG5" s="46" t="s">
        <v>231</v>
      </c>
      <c r="JH5" s="46" t="s">
        <v>77</v>
      </c>
      <c r="JI5" s="46" t="s">
        <v>281</v>
      </c>
      <c r="JJ5" s="46" t="s">
        <v>231</v>
      </c>
      <c r="JK5" s="46" t="s">
        <v>77</v>
      </c>
      <c r="JL5" s="46" t="s">
        <v>281</v>
      </c>
      <c r="JM5" s="46" t="s">
        <v>231</v>
      </c>
      <c r="JN5" s="46" t="s">
        <v>77</v>
      </c>
      <c r="JO5" s="46" t="s">
        <v>281</v>
      </c>
      <c r="JP5" s="46" t="s">
        <v>231</v>
      </c>
      <c r="JQ5" s="46" t="s">
        <v>77</v>
      </c>
      <c r="JR5" s="46" t="s">
        <v>281</v>
      </c>
      <c r="JS5" s="46" t="s">
        <v>231</v>
      </c>
      <c r="JT5" s="46" t="s">
        <v>77</v>
      </c>
      <c r="JU5" s="46" t="s">
        <v>281</v>
      </c>
      <c r="JV5" s="46" t="s">
        <v>231</v>
      </c>
      <c r="JW5" s="46" t="s">
        <v>77</v>
      </c>
      <c r="JX5" s="46" t="s">
        <v>281</v>
      </c>
      <c r="JY5" s="46" t="s">
        <v>231</v>
      </c>
      <c r="JZ5" s="46" t="s">
        <v>77</v>
      </c>
      <c r="KA5" s="46" t="s">
        <v>281</v>
      </c>
      <c r="KB5" s="46" t="s">
        <v>231</v>
      </c>
      <c r="KC5" s="46" t="s">
        <v>77</v>
      </c>
      <c r="KD5" s="46" t="s">
        <v>281</v>
      </c>
      <c r="KE5" s="46" t="s">
        <v>231</v>
      </c>
      <c r="KF5" s="46" t="s">
        <v>77</v>
      </c>
      <c r="KG5" s="46" t="s">
        <v>281</v>
      </c>
      <c r="KH5" s="46" t="s">
        <v>231</v>
      </c>
      <c r="KI5" s="46" t="s">
        <v>77</v>
      </c>
      <c r="KJ5" s="46" t="s">
        <v>281</v>
      </c>
      <c r="KK5" s="46" t="s">
        <v>231</v>
      </c>
      <c r="KL5" s="46" t="s">
        <v>77</v>
      </c>
      <c r="KM5" s="46" t="s">
        <v>281</v>
      </c>
      <c r="KN5" s="46" t="s">
        <v>231</v>
      </c>
      <c r="KO5" s="46" t="s">
        <v>77</v>
      </c>
      <c r="KP5" s="46" t="s">
        <v>281</v>
      </c>
      <c r="KQ5" s="46" t="s">
        <v>231</v>
      </c>
      <c r="KR5" s="46" t="s">
        <v>77</v>
      </c>
      <c r="KS5" s="46" t="s">
        <v>281</v>
      </c>
      <c r="KT5" s="46" t="s">
        <v>231</v>
      </c>
      <c r="KU5" s="46" t="s">
        <v>77</v>
      </c>
      <c r="KV5" s="46" t="s">
        <v>281</v>
      </c>
      <c r="KW5" s="46" t="s">
        <v>231</v>
      </c>
      <c r="KX5" s="46" t="s">
        <v>77</v>
      </c>
      <c r="KY5" s="46" t="s">
        <v>281</v>
      </c>
      <c r="KZ5" s="46" t="s">
        <v>231</v>
      </c>
      <c r="LA5" s="46" t="s">
        <v>77</v>
      </c>
      <c r="LB5" s="46" t="s">
        <v>281</v>
      </c>
      <c r="LC5" s="46" t="s">
        <v>231</v>
      </c>
      <c r="LD5" s="46" t="s">
        <v>77</v>
      </c>
      <c r="LE5" s="46" t="s">
        <v>281</v>
      </c>
      <c r="LF5" s="46" t="s">
        <v>231</v>
      </c>
      <c r="LG5" s="46" t="s">
        <v>77</v>
      </c>
      <c r="LH5" s="46" t="s">
        <v>281</v>
      </c>
      <c r="LI5" s="46" t="s">
        <v>231</v>
      </c>
      <c r="LJ5" s="46" t="s">
        <v>77</v>
      </c>
      <c r="LK5" s="46" t="s">
        <v>281</v>
      </c>
      <c r="LL5" s="46" t="s">
        <v>231</v>
      </c>
      <c r="LM5" s="46" t="s">
        <v>77</v>
      </c>
      <c r="LN5" s="46" t="s">
        <v>281</v>
      </c>
      <c r="LO5" s="46" t="s">
        <v>231</v>
      </c>
      <c r="LP5" s="46" t="s">
        <v>77</v>
      </c>
      <c r="LQ5" s="46" t="s">
        <v>281</v>
      </c>
      <c r="LR5" s="46" t="s">
        <v>231</v>
      </c>
      <c r="LS5" s="46" t="s">
        <v>77</v>
      </c>
      <c r="LT5" s="46" t="s">
        <v>281</v>
      </c>
      <c r="LU5" s="46" t="s">
        <v>231</v>
      </c>
      <c r="LV5" s="46" t="s">
        <v>77</v>
      </c>
      <c r="LW5" s="46" t="s">
        <v>281</v>
      </c>
      <c r="LX5" s="46" t="s">
        <v>231</v>
      </c>
      <c r="LY5" s="46" t="s">
        <v>77</v>
      </c>
      <c r="LZ5" s="46" t="s">
        <v>281</v>
      </c>
      <c r="MA5" s="46" t="s">
        <v>231</v>
      </c>
      <c r="MB5" s="46" t="s">
        <v>77</v>
      </c>
      <c r="MC5" s="46" t="s">
        <v>281</v>
      </c>
      <c r="MD5" s="46" t="s">
        <v>231</v>
      </c>
      <c r="ME5" s="46" t="s">
        <v>77</v>
      </c>
      <c r="MF5" s="46" t="s">
        <v>281</v>
      </c>
      <c r="MG5" s="46" t="s">
        <v>231</v>
      </c>
      <c r="MH5" s="46" t="s">
        <v>77</v>
      </c>
      <c r="MI5" s="46" t="s">
        <v>281</v>
      </c>
      <c r="MJ5" s="46" t="s">
        <v>231</v>
      </c>
      <c r="MK5" s="46" t="s">
        <v>77</v>
      </c>
      <c r="ML5" s="46" t="s">
        <v>281</v>
      </c>
      <c r="MM5" s="46" t="s">
        <v>231</v>
      </c>
      <c r="MN5" s="46" t="s">
        <v>77</v>
      </c>
      <c r="MO5" s="46" t="s">
        <v>281</v>
      </c>
      <c r="MP5" s="46" t="s">
        <v>231</v>
      </c>
      <c r="MQ5" s="46" t="s">
        <v>77</v>
      </c>
      <c r="MR5" s="46" t="s">
        <v>281</v>
      </c>
      <c r="MS5" s="46" t="s">
        <v>231</v>
      </c>
      <c r="MT5" s="46" t="s">
        <v>77</v>
      </c>
      <c r="MU5" s="46" t="s">
        <v>281</v>
      </c>
    </row>
    <row r="6" spans="1:359" x14ac:dyDescent="0.25">
      <c r="E6" s="187" t="s">
        <v>6174</v>
      </c>
      <c r="F6" s="188">
        <v>4459</v>
      </c>
      <c r="G6" s="188">
        <v>1486.3333333333333</v>
      </c>
      <c r="H6" s="189">
        <v>3</v>
      </c>
      <c r="I6" s="188">
        <v>4275</v>
      </c>
      <c r="J6" s="188">
        <v>1312.5</v>
      </c>
      <c r="K6" s="189">
        <v>3</v>
      </c>
      <c r="L6" s="188">
        <v>2250</v>
      </c>
      <c r="M6" s="188">
        <v>2250</v>
      </c>
      <c r="N6" s="189">
        <v>1</v>
      </c>
      <c r="O6" s="188">
        <v>3034</v>
      </c>
      <c r="P6" s="188">
        <v>1517</v>
      </c>
      <c r="Q6" s="189">
        <v>2</v>
      </c>
      <c r="R6" s="188">
        <v>3500</v>
      </c>
      <c r="S6" s="188">
        <v>1750</v>
      </c>
      <c r="T6" s="189">
        <v>2</v>
      </c>
      <c r="U6" s="188">
        <v>9600</v>
      </c>
      <c r="V6" s="188">
        <v>2033.3333333333333</v>
      </c>
      <c r="W6" s="189">
        <v>5</v>
      </c>
      <c r="X6" s="188">
        <v>8400</v>
      </c>
      <c r="Y6" s="188">
        <v>1531.25</v>
      </c>
      <c r="Z6" s="189">
        <v>6</v>
      </c>
      <c r="AA6" s="188">
        <v>6500</v>
      </c>
      <c r="AB6" s="188">
        <v>1950</v>
      </c>
      <c r="AC6" s="189">
        <v>3</v>
      </c>
      <c r="AD6" s="188">
        <v>16075</v>
      </c>
      <c r="AE6" s="188">
        <v>1887.5</v>
      </c>
      <c r="AF6" s="189">
        <v>8</v>
      </c>
      <c r="AG6" s="188">
        <v>7000</v>
      </c>
      <c r="AH6" s="188">
        <v>1750</v>
      </c>
      <c r="AI6" s="189">
        <v>4</v>
      </c>
      <c r="AJ6" s="188">
        <v>16499</v>
      </c>
      <c r="AK6" s="188">
        <v>1714.1428571428571</v>
      </c>
      <c r="AL6" s="189">
        <v>9</v>
      </c>
      <c r="AM6" s="188">
        <v>12529</v>
      </c>
      <c r="AN6" s="188">
        <v>1721.5</v>
      </c>
      <c r="AO6" s="189">
        <v>7</v>
      </c>
      <c r="AP6" s="188">
        <v>4850</v>
      </c>
      <c r="AQ6" s="188">
        <v>1616.6666666666667</v>
      </c>
      <c r="AR6" s="189">
        <v>3</v>
      </c>
      <c r="AS6" s="188">
        <v>4550</v>
      </c>
      <c r="AT6" s="188">
        <v>1137.5</v>
      </c>
      <c r="AU6" s="189">
        <v>4</v>
      </c>
      <c r="AV6" s="188">
        <v>1650</v>
      </c>
      <c r="AW6" s="188">
        <v>1650</v>
      </c>
      <c r="AX6" s="189">
        <v>1</v>
      </c>
      <c r="AY6" s="188">
        <v>6100</v>
      </c>
      <c r="AZ6" s="188">
        <v>1600</v>
      </c>
      <c r="BA6" s="189">
        <v>4</v>
      </c>
      <c r="BB6" s="188">
        <v>8342</v>
      </c>
      <c r="BC6" s="188">
        <v>1408.4</v>
      </c>
      <c r="BD6" s="189">
        <v>6</v>
      </c>
      <c r="BE6" s="188">
        <v>6100</v>
      </c>
      <c r="BF6" s="188">
        <v>1750</v>
      </c>
      <c r="BG6" s="189">
        <v>4</v>
      </c>
      <c r="BH6" s="188">
        <v>11325</v>
      </c>
      <c r="BI6" s="188">
        <v>1887.5</v>
      </c>
      <c r="BJ6" s="189">
        <v>6</v>
      </c>
      <c r="BK6" s="188">
        <v>3925</v>
      </c>
      <c r="BL6" s="188">
        <v>1308.3333333333333</v>
      </c>
      <c r="BM6" s="189">
        <v>3</v>
      </c>
      <c r="BN6" s="188">
        <v>11950</v>
      </c>
      <c r="BO6" s="188">
        <v>2133.3333333333335</v>
      </c>
      <c r="BP6" s="189">
        <v>6</v>
      </c>
      <c r="BQ6" s="188">
        <v>16460</v>
      </c>
      <c r="BR6" s="188">
        <v>2057.5</v>
      </c>
      <c r="BS6" s="189">
        <v>8</v>
      </c>
      <c r="BT6" s="188">
        <v>8800</v>
      </c>
      <c r="BU6" s="188">
        <v>2200</v>
      </c>
      <c r="BV6" s="189">
        <v>4</v>
      </c>
      <c r="BW6" s="188">
        <v>14902</v>
      </c>
      <c r="BX6" s="188">
        <v>1814.5714285714287</v>
      </c>
      <c r="BY6" s="189">
        <v>8</v>
      </c>
      <c r="BZ6" s="188">
        <v>10960</v>
      </c>
      <c r="CA6" s="188">
        <v>1825.2</v>
      </c>
      <c r="CB6" s="189">
        <v>6</v>
      </c>
      <c r="CC6" s="188">
        <v>12267</v>
      </c>
      <c r="CD6" s="188">
        <v>3066.75</v>
      </c>
      <c r="CE6" s="189">
        <v>4</v>
      </c>
      <c r="CF6" s="188">
        <v>10750</v>
      </c>
      <c r="CG6" s="188">
        <v>1587.5</v>
      </c>
      <c r="CH6" s="189">
        <v>6</v>
      </c>
      <c r="CI6" s="188">
        <v>5667</v>
      </c>
      <c r="CJ6" s="188">
        <v>1889</v>
      </c>
      <c r="CK6" s="189">
        <v>3</v>
      </c>
      <c r="CL6" s="188">
        <v>7000</v>
      </c>
      <c r="CM6" s="188">
        <v>2400</v>
      </c>
      <c r="CN6" s="189">
        <v>3</v>
      </c>
      <c r="CO6" s="188">
        <v>4584</v>
      </c>
      <c r="CP6" s="188">
        <v>1528</v>
      </c>
      <c r="CQ6" s="189">
        <v>3</v>
      </c>
      <c r="CR6" s="188">
        <v>1084</v>
      </c>
      <c r="CS6" s="188">
        <v>1084</v>
      </c>
      <c r="CT6" s="189">
        <v>1</v>
      </c>
      <c r="CU6" s="188"/>
      <c r="CV6" s="188"/>
      <c r="CW6" s="189"/>
      <c r="CX6" s="188">
        <v>3500</v>
      </c>
      <c r="CY6" s="188">
        <v>1750</v>
      </c>
      <c r="CZ6" s="189">
        <v>2</v>
      </c>
      <c r="DA6" s="188"/>
      <c r="DB6" s="188"/>
      <c r="DC6" s="189"/>
      <c r="DD6" s="188">
        <v>9334</v>
      </c>
      <c r="DE6" s="188">
        <v>3200</v>
      </c>
      <c r="DF6" s="189">
        <v>3</v>
      </c>
      <c r="DG6" s="188">
        <v>4668</v>
      </c>
      <c r="DH6" s="188">
        <v>2334</v>
      </c>
      <c r="DI6" s="189">
        <v>2</v>
      </c>
      <c r="DJ6" s="188">
        <v>2934</v>
      </c>
      <c r="DK6" s="188">
        <v>2934</v>
      </c>
      <c r="DL6" s="189">
        <v>1</v>
      </c>
      <c r="DM6" s="188"/>
      <c r="DN6" s="188"/>
      <c r="DO6" s="189"/>
      <c r="DP6" s="188"/>
      <c r="DQ6" s="188"/>
      <c r="DR6" s="189"/>
      <c r="DS6" s="188"/>
      <c r="DT6" s="188"/>
      <c r="DU6" s="189"/>
      <c r="DV6" s="188">
        <v>2850</v>
      </c>
      <c r="DW6" s="188">
        <v>2850</v>
      </c>
      <c r="DX6" s="189">
        <v>1</v>
      </c>
      <c r="DY6" s="188"/>
      <c r="DZ6" s="188"/>
      <c r="EA6" s="189"/>
      <c r="EB6" s="188"/>
      <c r="EC6" s="188"/>
      <c r="ED6" s="189"/>
      <c r="EE6" s="188"/>
      <c r="EF6" s="188"/>
      <c r="EG6" s="189"/>
      <c r="EH6" s="188"/>
      <c r="EI6" s="188"/>
      <c r="EJ6" s="189"/>
      <c r="EK6" s="188"/>
      <c r="EL6" s="188"/>
      <c r="EM6" s="189"/>
      <c r="EN6" s="188"/>
      <c r="EO6" s="188"/>
      <c r="EP6" s="189"/>
      <c r="EQ6" s="188"/>
      <c r="ER6" s="188"/>
      <c r="ES6" s="189"/>
      <c r="ET6" s="188"/>
      <c r="EU6" s="188"/>
      <c r="EV6" s="189"/>
      <c r="EW6" s="188"/>
      <c r="EX6" s="188"/>
      <c r="EY6" s="189"/>
      <c r="EZ6" s="188"/>
      <c r="FA6" s="188"/>
      <c r="FB6" s="189"/>
      <c r="FC6" s="188"/>
      <c r="FD6" s="188"/>
      <c r="FE6" s="189"/>
      <c r="FF6" s="188"/>
      <c r="FG6" s="188"/>
      <c r="FH6" s="189"/>
      <c r="FI6" s="188"/>
      <c r="FJ6" s="188"/>
      <c r="FK6" s="189"/>
      <c r="FL6" s="188"/>
      <c r="FM6" s="188"/>
      <c r="FN6" s="189"/>
      <c r="FO6" s="188"/>
      <c r="FP6" s="188"/>
      <c r="FQ6" s="189"/>
      <c r="FR6" s="188"/>
      <c r="FS6" s="188"/>
      <c r="FT6" s="189"/>
      <c r="FU6" s="188"/>
      <c r="FV6" s="188"/>
      <c r="FW6" s="189"/>
      <c r="FX6" s="188"/>
      <c r="FY6" s="188"/>
      <c r="FZ6" s="189"/>
      <c r="GA6" s="188"/>
      <c r="GB6" s="188"/>
      <c r="GC6" s="189"/>
      <c r="GD6" s="188"/>
      <c r="GE6" s="188"/>
      <c r="GF6" s="189"/>
      <c r="GG6" s="188"/>
      <c r="GH6" s="188"/>
      <c r="GI6" s="189"/>
      <c r="GJ6" s="188"/>
      <c r="GK6" s="188"/>
      <c r="GL6" s="189"/>
      <c r="GM6" s="188"/>
      <c r="GN6" s="188"/>
      <c r="GO6" s="189"/>
      <c r="GP6" s="188"/>
      <c r="GQ6" s="188"/>
      <c r="GR6" s="189"/>
      <c r="GS6" s="188"/>
      <c r="GT6" s="188"/>
      <c r="GU6" s="189"/>
      <c r="GV6" s="188"/>
      <c r="GW6" s="188"/>
      <c r="GX6" s="189"/>
      <c r="GY6" s="188"/>
      <c r="GZ6" s="188"/>
      <c r="HA6" s="189"/>
      <c r="HB6" s="188"/>
      <c r="HC6" s="188"/>
      <c r="HD6" s="189"/>
      <c r="HE6" s="188"/>
      <c r="HF6" s="188"/>
      <c r="HG6" s="189"/>
      <c r="HH6" s="188"/>
      <c r="HI6" s="188"/>
      <c r="HJ6" s="189"/>
      <c r="HK6" s="188"/>
      <c r="HL6" s="188"/>
      <c r="HM6" s="189"/>
      <c r="HN6" s="188"/>
      <c r="HO6" s="188"/>
      <c r="HP6" s="189"/>
      <c r="HQ6" s="188"/>
      <c r="HR6" s="188"/>
      <c r="HS6" s="189"/>
      <c r="HT6" s="188"/>
      <c r="HU6" s="188"/>
      <c r="HV6" s="189"/>
      <c r="HW6" s="188"/>
      <c r="HX6" s="188"/>
      <c r="HY6" s="189"/>
      <c r="HZ6" s="188"/>
      <c r="IA6" s="188"/>
      <c r="IB6" s="189"/>
      <c r="IC6" s="188"/>
      <c r="ID6" s="188"/>
      <c r="IE6" s="189"/>
      <c r="IF6" s="188"/>
      <c r="IG6" s="188"/>
      <c r="IH6" s="189"/>
      <c r="II6" s="188"/>
      <c r="IJ6" s="188"/>
      <c r="IK6" s="189"/>
      <c r="IL6" s="188"/>
      <c r="IM6" s="188"/>
      <c r="IN6" s="189"/>
      <c r="IO6" s="188"/>
      <c r="IP6" s="188"/>
      <c r="IQ6" s="189"/>
      <c r="IR6" s="188"/>
      <c r="IS6" s="188"/>
      <c r="IT6" s="189"/>
      <c r="IU6" s="188"/>
      <c r="IV6" s="188"/>
      <c r="IW6" s="189"/>
      <c r="IX6" s="188"/>
      <c r="IY6" s="188"/>
      <c r="IZ6" s="189"/>
      <c r="JA6" s="188"/>
      <c r="JB6" s="188"/>
      <c r="JC6" s="189"/>
      <c r="JD6" s="188"/>
      <c r="JE6" s="188"/>
      <c r="JF6" s="189"/>
      <c r="JG6" s="188"/>
      <c r="JH6" s="188"/>
      <c r="JI6" s="189"/>
      <c r="JJ6" s="188"/>
      <c r="JK6" s="188"/>
      <c r="JL6" s="189"/>
      <c r="JM6" s="188"/>
      <c r="JN6" s="188"/>
      <c r="JO6" s="189"/>
      <c r="JP6" s="188"/>
      <c r="JQ6" s="188"/>
      <c r="JR6" s="189"/>
      <c r="JS6" s="188"/>
      <c r="JT6" s="188"/>
      <c r="JU6" s="189"/>
      <c r="JV6" s="188"/>
      <c r="JW6" s="188"/>
      <c r="JX6" s="189"/>
      <c r="JY6" s="188"/>
      <c r="JZ6" s="188"/>
      <c r="KA6" s="189"/>
      <c r="KB6" s="188"/>
      <c r="KC6" s="188"/>
      <c r="KD6" s="189"/>
      <c r="KE6" s="188"/>
      <c r="KF6" s="188"/>
      <c r="KG6" s="189"/>
      <c r="KH6" s="188"/>
      <c r="KI6" s="188"/>
      <c r="KJ6" s="189"/>
      <c r="KK6" s="188"/>
      <c r="KL6" s="188"/>
      <c r="KM6" s="189"/>
      <c r="KN6" s="188"/>
      <c r="KO6" s="188"/>
      <c r="KP6" s="189"/>
      <c r="KQ6" s="188"/>
      <c r="KR6" s="188"/>
      <c r="KS6" s="189"/>
      <c r="KT6" s="188"/>
      <c r="KU6" s="188"/>
      <c r="KV6" s="189"/>
      <c r="KW6" s="188"/>
      <c r="KX6" s="188"/>
      <c r="KY6" s="189"/>
      <c r="KZ6" s="188"/>
      <c r="LA6" s="188"/>
      <c r="LB6" s="189"/>
      <c r="LC6" s="188"/>
      <c r="LD6" s="188"/>
      <c r="LE6" s="189"/>
      <c r="LF6" s="188"/>
      <c r="LG6" s="188"/>
      <c r="LH6" s="189"/>
      <c r="LI6" s="188"/>
      <c r="LJ6" s="188"/>
      <c r="LK6" s="189"/>
      <c r="LL6" s="188"/>
      <c r="LM6" s="188"/>
      <c r="LN6" s="189"/>
      <c r="LO6" s="188"/>
      <c r="LP6" s="188"/>
      <c r="LQ6" s="189"/>
      <c r="LR6" s="188"/>
      <c r="LS6" s="188"/>
      <c r="LT6" s="189"/>
      <c r="LU6" s="188"/>
      <c r="LV6" s="188"/>
      <c r="LW6" s="189"/>
      <c r="LX6" s="188"/>
      <c r="LY6" s="188"/>
      <c r="LZ6" s="189"/>
      <c r="MA6" s="188"/>
      <c r="MB6" s="188"/>
      <c r="MC6" s="189"/>
      <c r="MD6" s="188"/>
      <c r="ME6" s="188"/>
      <c r="MF6" s="189"/>
      <c r="MG6" s="188"/>
      <c r="MH6" s="188"/>
      <c r="MI6" s="189"/>
      <c r="MJ6" s="188"/>
      <c r="MK6" s="188"/>
      <c r="ML6" s="189"/>
      <c r="MM6" s="188"/>
      <c r="MN6" s="188"/>
      <c r="MO6" s="189"/>
      <c r="MP6" s="188"/>
      <c r="MQ6" s="188"/>
      <c r="MR6" s="189"/>
      <c r="MS6" s="188"/>
      <c r="MT6" s="188"/>
      <c r="MU6" s="189"/>
    </row>
    <row r="7" spans="1:359" x14ac:dyDescent="0.25">
      <c r="E7" s="219" t="s">
        <v>6175</v>
      </c>
      <c r="F7" s="188">
        <v>4459</v>
      </c>
      <c r="G7" s="188">
        <v>1486.3333333333333</v>
      </c>
      <c r="H7" s="189">
        <v>3</v>
      </c>
      <c r="I7" s="188">
        <v>4275</v>
      </c>
      <c r="J7" s="188">
        <v>1312.5</v>
      </c>
      <c r="K7" s="189">
        <v>3</v>
      </c>
      <c r="L7" s="188">
        <v>2250</v>
      </c>
      <c r="M7" s="188">
        <v>2250</v>
      </c>
      <c r="N7" s="189">
        <v>1</v>
      </c>
      <c r="O7" s="188">
        <v>3034</v>
      </c>
      <c r="P7" s="188">
        <v>1517</v>
      </c>
      <c r="Q7" s="189">
        <v>2</v>
      </c>
      <c r="R7" s="188">
        <v>3500</v>
      </c>
      <c r="S7" s="188">
        <v>1750</v>
      </c>
      <c r="T7" s="189">
        <v>2</v>
      </c>
      <c r="U7" s="188">
        <v>9600</v>
      </c>
      <c r="V7" s="188">
        <v>2033.3333333333333</v>
      </c>
      <c r="W7" s="189">
        <v>5</v>
      </c>
      <c r="X7" s="188">
        <v>8400</v>
      </c>
      <c r="Y7" s="188">
        <v>1531.25</v>
      </c>
      <c r="Z7" s="189">
        <v>6</v>
      </c>
      <c r="AA7" s="188">
        <v>6500</v>
      </c>
      <c r="AB7" s="188">
        <v>1950</v>
      </c>
      <c r="AC7" s="189">
        <v>3</v>
      </c>
      <c r="AD7" s="188">
        <v>16075</v>
      </c>
      <c r="AE7" s="188">
        <v>1887.5</v>
      </c>
      <c r="AF7" s="189">
        <v>8</v>
      </c>
      <c r="AG7" s="188">
        <v>7000</v>
      </c>
      <c r="AH7" s="188">
        <v>1750</v>
      </c>
      <c r="AI7" s="189">
        <v>4</v>
      </c>
      <c r="AJ7" s="188">
        <v>16499</v>
      </c>
      <c r="AK7" s="188">
        <v>1714.1428571428571</v>
      </c>
      <c r="AL7" s="189">
        <v>9</v>
      </c>
      <c r="AM7" s="188">
        <v>12529</v>
      </c>
      <c r="AN7" s="188">
        <v>1721.5</v>
      </c>
      <c r="AO7" s="189">
        <v>7</v>
      </c>
      <c r="AP7" s="188">
        <v>4850</v>
      </c>
      <c r="AQ7" s="188">
        <v>1616.6666666666667</v>
      </c>
      <c r="AR7" s="189">
        <v>3</v>
      </c>
      <c r="AS7" s="188">
        <v>4550</v>
      </c>
      <c r="AT7" s="188">
        <v>1137.5</v>
      </c>
      <c r="AU7" s="189">
        <v>4</v>
      </c>
      <c r="AV7" s="188">
        <v>1650</v>
      </c>
      <c r="AW7" s="188">
        <v>1650</v>
      </c>
      <c r="AX7" s="189">
        <v>1</v>
      </c>
      <c r="AY7" s="188">
        <v>6100</v>
      </c>
      <c r="AZ7" s="188">
        <v>1600</v>
      </c>
      <c r="BA7" s="189">
        <v>4</v>
      </c>
      <c r="BB7" s="188">
        <v>8342</v>
      </c>
      <c r="BC7" s="188">
        <v>1408.4</v>
      </c>
      <c r="BD7" s="189">
        <v>6</v>
      </c>
      <c r="BE7" s="188">
        <v>6100</v>
      </c>
      <c r="BF7" s="188">
        <v>1750</v>
      </c>
      <c r="BG7" s="189">
        <v>4</v>
      </c>
      <c r="BH7" s="188">
        <v>11325</v>
      </c>
      <c r="BI7" s="188">
        <v>1887.5</v>
      </c>
      <c r="BJ7" s="189">
        <v>6</v>
      </c>
      <c r="BK7" s="188">
        <v>3925</v>
      </c>
      <c r="BL7" s="188">
        <v>1308.3333333333333</v>
      </c>
      <c r="BM7" s="189">
        <v>3</v>
      </c>
      <c r="BN7" s="188">
        <v>11950</v>
      </c>
      <c r="BO7" s="188">
        <v>2133.3333333333335</v>
      </c>
      <c r="BP7" s="189">
        <v>6</v>
      </c>
      <c r="BQ7" s="188">
        <v>16460</v>
      </c>
      <c r="BR7" s="188">
        <v>2057.5</v>
      </c>
      <c r="BS7" s="189">
        <v>8</v>
      </c>
      <c r="BT7" s="188">
        <v>8800</v>
      </c>
      <c r="BU7" s="188">
        <v>2200</v>
      </c>
      <c r="BV7" s="189">
        <v>4</v>
      </c>
      <c r="BW7" s="188">
        <v>14902</v>
      </c>
      <c r="BX7" s="188">
        <v>1814.5714285714287</v>
      </c>
      <c r="BY7" s="189">
        <v>8</v>
      </c>
      <c r="BZ7" s="188">
        <v>10960</v>
      </c>
      <c r="CA7" s="188">
        <v>1825.2</v>
      </c>
      <c r="CB7" s="189">
        <v>6</v>
      </c>
      <c r="CC7" s="188">
        <v>12267</v>
      </c>
      <c r="CD7" s="188">
        <v>3066.75</v>
      </c>
      <c r="CE7" s="189">
        <v>4</v>
      </c>
      <c r="CF7" s="188">
        <v>10750</v>
      </c>
      <c r="CG7" s="188">
        <v>1587.5</v>
      </c>
      <c r="CH7" s="189">
        <v>6</v>
      </c>
      <c r="CI7" s="188">
        <v>5667</v>
      </c>
      <c r="CJ7" s="188">
        <v>1889</v>
      </c>
      <c r="CK7" s="189">
        <v>3</v>
      </c>
      <c r="CL7" s="188">
        <v>7000</v>
      </c>
      <c r="CM7" s="188">
        <v>2400</v>
      </c>
      <c r="CN7" s="189">
        <v>3</v>
      </c>
      <c r="CO7" s="188">
        <v>4584</v>
      </c>
      <c r="CP7" s="188">
        <v>1528</v>
      </c>
      <c r="CQ7" s="189">
        <v>3</v>
      </c>
      <c r="CR7" s="188">
        <v>1084</v>
      </c>
      <c r="CS7" s="188">
        <v>1084</v>
      </c>
      <c r="CT7" s="189">
        <v>1</v>
      </c>
      <c r="CU7" s="188"/>
      <c r="CV7" s="188"/>
      <c r="CW7" s="189"/>
      <c r="CX7" s="188">
        <v>3500</v>
      </c>
      <c r="CY7" s="188">
        <v>1750</v>
      </c>
      <c r="CZ7" s="189">
        <v>2</v>
      </c>
      <c r="DA7" s="188"/>
      <c r="DB7" s="188"/>
      <c r="DC7" s="189"/>
      <c r="DD7" s="188">
        <v>9334</v>
      </c>
      <c r="DE7" s="188">
        <v>3200</v>
      </c>
      <c r="DF7" s="189">
        <v>3</v>
      </c>
      <c r="DG7" s="188">
        <v>4668</v>
      </c>
      <c r="DH7" s="188">
        <v>2334</v>
      </c>
      <c r="DI7" s="189">
        <v>2</v>
      </c>
      <c r="DJ7" s="188">
        <v>2934</v>
      </c>
      <c r="DK7" s="188">
        <v>2934</v>
      </c>
      <c r="DL7" s="189">
        <v>1</v>
      </c>
      <c r="DM7" s="188"/>
      <c r="DN7" s="188"/>
      <c r="DO7" s="189"/>
      <c r="DP7" s="188"/>
      <c r="DQ7" s="188"/>
      <c r="DR7" s="189"/>
      <c r="DS7" s="188"/>
      <c r="DT7" s="188"/>
      <c r="DU7" s="189"/>
      <c r="DV7" s="188">
        <v>2850</v>
      </c>
      <c r="DW7" s="188">
        <v>2850</v>
      </c>
      <c r="DX7" s="189">
        <v>1</v>
      </c>
      <c r="DY7" s="188"/>
      <c r="DZ7" s="188"/>
      <c r="EA7" s="189"/>
      <c r="EB7" s="188"/>
      <c r="EC7" s="188"/>
      <c r="ED7" s="189"/>
      <c r="EE7" s="188"/>
      <c r="EF7" s="188"/>
      <c r="EG7" s="189"/>
      <c r="EH7" s="188"/>
      <c r="EI7" s="188"/>
      <c r="EJ7" s="189"/>
      <c r="EK7" s="188"/>
      <c r="EL7" s="188"/>
      <c r="EM7" s="189"/>
      <c r="EN7" s="188"/>
      <c r="EO7" s="188"/>
      <c r="EP7" s="189"/>
      <c r="EQ7" s="188"/>
      <c r="ER7" s="188"/>
      <c r="ES7" s="189"/>
      <c r="ET7" s="188"/>
      <c r="EU7" s="188"/>
      <c r="EV7" s="189"/>
      <c r="EW7" s="188"/>
      <c r="EX7" s="188"/>
      <c r="EY7" s="189"/>
      <c r="EZ7" s="188"/>
      <c r="FA7" s="188"/>
      <c r="FB7" s="189"/>
      <c r="FC7" s="188"/>
      <c r="FD7" s="188"/>
      <c r="FE7" s="189"/>
      <c r="FF7" s="188"/>
      <c r="FG7" s="188"/>
      <c r="FH7" s="189"/>
      <c r="FI7" s="188"/>
      <c r="FJ7" s="188"/>
      <c r="FK7" s="189"/>
      <c r="FL7" s="188"/>
      <c r="FM7" s="188"/>
      <c r="FN7" s="189"/>
      <c r="FO7" s="188"/>
      <c r="FP7" s="188"/>
      <c r="FQ7" s="189"/>
      <c r="FR7" s="188"/>
      <c r="FS7" s="188"/>
      <c r="FT7" s="189"/>
      <c r="FU7" s="188"/>
      <c r="FV7" s="188"/>
      <c r="FW7" s="189"/>
      <c r="FX7" s="188"/>
      <c r="FY7" s="188"/>
      <c r="FZ7" s="189"/>
      <c r="GA7" s="188"/>
      <c r="GB7" s="188"/>
      <c r="GC7" s="189"/>
      <c r="GD7" s="188"/>
      <c r="GE7" s="188"/>
      <c r="GF7" s="189"/>
      <c r="GG7" s="188"/>
      <c r="GH7" s="188"/>
      <c r="GI7" s="189"/>
      <c r="GJ7" s="188"/>
      <c r="GK7" s="188"/>
      <c r="GL7" s="189"/>
      <c r="GM7" s="188"/>
      <c r="GN7" s="188"/>
      <c r="GO7" s="189"/>
      <c r="GP7" s="188"/>
      <c r="GQ7" s="188"/>
      <c r="GR7" s="189"/>
      <c r="GS7" s="188"/>
      <c r="GT7" s="188"/>
      <c r="GU7" s="189"/>
      <c r="GV7" s="188"/>
      <c r="GW7" s="188"/>
      <c r="GX7" s="189"/>
      <c r="GY7" s="188"/>
      <c r="GZ7" s="188"/>
      <c r="HA7" s="189"/>
      <c r="HB7" s="188"/>
      <c r="HC7" s="188"/>
      <c r="HD7" s="189"/>
      <c r="HE7" s="188"/>
      <c r="HF7" s="188"/>
      <c r="HG7" s="189"/>
      <c r="HH7" s="188"/>
      <c r="HI7" s="188"/>
      <c r="HJ7" s="189"/>
      <c r="HK7" s="188"/>
      <c r="HL7" s="188"/>
      <c r="HM7" s="189"/>
      <c r="HN7" s="188"/>
      <c r="HO7" s="188"/>
      <c r="HP7" s="189"/>
      <c r="HQ7" s="188"/>
      <c r="HR7" s="188"/>
      <c r="HS7" s="189"/>
      <c r="HT7" s="188"/>
      <c r="HU7" s="188"/>
      <c r="HV7" s="189"/>
      <c r="HW7" s="188"/>
      <c r="HX7" s="188"/>
      <c r="HY7" s="189"/>
      <c r="HZ7" s="188"/>
      <c r="IA7" s="188"/>
      <c r="IB7" s="189"/>
      <c r="IC7" s="188"/>
      <c r="ID7" s="188"/>
      <c r="IE7" s="189"/>
      <c r="IF7" s="188"/>
      <c r="IG7" s="188"/>
      <c r="IH7" s="189"/>
      <c r="II7" s="188"/>
      <c r="IJ7" s="188"/>
      <c r="IK7" s="189"/>
      <c r="IL7" s="188"/>
      <c r="IM7" s="188"/>
      <c r="IN7" s="189"/>
      <c r="IO7" s="188"/>
      <c r="IP7" s="188"/>
      <c r="IQ7" s="189"/>
      <c r="IR7" s="188"/>
      <c r="IS7" s="188"/>
      <c r="IT7" s="189"/>
      <c r="IU7" s="188"/>
      <c r="IV7" s="188"/>
      <c r="IW7" s="189"/>
      <c r="IX7" s="188"/>
      <c r="IY7" s="188"/>
      <c r="IZ7" s="189"/>
      <c r="JA7" s="188"/>
      <c r="JB7" s="188"/>
      <c r="JC7" s="189"/>
      <c r="JD7" s="188"/>
      <c r="JE7" s="188"/>
      <c r="JF7" s="189"/>
      <c r="JG7" s="188"/>
      <c r="JH7" s="188"/>
      <c r="JI7" s="189"/>
      <c r="JJ7" s="188"/>
      <c r="JK7" s="188"/>
      <c r="JL7" s="189"/>
      <c r="JM7" s="188"/>
      <c r="JN7" s="188"/>
      <c r="JO7" s="189"/>
      <c r="JP7" s="188"/>
      <c r="JQ7" s="188"/>
      <c r="JR7" s="189"/>
      <c r="JS7" s="188"/>
      <c r="JT7" s="188"/>
      <c r="JU7" s="189"/>
      <c r="JV7" s="188"/>
      <c r="JW7" s="188"/>
      <c r="JX7" s="189"/>
      <c r="JY7" s="188"/>
      <c r="JZ7" s="188"/>
      <c r="KA7" s="189"/>
      <c r="KB7" s="188"/>
      <c r="KC7" s="188"/>
      <c r="KD7" s="189"/>
      <c r="KE7" s="188"/>
      <c r="KF7" s="188"/>
      <c r="KG7" s="189"/>
      <c r="KH7" s="188"/>
      <c r="KI7" s="188"/>
      <c r="KJ7" s="189"/>
      <c r="KK7" s="188"/>
      <c r="KL7" s="188"/>
      <c r="KM7" s="189"/>
      <c r="KN7" s="188"/>
      <c r="KO7" s="188"/>
      <c r="KP7" s="189"/>
      <c r="KQ7" s="188"/>
      <c r="KR7" s="188"/>
      <c r="KS7" s="189"/>
      <c r="KT7" s="188"/>
      <c r="KU7" s="188"/>
      <c r="KV7" s="189"/>
      <c r="KW7" s="188"/>
      <c r="KX7" s="188"/>
      <c r="KY7" s="189"/>
      <c r="KZ7" s="188"/>
      <c r="LA7" s="188"/>
      <c r="LB7" s="189"/>
      <c r="LC7" s="188"/>
      <c r="LD7" s="188"/>
      <c r="LE7" s="189"/>
      <c r="LF7" s="188"/>
      <c r="LG7" s="188"/>
      <c r="LH7" s="189"/>
      <c r="LI7" s="188"/>
      <c r="LJ7" s="188"/>
      <c r="LK7" s="189"/>
      <c r="LL7" s="188"/>
      <c r="LM7" s="188"/>
      <c r="LN7" s="189"/>
      <c r="LO7" s="188"/>
      <c r="LP7" s="188"/>
      <c r="LQ7" s="189"/>
      <c r="LR7" s="188"/>
      <c r="LS7" s="188"/>
      <c r="LT7" s="189"/>
      <c r="LU7" s="188"/>
      <c r="LV7" s="188"/>
      <c r="LW7" s="189"/>
      <c r="LX7" s="188"/>
      <c r="LY7" s="188"/>
      <c r="LZ7" s="189"/>
      <c r="MA7" s="188"/>
      <c r="MB7" s="188"/>
      <c r="MC7" s="189"/>
      <c r="MD7" s="188"/>
      <c r="ME7" s="188"/>
      <c r="MF7" s="189"/>
      <c r="MG7" s="188"/>
      <c r="MH7" s="188"/>
      <c r="MI7" s="189"/>
      <c r="MJ7" s="188"/>
      <c r="MK7" s="188"/>
      <c r="ML7" s="189"/>
      <c r="MM7" s="188"/>
      <c r="MN7" s="188"/>
      <c r="MO7" s="189"/>
      <c r="MP7" s="188"/>
      <c r="MQ7" s="188"/>
      <c r="MR7" s="189"/>
      <c r="MS7" s="188"/>
      <c r="MT7" s="188"/>
      <c r="MU7" s="189"/>
    </row>
    <row r="8" spans="1:359" x14ac:dyDescent="0.25">
      <c r="E8" s="187" t="s">
        <v>6639</v>
      </c>
      <c r="F8" s="188"/>
      <c r="G8" s="188"/>
      <c r="H8" s="189"/>
      <c r="I8" s="188"/>
      <c r="J8" s="188"/>
      <c r="K8" s="189"/>
      <c r="L8" s="188"/>
      <c r="M8" s="188"/>
      <c r="N8" s="189"/>
      <c r="O8" s="188"/>
      <c r="P8" s="188"/>
      <c r="Q8" s="189"/>
      <c r="R8" s="188"/>
      <c r="S8" s="188"/>
      <c r="T8" s="189"/>
      <c r="U8" s="188"/>
      <c r="V8" s="188"/>
      <c r="W8" s="189"/>
      <c r="X8" s="188"/>
      <c r="Y8" s="188"/>
      <c r="Z8" s="189"/>
      <c r="AA8" s="188"/>
      <c r="AB8" s="188"/>
      <c r="AC8" s="189"/>
      <c r="AD8" s="188"/>
      <c r="AE8" s="188"/>
      <c r="AF8" s="189"/>
      <c r="AG8" s="188"/>
      <c r="AH8" s="188"/>
      <c r="AI8" s="189"/>
      <c r="AJ8" s="188"/>
      <c r="AK8" s="188"/>
      <c r="AL8" s="189"/>
      <c r="AM8" s="188"/>
      <c r="AN8" s="188"/>
      <c r="AO8" s="189"/>
      <c r="AP8" s="188"/>
      <c r="AQ8" s="188"/>
      <c r="AR8" s="189"/>
      <c r="AS8" s="188"/>
      <c r="AT8" s="188"/>
      <c r="AU8" s="189"/>
      <c r="AV8" s="188"/>
      <c r="AW8" s="188"/>
      <c r="AX8" s="189"/>
      <c r="AY8" s="188"/>
      <c r="AZ8" s="188"/>
      <c r="BA8" s="189"/>
      <c r="BB8" s="188"/>
      <c r="BC8" s="188"/>
      <c r="BD8" s="189"/>
      <c r="BE8" s="188"/>
      <c r="BF8" s="188"/>
      <c r="BG8" s="189"/>
      <c r="BH8" s="188"/>
      <c r="BI8" s="188"/>
      <c r="BJ8" s="189"/>
      <c r="BK8" s="188"/>
      <c r="BL8" s="188"/>
      <c r="BM8" s="189"/>
      <c r="BN8" s="188"/>
      <c r="BO8" s="188"/>
      <c r="BP8" s="189"/>
      <c r="BQ8" s="188"/>
      <c r="BR8" s="188"/>
      <c r="BS8" s="189"/>
      <c r="BT8" s="188"/>
      <c r="BU8" s="188"/>
      <c r="BV8" s="189"/>
      <c r="BW8" s="188"/>
      <c r="BX8" s="188"/>
      <c r="BY8" s="189"/>
      <c r="BZ8" s="188"/>
      <c r="CA8" s="188"/>
      <c r="CB8" s="189"/>
      <c r="CC8" s="188"/>
      <c r="CD8" s="188"/>
      <c r="CE8" s="189"/>
      <c r="CF8" s="188"/>
      <c r="CG8" s="188"/>
      <c r="CH8" s="189"/>
      <c r="CI8" s="188"/>
      <c r="CJ8" s="188"/>
      <c r="CK8" s="189"/>
      <c r="CL8" s="188"/>
      <c r="CM8" s="188"/>
      <c r="CN8" s="189"/>
      <c r="CO8" s="188"/>
      <c r="CP8" s="188"/>
      <c r="CQ8" s="189"/>
      <c r="CR8" s="188"/>
      <c r="CS8" s="188"/>
      <c r="CT8" s="189"/>
      <c r="CU8" s="188"/>
      <c r="CV8" s="188"/>
      <c r="CW8" s="189"/>
      <c r="CX8" s="188"/>
      <c r="CY8" s="188"/>
      <c r="CZ8" s="189"/>
      <c r="DA8" s="188"/>
      <c r="DB8" s="188"/>
      <c r="DC8" s="189"/>
      <c r="DD8" s="188"/>
      <c r="DE8" s="188"/>
      <c r="DF8" s="189"/>
      <c r="DG8" s="188"/>
      <c r="DH8" s="188"/>
      <c r="DI8" s="189"/>
      <c r="DJ8" s="188"/>
      <c r="DK8" s="188"/>
      <c r="DL8" s="189"/>
      <c r="DM8" s="188"/>
      <c r="DN8" s="188"/>
      <c r="DO8" s="189"/>
      <c r="DP8" s="188"/>
      <c r="DQ8" s="188"/>
      <c r="DR8" s="189"/>
      <c r="DS8" s="188"/>
      <c r="DT8" s="188"/>
      <c r="DU8" s="189"/>
      <c r="DV8" s="188"/>
      <c r="DW8" s="188"/>
      <c r="DX8" s="189"/>
      <c r="DY8" s="188"/>
      <c r="DZ8" s="188"/>
      <c r="EA8" s="189"/>
      <c r="EB8" s="188"/>
      <c r="EC8" s="188"/>
      <c r="ED8" s="189"/>
      <c r="EE8" s="188"/>
      <c r="EF8" s="188"/>
      <c r="EG8" s="189"/>
      <c r="EH8" s="188"/>
      <c r="EI8" s="188"/>
      <c r="EJ8" s="189"/>
      <c r="EK8" s="188"/>
      <c r="EL8" s="188"/>
      <c r="EM8" s="189"/>
      <c r="EN8" s="188"/>
      <c r="EO8" s="188"/>
      <c r="EP8" s="189"/>
      <c r="EQ8" s="188"/>
      <c r="ER8" s="188"/>
      <c r="ES8" s="189"/>
      <c r="ET8" s="188"/>
      <c r="EU8" s="188"/>
      <c r="EV8" s="189"/>
      <c r="EW8" s="188"/>
      <c r="EX8" s="188"/>
      <c r="EY8" s="189"/>
      <c r="EZ8" s="188"/>
      <c r="FA8" s="188"/>
      <c r="FB8" s="189"/>
      <c r="FC8" s="188"/>
      <c r="FD8" s="188"/>
      <c r="FE8" s="189"/>
      <c r="FF8" s="188"/>
      <c r="FG8" s="188"/>
      <c r="FH8" s="189"/>
      <c r="FI8" s="188"/>
      <c r="FJ8" s="188"/>
      <c r="FK8" s="189"/>
      <c r="FL8" s="188"/>
      <c r="FM8" s="188"/>
      <c r="FN8" s="189"/>
      <c r="FO8" s="188"/>
      <c r="FP8" s="188"/>
      <c r="FQ8" s="189"/>
      <c r="FR8" s="188"/>
      <c r="FS8" s="188"/>
      <c r="FT8" s="189"/>
      <c r="FU8" s="188"/>
      <c r="FV8" s="188"/>
      <c r="FW8" s="189"/>
      <c r="FX8" s="188"/>
      <c r="FY8" s="188"/>
      <c r="FZ8" s="189"/>
      <c r="GA8" s="188"/>
      <c r="GB8" s="188"/>
      <c r="GC8" s="189"/>
      <c r="GD8" s="188"/>
      <c r="GE8" s="188"/>
      <c r="GF8" s="189"/>
      <c r="GG8" s="188"/>
      <c r="GH8" s="188"/>
      <c r="GI8" s="189"/>
      <c r="GJ8" s="188"/>
      <c r="GK8" s="188"/>
      <c r="GL8" s="189"/>
      <c r="GM8" s="188"/>
      <c r="GN8" s="188"/>
      <c r="GO8" s="189"/>
      <c r="GP8" s="188"/>
      <c r="GQ8" s="188"/>
      <c r="GR8" s="189"/>
      <c r="GS8" s="188"/>
      <c r="GT8" s="188"/>
      <c r="GU8" s="189"/>
      <c r="GV8" s="188">
        <v>1000</v>
      </c>
      <c r="GW8" s="188">
        <v>1000</v>
      </c>
      <c r="GX8" s="189">
        <v>1</v>
      </c>
      <c r="GY8" s="188"/>
      <c r="GZ8" s="188"/>
      <c r="HA8" s="189"/>
      <c r="HB8" s="188"/>
      <c r="HC8" s="188"/>
      <c r="HD8" s="189"/>
      <c r="HE8" s="188"/>
      <c r="HF8" s="188"/>
      <c r="HG8" s="189"/>
      <c r="HH8" s="188"/>
      <c r="HI8" s="188"/>
      <c r="HJ8" s="189"/>
      <c r="HK8" s="188"/>
      <c r="HL8" s="188"/>
      <c r="HM8" s="189"/>
      <c r="HN8" s="188"/>
      <c r="HO8" s="188"/>
      <c r="HP8" s="189"/>
      <c r="HQ8" s="188"/>
      <c r="HR8" s="188"/>
      <c r="HS8" s="189"/>
      <c r="HT8" s="188"/>
      <c r="HU8" s="188"/>
      <c r="HV8" s="189"/>
      <c r="HW8" s="188"/>
      <c r="HX8" s="188"/>
      <c r="HY8" s="189"/>
      <c r="HZ8" s="188"/>
      <c r="IA8" s="188"/>
      <c r="IB8" s="189"/>
      <c r="IC8" s="188"/>
      <c r="ID8" s="188"/>
      <c r="IE8" s="189"/>
      <c r="IF8" s="188"/>
      <c r="IG8" s="188"/>
      <c r="IH8" s="189"/>
      <c r="II8" s="188"/>
      <c r="IJ8" s="188"/>
      <c r="IK8" s="189"/>
      <c r="IL8" s="188"/>
      <c r="IM8" s="188"/>
      <c r="IN8" s="189"/>
      <c r="IO8" s="188"/>
      <c r="IP8" s="188"/>
      <c r="IQ8" s="189"/>
      <c r="IR8" s="188"/>
      <c r="IS8" s="188"/>
      <c r="IT8" s="189"/>
      <c r="IU8" s="188"/>
      <c r="IV8" s="188"/>
      <c r="IW8" s="189"/>
      <c r="IX8" s="188"/>
      <c r="IY8" s="188"/>
      <c r="IZ8" s="189"/>
      <c r="JA8" s="188"/>
      <c r="JB8" s="188"/>
      <c r="JC8" s="189"/>
      <c r="JD8" s="188"/>
      <c r="JE8" s="188"/>
      <c r="JF8" s="189"/>
      <c r="JG8" s="188"/>
      <c r="JH8" s="188"/>
      <c r="JI8" s="189"/>
      <c r="JJ8" s="188"/>
      <c r="JK8" s="188"/>
      <c r="JL8" s="189"/>
      <c r="JM8" s="188"/>
      <c r="JN8" s="188"/>
      <c r="JO8" s="189"/>
      <c r="JP8" s="188"/>
      <c r="JQ8" s="188"/>
      <c r="JR8" s="189"/>
      <c r="JS8" s="188"/>
      <c r="JT8" s="188"/>
      <c r="JU8" s="189"/>
      <c r="JV8" s="188"/>
      <c r="JW8" s="188"/>
      <c r="JX8" s="189"/>
      <c r="JY8" s="188"/>
      <c r="JZ8" s="188"/>
      <c r="KA8" s="189"/>
      <c r="KB8" s="188"/>
      <c r="KC8" s="188"/>
      <c r="KD8" s="189"/>
      <c r="KE8" s="188"/>
      <c r="KF8" s="188"/>
      <c r="KG8" s="189"/>
      <c r="KH8" s="188"/>
      <c r="KI8" s="188"/>
      <c r="KJ8" s="189"/>
      <c r="KK8" s="188"/>
      <c r="KL8" s="188"/>
      <c r="KM8" s="189"/>
      <c r="KN8" s="188"/>
      <c r="KO8" s="188"/>
      <c r="KP8" s="189"/>
      <c r="KQ8" s="188"/>
      <c r="KR8" s="188"/>
      <c r="KS8" s="189"/>
      <c r="KT8" s="188"/>
      <c r="KU8" s="188"/>
      <c r="KV8" s="189"/>
      <c r="KW8" s="188"/>
      <c r="KX8" s="188"/>
      <c r="KY8" s="189"/>
      <c r="KZ8" s="188"/>
      <c r="LA8" s="188"/>
      <c r="LB8" s="189"/>
      <c r="LC8" s="188"/>
      <c r="LD8" s="188"/>
      <c r="LE8" s="189"/>
      <c r="LF8" s="188"/>
      <c r="LG8" s="188"/>
      <c r="LH8" s="189"/>
      <c r="LI8" s="188"/>
      <c r="LJ8" s="188"/>
      <c r="LK8" s="189"/>
      <c r="LL8" s="188"/>
      <c r="LM8" s="188"/>
      <c r="LN8" s="189"/>
      <c r="LO8" s="188"/>
      <c r="LP8" s="188"/>
      <c r="LQ8" s="189"/>
      <c r="LR8" s="188"/>
      <c r="LS8" s="188"/>
      <c r="LT8" s="189"/>
      <c r="LU8" s="188"/>
      <c r="LV8" s="188"/>
      <c r="LW8" s="189"/>
      <c r="LX8" s="188"/>
      <c r="LY8" s="188"/>
      <c r="LZ8" s="189"/>
      <c r="MA8" s="188"/>
      <c r="MB8" s="188"/>
      <c r="MC8" s="189"/>
      <c r="MD8" s="188"/>
      <c r="ME8" s="188"/>
      <c r="MF8" s="189"/>
      <c r="MG8" s="188"/>
      <c r="MH8" s="188"/>
      <c r="MI8" s="189"/>
      <c r="MJ8" s="188"/>
      <c r="MK8" s="188"/>
      <c r="ML8" s="189"/>
      <c r="MM8" s="188"/>
      <c r="MN8" s="188"/>
      <c r="MO8" s="189"/>
      <c r="MP8" s="188"/>
      <c r="MQ8" s="188"/>
      <c r="MR8" s="189"/>
      <c r="MS8" s="188"/>
      <c r="MT8" s="188"/>
      <c r="MU8" s="189"/>
    </row>
    <row r="9" spans="1:359" x14ac:dyDescent="0.25">
      <c r="E9" s="219" t="s">
        <v>6640</v>
      </c>
      <c r="F9" s="188"/>
      <c r="G9" s="188"/>
      <c r="H9" s="189"/>
      <c r="I9" s="188"/>
      <c r="J9" s="188"/>
      <c r="K9" s="189"/>
      <c r="L9" s="188"/>
      <c r="M9" s="188"/>
      <c r="N9" s="189"/>
      <c r="O9" s="188"/>
      <c r="P9" s="188"/>
      <c r="Q9" s="189"/>
      <c r="R9" s="188"/>
      <c r="S9" s="188"/>
      <c r="T9" s="189"/>
      <c r="U9" s="188"/>
      <c r="V9" s="188"/>
      <c r="W9" s="189"/>
      <c r="X9" s="188"/>
      <c r="Y9" s="188"/>
      <c r="Z9" s="189"/>
      <c r="AA9" s="188"/>
      <c r="AB9" s="188"/>
      <c r="AC9" s="189"/>
      <c r="AD9" s="188"/>
      <c r="AE9" s="188"/>
      <c r="AF9" s="189"/>
      <c r="AG9" s="188"/>
      <c r="AH9" s="188"/>
      <c r="AI9" s="189"/>
      <c r="AJ9" s="188"/>
      <c r="AK9" s="188"/>
      <c r="AL9" s="189"/>
      <c r="AM9" s="188"/>
      <c r="AN9" s="188"/>
      <c r="AO9" s="189"/>
      <c r="AP9" s="188"/>
      <c r="AQ9" s="188"/>
      <c r="AR9" s="189"/>
      <c r="AS9" s="188"/>
      <c r="AT9" s="188"/>
      <c r="AU9" s="189"/>
      <c r="AV9" s="188"/>
      <c r="AW9" s="188"/>
      <c r="AX9" s="189"/>
      <c r="AY9" s="188"/>
      <c r="AZ9" s="188"/>
      <c r="BA9" s="189"/>
      <c r="BB9" s="188"/>
      <c r="BC9" s="188"/>
      <c r="BD9" s="189"/>
      <c r="BE9" s="188"/>
      <c r="BF9" s="188"/>
      <c r="BG9" s="189"/>
      <c r="BH9" s="188"/>
      <c r="BI9" s="188"/>
      <c r="BJ9" s="189"/>
      <c r="BK9" s="188"/>
      <c r="BL9" s="188"/>
      <c r="BM9" s="189"/>
      <c r="BN9" s="188"/>
      <c r="BO9" s="188"/>
      <c r="BP9" s="189"/>
      <c r="BQ9" s="188"/>
      <c r="BR9" s="188"/>
      <c r="BS9" s="189"/>
      <c r="BT9" s="188"/>
      <c r="BU9" s="188"/>
      <c r="BV9" s="189"/>
      <c r="BW9" s="188"/>
      <c r="BX9" s="188"/>
      <c r="BY9" s="189"/>
      <c r="BZ9" s="188"/>
      <c r="CA9" s="188"/>
      <c r="CB9" s="189"/>
      <c r="CC9" s="188"/>
      <c r="CD9" s="188"/>
      <c r="CE9" s="189"/>
      <c r="CF9" s="188"/>
      <c r="CG9" s="188"/>
      <c r="CH9" s="189"/>
      <c r="CI9" s="188"/>
      <c r="CJ9" s="188"/>
      <c r="CK9" s="189"/>
      <c r="CL9" s="188"/>
      <c r="CM9" s="188"/>
      <c r="CN9" s="189"/>
      <c r="CO9" s="188"/>
      <c r="CP9" s="188"/>
      <c r="CQ9" s="189"/>
      <c r="CR9" s="188"/>
      <c r="CS9" s="188"/>
      <c r="CT9" s="189"/>
      <c r="CU9" s="188"/>
      <c r="CV9" s="188"/>
      <c r="CW9" s="189"/>
      <c r="CX9" s="188"/>
      <c r="CY9" s="188"/>
      <c r="CZ9" s="189"/>
      <c r="DA9" s="188"/>
      <c r="DB9" s="188"/>
      <c r="DC9" s="189"/>
      <c r="DD9" s="188"/>
      <c r="DE9" s="188"/>
      <c r="DF9" s="189"/>
      <c r="DG9" s="188"/>
      <c r="DH9" s="188"/>
      <c r="DI9" s="189"/>
      <c r="DJ9" s="188"/>
      <c r="DK9" s="188"/>
      <c r="DL9" s="189"/>
      <c r="DM9" s="188"/>
      <c r="DN9" s="188"/>
      <c r="DO9" s="189"/>
      <c r="DP9" s="188"/>
      <c r="DQ9" s="188"/>
      <c r="DR9" s="189"/>
      <c r="DS9" s="188"/>
      <c r="DT9" s="188"/>
      <c r="DU9" s="189"/>
      <c r="DV9" s="188"/>
      <c r="DW9" s="188"/>
      <c r="DX9" s="189"/>
      <c r="DY9" s="188"/>
      <c r="DZ9" s="188"/>
      <c r="EA9" s="189"/>
      <c r="EB9" s="188"/>
      <c r="EC9" s="188"/>
      <c r="ED9" s="189"/>
      <c r="EE9" s="188"/>
      <c r="EF9" s="188"/>
      <c r="EG9" s="189"/>
      <c r="EH9" s="188"/>
      <c r="EI9" s="188"/>
      <c r="EJ9" s="189"/>
      <c r="EK9" s="188"/>
      <c r="EL9" s="188"/>
      <c r="EM9" s="189"/>
      <c r="EN9" s="188"/>
      <c r="EO9" s="188"/>
      <c r="EP9" s="189"/>
      <c r="EQ9" s="188"/>
      <c r="ER9" s="188"/>
      <c r="ES9" s="189"/>
      <c r="ET9" s="188"/>
      <c r="EU9" s="188"/>
      <c r="EV9" s="189"/>
      <c r="EW9" s="188"/>
      <c r="EX9" s="188"/>
      <c r="EY9" s="189"/>
      <c r="EZ9" s="188"/>
      <c r="FA9" s="188"/>
      <c r="FB9" s="189"/>
      <c r="FC9" s="188"/>
      <c r="FD9" s="188"/>
      <c r="FE9" s="189"/>
      <c r="FF9" s="188"/>
      <c r="FG9" s="188"/>
      <c r="FH9" s="189"/>
      <c r="FI9" s="188"/>
      <c r="FJ9" s="188"/>
      <c r="FK9" s="189"/>
      <c r="FL9" s="188"/>
      <c r="FM9" s="188"/>
      <c r="FN9" s="189"/>
      <c r="FO9" s="188"/>
      <c r="FP9" s="188"/>
      <c r="FQ9" s="189"/>
      <c r="FR9" s="188"/>
      <c r="FS9" s="188"/>
      <c r="FT9" s="189"/>
      <c r="FU9" s="188"/>
      <c r="FV9" s="188"/>
      <c r="FW9" s="189"/>
      <c r="FX9" s="188"/>
      <c r="FY9" s="188"/>
      <c r="FZ9" s="189"/>
      <c r="GA9" s="188"/>
      <c r="GB9" s="188"/>
      <c r="GC9" s="189"/>
      <c r="GD9" s="188"/>
      <c r="GE9" s="188"/>
      <c r="GF9" s="189"/>
      <c r="GG9" s="188"/>
      <c r="GH9" s="188"/>
      <c r="GI9" s="189"/>
      <c r="GJ9" s="188"/>
      <c r="GK9" s="188"/>
      <c r="GL9" s="189"/>
      <c r="GM9" s="188"/>
      <c r="GN9" s="188"/>
      <c r="GO9" s="189"/>
      <c r="GP9" s="188"/>
      <c r="GQ9" s="188"/>
      <c r="GR9" s="189"/>
      <c r="GS9" s="188"/>
      <c r="GT9" s="188"/>
      <c r="GU9" s="189"/>
      <c r="GV9" s="188">
        <v>1000</v>
      </c>
      <c r="GW9" s="188">
        <v>1000</v>
      </c>
      <c r="GX9" s="189">
        <v>1</v>
      </c>
      <c r="GY9" s="188"/>
      <c r="GZ9" s="188"/>
      <c r="HA9" s="189"/>
      <c r="HB9" s="188"/>
      <c r="HC9" s="188"/>
      <c r="HD9" s="189"/>
      <c r="HE9" s="188"/>
      <c r="HF9" s="188"/>
      <c r="HG9" s="189"/>
      <c r="HH9" s="188"/>
      <c r="HI9" s="188"/>
      <c r="HJ9" s="189"/>
      <c r="HK9" s="188"/>
      <c r="HL9" s="188"/>
      <c r="HM9" s="189"/>
      <c r="HN9" s="188"/>
      <c r="HO9" s="188"/>
      <c r="HP9" s="189"/>
      <c r="HQ9" s="188"/>
      <c r="HR9" s="188"/>
      <c r="HS9" s="189"/>
      <c r="HT9" s="188"/>
      <c r="HU9" s="188"/>
      <c r="HV9" s="189"/>
      <c r="HW9" s="188"/>
      <c r="HX9" s="188"/>
      <c r="HY9" s="189"/>
      <c r="HZ9" s="188"/>
      <c r="IA9" s="188"/>
      <c r="IB9" s="189"/>
      <c r="IC9" s="188"/>
      <c r="ID9" s="188"/>
      <c r="IE9" s="189"/>
      <c r="IF9" s="188"/>
      <c r="IG9" s="188"/>
      <c r="IH9" s="189"/>
      <c r="II9" s="188"/>
      <c r="IJ9" s="188"/>
      <c r="IK9" s="189"/>
      <c r="IL9" s="188"/>
      <c r="IM9" s="188"/>
      <c r="IN9" s="189"/>
      <c r="IO9" s="188"/>
      <c r="IP9" s="188"/>
      <c r="IQ9" s="189"/>
      <c r="IR9" s="188"/>
      <c r="IS9" s="188"/>
      <c r="IT9" s="189"/>
      <c r="IU9" s="188"/>
      <c r="IV9" s="188"/>
      <c r="IW9" s="189"/>
      <c r="IX9" s="188"/>
      <c r="IY9" s="188"/>
      <c r="IZ9" s="189"/>
      <c r="JA9" s="188"/>
      <c r="JB9" s="188"/>
      <c r="JC9" s="189"/>
      <c r="JD9" s="188"/>
      <c r="JE9" s="188"/>
      <c r="JF9" s="189"/>
      <c r="JG9" s="188"/>
      <c r="JH9" s="188"/>
      <c r="JI9" s="189"/>
      <c r="JJ9" s="188"/>
      <c r="JK9" s="188"/>
      <c r="JL9" s="189"/>
      <c r="JM9" s="188"/>
      <c r="JN9" s="188"/>
      <c r="JO9" s="189"/>
      <c r="JP9" s="188"/>
      <c r="JQ9" s="188"/>
      <c r="JR9" s="189"/>
      <c r="JS9" s="188"/>
      <c r="JT9" s="188"/>
      <c r="JU9" s="189"/>
      <c r="JV9" s="188"/>
      <c r="JW9" s="188"/>
      <c r="JX9" s="189"/>
      <c r="JY9" s="188"/>
      <c r="JZ9" s="188"/>
      <c r="KA9" s="189"/>
      <c r="KB9" s="188"/>
      <c r="KC9" s="188"/>
      <c r="KD9" s="189"/>
      <c r="KE9" s="188"/>
      <c r="KF9" s="188"/>
      <c r="KG9" s="189"/>
      <c r="KH9" s="188"/>
      <c r="KI9" s="188"/>
      <c r="KJ9" s="189"/>
      <c r="KK9" s="188"/>
      <c r="KL9" s="188"/>
      <c r="KM9" s="189"/>
      <c r="KN9" s="188"/>
      <c r="KO9" s="188"/>
      <c r="KP9" s="189"/>
      <c r="KQ9" s="188"/>
      <c r="KR9" s="188"/>
      <c r="KS9" s="189"/>
      <c r="KT9" s="188"/>
      <c r="KU9" s="188"/>
      <c r="KV9" s="189"/>
      <c r="KW9" s="188"/>
      <c r="KX9" s="188"/>
      <c r="KY9" s="189"/>
      <c r="KZ9" s="188"/>
      <c r="LA9" s="188"/>
      <c r="LB9" s="189"/>
      <c r="LC9" s="188"/>
      <c r="LD9" s="188"/>
      <c r="LE9" s="189"/>
      <c r="LF9" s="188"/>
      <c r="LG9" s="188"/>
      <c r="LH9" s="189"/>
      <c r="LI9" s="188"/>
      <c r="LJ9" s="188"/>
      <c r="LK9" s="189"/>
      <c r="LL9" s="188"/>
      <c r="LM9" s="188"/>
      <c r="LN9" s="189"/>
      <c r="LO9" s="188"/>
      <c r="LP9" s="188"/>
      <c r="LQ9" s="189"/>
      <c r="LR9" s="188"/>
      <c r="LS9" s="188"/>
      <c r="LT9" s="189"/>
      <c r="LU9" s="188"/>
      <c r="LV9" s="188"/>
      <c r="LW9" s="189"/>
      <c r="LX9" s="188"/>
      <c r="LY9" s="188"/>
      <c r="LZ9" s="189"/>
      <c r="MA9" s="188"/>
      <c r="MB9" s="188"/>
      <c r="MC9" s="189"/>
      <c r="MD9" s="188"/>
      <c r="ME9" s="188"/>
      <c r="MF9" s="189"/>
      <c r="MG9" s="188"/>
      <c r="MH9" s="188"/>
      <c r="MI9" s="189"/>
      <c r="MJ9" s="188"/>
      <c r="MK9" s="188"/>
      <c r="ML9" s="189"/>
      <c r="MM9" s="188"/>
      <c r="MN9" s="188"/>
      <c r="MO9" s="189"/>
      <c r="MP9" s="188"/>
      <c r="MQ9" s="188"/>
      <c r="MR9" s="189"/>
      <c r="MS9" s="188"/>
      <c r="MT9" s="188"/>
      <c r="MU9" s="189"/>
    </row>
    <row r="10" spans="1:359" x14ac:dyDescent="0.25">
      <c r="E10" s="187" t="s">
        <v>6192</v>
      </c>
      <c r="F10" s="188">
        <v>3000</v>
      </c>
      <c r="G10" s="188">
        <v>1500</v>
      </c>
      <c r="H10" s="189">
        <v>2</v>
      </c>
      <c r="I10" s="188"/>
      <c r="J10" s="188"/>
      <c r="K10" s="189"/>
      <c r="L10" s="188"/>
      <c r="M10" s="188"/>
      <c r="N10" s="189"/>
      <c r="O10" s="188"/>
      <c r="P10" s="188"/>
      <c r="Q10" s="189"/>
      <c r="R10" s="188">
        <v>1500</v>
      </c>
      <c r="S10" s="188">
        <v>1500</v>
      </c>
      <c r="T10" s="189">
        <v>1</v>
      </c>
      <c r="U10" s="188"/>
      <c r="V10" s="188"/>
      <c r="W10" s="189"/>
      <c r="X10" s="188">
        <v>1500</v>
      </c>
      <c r="Y10" s="188">
        <v>1500</v>
      </c>
      <c r="Z10" s="189">
        <v>1</v>
      </c>
      <c r="AA10" s="188"/>
      <c r="AB10" s="188"/>
      <c r="AC10" s="189"/>
      <c r="AD10" s="188">
        <v>3450</v>
      </c>
      <c r="AE10" s="188">
        <v>1725</v>
      </c>
      <c r="AF10" s="189">
        <v>2</v>
      </c>
      <c r="AG10" s="188"/>
      <c r="AH10" s="188"/>
      <c r="AI10" s="189"/>
      <c r="AJ10" s="188"/>
      <c r="AK10" s="188"/>
      <c r="AL10" s="189"/>
      <c r="AM10" s="188"/>
      <c r="AN10" s="188"/>
      <c r="AO10" s="189"/>
      <c r="AP10" s="188"/>
      <c r="AQ10" s="188"/>
      <c r="AR10" s="189"/>
      <c r="AS10" s="188"/>
      <c r="AT10" s="188"/>
      <c r="AU10" s="189"/>
      <c r="AV10" s="188"/>
      <c r="AW10" s="188"/>
      <c r="AX10" s="189"/>
      <c r="AY10" s="188"/>
      <c r="AZ10" s="188"/>
      <c r="BA10" s="189"/>
      <c r="BB10" s="188">
        <v>3450</v>
      </c>
      <c r="BC10" s="188">
        <v>1725</v>
      </c>
      <c r="BD10" s="189">
        <v>2</v>
      </c>
      <c r="BE10" s="188"/>
      <c r="BF10" s="188"/>
      <c r="BG10" s="189"/>
      <c r="BH10" s="188"/>
      <c r="BI10" s="188"/>
      <c r="BJ10" s="189"/>
      <c r="BK10" s="188"/>
      <c r="BL10" s="188"/>
      <c r="BM10" s="189"/>
      <c r="BN10" s="188"/>
      <c r="BO10" s="188"/>
      <c r="BP10" s="189"/>
      <c r="BQ10" s="188"/>
      <c r="BR10" s="188"/>
      <c r="BS10" s="189"/>
      <c r="BT10" s="188"/>
      <c r="BU10" s="188"/>
      <c r="BV10" s="189"/>
      <c r="BW10" s="188"/>
      <c r="BX10" s="188"/>
      <c r="BY10" s="189"/>
      <c r="BZ10" s="188"/>
      <c r="CA10" s="188"/>
      <c r="CB10" s="189"/>
      <c r="CC10" s="188"/>
      <c r="CD10" s="188"/>
      <c r="CE10" s="189"/>
      <c r="CF10" s="188"/>
      <c r="CG10" s="188"/>
      <c r="CH10" s="189"/>
      <c r="CI10" s="188"/>
      <c r="CJ10" s="188"/>
      <c r="CK10" s="189"/>
      <c r="CL10" s="188"/>
      <c r="CM10" s="188"/>
      <c r="CN10" s="189"/>
      <c r="CO10" s="188">
        <v>2400</v>
      </c>
      <c r="CP10" s="188">
        <v>2400</v>
      </c>
      <c r="CQ10" s="189">
        <v>1</v>
      </c>
      <c r="CR10" s="188">
        <v>11100</v>
      </c>
      <c r="CS10" s="188">
        <v>1950</v>
      </c>
      <c r="CT10" s="189">
        <v>5</v>
      </c>
      <c r="CU10" s="188"/>
      <c r="CV10" s="188"/>
      <c r="CW10" s="189"/>
      <c r="CX10" s="188"/>
      <c r="CY10" s="188"/>
      <c r="CZ10" s="189"/>
      <c r="DA10" s="188"/>
      <c r="DB10" s="188"/>
      <c r="DC10" s="189"/>
      <c r="DD10" s="188">
        <v>4800</v>
      </c>
      <c r="DE10" s="188">
        <v>2400</v>
      </c>
      <c r="DF10" s="189">
        <v>2</v>
      </c>
      <c r="DG10" s="188"/>
      <c r="DH10" s="188"/>
      <c r="DI10" s="189"/>
      <c r="DJ10" s="188">
        <v>3450</v>
      </c>
      <c r="DK10" s="188">
        <v>1725</v>
      </c>
      <c r="DL10" s="189">
        <v>2</v>
      </c>
      <c r="DM10" s="188"/>
      <c r="DN10" s="188"/>
      <c r="DO10" s="189"/>
      <c r="DP10" s="188"/>
      <c r="DQ10" s="188"/>
      <c r="DR10" s="189"/>
      <c r="DS10" s="188"/>
      <c r="DT10" s="188"/>
      <c r="DU10" s="189"/>
      <c r="DV10" s="188"/>
      <c r="DW10" s="188"/>
      <c r="DX10" s="189"/>
      <c r="DY10" s="188"/>
      <c r="DZ10" s="188"/>
      <c r="EA10" s="189"/>
      <c r="EB10" s="188">
        <v>3440</v>
      </c>
      <c r="EC10" s="188">
        <v>1720</v>
      </c>
      <c r="ED10" s="189">
        <v>2</v>
      </c>
      <c r="EE10" s="188"/>
      <c r="EF10" s="188"/>
      <c r="EG10" s="189"/>
      <c r="EH10" s="188"/>
      <c r="EI10" s="188"/>
      <c r="EJ10" s="189"/>
      <c r="EK10" s="188"/>
      <c r="EL10" s="188"/>
      <c r="EM10" s="189"/>
      <c r="EN10" s="188"/>
      <c r="EO10" s="188"/>
      <c r="EP10" s="189"/>
      <c r="EQ10" s="188"/>
      <c r="ER10" s="188"/>
      <c r="ES10" s="189"/>
      <c r="ET10" s="188"/>
      <c r="EU10" s="188"/>
      <c r="EV10" s="189"/>
      <c r="EW10" s="188"/>
      <c r="EX10" s="188"/>
      <c r="EY10" s="189"/>
      <c r="EZ10" s="188"/>
      <c r="FA10" s="188"/>
      <c r="FB10" s="189"/>
      <c r="FC10" s="188"/>
      <c r="FD10" s="188"/>
      <c r="FE10" s="189"/>
      <c r="FF10" s="188">
        <v>11468</v>
      </c>
      <c r="FG10" s="188">
        <v>1863.5</v>
      </c>
      <c r="FH10" s="189">
        <v>6</v>
      </c>
      <c r="FI10" s="188"/>
      <c r="FJ10" s="188"/>
      <c r="FK10" s="189"/>
      <c r="FL10" s="188"/>
      <c r="FM10" s="188"/>
      <c r="FN10" s="189"/>
      <c r="FO10" s="188"/>
      <c r="FP10" s="188"/>
      <c r="FQ10" s="189"/>
      <c r="FR10" s="188"/>
      <c r="FS10" s="188"/>
      <c r="FT10" s="189"/>
      <c r="FU10" s="188"/>
      <c r="FV10" s="188"/>
      <c r="FW10" s="189"/>
      <c r="FX10" s="188"/>
      <c r="FY10" s="188"/>
      <c r="FZ10" s="189"/>
      <c r="GA10" s="188"/>
      <c r="GB10" s="188"/>
      <c r="GC10" s="189"/>
      <c r="GD10" s="188"/>
      <c r="GE10" s="188"/>
      <c r="GF10" s="189"/>
      <c r="GG10" s="188"/>
      <c r="GH10" s="188"/>
      <c r="GI10" s="189"/>
      <c r="GJ10" s="188"/>
      <c r="GK10" s="188"/>
      <c r="GL10" s="189"/>
      <c r="GM10" s="188"/>
      <c r="GN10" s="188"/>
      <c r="GO10" s="189"/>
      <c r="GP10" s="188"/>
      <c r="GQ10" s="188"/>
      <c r="GR10" s="189"/>
      <c r="GS10" s="188"/>
      <c r="GT10" s="188"/>
      <c r="GU10" s="189"/>
      <c r="GV10" s="188"/>
      <c r="GW10" s="188"/>
      <c r="GX10" s="189"/>
      <c r="GY10" s="188"/>
      <c r="GZ10" s="188"/>
      <c r="HA10" s="189"/>
      <c r="HB10" s="188"/>
      <c r="HC10" s="188"/>
      <c r="HD10" s="189"/>
      <c r="HE10" s="188"/>
      <c r="HF10" s="188"/>
      <c r="HG10" s="189"/>
      <c r="HH10" s="188"/>
      <c r="HI10" s="188"/>
      <c r="HJ10" s="189"/>
      <c r="HK10" s="188"/>
      <c r="HL10" s="188"/>
      <c r="HM10" s="189"/>
      <c r="HN10" s="188"/>
      <c r="HO10" s="188"/>
      <c r="HP10" s="189"/>
      <c r="HQ10" s="188"/>
      <c r="HR10" s="188"/>
      <c r="HS10" s="189"/>
      <c r="HT10" s="188"/>
      <c r="HU10" s="188"/>
      <c r="HV10" s="189"/>
      <c r="HW10" s="188"/>
      <c r="HX10" s="188"/>
      <c r="HY10" s="189"/>
      <c r="HZ10" s="188"/>
      <c r="IA10" s="188"/>
      <c r="IB10" s="189"/>
      <c r="IC10" s="188"/>
      <c r="ID10" s="188"/>
      <c r="IE10" s="189"/>
      <c r="IF10" s="188"/>
      <c r="IG10" s="188"/>
      <c r="IH10" s="189"/>
      <c r="II10" s="188"/>
      <c r="IJ10" s="188"/>
      <c r="IK10" s="189"/>
      <c r="IL10" s="188"/>
      <c r="IM10" s="188"/>
      <c r="IN10" s="189"/>
      <c r="IO10" s="188"/>
      <c r="IP10" s="188"/>
      <c r="IQ10" s="189"/>
      <c r="IR10" s="188"/>
      <c r="IS10" s="188"/>
      <c r="IT10" s="189"/>
      <c r="IU10" s="188"/>
      <c r="IV10" s="188"/>
      <c r="IW10" s="189"/>
      <c r="IX10" s="188"/>
      <c r="IY10" s="188"/>
      <c r="IZ10" s="189"/>
      <c r="JA10" s="188"/>
      <c r="JB10" s="188"/>
      <c r="JC10" s="189"/>
      <c r="JD10" s="188"/>
      <c r="JE10" s="188"/>
      <c r="JF10" s="189"/>
      <c r="JG10" s="188"/>
      <c r="JH10" s="188"/>
      <c r="JI10" s="189"/>
      <c r="JJ10" s="188"/>
      <c r="JK10" s="188"/>
      <c r="JL10" s="189"/>
      <c r="JM10" s="188"/>
      <c r="JN10" s="188"/>
      <c r="JO10" s="189"/>
      <c r="JP10" s="188"/>
      <c r="JQ10" s="188"/>
      <c r="JR10" s="189"/>
      <c r="JS10" s="188"/>
      <c r="JT10" s="188"/>
      <c r="JU10" s="189"/>
      <c r="JV10" s="188"/>
      <c r="JW10" s="188"/>
      <c r="JX10" s="189"/>
      <c r="JY10" s="188"/>
      <c r="JZ10" s="188"/>
      <c r="KA10" s="189"/>
      <c r="KB10" s="188"/>
      <c r="KC10" s="188"/>
      <c r="KD10" s="189"/>
      <c r="KE10" s="188"/>
      <c r="KF10" s="188"/>
      <c r="KG10" s="189"/>
      <c r="KH10" s="188"/>
      <c r="KI10" s="188"/>
      <c r="KJ10" s="189"/>
      <c r="KK10" s="188"/>
      <c r="KL10" s="188"/>
      <c r="KM10" s="189"/>
      <c r="KN10" s="188"/>
      <c r="KO10" s="188"/>
      <c r="KP10" s="189"/>
      <c r="KQ10" s="188"/>
      <c r="KR10" s="188"/>
      <c r="KS10" s="189"/>
      <c r="KT10" s="188"/>
      <c r="KU10" s="188"/>
      <c r="KV10" s="189"/>
      <c r="KW10" s="188"/>
      <c r="KX10" s="188"/>
      <c r="KY10" s="189"/>
      <c r="KZ10" s="188"/>
      <c r="LA10" s="188"/>
      <c r="LB10" s="189"/>
      <c r="LC10" s="188"/>
      <c r="LD10" s="188"/>
      <c r="LE10" s="189"/>
      <c r="LF10" s="188"/>
      <c r="LG10" s="188"/>
      <c r="LH10" s="189"/>
      <c r="LI10" s="188"/>
      <c r="LJ10" s="188"/>
      <c r="LK10" s="189"/>
      <c r="LL10" s="188"/>
      <c r="LM10" s="188"/>
      <c r="LN10" s="189"/>
      <c r="LO10" s="188"/>
      <c r="LP10" s="188"/>
      <c r="LQ10" s="189"/>
      <c r="LR10" s="188"/>
      <c r="LS10" s="188"/>
      <c r="LT10" s="189"/>
      <c r="LU10" s="188"/>
      <c r="LV10" s="188"/>
      <c r="LW10" s="189"/>
      <c r="LX10" s="188"/>
      <c r="LY10" s="188"/>
      <c r="LZ10" s="189"/>
      <c r="MA10" s="188"/>
      <c r="MB10" s="188"/>
      <c r="MC10" s="189"/>
      <c r="MD10" s="188"/>
      <c r="ME10" s="188"/>
      <c r="MF10" s="189"/>
      <c r="MG10" s="188"/>
      <c r="MH10" s="188"/>
      <c r="MI10" s="189"/>
      <c r="MJ10" s="188"/>
      <c r="MK10" s="188"/>
      <c r="ML10" s="189"/>
      <c r="MM10" s="188"/>
      <c r="MN10" s="188"/>
      <c r="MO10" s="189"/>
      <c r="MP10" s="188"/>
      <c r="MQ10" s="188"/>
      <c r="MR10" s="189"/>
      <c r="MS10" s="188"/>
      <c r="MT10" s="188"/>
      <c r="MU10" s="189"/>
    </row>
    <row r="11" spans="1:359" x14ac:dyDescent="0.25">
      <c r="E11" s="219" t="s">
        <v>6193</v>
      </c>
      <c r="F11" s="188">
        <v>3000</v>
      </c>
      <c r="G11" s="188">
        <v>1500</v>
      </c>
      <c r="H11" s="189">
        <v>2</v>
      </c>
      <c r="I11" s="188"/>
      <c r="J11" s="188"/>
      <c r="K11" s="189"/>
      <c r="L11" s="188"/>
      <c r="M11" s="188"/>
      <c r="N11" s="189"/>
      <c r="O11" s="188"/>
      <c r="P11" s="188"/>
      <c r="Q11" s="189"/>
      <c r="R11" s="188">
        <v>1500</v>
      </c>
      <c r="S11" s="188">
        <v>1500</v>
      </c>
      <c r="T11" s="189">
        <v>1</v>
      </c>
      <c r="U11" s="188"/>
      <c r="V11" s="188"/>
      <c r="W11" s="189"/>
      <c r="X11" s="188">
        <v>1500</v>
      </c>
      <c r="Y11" s="188">
        <v>1500</v>
      </c>
      <c r="Z11" s="189">
        <v>1</v>
      </c>
      <c r="AA11" s="188"/>
      <c r="AB11" s="188"/>
      <c r="AC11" s="189"/>
      <c r="AD11" s="188">
        <v>3450</v>
      </c>
      <c r="AE11" s="188">
        <v>1725</v>
      </c>
      <c r="AF11" s="189">
        <v>2</v>
      </c>
      <c r="AG11" s="188"/>
      <c r="AH11" s="188"/>
      <c r="AI11" s="189"/>
      <c r="AJ11" s="188"/>
      <c r="AK11" s="188"/>
      <c r="AL11" s="189"/>
      <c r="AM11" s="188"/>
      <c r="AN11" s="188"/>
      <c r="AO11" s="189"/>
      <c r="AP11" s="188"/>
      <c r="AQ11" s="188"/>
      <c r="AR11" s="189"/>
      <c r="AS11" s="188"/>
      <c r="AT11" s="188"/>
      <c r="AU11" s="189"/>
      <c r="AV11" s="188"/>
      <c r="AW11" s="188"/>
      <c r="AX11" s="189"/>
      <c r="AY11" s="188"/>
      <c r="AZ11" s="188"/>
      <c r="BA11" s="189"/>
      <c r="BB11" s="188">
        <v>3450</v>
      </c>
      <c r="BC11" s="188">
        <v>1725</v>
      </c>
      <c r="BD11" s="189">
        <v>2</v>
      </c>
      <c r="BE11" s="188"/>
      <c r="BF11" s="188"/>
      <c r="BG11" s="189"/>
      <c r="BH11" s="188"/>
      <c r="BI11" s="188"/>
      <c r="BJ11" s="189"/>
      <c r="BK11" s="188"/>
      <c r="BL11" s="188"/>
      <c r="BM11" s="189"/>
      <c r="BN11" s="188"/>
      <c r="BO11" s="188"/>
      <c r="BP11" s="189"/>
      <c r="BQ11" s="188"/>
      <c r="BR11" s="188"/>
      <c r="BS11" s="189"/>
      <c r="BT11" s="188"/>
      <c r="BU11" s="188"/>
      <c r="BV11" s="189"/>
      <c r="BW11" s="188"/>
      <c r="BX11" s="188"/>
      <c r="BY11" s="189"/>
      <c r="BZ11" s="188"/>
      <c r="CA11" s="188"/>
      <c r="CB11" s="189"/>
      <c r="CC11" s="188"/>
      <c r="CD11" s="188"/>
      <c r="CE11" s="189"/>
      <c r="CF11" s="188"/>
      <c r="CG11" s="188"/>
      <c r="CH11" s="189"/>
      <c r="CI11" s="188"/>
      <c r="CJ11" s="188"/>
      <c r="CK11" s="189"/>
      <c r="CL11" s="188"/>
      <c r="CM11" s="188"/>
      <c r="CN11" s="189"/>
      <c r="CO11" s="188">
        <v>2400</v>
      </c>
      <c r="CP11" s="188">
        <v>2400</v>
      </c>
      <c r="CQ11" s="189">
        <v>1</v>
      </c>
      <c r="CR11" s="188">
        <v>11100</v>
      </c>
      <c r="CS11" s="188">
        <v>1950</v>
      </c>
      <c r="CT11" s="189">
        <v>5</v>
      </c>
      <c r="CU11" s="188"/>
      <c r="CV11" s="188"/>
      <c r="CW11" s="189"/>
      <c r="CX11" s="188"/>
      <c r="CY11" s="188"/>
      <c r="CZ11" s="189"/>
      <c r="DA11" s="188"/>
      <c r="DB11" s="188"/>
      <c r="DC11" s="189"/>
      <c r="DD11" s="188">
        <v>4800</v>
      </c>
      <c r="DE11" s="188">
        <v>2400</v>
      </c>
      <c r="DF11" s="189">
        <v>2</v>
      </c>
      <c r="DG11" s="188"/>
      <c r="DH11" s="188"/>
      <c r="DI11" s="189"/>
      <c r="DJ11" s="188">
        <v>3450</v>
      </c>
      <c r="DK11" s="188">
        <v>1725</v>
      </c>
      <c r="DL11" s="189">
        <v>2</v>
      </c>
      <c r="DM11" s="188"/>
      <c r="DN11" s="188"/>
      <c r="DO11" s="189"/>
      <c r="DP11" s="188"/>
      <c r="DQ11" s="188"/>
      <c r="DR11" s="189"/>
      <c r="DS11" s="188"/>
      <c r="DT11" s="188"/>
      <c r="DU11" s="189"/>
      <c r="DV11" s="188"/>
      <c r="DW11" s="188"/>
      <c r="DX11" s="189"/>
      <c r="DY11" s="188"/>
      <c r="DZ11" s="188"/>
      <c r="EA11" s="189"/>
      <c r="EB11" s="188">
        <v>3440</v>
      </c>
      <c r="EC11" s="188">
        <v>1720</v>
      </c>
      <c r="ED11" s="189">
        <v>2</v>
      </c>
      <c r="EE11" s="188"/>
      <c r="EF11" s="188"/>
      <c r="EG11" s="189"/>
      <c r="EH11" s="188"/>
      <c r="EI11" s="188"/>
      <c r="EJ11" s="189"/>
      <c r="EK11" s="188"/>
      <c r="EL11" s="188"/>
      <c r="EM11" s="189"/>
      <c r="EN11" s="188"/>
      <c r="EO11" s="188"/>
      <c r="EP11" s="189"/>
      <c r="EQ11" s="188"/>
      <c r="ER11" s="188"/>
      <c r="ES11" s="189"/>
      <c r="ET11" s="188"/>
      <c r="EU11" s="188"/>
      <c r="EV11" s="189"/>
      <c r="EW11" s="188"/>
      <c r="EX11" s="188"/>
      <c r="EY11" s="189"/>
      <c r="EZ11" s="188"/>
      <c r="FA11" s="188"/>
      <c r="FB11" s="189"/>
      <c r="FC11" s="188"/>
      <c r="FD11" s="188"/>
      <c r="FE11" s="189"/>
      <c r="FF11" s="188">
        <v>11468</v>
      </c>
      <c r="FG11" s="188">
        <v>1863.5</v>
      </c>
      <c r="FH11" s="189">
        <v>6</v>
      </c>
      <c r="FI11" s="188"/>
      <c r="FJ11" s="188"/>
      <c r="FK11" s="189"/>
      <c r="FL11" s="188"/>
      <c r="FM11" s="188"/>
      <c r="FN11" s="189"/>
      <c r="FO11" s="188"/>
      <c r="FP11" s="188"/>
      <c r="FQ11" s="189"/>
      <c r="FR11" s="188"/>
      <c r="FS11" s="188"/>
      <c r="FT11" s="189"/>
      <c r="FU11" s="188"/>
      <c r="FV11" s="188"/>
      <c r="FW11" s="189"/>
      <c r="FX11" s="188"/>
      <c r="FY11" s="188"/>
      <c r="FZ11" s="189"/>
      <c r="GA11" s="188"/>
      <c r="GB11" s="188"/>
      <c r="GC11" s="189"/>
      <c r="GD11" s="188"/>
      <c r="GE11" s="188"/>
      <c r="GF11" s="189"/>
      <c r="GG11" s="188"/>
      <c r="GH11" s="188"/>
      <c r="GI11" s="189"/>
      <c r="GJ11" s="188"/>
      <c r="GK11" s="188"/>
      <c r="GL11" s="189"/>
      <c r="GM11" s="188"/>
      <c r="GN11" s="188"/>
      <c r="GO11" s="189"/>
      <c r="GP11" s="188"/>
      <c r="GQ11" s="188"/>
      <c r="GR11" s="189"/>
      <c r="GS11" s="188"/>
      <c r="GT11" s="188"/>
      <c r="GU11" s="189"/>
      <c r="GV11" s="188"/>
      <c r="GW11" s="188"/>
      <c r="GX11" s="189"/>
      <c r="GY11" s="188"/>
      <c r="GZ11" s="188"/>
      <c r="HA11" s="189"/>
      <c r="HB11" s="188"/>
      <c r="HC11" s="188"/>
      <c r="HD11" s="189"/>
      <c r="HE11" s="188"/>
      <c r="HF11" s="188"/>
      <c r="HG11" s="189"/>
      <c r="HH11" s="188"/>
      <c r="HI11" s="188"/>
      <c r="HJ11" s="189"/>
      <c r="HK11" s="188"/>
      <c r="HL11" s="188"/>
      <c r="HM11" s="189"/>
      <c r="HN11" s="188"/>
      <c r="HO11" s="188"/>
      <c r="HP11" s="189"/>
      <c r="HQ11" s="188"/>
      <c r="HR11" s="188"/>
      <c r="HS11" s="189"/>
      <c r="HT11" s="188"/>
      <c r="HU11" s="188"/>
      <c r="HV11" s="189"/>
      <c r="HW11" s="188"/>
      <c r="HX11" s="188"/>
      <c r="HY11" s="189"/>
      <c r="HZ11" s="188"/>
      <c r="IA11" s="188"/>
      <c r="IB11" s="189"/>
      <c r="IC11" s="188"/>
      <c r="ID11" s="188"/>
      <c r="IE11" s="189"/>
      <c r="IF11" s="188"/>
      <c r="IG11" s="188"/>
      <c r="IH11" s="189"/>
      <c r="II11" s="188"/>
      <c r="IJ11" s="188"/>
      <c r="IK11" s="189"/>
      <c r="IL11" s="188"/>
      <c r="IM11" s="188"/>
      <c r="IN11" s="189"/>
      <c r="IO11" s="188"/>
      <c r="IP11" s="188"/>
      <c r="IQ11" s="189"/>
      <c r="IR11" s="188"/>
      <c r="IS11" s="188"/>
      <c r="IT11" s="189"/>
      <c r="IU11" s="188"/>
      <c r="IV11" s="188"/>
      <c r="IW11" s="189"/>
      <c r="IX11" s="188"/>
      <c r="IY11" s="188"/>
      <c r="IZ11" s="189"/>
      <c r="JA11" s="188"/>
      <c r="JB11" s="188"/>
      <c r="JC11" s="189"/>
      <c r="JD11" s="188"/>
      <c r="JE11" s="188"/>
      <c r="JF11" s="189"/>
      <c r="JG11" s="188"/>
      <c r="JH11" s="188"/>
      <c r="JI11" s="189"/>
      <c r="JJ11" s="188"/>
      <c r="JK11" s="188"/>
      <c r="JL11" s="189"/>
      <c r="JM11" s="188"/>
      <c r="JN11" s="188"/>
      <c r="JO11" s="189"/>
      <c r="JP11" s="188"/>
      <c r="JQ11" s="188"/>
      <c r="JR11" s="189"/>
      <c r="JS11" s="188"/>
      <c r="JT11" s="188"/>
      <c r="JU11" s="189"/>
      <c r="JV11" s="188"/>
      <c r="JW11" s="188"/>
      <c r="JX11" s="189"/>
      <c r="JY11" s="188"/>
      <c r="JZ11" s="188"/>
      <c r="KA11" s="189"/>
      <c r="KB11" s="188"/>
      <c r="KC11" s="188"/>
      <c r="KD11" s="189"/>
      <c r="KE11" s="188"/>
      <c r="KF11" s="188"/>
      <c r="KG11" s="189"/>
      <c r="KH11" s="188"/>
      <c r="KI11" s="188"/>
      <c r="KJ11" s="189"/>
      <c r="KK11" s="188"/>
      <c r="KL11" s="188"/>
      <c r="KM11" s="189"/>
      <c r="KN11" s="188"/>
      <c r="KO11" s="188"/>
      <c r="KP11" s="189"/>
      <c r="KQ11" s="188"/>
      <c r="KR11" s="188"/>
      <c r="KS11" s="189"/>
      <c r="KT11" s="188"/>
      <c r="KU11" s="188"/>
      <c r="KV11" s="189"/>
      <c r="KW11" s="188"/>
      <c r="KX11" s="188"/>
      <c r="KY11" s="189"/>
      <c r="KZ11" s="188"/>
      <c r="LA11" s="188"/>
      <c r="LB11" s="189"/>
      <c r="LC11" s="188"/>
      <c r="LD11" s="188"/>
      <c r="LE11" s="189"/>
      <c r="LF11" s="188"/>
      <c r="LG11" s="188"/>
      <c r="LH11" s="189"/>
      <c r="LI11" s="188"/>
      <c r="LJ11" s="188"/>
      <c r="LK11" s="189"/>
      <c r="LL11" s="188"/>
      <c r="LM11" s="188"/>
      <c r="LN11" s="189"/>
      <c r="LO11" s="188"/>
      <c r="LP11" s="188"/>
      <c r="LQ11" s="189"/>
      <c r="LR11" s="188"/>
      <c r="LS11" s="188"/>
      <c r="LT11" s="189"/>
      <c r="LU11" s="188"/>
      <c r="LV11" s="188"/>
      <c r="LW11" s="189"/>
      <c r="LX11" s="188"/>
      <c r="LY11" s="188"/>
      <c r="LZ11" s="189"/>
      <c r="MA11" s="188"/>
      <c r="MB11" s="188"/>
      <c r="MC11" s="189"/>
      <c r="MD11" s="188"/>
      <c r="ME11" s="188"/>
      <c r="MF11" s="189"/>
      <c r="MG11" s="188"/>
      <c r="MH11" s="188"/>
      <c r="MI11" s="189"/>
      <c r="MJ11" s="188"/>
      <c r="MK11" s="188"/>
      <c r="ML11" s="189"/>
      <c r="MM11" s="188"/>
      <c r="MN11" s="188"/>
      <c r="MO11" s="189"/>
      <c r="MP11" s="188"/>
      <c r="MQ11" s="188"/>
      <c r="MR11" s="189"/>
      <c r="MS11" s="188"/>
      <c r="MT11" s="188"/>
      <c r="MU11" s="189"/>
    </row>
    <row r="12" spans="1:359" x14ac:dyDescent="0.25">
      <c r="E12" s="187" t="s">
        <v>6032</v>
      </c>
      <c r="F12" s="188">
        <v>27411</v>
      </c>
      <c r="G12" s="188">
        <v>391.3</v>
      </c>
      <c r="H12" s="189">
        <v>67</v>
      </c>
      <c r="I12" s="188">
        <v>22419.5</v>
      </c>
      <c r="J12" s="188">
        <v>406.14583333333331</v>
      </c>
      <c r="K12" s="189">
        <v>56</v>
      </c>
      <c r="L12" s="188">
        <v>25250.5</v>
      </c>
      <c r="M12" s="188">
        <v>444.56944444444446</v>
      </c>
      <c r="N12" s="189">
        <v>58</v>
      </c>
      <c r="O12" s="188">
        <v>12414</v>
      </c>
      <c r="P12" s="188">
        <v>405.31818181818181</v>
      </c>
      <c r="Q12" s="189">
        <v>31</v>
      </c>
      <c r="R12" s="188">
        <v>26579</v>
      </c>
      <c r="S12" s="188">
        <v>442.66666666666669</v>
      </c>
      <c r="T12" s="189">
        <v>63</v>
      </c>
      <c r="U12" s="188">
        <v>38284</v>
      </c>
      <c r="V12" s="188">
        <v>460.875</v>
      </c>
      <c r="W12" s="189">
        <v>89</v>
      </c>
      <c r="X12" s="188">
        <v>29950</v>
      </c>
      <c r="Y12" s="188">
        <v>473.35483870967744</v>
      </c>
      <c r="Z12" s="189">
        <v>69</v>
      </c>
      <c r="AA12" s="188">
        <v>18124</v>
      </c>
      <c r="AB12" s="188">
        <v>442.35185185185185</v>
      </c>
      <c r="AC12" s="189">
        <v>43</v>
      </c>
      <c r="AD12" s="188">
        <v>25316.5</v>
      </c>
      <c r="AE12" s="188">
        <v>407.16666666666669</v>
      </c>
      <c r="AF12" s="189">
        <v>63</v>
      </c>
      <c r="AG12" s="188">
        <v>27412.5</v>
      </c>
      <c r="AH12" s="188">
        <v>442.90909090909093</v>
      </c>
      <c r="AI12" s="189">
        <v>63</v>
      </c>
      <c r="AJ12" s="188">
        <v>24622.1</v>
      </c>
      <c r="AK12" s="188">
        <v>408.06774193548387</v>
      </c>
      <c r="AL12" s="189">
        <v>60</v>
      </c>
      <c r="AM12" s="188">
        <v>29605</v>
      </c>
      <c r="AN12" s="188">
        <v>431.73214285714283</v>
      </c>
      <c r="AO12" s="189">
        <v>71</v>
      </c>
      <c r="AP12" s="188">
        <v>22602.6</v>
      </c>
      <c r="AQ12" s="188">
        <v>442.18666666666667</v>
      </c>
      <c r="AR12" s="189">
        <v>54</v>
      </c>
      <c r="AS12" s="188">
        <v>31983.149999999998</v>
      </c>
      <c r="AT12" s="188">
        <v>459.76856059090909</v>
      </c>
      <c r="AU12" s="189">
        <v>73</v>
      </c>
      <c r="AV12" s="188">
        <v>20835.05</v>
      </c>
      <c r="AW12" s="188">
        <v>391.00151515151515</v>
      </c>
      <c r="AX12" s="189">
        <v>53</v>
      </c>
      <c r="AY12" s="188">
        <v>18304</v>
      </c>
      <c r="AZ12" s="188">
        <v>440.80769230769232</v>
      </c>
      <c r="BA12" s="189">
        <v>41</v>
      </c>
      <c r="BB12" s="188">
        <v>20983.5</v>
      </c>
      <c r="BC12" s="188">
        <v>429.25</v>
      </c>
      <c r="BD12" s="189">
        <v>51</v>
      </c>
      <c r="BE12" s="188">
        <v>34572</v>
      </c>
      <c r="BF12" s="188">
        <v>451.65</v>
      </c>
      <c r="BG12" s="189">
        <v>78</v>
      </c>
      <c r="BH12" s="188">
        <v>20993</v>
      </c>
      <c r="BI12" s="188">
        <v>480.53333333333336</v>
      </c>
      <c r="BJ12" s="189">
        <v>45</v>
      </c>
      <c r="BK12" s="188">
        <v>29855</v>
      </c>
      <c r="BL12" s="188">
        <v>447.2</v>
      </c>
      <c r="BM12" s="189">
        <v>69</v>
      </c>
      <c r="BN12" s="188">
        <v>26029</v>
      </c>
      <c r="BO12" s="188">
        <v>441.85294117647061</v>
      </c>
      <c r="BP12" s="189">
        <v>61</v>
      </c>
      <c r="BQ12" s="188">
        <v>17779</v>
      </c>
      <c r="BR12" s="188">
        <v>422.0344827586207</v>
      </c>
      <c r="BS12" s="189">
        <v>42</v>
      </c>
      <c r="BT12" s="188">
        <v>16424</v>
      </c>
      <c r="BU12" s="188">
        <v>425.34615384615387</v>
      </c>
      <c r="BV12" s="189">
        <v>44</v>
      </c>
      <c r="BW12" s="188">
        <v>17581</v>
      </c>
      <c r="BX12" s="188">
        <v>455.58333333333331</v>
      </c>
      <c r="BY12" s="189">
        <v>41</v>
      </c>
      <c r="BZ12" s="188">
        <v>16791.5</v>
      </c>
      <c r="CA12" s="188">
        <v>410.29545454545456</v>
      </c>
      <c r="CB12" s="189">
        <v>38</v>
      </c>
      <c r="CC12" s="188">
        <v>20723</v>
      </c>
      <c r="CD12" s="188">
        <v>422.40740740740739</v>
      </c>
      <c r="CE12" s="189">
        <v>52</v>
      </c>
      <c r="CF12" s="188">
        <v>25122</v>
      </c>
      <c r="CG12" s="188">
        <v>485.38461538461536</v>
      </c>
      <c r="CH12" s="189">
        <v>53</v>
      </c>
      <c r="CI12" s="188">
        <v>18492</v>
      </c>
      <c r="CJ12" s="188">
        <v>452.45454545454544</v>
      </c>
      <c r="CK12" s="189">
        <v>42</v>
      </c>
      <c r="CL12" s="188">
        <v>20795</v>
      </c>
      <c r="CM12" s="188">
        <v>435.13888888888891</v>
      </c>
      <c r="CN12" s="189">
        <v>49</v>
      </c>
      <c r="CO12" s="188">
        <v>29694</v>
      </c>
      <c r="CP12" s="188">
        <v>453.87878787878788</v>
      </c>
      <c r="CQ12" s="189">
        <v>65</v>
      </c>
      <c r="CR12" s="188">
        <v>16836.849999999999</v>
      </c>
      <c r="CS12" s="188">
        <v>467.99318181818182</v>
      </c>
      <c r="CT12" s="189">
        <v>40</v>
      </c>
      <c r="CU12" s="188">
        <v>23733</v>
      </c>
      <c r="CV12" s="188">
        <v>470.58620689655174</v>
      </c>
      <c r="CW12" s="189">
        <v>51</v>
      </c>
      <c r="CX12" s="188">
        <v>17446</v>
      </c>
      <c r="CY12" s="188">
        <v>467.32</v>
      </c>
      <c r="CZ12" s="189">
        <v>40</v>
      </c>
      <c r="DA12" s="188">
        <v>10896</v>
      </c>
      <c r="DB12" s="188">
        <v>406</v>
      </c>
      <c r="DC12" s="189">
        <v>29</v>
      </c>
      <c r="DD12" s="188">
        <v>21031</v>
      </c>
      <c r="DE12" s="188">
        <v>450.73076923076923</v>
      </c>
      <c r="DF12" s="189">
        <v>50</v>
      </c>
      <c r="DG12" s="188">
        <v>18831</v>
      </c>
      <c r="DH12" s="188">
        <v>440.875</v>
      </c>
      <c r="DI12" s="189">
        <v>47</v>
      </c>
      <c r="DJ12" s="188">
        <v>19036</v>
      </c>
      <c r="DK12" s="188">
        <v>419.84615384615387</v>
      </c>
      <c r="DL12" s="189">
        <v>46</v>
      </c>
      <c r="DM12" s="188">
        <v>15115.4</v>
      </c>
      <c r="DN12" s="188">
        <v>413.89722220833329</v>
      </c>
      <c r="DO12" s="189">
        <v>41</v>
      </c>
      <c r="DP12" s="188">
        <v>15823</v>
      </c>
      <c r="DQ12" s="188">
        <v>368</v>
      </c>
      <c r="DR12" s="189">
        <v>41</v>
      </c>
      <c r="DS12" s="188">
        <v>14890</v>
      </c>
      <c r="DT12" s="188">
        <v>431.66666666666669</v>
      </c>
      <c r="DU12" s="189">
        <v>33</v>
      </c>
      <c r="DV12" s="188">
        <v>15193</v>
      </c>
      <c r="DW12" s="188">
        <v>479.11111111111109</v>
      </c>
      <c r="DX12" s="189">
        <v>33</v>
      </c>
      <c r="DY12" s="188">
        <v>19590</v>
      </c>
      <c r="DZ12" s="188">
        <v>441.42857142857144</v>
      </c>
      <c r="EA12" s="189">
        <v>49</v>
      </c>
      <c r="EB12" s="188">
        <v>13603</v>
      </c>
      <c r="EC12" s="188">
        <v>343.23333333333335</v>
      </c>
      <c r="ED12" s="189">
        <v>44</v>
      </c>
      <c r="EE12" s="188">
        <v>13152.2</v>
      </c>
      <c r="EF12" s="188">
        <v>366.79285714285714</v>
      </c>
      <c r="EG12" s="189">
        <v>36</v>
      </c>
      <c r="EH12" s="188">
        <v>16960</v>
      </c>
      <c r="EI12" s="188">
        <v>403.78260869565219</v>
      </c>
      <c r="EJ12" s="189">
        <v>41</v>
      </c>
      <c r="EK12" s="188">
        <v>8130</v>
      </c>
      <c r="EL12" s="188">
        <v>488.73333333333335</v>
      </c>
      <c r="EM12" s="189">
        <v>17</v>
      </c>
      <c r="EN12" s="188">
        <v>11894</v>
      </c>
      <c r="EO12" s="188">
        <v>401.4</v>
      </c>
      <c r="EP12" s="189">
        <v>32</v>
      </c>
      <c r="EQ12" s="188">
        <v>21063</v>
      </c>
      <c r="ER12" s="188">
        <v>482.77272727272725</v>
      </c>
      <c r="ES12" s="189">
        <v>47</v>
      </c>
      <c r="ET12" s="188">
        <v>12133</v>
      </c>
      <c r="EU12" s="188">
        <v>416</v>
      </c>
      <c r="EV12" s="189">
        <v>29</v>
      </c>
      <c r="EW12" s="188">
        <v>15110</v>
      </c>
      <c r="EX12" s="188">
        <v>409.92500000000001</v>
      </c>
      <c r="EY12" s="189">
        <v>36</v>
      </c>
      <c r="EZ12" s="188">
        <v>9316</v>
      </c>
      <c r="FA12" s="188">
        <v>487.73333333333335</v>
      </c>
      <c r="FB12" s="189">
        <v>21</v>
      </c>
      <c r="FC12" s="188">
        <v>15310</v>
      </c>
      <c r="FD12" s="188">
        <v>484.51851846666671</v>
      </c>
      <c r="FE12" s="189">
        <v>38</v>
      </c>
      <c r="FF12" s="188">
        <v>18880</v>
      </c>
      <c r="FG12" s="188">
        <v>396.42105263157896</v>
      </c>
      <c r="FH12" s="189">
        <v>47</v>
      </c>
      <c r="FI12" s="188">
        <v>17242</v>
      </c>
      <c r="FJ12" s="188">
        <v>425.69736842105266</v>
      </c>
      <c r="FK12" s="189">
        <v>39</v>
      </c>
      <c r="FL12" s="188">
        <v>14380</v>
      </c>
      <c r="FM12" s="188">
        <v>435.22727272727275</v>
      </c>
      <c r="FN12" s="189">
        <v>38</v>
      </c>
      <c r="FO12" s="188">
        <v>12081</v>
      </c>
      <c r="FP12" s="188">
        <v>402.02499999999998</v>
      </c>
      <c r="FQ12" s="189">
        <v>28</v>
      </c>
      <c r="FR12" s="188">
        <v>10540</v>
      </c>
      <c r="FS12" s="188">
        <v>564.6</v>
      </c>
      <c r="FT12" s="189">
        <v>21</v>
      </c>
      <c r="FU12" s="188">
        <v>18161</v>
      </c>
      <c r="FV12" s="188">
        <v>556.25925922222223</v>
      </c>
      <c r="FW12" s="189">
        <v>32</v>
      </c>
      <c r="FX12" s="188">
        <v>19133</v>
      </c>
      <c r="FY12" s="188">
        <v>475.88</v>
      </c>
      <c r="FZ12" s="189">
        <v>39</v>
      </c>
      <c r="GA12" s="188">
        <v>17201</v>
      </c>
      <c r="GB12" s="188">
        <v>516.82291662500006</v>
      </c>
      <c r="GC12" s="189">
        <v>35</v>
      </c>
      <c r="GD12" s="188">
        <v>16631</v>
      </c>
      <c r="GE12" s="188">
        <v>520.16666666666663</v>
      </c>
      <c r="GF12" s="189">
        <v>33</v>
      </c>
      <c r="GG12" s="188">
        <v>9785</v>
      </c>
      <c r="GH12" s="188">
        <v>438.07142857142856</v>
      </c>
      <c r="GI12" s="189">
        <v>22</v>
      </c>
      <c r="GJ12" s="188">
        <v>6553.05</v>
      </c>
      <c r="GK12" s="188">
        <v>387.56111111111107</v>
      </c>
      <c r="GL12" s="189">
        <v>16</v>
      </c>
      <c r="GM12" s="188">
        <v>7166</v>
      </c>
      <c r="GN12" s="188">
        <v>618.36363636363637</v>
      </c>
      <c r="GO12" s="189">
        <v>12</v>
      </c>
      <c r="GP12" s="188">
        <v>6836</v>
      </c>
      <c r="GQ12" s="188">
        <v>443.07692307692309</v>
      </c>
      <c r="GR12" s="189">
        <v>15</v>
      </c>
      <c r="GS12" s="188">
        <v>13826</v>
      </c>
      <c r="GT12" s="188">
        <v>475.09375</v>
      </c>
      <c r="GU12" s="189">
        <v>30</v>
      </c>
      <c r="GV12" s="188">
        <v>10510</v>
      </c>
      <c r="GW12" s="188">
        <v>386.23076923076923</v>
      </c>
      <c r="GX12" s="189">
        <v>29</v>
      </c>
      <c r="GY12" s="188">
        <v>5452</v>
      </c>
      <c r="GZ12" s="188">
        <v>385.33333333333331</v>
      </c>
      <c r="HA12" s="189">
        <v>14</v>
      </c>
      <c r="HB12" s="188">
        <v>3784</v>
      </c>
      <c r="HC12" s="188">
        <v>384</v>
      </c>
      <c r="HD12" s="189">
        <v>8</v>
      </c>
      <c r="HE12" s="188">
        <v>4516.4799999999996</v>
      </c>
      <c r="HF12" s="188">
        <v>470.81</v>
      </c>
      <c r="HG12" s="189">
        <v>10</v>
      </c>
      <c r="HH12" s="188">
        <v>8780</v>
      </c>
      <c r="HI12" s="188">
        <v>444.54545454545456</v>
      </c>
      <c r="HJ12" s="189">
        <v>22</v>
      </c>
      <c r="HK12" s="188">
        <v>5195</v>
      </c>
      <c r="HL12" s="188">
        <v>440.20833325000001</v>
      </c>
      <c r="HM12" s="189">
        <v>11</v>
      </c>
      <c r="HN12" s="188">
        <v>4974</v>
      </c>
      <c r="HO12" s="188">
        <v>426.71428571428572</v>
      </c>
      <c r="HP12" s="189">
        <v>11</v>
      </c>
      <c r="HQ12" s="188">
        <v>4167</v>
      </c>
      <c r="HR12" s="188">
        <v>569.5</v>
      </c>
      <c r="HS12" s="189">
        <v>8</v>
      </c>
      <c r="HT12" s="188">
        <v>5501</v>
      </c>
      <c r="HU12" s="188">
        <v>464.22222222222223</v>
      </c>
      <c r="HV12" s="189">
        <v>12</v>
      </c>
      <c r="HW12" s="188">
        <v>2000</v>
      </c>
      <c r="HX12" s="188">
        <v>325</v>
      </c>
      <c r="HY12" s="189">
        <v>6</v>
      </c>
      <c r="HZ12" s="188">
        <v>6206</v>
      </c>
      <c r="IA12" s="188">
        <v>460.85714285714283</v>
      </c>
      <c r="IB12" s="189">
        <v>13</v>
      </c>
      <c r="IC12" s="188">
        <v>2960</v>
      </c>
      <c r="ID12" s="188">
        <v>740</v>
      </c>
      <c r="IE12" s="189">
        <v>4</v>
      </c>
      <c r="IF12" s="188">
        <v>2230</v>
      </c>
      <c r="IG12" s="188">
        <v>496.66666666666669</v>
      </c>
      <c r="IH12" s="189">
        <v>4</v>
      </c>
      <c r="II12" s="188">
        <v>2240</v>
      </c>
      <c r="IJ12" s="188">
        <v>466.25</v>
      </c>
      <c r="IK12" s="189">
        <v>5</v>
      </c>
      <c r="IL12" s="188">
        <v>1698</v>
      </c>
      <c r="IM12" s="188">
        <v>441</v>
      </c>
      <c r="IN12" s="189">
        <v>4</v>
      </c>
      <c r="IO12" s="188">
        <v>7108</v>
      </c>
      <c r="IP12" s="188">
        <v>439.66666666666669</v>
      </c>
      <c r="IQ12" s="189">
        <v>15</v>
      </c>
      <c r="IR12" s="188">
        <v>3361</v>
      </c>
      <c r="IS12" s="188">
        <v>371.5</v>
      </c>
      <c r="IT12" s="189">
        <v>9</v>
      </c>
      <c r="IU12" s="188">
        <v>3750</v>
      </c>
      <c r="IV12" s="188">
        <v>375</v>
      </c>
      <c r="IW12" s="189">
        <v>10</v>
      </c>
      <c r="IX12" s="188">
        <v>1500</v>
      </c>
      <c r="IY12" s="188">
        <v>375</v>
      </c>
      <c r="IZ12" s="189">
        <v>4</v>
      </c>
      <c r="JA12" s="188">
        <v>3750</v>
      </c>
      <c r="JB12" s="188">
        <v>375</v>
      </c>
      <c r="JC12" s="189">
        <v>10</v>
      </c>
      <c r="JD12" s="188">
        <v>1500</v>
      </c>
      <c r="JE12" s="188">
        <v>375</v>
      </c>
      <c r="JF12" s="189">
        <v>4</v>
      </c>
      <c r="JG12" s="188">
        <v>3820</v>
      </c>
      <c r="JH12" s="188">
        <v>773.33333333333337</v>
      </c>
      <c r="JI12" s="189">
        <v>7</v>
      </c>
      <c r="JJ12" s="188">
        <v>2875</v>
      </c>
      <c r="JK12" s="188">
        <v>333.33333333333331</v>
      </c>
      <c r="JL12" s="189">
        <v>8</v>
      </c>
      <c r="JM12" s="188">
        <v>2593</v>
      </c>
      <c r="JN12" s="188">
        <v>364.33333333333331</v>
      </c>
      <c r="JO12" s="189">
        <v>7</v>
      </c>
      <c r="JP12" s="188">
        <v>1500</v>
      </c>
      <c r="JQ12" s="188">
        <v>375</v>
      </c>
      <c r="JR12" s="189">
        <v>4</v>
      </c>
      <c r="JS12" s="188">
        <v>1500</v>
      </c>
      <c r="JT12" s="188">
        <v>375</v>
      </c>
      <c r="JU12" s="189">
        <v>4</v>
      </c>
      <c r="JV12" s="188"/>
      <c r="JW12" s="188"/>
      <c r="JX12" s="189"/>
      <c r="JY12" s="188">
        <v>1125</v>
      </c>
      <c r="JZ12" s="188">
        <v>375</v>
      </c>
      <c r="KA12" s="189">
        <v>3</v>
      </c>
      <c r="KB12" s="188">
        <v>375</v>
      </c>
      <c r="KC12" s="188">
        <v>375</v>
      </c>
      <c r="KD12" s="189">
        <v>1</v>
      </c>
      <c r="KE12" s="188">
        <v>375</v>
      </c>
      <c r="KF12" s="188">
        <v>375</v>
      </c>
      <c r="KG12" s="189">
        <v>1</v>
      </c>
      <c r="KH12" s="188"/>
      <c r="KI12" s="188"/>
      <c r="KJ12" s="189"/>
      <c r="KK12" s="188">
        <v>750</v>
      </c>
      <c r="KL12" s="188">
        <v>375</v>
      </c>
      <c r="KM12" s="189">
        <v>2</v>
      </c>
      <c r="KN12" s="188">
        <v>375</v>
      </c>
      <c r="KO12" s="188">
        <v>375</v>
      </c>
      <c r="KP12" s="189">
        <v>1</v>
      </c>
      <c r="KQ12" s="188">
        <v>375</v>
      </c>
      <c r="KR12" s="188">
        <v>375</v>
      </c>
      <c r="KS12" s="189">
        <v>1</v>
      </c>
      <c r="KT12" s="188">
        <v>1269</v>
      </c>
      <c r="KU12" s="188">
        <v>423</v>
      </c>
      <c r="KV12" s="189">
        <v>3</v>
      </c>
      <c r="KW12" s="188"/>
      <c r="KX12" s="188"/>
      <c r="KY12" s="189"/>
      <c r="KZ12" s="188">
        <v>750</v>
      </c>
      <c r="LA12" s="188">
        <v>375</v>
      </c>
      <c r="LB12" s="189">
        <v>2</v>
      </c>
      <c r="LC12" s="188">
        <v>375</v>
      </c>
      <c r="LD12" s="188">
        <v>375</v>
      </c>
      <c r="LE12" s="189">
        <v>1</v>
      </c>
      <c r="LF12" s="188"/>
      <c r="LG12" s="188"/>
      <c r="LH12" s="189"/>
      <c r="LI12" s="188">
        <v>800</v>
      </c>
      <c r="LJ12" s="188">
        <v>800</v>
      </c>
      <c r="LK12" s="189">
        <v>1</v>
      </c>
      <c r="LL12" s="188">
        <v>3915</v>
      </c>
      <c r="LM12" s="188">
        <v>480.25</v>
      </c>
      <c r="LN12" s="189">
        <v>7</v>
      </c>
      <c r="LO12" s="188">
        <v>5427.0599999999995</v>
      </c>
      <c r="LP12" s="188">
        <v>522.51</v>
      </c>
      <c r="LQ12" s="189">
        <v>10</v>
      </c>
      <c r="LR12" s="188">
        <v>1657.06</v>
      </c>
      <c r="LS12" s="188">
        <v>542.03</v>
      </c>
      <c r="LT12" s="189">
        <v>3</v>
      </c>
      <c r="LU12" s="188">
        <v>1146</v>
      </c>
      <c r="LV12" s="188">
        <v>573</v>
      </c>
      <c r="LW12" s="189">
        <v>2</v>
      </c>
      <c r="LX12" s="188">
        <v>1405.49</v>
      </c>
      <c r="LY12" s="188">
        <v>702.745</v>
      </c>
      <c r="LZ12" s="189">
        <v>2</v>
      </c>
      <c r="MA12" s="188">
        <v>3203.2</v>
      </c>
      <c r="MB12" s="188">
        <v>685.73333333333323</v>
      </c>
      <c r="MC12" s="189">
        <v>5</v>
      </c>
      <c r="MD12" s="188">
        <v>3935.69</v>
      </c>
      <c r="ME12" s="188">
        <v>738.89666666666665</v>
      </c>
      <c r="MF12" s="189">
        <v>6</v>
      </c>
      <c r="MG12" s="188"/>
      <c r="MH12" s="188"/>
      <c r="MI12" s="189"/>
      <c r="MJ12" s="188">
        <v>511.06</v>
      </c>
      <c r="MK12" s="188">
        <v>511.06</v>
      </c>
      <c r="ML12" s="189">
        <v>1</v>
      </c>
      <c r="MM12" s="188">
        <v>506</v>
      </c>
      <c r="MN12" s="188">
        <v>506</v>
      </c>
      <c r="MO12" s="189">
        <v>1</v>
      </c>
      <c r="MP12" s="188">
        <v>1847.55</v>
      </c>
      <c r="MQ12" s="188">
        <v>670.01</v>
      </c>
      <c r="MR12" s="189">
        <v>3</v>
      </c>
      <c r="MS12" s="188">
        <v>1643.69</v>
      </c>
      <c r="MT12" s="188">
        <v>821.84500000000003</v>
      </c>
      <c r="MU12" s="189">
        <v>2</v>
      </c>
    </row>
    <row r="13" spans="1:359" x14ac:dyDescent="0.25">
      <c r="E13" s="219" t="s">
        <v>5995</v>
      </c>
      <c r="F13" s="188">
        <v>27411</v>
      </c>
      <c r="G13" s="188">
        <v>391.3</v>
      </c>
      <c r="H13" s="189">
        <v>67</v>
      </c>
      <c r="I13" s="188">
        <v>22419.5</v>
      </c>
      <c r="J13" s="188">
        <v>406.14583333333331</v>
      </c>
      <c r="K13" s="189">
        <v>56</v>
      </c>
      <c r="L13" s="188">
        <v>25250.5</v>
      </c>
      <c r="M13" s="188">
        <v>444.56944444444446</v>
      </c>
      <c r="N13" s="189">
        <v>58</v>
      </c>
      <c r="O13" s="188">
        <v>12414</v>
      </c>
      <c r="P13" s="188">
        <v>405.31818181818181</v>
      </c>
      <c r="Q13" s="189">
        <v>31</v>
      </c>
      <c r="R13" s="188">
        <v>26579</v>
      </c>
      <c r="S13" s="188">
        <v>442.66666666666669</v>
      </c>
      <c r="T13" s="189">
        <v>63</v>
      </c>
      <c r="U13" s="188">
        <v>38284</v>
      </c>
      <c r="V13" s="188">
        <v>460.875</v>
      </c>
      <c r="W13" s="189">
        <v>89</v>
      </c>
      <c r="X13" s="188">
        <v>29950</v>
      </c>
      <c r="Y13" s="188">
        <v>473.35483870967744</v>
      </c>
      <c r="Z13" s="189">
        <v>69</v>
      </c>
      <c r="AA13" s="188">
        <v>18124</v>
      </c>
      <c r="AB13" s="188">
        <v>442.35185185185185</v>
      </c>
      <c r="AC13" s="189">
        <v>43</v>
      </c>
      <c r="AD13" s="188">
        <v>25316.5</v>
      </c>
      <c r="AE13" s="188">
        <v>407.16666666666669</v>
      </c>
      <c r="AF13" s="189">
        <v>63</v>
      </c>
      <c r="AG13" s="188">
        <v>27412.5</v>
      </c>
      <c r="AH13" s="188">
        <v>442.90909090909093</v>
      </c>
      <c r="AI13" s="189">
        <v>63</v>
      </c>
      <c r="AJ13" s="188">
        <v>24622.1</v>
      </c>
      <c r="AK13" s="188">
        <v>408.06774193548387</v>
      </c>
      <c r="AL13" s="189">
        <v>60</v>
      </c>
      <c r="AM13" s="188">
        <v>29605</v>
      </c>
      <c r="AN13" s="188">
        <v>431.73214285714283</v>
      </c>
      <c r="AO13" s="189">
        <v>71</v>
      </c>
      <c r="AP13" s="188">
        <v>22602.6</v>
      </c>
      <c r="AQ13" s="188">
        <v>442.18666666666667</v>
      </c>
      <c r="AR13" s="189">
        <v>54</v>
      </c>
      <c r="AS13" s="188">
        <v>31983.149999999998</v>
      </c>
      <c r="AT13" s="188">
        <v>459.76856059090909</v>
      </c>
      <c r="AU13" s="189">
        <v>73</v>
      </c>
      <c r="AV13" s="188">
        <v>20835.05</v>
      </c>
      <c r="AW13" s="188">
        <v>391.00151515151515</v>
      </c>
      <c r="AX13" s="189">
        <v>53</v>
      </c>
      <c r="AY13" s="188">
        <v>18304</v>
      </c>
      <c r="AZ13" s="188">
        <v>440.80769230769232</v>
      </c>
      <c r="BA13" s="189">
        <v>41</v>
      </c>
      <c r="BB13" s="188">
        <v>20983.5</v>
      </c>
      <c r="BC13" s="188">
        <v>429.25</v>
      </c>
      <c r="BD13" s="189">
        <v>51</v>
      </c>
      <c r="BE13" s="188">
        <v>34572</v>
      </c>
      <c r="BF13" s="188">
        <v>451.65</v>
      </c>
      <c r="BG13" s="189">
        <v>78</v>
      </c>
      <c r="BH13" s="188">
        <v>20993</v>
      </c>
      <c r="BI13" s="188">
        <v>480.53333333333336</v>
      </c>
      <c r="BJ13" s="189">
        <v>45</v>
      </c>
      <c r="BK13" s="188">
        <v>29855</v>
      </c>
      <c r="BL13" s="188">
        <v>447.2</v>
      </c>
      <c r="BM13" s="189">
        <v>69</v>
      </c>
      <c r="BN13" s="188">
        <v>26029</v>
      </c>
      <c r="BO13" s="188">
        <v>441.85294117647061</v>
      </c>
      <c r="BP13" s="189">
        <v>61</v>
      </c>
      <c r="BQ13" s="188">
        <v>17779</v>
      </c>
      <c r="BR13" s="188">
        <v>422.0344827586207</v>
      </c>
      <c r="BS13" s="189">
        <v>42</v>
      </c>
      <c r="BT13" s="188">
        <v>16424</v>
      </c>
      <c r="BU13" s="188">
        <v>425.34615384615387</v>
      </c>
      <c r="BV13" s="189">
        <v>44</v>
      </c>
      <c r="BW13" s="188">
        <v>17581</v>
      </c>
      <c r="BX13" s="188">
        <v>455.58333333333331</v>
      </c>
      <c r="BY13" s="189">
        <v>41</v>
      </c>
      <c r="BZ13" s="188">
        <v>16791.5</v>
      </c>
      <c r="CA13" s="188">
        <v>410.29545454545456</v>
      </c>
      <c r="CB13" s="189">
        <v>38</v>
      </c>
      <c r="CC13" s="188">
        <v>20723</v>
      </c>
      <c r="CD13" s="188">
        <v>422.40740740740739</v>
      </c>
      <c r="CE13" s="189">
        <v>52</v>
      </c>
      <c r="CF13" s="188">
        <v>25122</v>
      </c>
      <c r="CG13" s="188">
        <v>485.38461538461536</v>
      </c>
      <c r="CH13" s="189">
        <v>53</v>
      </c>
      <c r="CI13" s="188">
        <v>18492</v>
      </c>
      <c r="CJ13" s="188">
        <v>452.45454545454544</v>
      </c>
      <c r="CK13" s="189">
        <v>42</v>
      </c>
      <c r="CL13" s="188">
        <v>20795</v>
      </c>
      <c r="CM13" s="188">
        <v>435.13888888888891</v>
      </c>
      <c r="CN13" s="189">
        <v>49</v>
      </c>
      <c r="CO13" s="188">
        <v>29694</v>
      </c>
      <c r="CP13" s="188">
        <v>453.87878787878788</v>
      </c>
      <c r="CQ13" s="189">
        <v>65</v>
      </c>
      <c r="CR13" s="188">
        <v>16836.849999999999</v>
      </c>
      <c r="CS13" s="188">
        <v>467.99318181818182</v>
      </c>
      <c r="CT13" s="189">
        <v>40</v>
      </c>
      <c r="CU13" s="188">
        <v>23733</v>
      </c>
      <c r="CV13" s="188">
        <v>470.58620689655174</v>
      </c>
      <c r="CW13" s="189">
        <v>51</v>
      </c>
      <c r="CX13" s="188">
        <v>17446</v>
      </c>
      <c r="CY13" s="188">
        <v>467.32</v>
      </c>
      <c r="CZ13" s="189">
        <v>40</v>
      </c>
      <c r="DA13" s="188">
        <v>10896</v>
      </c>
      <c r="DB13" s="188">
        <v>406</v>
      </c>
      <c r="DC13" s="189">
        <v>29</v>
      </c>
      <c r="DD13" s="188">
        <v>21031</v>
      </c>
      <c r="DE13" s="188">
        <v>450.73076923076923</v>
      </c>
      <c r="DF13" s="189">
        <v>50</v>
      </c>
      <c r="DG13" s="188">
        <v>18831</v>
      </c>
      <c r="DH13" s="188">
        <v>440.875</v>
      </c>
      <c r="DI13" s="189">
        <v>47</v>
      </c>
      <c r="DJ13" s="188">
        <v>19036</v>
      </c>
      <c r="DK13" s="188">
        <v>419.84615384615387</v>
      </c>
      <c r="DL13" s="189">
        <v>46</v>
      </c>
      <c r="DM13" s="188">
        <v>15115.4</v>
      </c>
      <c r="DN13" s="188">
        <v>413.89722220833329</v>
      </c>
      <c r="DO13" s="189">
        <v>41</v>
      </c>
      <c r="DP13" s="188">
        <v>15823</v>
      </c>
      <c r="DQ13" s="188">
        <v>368</v>
      </c>
      <c r="DR13" s="189">
        <v>41</v>
      </c>
      <c r="DS13" s="188">
        <v>14890</v>
      </c>
      <c r="DT13" s="188">
        <v>431.66666666666669</v>
      </c>
      <c r="DU13" s="189">
        <v>33</v>
      </c>
      <c r="DV13" s="188">
        <v>15193</v>
      </c>
      <c r="DW13" s="188">
        <v>479.11111111111109</v>
      </c>
      <c r="DX13" s="189">
        <v>33</v>
      </c>
      <c r="DY13" s="188">
        <v>19590</v>
      </c>
      <c r="DZ13" s="188">
        <v>441.42857142857144</v>
      </c>
      <c r="EA13" s="189">
        <v>49</v>
      </c>
      <c r="EB13" s="188">
        <v>13603</v>
      </c>
      <c r="EC13" s="188">
        <v>343.23333333333335</v>
      </c>
      <c r="ED13" s="189">
        <v>44</v>
      </c>
      <c r="EE13" s="188">
        <v>13152.2</v>
      </c>
      <c r="EF13" s="188">
        <v>366.79285714285714</v>
      </c>
      <c r="EG13" s="189">
        <v>36</v>
      </c>
      <c r="EH13" s="188">
        <v>16960</v>
      </c>
      <c r="EI13" s="188">
        <v>403.78260869565219</v>
      </c>
      <c r="EJ13" s="189">
        <v>41</v>
      </c>
      <c r="EK13" s="188">
        <v>8130</v>
      </c>
      <c r="EL13" s="188">
        <v>488.73333333333335</v>
      </c>
      <c r="EM13" s="189">
        <v>17</v>
      </c>
      <c r="EN13" s="188">
        <v>11894</v>
      </c>
      <c r="EO13" s="188">
        <v>401.4</v>
      </c>
      <c r="EP13" s="189">
        <v>32</v>
      </c>
      <c r="EQ13" s="188">
        <v>21063</v>
      </c>
      <c r="ER13" s="188">
        <v>482.77272727272725</v>
      </c>
      <c r="ES13" s="189">
        <v>47</v>
      </c>
      <c r="ET13" s="188">
        <v>12133</v>
      </c>
      <c r="EU13" s="188">
        <v>416</v>
      </c>
      <c r="EV13" s="189">
        <v>29</v>
      </c>
      <c r="EW13" s="188">
        <v>15110</v>
      </c>
      <c r="EX13" s="188">
        <v>409.92500000000001</v>
      </c>
      <c r="EY13" s="189">
        <v>36</v>
      </c>
      <c r="EZ13" s="188">
        <v>9316</v>
      </c>
      <c r="FA13" s="188">
        <v>487.73333333333335</v>
      </c>
      <c r="FB13" s="189">
        <v>21</v>
      </c>
      <c r="FC13" s="188">
        <v>15310</v>
      </c>
      <c r="FD13" s="188">
        <v>484.51851846666671</v>
      </c>
      <c r="FE13" s="189">
        <v>38</v>
      </c>
      <c r="FF13" s="188">
        <v>18880</v>
      </c>
      <c r="FG13" s="188">
        <v>396.42105263157896</v>
      </c>
      <c r="FH13" s="189">
        <v>47</v>
      </c>
      <c r="FI13" s="188">
        <v>17242</v>
      </c>
      <c r="FJ13" s="188">
        <v>425.69736842105266</v>
      </c>
      <c r="FK13" s="189">
        <v>39</v>
      </c>
      <c r="FL13" s="188">
        <v>14380</v>
      </c>
      <c r="FM13" s="188">
        <v>435.22727272727275</v>
      </c>
      <c r="FN13" s="189">
        <v>38</v>
      </c>
      <c r="FO13" s="188">
        <v>12081</v>
      </c>
      <c r="FP13" s="188">
        <v>402.02499999999998</v>
      </c>
      <c r="FQ13" s="189">
        <v>28</v>
      </c>
      <c r="FR13" s="188">
        <v>10540</v>
      </c>
      <c r="FS13" s="188">
        <v>564.6</v>
      </c>
      <c r="FT13" s="189">
        <v>21</v>
      </c>
      <c r="FU13" s="188">
        <v>18161</v>
      </c>
      <c r="FV13" s="188">
        <v>556.25925922222223</v>
      </c>
      <c r="FW13" s="189">
        <v>32</v>
      </c>
      <c r="FX13" s="188">
        <v>19133</v>
      </c>
      <c r="FY13" s="188">
        <v>475.88</v>
      </c>
      <c r="FZ13" s="189">
        <v>39</v>
      </c>
      <c r="GA13" s="188">
        <v>17201</v>
      </c>
      <c r="GB13" s="188">
        <v>516.82291662500006</v>
      </c>
      <c r="GC13" s="189">
        <v>35</v>
      </c>
      <c r="GD13" s="188">
        <v>16631</v>
      </c>
      <c r="GE13" s="188">
        <v>520.16666666666663</v>
      </c>
      <c r="GF13" s="189">
        <v>33</v>
      </c>
      <c r="GG13" s="188">
        <v>9785</v>
      </c>
      <c r="GH13" s="188">
        <v>438.07142857142856</v>
      </c>
      <c r="GI13" s="189">
        <v>22</v>
      </c>
      <c r="GJ13" s="188">
        <v>6553.05</v>
      </c>
      <c r="GK13" s="188">
        <v>387.56111111111107</v>
      </c>
      <c r="GL13" s="189">
        <v>16</v>
      </c>
      <c r="GM13" s="188">
        <v>7166</v>
      </c>
      <c r="GN13" s="188">
        <v>618.36363636363637</v>
      </c>
      <c r="GO13" s="189">
        <v>12</v>
      </c>
      <c r="GP13" s="188">
        <v>6836</v>
      </c>
      <c r="GQ13" s="188">
        <v>443.07692307692309</v>
      </c>
      <c r="GR13" s="189">
        <v>15</v>
      </c>
      <c r="GS13" s="188">
        <v>13826</v>
      </c>
      <c r="GT13" s="188">
        <v>475.09375</v>
      </c>
      <c r="GU13" s="189">
        <v>30</v>
      </c>
      <c r="GV13" s="188">
        <v>10510</v>
      </c>
      <c r="GW13" s="188">
        <v>386.23076923076923</v>
      </c>
      <c r="GX13" s="189">
        <v>29</v>
      </c>
      <c r="GY13" s="188">
        <v>5452</v>
      </c>
      <c r="GZ13" s="188">
        <v>385.33333333333331</v>
      </c>
      <c r="HA13" s="189">
        <v>14</v>
      </c>
      <c r="HB13" s="188">
        <v>3784</v>
      </c>
      <c r="HC13" s="188">
        <v>384</v>
      </c>
      <c r="HD13" s="189">
        <v>8</v>
      </c>
      <c r="HE13" s="188">
        <v>4516.4799999999996</v>
      </c>
      <c r="HF13" s="188">
        <v>470.81</v>
      </c>
      <c r="HG13" s="189">
        <v>10</v>
      </c>
      <c r="HH13" s="188">
        <v>8780</v>
      </c>
      <c r="HI13" s="188">
        <v>444.54545454545456</v>
      </c>
      <c r="HJ13" s="189">
        <v>22</v>
      </c>
      <c r="HK13" s="188">
        <v>5195</v>
      </c>
      <c r="HL13" s="188">
        <v>440.20833325000001</v>
      </c>
      <c r="HM13" s="189">
        <v>11</v>
      </c>
      <c r="HN13" s="188">
        <v>4974</v>
      </c>
      <c r="HO13" s="188">
        <v>426.71428571428572</v>
      </c>
      <c r="HP13" s="189">
        <v>11</v>
      </c>
      <c r="HQ13" s="188">
        <v>4167</v>
      </c>
      <c r="HR13" s="188">
        <v>569.5</v>
      </c>
      <c r="HS13" s="189">
        <v>8</v>
      </c>
      <c r="HT13" s="188">
        <v>5501</v>
      </c>
      <c r="HU13" s="188">
        <v>464.22222222222223</v>
      </c>
      <c r="HV13" s="189">
        <v>12</v>
      </c>
      <c r="HW13" s="188">
        <v>2000</v>
      </c>
      <c r="HX13" s="188">
        <v>325</v>
      </c>
      <c r="HY13" s="189">
        <v>6</v>
      </c>
      <c r="HZ13" s="188">
        <v>6206</v>
      </c>
      <c r="IA13" s="188">
        <v>460.85714285714283</v>
      </c>
      <c r="IB13" s="189">
        <v>13</v>
      </c>
      <c r="IC13" s="188">
        <v>2960</v>
      </c>
      <c r="ID13" s="188">
        <v>740</v>
      </c>
      <c r="IE13" s="189">
        <v>4</v>
      </c>
      <c r="IF13" s="188">
        <v>2230</v>
      </c>
      <c r="IG13" s="188">
        <v>496.66666666666669</v>
      </c>
      <c r="IH13" s="189">
        <v>4</v>
      </c>
      <c r="II13" s="188">
        <v>2240</v>
      </c>
      <c r="IJ13" s="188">
        <v>466.25</v>
      </c>
      <c r="IK13" s="189">
        <v>5</v>
      </c>
      <c r="IL13" s="188">
        <v>1698</v>
      </c>
      <c r="IM13" s="188">
        <v>441</v>
      </c>
      <c r="IN13" s="189">
        <v>4</v>
      </c>
      <c r="IO13" s="188">
        <v>7108</v>
      </c>
      <c r="IP13" s="188">
        <v>439.66666666666669</v>
      </c>
      <c r="IQ13" s="189">
        <v>15</v>
      </c>
      <c r="IR13" s="188">
        <v>3361</v>
      </c>
      <c r="IS13" s="188">
        <v>371.5</v>
      </c>
      <c r="IT13" s="189">
        <v>9</v>
      </c>
      <c r="IU13" s="188">
        <v>3750</v>
      </c>
      <c r="IV13" s="188">
        <v>375</v>
      </c>
      <c r="IW13" s="189">
        <v>10</v>
      </c>
      <c r="IX13" s="188">
        <v>1500</v>
      </c>
      <c r="IY13" s="188">
        <v>375</v>
      </c>
      <c r="IZ13" s="189">
        <v>4</v>
      </c>
      <c r="JA13" s="188">
        <v>3750</v>
      </c>
      <c r="JB13" s="188">
        <v>375</v>
      </c>
      <c r="JC13" s="189">
        <v>10</v>
      </c>
      <c r="JD13" s="188">
        <v>1500</v>
      </c>
      <c r="JE13" s="188">
        <v>375</v>
      </c>
      <c r="JF13" s="189">
        <v>4</v>
      </c>
      <c r="JG13" s="188">
        <v>3820</v>
      </c>
      <c r="JH13" s="188">
        <v>773.33333333333337</v>
      </c>
      <c r="JI13" s="189">
        <v>7</v>
      </c>
      <c r="JJ13" s="188">
        <v>2875</v>
      </c>
      <c r="JK13" s="188">
        <v>333.33333333333331</v>
      </c>
      <c r="JL13" s="189">
        <v>8</v>
      </c>
      <c r="JM13" s="188">
        <v>2593</v>
      </c>
      <c r="JN13" s="188">
        <v>364.33333333333331</v>
      </c>
      <c r="JO13" s="189">
        <v>7</v>
      </c>
      <c r="JP13" s="188">
        <v>1500</v>
      </c>
      <c r="JQ13" s="188">
        <v>375</v>
      </c>
      <c r="JR13" s="189">
        <v>4</v>
      </c>
      <c r="JS13" s="188">
        <v>1500</v>
      </c>
      <c r="JT13" s="188">
        <v>375</v>
      </c>
      <c r="JU13" s="189">
        <v>4</v>
      </c>
      <c r="JV13" s="188"/>
      <c r="JW13" s="188"/>
      <c r="JX13" s="189"/>
      <c r="JY13" s="188">
        <v>1125</v>
      </c>
      <c r="JZ13" s="188">
        <v>375</v>
      </c>
      <c r="KA13" s="189">
        <v>3</v>
      </c>
      <c r="KB13" s="188">
        <v>375</v>
      </c>
      <c r="KC13" s="188">
        <v>375</v>
      </c>
      <c r="KD13" s="189">
        <v>1</v>
      </c>
      <c r="KE13" s="188">
        <v>375</v>
      </c>
      <c r="KF13" s="188">
        <v>375</v>
      </c>
      <c r="KG13" s="189">
        <v>1</v>
      </c>
      <c r="KH13" s="188"/>
      <c r="KI13" s="188"/>
      <c r="KJ13" s="189"/>
      <c r="KK13" s="188">
        <v>750</v>
      </c>
      <c r="KL13" s="188">
        <v>375</v>
      </c>
      <c r="KM13" s="189">
        <v>2</v>
      </c>
      <c r="KN13" s="188">
        <v>375</v>
      </c>
      <c r="KO13" s="188">
        <v>375</v>
      </c>
      <c r="KP13" s="189">
        <v>1</v>
      </c>
      <c r="KQ13" s="188">
        <v>375</v>
      </c>
      <c r="KR13" s="188">
        <v>375</v>
      </c>
      <c r="KS13" s="189">
        <v>1</v>
      </c>
      <c r="KT13" s="188">
        <v>1269</v>
      </c>
      <c r="KU13" s="188">
        <v>423</v>
      </c>
      <c r="KV13" s="189">
        <v>3</v>
      </c>
      <c r="KW13" s="188"/>
      <c r="KX13" s="188"/>
      <c r="KY13" s="189"/>
      <c r="KZ13" s="188">
        <v>750</v>
      </c>
      <c r="LA13" s="188">
        <v>375</v>
      </c>
      <c r="LB13" s="189">
        <v>2</v>
      </c>
      <c r="LC13" s="188">
        <v>375</v>
      </c>
      <c r="LD13" s="188">
        <v>375</v>
      </c>
      <c r="LE13" s="189">
        <v>1</v>
      </c>
      <c r="LF13" s="188"/>
      <c r="LG13" s="188"/>
      <c r="LH13" s="189"/>
      <c r="LI13" s="188">
        <v>800</v>
      </c>
      <c r="LJ13" s="188">
        <v>800</v>
      </c>
      <c r="LK13" s="189">
        <v>1</v>
      </c>
      <c r="LL13" s="188">
        <v>3915</v>
      </c>
      <c r="LM13" s="188">
        <v>480.25</v>
      </c>
      <c r="LN13" s="189">
        <v>7</v>
      </c>
      <c r="LO13" s="188">
        <v>5427.0599999999995</v>
      </c>
      <c r="LP13" s="188">
        <v>522.51</v>
      </c>
      <c r="LQ13" s="189">
        <v>10</v>
      </c>
      <c r="LR13" s="188">
        <v>1657.06</v>
      </c>
      <c r="LS13" s="188">
        <v>542.03</v>
      </c>
      <c r="LT13" s="189">
        <v>3</v>
      </c>
      <c r="LU13" s="188">
        <v>1146</v>
      </c>
      <c r="LV13" s="188">
        <v>573</v>
      </c>
      <c r="LW13" s="189">
        <v>2</v>
      </c>
      <c r="LX13" s="188">
        <v>1405.49</v>
      </c>
      <c r="LY13" s="188">
        <v>702.745</v>
      </c>
      <c r="LZ13" s="189">
        <v>2</v>
      </c>
      <c r="MA13" s="188">
        <v>3203.2</v>
      </c>
      <c r="MB13" s="188">
        <v>685.73333333333323</v>
      </c>
      <c r="MC13" s="189">
        <v>5</v>
      </c>
      <c r="MD13" s="188">
        <v>3935.69</v>
      </c>
      <c r="ME13" s="188">
        <v>738.89666666666665</v>
      </c>
      <c r="MF13" s="189">
        <v>6</v>
      </c>
      <c r="MG13" s="188"/>
      <c r="MH13" s="188"/>
      <c r="MI13" s="189"/>
      <c r="MJ13" s="188">
        <v>511.06</v>
      </c>
      <c r="MK13" s="188">
        <v>511.06</v>
      </c>
      <c r="ML13" s="189">
        <v>1</v>
      </c>
      <c r="MM13" s="188">
        <v>506</v>
      </c>
      <c r="MN13" s="188">
        <v>506</v>
      </c>
      <c r="MO13" s="189">
        <v>1</v>
      </c>
      <c r="MP13" s="188">
        <v>1847.55</v>
      </c>
      <c r="MQ13" s="188">
        <v>670.01</v>
      </c>
      <c r="MR13" s="189">
        <v>3</v>
      </c>
      <c r="MS13" s="188">
        <v>1643.69</v>
      </c>
      <c r="MT13" s="188">
        <v>821.84500000000003</v>
      </c>
      <c r="MU13" s="189">
        <v>2</v>
      </c>
    </row>
    <row r="14" spans="1:359" x14ac:dyDescent="0.25">
      <c r="E14" s="187" t="s">
        <v>6222</v>
      </c>
      <c r="F14" s="188">
        <v>1234</v>
      </c>
      <c r="G14" s="188">
        <v>1234</v>
      </c>
      <c r="H14" s="189">
        <v>1</v>
      </c>
      <c r="I14" s="188"/>
      <c r="J14" s="188"/>
      <c r="K14" s="189"/>
      <c r="L14" s="188">
        <v>2370</v>
      </c>
      <c r="M14" s="188">
        <v>790</v>
      </c>
      <c r="N14" s="189">
        <v>3</v>
      </c>
      <c r="O14" s="188">
        <v>2961</v>
      </c>
      <c r="P14" s="188">
        <v>987</v>
      </c>
      <c r="Q14" s="189">
        <v>3</v>
      </c>
      <c r="R14" s="188"/>
      <c r="S14" s="188"/>
      <c r="T14" s="189"/>
      <c r="U14" s="188"/>
      <c r="V14" s="188"/>
      <c r="W14" s="189"/>
      <c r="X14" s="188"/>
      <c r="Y14" s="188"/>
      <c r="Z14" s="189"/>
      <c r="AA14" s="188"/>
      <c r="AB14" s="188"/>
      <c r="AC14" s="189"/>
      <c r="AD14" s="188"/>
      <c r="AE14" s="188"/>
      <c r="AF14" s="189"/>
      <c r="AG14" s="188"/>
      <c r="AH14" s="188"/>
      <c r="AI14" s="189"/>
      <c r="AJ14" s="188"/>
      <c r="AK14" s="188"/>
      <c r="AL14" s="189"/>
      <c r="AM14" s="188"/>
      <c r="AN14" s="188"/>
      <c r="AO14" s="189"/>
      <c r="AP14" s="188"/>
      <c r="AQ14" s="188"/>
      <c r="AR14" s="189"/>
      <c r="AS14" s="188"/>
      <c r="AT14" s="188"/>
      <c r="AU14" s="189"/>
      <c r="AV14" s="188"/>
      <c r="AW14" s="188"/>
      <c r="AX14" s="189"/>
      <c r="AY14" s="188"/>
      <c r="AZ14" s="188"/>
      <c r="BA14" s="189"/>
      <c r="BB14" s="188"/>
      <c r="BC14" s="188"/>
      <c r="BD14" s="189"/>
      <c r="BE14" s="188"/>
      <c r="BF14" s="188"/>
      <c r="BG14" s="189"/>
      <c r="BH14" s="188"/>
      <c r="BI14" s="188"/>
      <c r="BJ14" s="189"/>
      <c r="BK14" s="188">
        <v>4192</v>
      </c>
      <c r="BL14" s="188">
        <v>698.66666666666663</v>
      </c>
      <c r="BM14" s="189">
        <v>6</v>
      </c>
      <c r="BN14" s="188"/>
      <c r="BO14" s="188"/>
      <c r="BP14" s="189"/>
      <c r="BQ14" s="188"/>
      <c r="BR14" s="188"/>
      <c r="BS14" s="189"/>
      <c r="BT14" s="188"/>
      <c r="BU14" s="188"/>
      <c r="BV14" s="189"/>
      <c r="BW14" s="188"/>
      <c r="BX14" s="188"/>
      <c r="BY14" s="189"/>
      <c r="BZ14" s="188"/>
      <c r="CA14" s="188"/>
      <c r="CB14" s="189"/>
      <c r="CC14" s="188">
        <v>876</v>
      </c>
      <c r="CD14" s="188">
        <v>438</v>
      </c>
      <c r="CE14" s="189">
        <v>2</v>
      </c>
      <c r="CF14" s="188"/>
      <c r="CG14" s="188"/>
      <c r="CH14" s="189"/>
      <c r="CI14" s="188"/>
      <c r="CJ14" s="188"/>
      <c r="CK14" s="189"/>
      <c r="CL14" s="188"/>
      <c r="CM14" s="188"/>
      <c r="CN14" s="189"/>
      <c r="CO14" s="188"/>
      <c r="CP14" s="188"/>
      <c r="CQ14" s="189"/>
      <c r="CR14" s="188">
        <v>1236</v>
      </c>
      <c r="CS14" s="188">
        <v>1236</v>
      </c>
      <c r="CT14" s="189">
        <v>1</v>
      </c>
      <c r="CU14" s="188"/>
      <c r="CV14" s="188"/>
      <c r="CW14" s="189"/>
      <c r="CX14" s="188"/>
      <c r="CY14" s="188"/>
      <c r="CZ14" s="189"/>
      <c r="DA14" s="188"/>
      <c r="DB14" s="188"/>
      <c r="DC14" s="189"/>
      <c r="DD14" s="188">
        <v>4064</v>
      </c>
      <c r="DE14" s="188">
        <v>2032</v>
      </c>
      <c r="DF14" s="189">
        <v>2</v>
      </c>
      <c r="DG14" s="188"/>
      <c r="DH14" s="188"/>
      <c r="DI14" s="189"/>
      <c r="DJ14" s="188"/>
      <c r="DK14" s="188"/>
      <c r="DL14" s="189"/>
      <c r="DM14" s="188"/>
      <c r="DN14" s="188"/>
      <c r="DO14" s="189"/>
      <c r="DP14" s="188">
        <v>1234</v>
      </c>
      <c r="DQ14" s="188">
        <v>1234</v>
      </c>
      <c r="DR14" s="189">
        <v>1</v>
      </c>
      <c r="DS14" s="188"/>
      <c r="DT14" s="188"/>
      <c r="DU14" s="189"/>
      <c r="DV14" s="188">
        <v>1234</v>
      </c>
      <c r="DW14" s="188">
        <v>1234</v>
      </c>
      <c r="DX14" s="189">
        <v>1</v>
      </c>
      <c r="DY14" s="188"/>
      <c r="DZ14" s="188"/>
      <c r="EA14" s="189"/>
      <c r="EB14" s="188">
        <v>2264.3999999999996</v>
      </c>
      <c r="EC14" s="188">
        <v>377.39999999999992</v>
      </c>
      <c r="ED14" s="189">
        <v>6</v>
      </c>
      <c r="EE14" s="188"/>
      <c r="EF14" s="188"/>
      <c r="EG14" s="189"/>
      <c r="EH14" s="188"/>
      <c r="EI14" s="188"/>
      <c r="EJ14" s="189"/>
      <c r="EK14" s="188"/>
      <c r="EL14" s="188"/>
      <c r="EM14" s="189"/>
      <c r="EN14" s="188"/>
      <c r="EO14" s="188"/>
      <c r="EP14" s="189"/>
      <c r="EQ14" s="188"/>
      <c r="ER14" s="188"/>
      <c r="ES14" s="189"/>
      <c r="ET14" s="188"/>
      <c r="EU14" s="188"/>
      <c r="EV14" s="189"/>
      <c r="EW14" s="188"/>
      <c r="EX14" s="188"/>
      <c r="EY14" s="189"/>
      <c r="EZ14" s="188"/>
      <c r="FA14" s="188"/>
      <c r="FB14" s="189"/>
      <c r="FC14" s="188"/>
      <c r="FD14" s="188"/>
      <c r="FE14" s="189"/>
      <c r="FF14" s="188"/>
      <c r="FG14" s="188"/>
      <c r="FH14" s="189"/>
      <c r="FI14" s="188">
        <v>1629</v>
      </c>
      <c r="FJ14" s="188">
        <v>1629</v>
      </c>
      <c r="FK14" s="189">
        <v>1</v>
      </c>
      <c r="FL14" s="188">
        <v>3104</v>
      </c>
      <c r="FM14" s="188">
        <v>1552</v>
      </c>
      <c r="FN14" s="189">
        <v>2</v>
      </c>
      <c r="FO14" s="188"/>
      <c r="FP14" s="188"/>
      <c r="FQ14" s="189"/>
      <c r="FR14" s="188"/>
      <c r="FS14" s="188"/>
      <c r="FT14" s="189"/>
      <c r="FU14" s="188"/>
      <c r="FV14" s="188"/>
      <c r="FW14" s="189"/>
      <c r="FX14" s="188"/>
      <c r="FY14" s="188"/>
      <c r="FZ14" s="189"/>
      <c r="GA14" s="188"/>
      <c r="GB14" s="188"/>
      <c r="GC14" s="189"/>
      <c r="GD14" s="188"/>
      <c r="GE14" s="188"/>
      <c r="GF14" s="189"/>
      <c r="GG14" s="188"/>
      <c r="GH14" s="188"/>
      <c r="GI14" s="189"/>
      <c r="GJ14" s="188"/>
      <c r="GK14" s="188"/>
      <c r="GL14" s="189"/>
      <c r="GM14" s="188">
        <v>490</v>
      </c>
      <c r="GN14" s="188">
        <v>490</v>
      </c>
      <c r="GO14" s="189">
        <v>1</v>
      </c>
      <c r="GP14" s="188"/>
      <c r="GQ14" s="188"/>
      <c r="GR14" s="189"/>
      <c r="GS14" s="188"/>
      <c r="GT14" s="188"/>
      <c r="GU14" s="189"/>
      <c r="GV14" s="188"/>
      <c r="GW14" s="188"/>
      <c r="GX14" s="189"/>
      <c r="GY14" s="188"/>
      <c r="GZ14" s="188"/>
      <c r="HA14" s="189"/>
      <c r="HB14" s="188"/>
      <c r="HC14" s="188"/>
      <c r="HD14" s="189"/>
      <c r="HE14" s="188">
        <v>1458</v>
      </c>
      <c r="HF14" s="188">
        <v>729</v>
      </c>
      <c r="HG14" s="189">
        <v>2</v>
      </c>
      <c r="HH14" s="188"/>
      <c r="HI14" s="188"/>
      <c r="HJ14" s="189"/>
      <c r="HK14" s="188"/>
      <c r="HL14" s="188"/>
      <c r="HM14" s="189"/>
      <c r="HN14" s="188"/>
      <c r="HO14" s="188"/>
      <c r="HP14" s="189"/>
      <c r="HQ14" s="188"/>
      <c r="HR14" s="188"/>
      <c r="HS14" s="189"/>
      <c r="HT14" s="188"/>
      <c r="HU14" s="188"/>
      <c r="HV14" s="189"/>
      <c r="HW14" s="188"/>
      <c r="HX14" s="188"/>
      <c r="HY14" s="189"/>
      <c r="HZ14" s="188"/>
      <c r="IA14" s="188"/>
      <c r="IB14" s="189"/>
      <c r="IC14" s="188"/>
      <c r="ID14" s="188"/>
      <c r="IE14" s="189"/>
      <c r="IF14" s="188"/>
      <c r="IG14" s="188"/>
      <c r="IH14" s="189"/>
      <c r="II14" s="188"/>
      <c r="IJ14" s="188"/>
      <c r="IK14" s="189"/>
      <c r="IL14" s="188"/>
      <c r="IM14" s="188"/>
      <c r="IN14" s="189"/>
      <c r="IO14" s="188"/>
      <c r="IP14" s="188"/>
      <c r="IQ14" s="189"/>
      <c r="IR14" s="188"/>
      <c r="IS14" s="188"/>
      <c r="IT14" s="189"/>
      <c r="IU14" s="188">
        <v>375</v>
      </c>
      <c r="IV14" s="188">
        <v>375</v>
      </c>
      <c r="IW14" s="189">
        <v>1</v>
      </c>
      <c r="IX14" s="188"/>
      <c r="IY14" s="188"/>
      <c r="IZ14" s="189"/>
      <c r="JA14" s="188"/>
      <c r="JB14" s="188"/>
      <c r="JC14" s="189"/>
      <c r="JD14" s="188"/>
      <c r="JE14" s="188"/>
      <c r="JF14" s="189"/>
      <c r="JG14" s="188"/>
      <c r="JH14" s="188"/>
      <c r="JI14" s="189"/>
      <c r="JJ14" s="188"/>
      <c r="JK14" s="188"/>
      <c r="JL14" s="189"/>
      <c r="JM14" s="188"/>
      <c r="JN14" s="188"/>
      <c r="JO14" s="189"/>
      <c r="JP14" s="188"/>
      <c r="JQ14" s="188"/>
      <c r="JR14" s="189"/>
      <c r="JS14" s="188"/>
      <c r="JT14" s="188"/>
      <c r="JU14" s="189"/>
      <c r="JV14" s="188"/>
      <c r="JW14" s="188"/>
      <c r="JX14" s="189"/>
      <c r="JY14" s="188"/>
      <c r="JZ14" s="188"/>
      <c r="KA14" s="189"/>
      <c r="KB14" s="188"/>
      <c r="KC14" s="188"/>
      <c r="KD14" s="189"/>
      <c r="KE14" s="188"/>
      <c r="KF14" s="188"/>
      <c r="KG14" s="189"/>
      <c r="KH14" s="188"/>
      <c r="KI14" s="188"/>
      <c r="KJ14" s="189"/>
      <c r="KK14" s="188"/>
      <c r="KL14" s="188"/>
      <c r="KM14" s="189"/>
      <c r="KN14" s="188"/>
      <c r="KO14" s="188"/>
      <c r="KP14" s="189"/>
      <c r="KQ14" s="188"/>
      <c r="KR14" s="188"/>
      <c r="KS14" s="189"/>
      <c r="KT14" s="188"/>
      <c r="KU14" s="188"/>
      <c r="KV14" s="189"/>
      <c r="KW14" s="188"/>
      <c r="KX14" s="188"/>
      <c r="KY14" s="189"/>
      <c r="KZ14" s="188"/>
      <c r="LA14" s="188"/>
      <c r="LB14" s="189"/>
      <c r="LC14" s="188"/>
      <c r="LD14" s="188"/>
      <c r="LE14" s="189"/>
      <c r="LF14" s="188"/>
      <c r="LG14" s="188"/>
      <c r="LH14" s="189"/>
      <c r="LI14" s="188"/>
      <c r="LJ14" s="188"/>
      <c r="LK14" s="189"/>
      <c r="LL14" s="188"/>
      <c r="LM14" s="188"/>
      <c r="LN14" s="189"/>
      <c r="LO14" s="188"/>
      <c r="LP14" s="188"/>
      <c r="LQ14" s="189"/>
      <c r="LR14" s="188"/>
      <c r="LS14" s="188"/>
      <c r="LT14" s="189"/>
      <c r="LU14" s="188"/>
      <c r="LV14" s="188"/>
      <c r="LW14" s="189"/>
      <c r="LX14" s="188"/>
      <c r="LY14" s="188"/>
      <c r="LZ14" s="189"/>
      <c r="MA14" s="188"/>
      <c r="MB14" s="188"/>
      <c r="MC14" s="189"/>
      <c r="MD14" s="188"/>
      <c r="ME14" s="188"/>
      <c r="MF14" s="189"/>
      <c r="MG14" s="188"/>
      <c r="MH14" s="188"/>
      <c r="MI14" s="189"/>
      <c r="MJ14" s="188"/>
      <c r="MK14" s="188"/>
      <c r="ML14" s="189"/>
      <c r="MM14" s="188"/>
      <c r="MN14" s="188"/>
      <c r="MO14" s="189"/>
      <c r="MP14" s="188"/>
      <c r="MQ14" s="188"/>
      <c r="MR14" s="189"/>
      <c r="MS14" s="188"/>
      <c r="MT14" s="188"/>
      <c r="MU14" s="189"/>
    </row>
    <row r="15" spans="1:359" x14ac:dyDescent="0.25">
      <c r="E15" s="219" t="s">
        <v>5995</v>
      </c>
      <c r="F15" s="188">
        <v>1234</v>
      </c>
      <c r="G15" s="188">
        <v>1234</v>
      </c>
      <c r="H15" s="189">
        <v>1</v>
      </c>
      <c r="I15" s="188"/>
      <c r="J15" s="188"/>
      <c r="K15" s="189"/>
      <c r="L15" s="188">
        <v>2370</v>
      </c>
      <c r="M15" s="188">
        <v>790</v>
      </c>
      <c r="N15" s="189">
        <v>3</v>
      </c>
      <c r="O15" s="188">
        <v>2961</v>
      </c>
      <c r="P15" s="188">
        <v>987</v>
      </c>
      <c r="Q15" s="189">
        <v>3</v>
      </c>
      <c r="R15" s="188"/>
      <c r="S15" s="188"/>
      <c r="T15" s="189"/>
      <c r="U15" s="188"/>
      <c r="V15" s="188"/>
      <c r="W15" s="189"/>
      <c r="X15" s="188"/>
      <c r="Y15" s="188"/>
      <c r="Z15" s="189"/>
      <c r="AA15" s="188"/>
      <c r="AB15" s="188"/>
      <c r="AC15" s="189"/>
      <c r="AD15" s="188"/>
      <c r="AE15" s="188"/>
      <c r="AF15" s="189"/>
      <c r="AG15" s="188"/>
      <c r="AH15" s="188"/>
      <c r="AI15" s="189"/>
      <c r="AJ15" s="188"/>
      <c r="AK15" s="188"/>
      <c r="AL15" s="189"/>
      <c r="AM15" s="188"/>
      <c r="AN15" s="188"/>
      <c r="AO15" s="189"/>
      <c r="AP15" s="188"/>
      <c r="AQ15" s="188"/>
      <c r="AR15" s="189"/>
      <c r="AS15" s="188"/>
      <c r="AT15" s="188"/>
      <c r="AU15" s="189"/>
      <c r="AV15" s="188"/>
      <c r="AW15" s="188"/>
      <c r="AX15" s="189"/>
      <c r="AY15" s="188"/>
      <c r="AZ15" s="188"/>
      <c r="BA15" s="189"/>
      <c r="BB15" s="188"/>
      <c r="BC15" s="188"/>
      <c r="BD15" s="189"/>
      <c r="BE15" s="188"/>
      <c r="BF15" s="188"/>
      <c r="BG15" s="189"/>
      <c r="BH15" s="188"/>
      <c r="BI15" s="188"/>
      <c r="BJ15" s="189"/>
      <c r="BK15" s="188">
        <v>4192</v>
      </c>
      <c r="BL15" s="188">
        <v>698.66666666666663</v>
      </c>
      <c r="BM15" s="189">
        <v>6</v>
      </c>
      <c r="BN15" s="188"/>
      <c r="BO15" s="188"/>
      <c r="BP15" s="189"/>
      <c r="BQ15" s="188"/>
      <c r="BR15" s="188"/>
      <c r="BS15" s="189"/>
      <c r="BT15" s="188"/>
      <c r="BU15" s="188"/>
      <c r="BV15" s="189"/>
      <c r="BW15" s="188"/>
      <c r="BX15" s="188"/>
      <c r="BY15" s="189"/>
      <c r="BZ15" s="188"/>
      <c r="CA15" s="188"/>
      <c r="CB15" s="189"/>
      <c r="CC15" s="188">
        <v>876</v>
      </c>
      <c r="CD15" s="188">
        <v>438</v>
      </c>
      <c r="CE15" s="189">
        <v>2</v>
      </c>
      <c r="CF15" s="188"/>
      <c r="CG15" s="188"/>
      <c r="CH15" s="189"/>
      <c r="CI15" s="188"/>
      <c r="CJ15" s="188"/>
      <c r="CK15" s="189"/>
      <c r="CL15" s="188"/>
      <c r="CM15" s="188"/>
      <c r="CN15" s="189"/>
      <c r="CO15" s="188"/>
      <c r="CP15" s="188"/>
      <c r="CQ15" s="189"/>
      <c r="CR15" s="188">
        <v>1236</v>
      </c>
      <c r="CS15" s="188">
        <v>1236</v>
      </c>
      <c r="CT15" s="189">
        <v>1</v>
      </c>
      <c r="CU15" s="188"/>
      <c r="CV15" s="188"/>
      <c r="CW15" s="189"/>
      <c r="CX15" s="188"/>
      <c r="CY15" s="188"/>
      <c r="CZ15" s="189"/>
      <c r="DA15" s="188"/>
      <c r="DB15" s="188"/>
      <c r="DC15" s="189"/>
      <c r="DD15" s="188">
        <v>4064</v>
      </c>
      <c r="DE15" s="188">
        <v>2032</v>
      </c>
      <c r="DF15" s="189">
        <v>2</v>
      </c>
      <c r="DG15" s="188"/>
      <c r="DH15" s="188"/>
      <c r="DI15" s="189"/>
      <c r="DJ15" s="188"/>
      <c r="DK15" s="188"/>
      <c r="DL15" s="189"/>
      <c r="DM15" s="188"/>
      <c r="DN15" s="188"/>
      <c r="DO15" s="189"/>
      <c r="DP15" s="188">
        <v>1234</v>
      </c>
      <c r="DQ15" s="188">
        <v>1234</v>
      </c>
      <c r="DR15" s="189">
        <v>1</v>
      </c>
      <c r="DS15" s="188"/>
      <c r="DT15" s="188"/>
      <c r="DU15" s="189"/>
      <c r="DV15" s="188">
        <v>1234</v>
      </c>
      <c r="DW15" s="188">
        <v>1234</v>
      </c>
      <c r="DX15" s="189">
        <v>1</v>
      </c>
      <c r="DY15" s="188"/>
      <c r="DZ15" s="188"/>
      <c r="EA15" s="189"/>
      <c r="EB15" s="188">
        <v>2264.3999999999996</v>
      </c>
      <c r="EC15" s="188">
        <v>377.39999999999992</v>
      </c>
      <c r="ED15" s="189">
        <v>6</v>
      </c>
      <c r="EE15" s="188"/>
      <c r="EF15" s="188"/>
      <c r="EG15" s="189"/>
      <c r="EH15" s="188"/>
      <c r="EI15" s="188"/>
      <c r="EJ15" s="189"/>
      <c r="EK15" s="188"/>
      <c r="EL15" s="188"/>
      <c r="EM15" s="189"/>
      <c r="EN15" s="188"/>
      <c r="EO15" s="188"/>
      <c r="EP15" s="189"/>
      <c r="EQ15" s="188"/>
      <c r="ER15" s="188"/>
      <c r="ES15" s="189"/>
      <c r="ET15" s="188"/>
      <c r="EU15" s="188"/>
      <c r="EV15" s="189"/>
      <c r="EW15" s="188"/>
      <c r="EX15" s="188"/>
      <c r="EY15" s="189"/>
      <c r="EZ15" s="188"/>
      <c r="FA15" s="188"/>
      <c r="FB15" s="189"/>
      <c r="FC15" s="188"/>
      <c r="FD15" s="188"/>
      <c r="FE15" s="189"/>
      <c r="FF15" s="188"/>
      <c r="FG15" s="188"/>
      <c r="FH15" s="189"/>
      <c r="FI15" s="188">
        <v>1629</v>
      </c>
      <c r="FJ15" s="188">
        <v>1629</v>
      </c>
      <c r="FK15" s="189">
        <v>1</v>
      </c>
      <c r="FL15" s="188">
        <v>3104</v>
      </c>
      <c r="FM15" s="188">
        <v>1552</v>
      </c>
      <c r="FN15" s="189">
        <v>2</v>
      </c>
      <c r="FO15" s="188"/>
      <c r="FP15" s="188"/>
      <c r="FQ15" s="189"/>
      <c r="FR15" s="188"/>
      <c r="FS15" s="188"/>
      <c r="FT15" s="189"/>
      <c r="FU15" s="188"/>
      <c r="FV15" s="188"/>
      <c r="FW15" s="189"/>
      <c r="FX15" s="188"/>
      <c r="FY15" s="188"/>
      <c r="FZ15" s="189"/>
      <c r="GA15" s="188"/>
      <c r="GB15" s="188"/>
      <c r="GC15" s="189"/>
      <c r="GD15" s="188"/>
      <c r="GE15" s="188"/>
      <c r="GF15" s="189"/>
      <c r="GG15" s="188"/>
      <c r="GH15" s="188"/>
      <c r="GI15" s="189"/>
      <c r="GJ15" s="188"/>
      <c r="GK15" s="188"/>
      <c r="GL15" s="189"/>
      <c r="GM15" s="188">
        <v>490</v>
      </c>
      <c r="GN15" s="188">
        <v>490</v>
      </c>
      <c r="GO15" s="189">
        <v>1</v>
      </c>
      <c r="GP15" s="188"/>
      <c r="GQ15" s="188"/>
      <c r="GR15" s="189"/>
      <c r="GS15" s="188"/>
      <c r="GT15" s="188"/>
      <c r="GU15" s="189"/>
      <c r="GV15" s="188"/>
      <c r="GW15" s="188"/>
      <c r="GX15" s="189"/>
      <c r="GY15" s="188"/>
      <c r="GZ15" s="188"/>
      <c r="HA15" s="189"/>
      <c r="HB15" s="188"/>
      <c r="HC15" s="188"/>
      <c r="HD15" s="189"/>
      <c r="HE15" s="188">
        <v>1458</v>
      </c>
      <c r="HF15" s="188">
        <v>729</v>
      </c>
      <c r="HG15" s="189">
        <v>2</v>
      </c>
      <c r="HH15" s="188"/>
      <c r="HI15" s="188"/>
      <c r="HJ15" s="189"/>
      <c r="HK15" s="188"/>
      <c r="HL15" s="188"/>
      <c r="HM15" s="189"/>
      <c r="HN15" s="188"/>
      <c r="HO15" s="188"/>
      <c r="HP15" s="189"/>
      <c r="HQ15" s="188"/>
      <c r="HR15" s="188"/>
      <c r="HS15" s="189"/>
      <c r="HT15" s="188"/>
      <c r="HU15" s="188"/>
      <c r="HV15" s="189"/>
      <c r="HW15" s="188"/>
      <c r="HX15" s="188"/>
      <c r="HY15" s="189"/>
      <c r="HZ15" s="188"/>
      <c r="IA15" s="188"/>
      <c r="IB15" s="189"/>
      <c r="IC15" s="188"/>
      <c r="ID15" s="188"/>
      <c r="IE15" s="189"/>
      <c r="IF15" s="188"/>
      <c r="IG15" s="188"/>
      <c r="IH15" s="189"/>
      <c r="II15" s="188"/>
      <c r="IJ15" s="188"/>
      <c r="IK15" s="189"/>
      <c r="IL15" s="188"/>
      <c r="IM15" s="188"/>
      <c r="IN15" s="189"/>
      <c r="IO15" s="188"/>
      <c r="IP15" s="188"/>
      <c r="IQ15" s="189"/>
      <c r="IR15" s="188"/>
      <c r="IS15" s="188"/>
      <c r="IT15" s="189"/>
      <c r="IU15" s="188">
        <v>375</v>
      </c>
      <c r="IV15" s="188">
        <v>375</v>
      </c>
      <c r="IW15" s="189">
        <v>1</v>
      </c>
      <c r="IX15" s="188"/>
      <c r="IY15" s="188"/>
      <c r="IZ15" s="189"/>
      <c r="JA15" s="188"/>
      <c r="JB15" s="188"/>
      <c r="JC15" s="189"/>
      <c r="JD15" s="188"/>
      <c r="JE15" s="188"/>
      <c r="JF15" s="189"/>
      <c r="JG15" s="188"/>
      <c r="JH15" s="188"/>
      <c r="JI15" s="189"/>
      <c r="JJ15" s="188"/>
      <c r="JK15" s="188"/>
      <c r="JL15" s="189"/>
      <c r="JM15" s="188"/>
      <c r="JN15" s="188"/>
      <c r="JO15" s="189"/>
      <c r="JP15" s="188"/>
      <c r="JQ15" s="188"/>
      <c r="JR15" s="189"/>
      <c r="JS15" s="188"/>
      <c r="JT15" s="188"/>
      <c r="JU15" s="189"/>
      <c r="JV15" s="188"/>
      <c r="JW15" s="188"/>
      <c r="JX15" s="189"/>
      <c r="JY15" s="188"/>
      <c r="JZ15" s="188"/>
      <c r="KA15" s="189"/>
      <c r="KB15" s="188"/>
      <c r="KC15" s="188"/>
      <c r="KD15" s="189"/>
      <c r="KE15" s="188"/>
      <c r="KF15" s="188"/>
      <c r="KG15" s="189"/>
      <c r="KH15" s="188"/>
      <c r="KI15" s="188"/>
      <c r="KJ15" s="189"/>
      <c r="KK15" s="188"/>
      <c r="KL15" s="188"/>
      <c r="KM15" s="189"/>
      <c r="KN15" s="188"/>
      <c r="KO15" s="188"/>
      <c r="KP15" s="189"/>
      <c r="KQ15" s="188"/>
      <c r="KR15" s="188"/>
      <c r="KS15" s="189"/>
      <c r="KT15" s="188"/>
      <c r="KU15" s="188"/>
      <c r="KV15" s="189"/>
      <c r="KW15" s="188"/>
      <c r="KX15" s="188"/>
      <c r="KY15" s="189"/>
      <c r="KZ15" s="188"/>
      <c r="LA15" s="188"/>
      <c r="LB15" s="189"/>
      <c r="LC15" s="188"/>
      <c r="LD15" s="188"/>
      <c r="LE15" s="189"/>
      <c r="LF15" s="188"/>
      <c r="LG15" s="188"/>
      <c r="LH15" s="189"/>
      <c r="LI15" s="188"/>
      <c r="LJ15" s="188"/>
      <c r="LK15" s="189"/>
      <c r="LL15" s="188"/>
      <c r="LM15" s="188"/>
      <c r="LN15" s="189"/>
      <c r="LO15" s="188"/>
      <c r="LP15" s="188"/>
      <c r="LQ15" s="189"/>
      <c r="LR15" s="188"/>
      <c r="LS15" s="188"/>
      <c r="LT15" s="189"/>
      <c r="LU15" s="188"/>
      <c r="LV15" s="188"/>
      <c r="LW15" s="189"/>
      <c r="LX15" s="188"/>
      <c r="LY15" s="188"/>
      <c r="LZ15" s="189"/>
      <c r="MA15" s="188"/>
      <c r="MB15" s="188"/>
      <c r="MC15" s="189"/>
      <c r="MD15" s="188"/>
      <c r="ME15" s="188"/>
      <c r="MF15" s="189"/>
      <c r="MG15" s="188"/>
      <c r="MH15" s="188"/>
      <c r="MI15" s="189"/>
      <c r="MJ15" s="188"/>
      <c r="MK15" s="188"/>
      <c r="ML15" s="189"/>
      <c r="MM15" s="188"/>
      <c r="MN15" s="188"/>
      <c r="MO15" s="189"/>
      <c r="MP15" s="188"/>
      <c r="MQ15" s="188"/>
      <c r="MR15" s="189"/>
      <c r="MS15" s="188"/>
      <c r="MT15" s="188"/>
      <c r="MU15" s="189"/>
    </row>
    <row r="16" spans="1:359" x14ac:dyDescent="0.25">
      <c r="E16" s="187" t="s">
        <v>6072</v>
      </c>
      <c r="F16" s="188">
        <v>10842</v>
      </c>
      <c r="G16" s="188">
        <v>352.58333333333331</v>
      </c>
      <c r="H16" s="189">
        <v>30</v>
      </c>
      <c r="I16" s="188">
        <v>12819</v>
      </c>
      <c r="J16" s="188">
        <v>359.72727272727275</v>
      </c>
      <c r="K16" s="189">
        <v>36</v>
      </c>
      <c r="L16" s="188">
        <v>10640</v>
      </c>
      <c r="M16" s="188">
        <v>351.66666666666669</v>
      </c>
      <c r="N16" s="189">
        <v>30</v>
      </c>
      <c r="O16" s="188">
        <v>3843</v>
      </c>
      <c r="P16" s="188">
        <v>361.4</v>
      </c>
      <c r="Q16" s="189">
        <v>11</v>
      </c>
      <c r="R16" s="188">
        <v>11761</v>
      </c>
      <c r="S16" s="188">
        <v>372.54545454545456</v>
      </c>
      <c r="T16" s="189">
        <v>30</v>
      </c>
      <c r="U16" s="188">
        <v>7350</v>
      </c>
      <c r="V16" s="188">
        <v>372</v>
      </c>
      <c r="W16" s="189">
        <v>20</v>
      </c>
      <c r="X16" s="188">
        <v>3570</v>
      </c>
      <c r="Y16" s="188">
        <v>367.25</v>
      </c>
      <c r="Z16" s="189">
        <v>10</v>
      </c>
      <c r="AA16" s="188">
        <v>9908</v>
      </c>
      <c r="AB16" s="188">
        <v>401.375</v>
      </c>
      <c r="AC16" s="189">
        <v>24</v>
      </c>
      <c r="AD16" s="188">
        <v>12098</v>
      </c>
      <c r="AE16" s="188">
        <v>368.3</v>
      </c>
      <c r="AF16" s="189">
        <v>34</v>
      </c>
      <c r="AG16" s="188">
        <v>10228</v>
      </c>
      <c r="AH16" s="188">
        <v>395.375</v>
      </c>
      <c r="AI16" s="189">
        <v>24</v>
      </c>
      <c r="AJ16" s="188">
        <v>11738.5</v>
      </c>
      <c r="AK16" s="188">
        <v>372.59090909090907</v>
      </c>
      <c r="AL16" s="189">
        <v>32</v>
      </c>
      <c r="AM16" s="188">
        <v>9846</v>
      </c>
      <c r="AN16" s="188">
        <v>349.30769230769232</v>
      </c>
      <c r="AO16" s="189">
        <v>26</v>
      </c>
      <c r="AP16" s="188">
        <v>9756</v>
      </c>
      <c r="AQ16" s="188">
        <v>345.77777777777777</v>
      </c>
      <c r="AR16" s="189">
        <v>27</v>
      </c>
      <c r="AS16" s="188">
        <v>8775</v>
      </c>
      <c r="AT16" s="188">
        <v>365.1</v>
      </c>
      <c r="AU16" s="189">
        <v>23</v>
      </c>
      <c r="AV16" s="188">
        <v>5561</v>
      </c>
      <c r="AW16" s="188">
        <v>350.14285714285717</v>
      </c>
      <c r="AX16" s="189">
        <v>16</v>
      </c>
      <c r="AY16" s="188">
        <v>9603</v>
      </c>
      <c r="AZ16" s="188">
        <v>372.125</v>
      </c>
      <c r="BA16" s="189">
        <v>23</v>
      </c>
      <c r="BB16" s="188">
        <v>11802.4</v>
      </c>
      <c r="BC16" s="188">
        <v>399.59999999999997</v>
      </c>
      <c r="BD16" s="189">
        <v>30</v>
      </c>
      <c r="BE16" s="188">
        <v>11619.8</v>
      </c>
      <c r="BF16" s="188">
        <v>379.4153846153846</v>
      </c>
      <c r="BG16" s="189">
        <v>29</v>
      </c>
      <c r="BH16" s="188">
        <v>9854.6</v>
      </c>
      <c r="BI16" s="188">
        <v>370.3384615384615</v>
      </c>
      <c r="BJ16" s="189">
        <v>27</v>
      </c>
      <c r="BK16" s="188">
        <v>12128.2</v>
      </c>
      <c r="BL16" s="188">
        <v>367.59999999999997</v>
      </c>
      <c r="BM16" s="189">
        <v>32</v>
      </c>
      <c r="BN16" s="188">
        <v>7022.2</v>
      </c>
      <c r="BO16" s="188">
        <v>360.93333333333334</v>
      </c>
      <c r="BP16" s="189">
        <v>20</v>
      </c>
      <c r="BQ16" s="188">
        <v>2483.4</v>
      </c>
      <c r="BR16" s="188">
        <v>354.06666666666666</v>
      </c>
      <c r="BS16" s="189">
        <v>7</v>
      </c>
      <c r="BT16" s="188">
        <v>9587</v>
      </c>
      <c r="BU16" s="188">
        <v>376.60714285714283</v>
      </c>
      <c r="BV16" s="189">
        <v>26</v>
      </c>
      <c r="BW16" s="188">
        <v>4008</v>
      </c>
      <c r="BX16" s="188">
        <v>390.2</v>
      </c>
      <c r="BY16" s="189">
        <v>11</v>
      </c>
      <c r="BZ16" s="188">
        <v>5549</v>
      </c>
      <c r="CA16" s="188">
        <v>346.57142857142856</v>
      </c>
      <c r="CB16" s="189">
        <v>16</v>
      </c>
      <c r="CC16" s="188">
        <v>4715</v>
      </c>
      <c r="CD16" s="188">
        <v>390.2</v>
      </c>
      <c r="CE16" s="189">
        <v>13</v>
      </c>
      <c r="CF16" s="188">
        <v>4338</v>
      </c>
      <c r="CG16" s="188">
        <v>358.8</v>
      </c>
      <c r="CH16" s="189">
        <v>12</v>
      </c>
      <c r="CI16" s="188">
        <v>4319</v>
      </c>
      <c r="CJ16" s="188">
        <v>390.9666666</v>
      </c>
      <c r="CK16" s="189">
        <v>12</v>
      </c>
      <c r="CL16" s="188">
        <v>4808</v>
      </c>
      <c r="CM16" s="188">
        <v>404.8</v>
      </c>
      <c r="CN16" s="189">
        <v>11</v>
      </c>
      <c r="CO16" s="188">
        <v>4468</v>
      </c>
      <c r="CP16" s="188">
        <v>425.6</v>
      </c>
      <c r="CQ16" s="189">
        <v>11</v>
      </c>
      <c r="CR16" s="188">
        <v>2831</v>
      </c>
      <c r="CS16" s="188">
        <v>376.6</v>
      </c>
      <c r="CT16" s="189">
        <v>8</v>
      </c>
      <c r="CU16" s="188">
        <v>632</v>
      </c>
      <c r="CV16" s="188">
        <v>316</v>
      </c>
      <c r="CW16" s="189">
        <v>2</v>
      </c>
      <c r="CX16" s="188">
        <v>2330</v>
      </c>
      <c r="CY16" s="188">
        <v>355.33333333333331</v>
      </c>
      <c r="CZ16" s="189">
        <v>7</v>
      </c>
      <c r="DA16" s="188">
        <v>2528</v>
      </c>
      <c r="DB16" s="188">
        <v>316</v>
      </c>
      <c r="DC16" s="189">
        <v>8</v>
      </c>
      <c r="DD16" s="188">
        <v>8246</v>
      </c>
      <c r="DE16" s="188">
        <v>391.28571428571428</v>
      </c>
      <c r="DF16" s="189">
        <v>22</v>
      </c>
      <c r="DG16" s="188">
        <v>2191</v>
      </c>
      <c r="DH16" s="188">
        <v>360.25</v>
      </c>
      <c r="DI16" s="189">
        <v>6</v>
      </c>
      <c r="DJ16" s="188">
        <v>3048</v>
      </c>
      <c r="DK16" s="188">
        <v>379.8</v>
      </c>
      <c r="DL16" s="189">
        <v>8</v>
      </c>
      <c r="DM16" s="188">
        <v>3406</v>
      </c>
      <c r="DN16" s="188">
        <v>409.66666666666669</v>
      </c>
      <c r="DO16" s="189">
        <v>9</v>
      </c>
      <c r="DP16" s="188">
        <v>2670</v>
      </c>
      <c r="DQ16" s="188">
        <v>401</v>
      </c>
      <c r="DR16" s="189">
        <v>7</v>
      </c>
      <c r="DS16" s="188">
        <v>5024</v>
      </c>
      <c r="DT16" s="188">
        <v>401</v>
      </c>
      <c r="DU16" s="189">
        <v>13</v>
      </c>
      <c r="DV16" s="188">
        <v>1861</v>
      </c>
      <c r="DW16" s="188">
        <v>409.66666666666669</v>
      </c>
      <c r="DX16" s="189">
        <v>5</v>
      </c>
      <c r="DY16" s="188">
        <v>6156</v>
      </c>
      <c r="DZ16" s="188">
        <v>396.28571428571428</v>
      </c>
      <c r="EA16" s="189">
        <v>17</v>
      </c>
      <c r="EB16" s="188">
        <v>4221.8</v>
      </c>
      <c r="EC16" s="188">
        <v>400.9666666666667</v>
      </c>
      <c r="ED16" s="189">
        <v>11</v>
      </c>
      <c r="EE16" s="188">
        <v>2236</v>
      </c>
      <c r="EF16" s="188">
        <v>372.66666666666669</v>
      </c>
      <c r="EG16" s="189">
        <v>6</v>
      </c>
      <c r="EH16" s="188">
        <v>1698</v>
      </c>
      <c r="EI16" s="188">
        <v>355.33333333333331</v>
      </c>
      <c r="EJ16" s="189">
        <v>5</v>
      </c>
      <c r="EK16" s="188">
        <v>3139</v>
      </c>
      <c r="EL16" s="188">
        <v>360.25</v>
      </c>
      <c r="EM16" s="189">
        <v>9</v>
      </c>
      <c r="EN16" s="188">
        <v>4205</v>
      </c>
      <c r="EO16" s="188">
        <v>355.33333333333331</v>
      </c>
      <c r="EP16" s="189">
        <v>12</v>
      </c>
      <c r="EQ16" s="188">
        <v>375</v>
      </c>
      <c r="ER16" s="188">
        <v>375</v>
      </c>
      <c r="ES16" s="189">
        <v>1</v>
      </c>
      <c r="ET16" s="188">
        <v>4058</v>
      </c>
      <c r="EU16" s="188">
        <v>517.33333333333337</v>
      </c>
      <c r="EV16" s="189">
        <v>9</v>
      </c>
      <c r="EW16" s="188">
        <v>3958</v>
      </c>
      <c r="EX16" s="188">
        <v>392.33333333333331</v>
      </c>
      <c r="EY16" s="189">
        <v>10</v>
      </c>
      <c r="EZ16" s="188">
        <v>4703</v>
      </c>
      <c r="FA16" s="188">
        <v>653</v>
      </c>
      <c r="FB16" s="189">
        <v>7</v>
      </c>
      <c r="FC16" s="188">
        <v>1604</v>
      </c>
      <c r="FD16" s="188">
        <v>401</v>
      </c>
      <c r="FE16" s="189">
        <v>4</v>
      </c>
      <c r="FF16" s="188">
        <v>316</v>
      </c>
      <c r="FG16" s="188">
        <v>316</v>
      </c>
      <c r="FH16" s="189">
        <v>1</v>
      </c>
      <c r="FI16" s="188">
        <v>1064</v>
      </c>
      <c r="FJ16" s="188">
        <v>532</v>
      </c>
      <c r="FK16" s="189">
        <v>2</v>
      </c>
      <c r="FL16" s="188">
        <v>3526.27</v>
      </c>
      <c r="FM16" s="188">
        <v>372.0675</v>
      </c>
      <c r="FN16" s="189">
        <v>9</v>
      </c>
      <c r="FO16" s="188">
        <v>1288</v>
      </c>
      <c r="FP16" s="188">
        <v>429.33333333333331</v>
      </c>
      <c r="FQ16" s="189">
        <v>3</v>
      </c>
      <c r="FR16" s="188">
        <v>2400</v>
      </c>
      <c r="FS16" s="188">
        <v>412.5</v>
      </c>
      <c r="FT16" s="189">
        <v>6</v>
      </c>
      <c r="FU16" s="188">
        <v>5816</v>
      </c>
      <c r="FV16" s="188">
        <v>447.2</v>
      </c>
      <c r="FW16" s="189">
        <v>12</v>
      </c>
      <c r="FX16" s="188">
        <v>2413</v>
      </c>
      <c r="FY16" s="188">
        <v>429.33333333333331</v>
      </c>
      <c r="FZ16" s="189">
        <v>6</v>
      </c>
      <c r="GA16" s="188">
        <v>4400</v>
      </c>
      <c r="GB16" s="188">
        <v>631.25</v>
      </c>
      <c r="GC16" s="189">
        <v>9</v>
      </c>
      <c r="GD16" s="188">
        <v>3438</v>
      </c>
      <c r="GE16" s="188">
        <v>573</v>
      </c>
      <c r="GF16" s="189">
        <v>6</v>
      </c>
      <c r="GG16" s="188">
        <v>1052</v>
      </c>
      <c r="GH16" s="188">
        <v>526</v>
      </c>
      <c r="GI16" s="189">
        <v>2</v>
      </c>
      <c r="GJ16" s="188">
        <v>538</v>
      </c>
      <c r="GK16" s="188">
        <v>538</v>
      </c>
      <c r="GL16" s="189">
        <v>1</v>
      </c>
      <c r="GM16" s="188">
        <v>418</v>
      </c>
      <c r="GN16" s="188">
        <v>418</v>
      </c>
      <c r="GO16" s="189">
        <v>1</v>
      </c>
      <c r="GP16" s="188">
        <v>2004</v>
      </c>
      <c r="GQ16" s="188">
        <v>501</v>
      </c>
      <c r="GR16" s="189">
        <v>4</v>
      </c>
      <c r="GS16" s="188">
        <v>1076</v>
      </c>
      <c r="GT16" s="188">
        <v>538</v>
      </c>
      <c r="GU16" s="189">
        <v>2</v>
      </c>
      <c r="GV16" s="188">
        <v>750</v>
      </c>
      <c r="GW16" s="188">
        <v>375</v>
      </c>
      <c r="GX16" s="189">
        <v>2</v>
      </c>
      <c r="GY16" s="188">
        <v>750</v>
      </c>
      <c r="GZ16" s="188">
        <v>375</v>
      </c>
      <c r="HA16" s="189">
        <v>2</v>
      </c>
      <c r="HB16" s="188">
        <v>750</v>
      </c>
      <c r="HC16" s="188">
        <v>375</v>
      </c>
      <c r="HD16" s="189">
        <v>2</v>
      </c>
      <c r="HE16" s="188">
        <v>750</v>
      </c>
      <c r="HF16" s="188">
        <v>375</v>
      </c>
      <c r="HG16" s="189">
        <v>2</v>
      </c>
      <c r="HH16" s="188">
        <v>5000</v>
      </c>
      <c r="HI16" s="188">
        <v>325</v>
      </c>
      <c r="HJ16" s="189">
        <v>17</v>
      </c>
      <c r="HK16" s="188">
        <v>3500</v>
      </c>
      <c r="HL16" s="188">
        <v>387.5</v>
      </c>
      <c r="HM16" s="189">
        <v>9</v>
      </c>
      <c r="HN16" s="188">
        <v>3717</v>
      </c>
      <c r="HO16" s="188">
        <v>541.75</v>
      </c>
      <c r="HP16" s="189">
        <v>7</v>
      </c>
      <c r="HQ16" s="188">
        <v>2250</v>
      </c>
      <c r="HR16" s="188">
        <v>375</v>
      </c>
      <c r="HS16" s="189">
        <v>6</v>
      </c>
      <c r="HT16" s="188">
        <v>4875</v>
      </c>
      <c r="HU16" s="188">
        <v>375</v>
      </c>
      <c r="HV16" s="189">
        <v>13</v>
      </c>
      <c r="HW16" s="188">
        <v>375</v>
      </c>
      <c r="HX16" s="188">
        <v>375</v>
      </c>
      <c r="HY16" s="189">
        <v>1</v>
      </c>
      <c r="HZ16" s="188">
        <v>2250</v>
      </c>
      <c r="IA16" s="188">
        <v>375</v>
      </c>
      <c r="IB16" s="189">
        <v>6</v>
      </c>
      <c r="IC16" s="188">
        <v>535</v>
      </c>
      <c r="ID16" s="188">
        <v>535</v>
      </c>
      <c r="IE16" s="189">
        <v>1</v>
      </c>
      <c r="IF16" s="188">
        <v>1125</v>
      </c>
      <c r="IG16" s="188">
        <v>375</v>
      </c>
      <c r="IH16" s="189">
        <v>3</v>
      </c>
      <c r="II16" s="188">
        <v>3476</v>
      </c>
      <c r="IJ16" s="188">
        <v>988</v>
      </c>
      <c r="IK16" s="189">
        <v>6</v>
      </c>
      <c r="IL16" s="188">
        <v>1125</v>
      </c>
      <c r="IM16" s="188">
        <v>375</v>
      </c>
      <c r="IN16" s="189">
        <v>3</v>
      </c>
      <c r="IO16" s="188">
        <v>1125</v>
      </c>
      <c r="IP16" s="188">
        <v>375</v>
      </c>
      <c r="IQ16" s="189">
        <v>3</v>
      </c>
      <c r="IR16" s="188">
        <v>1500</v>
      </c>
      <c r="IS16" s="188">
        <v>375</v>
      </c>
      <c r="IT16" s="189">
        <v>4</v>
      </c>
      <c r="IU16" s="188">
        <v>375</v>
      </c>
      <c r="IV16" s="188">
        <v>375</v>
      </c>
      <c r="IW16" s="189">
        <v>1</v>
      </c>
      <c r="IX16" s="188">
        <v>750</v>
      </c>
      <c r="IY16" s="188">
        <v>375</v>
      </c>
      <c r="IZ16" s="189">
        <v>2</v>
      </c>
      <c r="JA16" s="188">
        <v>375</v>
      </c>
      <c r="JB16" s="188">
        <v>375</v>
      </c>
      <c r="JC16" s="189">
        <v>1</v>
      </c>
      <c r="JD16" s="188">
        <v>2250</v>
      </c>
      <c r="JE16" s="188">
        <v>375</v>
      </c>
      <c r="JF16" s="189">
        <v>6</v>
      </c>
      <c r="JG16" s="188"/>
      <c r="JH16" s="188"/>
      <c r="JI16" s="189"/>
      <c r="JJ16" s="188">
        <v>1500</v>
      </c>
      <c r="JK16" s="188">
        <v>375</v>
      </c>
      <c r="JL16" s="189">
        <v>4</v>
      </c>
      <c r="JM16" s="188">
        <v>1125</v>
      </c>
      <c r="JN16" s="188">
        <v>375</v>
      </c>
      <c r="JO16" s="189">
        <v>3</v>
      </c>
      <c r="JP16" s="188">
        <v>1875</v>
      </c>
      <c r="JQ16" s="188">
        <v>375</v>
      </c>
      <c r="JR16" s="189">
        <v>5</v>
      </c>
      <c r="JS16" s="188">
        <v>3000</v>
      </c>
      <c r="JT16" s="188">
        <v>375</v>
      </c>
      <c r="JU16" s="189">
        <v>8</v>
      </c>
      <c r="JV16" s="188">
        <v>1125</v>
      </c>
      <c r="JW16" s="188">
        <v>375</v>
      </c>
      <c r="JX16" s="189">
        <v>3</v>
      </c>
      <c r="JY16" s="188">
        <v>1500</v>
      </c>
      <c r="JZ16" s="188">
        <v>375</v>
      </c>
      <c r="KA16" s="189">
        <v>4</v>
      </c>
      <c r="KB16" s="188">
        <v>2625</v>
      </c>
      <c r="KC16" s="188">
        <v>375</v>
      </c>
      <c r="KD16" s="189">
        <v>7</v>
      </c>
      <c r="KE16" s="188">
        <v>3375</v>
      </c>
      <c r="KF16" s="188">
        <v>375</v>
      </c>
      <c r="KG16" s="189">
        <v>9</v>
      </c>
      <c r="KH16" s="188">
        <v>3375</v>
      </c>
      <c r="KI16" s="188">
        <v>375</v>
      </c>
      <c r="KJ16" s="189">
        <v>9</v>
      </c>
      <c r="KK16" s="188">
        <v>3359</v>
      </c>
      <c r="KL16" s="188">
        <v>929.5</v>
      </c>
      <c r="KM16" s="189">
        <v>6</v>
      </c>
      <c r="KN16" s="188">
        <v>1500</v>
      </c>
      <c r="KO16" s="188">
        <v>375</v>
      </c>
      <c r="KP16" s="189">
        <v>4</v>
      </c>
      <c r="KQ16" s="188">
        <v>3000</v>
      </c>
      <c r="KR16" s="188">
        <v>375</v>
      </c>
      <c r="KS16" s="189">
        <v>8</v>
      </c>
      <c r="KT16" s="188">
        <v>4500</v>
      </c>
      <c r="KU16" s="188">
        <v>375</v>
      </c>
      <c r="KV16" s="189">
        <v>12</v>
      </c>
      <c r="KW16" s="188">
        <v>5250</v>
      </c>
      <c r="KX16" s="188">
        <v>375</v>
      </c>
      <c r="KY16" s="189">
        <v>14</v>
      </c>
      <c r="KZ16" s="188">
        <v>4125</v>
      </c>
      <c r="LA16" s="188">
        <v>375</v>
      </c>
      <c r="LB16" s="189">
        <v>11</v>
      </c>
      <c r="LC16" s="188">
        <v>2625</v>
      </c>
      <c r="LD16" s="188">
        <v>375</v>
      </c>
      <c r="LE16" s="189">
        <v>7</v>
      </c>
      <c r="LF16" s="188"/>
      <c r="LG16" s="188"/>
      <c r="LH16" s="189"/>
      <c r="LI16" s="188"/>
      <c r="LJ16" s="188"/>
      <c r="LK16" s="189"/>
      <c r="LL16" s="188"/>
      <c r="LM16" s="188"/>
      <c r="LN16" s="189"/>
      <c r="LO16" s="188"/>
      <c r="LP16" s="188"/>
      <c r="LQ16" s="189"/>
      <c r="LR16" s="188">
        <v>811.2</v>
      </c>
      <c r="LS16" s="188">
        <v>811.2</v>
      </c>
      <c r="LT16" s="189">
        <v>1</v>
      </c>
      <c r="LU16" s="188"/>
      <c r="LV16" s="188"/>
      <c r="LW16" s="189"/>
      <c r="LX16" s="188"/>
      <c r="LY16" s="188"/>
      <c r="LZ16" s="189"/>
      <c r="MA16" s="188"/>
      <c r="MB16" s="188"/>
      <c r="MC16" s="189"/>
      <c r="MD16" s="188"/>
      <c r="ME16" s="188"/>
      <c r="MF16" s="189"/>
      <c r="MG16" s="188"/>
      <c r="MH16" s="188"/>
      <c r="MI16" s="189"/>
      <c r="MJ16" s="188"/>
      <c r="MK16" s="188"/>
      <c r="ML16" s="189"/>
      <c r="MM16" s="188"/>
      <c r="MN16" s="188"/>
      <c r="MO16" s="189"/>
      <c r="MP16" s="188"/>
      <c r="MQ16" s="188"/>
      <c r="MR16" s="189"/>
      <c r="MS16" s="188"/>
      <c r="MT16" s="188"/>
      <c r="MU16" s="189"/>
    </row>
    <row r="17" spans="5:359" x14ac:dyDescent="0.25">
      <c r="E17" s="219" t="s">
        <v>5995</v>
      </c>
      <c r="F17" s="188">
        <v>10842</v>
      </c>
      <c r="G17" s="188">
        <v>352.58333333333331</v>
      </c>
      <c r="H17" s="189">
        <v>30</v>
      </c>
      <c r="I17" s="188">
        <v>12819</v>
      </c>
      <c r="J17" s="188">
        <v>359.72727272727275</v>
      </c>
      <c r="K17" s="189">
        <v>36</v>
      </c>
      <c r="L17" s="188">
        <v>10640</v>
      </c>
      <c r="M17" s="188">
        <v>351.66666666666669</v>
      </c>
      <c r="N17" s="189">
        <v>30</v>
      </c>
      <c r="O17" s="188">
        <v>3843</v>
      </c>
      <c r="P17" s="188">
        <v>361.4</v>
      </c>
      <c r="Q17" s="189">
        <v>11</v>
      </c>
      <c r="R17" s="188">
        <v>11761</v>
      </c>
      <c r="S17" s="188">
        <v>372.54545454545456</v>
      </c>
      <c r="T17" s="189">
        <v>30</v>
      </c>
      <c r="U17" s="188">
        <v>7350</v>
      </c>
      <c r="V17" s="188">
        <v>372</v>
      </c>
      <c r="W17" s="189">
        <v>20</v>
      </c>
      <c r="X17" s="188">
        <v>3570</v>
      </c>
      <c r="Y17" s="188">
        <v>367.25</v>
      </c>
      <c r="Z17" s="189">
        <v>10</v>
      </c>
      <c r="AA17" s="188">
        <v>9908</v>
      </c>
      <c r="AB17" s="188">
        <v>401.375</v>
      </c>
      <c r="AC17" s="189">
        <v>24</v>
      </c>
      <c r="AD17" s="188">
        <v>12098</v>
      </c>
      <c r="AE17" s="188">
        <v>368.3</v>
      </c>
      <c r="AF17" s="189">
        <v>34</v>
      </c>
      <c r="AG17" s="188">
        <v>10228</v>
      </c>
      <c r="AH17" s="188">
        <v>395.375</v>
      </c>
      <c r="AI17" s="189">
        <v>24</v>
      </c>
      <c r="AJ17" s="188">
        <v>11738.5</v>
      </c>
      <c r="AK17" s="188">
        <v>372.59090909090907</v>
      </c>
      <c r="AL17" s="189">
        <v>32</v>
      </c>
      <c r="AM17" s="188">
        <v>9846</v>
      </c>
      <c r="AN17" s="188">
        <v>349.30769230769232</v>
      </c>
      <c r="AO17" s="189">
        <v>26</v>
      </c>
      <c r="AP17" s="188">
        <v>9756</v>
      </c>
      <c r="AQ17" s="188">
        <v>345.77777777777777</v>
      </c>
      <c r="AR17" s="189">
        <v>27</v>
      </c>
      <c r="AS17" s="188">
        <v>8775</v>
      </c>
      <c r="AT17" s="188">
        <v>365.1</v>
      </c>
      <c r="AU17" s="189">
        <v>23</v>
      </c>
      <c r="AV17" s="188">
        <v>5561</v>
      </c>
      <c r="AW17" s="188">
        <v>350.14285714285717</v>
      </c>
      <c r="AX17" s="189">
        <v>16</v>
      </c>
      <c r="AY17" s="188">
        <v>9603</v>
      </c>
      <c r="AZ17" s="188">
        <v>372.125</v>
      </c>
      <c r="BA17" s="189">
        <v>23</v>
      </c>
      <c r="BB17" s="188">
        <v>11802.4</v>
      </c>
      <c r="BC17" s="188">
        <v>399.59999999999997</v>
      </c>
      <c r="BD17" s="189">
        <v>30</v>
      </c>
      <c r="BE17" s="188">
        <v>11619.8</v>
      </c>
      <c r="BF17" s="188">
        <v>379.4153846153846</v>
      </c>
      <c r="BG17" s="189">
        <v>29</v>
      </c>
      <c r="BH17" s="188">
        <v>9854.6</v>
      </c>
      <c r="BI17" s="188">
        <v>370.3384615384615</v>
      </c>
      <c r="BJ17" s="189">
        <v>27</v>
      </c>
      <c r="BK17" s="188">
        <v>12128.2</v>
      </c>
      <c r="BL17" s="188">
        <v>367.59999999999997</v>
      </c>
      <c r="BM17" s="189">
        <v>32</v>
      </c>
      <c r="BN17" s="188">
        <v>7022.2</v>
      </c>
      <c r="BO17" s="188">
        <v>360.93333333333334</v>
      </c>
      <c r="BP17" s="189">
        <v>20</v>
      </c>
      <c r="BQ17" s="188">
        <v>2483.4</v>
      </c>
      <c r="BR17" s="188">
        <v>354.06666666666666</v>
      </c>
      <c r="BS17" s="189">
        <v>7</v>
      </c>
      <c r="BT17" s="188">
        <v>9587</v>
      </c>
      <c r="BU17" s="188">
        <v>376.60714285714283</v>
      </c>
      <c r="BV17" s="189">
        <v>26</v>
      </c>
      <c r="BW17" s="188">
        <v>4008</v>
      </c>
      <c r="BX17" s="188">
        <v>390.2</v>
      </c>
      <c r="BY17" s="189">
        <v>11</v>
      </c>
      <c r="BZ17" s="188">
        <v>5549</v>
      </c>
      <c r="CA17" s="188">
        <v>346.57142857142856</v>
      </c>
      <c r="CB17" s="189">
        <v>16</v>
      </c>
      <c r="CC17" s="188">
        <v>4715</v>
      </c>
      <c r="CD17" s="188">
        <v>390.2</v>
      </c>
      <c r="CE17" s="189">
        <v>13</v>
      </c>
      <c r="CF17" s="188">
        <v>4338</v>
      </c>
      <c r="CG17" s="188">
        <v>358.8</v>
      </c>
      <c r="CH17" s="189">
        <v>12</v>
      </c>
      <c r="CI17" s="188">
        <v>4319</v>
      </c>
      <c r="CJ17" s="188">
        <v>390.9666666</v>
      </c>
      <c r="CK17" s="189">
        <v>12</v>
      </c>
      <c r="CL17" s="188">
        <v>4808</v>
      </c>
      <c r="CM17" s="188">
        <v>404.8</v>
      </c>
      <c r="CN17" s="189">
        <v>11</v>
      </c>
      <c r="CO17" s="188">
        <v>4468</v>
      </c>
      <c r="CP17" s="188">
        <v>425.6</v>
      </c>
      <c r="CQ17" s="189">
        <v>11</v>
      </c>
      <c r="CR17" s="188">
        <v>2831</v>
      </c>
      <c r="CS17" s="188">
        <v>376.6</v>
      </c>
      <c r="CT17" s="189">
        <v>8</v>
      </c>
      <c r="CU17" s="188">
        <v>632</v>
      </c>
      <c r="CV17" s="188">
        <v>316</v>
      </c>
      <c r="CW17" s="189">
        <v>2</v>
      </c>
      <c r="CX17" s="188">
        <v>2330</v>
      </c>
      <c r="CY17" s="188">
        <v>355.33333333333331</v>
      </c>
      <c r="CZ17" s="189">
        <v>7</v>
      </c>
      <c r="DA17" s="188">
        <v>2528</v>
      </c>
      <c r="DB17" s="188">
        <v>316</v>
      </c>
      <c r="DC17" s="189">
        <v>8</v>
      </c>
      <c r="DD17" s="188">
        <v>8246</v>
      </c>
      <c r="DE17" s="188">
        <v>391.28571428571428</v>
      </c>
      <c r="DF17" s="189">
        <v>22</v>
      </c>
      <c r="DG17" s="188">
        <v>2191</v>
      </c>
      <c r="DH17" s="188">
        <v>360.25</v>
      </c>
      <c r="DI17" s="189">
        <v>6</v>
      </c>
      <c r="DJ17" s="188">
        <v>3048</v>
      </c>
      <c r="DK17" s="188">
        <v>379.8</v>
      </c>
      <c r="DL17" s="189">
        <v>8</v>
      </c>
      <c r="DM17" s="188">
        <v>3406</v>
      </c>
      <c r="DN17" s="188">
        <v>409.66666666666669</v>
      </c>
      <c r="DO17" s="189">
        <v>9</v>
      </c>
      <c r="DP17" s="188">
        <v>2670</v>
      </c>
      <c r="DQ17" s="188">
        <v>401</v>
      </c>
      <c r="DR17" s="189">
        <v>7</v>
      </c>
      <c r="DS17" s="188">
        <v>5024</v>
      </c>
      <c r="DT17" s="188">
        <v>401</v>
      </c>
      <c r="DU17" s="189">
        <v>13</v>
      </c>
      <c r="DV17" s="188">
        <v>1861</v>
      </c>
      <c r="DW17" s="188">
        <v>409.66666666666669</v>
      </c>
      <c r="DX17" s="189">
        <v>5</v>
      </c>
      <c r="DY17" s="188">
        <v>6156</v>
      </c>
      <c r="DZ17" s="188">
        <v>396.28571428571428</v>
      </c>
      <c r="EA17" s="189">
        <v>17</v>
      </c>
      <c r="EB17" s="188">
        <v>4221.8</v>
      </c>
      <c r="EC17" s="188">
        <v>400.9666666666667</v>
      </c>
      <c r="ED17" s="189">
        <v>11</v>
      </c>
      <c r="EE17" s="188">
        <v>2236</v>
      </c>
      <c r="EF17" s="188">
        <v>372.66666666666669</v>
      </c>
      <c r="EG17" s="189">
        <v>6</v>
      </c>
      <c r="EH17" s="188">
        <v>1698</v>
      </c>
      <c r="EI17" s="188">
        <v>355.33333333333331</v>
      </c>
      <c r="EJ17" s="189">
        <v>5</v>
      </c>
      <c r="EK17" s="188">
        <v>3139</v>
      </c>
      <c r="EL17" s="188">
        <v>360.25</v>
      </c>
      <c r="EM17" s="189">
        <v>9</v>
      </c>
      <c r="EN17" s="188">
        <v>4205</v>
      </c>
      <c r="EO17" s="188">
        <v>355.33333333333331</v>
      </c>
      <c r="EP17" s="189">
        <v>12</v>
      </c>
      <c r="EQ17" s="188">
        <v>375</v>
      </c>
      <c r="ER17" s="188">
        <v>375</v>
      </c>
      <c r="ES17" s="189">
        <v>1</v>
      </c>
      <c r="ET17" s="188">
        <v>4058</v>
      </c>
      <c r="EU17" s="188">
        <v>517.33333333333337</v>
      </c>
      <c r="EV17" s="189">
        <v>9</v>
      </c>
      <c r="EW17" s="188">
        <v>3958</v>
      </c>
      <c r="EX17" s="188">
        <v>392.33333333333331</v>
      </c>
      <c r="EY17" s="189">
        <v>10</v>
      </c>
      <c r="EZ17" s="188">
        <v>4703</v>
      </c>
      <c r="FA17" s="188">
        <v>653</v>
      </c>
      <c r="FB17" s="189">
        <v>7</v>
      </c>
      <c r="FC17" s="188">
        <v>1604</v>
      </c>
      <c r="FD17" s="188">
        <v>401</v>
      </c>
      <c r="FE17" s="189">
        <v>4</v>
      </c>
      <c r="FF17" s="188">
        <v>316</v>
      </c>
      <c r="FG17" s="188">
        <v>316</v>
      </c>
      <c r="FH17" s="189">
        <v>1</v>
      </c>
      <c r="FI17" s="188">
        <v>1064</v>
      </c>
      <c r="FJ17" s="188">
        <v>532</v>
      </c>
      <c r="FK17" s="189">
        <v>2</v>
      </c>
      <c r="FL17" s="188">
        <v>3526.27</v>
      </c>
      <c r="FM17" s="188">
        <v>372.0675</v>
      </c>
      <c r="FN17" s="189">
        <v>9</v>
      </c>
      <c r="FO17" s="188">
        <v>1288</v>
      </c>
      <c r="FP17" s="188">
        <v>429.33333333333331</v>
      </c>
      <c r="FQ17" s="189">
        <v>3</v>
      </c>
      <c r="FR17" s="188">
        <v>2400</v>
      </c>
      <c r="FS17" s="188">
        <v>412.5</v>
      </c>
      <c r="FT17" s="189">
        <v>6</v>
      </c>
      <c r="FU17" s="188">
        <v>5816</v>
      </c>
      <c r="FV17" s="188">
        <v>447.2</v>
      </c>
      <c r="FW17" s="189">
        <v>12</v>
      </c>
      <c r="FX17" s="188">
        <v>2413</v>
      </c>
      <c r="FY17" s="188">
        <v>429.33333333333331</v>
      </c>
      <c r="FZ17" s="189">
        <v>6</v>
      </c>
      <c r="GA17" s="188">
        <v>4400</v>
      </c>
      <c r="GB17" s="188">
        <v>631.25</v>
      </c>
      <c r="GC17" s="189">
        <v>9</v>
      </c>
      <c r="GD17" s="188">
        <v>3438</v>
      </c>
      <c r="GE17" s="188">
        <v>573</v>
      </c>
      <c r="GF17" s="189">
        <v>6</v>
      </c>
      <c r="GG17" s="188">
        <v>1052</v>
      </c>
      <c r="GH17" s="188">
        <v>526</v>
      </c>
      <c r="GI17" s="189">
        <v>2</v>
      </c>
      <c r="GJ17" s="188">
        <v>538</v>
      </c>
      <c r="GK17" s="188">
        <v>538</v>
      </c>
      <c r="GL17" s="189">
        <v>1</v>
      </c>
      <c r="GM17" s="188">
        <v>418</v>
      </c>
      <c r="GN17" s="188">
        <v>418</v>
      </c>
      <c r="GO17" s="189">
        <v>1</v>
      </c>
      <c r="GP17" s="188">
        <v>2004</v>
      </c>
      <c r="GQ17" s="188">
        <v>501</v>
      </c>
      <c r="GR17" s="189">
        <v>4</v>
      </c>
      <c r="GS17" s="188">
        <v>1076</v>
      </c>
      <c r="GT17" s="188">
        <v>538</v>
      </c>
      <c r="GU17" s="189">
        <v>2</v>
      </c>
      <c r="GV17" s="188">
        <v>750</v>
      </c>
      <c r="GW17" s="188">
        <v>375</v>
      </c>
      <c r="GX17" s="189">
        <v>2</v>
      </c>
      <c r="GY17" s="188">
        <v>750</v>
      </c>
      <c r="GZ17" s="188">
        <v>375</v>
      </c>
      <c r="HA17" s="189">
        <v>2</v>
      </c>
      <c r="HB17" s="188">
        <v>750</v>
      </c>
      <c r="HC17" s="188">
        <v>375</v>
      </c>
      <c r="HD17" s="189">
        <v>2</v>
      </c>
      <c r="HE17" s="188">
        <v>750</v>
      </c>
      <c r="HF17" s="188">
        <v>375</v>
      </c>
      <c r="HG17" s="189">
        <v>2</v>
      </c>
      <c r="HH17" s="188">
        <v>5000</v>
      </c>
      <c r="HI17" s="188">
        <v>325</v>
      </c>
      <c r="HJ17" s="189">
        <v>17</v>
      </c>
      <c r="HK17" s="188">
        <v>3500</v>
      </c>
      <c r="HL17" s="188">
        <v>387.5</v>
      </c>
      <c r="HM17" s="189">
        <v>9</v>
      </c>
      <c r="HN17" s="188">
        <v>3717</v>
      </c>
      <c r="HO17" s="188">
        <v>541.75</v>
      </c>
      <c r="HP17" s="189">
        <v>7</v>
      </c>
      <c r="HQ17" s="188">
        <v>2250</v>
      </c>
      <c r="HR17" s="188">
        <v>375</v>
      </c>
      <c r="HS17" s="189">
        <v>6</v>
      </c>
      <c r="HT17" s="188">
        <v>4875</v>
      </c>
      <c r="HU17" s="188">
        <v>375</v>
      </c>
      <c r="HV17" s="189">
        <v>13</v>
      </c>
      <c r="HW17" s="188">
        <v>375</v>
      </c>
      <c r="HX17" s="188">
        <v>375</v>
      </c>
      <c r="HY17" s="189">
        <v>1</v>
      </c>
      <c r="HZ17" s="188">
        <v>2250</v>
      </c>
      <c r="IA17" s="188">
        <v>375</v>
      </c>
      <c r="IB17" s="189">
        <v>6</v>
      </c>
      <c r="IC17" s="188">
        <v>535</v>
      </c>
      <c r="ID17" s="188">
        <v>535</v>
      </c>
      <c r="IE17" s="189">
        <v>1</v>
      </c>
      <c r="IF17" s="188">
        <v>1125</v>
      </c>
      <c r="IG17" s="188">
        <v>375</v>
      </c>
      <c r="IH17" s="189">
        <v>3</v>
      </c>
      <c r="II17" s="188">
        <v>3476</v>
      </c>
      <c r="IJ17" s="188">
        <v>988</v>
      </c>
      <c r="IK17" s="189">
        <v>6</v>
      </c>
      <c r="IL17" s="188">
        <v>1125</v>
      </c>
      <c r="IM17" s="188">
        <v>375</v>
      </c>
      <c r="IN17" s="189">
        <v>3</v>
      </c>
      <c r="IO17" s="188">
        <v>1125</v>
      </c>
      <c r="IP17" s="188">
        <v>375</v>
      </c>
      <c r="IQ17" s="189">
        <v>3</v>
      </c>
      <c r="IR17" s="188">
        <v>1500</v>
      </c>
      <c r="IS17" s="188">
        <v>375</v>
      </c>
      <c r="IT17" s="189">
        <v>4</v>
      </c>
      <c r="IU17" s="188">
        <v>375</v>
      </c>
      <c r="IV17" s="188">
        <v>375</v>
      </c>
      <c r="IW17" s="189">
        <v>1</v>
      </c>
      <c r="IX17" s="188">
        <v>750</v>
      </c>
      <c r="IY17" s="188">
        <v>375</v>
      </c>
      <c r="IZ17" s="189">
        <v>2</v>
      </c>
      <c r="JA17" s="188">
        <v>375</v>
      </c>
      <c r="JB17" s="188">
        <v>375</v>
      </c>
      <c r="JC17" s="189">
        <v>1</v>
      </c>
      <c r="JD17" s="188">
        <v>2250</v>
      </c>
      <c r="JE17" s="188">
        <v>375</v>
      </c>
      <c r="JF17" s="189">
        <v>6</v>
      </c>
      <c r="JG17" s="188"/>
      <c r="JH17" s="188"/>
      <c r="JI17" s="189"/>
      <c r="JJ17" s="188">
        <v>1500</v>
      </c>
      <c r="JK17" s="188">
        <v>375</v>
      </c>
      <c r="JL17" s="189">
        <v>4</v>
      </c>
      <c r="JM17" s="188">
        <v>1125</v>
      </c>
      <c r="JN17" s="188">
        <v>375</v>
      </c>
      <c r="JO17" s="189">
        <v>3</v>
      </c>
      <c r="JP17" s="188">
        <v>1875</v>
      </c>
      <c r="JQ17" s="188">
        <v>375</v>
      </c>
      <c r="JR17" s="189">
        <v>5</v>
      </c>
      <c r="JS17" s="188">
        <v>3000</v>
      </c>
      <c r="JT17" s="188">
        <v>375</v>
      </c>
      <c r="JU17" s="189">
        <v>8</v>
      </c>
      <c r="JV17" s="188">
        <v>1125</v>
      </c>
      <c r="JW17" s="188">
        <v>375</v>
      </c>
      <c r="JX17" s="189">
        <v>3</v>
      </c>
      <c r="JY17" s="188">
        <v>1500</v>
      </c>
      <c r="JZ17" s="188">
        <v>375</v>
      </c>
      <c r="KA17" s="189">
        <v>4</v>
      </c>
      <c r="KB17" s="188">
        <v>2625</v>
      </c>
      <c r="KC17" s="188">
        <v>375</v>
      </c>
      <c r="KD17" s="189">
        <v>7</v>
      </c>
      <c r="KE17" s="188">
        <v>3375</v>
      </c>
      <c r="KF17" s="188">
        <v>375</v>
      </c>
      <c r="KG17" s="189">
        <v>9</v>
      </c>
      <c r="KH17" s="188">
        <v>3375</v>
      </c>
      <c r="KI17" s="188">
        <v>375</v>
      </c>
      <c r="KJ17" s="189">
        <v>9</v>
      </c>
      <c r="KK17" s="188">
        <v>3359</v>
      </c>
      <c r="KL17" s="188">
        <v>929.5</v>
      </c>
      <c r="KM17" s="189">
        <v>6</v>
      </c>
      <c r="KN17" s="188">
        <v>1500</v>
      </c>
      <c r="KO17" s="188">
        <v>375</v>
      </c>
      <c r="KP17" s="189">
        <v>4</v>
      </c>
      <c r="KQ17" s="188">
        <v>3000</v>
      </c>
      <c r="KR17" s="188">
        <v>375</v>
      </c>
      <c r="KS17" s="189">
        <v>8</v>
      </c>
      <c r="KT17" s="188">
        <v>4500</v>
      </c>
      <c r="KU17" s="188">
        <v>375</v>
      </c>
      <c r="KV17" s="189">
        <v>12</v>
      </c>
      <c r="KW17" s="188">
        <v>5250</v>
      </c>
      <c r="KX17" s="188">
        <v>375</v>
      </c>
      <c r="KY17" s="189">
        <v>14</v>
      </c>
      <c r="KZ17" s="188">
        <v>4125</v>
      </c>
      <c r="LA17" s="188">
        <v>375</v>
      </c>
      <c r="LB17" s="189">
        <v>11</v>
      </c>
      <c r="LC17" s="188">
        <v>2625</v>
      </c>
      <c r="LD17" s="188">
        <v>375</v>
      </c>
      <c r="LE17" s="189">
        <v>7</v>
      </c>
      <c r="LF17" s="188"/>
      <c r="LG17" s="188"/>
      <c r="LH17" s="189"/>
      <c r="LI17" s="188"/>
      <c r="LJ17" s="188"/>
      <c r="LK17" s="189"/>
      <c r="LL17" s="188"/>
      <c r="LM17" s="188"/>
      <c r="LN17" s="189"/>
      <c r="LO17" s="188"/>
      <c r="LP17" s="188"/>
      <c r="LQ17" s="189"/>
      <c r="LR17" s="188">
        <v>811.2</v>
      </c>
      <c r="LS17" s="188">
        <v>811.2</v>
      </c>
      <c r="LT17" s="189">
        <v>1</v>
      </c>
      <c r="LU17" s="188"/>
      <c r="LV17" s="188"/>
      <c r="LW17" s="189"/>
      <c r="LX17" s="188"/>
      <c r="LY17" s="188"/>
      <c r="LZ17" s="189"/>
      <c r="MA17" s="188"/>
      <c r="MB17" s="188"/>
      <c r="MC17" s="189"/>
      <c r="MD17" s="188"/>
      <c r="ME17" s="188"/>
      <c r="MF17" s="189"/>
      <c r="MG17" s="188"/>
      <c r="MH17" s="188"/>
      <c r="MI17" s="189"/>
      <c r="MJ17" s="188"/>
      <c r="MK17" s="188"/>
      <c r="ML17" s="189"/>
      <c r="MM17" s="188"/>
      <c r="MN17" s="188"/>
      <c r="MO17" s="189"/>
      <c r="MP17" s="188"/>
      <c r="MQ17" s="188"/>
      <c r="MR17" s="189"/>
      <c r="MS17" s="188"/>
      <c r="MT17" s="188"/>
      <c r="MU17" s="189"/>
    </row>
    <row r="18" spans="5:359" x14ac:dyDescent="0.25">
      <c r="E18" s="187" t="s">
        <v>6196</v>
      </c>
      <c r="F18" s="188">
        <v>1500</v>
      </c>
      <c r="G18" s="188">
        <v>250</v>
      </c>
      <c r="H18" s="189">
        <v>6</v>
      </c>
      <c r="I18" s="188"/>
      <c r="J18" s="188"/>
      <c r="K18" s="189"/>
      <c r="L18" s="188">
        <v>1500</v>
      </c>
      <c r="M18" s="188">
        <v>250</v>
      </c>
      <c r="N18" s="189">
        <v>6</v>
      </c>
      <c r="O18" s="188">
        <v>3000</v>
      </c>
      <c r="P18" s="188">
        <v>250</v>
      </c>
      <c r="Q18" s="189">
        <v>12</v>
      </c>
      <c r="R18" s="188">
        <v>5804</v>
      </c>
      <c r="S18" s="188">
        <v>226.8</v>
      </c>
      <c r="T18" s="189">
        <v>26</v>
      </c>
      <c r="U18" s="188">
        <v>1902</v>
      </c>
      <c r="V18" s="188">
        <v>221</v>
      </c>
      <c r="W18" s="189">
        <v>9</v>
      </c>
      <c r="X18" s="188">
        <v>3000</v>
      </c>
      <c r="Y18" s="188">
        <v>250</v>
      </c>
      <c r="Z18" s="189">
        <v>12</v>
      </c>
      <c r="AA18" s="188">
        <v>15000</v>
      </c>
      <c r="AB18" s="188">
        <v>250</v>
      </c>
      <c r="AC18" s="189">
        <v>60</v>
      </c>
      <c r="AD18" s="188">
        <v>12781</v>
      </c>
      <c r="AE18" s="188">
        <v>212</v>
      </c>
      <c r="AF18" s="189">
        <v>57</v>
      </c>
      <c r="AG18" s="188">
        <v>9160</v>
      </c>
      <c r="AH18" s="188">
        <v>229</v>
      </c>
      <c r="AI18" s="189">
        <v>40</v>
      </c>
      <c r="AJ18" s="188">
        <v>11908</v>
      </c>
      <c r="AK18" s="188">
        <v>229</v>
      </c>
      <c r="AL18" s="189">
        <v>52</v>
      </c>
      <c r="AM18" s="188">
        <v>10992</v>
      </c>
      <c r="AN18" s="188">
        <v>229</v>
      </c>
      <c r="AO18" s="189">
        <v>48</v>
      </c>
      <c r="AP18" s="188">
        <v>11221</v>
      </c>
      <c r="AQ18" s="188">
        <v>229</v>
      </c>
      <c r="AR18" s="189">
        <v>49</v>
      </c>
      <c r="AS18" s="188">
        <v>16946</v>
      </c>
      <c r="AT18" s="188">
        <v>229</v>
      </c>
      <c r="AU18" s="189">
        <v>74</v>
      </c>
      <c r="AV18" s="188">
        <v>20152</v>
      </c>
      <c r="AW18" s="188">
        <v>229</v>
      </c>
      <c r="AX18" s="189">
        <v>88</v>
      </c>
      <c r="AY18" s="188">
        <v>7557</v>
      </c>
      <c r="AZ18" s="188">
        <v>229</v>
      </c>
      <c r="BA18" s="189">
        <v>33</v>
      </c>
      <c r="BB18" s="188">
        <v>11450</v>
      </c>
      <c r="BC18" s="188">
        <v>229</v>
      </c>
      <c r="BD18" s="189">
        <v>50</v>
      </c>
      <c r="BE18" s="188">
        <v>4580</v>
      </c>
      <c r="BF18" s="188">
        <v>229</v>
      </c>
      <c r="BG18" s="189">
        <v>20</v>
      </c>
      <c r="BH18" s="188">
        <v>17404</v>
      </c>
      <c r="BI18" s="188">
        <v>229</v>
      </c>
      <c r="BJ18" s="189">
        <v>76</v>
      </c>
      <c r="BK18" s="188">
        <v>6641</v>
      </c>
      <c r="BL18" s="188">
        <v>229</v>
      </c>
      <c r="BM18" s="189">
        <v>29</v>
      </c>
      <c r="BN18" s="188">
        <v>10763</v>
      </c>
      <c r="BO18" s="188">
        <v>229</v>
      </c>
      <c r="BP18" s="189">
        <v>47</v>
      </c>
      <c r="BQ18" s="188">
        <v>12595</v>
      </c>
      <c r="BR18" s="188">
        <v>229</v>
      </c>
      <c r="BS18" s="189">
        <v>55</v>
      </c>
      <c r="BT18" s="188">
        <v>5038</v>
      </c>
      <c r="BU18" s="188">
        <v>229</v>
      </c>
      <c r="BV18" s="189">
        <v>22</v>
      </c>
      <c r="BW18" s="188">
        <v>13066</v>
      </c>
      <c r="BX18" s="188">
        <v>164.5</v>
      </c>
      <c r="BY18" s="189">
        <v>61</v>
      </c>
      <c r="BZ18" s="188">
        <v>8702</v>
      </c>
      <c r="CA18" s="188">
        <v>229</v>
      </c>
      <c r="CB18" s="189">
        <v>38</v>
      </c>
      <c r="CC18" s="188">
        <v>10534</v>
      </c>
      <c r="CD18" s="188">
        <v>229</v>
      </c>
      <c r="CE18" s="189">
        <v>46</v>
      </c>
      <c r="CF18" s="188">
        <v>13282</v>
      </c>
      <c r="CG18" s="188">
        <v>229</v>
      </c>
      <c r="CH18" s="189">
        <v>58</v>
      </c>
      <c r="CI18" s="188">
        <v>8015</v>
      </c>
      <c r="CJ18" s="188">
        <v>229</v>
      </c>
      <c r="CK18" s="189">
        <v>35</v>
      </c>
      <c r="CL18" s="188">
        <v>11908</v>
      </c>
      <c r="CM18" s="188">
        <v>229</v>
      </c>
      <c r="CN18" s="189">
        <v>52</v>
      </c>
      <c r="CO18" s="188">
        <v>10305</v>
      </c>
      <c r="CP18" s="188">
        <v>229</v>
      </c>
      <c r="CQ18" s="189">
        <v>45</v>
      </c>
      <c r="CR18" s="188">
        <v>12366</v>
      </c>
      <c r="CS18" s="188">
        <v>229</v>
      </c>
      <c r="CT18" s="189">
        <v>54</v>
      </c>
      <c r="CU18" s="188">
        <v>14656</v>
      </c>
      <c r="CV18" s="188">
        <v>229</v>
      </c>
      <c r="CW18" s="189">
        <v>64</v>
      </c>
      <c r="CX18" s="188">
        <v>8473</v>
      </c>
      <c r="CY18" s="188">
        <v>229</v>
      </c>
      <c r="CZ18" s="189">
        <v>37</v>
      </c>
      <c r="DA18" s="188">
        <v>10992</v>
      </c>
      <c r="DB18" s="188">
        <v>229</v>
      </c>
      <c r="DC18" s="189">
        <v>48</v>
      </c>
      <c r="DD18" s="188">
        <v>14427</v>
      </c>
      <c r="DE18" s="188">
        <v>229</v>
      </c>
      <c r="DF18" s="189">
        <v>63</v>
      </c>
      <c r="DG18" s="188">
        <v>7786</v>
      </c>
      <c r="DH18" s="188">
        <v>229</v>
      </c>
      <c r="DI18" s="189">
        <v>34</v>
      </c>
      <c r="DJ18" s="188">
        <v>14909</v>
      </c>
      <c r="DK18" s="188">
        <v>237</v>
      </c>
      <c r="DL18" s="189">
        <v>65</v>
      </c>
      <c r="DM18" s="188">
        <v>5038</v>
      </c>
      <c r="DN18" s="188">
        <v>229</v>
      </c>
      <c r="DO18" s="189">
        <v>22</v>
      </c>
      <c r="DP18" s="188">
        <v>5496</v>
      </c>
      <c r="DQ18" s="188">
        <v>229</v>
      </c>
      <c r="DR18" s="189">
        <v>24</v>
      </c>
      <c r="DS18" s="188">
        <v>8702</v>
      </c>
      <c r="DT18" s="188">
        <v>229</v>
      </c>
      <c r="DU18" s="189">
        <v>38</v>
      </c>
      <c r="DV18" s="188">
        <v>7786</v>
      </c>
      <c r="DW18" s="188">
        <v>229</v>
      </c>
      <c r="DX18" s="189">
        <v>34</v>
      </c>
      <c r="DY18" s="188"/>
      <c r="DZ18" s="188"/>
      <c r="EA18" s="189"/>
      <c r="EB18" s="188">
        <v>10534</v>
      </c>
      <c r="EC18" s="188">
        <v>229</v>
      </c>
      <c r="ED18" s="189">
        <v>46</v>
      </c>
      <c r="EE18" s="188">
        <v>2290</v>
      </c>
      <c r="EF18" s="188">
        <v>229</v>
      </c>
      <c r="EG18" s="189">
        <v>10</v>
      </c>
      <c r="EH18" s="188">
        <v>7786</v>
      </c>
      <c r="EI18" s="188">
        <v>229</v>
      </c>
      <c r="EJ18" s="189">
        <v>34</v>
      </c>
      <c r="EK18" s="188">
        <v>10305</v>
      </c>
      <c r="EL18" s="188">
        <v>229</v>
      </c>
      <c r="EM18" s="189">
        <v>45</v>
      </c>
      <c r="EN18" s="188">
        <v>7328</v>
      </c>
      <c r="EO18" s="188">
        <v>229</v>
      </c>
      <c r="EP18" s="189">
        <v>32</v>
      </c>
      <c r="EQ18" s="188">
        <v>5038</v>
      </c>
      <c r="ER18" s="188">
        <v>229</v>
      </c>
      <c r="ES18" s="189">
        <v>22</v>
      </c>
      <c r="ET18" s="188">
        <v>10992</v>
      </c>
      <c r="EU18" s="188">
        <v>229</v>
      </c>
      <c r="EV18" s="189">
        <v>48</v>
      </c>
      <c r="EW18" s="188">
        <v>11221</v>
      </c>
      <c r="EX18" s="188">
        <v>229</v>
      </c>
      <c r="EY18" s="189">
        <v>49</v>
      </c>
      <c r="EZ18" s="188">
        <v>14656</v>
      </c>
      <c r="FA18" s="188">
        <v>229</v>
      </c>
      <c r="FB18" s="189">
        <v>64</v>
      </c>
      <c r="FC18" s="188">
        <v>13740</v>
      </c>
      <c r="FD18" s="188">
        <v>229</v>
      </c>
      <c r="FE18" s="189">
        <v>60</v>
      </c>
      <c r="FF18" s="188">
        <v>9389</v>
      </c>
      <c r="FG18" s="188">
        <v>229</v>
      </c>
      <c r="FH18" s="189">
        <v>41</v>
      </c>
      <c r="FI18" s="188">
        <v>9847</v>
      </c>
      <c r="FJ18" s="188">
        <v>229</v>
      </c>
      <c r="FK18" s="189">
        <v>43</v>
      </c>
      <c r="FL18" s="188">
        <v>10534</v>
      </c>
      <c r="FM18" s="188">
        <v>229</v>
      </c>
      <c r="FN18" s="189">
        <v>46</v>
      </c>
      <c r="FO18" s="188">
        <v>9160</v>
      </c>
      <c r="FP18" s="188">
        <v>229</v>
      </c>
      <c r="FQ18" s="189">
        <v>40</v>
      </c>
      <c r="FR18" s="188">
        <v>11450</v>
      </c>
      <c r="FS18" s="188">
        <v>229</v>
      </c>
      <c r="FT18" s="189">
        <v>50</v>
      </c>
      <c r="FU18" s="188">
        <v>11450</v>
      </c>
      <c r="FV18" s="188">
        <v>229</v>
      </c>
      <c r="FW18" s="189">
        <v>50</v>
      </c>
      <c r="FX18" s="188">
        <v>10076</v>
      </c>
      <c r="FY18" s="188">
        <v>229</v>
      </c>
      <c r="FZ18" s="189">
        <v>44</v>
      </c>
      <c r="GA18" s="188">
        <v>8473</v>
      </c>
      <c r="GB18" s="188">
        <v>229</v>
      </c>
      <c r="GC18" s="189">
        <v>37</v>
      </c>
      <c r="GD18" s="188"/>
      <c r="GE18" s="188"/>
      <c r="GF18" s="189"/>
      <c r="GG18" s="188"/>
      <c r="GH18" s="188"/>
      <c r="GI18" s="189"/>
      <c r="GJ18" s="188"/>
      <c r="GK18" s="188"/>
      <c r="GL18" s="189"/>
      <c r="GM18" s="188"/>
      <c r="GN18" s="188"/>
      <c r="GO18" s="189"/>
      <c r="GP18" s="188"/>
      <c r="GQ18" s="188"/>
      <c r="GR18" s="189"/>
      <c r="GS18" s="188"/>
      <c r="GT18" s="188"/>
      <c r="GU18" s="189"/>
      <c r="GV18" s="188"/>
      <c r="GW18" s="188"/>
      <c r="GX18" s="189"/>
      <c r="GY18" s="188"/>
      <c r="GZ18" s="188"/>
      <c r="HA18" s="189"/>
      <c r="HB18" s="188"/>
      <c r="HC18" s="188"/>
      <c r="HD18" s="189"/>
      <c r="HE18" s="188"/>
      <c r="HF18" s="188"/>
      <c r="HG18" s="189"/>
      <c r="HH18" s="188"/>
      <c r="HI18" s="188"/>
      <c r="HJ18" s="189"/>
      <c r="HK18" s="188">
        <v>2330</v>
      </c>
      <c r="HL18" s="188">
        <v>233</v>
      </c>
      <c r="HM18" s="189">
        <v>10</v>
      </c>
      <c r="HN18" s="188"/>
      <c r="HO18" s="188"/>
      <c r="HP18" s="189"/>
      <c r="HQ18" s="188"/>
      <c r="HR18" s="188"/>
      <c r="HS18" s="189"/>
      <c r="HT18" s="188"/>
      <c r="HU18" s="188"/>
      <c r="HV18" s="189"/>
      <c r="HW18" s="188"/>
      <c r="HX18" s="188"/>
      <c r="HY18" s="189"/>
      <c r="HZ18" s="188">
        <v>696</v>
      </c>
      <c r="IA18" s="188">
        <v>174</v>
      </c>
      <c r="IB18" s="189">
        <v>4</v>
      </c>
      <c r="IC18" s="188"/>
      <c r="ID18" s="188"/>
      <c r="IE18" s="189"/>
      <c r="IF18" s="188"/>
      <c r="IG18" s="188"/>
      <c r="IH18" s="189"/>
      <c r="II18" s="188"/>
      <c r="IJ18" s="188"/>
      <c r="IK18" s="189"/>
      <c r="IL18" s="188"/>
      <c r="IM18" s="188"/>
      <c r="IN18" s="189"/>
      <c r="IO18" s="188"/>
      <c r="IP18" s="188"/>
      <c r="IQ18" s="189"/>
      <c r="IR18" s="188"/>
      <c r="IS18" s="188"/>
      <c r="IT18" s="189"/>
      <c r="IU18" s="188"/>
      <c r="IV18" s="188"/>
      <c r="IW18" s="189"/>
      <c r="IX18" s="188"/>
      <c r="IY18" s="188"/>
      <c r="IZ18" s="189"/>
      <c r="JA18" s="188">
        <v>834</v>
      </c>
      <c r="JB18" s="188">
        <v>139</v>
      </c>
      <c r="JC18" s="189">
        <v>6</v>
      </c>
      <c r="JD18" s="188"/>
      <c r="JE18" s="188"/>
      <c r="JF18" s="189"/>
      <c r="JG18" s="188"/>
      <c r="JH18" s="188"/>
      <c r="JI18" s="189"/>
      <c r="JJ18" s="188"/>
      <c r="JK18" s="188"/>
      <c r="JL18" s="189"/>
      <c r="JM18" s="188"/>
      <c r="JN18" s="188"/>
      <c r="JO18" s="189"/>
      <c r="JP18" s="188"/>
      <c r="JQ18" s="188"/>
      <c r="JR18" s="189"/>
      <c r="JS18" s="188"/>
      <c r="JT18" s="188"/>
      <c r="JU18" s="189"/>
      <c r="JV18" s="188"/>
      <c r="JW18" s="188"/>
      <c r="JX18" s="189"/>
      <c r="JY18" s="188"/>
      <c r="JZ18" s="188"/>
      <c r="KA18" s="189"/>
      <c r="KB18" s="188">
        <v>1096</v>
      </c>
      <c r="KC18" s="188">
        <v>137</v>
      </c>
      <c r="KD18" s="189">
        <v>8</v>
      </c>
      <c r="KE18" s="188"/>
      <c r="KF18" s="188"/>
      <c r="KG18" s="189"/>
      <c r="KH18" s="188">
        <v>520</v>
      </c>
      <c r="KI18" s="188">
        <v>130</v>
      </c>
      <c r="KJ18" s="189">
        <v>4</v>
      </c>
      <c r="KK18" s="188"/>
      <c r="KL18" s="188"/>
      <c r="KM18" s="189"/>
      <c r="KN18" s="188"/>
      <c r="KO18" s="188"/>
      <c r="KP18" s="189"/>
      <c r="KQ18" s="188"/>
      <c r="KR18" s="188"/>
      <c r="KS18" s="189"/>
      <c r="KT18" s="188"/>
      <c r="KU18" s="188"/>
      <c r="KV18" s="189"/>
      <c r="KW18" s="188"/>
      <c r="KX18" s="188"/>
      <c r="KY18" s="189"/>
      <c r="KZ18" s="188"/>
      <c r="LA18" s="188"/>
      <c r="LB18" s="189"/>
      <c r="LC18" s="188"/>
      <c r="LD18" s="188"/>
      <c r="LE18" s="189"/>
      <c r="LF18" s="188"/>
      <c r="LG18" s="188"/>
      <c r="LH18" s="189"/>
      <c r="LI18" s="188">
        <v>843</v>
      </c>
      <c r="LJ18" s="188">
        <v>281</v>
      </c>
      <c r="LK18" s="189">
        <v>3</v>
      </c>
      <c r="LL18" s="188"/>
      <c r="LM18" s="188"/>
      <c r="LN18" s="189"/>
      <c r="LO18" s="188"/>
      <c r="LP18" s="188"/>
      <c r="LQ18" s="189"/>
      <c r="LR18" s="188"/>
      <c r="LS18" s="188"/>
      <c r="LT18" s="189"/>
      <c r="LU18" s="188"/>
      <c r="LV18" s="188"/>
      <c r="LW18" s="189"/>
      <c r="LX18" s="188">
        <v>1686</v>
      </c>
      <c r="LY18" s="188">
        <v>281</v>
      </c>
      <c r="LZ18" s="189">
        <v>6</v>
      </c>
      <c r="MA18" s="188"/>
      <c r="MB18" s="188"/>
      <c r="MC18" s="189"/>
      <c r="MD18" s="188"/>
      <c r="ME18" s="188"/>
      <c r="MF18" s="189"/>
      <c r="MG18" s="188">
        <v>281</v>
      </c>
      <c r="MH18" s="188">
        <v>281</v>
      </c>
      <c r="MI18" s="189">
        <v>1</v>
      </c>
      <c r="MJ18" s="188"/>
      <c r="MK18" s="188"/>
      <c r="ML18" s="189"/>
      <c r="MM18" s="188"/>
      <c r="MN18" s="188"/>
      <c r="MO18" s="189"/>
      <c r="MP18" s="188"/>
      <c r="MQ18" s="188"/>
      <c r="MR18" s="189"/>
      <c r="MS18" s="188"/>
      <c r="MT18" s="188"/>
      <c r="MU18" s="189"/>
    </row>
    <row r="19" spans="5:359" x14ac:dyDescent="0.25">
      <c r="E19" s="219" t="s">
        <v>5995</v>
      </c>
      <c r="F19" s="188">
        <v>1500</v>
      </c>
      <c r="G19" s="188">
        <v>250</v>
      </c>
      <c r="H19" s="189">
        <v>6</v>
      </c>
      <c r="I19" s="188"/>
      <c r="J19" s="188"/>
      <c r="K19" s="189"/>
      <c r="L19" s="188">
        <v>1500</v>
      </c>
      <c r="M19" s="188">
        <v>250</v>
      </c>
      <c r="N19" s="189">
        <v>6</v>
      </c>
      <c r="O19" s="188">
        <v>3000</v>
      </c>
      <c r="P19" s="188">
        <v>250</v>
      </c>
      <c r="Q19" s="189">
        <v>12</v>
      </c>
      <c r="R19" s="188">
        <v>5804</v>
      </c>
      <c r="S19" s="188">
        <v>226.8</v>
      </c>
      <c r="T19" s="189">
        <v>26</v>
      </c>
      <c r="U19" s="188">
        <v>1902</v>
      </c>
      <c r="V19" s="188">
        <v>221</v>
      </c>
      <c r="W19" s="189">
        <v>9</v>
      </c>
      <c r="X19" s="188">
        <v>3000</v>
      </c>
      <c r="Y19" s="188">
        <v>250</v>
      </c>
      <c r="Z19" s="189">
        <v>12</v>
      </c>
      <c r="AA19" s="188">
        <v>15000</v>
      </c>
      <c r="AB19" s="188">
        <v>250</v>
      </c>
      <c r="AC19" s="189">
        <v>60</v>
      </c>
      <c r="AD19" s="188">
        <v>12781</v>
      </c>
      <c r="AE19" s="188">
        <v>212</v>
      </c>
      <c r="AF19" s="189">
        <v>57</v>
      </c>
      <c r="AG19" s="188">
        <v>9160</v>
      </c>
      <c r="AH19" s="188">
        <v>229</v>
      </c>
      <c r="AI19" s="189">
        <v>40</v>
      </c>
      <c r="AJ19" s="188">
        <v>11908</v>
      </c>
      <c r="AK19" s="188">
        <v>229</v>
      </c>
      <c r="AL19" s="189">
        <v>52</v>
      </c>
      <c r="AM19" s="188">
        <v>10992</v>
      </c>
      <c r="AN19" s="188">
        <v>229</v>
      </c>
      <c r="AO19" s="189">
        <v>48</v>
      </c>
      <c r="AP19" s="188">
        <v>11221</v>
      </c>
      <c r="AQ19" s="188">
        <v>229</v>
      </c>
      <c r="AR19" s="189">
        <v>49</v>
      </c>
      <c r="AS19" s="188">
        <v>16946</v>
      </c>
      <c r="AT19" s="188">
        <v>229</v>
      </c>
      <c r="AU19" s="189">
        <v>74</v>
      </c>
      <c r="AV19" s="188">
        <v>20152</v>
      </c>
      <c r="AW19" s="188">
        <v>229</v>
      </c>
      <c r="AX19" s="189">
        <v>88</v>
      </c>
      <c r="AY19" s="188">
        <v>7557</v>
      </c>
      <c r="AZ19" s="188">
        <v>229</v>
      </c>
      <c r="BA19" s="189">
        <v>33</v>
      </c>
      <c r="BB19" s="188">
        <v>11450</v>
      </c>
      <c r="BC19" s="188">
        <v>229</v>
      </c>
      <c r="BD19" s="189">
        <v>50</v>
      </c>
      <c r="BE19" s="188">
        <v>4580</v>
      </c>
      <c r="BF19" s="188">
        <v>229</v>
      </c>
      <c r="BG19" s="189">
        <v>20</v>
      </c>
      <c r="BH19" s="188">
        <v>17404</v>
      </c>
      <c r="BI19" s="188">
        <v>229</v>
      </c>
      <c r="BJ19" s="189">
        <v>76</v>
      </c>
      <c r="BK19" s="188">
        <v>6641</v>
      </c>
      <c r="BL19" s="188">
        <v>229</v>
      </c>
      <c r="BM19" s="189">
        <v>29</v>
      </c>
      <c r="BN19" s="188">
        <v>10763</v>
      </c>
      <c r="BO19" s="188">
        <v>229</v>
      </c>
      <c r="BP19" s="189">
        <v>47</v>
      </c>
      <c r="BQ19" s="188">
        <v>12595</v>
      </c>
      <c r="BR19" s="188">
        <v>229</v>
      </c>
      <c r="BS19" s="189">
        <v>55</v>
      </c>
      <c r="BT19" s="188">
        <v>5038</v>
      </c>
      <c r="BU19" s="188">
        <v>229</v>
      </c>
      <c r="BV19" s="189">
        <v>22</v>
      </c>
      <c r="BW19" s="188">
        <v>13066</v>
      </c>
      <c r="BX19" s="188">
        <v>164.5</v>
      </c>
      <c r="BY19" s="189">
        <v>61</v>
      </c>
      <c r="BZ19" s="188">
        <v>8702</v>
      </c>
      <c r="CA19" s="188">
        <v>229</v>
      </c>
      <c r="CB19" s="189">
        <v>38</v>
      </c>
      <c r="CC19" s="188">
        <v>10534</v>
      </c>
      <c r="CD19" s="188">
        <v>229</v>
      </c>
      <c r="CE19" s="189">
        <v>46</v>
      </c>
      <c r="CF19" s="188">
        <v>13282</v>
      </c>
      <c r="CG19" s="188">
        <v>229</v>
      </c>
      <c r="CH19" s="189">
        <v>58</v>
      </c>
      <c r="CI19" s="188">
        <v>8015</v>
      </c>
      <c r="CJ19" s="188">
        <v>229</v>
      </c>
      <c r="CK19" s="189">
        <v>35</v>
      </c>
      <c r="CL19" s="188">
        <v>11908</v>
      </c>
      <c r="CM19" s="188">
        <v>229</v>
      </c>
      <c r="CN19" s="189">
        <v>52</v>
      </c>
      <c r="CO19" s="188">
        <v>10305</v>
      </c>
      <c r="CP19" s="188">
        <v>229</v>
      </c>
      <c r="CQ19" s="189">
        <v>45</v>
      </c>
      <c r="CR19" s="188">
        <v>12366</v>
      </c>
      <c r="CS19" s="188">
        <v>229</v>
      </c>
      <c r="CT19" s="189">
        <v>54</v>
      </c>
      <c r="CU19" s="188">
        <v>14656</v>
      </c>
      <c r="CV19" s="188">
        <v>229</v>
      </c>
      <c r="CW19" s="189">
        <v>64</v>
      </c>
      <c r="CX19" s="188">
        <v>8473</v>
      </c>
      <c r="CY19" s="188">
        <v>229</v>
      </c>
      <c r="CZ19" s="189">
        <v>37</v>
      </c>
      <c r="DA19" s="188">
        <v>10992</v>
      </c>
      <c r="DB19" s="188">
        <v>229</v>
      </c>
      <c r="DC19" s="189">
        <v>48</v>
      </c>
      <c r="DD19" s="188">
        <v>14427</v>
      </c>
      <c r="DE19" s="188">
        <v>229</v>
      </c>
      <c r="DF19" s="189">
        <v>63</v>
      </c>
      <c r="DG19" s="188">
        <v>7786</v>
      </c>
      <c r="DH19" s="188">
        <v>229</v>
      </c>
      <c r="DI19" s="189">
        <v>34</v>
      </c>
      <c r="DJ19" s="188">
        <v>14909</v>
      </c>
      <c r="DK19" s="188">
        <v>237</v>
      </c>
      <c r="DL19" s="189">
        <v>65</v>
      </c>
      <c r="DM19" s="188">
        <v>5038</v>
      </c>
      <c r="DN19" s="188">
        <v>229</v>
      </c>
      <c r="DO19" s="189">
        <v>22</v>
      </c>
      <c r="DP19" s="188">
        <v>5496</v>
      </c>
      <c r="DQ19" s="188">
        <v>229</v>
      </c>
      <c r="DR19" s="189">
        <v>24</v>
      </c>
      <c r="DS19" s="188">
        <v>8702</v>
      </c>
      <c r="DT19" s="188">
        <v>229</v>
      </c>
      <c r="DU19" s="189">
        <v>38</v>
      </c>
      <c r="DV19" s="188">
        <v>7786</v>
      </c>
      <c r="DW19" s="188">
        <v>229</v>
      </c>
      <c r="DX19" s="189">
        <v>34</v>
      </c>
      <c r="DY19" s="188"/>
      <c r="DZ19" s="188"/>
      <c r="EA19" s="189"/>
      <c r="EB19" s="188">
        <v>10534</v>
      </c>
      <c r="EC19" s="188">
        <v>229</v>
      </c>
      <c r="ED19" s="189">
        <v>46</v>
      </c>
      <c r="EE19" s="188">
        <v>2290</v>
      </c>
      <c r="EF19" s="188">
        <v>229</v>
      </c>
      <c r="EG19" s="189">
        <v>10</v>
      </c>
      <c r="EH19" s="188">
        <v>7786</v>
      </c>
      <c r="EI19" s="188">
        <v>229</v>
      </c>
      <c r="EJ19" s="189">
        <v>34</v>
      </c>
      <c r="EK19" s="188">
        <v>10305</v>
      </c>
      <c r="EL19" s="188">
        <v>229</v>
      </c>
      <c r="EM19" s="189">
        <v>45</v>
      </c>
      <c r="EN19" s="188">
        <v>7328</v>
      </c>
      <c r="EO19" s="188">
        <v>229</v>
      </c>
      <c r="EP19" s="189">
        <v>32</v>
      </c>
      <c r="EQ19" s="188">
        <v>5038</v>
      </c>
      <c r="ER19" s="188">
        <v>229</v>
      </c>
      <c r="ES19" s="189">
        <v>22</v>
      </c>
      <c r="ET19" s="188">
        <v>10992</v>
      </c>
      <c r="EU19" s="188">
        <v>229</v>
      </c>
      <c r="EV19" s="189">
        <v>48</v>
      </c>
      <c r="EW19" s="188">
        <v>11221</v>
      </c>
      <c r="EX19" s="188">
        <v>229</v>
      </c>
      <c r="EY19" s="189">
        <v>49</v>
      </c>
      <c r="EZ19" s="188">
        <v>14656</v>
      </c>
      <c r="FA19" s="188">
        <v>229</v>
      </c>
      <c r="FB19" s="189">
        <v>64</v>
      </c>
      <c r="FC19" s="188">
        <v>13740</v>
      </c>
      <c r="FD19" s="188">
        <v>229</v>
      </c>
      <c r="FE19" s="189">
        <v>60</v>
      </c>
      <c r="FF19" s="188">
        <v>9389</v>
      </c>
      <c r="FG19" s="188">
        <v>229</v>
      </c>
      <c r="FH19" s="189">
        <v>41</v>
      </c>
      <c r="FI19" s="188">
        <v>9847</v>
      </c>
      <c r="FJ19" s="188">
        <v>229</v>
      </c>
      <c r="FK19" s="189">
        <v>43</v>
      </c>
      <c r="FL19" s="188">
        <v>10534</v>
      </c>
      <c r="FM19" s="188">
        <v>229</v>
      </c>
      <c r="FN19" s="189">
        <v>46</v>
      </c>
      <c r="FO19" s="188">
        <v>9160</v>
      </c>
      <c r="FP19" s="188">
        <v>229</v>
      </c>
      <c r="FQ19" s="189">
        <v>40</v>
      </c>
      <c r="FR19" s="188">
        <v>11450</v>
      </c>
      <c r="FS19" s="188">
        <v>229</v>
      </c>
      <c r="FT19" s="189">
        <v>50</v>
      </c>
      <c r="FU19" s="188">
        <v>11450</v>
      </c>
      <c r="FV19" s="188">
        <v>229</v>
      </c>
      <c r="FW19" s="189">
        <v>50</v>
      </c>
      <c r="FX19" s="188">
        <v>10076</v>
      </c>
      <c r="FY19" s="188">
        <v>229</v>
      </c>
      <c r="FZ19" s="189">
        <v>44</v>
      </c>
      <c r="GA19" s="188">
        <v>8473</v>
      </c>
      <c r="GB19" s="188">
        <v>229</v>
      </c>
      <c r="GC19" s="189">
        <v>37</v>
      </c>
      <c r="GD19" s="188"/>
      <c r="GE19" s="188"/>
      <c r="GF19" s="189"/>
      <c r="GG19" s="188"/>
      <c r="GH19" s="188"/>
      <c r="GI19" s="189"/>
      <c r="GJ19" s="188"/>
      <c r="GK19" s="188"/>
      <c r="GL19" s="189"/>
      <c r="GM19" s="188"/>
      <c r="GN19" s="188"/>
      <c r="GO19" s="189"/>
      <c r="GP19" s="188"/>
      <c r="GQ19" s="188"/>
      <c r="GR19" s="189"/>
      <c r="GS19" s="188"/>
      <c r="GT19" s="188"/>
      <c r="GU19" s="189"/>
      <c r="GV19" s="188"/>
      <c r="GW19" s="188"/>
      <c r="GX19" s="189"/>
      <c r="GY19" s="188"/>
      <c r="GZ19" s="188"/>
      <c r="HA19" s="189"/>
      <c r="HB19" s="188"/>
      <c r="HC19" s="188"/>
      <c r="HD19" s="189"/>
      <c r="HE19" s="188"/>
      <c r="HF19" s="188"/>
      <c r="HG19" s="189"/>
      <c r="HH19" s="188"/>
      <c r="HI19" s="188"/>
      <c r="HJ19" s="189"/>
      <c r="HK19" s="188">
        <v>2330</v>
      </c>
      <c r="HL19" s="188">
        <v>233</v>
      </c>
      <c r="HM19" s="189">
        <v>10</v>
      </c>
      <c r="HN19" s="188"/>
      <c r="HO19" s="188"/>
      <c r="HP19" s="189"/>
      <c r="HQ19" s="188"/>
      <c r="HR19" s="188"/>
      <c r="HS19" s="189"/>
      <c r="HT19" s="188"/>
      <c r="HU19" s="188"/>
      <c r="HV19" s="189"/>
      <c r="HW19" s="188"/>
      <c r="HX19" s="188"/>
      <c r="HY19" s="189"/>
      <c r="HZ19" s="188">
        <v>696</v>
      </c>
      <c r="IA19" s="188">
        <v>174</v>
      </c>
      <c r="IB19" s="189">
        <v>4</v>
      </c>
      <c r="IC19" s="188"/>
      <c r="ID19" s="188"/>
      <c r="IE19" s="189"/>
      <c r="IF19" s="188"/>
      <c r="IG19" s="188"/>
      <c r="IH19" s="189"/>
      <c r="II19" s="188"/>
      <c r="IJ19" s="188"/>
      <c r="IK19" s="189"/>
      <c r="IL19" s="188"/>
      <c r="IM19" s="188"/>
      <c r="IN19" s="189"/>
      <c r="IO19" s="188"/>
      <c r="IP19" s="188"/>
      <c r="IQ19" s="189"/>
      <c r="IR19" s="188"/>
      <c r="IS19" s="188"/>
      <c r="IT19" s="189"/>
      <c r="IU19" s="188"/>
      <c r="IV19" s="188"/>
      <c r="IW19" s="189"/>
      <c r="IX19" s="188"/>
      <c r="IY19" s="188"/>
      <c r="IZ19" s="189"/>
      <c r="JA19" s="188">
        <v>834</v>
      </c>
      <c r="JB19" s="188">
        <v>139</v>
      </c>
      <c r="JC19" s="189">
        <v>6</v>
      </c>
      <c r="JD19" s="188"/>
      <c r="JE19" s="188"/>
      <c r="JF19" s="189"/>
      <c r="JG19" s="188"/>
      <c r="JH19" s="188"/>
      <c r="JI19" s="189"/>
      <c r="JJ19" s="188"/>
      <c r="JK19" s="188"/>
      <c r="JL19" s="189"/>
      <c r="JM19" s="188"/>
      <c r="JN19" s="188"/>
      <c r="JO19" s="189"/>
      <c r="JP19" s="188"/>
      <c r="JQ19" s="188"/>
      <c r="JR19" s="189"/>
      <c r="JS19" s="188"/>
      <c r="JT19" s="188"/>
      <c r="JU19" s="189"/>
      <c r="JV19" s="188"/>
      <c r="JW19" s="188"/>
      <c r="JX19" s="189"/>
      <c r="JY19" s="188"/>
      <c r="JZ19" s="188"/>
      <c r="KA19" s="189"/>
      <c r="KB19" s="188">
        <v>1096</v>
      </c>
      <c r="KC19" s="188">
        <v>137</v>
      </c>
      <c r="KD19" s="189">
        <v>8</v>
      </c>
      <c r="KE19" s="188"/>
      <c r="KF19" s="188"/>
      <c r="KG19" s="189"/>
      <c r="KH19" s="188">
        <v>520</v>
      </c>
      <c r="KI19" s="188">
        <v>130</v>
      </c>
      <c r="KJ19" s="189">
        <v>4</v>
      </c>
      <c r="KK19" s="188"/>
      <c r="KL19" s="188"/>
      <c r="KM19" s="189"/>
      <c r="KN19" s="188"/>
      <c r="KO19" s="188"/>
      <c r="KP19" s="189"/>
      <c r="KQ19" s="188"/>
      <c r="KR19" s="188"/>
      <c r="KS19" s="189"/>
      <c r="KT19" s="188"/>
      <c r="KU19" s="188"/>
      <c r="KV19" s="189"/>
      <c r="KW19" s="188"/>
      <c r="KX19" s="188"/>
      <c r="KY19" s="189"/>
      <c r="KZ19" s="188"/>
      <c r="LA19" s="188"/>
      <c r="LB19" s="189"/>
      <c r="LC19" s="188"/>
      <c r="LD19" s="188"/>
      <c r="LE19" s="189"/>
      <c r="LF19" s="188"/>
      <c r="LG19" s="188"/>
      <c r="LH19" s="189"/>
      <c r="LI19" s="188">
        <v>843</v>
      </c>
      <c r="LJ19" s="188">
        <v>281</v>
      </c>
      <c r="LK19" s="189">
        <v>3</v>
      </c>
      <c r="LL19" s="188"/>
      <c r="LM19" s="188"/>
      <c r="LN19" s="189"/>
      <c r="LO19" s="188"/>
      <c r="LP19" s="188"/>
      <c r="LQ19" s="189"/>
      <c r="LR19" s="188"/>
      <c r="LS19" s="188"/>
      <c r="LT19" s="189"/>
      <c r="LU19" s="188"/>
      <c r="LV19" s="188"/>
      <c r="LW19" s="189"/>
      <c r="LX19" s="188">
        <v>1686</v>
      </c>
      <c r="LY19" s="188">
        <v>281</v>
      </c>
      <c r="LZ19" s="189">
        <v>6</v>
      </c>
      <c r="MA19" s="188"/>
      <c r="MB19" s="188"/>
      <c r="MC19" s="189"/>
      <c r="MD19" s="188"/>
      <c r="ME19" s="188"/>
      <c r="MF19" s="189"/>
      <c r="MG19" s="188">
        <v>281</v>
      </c>
      <c r="MH19" s="188">
        <v>281</v>
      </c>
      <c r="MI19" s="189">
        <v>1</v>
      </c>
      <c r="MJ19" s="188"/>
      <c r="MK19" s="188"/>
      <c r="ML19" s="189"/>
      <c r="MM19" s="188"/>
      <c r="MN19" s="188"/>
      <c r="MO19" s="189"/>
      <c r="MP19" s="188"/>
      <c r="MQ19" s="188"/>
      <c r="MR19" s="189"/>
      <c r="MS19" s="188"/>
      <c r="MT19" s="188"/>
      <c r="MU19" s="189"/>
    </row>
    <row r="20" spans="5:359" x14ac:dyDescent="0.25">
      <c r="E20" s="187" t="s">
        <v>6029</v>
      </c>
      <c r="F20" s="188">
        <v>55639</v>
      </c>
      <c r="G20" s="188">
        <v>648.08695652173913</v>
      </c>
      <c r="H20" s="189">
        <v>91</v>
      </c>
      <c r="I20" s="188">
        <v>89864</v>
      </c>
      <c r="J20" s="188">
        <v>651.4848484848485</v>
      </c>
      <c r="K20" s="189">
        <v>136</v>
      </c>
      <c r="L20" s="188">
        <v>148044.5</v>
      </c>
      <c r="M20" s="188">
        <v>664.58536585365857</v>
      </c>
      <c r="N20" s="189">
        <v>214</v>
      </c>
      <c r="O20" s="188">
        <v>77384.5</v>
      </c>
      <c r="P20" s="188">
        <v>694.80303030303025</v>
      </c>
      <c r="Q20" s="189">
        <v>114</v>
      </c>
      <c r="R20" s="188">
        <v>116638.5</v>
      </c>
      <c r="S20" s="188">
        <v>707.76041666666663</v>
      </c>
      <c r="T20" s="189">
        <v>177</v>
      </c>
      <c r="U20" s="188">
        <v>108196</v>
      </c>
      <c r="V20" s="188">
        <v>705.42682926829264</v>
      </c>
      <c r="W20" s="189">
        <v>157</v>
      </c>
      <c r="X20" s="188">
        <v>83325</v>
      </c>
      <c r="Y20" s="188">
        <v>667.41666666666663</v>
      </c>
      <c r="Z20" s="189">
        <v>130</v>
      </c>
      <c r="AA20" s="188">
        <v>114488.5</v>
      </c>
      <c r="AB20" s="188">
        <v>667.02222222222224</v>
      </c>
      <c r="AC20" s="189">
        <v>178</v>
      </c>
      <c r="AD20" s="188">
        <v>129711.5</v>
      </c>
      <c r="AE20" s="188">
        <v>620.82608695652175</v>
      </c>
      <c r="AF20" s="189">
        <v>186</v>
      </c>
      <c r="AG20" s="188">
        <v>164510.5</v>
      </c>
      <c r="AH20" s="188">
        <v>595.50961538461536</v>
      </c>
      <c r="AI20" s="189">
        <v>253</v>
      </c>
      <c r="AJ20" s="188">
        <v>190613.5</v>
      </c>
      <c r="AK20" s="188">
        <v>677.15178571428567</v>
      </c>
      <c r="AL20" s="189">
        <v>284</v>
      </c>
      <c r="AM20" s="188">
        <v>213021</v>
      </c>
      <c r="AN20" s="188">
        <v>700.96226415094338</v>
      </c>
      <c r="AO20" s="189">
        <v>291</v>
      </c>
      <c r="AP20" s="188">
        <v>176771</v>
      </c>
      <c r="AQ20" s="188">
        <v>687.92727272727268</v>
      </c>
      <c r="AR20" s="189">
        <v>250</v>
      </c>
      <c r="AS20" s="188">
        <v>136486.5</v>
      </c>
      <c r="AT20" s="188">
        <v>681.84545454545457</v>
      </c>
      <c r="AU20" s="189">
        <v>184</v>
      </c>
      <c r="AV20" s="188">
        <v>199917.5</v>
      </c>
      <c r="AW20" s="188">
        <v>712.38596491228066</v>
      </c>
      <c r="AX20" s="189">
        <v>276</v>
      </c>
      <c r="AY20" s="188">
        <v>139243</v>
      </c>
      <c r="AZ20" s="188">
        <v>614.40070921276606</v>
      </c>
      <c r="BA20" s="189">
        <v>194</v>
      </c>
      <c r="BB20" s="188">
        <v>203450.5</v>
      </c>
      <c r="BC20" s="188">
        <v>633.03968253968253</v>
      </c>
      <c r="BD20" s="189">
        <v>284</v>
      </c>
      <c r="BE20" s="188">
        <v>187254</v>
      </c>
      <c r="BF20" s="188">
        <v>698.01612903225805</v>
      </c>
      <c r="BG20" s="189">
        <v>242</v>
      </c>
      <c r="BH20" s="188">
        <v>162963</v>
      </c>
      <c r="BI20" s="188">
        <v>685.640625</v>
      </c>
      <c r="BJ20" s="189">
        <v>230</v>
      </c>
      <c r="BK20" s="188">
        <v>194185.5</v>
      </c>
      <c r="BL20" s="188">
        <v>688.78571428571433</v>
      </c>
      <c r="BM20" s="189">
        <v>253</v>
      </c>
      <c r="BN20" s="188">
        <v>175382.5</v>
      </c>
      <c r="BO20" s="188">
        <v>664.70535714285711</v>
      </c>
      <c r="BP20" s="189">
        <v>247</v>
      </c>
      <c r="BQ20" s="188">
        <v>179439</v>
      </c>
      <c r="BR20" s="188">
        <v>666.23728813559319</v>
      </c>
      <c r="BS20" s="189">
        <v>232</v>
      </c>
      <c r="BT20" s="188">
        <v>160900</v>
      </c>
      <c r="BU20" s="188">
        <v>634.85483870967744</v>
      </c>
      <c r="BV20" s="189">
        <v>227</v>
      </c>
      <c r="BW20" s="188">
        <v>113265</v>
      </c>
      <c r="BX20" s="188">
        <v>687.36170212765956</v>
      </c>
      <c r="BY20" s="189">
        <v>165</v>
      </c>
      <c r="BZ20" s="188">
        <v>172100</v>
      </c>
      <c r="CA20" s="188">
        <v>709.453125</v>
      </c>
      <c r="CB20" s="189">
        <v>213</v>
      </c>
      <c r="CC20" s="188">
        <v>119907</v>
      </c>
      <c r="CD20" s="188">
        <v>712.70491803278685</v>
      </c>
      <c r="CE20" s="189">
        <v>172</v>
      </c>
      <c r="CF20" s="188">
        <v>129532</v>
      </c>
      <c r="CG20" s="188">
        <v>746.39622641509436</v>
      </c>
      <c r="CH20" s="189">
        <v>174</v>
      </c>
      <c r="CI20" s="188">
        <v>128435</v>
      </c>
      <c r="CJ20" s="188">
        <v>709.47517729787239</v>
      </c>
      <c r="CK20" s="189">
        <v>184</v>
      </c>
      <c r="CL20" s="188">
        <v>114441</v>
      </c>
      <c r="CM20" s="188">
        <v>640.24444444444441</v>
      </c>
      <c r="CN20" s="189">
        <v>174</v>
      </c>
      <c r="CO20" s="188">
        <v>138259</v>
      </c>
      <c r="CP20" s="188">
        <v>703.0344827586207</v>
      </c>
      <c r="CQ20" s="189">
        <v>184</v>
      </c>
      <c r="CR20" s="188">
        <v>153600</v>
      </c>
      <c r="CS20" s="188">
        <v>690.72413793103453</v>
      </c>
      <c r="CT20" s="189">
        <v>199</v>
      </c>
      <c r="CU20" s="188">
        <v>147326</v>
      </c>
      <c r="CV20" s="188">
        <v>597.32258064516134</v>
      </c>
      <c r="CW20" s="189">
        <v>234</v>
      </c>
      <c r="CX20" s="188">
        <v>86836</v>
      </c>
      <c r="CY20" s="188">
        <v>680.79069767441865</v>
      </c>
      <c r="CZ20" s="189">
        <v>126</v>
      </c>
      <c r="DA20" s="188">
        <v>104674</v>
      </c>
      <c r="DB20" s="188">
        <v>741.10869565217388</v>
      </c>
      <c r="DC20" s="189">
        <v>140</v>
      </c>
      <c r="DD20" s="188">
        <v>61553</v>
      </c>
      <c r="DE20" s="188">
        <v>605.10810810810813</v>
      </c>
      <c r="DF20" s="189">
        <v>108</v>
      </c>
      <c r="DG20" s="188">
        <v>84721.99</v>
      </c>
      <c r="DH20" s="188">
        <v>725.05971428571434</v>
      </c>
      <c r="DI20" s="189">
        <v>124</v>
      </c>
      <c r="DJ20" s="188">
        <v>74108</v>
      </c>
      <c r="DK20" s="188">
        <v>687.86249999999995</v>
      </c>
      <c r="DL20" s="189">
        <v>144</v>
      </c>
      <c r="DM20" s="188">
        <v>49287.270000000004</v>
      </c>
      <c r="DN20" s="188">
        <v>732.26060438461548</v>
      </c>
      <c r="DO20" s="189">
        <v>83</v>
      </c>
      <c r="DP20" s="188">
        <v>77837.929999999993</v>
      </c>
      <c r="DQ20" s="188">
        <v>783.63468750000004</v>
      </c>
      <c r="DR20" s="189">
        <v>125</v>
      </c>
      <c r="DS20" s="188">
        <v>92501.51999999999</v>
      </c>
      <c r="DT20" s="188">
        <v>771.09511110000005</v>
      </c>
      <c r="DU20" s="189">
        <v>136</v>
      </c>
      <c r="DV20" s="188">
        <v>87213</v>
      </c>
      <c r="DW20" s="188">
        <v>883</v>
      </c>
      <c r="DX20" s="189">
        <v>125</v>
      </c>
      <c r="DY20" s="188">
        <v>87291</v>
      </c>
      <c r="DZ20" s="188">
        <v>761.54054054054052</v>
      </c>
      <c r="EA20" s="189">
        <v>132</v>
      </c>
      <c r="EB20" s="188">
        <v>98668.5</v>
      </c>
      <c r="EC20" s="188">
        <v>796.5322580645161</v>
      </c>
      <c r="ED20" s="189">
        <v>136</v>
      </c>
      <c r="EE20" s="188">
        <v>69326</v>
      </c>
      <c r="EF20" s="188">
        <v>782.91025638461531</v>
      </c>
      <c r="EG20" s="189">
        <v>125</v>
      </c>
      <c r="EH20" s="188">
        <v>95100</v>
      </c>
      <c r="EI20" s="188">
        <v>788.05882352941171</v>
      </c>
      <c r="EJ20" s="189">
        <v>150</v>
      </c>
      <c r="EK20" s="188">
        <v>89304</v>
      </c>
      <c r="EL20" s="188">
        <v>871.16666666666663</v>
      </c>
      <c r="EM20" s="189">
        <v>121</v>
      </c>
      <c r="EN20" s="188">
        <v>105273</v>
      </c>
      <c r="EO20" s="188">
        <v>819.55555555555554</v>
      </c>
      <c r="EP20" s="189">
        <v>163</v>
      </c>
      <c r="EQ20" s="188">
        <v>60929</v>
      </c>
      <c r="ER20" s="188">
        <v>688.55555555555554</v>
      </c>
      <c r="ES20" s="189">
        <v>102</v>
      </c>
      <c r="ET20" s="188">
        <v>96234</v>
      </c>
      <c r="EU20" s="188">
        <v>906.65384615384619</v>
      </c>
      <c r="EV20" s="189">
        <v>145</v>
      </c>
      <c r="EW20" s="188">
        <v>104048</v>
      </c>
      <c r="EX20" s="188">
        <v>743.5</v>
      </c>
      <c r="EY20" s="189">
        <v>160</v>
      </c>
      <c r="EZ20" s="188">
        <v>71762</v>
      </c>
      <c r="FA20" s="188">
        <v>714.47619047619048</v>
      </c>
      <c r="FB20" s="189">
        <v>93</v>
      </c>
      <c r="FC20" s="188">
        <v>45099</v>
      </c>
      <c r="FD20" s="188">
        <v>794</v>
      </c>
      <c r="FE20" s="189">
        <v>98</v>
      </c>
      <c r="FF20" s="188">
        <v>71484</v>
      </c>
      <c r="FG20" s="188">
        <v>734.6875</v>
      </c>
      <c r="FH20" s="189">
        <v>117</v>
      </c>
      <c r="FI20" s="188">
        <v>72163</v>
      </c>
      <c r="FJ20" s="188">
        <v>742.9655172413793</v>
      </c>
      <c r="FK20" s="189">
        <v>129</v>
      </c>
      <c r="FL20" s="188">
        <v>83251.26999999999</v>
      </c>
      <c r="FM20" s="188">
        <v>733.08689655172418</v>
      </c>
      <c r="FN20" s="189">
        <v>119</v>
      </c>
      <c r="FO20" s="188">
        <v>85923.16</v>
      </c>
      <c r="FP20" s="188">
        <v>823.78366666666659</v>
      </c>
      <c r="FQ20" s="189">
        <v>108</v>
      </c>
      <c r="FR20" s="188">
        <v>89435</v>
      </c>
      <c r="FS20" s="188">
        <v>801.14814814814815</v>
      </c>
      <c r="FT20" s="189">
        <v>111</v>
      </c>
      <c r="FU20" s="188">
        <v>87740</v>
      </c>
      <c r="FV20" s="188">
        <v>854.16</v>
      </c>
      <c r="FW20" s="189">
        <v>106</v>
      </c>
      <c r="FX20" s="188">
        <v>145585</v>
      </c>
      <c r="FY20" s="188">
        <v>845.31034482758616</v>
      </c>
      <c r="FZ20" s="189">
        <v>186</v>
      </c>
      <c r="GA20" s="188">
        <v>59335</v>
      </c>
      <c r="GB20" s="188">
        <v>889.09523809523807</v>
      </c>
      <c r="GC20" s="189">
        <v>61</v>
      </c>
      <c r="GD20" s="188">
        <v>21837.48</v>
      </c>
      <c r="GE20" s="188">
        <v>629.83199999999999</v>
      </c>
      <c r="GF20" s="189">
        <v>36</v>
      </c>
      <c r="GG20" s="188">
        <v>35820</v>
      </c>
      <c r="GH20" s="188">
        <v>986.78571428571433</v>
      </c>
      <c r="GI20" s="189">
        <v>56</v>
      </c>
      <c r="GJ20" s="188">
        <v>33467</v>
      </c>
      <c r="GK20" s="188">
        <v>1020.4285714285714</v>
      </c>
      <c r="GL20" s="189">
        <v>50</v>
      </c>
      <c r="GM20" s="188">
        <v>42748</v>
      </c>
      <c r="GN20" s="188">
        <v>836.41176470588232</v>
      </c>
      <c r="GO20" s="189">
        <v>61</v>
      </c>
      <c r="GP20" s="188">
        <v>5540</v>
      </c>
      <c r="GQ20" s="188">
        <v>1046.6666666666667</v>
      </c>
      <c r="GR20" s="189">
        <v>5</v>
      </c>
      <c r="GS20" s="188">
        <v>4980</v>
      </c>
      <c r="GT20" s="188">
        <v>1053.75</v>
      </c>
      <c r="GU20" s="189">
        <v>5</v>
      </c>
      <c r="GV20" s="188">
        <v>11622</v>
      </c>
      <c r="GW20" s="188">
        <v>990.25</v>
      </c>
      <c r="GX20" s="189">
        <v>12</v>
      </c>
      <c r="GY20" s="188">
        <v>289</v>
      </c>
      <c r="GZ20" s="188">
        <v>289</v>
      </c>
      <c r="HA20" s="189">
        <v>1</v>
      </c>
      <c r="HB20" s="188">
        <v>3600</v>
      </c>
      <c r="HC20" s="188">
        <v>1200</v>
      </c>
      <c r="HD20" s="189">
        <v>3</v>
      </c>
      <c r="HE20" s="188">
        <v>18584</v>
      </c>
      <c r="HF20" s="188">
        <v>1070.6666666666667</v>
      </c>
      <c r="HG20" s="189">
        <v>16</v>
      </c>
      <c r="HH20" s="188">
        <v>32256</v>
      </c>
      <c r="HI20" s="188">
        <v>786</v>
      </c>
      <c r="HJ20" s="189">
        <v>34</v>
      </c>
      <c r="HK20" s="188">
        <v>59220</v>
      </c>
      <c r="HL20" s="188">
        <v>862.33333333333337</v>
      </c>
      <c r="HM20" s="189">
        <v>68</v>
      </c>
      <c r="HN20" s="188">
        <v>25403</v>
      </c>
      <c r="HO20" s="188">
        <v>835.4545454545455</v>
      </c>
      <c r="HP20" s="189">
        <v>33</v>
      </c>
      <c r="HQ20" s="188">
        <v>18673</v>
      </c>
      <c r="HR20" s="188">
        <v>745.2</v>
      </c>
      <c r="HS20" s="189">
        <v>24</v>
      </c>
      <c r="HT20" s="188">
        <v>13364</v>
      </c>
      <c r="HU20" s="188">
        <v>788.7</v>
      </c>
      <c r="HV20" s="189">
        <v>21</v>
      </c>
      <c r="HW20" s="188">
        <v>2326</v>
      </c>
      <c r="HX20" s="188">
        <v>775.33333333333337</v>
      </c>
      <c r="HY20" s="189">
        <v>3</v>
      </c>
      <c r="HZ20" s="188"/>
      <c r="IA20" s="188"/>
      <c r="IB20" s="189"/>
      <c r="IC20" s="188"/>
      <c r="ID20" s="188"/>
      <c r="IE20" s="189"/>
      <c r="IF20" s="188"/>
      <c r="IG20" s="188"/>
      <c r="IH20" s="189"/>
      <c r="II20" s="188"/>
      <c r="IJ20" s="188"/>
      <c r="IK20" s="189"/>
      <c r="IL20" s="188"/>
      <c r="IM20" s="188"/>
      <c r="IN20" s="189"/>
      <c r="IO20" s="188"/>
      <c r="IP20" s="188"/>
      <c r="IQ20" s="189"/>
      <c r="IR20" s="188"/>
      <c r="IS20" s="188"/>
      <c r="IT20" s="189"/>
      <c r="IU20" s="188"/>
      <c r="IV20" s="188"/>
      <c r="IW20" s="189"/>
      <c r="IX20" s="188"/>
      <c r="IY20" s="188"/>
      <c r="IZ20" s="189"/>
      <c r="JA20" s="188"/>
      <c r="JB20" s="188"/>
      <c r="JC20" s="189"/>
      <c r="JD20" s="188"/>
      <c r="JE20" s="188"/>
      <c r="JF20" s="189"/>
      <c r="JG20" s="188"/>
      <c r="JH20" s="188"/>
      <c r="JI20" s="189"/>
      <c r="JJ20" s="188"/>
      <c r="JK20" s="188"/>
      <c r="JL20" s="189"/>
      <c r="JM20" s="188"/>
      <c r="JN20" s="188"/>
      <c r="JO20" s="189"/>
      <c r="JP20" s="188"/>
      <c r="JQ20" s="188"/>
      <c r="JR20" s="189"/>
      <c r="JS20" s="188"/>
      <c r="JT20" s="188"/>
      <c r="JU20" s="189"/>
      <c r="JV20" s="188"/>
      <c r="JW20" s="188"/>
      <c r="JX20" s="189"/>
      <c r="JY20" s="188"/>
      <c r="JZ20" s="188"/>
      <c r="KA20" s="189"/>
      <c r="KB20" s="188"/>
      <c r="KC20" s="188"/>
      <c r="KD20" s="189"/>
      <c r="KE20" s="188"/>
      <c r="KF20" s="188"/>
      <c r="KG20" s="189"/>
      <c r="KH20" s="188"/>
      <c r="KI20" s="188"/>
      <c r="KJ20" s="189"/>
      <c r="KK20" s="188"/>
      <c r="KL20" s="188"/>
      <c r="KM20" s="189"/>
      <c r="KN20" s="188"/>
      <c r="KO20" s="188"/>
      <c r="KP20" s="189"/>
      <c r="KQ20" s="188"/>
      <c r="KR20" s="188"/>
      <c r="KS20" s="189"/>
      <c r="KT20" s="188"/>
      <c r="KU20" s="188"/>
      <c r="KV20" s="189"/>
      <c r="KW20" s="188"/>
      <c r="KX20" s="188"/>
      <c r="KY20" s="189"/>
      <c r="KZ20" s="188"/>
      <c r="LA20" s="188"/>
      <c r="LB20" s="189"/>
      <c r="LC20" s="188"/>
      <c r="LD20" s="188"/>
      <c r="LE20" s="189"/>
      <c r="LF20" s="188"/>
      <c r="LG20" s="188"/>
      <c r="LH20" s="189"/>
      <c r="LI20" s="188"/>
      <c r="LJ20" s="188"/>
      <c r="LK20" s="189"/>
      <c r="LL20" s="188"/>
      <c r="LM20" s="188"/>
      <c r="LN20" s="189"/>
      <c r="LO20" s="188"/>
      <c r="LP20" s="188"/>
      <c r="LQ20" s="189"/>
      <c r="LR20" s="188"/>
      <c r="LS20" s="188"/>
      <c r="LT20" s="189"/>
      <c r="LU20" s="188"/>
      <c r="LV20" s="188"/>
      <c r="LW20" s="189"/>
      <c r="LX20" s="188"/>
      <c r="LY20" s="188"/>
      <c r="LZ20" s="189"/>
      <c r="MA20" s="188"/>
      <c r="MB20" s="188"/>
      <c r="MC20" s="189"/>
      <c r="MD20" s="188"/>
      <c r="ME20" s="188"/>
      <c r="MF20" s="189"/>
      <c r="MG20" s="188"/>
      <c r="MH20" s="188"/>
      <c r="MI20" s="189"/>
      <c r="MJ20" s="188"/>
      <c r="MK20" s="188"/>
      <c r="ML20" s="189"/>
      <c r="MM20" s="188"/>
      <c r="MN20" s="188"/>
      <c r="MO20" s="189"/>
      <c r="MP20" s="188"/>
      <c r="MQ20" s="188"/>
      <c r="MR20" s="189"/>
      <c r="MS20" s="188"/>
      <c r="MT20" s="188"/>
      <c r="MU20" s="189"/>
    </row>
    <row r="21" spans="5:359" x14ac:dyDescent="0.25">
      <c r="E21" s="219" t="s">
        <v>6030</v>
      </c>
      <c r="F21" s="188">
        <v>55639</v>
      </c>
      <c r="G21" s="188">
        <v>648.08695652173913</v>
      </c>
      <c r="H21" s="189">
        <v>91</v>
      </c>
      <c r="I21" s="188">
        <v>89864</v>
      </c>
      <c r="J21" s="188">
        <v>651.4848484848485</v>
      </c>
      <c r="K21" s="189">
        <v>136</v>
      </c>
      <c r="L21" s="188">
        <v>148044.5</v>
      </c>
      <c r="M21" s="188">
        <v>664.58536585365857</v>
      </c>
      <c r="N21" s="189">
        <v>214</v>
      </c>
      <c r="O21" s="188">
        <v>77384.5</v>
      </c>
      <c r="P21" s="188">
        <v>694.80303030303025</v>
      </c>
      <c r="Q21" s="189">
        <v>114</v>
      </c>
      <c r="R21" s="188">
        <v>116638.5</v>
      </c>
      <c r="S21" s="188">
        <v>707.76041666666663</v>
      </c>
      <c r="T21" s="189">
        <v>177</v>
      </c>
      <c r="U21" s="188">
        <v>108196</v>
      </c>
      <c r="V21" s="188">
        <v>705.42682926829264</v>
      </c>
      <c r="W21" s="189">
        <v>157</v>
      </c>
      <c r="X21" s="188">
        <v>83325</v>
      </c>
      <c r="Y21" s="188">
        <v>667.41666666666663</v>
      </c>
      <c r="Z21" s="189">
        <v>130</v>
      </c>
      <c r="AA21" s="188">
        <v>114488.5</v>
      </c>
      <c r="AB21" s="188">
        <v>667.02222222222224</v>
      </c>
      <c r="AC21" s="189">
        <v>178</v>
      </c>
      <c r="AD21" s="188">
        <v>129711.5</v>
      </c>
      <c r="AE21" s="188">
        <v>620.82608695652175</v>
      </c>
      <c r="AF21" s="189">
        <v>186</v>
      </c>
      <c r="AG21" s="188">
        <v>164510.5</v>
      </c>
      <c r="AH21" s="188">
        <v>595.50961538461536</v>
      </c>
      <c r="AI21" s="189">
        <v>253</v>
      </c>
      <c r="AJ21" s="188">
        <v>190613.5</v>
      </c>
      <c r="AK21" s="188">
        <v>677.15178571428567</v>
      </c>
      <c r="AL21" s="189">
        <v>284</v>
      </c>
      <c r="AM21" s="188">
        <v>213021</v>
      </c>
      <c r="AN21" s="188">
        <v>700.96226415094338</v>
      </c>
      <c r="AO21" s="189">
        <v>291</v>
      </c>
      <c r="AP21" s="188">
        <v>176771</v>
      </c>
      <c r="AQ21" s="188">
        <v>687.92727272727268</v>
      </c>
      <c r="AR21" s="189">
        <v>250</v>
      </c>
      <c r="AS21" s="188">
        <v>136486.5</v>
      </c>
      <c r="AT21" s="188">
        <v>681.84545454545457</v>
      </c>
      <c r="AU21" s="189">
        <v>184</v>
      </c>
      <c r="AV21" s="188">
        <v>199917.5</v>
      </c>
      <c r="AW21" s="188">
        <v>712.38596491228066</v>
      </c>
      <c r="AX21" s="189">
        <v>276</v>
      </c>
      <c r="AY21" s="188">
        <v>139243</v>
      </c>
      <c r="AZ21" s="188">
        <v>614.40070921276606</v>
      </c>
      <c r="BA21" s="189">
        <v>194</v>
      </c>
      <c r="BB21" s="188">
        <v>203450.5</v>
      </c>
      <c r="BC21" s="188">
        <v>633.03968253968253</v>
      </c>
      <c r="BD21" s="189">
        <v>284</v>
      </c>
      <c r="BE21" s="188">
        <v>187254</v>
      </c>
      <c r="BF21" s="188">
        <v>698.01612903225805</v>
      </c>
      <c r="BG21" s="189">
        <v>242</v>
      </c>
      <c r="BH21" s="188">
        <v>162963</v>
      </c>
      <c r="BI21" s="188">
        <v>685.640625</v>
      </c>
      <c r="BJ21" s="189">
        <v>230</v>
      </c>
      <c r="BK21" s="188">
        <v>194185.5</v>
      </c>
      <c r="BL21" s="188">
        <v>688.78571428571433</v>
      </c>
      <c r="BM21" s="189">
        <v>253</v>
      </c>
      <c r="BN21" s="188">
        <v>175382.5</v>
      </c>
      <c r="BO21" s="188">
        <v>664.70535714285711</v>
      </c>
      <c r="BP21" s="189">
        <v>247</v>
      </c>
      <c r="BQ21" s="188">
        <v>179439</v>
      </c>
      <c r="BR21" s="188">
        <v>666.23728813559319</v>
      </c>
      <c r="BS21" s="189">
        <v>232</v>
      </c>
      <c r="BT21" s="188">
        <v>160900</v>
      </c>
      <c r="BU21" s="188">
        <v>634.85483870967744</v>
      </c>
      <c r="BV21" s="189">
        <v>227</v>
      </c>
      <c r="BW21" s="188">
        <v>113265</v>
      </c>
      <c r="BX21" s="188">
        <v>687.36170212765956</v>
      </c>
      <c r="BY21" s="189">
        <v>165</v>
      </c>
      <c r="BZ21" s="188">
        <v>172100</v>
      </c>
      <c r="CA21" s="188">
        <v>709.453125</v>
      </c>
      <c r="CB21" s="189">
        <v>213</v>
      </c>
      <c r="CC21" s="188">
        <v>119907</v>
      </c>
      <c r="CD21" s="188">
        <v>712.70491803278685</v>
      </c>
      <c r="CE21" s="189">
        <v>172</v>
      </c>
      <c r="CF21" s="188">
        <v>129532</v>
      </c>
      <c r="CG21" s="188">
        <v>746.39622641509436</v>
      </c>
      <c r="CH21" s="189">
        <v>174</v>
      </c>
      <c r="CI21" s="188">
        <v>128435</v>
      </c>
      <c r="CJ21" s="188">
        <v>709.47517729787239</v>
      </c>
      <c r="CK21" s="189">
        <v>184</v>
      </c>
      <c r="CL21" s="188">
        <v>114441</v>
      </c>
      <c r="CM21" s="188">
        <v>640.24444444444441</v>
      </c>
      <c r="CN21" s="189">
        <v>174</v>
      </c>
      <c r="CO21" s="188">
        <v>138259</v>
      </c>
      <c r="CP21" s="188">
        <v>703.0344827586207</v>
      </c>
      <c r="CQ21" s="189">
        <v>184</v>
      </c>
      <c r="CR21" s="188">
        <v>153600</v>
      </c>
      <c r="CS21" s="188">
        <v>690.72413793103453</v>
      </c>
      <c r="CT21" s="189">
        <v>199</v>
      </c>
      <c r="CU21" s="188">
        <v>147326</v>
      </c>
      <c r="CV21" s="188">
        <v>597.32258064516134</v>
      </c>
      <c r="CW21" s="189">
        <v>234</v>
      </c>
      <c r="CX21" s="188">
        <v>86836</v>
      </c>
      <c r="CY21" s="188">
        <v>680.79069767441865</v>
      </c>
      <c r="CZ21" s="189">
        <v>126</v>
      </c>
      <c r="DA21" s="188">
        <v>104674</v>
      </c>
      <c r="DB21" s="188">
        <v>741.10869565217388</v>
      </c>
      <c r="DC21" s="189">
        <v>140</v>
      </c>
      <c r="DD21" s="188">
        <v>61553</v>
      </c>
      <c r="DE21" s="188">
        <v>605.10810810810813</v>
      </c>
      <c r="DF21" s="189">
        <v>108</v>
      </c>
      <c r="DG21" s="188">
        <v>84721.99</v>
      </c>
      <c r="DH21" s="188">
        <v>725.05971428571434</v>
      </c>
      <c r="DI21" s="189">
        <v>124</v>
      </c>
      <c r="DJ21" s="188">
        <v>74108</v>
      </c>
      <c r="DK21" s="188">
        <v>687.86249999999995</v>
      </c>
      <c r="DL21" s="189">
        <v>144</v>
      </c>
      <c r="DM21" s="188">
        <v>49287.270000000004</v>
      </c>
      <c r="DN21" s="188">
        <v>732.26060438461548</v>
      </c>
      <c r="DO21" s="189">
        <v>83</v>
      </c>
      <c r="DP21" s="188">
        <v>77837.929999999993</v>
      </c>
      <c r="DQ21" s="188">
        <v>783.63468750000004</v>
      </c>
      <c r="DR21" s="189">
        <v>125</v>
      </c>
      <c r="DS21" s="188">
        <v>92501.51999999999</v>
      </c>
      <c r="DT21" s="188">
        <v>771.09511110000005</v>
      </c>
      <c r="DU21" s="189">
        <v>136</v>
      </c>
      <c r="DV21" s="188">
        <v>87213</v>
      </c>
      <c r="DW21" s="188">
        <v>883</v>
      </c>
      <c r="DX21" s="189">
        <v>125</v>
      </c>
      <c r="DY21" s="188">
        <v>87291</v>
      </c>
      <c r="DZ21" s="188">
        <v>761.54054054054052</v>
      </c>
      <c r="EA21" s="189">
        <v>132</v>
      </c>
      <c r="EB21" s="188">
        <v>98668.5</v>
      </c>
      <c r="EC21" s="188">
        <v>796.5322580645161</v>
      </c>
      <c r="ED21" s="189">
        <v>136</v>
      </c>
      <c r="EE21" s="188">
        <v>69326</v>
      </c>
      <c r="EF21" s="188">
        <v>782.91025638461531</v>
      </c>
      <c r="EG21" s="189">
        <v>125</v>
      </c>
      <c r="EH21" s="188">
        <v>95100</v>
      </c>
      <c r="EI21" s="188">
        <v>788.05882352941171</v>
      </c>
      <c r="EJ21" s="189">
        <v>150</v>
      </c>
      <c r="EK21" s="188">
        <v>89304</v>
      </c>
      <c r="EL21" s="188">
        <v>871.16666666666663</v>
      </c>
      <c r="EM21" s="189">
        <v>121</v>
      </c>
      <c r="EN21" s="188">
        <v>105273</v>
      </c>
      <c r="EO21" s="188">
        <v>819.55555555555554</v>
      </c>
      <c r="EP21" s="189">
        <v>163</v>
      </c>
      <c r="EQ21" s="188">
        <v>60929</v>
      </c>
      <c r="ER21" s="188">
        <v>688.55555555555554</v>
      </c>
      <c r="ES21" s="189">
        <v>102</v>
      </c>
      <c r="ET21" s="188">
        <v>96234</v>
      </c>
      <c r="EU21" s="188">
        <v>906.65384615384619</v>
      </c>
      <c r="EV21" s="189">
        <v>145</v>
      </c>
      <c r="EW21" s="188">
        <v>104048</v>
      </c>
      <c r="EX21" s="188">
        <v>743.5</v>
      </c>
      <c r="EY21" s="189">
        <v>160</v>
      </c>
      <c r="EZ21" s="188">
        <v>71762</v>
      </c>
      <c r="FA21" s="188">
        <v>714.47619047619048</v>
      </c>
      <c r="FB21" s="189">
        <v>93</v>
      </c>
      <c r="FC21" s="188">
        <v>45099</v>
      </c>
      <c r="FD21" s="188">
        <v>794</v>
      </c>
      <c r="FE21" s="189">
        <v>98</v>
      </c>
      <c r="FF21" s="188">
        <v>71484</v>
      </c>
      <c r="FG21" s="188">
        <v>734.6875</v>
      </c>
      <c r="FH21" s="189">
        <v>117</v>
      </c>
      <c r="FI21" s="188">
        <v>72163</v>
      </c>
      <c r="FJ21" s="188">
        <v>742.9655172413793</v>
      </c>
      <c r="FK21" s="189">
        <v>129</v>
      </c>
      <c r="FL21" s="188">
        <v>83251.26999999999</v>
      </c>
      <c r="FM21" s="188">
        <v>733.08689655172418</v>
      </c>
      <c r="FN21" s="189">
        <v>119</v>
      </c>
      <c r="FO21" s="188">
        <v>85923.16</v>
      </c>
      <c r="FP21" s="188">
        <v>823.78366666666659</v>
      </c>
      <c r="FQ21" s="189">
        <v>108</v>
      </c>
      <c r="FR21" s="188">
        <v>89435</v>
      </c>
      <c r="FS21" s="188">
        <v>801.14814814814815</v>
      </c>
      <c r="FT21" s="189">
        <v>111</v>
      </c>
      <c r="FU21" s="188">
        <v>87740</v>
      </c>
      <c r="FV21" s="188">
        <v>854.16</v>
      </c>
      <c r="FW21" s="189">
        <v>106</v>
      </c>
      <c r="FX21" s="188">
        <v>145585</v>
      </c>
      <c r="FY21" s="188">
        <v>845.31034482758616</v>
      </c>
      <c r="FZ21" s="189">
        <v>186</v>
      </c>
      <c r="GA21" s="188">
        <v>59335</v>
      </c>
      <c r="GB21" s="188">
        <v>889.09523809523807</v>
      </c>
      <c r="GC21" s="189">
        <v>61</v>
      </c>
      <c r="GD21" s="188">
        <v>21837.48</v>
      </c>
      <c r="GE21" s="188">
        <v>629.83199999999999</v>
      </c>
      <c r="GF21" s="189">
        <v>36</v>
      </c>
      <c r="GG21" s="188">
        <v>35820</v>
      </c>
      <c r="GH21" s="188">
        <v>986.78571428571433</v>
      </c>
      <c r="GI21" s="189">
        <v>56</v>
      </c>
      <c r="GJ21" s="188">
        <v>33467</v>
      </c>
      <c r="GK21" s="188">
        <v>1020.4285714285714</v>
      </c>
      <c r="GL21" s="189">
        <v>50</v>
      </c>
      <c r="GM21" s="188">
        <v>42748</v>
      </c>
      <c r="GN21" s="188">
        <v>836.41176470588232</v>
      </c>
      <c r="GO21" s="189">
        <v>61</v>
      </c>
      <c r="GP21" s="188">
        <v>5540</v>
      </c>
      <c r="GQ21" s="188">
        <v>1046.6666666666667</v>
      </c>
      <c r="GR21" s="189">
        <v>5</v>
      </c>
      <c r="GS21" s="188">
        <v>4980</v>
      </c>
      <c r="GT21" s="188">
        <v>1053.75</v>
      </c>
      <c r="GU21" s="189">
        <v>5</v>
      </c>
      <c r="GV21" s="188">
        <v>11622</v>
      </c>
      <c r="GW21" s="188">
        <v>990.25</v>
      </c>
      <c r="GX21" s="189">
        <v>12</v>
      </c>
      <c r="GY21" s="188">
        <v>289</v>
      </c>
      <c r="GZ21" s="188">
        <v>289</v>
      </c>
      <c r="HA21" s="189">
        <v>1</v>
      </c>
      <c r="HB21" s="188">
        <v>3600</v>
      </c>
      <c r="HC21" s="188">
        <v>1200</v>
      </c>
      <c r="HD21" s="189">
        <v>3</v>
      </c>
      <c r="HE21" s="188">
        <v>18584</v>
      </c>
      <c r="HF21" s="188">
        <v>1070.6666666666667</v>
      </c>
      <c r="HG21" s="189">
        <v>16</v>
      </c>
      <c r="HH21" s="188">
        <v>32256</v>
      </c>
      <c r="HI21" s="188">
        <v>786</v>
      </c>
      <c r="HJ21" s="189">
        <v>34</v>
      </c>
      <c r="HK21" s="188">
        <v>59220</v>
      </c>
      <c r="HL21" s="188">
        <v>862.33333333333337</v>
      </c>
      <c r="HM21" s="189">
        <v>68</v>
      </c>
      <c r="HN21" s="188">
        <v>25403</v>
      </c>
      <c r="HO21" s="188">
        <v>835.4545454545455</v>
      </c>
      <c r="HP21" s="189">
        <v>33</v>
      </c>
      <c r="HQ21" s="188">
        <v>18673</v>
      </c>
      <c r="HR21" s="188">
        <v>745.2</v>
      </c>
      <c r="HS21" s="189">
        <v>24</v>
      </c>
      <c r="HT21" s="188">
        <v>13364</v>
      </c>
      <c r="HU21" s="188">
        <v>788.7</v>
      </c>
      <c r="HV21" s="189">
        <v>21</v>
      </c>
      <c r="HW21" s="188">
        <v>2326</v>
      </c>
      <c r="HX21" s="188">
        <v>775.33333333333337</v>
      </c>
      <c r="HY21" s="189">
        <v>3</v>
      </c>
      <c r="HZ21" s="188"/>
      <c r="IA21" s="188"/>
      <c r="IB21" s="189"/>
      <c r="IC21" s="188"/>
      <c r="ID21" s="188"/>
      <c r="IE21" s="189"/>
      <c r="IF21" s="188"/>
      <c r="IG21" s="188"/>
      <c r="IH21" s="189"/>
      <c r="II21" s="188"/>
      <c r="IJ21" s="188"/>
      <c r="IK21" s="189"/>
      <c r="IL21" s="188"/>
      <c r="IM21" s="188"/>
      <c r="IN21" s="189"/>
      <c r="IO21" s="188"/>
      <c r="IP21" s="188"/>
      <c r="IQ21" s="189"/>
      <c r="IR21" s="188"/>
      <c r="IS21" s="188"/>
      <c r="IT21" s="189"/>
      <c r="IU21" s="188"/>
      <c r="IV21" s="188"/>
      <c r="IW21" s="189"/>
      <c r="IX21" s="188"/>
      <c r="IY21" s="188"/>
      <c r="IZ21" s="189"/>
      <c r="JA21" s="188"/>
      <c r="JB21" s="188"/>
      <c r="JC21" s="189"/>
      <c r="JD21" s="188"/>
      <c r="JE21" s="188"/>
      <c r="JF21" s="189"/>
      <c r="JG21" s="188"/>
      <c r="JH21" s="188"/>
      <c r="JI21" s="189"/>
      <c r="JJ21" s="188"/>
      <c r="JK21" s="188"/>
      <c r="JL21" s="189"/>
      <c r="JM21" s="188"/>
      <c r="JN21" s="188"/>
      <c r="JO21" s="189"/>
      <c r="JP21" s="188"/>
      <c r="JQ21" s="188"/>
      <c r="JR21" s="189"/>
      <c r="JS21" s="188"/>
      <c r="JT21" s="188"/>
      <c r="JU21" s="189"/>
      <c r="JV21" s="188"/>
      <c r="JW21" s="188"/>
      <c r="JX21" s="189"/>
      <c r="JY21" s="188"/>
      <c r="JZ21" s="188"/>
      <c r="KA21" s="189"/>
      <c r="KB21" s="188"/>
      <c r="KC21" s="188"/>
      <c r="KD21" s="189"/>
      <c r="KE21" s="188"/>
      <c r="KF21" s="188"/>
      <c r="KG21" s="189"/>
      <c r="KH21" s="188"/>
      <c r="KI21" s="188"/>
      <c r="KJ21" s="189"/>
      <c r="KK21" s="188"/>
      <c r="KL21" s="188"/>
      <c r="KM21" s="189"/>
      <c r="KN21" s="188"/>
      <c r="KO21" s="188"/>
      <c r="KP21" s="189"/>
      <c r="KQ21" s="188"/>
      <c r="KR21" s="188"/>
      <c r="KS21" s="189"/>
      <c r="KT21" s="188"/>
      <c r="KU21" s="188"/>
      <c r="KV21" s="189"/>
      <c r="KW21" s="188"/>
      <c r="KX21" s="188"/>
      <c r="KY21" s="189"/>
      <c r="KZ21" s="188"/>
      <c r="LA21" s="188"/>
      <c r="LB21" s="189"/>
      <c r="LC21" s="188"/>
      <c r="LD21" s="188"/>
      <c r="LE21" s="189"/>
      <c r="LF21" s="188"/>
      <c r="LG21" s="188"/>
      <c r="LH21" s="189"/>
      <c r="LI21" s="188"/>
      <c r="LJ21" s="188"/>
      <c r="LK21" s="189"/>
      <c r="LL21" s="188"/>
      <c r="LM21" s="188"/>
      <c r="LN21" s="189"/>
      <c r="LO21" s="188"/>
      <c r="LP21" s="188"/>
      <c r="LQ21" s="189"/>
      <c r="LR21" s="188"/>
      <c r="LS21" s="188"/>
      <c r="LT21" s="189"/>
      <c r="LU21" s="188"/>
      <c r="LV21" s="188"/>
      <c r="LW21" s="189"/>
      <c r="LX21" s="188"/>
      <c r="LY21" s="188"/>
      <c r="LZ21" s="189"/>
      <c r="MA21" s="188"/>
      <c r="MB21" s="188"/>
      <c r="MC21" s="189"/>
      <c r="MD21" s="188"/>
      <c r="ME21" s="188"/>
      <c r="MF21" s="189"/>
      <c r="MG21" s="188"/>
      <c r="MH21" s="188"/>
      <c r="MI21" s="189"/>
      <c r="MJ21" s="188"/>
      <c r="MK21" s="188"/>
      <c r="ML21" s="189"/>
      <c r="MM21" s="188"/>
      <c r="MN21" s="188"/>
      <c r="MO21" s="189"/>
      <c r="MP21" s="188"/>
      <c r="MQ21" s="188"/>
      <c r="MR21" s="189"/>
      <c r="MS21" s="188"/>
      <c r="MT21" s="188"/>
      <c r="MU21" s="189"/>
    </row>
    <row r="22" spans="5:359" x14ac:dyDescent="0.25">
      <c r="E22" s="187" t="s">
        <v>6148</v>
      </c>
      <c r="F22" s="188"/>
      <c r="G22" s="188"/>
      <c r="H22" s="189"/>
      <c r="I22" s="188"/>
      <c r="J22" s="188"/>
      <c r="K22" s="189"/>
      <c r="L22" s="188"/>
      <c r="M22" s="188"/>
      <c r="N22" s="189"/>
      <c r="O22" s="188"/>
      <c r="P22" s="188"/>
      <c r="Q22" s="189"/>
      <c r="R22" s="188"/>
      <c r="S22" s="188"/>
      <c r="T22" s="189"/>
      <c r="U22" s="188"/>
      <c r="V22" s="188"/>
      <c r="W22" s="189"/>
      <c r="X22" s="188"/>
      <c r="Y22" s="188"/>
      <c r="Z22" s="189"/>
      <c r="AA22" s="188"/>
      <c r="AB22" s="188"/>
      <c r="AC22" s="189"/>
      <c r="AD22" s="188"/>
      <c r="AE22" s="188"/>
      <c r="AF22" s="189"/>
      <c r="AG22" s="188"/>
      <c r="AH22" s="188"/>
      <c r="AI22" s="189"/>
      <c r="AJ22" s="188"/>
      <c r="AK22" s="188"/>
      <c r="AL22" s="189"/>
      <c r="AM22" s="188"/>
      <c r="AN22" s="188"/>
      <c r="AO22" s="189"/>
      <c r="AP22" s="188"/>
      <c r="AQ22" s="188"/>
      <c r="AR22" s="189"/>
      <c r="AS22" s="188"/>
      <c r="AT22" s="188"/>
      <c r="AU22" s="189"/>
      <c r="AV22" s="188"/>
      <c r="AW22" s="188"/>
      <c r="AX22" s="189"/>
      <c r="AY22" s="188"/>
      <c r="AZ22" s="188"/>
      <c r="BA22" s="189"/>
      <c r="BB22" s="188"/>
      <c r="BC22" s="188"/>
      <c r="BD22" s="189"/>
      <c r="BE22" s="188"/>
      <c r="BF22" s="188"/>
      <c r="BG22" s="189"/>
      <c r="BH22" s="188"/>
      <c r="BI22" s="188"/>
      <c r="BJ22" s="189"/>
      <c r="BK22" s="188">
        <v>13574</v>
      </c>
      <c r="BL22" s="188">
        <v>969.57142857142856</v>
      </c>
      <c r="BM22" s="189">
        <v>14</v>
      </c>
      <c r="BN22" s="188"/>
      <c r="BO22" s="188"/>
      <c r="BP22" s="189"/>
      <c r="BQ22" s="188"/>
      <c r="BR22" s="188"/>
      <c r="BS22" s="189"/>
      <c r="BT22" s="188"/>
      <c r="BU22" s="188"/>
      <c r="BV22" s="189"/>
      <c r="BW22" s="188"/>
      <c r="BX22" s="188"/>
      <c r="BY22" s="189"/>
      <c r="BZ22" s="188"/>
      <c r="CA22" s="188"/>
      <c r="CB22" s="189"/>
      <c r="CC22" s="188"/>
      <c r="CD22" s="188"/>
      <c r="CE22" s="189"/>
      <c r="CF22" s="188"/>
      <c r="CG22" s="188"/>
      <c r="CH22" s="189"/>
      <c r="CI22" s="188">
        <v>1591</v>
      </c>
      <c r="CJ22" s="188">
        <v>1591</v>
      </c>
      <c r="CK22" s="189">
        <v>1</v>
      </c>
      <c r="CL22" s="188"/>
      <c r="CM22" s="188"/>
      <c r="CN22" s="189"/>
      <c r="CO22" s="188"/>
      <c r="CP22" s="188"/>
      <c r="CQ22" s="189"/>
      <c r="CR22" s="188"/>
      <c r="CS22" s="188"/>
      <c r="CT22" s="189"/>
      <c r="CU22" s="188"/>
      <c r="CV22" s="188"/>
      <c r="CW22" s="189"/>
      <c r="CX22" s="188"/>
      <c r="CY22" s="188"/>
      <c r="CZ22" s="189"/>
      <c r="DA22" s="188"/>
      <c r="DB22" s="188"/>
      <c r="DC22" s="189"/>
      <c r="DD22" s="188"/>
      <c r="DE22" s="188"/>
      <c r="DF22" s="189"/>
      <c r="DG22" s="188"/>
      <c r="DH22" s="188"/>
      <c r="DI22" s="189"/>
      <c r="DJ22" s="188"/>
      <c r="DK22" s="188"/>
      <c r="DL22" s="189"/>
      <c r="DM22" s="188"/>
      <c r="DN22" s="188"/>
      <c r="DO22" s="189"/>
      <c r="DP22" s="188"/>
      <c r="DQ22" s="188"/>
      <c r="DR22" s="189"/>
      <c r="DS22" s="188"/>
      <c r="DT22" s="188"/>
      <c r="DU22" s="189"/>
      <c r="DV22" s="188"/>
      <c r="DW22" s="188"/>
      <c r="DX22" s="189"/>
      <c r="DY22" s="188"/>
      <c r="DZ22" s="188"/>
      <c r="EA22" s="189"/>
      <c r="EB22" s="188">
        <v>1254.5999999999999</v>
      </c>
      <c r="EC22" s="188">
        <v>418.2</v>
      </c>
      <c r="ED22" s="189">
        <v>3</v>
      </c>
      <c r="EE22" s="188"/>
      <c r="EF22" s="188"/>
      <c r="EG22" s="189"/>
      <c r="EH22" s="188"/>
      <c r="EI22" s="188"/>
      <c r="EJ22" s="189"/>
      <c r="EK22" s="188"/>
      <c r="EL22" s="188"/>
      <c r="EM22" s="189"/>
      <c r="EN22" s="188"/>
      <c r="EO22" s="188"/>
      <c r="EP22" s="189"/>
      <c r="EQ22" s="188">
        <v>500</v>
      </c>
      <c r="ER22" s="188">
        <v>500</v>
      </c>
      <c r="ES22" s="189">
        <v>1</v>
      </c>
      <c r="ET22" s="188"/>
      <c r="EU22" s="188"/>
      <c r="EV22" s="189"/>
      <c r="EW22" s="188"/>
      <c r="EX22" s="188"/>
      <c r="EY22" s="189"/>
      <c r="EZ22" s="188"/>
      <c r="FA22" s="188"/>
      <c r="FB22" s="189"/>
      <c r="FC22" s="188"/>
      <c r="FD22" s="188"/>
      <c r="FE22" s="189"/>
      <c r="FF22" s="188"/>
      <c r="FG22" s="188"/>
      <c r="FH22" s="189"/>
      <c r="FI22" s="188"/>
      <c r="FJ22" s="188"/>
      <c r="FK22" s="189"/>
      <c r="FL22" s="188"/>
      <c r="FM22" s="188"/>
      <c r="FN22" s="189"/>
      <c r="FO22" s="188"/>
      <c r="FP22" s="188"/>
      <c r="FQ22" s="189"/>
      <c r="FR22" s="188"/>
      <c r="FS22" s="188"/>
      <c r="FT22" s="189"/>
      <c r="FU22" s="188"/>
      <c r="FV22" s="188"/>
      <c r="FW22" s="189"/>
      <c r="FX22" s="188"/>
      <c r="FY22" s="188"/>
      <c r="FZ22" s="189"/>
      <c r="GA22" s="188">
        <v>1497</v>
      </c>
      <c r="GB22" s="188">
        <v>499</v>
      </c>
      <c r="GC22" s="189">
        <v>3</v>
      </c>
      <c r="GD22" s="188"/>
      <c r="GE22" s="188"/>
      <c r="GF22" s="189"/>
      <c r="GG22" s="188"/>
      <c r="GH22" s="188"/>
      <c r="GI22" s="189"/>
      <c r="GJ22" s="188"/>
      <c r="GK22" s="188"/>
      <c r="GL22" s="189"/>
      <c r="GM22" s="188"/>
      <c r="GN22" s="188"/>
      <c r="GO22" s="189"/>
      <c r="GP22" s="188"/>
      <c r="GQ22" s="188"/>
      <c r="GR22" s="189"/>
      <c r="GS22" s="188"/>
      <c r="GT22" s="188"/>
      <c r="GU22" s="189"/>
      <c r="GV22" s="188"/>
      <c r="GW22" s="188"/>
      <c r="GX22" s="189"/>
      <c r="GY22" s="188"/>
      <c r="GZ22" s="188"/>
      <c r="HA22" s="189"/>
      <c r="HB22" s="188"/>
      <c r="HC22" s="188"/>
      <c r="HD22" s="189"/>
      <c r="HE22" s="188"/>
      <c r="HF22" s="188"/>
      <c r="HG22" s="189"/>
      <c r="HH22" s="188"/>
      <c r="HI22" s="188"/>
      <c r="HJ22" s="189"/>
      <c r="HK22" s="188"/>
      <c r="HL22" s="188"/>
      <c r="HM22" s="189"/>
      <c r="HN22" s="188"/>
      <c r="HO22" s="188"/>
      <c r="HP22" s="189"/>
      <c r="HQ22" s="188"/>
      <c r="HR22" s="188"/>
      <c r="HS22" s="189"/>
      <c r="HT22" s="188"/>
      <c r="HU22" s="188"/>
      <c r="HV22" s="189"/>
      <c r="HW22" s="188"/>
      <c r="HX22" s="188"/>
      <c r="HY22" s="189"/>
      <c r="HZ22" s="188"/>
      <c r="IA22" s="188"/>
      <c r="IB22" s="189"/>
      <c r="IC22" s="188"/>
      <c r="ID22" s="188"/>
      <c r="IE22" s="189"/>
      <c r="IF22" s="188"/>
      <c r="IG22" s="188"/>
      <c r="IH22" s="189"/>
      <c r="II22" s="188"/>
      <c r="IJ22" s="188"/>
      <c r="IK22" s="189"/>
      <c r="IL22" s="188"/>
      <c r="IM22" s="188"/>
      <c r="IN22" s="189"/>
      <c r="IO22" s="188"/>
      <c r="IP22" s="188"/>
      <c r="IQ22" s="189"/>
      <c r="IR22" s="188"/>
      <c r="IS22" s="188"/>
      <c r="IT22" s="189"/>
      <c r="IU22" s="188"/>
      <c r="IV22" s="188"/>
      <c r="IW22" s="189"/>
      <c r="IX22" s="188"/>
      <c r="IY22" s="188"/>
      <c r="IZ22" s="189"/>
      <c r="JA22" s="188"/>
      <c r="JB22" s="188"/>
      <c r="JC22" s="189"/>
      <c r="JD22" s="188"/>
      <c r="JE22" s="188"/>
      <c r="JF22" s="189"/>
      <c r="JG22" s="188"/>
      <c r="JH22" s="188"/>
      <c r="JI22" s="189"/>
      <c r="JJ22" s="188"/>
      <c r="JK22" s="188"/>
      <c r="JL22" s="189"/>
      <c r="JM22" s="188"/>
      <c r="JN22" s="188"/>
      <c r="JO22" s="189"/>
      <c r="JP22" s="188"/>
      <c r="JQ22" s="188"/>
      <c r="JR22" s="189"/>
      <c r="JS22" s="188"/>
      <c r="JT22" s="188"/>
      <c r="JU22" s="189"/>
      <c r="JV22" s="188"/>
      <c r="JW22" s="188"/>
      <c r="JX22" s="189"/>
      <c r="JY22" s="188"/>
      <c r="JZ22" s="188"/>
      <c r="KA22" s="189"/>
      <c r="KB22" s="188"/>
      <c r="KC22" s="188"/>
      <c r="KD22" s="189"/>
      <c r="KE22" s="188"/>
      <c r="KF22" s="188"/>
      <c r="KG22" s="189"/>
      <c r="KH22" s="188"/>
      <c r="KI22" s="188"/>
      <c r="KJ22" s="189"/>
      <c r="KK22" s="188"/>
      <c r="KL22" s="188"/>
      <c r="KM22" s="189"/>
      <c r="KN22" s="188"/>
      <c r="KO22" s="188"/>
      <c r="KP22" s="189"/>
      <c r="KQ22" s="188"/>
      <c r="KR22" s="188"/>
      <c r="KS22" s="189"/>
      <c r="KT22" s="188"/>
      <c r="KU22" s="188"/>
      <c r="KV22" s="189"/>
      <c r="KW22" s="188"/>
      <c r="KX22" s="188"/>
      <c r="KY22" s="189"/>
      <c r="KZ22" s="188"/>
      <c r="LA22" s="188"/>
      <c r="LB22" s="189"/>
      <c r="LC22" s="188"/>
      <c r="LD22" s="188"/>
      <c r="LE22" s="189"/>
      <c r="LF22" s="188"/>
      <c r="LG22" s="188"/>
      <c r="LH22" s="189"/>
      <c r="LI22" s="188"/>
      <c r="LJ22" s="188"/>
      <c r="LK22" s="189"/>
      <c r="LL22" s="188"/>
      <c r="LM22" s="188"/>
      <c r="LN22" s="189"/>
      <c r="LO22" s="188"/>
      <c r="LP22" s="188"/>
      <c r="LQ22" s="189"/>
      <c r="LR22" s="188"/>
      <c r="LS22" s="188"/>
      <c r="LT22" s="189"/>
      <c r="LU22" s="188"/>
      <c r="LV22" s="188"/>
      <c r="LW22" s="189"/>
      <c r="LX22" s="188"/>
      <c r="LY22" s="188"/>
      <c r="LZ22" s="189"/>
      <c r="MA22" s="188"/>
      <c r="MB22" s="188"/>
      <c r="MC22" s="189"/>
      <c r="MD22" s="188"/>
      <c r="ME22" s="188"/>
      <c r="MF22" s="189"/>
      <c r="MG22" s="188"/>
      <c r="MH22" s="188"/>
      <c r="MI22" s="189"/>
      <c r="MJ22" s="188"/>
      <c r="MK22" s="188"/>
      <c r="ML22" s="189"/>
      <c r="MM22" s="188"/>
      <c r="MN22" s="188"/>
      <c r="MO22" s="189"/>
      <c r="MP22" s="188"/>
      <c r="MQ22" s="188"/>
      <c r="MR22" s="189"/>
      <c r="MS22" s="188"/>
      <c r="MT22" s="188"/>
      <c r="MU22" s="189"/>
    </row>
    <row r="23" spans="5:359" x14ac:dyDescent="0.25">
      <c r="E23" s="219" t="s">
        <v>5995</v>
      </c>
      <c r="F23" s="188"/>
      <c r="G23" s="188"/>
      <c r="H23" s="189"/>
      <c r="I23" s="188"/>
      <c r="J23" s="188"/>
      <c r="K23" s="189"/>
      <c r="L23" s="188"/>
      <c r="M23" s="188"/>
      <c r="N23" s="189"/>
      <c r="O23" s="188"/>
      <c r="P23" s="188"/>
      <c r="Q23" s="189"/>
      <c r="R23" s="188"/>
      <c r="S23" s="188"/>
      <c r="T23" s="189"/>
      <c r="U23" s="188"/>
      <c r="V23" s="188"/>
      <c r="W23" s="189"/>
      <c r="X23" s="188"/>
      <c r="Y23" s="188"/>
      <c r="Z23" s="189"/>
      <c r="AA23" s="188"/>
      <c r="AB23" s="188"/>
      <c r="AC23" s="189"/>
      <c r="AD23" s="188"/>
      <c r="AE23" s="188"/>
      <c r="AF23" s="189"/>
      <c r="AG23" s="188"/>
      <c r="AH23" s="188"/>
      <c r="AI23" s="189"/>
      <c r="AJ23" s="188"/>
      <c r="AK23" s="188"/>
      <c r="AL23" s="189"/>
      <c r="AM23" s="188"/>
      <c r="AN23" s="188"/>
      <c r="AO23" s="189"/>
      <c r="AP23" s="188"/>
      <c r="AQ23" s="188"/>
      <c r="AR23" s="189"/>
      <c r="AS23" s="188"/>
      <c r="AT23" s="188"/>
      <c r="AU23" s="189"/>
      <c r="AV23" s="188"/>
      <c r="AW23" s="188"/>
      <c r="AX23" s="189"/>
      <c r="AY23" s="188"/>
      <c r="AZ23" s="188"/>
      <c r="BA23" s="189"/>
      <c r="BB23" s="188"/>
      <c r="BC23" s="188"/>
      <c r="BD23" s="189"/>
      <c r="BE23" s="188"/>
      <c r="BF23" s="188"/>
      <c r="BG23" s="189"/>
      <c r="BH23" s="188"/>
      <c r="BI23" s="188"/>
      <c r="BJ23" s="189"/>
      <c r="BK23" s="188">
        <v>13574</v>
      </c>
      <c r="BL23" s="188">
        <v>969.57142857142856</v>
      </c>
      <c r="BM23" s="189">
        <v>14</v>
      </c>
      <c r="BN23" s="188"/>
      <c r="BO23" s="188"/>
      <c r="BP23" s="189"/>
      <c r="BQ23" s="188"/>
      <c r="BR23" s="188"/>
      <c r="BS23" s="189"/>
      <c r="BT23" s="188"/>
      <c r="BU23" s="188"/>
      <c r="BV23" s="189"/>
      <c r="BW23" s="188"/>
      <c r="BX23" s="188"/>
      <c r="BY23" s="189"/>
      <c r="BZ23" s="188"/>
      <c r="CA23" s="188"/>
      <c r="CB23" s="189"/>
      <c r="CC23" s="188"/>
      <c r="CD23" s="188"/>
      <c r="CE23" s="189"/>
      <c r="CF23" s="188"/>
      <c r="CG23" s="188"/>
      <c r="CH23" s="189"/>
      <c r="CI23" s="188">
        <v>1591</v>
      </c>
      <c r="CJ23" s="188">
        <v>1591</v>
      </c>
      <c r="CK23" s="189">
        <v>1</v>
      </c>
      <c r="CL23" s="188"/>
      <c r="CM23" s="188"/>
      <c r="CN23" s="189"/>
      <c r="CO23" s="188"/>
      <c r="CP23" s="188"/>
      <c r="CQ23" s="189"/>
      <c r="CR23" s="188"/>
      <c r="CS23" s="188"/>
      <c r="CT23" s="189"/>
      <c r="CU23" s="188"/>
      <c r="CV23" s="188"/>
      <c r="CW23" s="189"/>
      <c r="CX23" s="188"/>
      <c r="CY23" s="188"/>
      <c r="CZ23" s="189"/>
      <c r="DA23" s="188"/>
      <c r="DB23" s="188"/>
      <c r="DC23" s="189"/>
      <c r="DD23" s="188"/>
      <c r="DE23" s="188"/>
      <c r="DF23" s="189"/>
      <c r="DG23" s="188"/>
      <c r="DH23" s="188"/>
      <c r="DI23" s="189"/>
      <c r="DJ23" s="188"/>
      <c r="DK23" s="188"/>
      <c r="DL23" s="189"/>
      <c r="DM23" s="188"/>
      <c r="DN23" s="188"/>
      <c r="DO23" s="189"/>
      <c r="DP23" s="188"/>
      <c r="DQ23" s="188"/>
      <c r="DR23" s="189"/>
      <c r="DS23" s="188"/>
      <c r="DT23" s="188"/>
      <c r="DU23" s="189"/>
      <c r="DV23" s="188"/>
      <c r="DW23" s="188"/>
      <c r="DX23" s="189"/>
      <c r="DY23" s="188"/>
      <c r="DZ23" s="188"/>
      <c r="EA23" s="189"/>
      <c r="EB23" s="188">
        <v>1254.5999999999999</v>
      </c>
      <c r="EC23" s="188">
        <v>418.2</v>
      </c>
      <c r="ED23" s="189">
        <v>3</v>
      </c>
      <c r="EE23" s="188"/>
      <c r="EF23" s="188"/>
      <c r="EG23" s="189"/>
      <c r="EH23" s="188"/>
      <c r="EI23" s="188"/>
      <c r="EJ23" s="189"/>
      <c r="EK23" s="188"/>
      <c r="EL23" s="188"/>
      <c r="EM23" s="189"/>
      <c r="EN23" s="188"/>
      <c r="EO23" s="188"/>
      <c r="EP23" s="189"/>
      <c r="EQ23" s="188">
        <v>500</v>
      </c>
      <c r="ER23" s="188">
        <v>500</v>
      </c>
      <c r="ES23" s="189">
        <v>1</v>
      </c>
      <c r="ET23" s="188"/>
      <c r="EU23" s="188"/>
      <c r="EV23" s="189"/>
      <c r="EW23" s="188"/>
      <c r="EX23" s="188"/>
      <c r="EY23" s="189"/>
      <c r="EZ23" s="188"/>
      <c r="FA23" s="188"/>
      <c r="FB23" s="189"/>
      <c r="FC23" s="188"/>
      <c r="FD23" s="188"/>
      <c r="FE23" s="189"/>
      <c r="FF23" s="188"/>
      <c r="FG23" s="188"/>
      <c r="FH23" s="189"/>
      <c r="FI23" s="188"/>
      <c r="FJ23" s="188"/>
      <c r="FK23" s="189"/>
      <c r="FL23" s="188"/>
      <c r="FM23" s="188"/>
      <c r="FN23" s="189"/>
      <c r="FO23" s="188"/>
      <c r="FP23" s="188"/>
      <c r="FQ23" s="189"/>
      <c r="FR23" s="188"/>
      <c r="FS23" s="188"/>
      <c r="FT23" s="189"/>
      <c r="FU23" s="188"/>
      <c r="FV23" s="188"/>
      <c r="FW23" s="189"/>
      <c r="FX23" s="188"/>
      <c r="FY23" s="188"/>
      <c r="FZ23" s="189"/>
      <c r="GA23" s="188">
        <v>1497</v>
      </c>
      <c r="GB23" s="188">
        <v>499</v>
      </c>
      <c r="GC23" s="189">
        <v>3</v>
      </c>
      <c r="GD23" s="188"/>
      <c r="GE23" s="188"/>
      <c r="GF23" s="189"/>
      <c r="GG23" s="188"/>
      <c r="GH23" s="188"/>
      <c r="GI23" s="189"/>
      <c r="GJ23" s="188"/>
      <c r="GK23" s="188"/>
      <c r="GL23" s="189"/>
      <c r="GM23" s="188"/>
      <c r="GN23" s="188"/>
      <c r="GO23" s="189"/>
      <c r="GP23" s="188"/>
      <c r="GQ23" s="188"/>
      <c r="GR23" s="189"/>
      <c r="GS23" s="188"/>
      <c r="GT23" s="188"/>
      <c r="GU23" s="189"/>
      <c r="GV23" s="188"/>
      <c r="GW23" s="188"/>
      <c r="GX23" s="189"/>
      <c r="GY23" s="188"/>
      <c r="GZ23" s="188"/>
      <c r="HA23" s="189"/>
      <c r="HB23" s="188"/>
      <c r="HC23" s="188"/>
      <c r="HD23" s="189"/>
      <c r="HE23" s="188"/>
      <c r="HF23" s="188"/>
      <c r="HG23" s="189"/>
      <c r="HH23" s="188"/>
      <c r="HI23" s="188"/>
      <c r="HJ23" s="189"/>
      <c r="HK23" s="188"/>
      <c r="HL23" s="188"/>
      <c r="HM23" s="189"/>
      <c r="HN23" s="188"/>
      <c r="HO23" s="188"/>
      <c r="HP23" s="189"/>
      <c r="HQ23" s="188"/>
      <c r="HR23" s="188"/>
      <c r="HS23" s="189"/>
      <c r="HT23" s="188"/>
      <c r="HU23" s="188"/>
      <c r="HV23" s="189"/>
      <c r="HW23" s="188"/>
      <c r="HX23" s="188"/>
      <c r="HY23" s="189"/>
      <c r="HZ23" s="188"/>
      <c r="IA23" s="188"/>
      <c r="IB23" s="189"/>
      <c r="IC23" s="188"/>
      <c r="ID23" s="188"/>
      <c r="IE23" s="189"/>
      <c r="IF23" s="188"/>
      <c r="IG23" s="188"/>
      <c r="IH23" s="189"/>
      <c r="II23" s="188"/>
      <c r="IJ23" s="188"/>
      <c r="IK23" s="189"/>
      <c r="IL23" s="188"/>
      <c r="IM23" s="188"/>
      <c r="IN23" s="189"/>
      <c r="IO23" s="188"/>
      <c r="IP23" s="188"/>
      <c r="IQ23" s="189"/>
      <c r="IR23" s="188"/>
      <c r="IS23" s="188"/>
      <c r="IT23" s="189"/>
      <c r="IU23" s="188"/>
      <c r="IV23" s="188"/>
      <c r="IW23" s="189"/>
      <c r="IX23" s="188"/>
      <c r="IY23" s="188"/>
      <c r="IZ23" s="189"/>
      <c r="JA23" s="188"/>
      <c r="JB23" s="188"/>
      <c r="JC23" s="189"/>
      <c r="JD23" s="188"/>
      <c r="JE23" s="188"/>
      <c r="JF23" s="189"/>
      <c r="JG23" s="188"/>
      <c r="JH23" s="188"/>
      <c r="JI23" s="189"/>
      <c r="JJ23" s="188"/>
      <c r="JK23" s="188"/>
      <c r="JL23" s="189"/>
      <c r="JM23" s="188"/>
      <c r="JN23" s="188"/>
      <c r="JO23" s="189"/>
      <c r="JP23" s="188"/>
      <c r="JQ23" s="188"/>
      <c r="JR23" s="189"/>
      <c r="JS23" s="188"/>
      <c r="JT23" s="188"/>
      <c r="JU23" s="189"/>
      <c r="JV23" s="188"/>
      <c r="JW23" s="188"/>
      <c r="JX23" s="189"/>
      <c r="JY23" s="188"/>
      <c r="JZ23" s="188"/>
      <c r="KA23" s="189"/>
      <c r="KB23" s="188"/>
      <c r="KC23" s="188"/>
      <c r="KD23" s="189"/>
      <c r="KE23" s="188"/>
      <c r="KF23" s="188"/>
      <c r="KG23" s="189"/>
      <c r="KH23" s="188"/>
      <c r="KI23" s="188"/>
      <c r="KJ23" s="189"/>
      <c r="KK23" s="188"/>
      <c r="KL23" s="188"/>
      <c r="KM23" s="189"/>
      <c r="KN23" s="188"/>
      <c r="KO23" s="188"/>
      <c r="KP23" s="189"/>
      <c r="KQ23" s="188"/>
      <c r="KR23" s="188"/>
      <c r="KS23" s="189"/>
      <c r="KT23" s="188"/>
      <c r="KU23" s="188"/>
      <c r="KV23" s="189"/>
      <c r="KW23" s="188"/>
      <c r="KX23" s="188"/>
      <c r="KY23" s="189"/>
      <c r="KZ23" s="188"/>
      <c r="LA23" s="188"/>
      <c r="LB23" s="189"/>
      <c r="LC23" s="188"/>
      <c r="LD23" s="188"/>
      <c r="LE23" s="189"/>
      <c r="LF23" s="188"/>
      <c r="LG23" s="188"/>
      <c r="LH23" s="189"/>
      <c r="LI23" s="188"/>
      <c r="LJ23" s="188"/>
      <c r="LK23" s="189"/>
      <c r="LL23" s="188"/>
      <c r="LM23" s="188"/>
      <c r="LN23" s="189"/>
      <c r="LO23" s="188"/>
      <c r="LP23" s="188"/>
      <c r="LQ23" s="189"/>
      <c r="LR23" s="188"/>
      <c r="LS23" s="188"/>
      <c r="LT23" s="189"/>
      <c r="LU23" s="188"/>
      <c r="LV23" s="188"/>
      <c r="LW23" s="189"/>
      <c r="LX23" s="188"/>
      <c r="LY23" s="188"/>
      <c r="LZ23" s="189"/>
      <c r="MA23" s="188"/>
      <c r="MB23" s="188"/>
      <c r="MC23" s="189"/>
      <c r="MD23" s="188"/>
      <c r="ME23" s="188"/>
      <c r="MF23" s="189"/>
      <c r="MG23" s="188"/>
      <c r="MH23" s="188"/>
      <c r="MI23" s="189"/>
      <c r="MJ23" s="188"/>
      <c r="MK23" s="188"/>
      <c r="ML23" s="189"/>
      <c r="MM23" s="188"/>
      <c r="MN23" s="188"/>
      <c r="MO23" s="189"/>
      <c r="MP23" s="188"/>
      <c r="MQ23" s="188"/>
      <c r="MR23" s="189"/>
      <c r="MS23" s="188"/>
      <c r="MT23" s="188"/>
      <c r="MU23" s="189"/>
    </row>
    <row r="24" spans="5:359" x14ac:dyDescent="0.25">
      <c r="E24" s="187" t="s">
        <v>6031</v>
      </c>
      <c r="F24" s="188">
        <v>32385</v>
      </c>
      <c r="G24" s="188">
        <v>372.91176470588238</v>
      </c>
      <c r="H24" s="189">
        <v>82</v>
      </c>
      <c r="I24" s="188">
        <v>40570</v>
      </c>
      <c r="J24" s="188">
        <v>357.72169811320754</v>
      </c>
      <c r="K24" s="189">
        <v>123</v>
      </c>
      <c r="L24" s="188">
        <v>46522</v>
      </c>
      <c r="M24" s="188">
        <v>394.17460317460319</v>
      </c>
      <c r="N24" s="189">
        <v>131</v>
      </c>
      <c r="O24" s="188">
        <v>49724</v>
      </c>
      <c r="P24" s="188">
        <v>383.494252862069</v>
      </c>
      <c r="Q24" s="189">
        <v>137</v>
      </c>
      <c r="R24" s="188">
        <v>46919</v>
      </c>
      <c r="S24" s="188">
        <v>333.734375</v>
      </c>
      <c r="T24" s="189">
        <v>147</v>
      </c>
      <c r="U24" s="188">
        <v>37305</v>
      </c>
      <c r="V24" s="188">
        <v>336.41666666666669</v>
      </c>
      <c r="W24" s="189">
        <v>105</v>
      </c>
      <c r="X24" s="188">
        <v>42080.9</v>
      </c>
      <c r="Y24" s="188">
        <v>358.45737704918037</v>
      </c>
      <c r="Z24" s="189">
        <v>119</v>
      </c>
      <c r="AA24" s="188">
        <v>41953.9</v>
      </c>
      <c r="AB24" s="188">
        <v>358.55</v>
      </c>
      <c r="AC24" s="189">
        <v>119</v>
      </c>
      <c r="AD24" s="188">
        <v>44206</v>
      </c>
      <c r="AE24" s="188">
        <v>345.77192982456143</v>
      </c>
      <c r="AF24" s="189">
        <v>131</v>
      </c>
      <c r="AG24" s="188">
        <v>56663</v>
      </c>
      <c r="AH24" s="188">
        <v>363.75806451612902</v>
      </c>
      <c r="AI24" s="189">
        <v>160</v>
      </c>
      <c r="AJ24" s="188">
        <v>52601.1</v>
      </c>
      <c r="AK24" s="188">
        <v>356.60142857142853</v>
      </c>
      <c r="AL24" s="189">
        <v>139</v>
      </c>
      <c r="AM24" s="188">
        <v>54867.8</v>
      </c>
      <c r="AN24" s="188">
        <v>364.33521126760564</v>
      </c>
      <c r="AO24" s="189">
        <v>154</v>
      </c>
      <c r="AP24" s="188">
        <v>60474.1</v>
      </c>
      <c r="AQ24" s="188">
        <v>372.17945205479452</v>
      </c>
      <c r="AR24" s="189">
        <v>175</v>
      </c>
      <c r="AS24" s="188">
        <v>49472.5</v>
      </c>
      <c r="AT24" s="188">
        <v>345.93939393939394</v>
      </c>
      <c r="AU24" s="189">
        <v>138</v>
      </c>
      <c r="AV24" s="188">
        <v>52740</v>
      </c>
      <c r="AW24" s="188">
        <v>346.12307692307695</v>
      </c>
      <c r="AX24" s="189">
        <v>150</v>
      </c>
      <c r="AY24" s="188">
        <v>55376.4</v>
      </c>
      <c r="AZ24" s="188">
        <v>352.99104477611945</v>
      </c>
      <c r="BA24" s="189">
        <v>169</v>
      </c>
      <c r="BB24" s="188">
        <v>48018.600000000006</v>
      </c>
      <c r="BC24" s="188">
        <v>336.07333333333338</v>
      </c>
      <c r="BD24" s="189">
        <v>151</v>
      </c>
      <c r="BE24" s="188">
        <v>47299.609999999993</v>
      </c>
      <c r="BF24" s="188">
        <v>363.46573770491801</v>
      </c>
      <c r="BG24" s="189">
        <v>141</v>
      </c>
      <c r="BH24" s="188">
        <v>47403.909999999996</v>
      </c>
      <c r="BI24" s="188">
        <v>329.14929824561403</v>
      </c>
      <c r="BJ24" s="189">
        <v>142</v>
      </c>
      <c r="BK24" s="188">
        <v>51937.8</v>
      </c>
      <c r="BL24" s="188">
        <v>351.6035714285714</v>
      </c>
      <c r="BM24" s="189">
        <v>148</v>
      </c>
      <c r="BN24" s="188">
        <v>40376.400000000001</v>
      </c>
      <c r="BO24" s="188">
        <v>327.73055554761902</v>
      </c>
      <c r="BP24" s="189">
        <v>124</v>
      </c>
      <c r="BQ24" s="188">
        <v>37295.199999999997</v>
      </c>
      <c r="BR24" s="188">
        <v>318.50232558139533</v>
      </c>
      <c r="BS24" s="189">
        <v>112</v>
      </c>
      <c r="BT24" s="188">
        <v>31414.799999999999</v>
      </c>
      <c r="BU24" s="188">
        <v>321.8</v>
      </c>
      <c r="BV24" s="189">
        <v>99</v>
      </c>
      <c r="BW24" s="188">
        <v>53783.4</v>
      </c>
      <c r="BX24" s="188">
        <v>307.81702127659571</v>
      </c>
      <c r="BY24" s="189">
        <v>171</v>
      </c>
      <c r="BZ24" s="188">
        <v>32214.799999999999</v>
      </c>
      <c r="CA24" s="188">
        <v>306.68372093023254</v>
      </c>
      <c r="CB24" s="189">
        <v>103</v>
      </c>
      <c r="CC24" s="188">
        <v>34011.4</v>
      </c>
      <c r="CD24" s="188">
        <v>340.8</v>
      </c>
      <c r="CE24" s="189">
        <v>99</v>
      </c>
      <c r="CF24" s="188">
        <v>45902.6</v>
      </c>
      <c r="CG24" s="188">
        <v>315.21224489795918</v>
      </c>
      <c r="CH24" s="189">
        <v>146</v>
      </c>
      <c r="CI24" s="188">
        <v>31839.599999999999</v>
      </c>
      <c r="CJ24" s="188">
        <v>323.89375000000001</v>
      </c>
      <c r="CK24" s="189">
        <v>99</v>
      </c>
      <c r="CL24" s="188">
        <v>41562</v>
      </c>
      <c r="CM24" s="188">
        <v>324</v>
      </c>
      <c r="CN24" s="189">
        <v>134</v>
      </c>
      <c r="CO24" s="188">
        <v>36257</v>
      </c>
      <c r="CP24" s="188">
        <v>300.41304347826087</v>
      </c>
      <c r="CQ24" s="189">
        <v>113</v>
      </c>
      <c r="CR24" s="188">
        <v>41528</v>
      </c>
      <c r="CS24" s="188">
        <v>323.33333333333331</v>
      </c>
      <c r="CT24" s="189">
        <v>134</v>
      </c>
      <c r="CU24" s="188">
        <v>29886</v>
      </c>
      <c r="CV24" s="188">
        <v>297.73684210526318</v>
      </c>
      <c r="CW24" s="189">
        <v>101</v>
      </c>
      <c r="CX24" s="188">
        <v>47872</v>
      </c>
      <c r="CY24" s="188">
        <v>308.76744186046511</v>
      </c>
      <c r="CZ24" s="189">
        <v>139</v>
      </c>
      <c r="DA24" s="188">
        <v>23520</v>
      </c>
      <c r="DB24" s="188">
        <v>309.40540540540542</v>
      </c>
      <c r="DC24" s="189">
        <v>75</v>
      </c>
      <c r="DD24" s="188">
        <v>37588</v>
      </c>
      <c r="DE24" s="188">
        <v>289.39024390243901</v>
      </c>
      <c r="DF24" s="189">
        <v>129</v>
      </c>
      <c r="DG24" s="188">
        <v>22603</v>
      </c>
      <c r="DH24" s="188">
        <v>302.08823529411762</v>
      </c>
      <c r="DI24" s="189">
        <v>73</v>
      </c>
      <c r="DJ24" s="188">
        <v>24151</v>
      </c>
      <c r="DK24" s="188">
        <v>327.21875</v>
      </c>
      <c r="DL24" s="189">
        <v>76</v>
      </c>
      <c r="DM24" s="188">
        <v>28460</v>
      </c>
      <c r="DN24" s="188">
        <v>291.48387096774195</v>
      </c>
      <c r="DO24" s="189">
        <v>97</v>
      </c>
      <c r="DP24" s="188">
        <v>30484</v>
      </c>
      <c r="DQ24" s="188">
        <v>309.33333333333331</v>
      </c>
      <c r="DR24" s="189">
        <v>97</v>
      </c>
      <c r="DS24" s="188">
        <v>34743</v>
      </c>
      <c r="DT24" s="188">
        <v>335.5625</v>
      </c>
      <c r="DU24" s="189">
        <v>104</v>
      </c>
      <c r="DV24" s="188">
        <v>34182</v>
      </c>
      <c r="DW24" s="188">
        <v>300.25641025641028</v>
      </c>
      <c r="DX24" s="189">
        <v>104</v>
      </c>
      <c r="DY24" s="188">
        <v>27458</v>
      </c>
      <c r="DZ24" s="188">
        <v>274.09677419354841</v>
      </c>
      <c r="EA24" s="189">
        <v>90</v>
      </c>
      <c r="EB24" s="188">
        <v>39567</v>
      </c>
      <c r="EC24" s="188">
        <v>302.56370654054058</v>
      </c>
      <c r="ED24" s="189">
        <v>122</v>
      </c>
      <c r="EE24" s="188">
        <v>29619</v>
      </c>
      <c r="EF24" s="188">
        <v>306.08108108108109</v>
      </c>
      <c r="EG24" s="189">
        <v>89</v>
      </c>
      <c r="EH24" s="188">
        <v>29940</v>
      </c>
      <c r="EI24" s="188">
        <v>326.65714285714284</v>
      </c>
      <c r="EJ24" s="189">
        <v>87</v>
      </c>
      <c r="EK24" s="188">
        <v>16639</v>
      </c>
      <c r="EL24" s="188">
        <v>329</v>
      </c>
      <c r="EM24" s="189">
        <v>49</v>
      </c>
      <c r="EN24" s="188">
        <v>29007</v>
      </c>
      <c r="EO24" s="188">
        <v>299.15625</v>
      </c>
      <c r="EP24" s="189">
        <v>87</v>
      </c>
      <c r="EQ24" s="188">
        <v>30490</v>
      </c>
      <c r="ER24" s="188">
        <v>377.37142857142857</v>
      </c>
      <c r="ES24" s="189">
        <v>80</v>
      </c>
      <c r="ET24" s="188">
        <v>40718</v>
      </c>
      <c r="EU24" s="188">
        <v>340.43478260869563</v>
      </c>
      <c r="EV24" s="189">
        <v>114</v>
      </c>
      <c r="EW24" s="188">
        <v>36203</v>
      </c>
      <c r="EX24" s="188">
        <v>354.23809523809524</v>
      </c>
      <c r="EY24" s="189">
        <v>100</v>
      </c>
      <c r="EZ24" s="188">
        <v>34708</v>
      </c>
      <c r="FA24" s="188">
        <v>344.969696969697</v>
      </c>
      <c r="FB24" s="189">
        <v>97</v>
      </c>
      <c r="FC24" s="188">
        <v>33046</v>
      </c>
      <c r="FD24" s="188">
        <v>343.45</v>
      </c>
      <c r="FE24" s="189">
        <v>89</v>
      </c>
      <c r="FF24" s="188">
        <v>27448</v>
      </c>
      <c r="FG24" s="188">
        <v>381.75925925925924</v>
      </c>
      <c r="FH24" s="189">
        <v>70</v>
      </c>
      <c r="FI24" s="188">
        <v>23652.6</v>
      </c>
      <c r="FJ24" s="188">
        <v>343.73142857142858</v>
      </c>
      <c r="FK24" s="189">
        <v>65</v>
      </c>
      <c r="FL24" s="188">
        <v>39502.04</v>
      </c>
      <c r="FM24" s="188">
        <v>352.46695121951223</v>
      </c>
      <c r="FN24" s="189">
        <v>117</v>
      </c>
      <c r="FO24" s="188">
        <v>22554.080000000002</v>
      </c>
      <c r="FP24" s="188">
        <v>338.46714285714285</v>
      </c>
      <c r="FQ24" s="189">
        <v>66</v>
      </c>
      <c r="FR24" s="188">
        <v>27303</v>
      </c>
      <c r="FS24" s="188">
        <v>377.31034482758622</v>
      </c>
      <c r="FT24" s="189">
        <v>78</v>
      </c>
      <c r="FU24" s="188">
        <v>32597.040000000001</v>
      </c>
      <c r="FV24" s="188">
        <v>390.04842105263157</v>
      </c>
      <c r="FW24" s="189">
        <v>92</v>
      </c>
      <c r="FX24" s="188">
        <v>33468.120000000003</v>
      </c>
      <c r="FY24" s="188">
        <v>340.12700000000007</v>
      </c>
      <c r="FZ24" s="189">
        <v>104</v>
      </c>
      <c r="GA24" s="188">
        <v>32848.160000000003</v>
      </c>
      <c r="GB24" s="188">
        <v>326.36780487804884</v>
      </c>
      <c r="GC24" s="189">
        <v>103</v>
      </c>
      <c r="GD24" s="188">
        <v>15227</v>
      </c>
      <c r="GE24" s="188">
        <v>337</v>
      </c>
      <c r="GF24" s="189">
        <v>46</v>
      </c>
      <c r="GG24" s="188">
        <v>18448</v>
      </c>
      <c r="GH24" s="188">
        <v>331.18518518518516</v>
      </c>
      <c r="GI24" s="189">
        <v>55</v>
      </c>
      <c r="GJ24" s="188">
        <v>11742</v>
      </c>
      <c r="GK24" s="188">
        <v>343.38461538461536</v>
      </c>
      <c r="GL24" s="189">
        <v>33</v>
      </c>
      <c r="GM24" s="188">
        <v>7060</v>
      </c>
      <c r="GN24" s="188">
        <v>376.53333333333336</v>
      </c>
      <c r="GO24" s="189">
        <v>19</v>
      </c>
      <c r="GP24" s="188">
        <v>7950</v>
      </c>
      <c r="GQ24" s="188">
        <v>480.92307692307691</v>
      </c>
      <c r="GR24" s="189">
        <v>18</v>
      </c>
      <c r="GS24" s="188">
        <v>5997</v>
      </c>
      <c r="GT24" s="188">
        <v>339.125</v>
      </c>
      <c r="GU24" s="189">
        <v>18</v>
      </c>
      <c r="GV24" s="188">
        <v>9887</v>
      </c>
      <c r="GW24" s="188">
        <v>336.35714285714283</v>
      </c>
      <c r="GX24" s="189">
        <v>29</v>
      </c>
      <c r="GY24" s="188">
        <v>4976</v>
      </c>
      <c r="GZ24" s="188">
        <v>328.75</v>
      </c>
      <c r="HA24" s="189">
        <v>15</v>
      </c>
      <c r="HB24" s="188">
        <v>4836</v>
      </c>
      <c r="HC24" s="188">
        <v>346.5</v>
      </c>
      <c r="HD24" s="189">
        <v>14</v>
      </c>
      <c r="HE24" s="188">
        <v>9175</v>
      </c>
      <c r="HF24" s="188">
        <v>338.28571428571428</v>
      </c>
      <c r="HG24" s="189">
        <v>27</v>
      </c>
      <c r="HH24" s="188">
        <v>6548</v>
      </c>
      <c r="HI24" s="188">
        <v>320.61538461538464</v>
      </c>
      <c r="HJ24" s="189">
        <v>22</v>
      </c>
      <c r="HK24" s="188">
        <v>11146</v>
      </c>
      <c r="HL24" s="188">
        <v>318.5</v>
      </c>
      <c r="HM24" s="189">
        <v>35</v>
      </c>
      <c r="HN24" s="188">
        <v>5455</v>
      </c>
      <c r="HO24" s="188">
        <v>317.5</v>
      </c>
      <c r="HP24" s="189">
        <v>17</v>
      </c>
      <c r="HQ24" s="188">
        <v>5188</v>
      </c>
      <c r="HR24" s="188">
        <v>326.8</v>
      </c>
      <c r="HS24" s="189">
        <v>16</v>
      </c>
      <c r="HT24" s="188">
        <v>7002</v>
      </c>
      <c r="HU24" s="188">
        <v>327.07692307692309</v>
      </c>
      <c r="HV24" s="189">
        <v>21</v>
      </c>
      <c r="HW24" s="188">
        <v>7089</v>
      </c>
      <c r="HX24" s="188">
        <v>321</v>
      </c>
      <c r="HY24" s="189">
        <v>22</v>
      </c>
      <c r="HZ24" s="188">
        <v>12077</v>
      </c>
      <c r="IA24" s="188">
        <v>367.01851849999997</v>
      </c>
      <c r="IB24" s="189">
        <v>35</v>
      </c>
      <c r="IC24" s="188">
        <v>9530</v>
      </c>
      <c r="ID24" s="188">
        <v>311.77777777777777</v>
      </c>
      <c r="IE24" s="189">
        <v>30</v>
      </c>
      <c r="IF24" s="188">
        <v>4928</v>
      </c>
      <c r="IG24" s="188">
        <v>329.27272727272725</v>
      </c>
      <c r="IH24" s="189">
        <v>15</v>
      </c>
      <c r="II24" s="188">
        <v>7395</v>
      </c>
      <c r="IJ24" s="188">
        <v>329.9</v>
      </c>
      <c r="IK24" s="189">
        <v>23</v>
      </c>
      <c r="IL24" s="188">
        <v>5366</v>
      </c>
      <c r="IM24" s="188">
        <v>409.6</v>
      </c>
      <c r="IN24" s="189">
        <v>14</v>
      </c>
      <c r="IO24" s="188">
        <v>8755</v>
      </c>
      <c r="IP24" s="188">
        <v>360.90909090909093</v>
      </c>
      <c r="IQ24" s="189">
        <v>26</v>
      </c>
      <c r="IR24" s="188">
        <v>12339</v>
      </c>
      <c r="IS24" s="188">
        <v>342.13333333333333</v>
      </c>
      <c r="IT24" s="189">
        <v>38</v>
      </c>
      <c r="IU24" s="188">
        <v>6112</v>
      </c>
      <c r="IV24" s="188">
        <v>325.5</v>
      </c>
      <c r="IW24" s="189">
        <v>19</v>
      </c>
      <c r="IX24" s="188">
        <v>7684</v>
      </c>
      <c r="IY24" s="188">
        <v>315.92307692307691</v>
      </c>
      <c r="IZ24" s="189">
        <v>25</v>
      </c>
      <c r="JA24" s="188">
        <v>4642</v>
      </c>
      <c r="JB24" s="188">
        <v>345.66666666666669</v>
      </c>
      <c r="JC24" s="189">
        <v>14</v>
      </c>
      <c r="JD24" s="188">
        <v>8542</v>
      </c>
      <c r="JE24" s="188">
        <v>358.81818181818181</v>
      </c>
      <c r="JF24" s="189">
        <v>25</v>
      </c>
      <c r="JG24" s="188">
        <v>4943</v>
      </c>
      <c r="JH24" s="188">
        <v>337.2</v>
      </c>
      <c r="JI24" s="189">
        <v>15</v>
      </c>
      <c r="JJ24" s="188">
        <v>6121</v>
      </c>
      <c r="JK24" s="188">
        <v>342.71428571428572</v>
      </c>
      <c r="JL24" s="189">
        <v>18</v>
      </c>
      <c r="JM24" s="188">
        <v>8151</v>
      </c>
      <c r="JN24" s="188">
        <v>346.28571428571428</v>
      </c>
      <c r="JO24" s="189">
        <v>23</v>
      </c>
      <c r="JP24" s="188">
        <v>12661</v>
      </c>
      <c r="JQ24" s="188">
        <v>358</v>
      </c>
      <c r="JR24" s="189">
        <v>31</v>
      </c>
      <c r="JS24" s="188">
        <v>11467</v>
      </c>
      <c r="JT24" s="188">
        <v>346.71428569230767</v>
      </c>
      <c r="JU24" s="189">
        <v>31</v>
      </c>
      <c r="JV24" s="188">
        <v>9117</v>
      </c>
      <c r="JW24" s="188">
        <v>374.25</v>
      </c>
      <c r="JX24" s="189">
        <v>23</v>
      </c>
      <c r="JY24" s="188">
        <v>7798</v>
      </c>
      <c r="JZ24" s="188">
        <v>347.2</v>
      </c>
      <c r="KA24" s="189">
        <v>21</v>
      </c>
      <c r="KB24" s="188">
        <v>7339</v>
      </c>
      <c r="KC24" s="188">
        <v>335.5</v>
      </c>
      <c r="KD24" s="189">
        <v>19</v>
      </c>
      <c r="KE24" s="188">
        <v>13855</v>
      </c>
      <c r="KF24" s="188">
        <v>360.5</v>
      </c>
      <c r="KG24" s="189">
        <v>36</v>
      </c>
      <c r="KH24" s="188">
        <v>11184</v>
      </c>
      <c r="KI24" s="188">
        <v>368.14285714285717</v>
      </c>
      <c r="KJ24" s="189">
        <v>29</v>
      </c>
      <c r="KK24" s="188">
        <v>9581</v>
      </c>
      <c r="KL24" s="188">
        <v>388</v>
      </c>
      <c r="KM24" s="189">
        <v>23</v>
      </c>
      <c r="KN24" s="188">
        <v>8926</v>
      </c>
      <c r="KO24" s="188">
        <v>415.75</v>
      </c>
      <c r="KP24" s="189">
        <v>23</v>
      </c>
      <c r="KQ24" s="188">
        <v>2720</v>
      </c>
      <c r="KR24" s="188">
        <v>370</v>
      </c>
      <c r="KS24" s="189">
        <v>7</v>
      </c>
      <c r="KT24" s="188">
        <v>10901</v>
      </c>
      <c r="KU24" s="188">
        <v>361.90909090909093</v>
      </c>
      <c r="KV24" s="189">
        <v>30</v>
      </c>
      <c r="KW24" s="188">
        <v>7908</v>
      </c>
      <c r="KX24" s="188">
        <v>368.85714285714283</v>
      </c>
      <c r="KY24" s="189">
        <v>20</v>
      </c>
      <c r="KZ24" s="188">
        <v>7811</v>
      </c>
      <c r="LA24" s="188">
        <v>341.25</v>
      </c>
      <c r="LB24" s="189">
        <v>21</v>
      </c>
      <c r="LC24" s="188">
        <v>9982</v>
      </c>
      <c r="LD24" s="188">
        <v>357.76923076923077</v>
      </c>
      <c r="LE24" s="189">
        <v>28</v>
      </c>
      <c r="LF24" s="188">
        <v>3333</v>
      </c>
      <c r="LG24" s="188">
        <v>466.6</v>
      </c>
      <c r="LH24" s="189">
        <v>7</v>
      </c>
      <c r="LI24" s="188">
        <v>5895</v>
      </c>
      <c r="LJ24" s="188">
        <v>361</v>
      </c>
      <c r="LK24" s="189">
        <v>16</v>
      </c>
      <c r="LL24" s="188">
        <v>7144</v>
      </c>
      <c r="LM24" s="188">
        <v>360.30769230769232</v>
      </c>
      <c r="LN24" s="189">
        <v>22</v>
      </c>
      <c r="LO24" s="188">
        <v>6177.55</v>
      </c>
      <c r="LP24" s="188">
        <v>384.68636363636364</v>
      </c>
      <c r="LQ24" s="189">
        <v>17</v>
      </c>
      <c r="LR24" s="188">
        <v>4443.12</v>
      </c>
      <c r="LS24" s="188">
        <v>344.37090909090909</v>
      </c>
      <c r="LT24" s="189">
        <v>13</v>
      </c>
      <c r="LU24" s="188">
        <v>6679.04</v>
      </c>
      <c r="LV24" s="188">
        <v>398.58666666666664</v>
      </c>
      <c r="LW24" s="189">
        <v>17</v>
      </c>
      <c r="LX24" s="188">
        <v>8055</v>
      </c>
      <c r="LY24" s="188">
        <v>335.66666666666669</v>
      </c>
      <c r="LZ24" s="189">
        <v>24</v>
      </c>
      <c r="MA24" s="188">
        <v>5160</v>
      </c>
      <c r="MB24" s="188">
        <v>258.88888888888891</v>
      </c>
      <c r="MC24" s="189">
        <v>19</v>
      </c>
      <c r="MD24" s="188">
        <v>4647.04</v>
      </c>
      <c r="ME24" s="188">
        <v>370.78222222222223</v>
      </c>
      <c r="MF24" s="189">
        <v>14</v>
      </c>
      <c r="MG24" s="188">
        <v>3777</v>
      </c>
      <c r="MH24" s="188">
        <v>346.375</v>
      </c>
      <c r="MI24" s="189">
        <v>10</v>
      </c>
      <c r="MJ24" s="188">
        <v>2556.08</v>
      </c>
      <c r="MK24" s="188">
        <v>365.17333333333335</v>
      </c>
      <c r="ML24" s="189">
        <v>7</v>
      </c>
      <c r="MM24" s="188">
        <v>2392</v>
      </c>
      <c r="MN24" s="188">
        <v>380.5</v>
      </c>
      <c r="MO24" s="189">
        <v>7</v>
      </c>
      <c r="MP24" s="188">
        <v>1671.08</v>
      </c>
      <c r="MQ24" s="188">
        <v>417.77</v>
      </c>
      <c r="MR24" s="189">
        <v>4</v>
      </c>
      <c r="MS24" s="188">
        <v>374.4</v>
      </c>
      <c r="MT24" s="188">
        <v>374.4</v>
      </c>
      <c r="MU24" s="189">
        <v>1</v>
      </c>
    </row>
    <row r="25" spans="5:359" x14ac:dyDescent="0.25">
      <c r="E25" s="219" t="s">
        <v>5995</v>
      </c>
      <c r="F25" s="188">
        <v>32385</v>
      </c>
      <c r="G25" s="188">
        <v>372.91176470588238</v>
      </c>
      <c r="H25" s="189">
        <v>82</v>
      </c>
      <c r="I25" s="188">
        <v>40570</v>
      </c>
      <c r="J25" s="188">
        <v>357.72169811320754</v>
      </c>
      <c r="K25" s="189">
        <v>123</v>
      </c>
      <c r="L25" s="188">
        <v>46522</v>
      </c>
      <c r="M25" s="188">
        <v>394.17460317460319</v>
      </c>
      <c r="N25" s="189">
        <v>131</v>
      </c>
      <c r="O25" s="188">
        <v>49724</v>
      </c>
      <c r="P25" s="188">
        <v>383.494252862069</v>
      </c>
      <c r="Q25" s="189">
        <v>137</v>
      </c>
      <c r="R25" s="188">
        <v>46919</v>
      </c>
      <c r="S25" s="188">
        <v>333.734375</v>
      </c>
      <c r="T25" s="189">
        <v>147</v>
      </c>
      <c r="U25" s="188">
        <v>37305</v>
      </c>
      <c r="V25" s="188">
        <v>336.41666666666669</v>
      </c>
      <c r="W25" s="189">
        <v>105</v>
      </c>
      <c r="X25" s="188">
        <v>42080.9</v>
      </c>
      <c r="Y25" s="188">
        <v>358.45737704918037</v>
      </c>
      <c r="Z25" s="189">
        <v>119</v>
      </c>
      <c r="AA25" s="188">
        <v>41953.9</v>
      </c>
      <c r="AB25" s="188">
        <v>358.55</v>
      </c>
      <c r="AC25" s="189">
        <v>119</v>
      </c>
      <c r="AD25" s="188">
        <v>44206</v>
      </c>
      <c r="AE25" s="188">
        <v>345.77192982456143</v>
      </c>
      <c r="AF25" s="189">
        <v>131</v>
      </c>
      <c r="AG25" s="188">
        <v>56663</v>
      </c>
      <c r="AH25" s="188">
        <v>363.75806451612902</v>
      </c>
      <c r="AI25" s="189">
        <v>160</v>
      </c>
      <c r="AJ25" s="188">
        <v>52601.1</v>
      </c>
      <c r="AK25" s="188">
        <v>356.60142857142853</v>
      </c>
      <c r="AL25" s="189">
        <v>139</v>
      </c>
      <c r="AM25" s="188">
        <v>54867.8</v>
      </c>
      <c r="AN25" s="188">
        <v>364.33521126760564</v>
      </c>
      <c r="AO25" s="189">
        <v>154</v>
      </c>
      <c r="AP25" s="188">
        <v>60474.1</v>
      </c>
      <c r="AQ25" s="188">
        <v>372.17945205479452</v>
      </c>
      <c r="AR25" s="189">
        <v>175</v>
      </c>
      <c r="AS25" s="188">
        <v>49472.5</v>
      </c>
      <c r="AT25" s="188">
        <v>345.93939393939394</v>
      </c>
      <c r="AU25" s="189">
        <v>138</v>
      </c>
      <c r="AV25" s="188">
        <v>52740</v>
      </c>
      <c r="AW25" s="188">
        <v>346.12307692307695</v>
      </c>
      <c r="AX25" s="189">
        <v>150</v>
      </c>
      <c r="AY25" s="188">
        <v>55376.4</v>
      </c>
      <c r="AZ25" s="188">
        <v>352.99104477611945</v>
      </c>
      <c r="BA25" s="189">
        <v>169</v>
      </c>
      <c r="BB25" s="188">
        <v>48018.600000000006</v>
      </c>
      <c r="BC25" s="188">
        <v>336.07333333333338</v>
      </c>
      <c r="BD25" s="189">
        <v>151</v>
      </c>
      <c r="BE25" s="188">
        <v>47299.609999999993</v>
      </c>
      <c r="BF25" s="188">
        <v>363.46573770491801</v>
      </c>
      <c r="BG25" s="189">
        <v>141</v>
      </c>
      <c r="BH25" s="188">
        <v>47403.909999999996</v>
      </c>
      <c r="BI25" s="188">
        <v>329.14929824561403</v>
      </c>
      <c r="BJ25" s="189">
        <v>142</v>
      </c>
      <c r="BK25" s="188">
        <v>51937.8</v>
      </c>
      <c r="BL25" s="188">
        <v>351.6035714285714</v>
      </c>
      <c r="BM25" s="189">
        <v>148</v>
      </c>
      <c r="BN25" s="188">
        <v>40376.400000000001</v>
      </c>
      <c r="BO25" s="188">
        <v>327.73055554761902</v>
      </c>
      <c r="BP25" s="189">
        <v>124</v>
      </c>
      <c r="BQ25" s="188">
        <v>37295.199999999997</v>
      </c>
      <c r="BR25" s="188">
        <v>318.50232558139533</v>
      </c>
      <c r="BS25" s="189">
        <v>112</v>
      </c>
      <c r="BT25" s="188">
        <v>31414.799999999999</v>
      </c>
      <c r="BU25" s="188">
        <v>321.8</v>
      </c>
      <c r="BV25" s="189">
        <v>99</v>
      </c>
      <c r="BW25" s="188">
        <v>53783.4</v>
      </c>
      <c r="BX25" s="188">
        <v>307.81702127659571</v>
      </c>
      <c r="BY25" s="189">
        <v>171</v>
      </c>
      <c r="BZ25" s="188">
        <v>32214.799999999999</v>
      </c>
      <c r="CA25" s="188">
        <v>306.68372093023254</v>
      </c>
      <c r="CB25" s="189">
        <v>103</v>
      </c>
      <c r="CC25" s="188">
        <v>34011.4</v>
      </c>
      <c r="CD25" s="188">
        <v>340.8</v>
      </c>
      <c r="CE25" s="189">
        <v>99</v>
      </c>
      <c r="CF25" s="188">
        <v>45902.6</v>
      </c>
      <c r="CG25" s="188">
        <v>315.21224489795918</v>
      </c>
      <c r="CH25" s="189">
        <v>146</v>
      </c>
      <c r="CI25" s="188">
        <v>31839.599999999999</v>
      </c>
      <c r="CJ25" s="188">
        <v>323.89375000000001</v>
      </c>
      <c r="CK25" s="189">
        <v>99</v>
      </c>
      <c r="CL25" s="188">
        <v>41562</v>
      </c>
      <c r="CM25" s="188">
        <v>324</v>
      </c>
      <c r="CN25" s="189">
        <v>134</v>
      </c>
      <c r="CO25" s="188">
        <v>36257</v>
      </c>
      <c r="CP25" s="188">
        <v>300.41304347826087</v>
      </c>
      <c r="CQ25" s="189">
        <v>113</v>
      </c>
      <c r="CR25" s="188">
        <v>41528</v>
      </c>
      <c r="CS25" s="188">
        <v>323.33333333333331</v>
      </c>
      <c r="CT25" s="189">
        <v>134</v>
      </c>
      <c r="CU25" s="188">
        <v>29886</v>
      </c>
      <c r="CV25" s="188">
        <v>297.73684210526318</v>
      </c>
      <c r="CW25" s="189">
        <v>101</v>
      </c>
      <c r="CX25" s="188">
        <v>47872</v>
      </c>
      <c r="CY25" s="188">
        <v>308.76744186046511</v>
      </c>
      <c r="CZ25" s="189">
        <v>139</v>
      </c>
      <c r="DA25" s="188">
        <v>23520</v>
      </c>
      <c r="DB25" s="188">
        <v>309.40540540540542</v>
      </c>
      <c r="DC25" s="189">
        <v>75</v>
      </c>
      <c r="DD25" s="188">
        <v>37588</v>
      </c>
      <c r="DE25" s="188">
        <v>289.39024390243901</v>
      </c>
      <c r="DF25" s="189">
        <v>129</v>
      </c>
      <c r="DG25" s="188">
        <v>22603</v>
      </c>
      <c r="DH25" s="188">
        <v>302.08823529411762</v>
      </c>
      <c r="DI25" s="189">
        <v>73</v>
      </c>
      <c r="DJ25" s="188">
        <v>24151</v>
      </c>
      <c r="DK25" s="188">
        <v>327.21875</v>
      </c>
      <c r="DL25" s="189">
        <v>76</v>
      </c>
      <c r="DM25" s="188">
        <v>28460</v>
      </c>
      <c r="DN25" s="188">
        <v>291.48387096774195</v>
      </c>
      <c r="DO25" s="189">
        <v>97</v>
      </c>
      <c r="DP25" s="188">
        <v>30484</v>
      </c>
      <c r="DQ25" s="188">
        <v>309.33333333333331</v>
      </c>
      <c r="DR25" s="189">
        <v>97</v>
      </c>
      <c r="DS25" s="188">
        <v>34743</v>
      </c>
      <c r="DT25" s="188">
        <v>335.5625</v>
      </c>
      <c r="DU25" s="189">
        <v>104</v>
      </c>
      <c r="DV25" s="188">
        <v>34182</v>
      </c>
      <c r="DW25" s="188">
        <v>300.25641025641028</v>
      </c>
      <c r="DX25" s="189">
        <v>104</v>
      </c>
      <c r="DY25" s="188">
        <v>27458</v>
      </c>
      <c r="DZ25" s="188">
        <v>274.09677419354841</v>
      </c>
      <c r="EA25" s="189">
        <v>90</v>
      </c>
      <c r="EB25" s="188">
        <v>39567</v>
      </c>
      <c r="EC25" s="188">
        <v>302.56370654054058</v>
      </c>
      <c r="ED25" s="189">
        <v>122</v>
      </c>
      <c r="EE25" s="188">
        <v>29619</v>
      </c>
      <c r="EF25" s="188">
        <v>306.08108108108109</v>
      </c>
      <c r="EG25" s="189">
        <v>89</v>
      </c>
      <c r="EH25" s="188">
        <v>29940</v>
      </c>
      <c r="EI25" s="188">
        <v>326.65714285714284</v>
      </c>
      <c r="EJ25" s="189">
        <v>87</v>
      </c>
      <c r="EK25" s="188">
        <v>16639</v>
      </c>
      <c r="EL25" s="188">
        <v>329</v>
      </c>
      <c r="EM25" s="189">
        <v>49</v>
      </c>
      <c r="EN25" s="188">
        <v>29007</v>
      </c>
      <c r="EO25" s="188">
        <v>299.15625</v>
      </c>
      <c r="EP25" s="189">
        <v>87</v>
      </c>
      <c r="EQ25" s="188">
        <v>30490</v>
      </c>
      <c r="ER25" s="188">
        <v>377.37142857142857</v>
      </c>
      <c r="ES25" s="189">
        <v>80</v>
      </c>
      <c r="ET25" s="188">
        <v>40718</v>
      </c>
      <c r="EU25" s="188">
        <v>340.43478260869563</v>
      </c>
      <c r="EV25" s="189">
        <v>114</v>
      </c>
      <c r="EW25" s="188">
        <v>36203</v>
      </c>
      <c r="EX25" s="188">
        <v>354.23809523809524</v>
      </c>
      <c r="EY25" s="189">
        <v>100</v>
      </c>
      <c r="EZ25" s="188">
        <v>34708</v>
      </c>
      <c r="FA25" s="188">
        <v>344.969696969697</v>
      </c>
      <c r="FB25" s="189">
        <v>97</v>
      </c>
      <c r="FC25" s="188">
        <v>33046</v>
      </c>
      <c r="FD25" s="188">
        <v>343.45</v>
      </c>
      <c r="FE25" s="189">
        <v>89</v>
      </c>
      <c r="FF25" s="188">
        <v>27448</v>
      </c>
      <c r="FG25" s="188">
        <v>381.75925925925924</v>
      </c>
      <c r="FH25" s="189">
        <v>70</v>
      </c>
      <c r="FI25" s="188">
        <v>23652.6</v>
      </c>
      <c r="FJ25" s="188">
        <v>343.73142857142858</v>
      </c>
      <c r="FK25" s="189">
        <v>65</v>
      </c>
      <c r="FL25" s="188">
        <v>39502.04</v>
      </c>
      <c r="FM25" s="188">
        <v>352.46695121951223</v>
      </c>
      <c r="FN25" s="189">
        <v>117</v>
      </c>
      <c r="FO25" s="188">
        <v>22554.080000000002</v>
      </c>
      <c r="FP25" s="188">
        <v>338.46714285714285</v>
      </c>
      <c r="FQ25" s="189">
        <v>66</v>
      </c>
      <c r="FR25" s="188">
        <v>27303</v>
      </c>
      <c r="FS25" s="188">
        <v>377.31034482758622</v>
      </c>
      <c r="FT25" s="189">
        <v>78</v>
      </c>
      <c r="FU25" s="188">
        <v>32597.040000000001</v>
      </c>
      <c r="FV25" s="188">
        <v>390.04842105263157</v>
      </c>
      <c r="FW25" s="189">
        <v>92</v>
      </c>
      <c r="FX25" s="188">
        <v>33468.120000000003</v>
      </c>
      <c r="FY25" s="188">
        <v>340.12700000000007</v>
      </c>
      <c r="FZ25" s="189">
        <v>104</v>
      </c>
      <c r="GA25" s="188">
        <v>32848.160000000003</v>
      </c>
      <c r="GB25" s="188">
        <v>326.36780487804884</v>
      </c>
      <c r="GC25" s="189">
        <v>103</v>
      </c>
      <c r="GD25" s="188">
        <v>15227</v>
      </c>
      <c r="GE25" s="188">
        <v>337</v>
      </c>
      <c r="GF25" s="189">
        <v>46</v>
      </c>
      <c r="GG25" s="188">
        <v>18448</v>
      </c>
      <c r="GH25" s="188">
        <v>331.18518518518516</v>
      </c>
      <c r="GI25" s="189">
        <v>55</v>
      </c>
      <c r="GJ25" s="188">
        <v>11742</v>
      </c>
      <c r="GK25" s="188">
        <v>343.38461538461536</v>
      </c>
      <c r="GL25" s="189">
        <v>33</v>
      </c>
      <c r="GM25" s="188">
        <v>7060</v>
      </c>
      <c r="GN25" s="188">
        <v>376.53333333333336</v>
      </c>
      <c r="GO25" s="189">
        <v>19</v>
      </c>
      <c r="GP25" s="188">
        <v>7950</v>
      </c>
      <c r="GQ25" s="188">
        <v>480.92307692307691</v>
      </c>
      <c r="GR25" s="189">
        <v>18</v>
      </c>
      <c r="GS25" s="188">
        <v>5997</v>
      </c>
      <c r="GT25" s="188">
        <v>339.125</v>
      </c>
      <c r="GU25" s="189">
        <v>18</v>
      </c>
      <c r="GV25" s="188">
        <v>9887</v>
      </c>
      <c r="GW25" s="188">
        <v>336.35714285714283</v>
      </c>
      <c r="GX25" s="189">
        <v>29</v>
      </c>
      <c r="GY25" s="188">
        <v>4976</v>
      </c>
      <c r="GZ25" s="188">
        <v>328.75</v>
      </c>
      <c r="HA25" s="189">
        <v>15</v>
      </c>
      <c r="HB25" s="188">
        <v>4836</v>
      </c>
      <c r="HC25" s="188">
        <v>346.5</v>
      </c>
      <c r="HD25" s="189">
        <v>14</v>
      </c>
      <c r="HE25" s="188">
        <v>9175</v>
      </c>
      <c r="HF25" s="188">
        <v>338.28571428571428</v>
      </c>
      <c r="HG25" s="189">
        <v>27</v>
      </c>
      <c r="HH25" s="188">
        <v>6548</v>
      </c>
      <c r="HI25" s="188">
        <v>320.61538461538464</v>
      </c>
      <c r="HJ25" s="189">
        <v>22</v>
      </c>
      <c r="HK25" s="188">
        <v>11146</v>
      </c>
      <c r="HL25" s="188">
        <v>318.5</v>
      </c>
      <c r="HM25" s="189">
        <v>35</v>
      </c>
      <c r="HN25" s="188">
        <v>5455</v>
      </c>
      <c r="HO25" s="188">
        <v>317.5</v>
      </c>
      <c r="HP25" s="189">
        <v>17</v>
      </c>
      <c r="HQ25" s="188">
        <v>5188</v>
      </c>
      <c r="HR25" s="188">
        <v>326.8</v>
      </c>
      <c r="HS25" s="189">
        <v>16</v>
      </c>
      <c r="HT25" s="188">
        <v>7002</v>
      </c>
      <c r="HU25" s="188">
        <v>327.07692307692309</v>
      </c>
      <c r="HV25" s="189">
        <v>21</v>
      </c>
      <c r="HW25" s="188">
        <v>7089</v>
      </c>
      <c r="HX25" s="188">
        <v>321</v>
      </c>
      <c r="HY25" s="189">
        <v>22</v>
      </c>
      <c r="HZ25" s="188">
        <v>12077</v>
      </c>
      <c r="IA25" s="188">
        <v>367.01851849999997</v>
      </c>
      <c r="IB25" s="189">
        <v>35</v>
      </c>
      <c r="IC25" s="188">
        <v>9530</v>
      </c>
      <c r="ID25" s="188">
        <v>311.77777777777777</v>
      </c>
      <c r="IE25" s="189">
        <v>30</v>
      </c>
      <c r="IF25" s="188">
        <v>4928</v>
      </c>
      <c r="IG25" s="188">
        <v>329.27272727272725</v>
      </c>
      <c r="IH25" s="189">
        <v>15</v>
      </c>
      <c r="II25" s="188">
        <v>7395</v>
      </c>
      <c r="IJ25" s="188">
        <v>329.9</v>
      </c>
      <c r="IK25" s="189">
        <v>23</v>
      </c>
      <c r="IL25" s="188">
        <v>5366</v>
      </c>
      <c r="IM25" s="188">
        <v>409.6</v>
      </c>
      <c r="IN25" s="189">
        <v>14</v>
      </c>
      <c r="IO25" s="188">
        <v>8755</v>
      </c>
      <c r="IP25" s="188">
        <v>360.90909090909093</v>
      </c>
      <c r="IQ25" s="189">
        <v>26</v>
      </c>
      <c r="IR25" s="188">
        <v>12339</v>
      </c>
      <c r="IS25" s="188">
        <v>342.13333333333333</v>
      </c>
      <c r="IT25" s="189">
        <v>38</v>
      </c>
      <c r="IU25" s="188">
        <v>6112</v>
      </c>
      <c r="IV25" s="188">
        <v>325.5</v>
      </c>
      <c r="IW25" s="189">
        <v>19</v>
      </c>
      <c r="IX25" s="188">
        <v>7684</v>
      </c>
      <c r="IY25" s="188">
        <v>315.92307692307691</v>
      </c>
      <c r="IZ25" s="189">
        <v>25</v>
      </c>
      <c r="JA25" s="188">
        <v>4642</v>
      </c>
      <c r="JB25" s="188">
        <v>345.66666666666669</v>
      </c>
      <c r="JC25" s="189">
        <v>14</v>
      </c>
      <c r="JD25" s="188">
        <v>8542</v>
      </c>
      <c r="JE25" s="188">
        <v>358.81818181818181</v>
      </c>
      <c r="JF25" s="189">
        <v>25</v>
      </c>
      <c r="JG25" s="188">
        <v>4943</v>
      </c>
      <c r="JH25" s="188">
        <v>337.2</v>
      </c>
      <c r="JI25" s="189">
        <v>15</v>
      </c>
      <c r="JJ25" s="188">
        <v>6121</v>
      </c>
      <c r="JK25" s="188">
        <v>342.71428571428572</v>
      </c>
      <c r="JL25" s="189">
        <v>18</v>
      </c>
      <c r="JM25" s="188">
        <v>8151</v>
      </c>
      <c r="JN25" s="188">
        <v>346.28571428571428</v>
      </c>
      <c r="JO25" s="189">
        <v>23</v>
      </c>
      <c r="JP25" s="188">
        <v>12661</v>
      </c>
      <c r="JQ25" s="188">
        <v>358</v>
      </c>
      <c r="JR25" s="189">
        <v>31</v>
      </c>
      <c r="JS25" s="188">
        <v>11467</v>
      </c>
      <c r="JT25" s="188">
        <v>346.71428569230767</v>
      </c>
      <c r="JU25" s="189">
        <v>31</v>
      </c>
      <c r="JV25" s="188">
        <v>9117</v>
      </c>
      <c r="JW25" s="188">
        <v>374.25</v>
      </c>
      <c r="JX25" s="189">
        <v>23</v>
      </c>
      <c r="JY25" s="188">
        <v>7798</v>
      </c>
      <c r="JZ25" s="188">
        <v>347.2</v>
      </c>
      <c r="KA25" s="189">
        <v>21</v>
      </c>
      <c r="KB25" s="188">
        <v>7339</v>
      </c>
      <c r="KC25" s="188">
        <v>335.5</v>
      </c>
      <c r="KD25" s="189">
        <v>19</v>
      </c>
      <c r="KE25" s="188">
        <v>13855</v>
      </c>
      <c r="KF25" s="188">
        <v>360.5</v>
      </c>
      <c r="KG25" s="189">
        <v>36</v>
      </c>
      <c r="KH25" s="188">
        <v>11184</v>
      </c>
      <c r="KI25" s="188">
        <v>368.14285714285717</v>
      </c>
      <c r="KJ25" s="189">
        <v>29</v>
      </c>
      <c r="KK25" s="188">
        <v>9581</v>
      </c>
      <c r="KL25" s="188">
        <v>388</v>
      </c>
      <c r="KM25" s="189">
        <v>23</v>
      </c>
      <c r="KN25" s="188">
        <v>8926</v>
      </c>
      <c r="KO25" s="188">
        <v>415.75</v>
      </c>
      <c r="KP25" s="189">
        <v>23</v>
      </c>
      <c r="KQ25" s="188">
        <v>2720</v>
      </c>
      <c r="KR25" s="188">
        <v>370</v>
      </c>
      <c r="KS25" s="189">
        <v>7</v>
      </c>
      <c r="KT25" s="188">
        <v>10901</v>
      </c>
      <c r="KU25" s="188">
        <v>361.90909090909093</v>
      </c>
      <c r="KV25" s="189">
        <v>30</v>
      </c>
      <c r="KW25" s="188">
        <v>7908</v>
      </c>
      <c r="KX25" s="188">
        <v>368.85714285714283</v>
      </c>
      <c r="KY25" s="189">
        <v>20</v>
      </c>
      <c r="KZ25" s="188">
        <v>7811</v>
      </c>
      <c r="LA25" s="188">
        <v>341.25</v>
      </c>
      <c r="LB25" s="189">
        <v>21</v>
      </c>
      <c r="LC25" s="188">
        <v>9982</v>
      </c>
      <c r="LD25" s="188">
        <v>357.76923076923077</v>
      </c>
      <c r="LE25" s="189">
        <v>28</v>
      </c>
      <c r="LF25" s="188">
        <v>3333</v>
      </c>
      <c r="LG25" s="188">
        <v>466.6</v>
      </c>
      <c r="LH25" s="189">
        <v>7</v>
      </c>
      <c r="LI25" s="188">
        <v>5895</v>
      </c>
      <c r="LJ25" s="188">
        <v>361</v>
      </c>
      <c r="LK25" s="189">
        <v>16</v>
      </c>
      <c r="LL25" s="188">
        <v>7144</v>
      </c>
      <c r="LM25" s="188">
        <v>360.30769230769232</v>
      </c>
      <c r="LN25" s="189">
        <v>22</v>
      </c>
      <c r="LO25" s="188">
        <v>6177.55</v>
      </c>
      <c r="LP25" s="188">
        <v>384.68636363636364</v>
      </c>
      <c r="LQ25" s="189">
        <v>17</v>
      </c>
      <c r="LR25" s="188">
        <v>4443.12</v>
      </c>
      <c r="LS25" s="188">
        <v>344.37090909090909</v>
      </c>
      <c r="LT25" s="189">
        <v>13</v>
      </c>
      <c r="LU25" s="188">
        <v>6679.04</v>
      </c>
      <c r="LV25" s="188">
        <v>398.58666666666664</v>
      </c>
      <c r="LW25" s="189">
        <v>17</v>
      </c>
      <c r="LX25" s="188">
        <v>8055</v>
      </c>
      <c r="LY25" s="188">
        <v>335.66666666666669</v>
      </c>
      <c r="LZ25" s="189">
        <v>24</v>
      </c>
      <c r="MA25" s="188">
        <v>5160</v>
      </c>
      <c r="MB25" s="188">
        <v>258.88888888888891</v>
      </c>
      <c r="MC25" s="189">
        <v>19</v>
      </c>
      <c r="MD25" s="188">
        <v>4647.04</v>
      </c>
      <c r="ME25" s="188">
        <v>370.78222222222223</v>
      </c>
      <c r="MF25" s="189">
        <v>14</v>
      </c>
      <c r="MG25" s="188">
        <v>3777</v>
      </c>
      <c r="MH25" s="188">
        <v>346.375</v>
      </c>
      <c r="MI25" s="189">
        <v>10</v>
      </c>
      <c r="MJ25" s="188">
        <v>2556.08</v>
      </c>
      <c r="MK25" s="188">
        <v>365.17333333333335</v>
      </c>
      <c r="ML25" s="189">
        <v>7</v>
      </c>
      <c r="MM25" s="188">
        <v>2392</v>
      </c>
      <c r="MN25" s="188">
        <v>380.5</v>
      </c>
      <c r="MO25" s="189">
        <v>7</v>
      </c>
      <c r="MP25" s="188">
        <v>1671.08</v>
      </c>
      <c r="MQ25" s="188">
        <v>417.77</v>
      </c>
      <c r="MR25" s="189">
        <v>4</v>
      </c>
      <c r="MS25" s="188">
        <v>374.4</v>
      </c>
      <c r="MT25" s="188">
        <v>374.4</v>
      </c>
      <c r="MU25" s="189">
        <v>1</v>
      </c>
    </row>
    <row r="26" spans="5:359" x14ac:dyDescent="0.25">
      <c r="E26" s="187" t="s">
        <v>6176</v>
      </c>
      <c r="F26" s="188"/>
      <c r="G26" s="188"/>
      <c r="H26" s="189"/>
      <c r="I26" s="188"/>
      <c r="J26" s="188"/>
      <c r="K26" s="189"/>
      <c r="L26" s="188"/>
      <c r="M26" s="188"/>
      <c r="N26" s="189"/>
      <c r="O26" s="188"/>
      <c r="P26" s="188"/>
      <c r="Q26" s="189"/>
      <c r="R26" s="188"/>
      <c r="S26" s="188"/>
      <c r="T26" s="189"/>
      <c r="U26" s="188"/>
      <c r="V26" s="188"/>
      <c r="W26" s="189"/>
      <c r="X26" s="188"/>
      <c r="Y26" s="188"/>
      <c r="Z26" s="189"/>
      <c r="AA26" s="188"/>
      <c r="AB26" s="188"/>
      <c r="AC26" s="189"/>
      <c r="AD26" s="188"/>
      <c r="AE26" s="188"/>
      <c r="AF26" s="189"/>
      <c r="AG26" s="188"/>
      <c r="AH26" s="188"/>
      <c r="AI26" s="189"/>
      <c r="AJ26" s="188"/>
      <c r="AK26" s="188"/>
      <c r="AL26" s="189"/>
      <c r="AM26" s="188"/>
      <c r="AN26" s="188"/>
      <c r="AO26" s="189"/>
      <c r="AP26" s="188"/>
      <c r="AQ26" s="188"/>
      <c r="AR26" s="189"/>
      <c r="AS26" s="188"/>
      <c r="AT26" s="188"/>
      <c r="AU26" s="189"/>
      <c r="AV26" s="188"/>
      <c r="AW26" s="188"/>
      <c r="AX26" s="189"/>
      <c r="AY26" s="188"/>
      <c r="AZ26" s="188"/>
      <c r="BA26" s="189"/>
      <c r="BB26" s="188"/>
      <c r="BC26" s="188"/>
      <c r="BD26" s="189"/>
      <c r="BE26" s="188"/>
      <c r="BF26" s="188"/>
      <c r="BG26" s="189"/>
      <c r="BH26" s="188"/>
      <c r="BI26" s="188"/>
      <c r="BJ26" s="189"/>
      <c r="BK26" s="188"/>
      <c r="BL26" s="188"/>
      <c r="BM26" s="189"/>
      <c r="BN26" s="188"/>
      <c r="BO26" s="188"/>
      <c r="BP26" s="189"/>
      <c r="BQ26" s="188"/>
      <c r="BR26" s="188"/>
      <c r="BS26" s="189"/>
      <c r="BT26" s="188"/>
      <c r="BU26" s="188"/>
      <c r="BV26" s="189"/>
      <c r="BW26" s="188"/>
      <c r="BX26" s="188"/>
      <c r="BY26" s="189"/>
      <c r="BZ26" s="188"/>
      <c r="CA26" s="188"/>
      <c r="CB26" s="189"/>
      <c r="CC26" s="188"/>
      <c r="CD26" s="188"/>
      <c r="CE26" s="189"/>
      <c r="CF26" s="188"/>
      <c r="CG26" s="188"/>
      <c r="CH26" s="189"/>
      <c r="CI26" s="188"/>
      <c r="CJ26" s="188"/>
      <c r="CK26" s="189"/>
      <c r="CL26" s="188"/>
      <c r="CM26" s="188"/>
      <c r="CN26" s="189"/>
      <c r="CO26" s="188"/>
      <c r="CP26" s="188"/>
      <c r="CQ26" s="189"/>
      <c r="CR26" s="188"/>
      <c r="CS26" s="188"/>
      <c r="CT26" s="189"/>
      <c r="CU26" s="188"/>
      <c r="CV26" s="188"/>
      <c r="CW26" s="189"/>
      <c r="CX26" s="188"/>
      <c r="CY26" s="188"/>
      <c r="CZ26" s="189"/>
      <c r="DA26" s="188"/>
      <c r="DB26" s="188"/>
      <c r="DC26" s="189"/>
      <c r="DD26" s="188"/>
      <c r="DE26" s="188"/>
      <c r="DF26" s="189"/>
      <c r="DG26" s="188"/>
      <c r="DH26" s="188"/>
      <c r="DI26" s="189"/>
      <c r="DJ26" s="188"/>
      <c r="DK26" s="188"/>
      <c r="DL26" s="189"/>
      <c r="DM26" s="188"/>
      <c r="DN26" s="188"/>
      <c r="DO26" s="189"/>
      <c r="DP26" s="188"/>
      <c r="DQ26" s="188"/>
      <c r="DR26" s="189"/>
      <c r="DS26" s="188"/>
      <c r="DT26" s="188"/>
      <c r="DU26" s="189"/>
      <c r="DV26" s="188"/>
      <c r="DW26" s="188"/>
      <c r="DX26" s="189"/>
      <c r="DY26" s="188"/>
      <c r="DZ26" s="188"/>
      <c r="EA26" s="189"/>
      <c r="EB26" s="188"/>
      <c r="EC26" s="188"/>
      <c r="ED26" s="189"/>
      <c r="EE26" s="188"/>
      <c r="EF26" s="188"/>
      <c r="EG26" s="189"/>
      <c r="EH26" s="188"/>
      <c r="EI26" s="188"/>
      <c r="EJ26" s="189"/>
      <c r="EK26" s="188"/>
      <c r="EL26" s="188"/>
      <c r="EM26" s="189"/>
      <c r="EN26" s="188"/>
      <c r="EO26" s="188"/>
      <c r="EP26" s="189"/>
      <c r="EQ26" s="188"/>
      <c r="ER26" s="188"/>
      <c r="ES26" s="189"/>
      <c r="ET26" s="188"/>
      <c r="EU26" s="188"/>
      <c r="EV26" s="189"/>
      <c r="EW26" s="188"/>
      <c r="EX26" s="188"/>
      <c r="EY26" s="189"/>
      <c r="EZ26" s="188"/>
      <c r="FA26" s="188"/>
      <c r="FB26" s="189"/>
      <c r="FC26" s="188"/>
      <c r="FD26" s="188"/>
      <c r="FE26" s="189"/>
      <c r="FF26" s="188"/>
      <c r="FG26" s="188"/>
      <c r="FH26" s="189"/>
      <c r="FI26" s="188"/>
      <c r="FJ26" s="188"/>
      <c r="FK26" s="189"/>
      <c r="FL26" s="188"/>
      <c r="FM26" s="188"/>
      <c r="FN26" s="189"/>
      <c r="FO26" s="188"/>
      <c r="FP26" s="188"/>
      <c r="FQ26" s="189"/>
      <c r="FR26" s="188"/>
      <c r="FS26" s="188"/>
      <c r="FT26" s="189"/>
      <c r="FU26" s="188"/>
      <c r="FV26" s="188"/>
      <c r="FW26" s="189"/>
      <c r="FX26" s="188">
        <v>84</v>
      </c>
      <c r="FY26" s="188">
        <v>84</v>
      </c>
      <c r="FZ26" s="189">
        <v>1</v>
      </c>
      <c r="GA26" s="188"/>
      <c r="GB26" s="188"/>
      <c r="GC26" s="189"/>
      <c r="GD26" s="188"/>
      <c r="GE26" s="188"/>
      <c r="GF26" s="189"/>
      <c r="GG26" s="188"/>
      <c r="GH26" s="188"/>
      <c r="GI26" s="189"/>
      <c r="GJ26" s="188"/>
      <c r="GK26" s="188"/>
      <c r="GL26" s="189"/>
      <c r="GM26" s="188"/>
      <c r="GN26" s="188"/>
      <c r="GO26" s="189"/>
      <c r="GP26" s="188"/>
      <c r="GQ26" s="188"/>
      <c r="GR26" s="189"/>
      <c r="GS26" s="188"/>
      <c r="GT26" s="188"/>
      <c r="GU26" s="189"/>
      <c r="GV26" s="188">
        <v>84</v>
      </c>
      <c r="GW26" s="188">
        <v>84</v>
      </c>
      <c r="GX26" s="189">
        <v>1</v>
      </c>
      <c r="GY26" s="188"/>
      <c r="GZ26" s="188"/>
      <c r="HA26" s="189"/>
      <c r="HB26" s="188"/>
      <c r="HC26" s="188"/>
      <c r="HD26" s="189"/>
      <c r="HE26" s="188"/>
      <c r="HF26" s="188"/>
      <c r="HG26" s="189"/>
      <c r="HH26" s="188"/>
      <c r="HI26" s="188"/>
      <c r="HJ26" s="189"/>
      <c r="HK26" s="188"/>
      <c r="HL26" s="188"/>
      <c r="HM26" s="189"/>
      <c r="HN26" s="188"/>
      <c r="HO26" s="188"/>
      <c r="HP26" s="189"/>
      <c r="HQ26" s="188"/>
      <c r="HR26" s="188"/>
      <c r="HS26" s="189"/>
      <c r="HT26" s="188"/>
      <c r="HU26" s="188"/>
      <c r="HV26" s="189"/>
      <c r="HW26" s="188">
        <v>134</v>
      </c>
      <c r="HX26" s="188">
        <v>67</v>
      </c>
      <c r="HY26" s="189">
        <v>2</v>
      </c>
      <c r="HZ26" s="188">
        <v>134</v>
      </c>
      <c r="IA26" s="188">
        <v>67</v>
      </c>
      <c r="IB26" s="189">
        <v>2</v>
      </c>
      <c r="IC26" s="188"/>
      <c r="ID26" s="188"/>
      <c r="IE26" s="189"/>
      <c r="IF26" s="188"/>
      <c r="IG26" s="188"/>
      <c r="IH26" s="189"/>
      <c r="II26" s="188"/>
      <c r="IJ26" s="188"/>
      <c r="IK26" s="189"/>
      <c r="IL26" s="188"/>
      <c r="IM26" s="188"/>
      <c r="IN26" s="189"/>
      <c r="IO26" s="188"/>
      <c r="IP26" s="188"/>
      <c r="IQ26" s="189"/>
      <c r="IR26" s="188"/>
      <c r="IS26" s="188"/>
      <c r="IT26" s="189"/>
      <c r="IU26" s="188">
        <v>854</v>
      </c>
      <c r="IV26" s="188">
        <v>64.166666666666671</v>
      </c>
      <c r="IW26" s="189">
        <v>14</v>
      </c>
      <c r="IX26" s="188"/>
      <c r="IY26" s="188"/>
      <c r="IZ26" s="189"/>
      <c r="JA26" s="188"/>
      <c r="JB26" s="188"/>
      <c r="JC26" s="189"/>
      <c r="JD26" s="188"/>
      <c r="JE26" s="188"/>
      <c r="JF26" s="189"/>
      <c r="JG26" s="188"/>
      <c r="JH26" s="188"/>
      <c r="JI26" s="189"/>
      <c r="JJ26" s="188"/>
      <c r="JK26" s="188"/>
      <c r="JL26" s="189"/>
      <c r="JM26" s="188"/>
      <c r="JN26" s="188"/>
      <c r="JO26" s="189"/>
      <c r="JP26" s="188"/>
      <c r="JQ26" s="188"/>
      <c r="JR26" s="189"/>
      <c r="JS26" s="188"/>
      <c r="JT26" s="188"/>
      <c r="JU26" s="189"/>
      <c r="JV26" s="188"/>
      <c r="JW26" s="188"/>
      <c r="JX26" s="189"/>
      <c r="JY26" s="188"/>
      <c r="JZ26" s="188"/>
      <c r="KA26" s="189"/>
      <c r="KB26" s="188"/>
      <c r="KC26" s="188"/>
      <c r="KD26" s="189"/>
      <c r="KE26" s="188"/>
      <c r="KF26" s="188"/>
      <c r="KG26" s="189"/>
      <c r="KH26" s="188"/>
      <c r="KI26" s="188"/>
      <c r="KJ26" s="189"/>
      <c r="KK26" s="188"/>
      <c r="KL26" s="188"/>
      <c r="KM26" s="189"/>
      <c r="KN26" s="188"/>
      <c r="KO26" s="188"/>
      <c r="KP26" s="189"/>
      <c r="KQ26" s="188"/>
      <c r="KR26" s="188"/>
      <c r="KS26" s="189"/>
      <c r="KT26" s="188"/>
      <c r="KU26" s="188"/>
      <c r="KV26" s="189"/>
      <c r="KW26" s="188"/>
      <c r="KX26" s="188"/>
      <c r="KY26" s="189"/>
      <c r="KZ26" s="188"/>
      <c r="LA26" s="188"/>
      <c r="LB26" s="189"/>
      <c r="LC26" s="188"/>
      <c r="LD26" s="188"/>
      <c r="LE26" s="189"/>
      <c r="LF26" s="188"/>
      <c r="LG26" s="188"/>
      <c r="LH26" s="189"/>
      <c r="LI26" s="188"/>
      <c r="LJ26" s="188"/>
      <c r="LK26" s="189"/>
      <c r="LL26" s="188"/>
      <c r="LM26" s="188"/>
      <c r="LN26" s="189"/>
      <c r="LO26" s="188"/>
      <c r="LP26" s="188"/>
      <c r="LQ26" s="189"/>
      <c r="LR26" s="188"/>
      <c r="LS26" s="188"/>
      <c r="LT26" s="189"/>
      <c r="LU26" s="188"/>
      <c r="LV26" s="188"/>
      <c r="LW26" s="189"/>
      <c r="LX26" s="188"/>
      <c r="LY26" s="188"/>
      <c r="LZ26" s="189"/>
      <c r="MA26" s="188"/>
      <c r="MB26" s="188"/>
      <c r="MC26" s="189"/>
      <c r="MD26" s="188"/>
      <c r="ME26" s="188"/>
      <c r="MF26" s="189"/>
      <c r="MG26" s="188"/>
      <c r="MH26" s="188"/>
      <c r="MI26" s="189"/>
      <c r="MJ26" s="188"/>
      <c r="MK26" s="188"/>
      <c r="ML26" s="189"/>
      <c r="MM26" s="188"/>
      <c r="MN26" s="188"/>
      <c r="MO26" s="189"/>
      <c r="MP26" s="188"/>
      <c r="MQ26" s="188"/>
      <c r="MR26" s="189"/>
      <c r="MS26" s="188"/>
      <c r="MT26" s="188"/>
      <c r="MU26" s="189"/>
    </row>
    <row r="27" spans="5:359" x14ac:dyDescent="0.25">
      <c r="E27" s="219" t="s">
        <v>5995</v>
      </c>
      <c r="F27" s="188"/>
      <c r="G27" s="188"/>
      <c r="H27" s="189"/>
      <c r="I27" s="188"/>
      <c r="J27" s="188"/>
      <c r="K27" s="189"/>
      <c r="L27" s="188"/>
      <c r="M27" s="188"/>
      <c r="N27" s="189"/>
      <c r="O27" s="188"/>
      <c r="P27" s="188"/>
      <c r="Q27" s="189"/>
      <c r="R27" s="188"/>
      <c r="S27" s="188"/>
      <c r="T27" s="189"/>
      <c r="U27" s="188"/>
      <c r="V27" s="188"/>
      <c r="W27" s="189"/>
      <c r="X27" s="188"/>
      <c r="Y27" s="188"/>
      <c r="Z27" s="189"/>
      <c r="AA27" s="188"/>
      <c r="AB27" s="188"/>
      <c r="AC27" s="189"/>
      <c r="AD27" s="188"/>
      <c r="AE27" s="188"/>
      <c r="AF27" s="189"/>
      <c r="AG27" s="188"/>
      <c r="AH27" s="188"/>
      <c r="AI27" s="189"/>
      <c r="AJ27" s="188"/>
      <c r="AK27" s="188"/>
      <c r="AL27" s="189"/>
      <c r="AM27" s="188"/>
      <c r="AN27" s="188"/>
      <c r="AO27" s="189"/>
      <c r="AP27" s="188"/>
      <c r="AQ27" s="188"/>
      <c r="AR27" s="189"/>
      <c r="AS27" s="188"/>
      <c r="AT27" s="188"/>
      <c r="AU27" s="189"/>
      <c r="AV27" s="188"/>
      <c r="AW27" s="188"/>
      <c r="AX27" s="189"/>
      <c r="AY27" s="188"/>
      <c r="AZ27" s="188"/>
      <c r="BA27" s="189"/>
      <c r="BB27" s="188"/>
      <c r="BC27" s="188"/>
      <c r="BD27" s="189"/>
      <c r="BE27" s="188"/>
      <c r="BF27" s="188"/>
      <c r="BG27" s="189"/>
      <c r="BH27" s="188"/>
      <c r="BI27" s="188"/>
      <c r="BJ27" s="189"/>
      <c r="BK27" s="188"/>
      <c r="BL27" s="188"/>
      <c r="BM27" s="189"/>
      <c r="BN27" s="188"/>
      <c r="BO27" s="188"/>
      <c r="BP27" s="189"/>
      <c r="BQ27" s="188"/>
      <c r="BR27" s="188"/>
      <c r="BS27" s="189"/>
      <c r="BT27" s="188"/>
      <c r="BU27" s="188"/>
      <c r="BV27" s="189"/>
      <c r="BW27" s="188"/>
      <c r="BX27" s="188"/>
      <c r="BY27" s="189"/>
      <c r="BZ27" s="188"/>
      <c r="CA27" s="188"/>
      <c r="CB27" s="189"/>
      <c r="CC27" s="188"/>
      <c r="CD27" s="188"/>
      <c r="CE27" s="189"/>
      <c r="CF27" s="188"/>
      <c r="CG27" s="188"/>
      <c r="CH27" s="189"/>
      <c r="CI27" s="188"/>
      <c r="CJ27" s="188"/>
      <c r="CK27" s="189"/>
      <c r="CL27" s="188"/>
      <c r="CM27" s="188"/>
      <c r="CN27" s="189"/>
      <c r="CO27" s="188"/>
      <c r="CP27" s="188"/>
      <c r="CQ27" s="189"/>
      <c r="CR27" s="188"/>
      <c r="CS27" s="188"/>
      <c r="CT27" s="189"/>
      <c r="CU27" s="188"/>
      <c r="CV27" s="188"/>
      <c r="CW27" s="189"/>
      <c r="CX27" s="188"/>
      <c r="CY27" s="188"/>
      <c r="CZ27" s="189"/>
      <c r="DA27" s="188"/>
      <c r="DB27" s="188"/>
      <c r="DC27" s="189"/>
      <c r="DD27" s="188"/>
      <c r="DE27" s="188"/>
      <c r="DF27" s="189"/>
      <c r="DG27" s="188"/>
      <c r="DH27" s="188"/>
      <c r="DI27" s="189"/>
      <c r="DJ27" s="188"/>
      <c r="DK27" s="188"/>
      <c r="DL27" s="189"/>
      <c r="DM27" s="188"/>
      <c r="DN27" s="188"/>
      <c r="DO27" s="189"/>
      <c r="DP27" s="188"/>
      <c r="DQ27" s="188"/>
      <c r="DR27" s="189"/>
      <c r="DS27" s="188"/>
      <c r="DT27" s="188"/>
      <c r="DU27" s="189"/>
      <c r="DV27" s="188"/>
      <c r="DW27" s="188"/>
      <c r="DX27" s="189"/>
      <c r="DY27" s="188"/>
      <c r="DZ27" s="188"/>
      <c r="EA27" s="189"/>
      <c r="EB27" s="188"/>
      <c r="EC27" s="188"/>
      <c r="ED27" s="189"/>
      <c r="EE27" s="188"/>
      <c r="EF27" s="188"/>
      <c r="EG27" s="189"/>
      <c r="EH27" s="188"/>
      <c r="EI27" s="188"/>
      <c r="EJ27" s="189"/>
      <c r="EK27" s="188"/>
      <c r="EL27" s="188"/>
      <c r="EM27" s="189"/>
      <c r="EN27" s="188"/>
      <c r="EO27" s="188"/>
      <c r="EP27" s="189"/>
      <c r="EQ27" s="188"/>
      <c r="ER27" s="188"/>
      <c r="ES27" s="189"/>
      <c r="ET27" s="188"/>
      <c r="EU27" s="188"/>
      <c r="EV27" s="189"/>
      <c r="EW27" s="188"/>
      <c r="EX27" s="188"/>
      <c r="EY27" s="189"/>
      <c r="EZ27" s="188"/>
      <c r="FA27" s="188"/>
      <c r="FB27" s="189"/>
      <c r="FC27" s="188"/>
      <c r="FD27" s="188"/>
      <c r="FE27" s="189"/>
      <c r="FF27" s="188"/>
      <c r="FG27" s="188"/>
      <c r="FH27" s="189"/>
      <c r="FI27" s="188"/>
      <c r="FJ27" s="188"/>
      <c r="FK27" s="189"/>
      <c r="FL27" s="188"/>
      <c r="FM27" s="188"/>
      <c r="FN27" s="189"/>
      <c r="FO27" s="188"/>
      <c r="FP27" s="188"/>
      <c r="FQ27" s="189"/>
      <c r="FR27" s="188"/>
      <c r="FS27" s="188"/>
      <c r="FT27" s="189"/>
      <c r="FU27" s="188"/>
      <c r="FV27" s="188"/>
      <c r="FW27" s="189"/>
      <c r="FX27" s="188">
        <v>84</v>
      </c>
      <c r="FY27" s="188">
        <v>84</v>
      </c>
      <c r="FZ27" s="189">
        <v>1</v>
      </c>
      <c r="GA27" s="188"/>
      <c r="GB27" s="188"/>
      <c r="GC27" s="189"/>
      <c r="GD27" s="188"/>
      <c r="GE27" s="188"/>
      <c r="GF27" s="189"/>
      <c r="GG27" s="188"/>
      <c r="GH27" s="188"/>
      <c r="GI27" s="189"/>
      <c r="GJ27" s="188"/>
      <c r="GK27" s="188"/>
      <c r="GL27" s="189"/>
      <c r="GM27" s="188"/>
      <c r="GN27" s="188"/>
      <c r="GO27" s="189"/>
      <c r="GP27" s="188"/>
      <c r="GQ27" s="188"/>
      <c r="GR27" s="189"/>
      <c r="GS27" s="188"/>
      <c r="GT27" s="188"/>
      <c r="GU27" s="189"/>
      <c r="GV27" s="188">
        <v>84</v>
      </c>
      <c r="GW27" s="188">
        <v>84</v>
      </c>
      <c r="GX27" s="189">
        <v>1</v>
      </c>
      <c r="GY27" s="188"/>
      <c r="GZ27" s="188"/>
      <c r="HA27" s="189"/>
      <c r="HB27" s="188"/>
      <c r="HC27" s="188"/>
      <c r="HD27" s="189"/>
      <c r="HE27" s="188"/>
      <c r="HF27" s="188"/>
      <c r="HG27" s="189"/>
      <c r="HH27" s="188"/>
      <c r="HI27" s="188"/>
      <c r="HJ27" s="189"/>
      <c r="HK27" s="188"/>
      <c r="HL27" s="188"/>
      <c r="HM27" s="189"/>
      <c r="HN27" s="188"/>
      <c r="HO27" s="188"/>
      <c r="HP27" s="189"/>
      <c r="HQ27" s="188"/>
      <c r="HR27" s="188"/>
      <c r="HS27" s="189"/>
      <c r="HT27" s="188"/>
      <c r="HU27" s="188"/>
      <c r="HV27" s="189"/>
      <c r="HW27" s="188">
        <v>134</v>
      </c>
      <c r="HX27" s="188">
        <v>67</v>
      </c>
      <c r="HY27" s="189">
        <v>2</v>
      </c>
      <c r="HZ27" s="188">
        <v>134</v>
      </c>
      <c r="IA27" s="188">
        <v>67</v>
      </c>
      <c r="IB27" s="189">
        <v>2</v>
      </c>
      <c r="IC27" s="188"/>
      <c r="ID27" s="188"/>
      <c r="IE27" s="189"/>
      <c r="IF27" s="188"/>
      <c r="IG27" s="188"/>
      <c r="IH27" s="189"/>
      <c r="II27" s="188"/>
      <c r="IJ27" s="188"/>
      <c r="IK27" s="189"/>
      <c r="IL27" s="188"/>
      <c r="IM27" s="188"/>
      <c r="IN27" s="189"/>
      <c r="IO27" s="188"/>
      <c r="IP27" s="188"/>
      <c r="IQ27" s="189"/>
      <c r="IR27" s="188"/>
      <c r="IS27" s="188"/>
      <c r="IT27" s="189"/>
      <c r="IU27" s="188">
        <v>854</v>
      </c>
      <c r="IV27" s="188">
        <v>64.166666666666671</v>
      </c>
      <c r="IW27" s="189">
        <v>14</v>
      </c>
      <c r="IX27" s="188"/>
      <c r="IY27" s="188"/>
      <c r="IZ27" s="189"/>
      <c r="JA27" s="188"/>
      <c r="JB27" s="188"/>
      <c r="JC27" s="189"/>
      <c r="JD27" s="188"/>
      <c r="JE27" s="188"/>
      <c r="JF27" s="189"/>
      <c r="JG27" s="188"/>
      <c r="JH27" s="188"/>
      <c r="JI27" s="189"/>
      <c r="JJ27" s="188"/>
      <c r="JK27" s="188"/>
      <c r="JL27" s="189"/>
      <c r="JM27" s="188"/>
      <c r="JN27" s="188"/>
      <c r="JO27" s="189"/>
      <c r="JP27" s="188"/>
      <c r="JQ27" s="188"/>
      <c r="JR27" s="189"/>
      <c r="JS27" s="188"/>
      <c r="JT27" s="188"/>
      <c r="JU27" s="189"/>
      <c r="JV27" s="188"/>
      <c r="JW27" s="188"/>
      <c r="JX27" s="189"/>
      <c r="JY27" s="188"/>
      <c r="JZ27" s="188"/>
      <c r="KA27" s="189"/>
      <c r="KB27" s="188"/>
      <c r="KC27" s="188"/>
      <c r="KD27" s="189"/>
      <c r="KE27" s="188"/>
      <c r="KF27" s="188"/>
      <c r="KG27" s="189"/>
      <c r="KH27" s="188"/>
      <c r="KI27" s="188"/>
      <c r="KJ27" s="189"/>
      <c r="KK27" s="188"/>
      <c r="KL27" s="188"/>
      <c r="KM27" s="189"/>
      <c r="KN27" s="188"/>
      <c r="KO27" s="188"/>
      <c r="KP27" s="189"/>
      <c r="KQ27" s="188"/>
      <c r="KR27" s="188"/>
      <c r="KS27" s="189"/>
      <c r="KT27" s="188"/>
      <c r="KU27" s="188"/>
      <c r="KV27" s="189"/>
      <c r="KW27" s="188"/>
      <c r="KX27" s="188"/>
      <c r="KY27" s="189"/>
      <c r="KZ27" s="188"/>
      <c r="LA27" s="188"/>
      <c r="LB27" s="189"/>
      <c r="LC27" s="188"/>
      <c r="LD27" s="188"/>
      <c r="LE27" s="189"/>
      <c r="LF27" s="188"/>
      <c r="LG27" s="188"/>
      <c r="LH27" s="189"/>
      <c r="LI27" s="188"/>
      <c r="LJ27" s="188"/>
      <c r="LK27" s="189"/>
      <c r="LL27" s="188"/>
      <c r="LM27" s="188"/>
      <c r="LN27" s="189"/>
      <c r="LO27" s="188"/>
      <c r="LP27" s="188"/>
      <c r="LQ27" s="189"/>
      <c r="LR27" s="188"/>
      <c r="LS27" s="188"/>
      <c r="LT27" s="189"/>
      <c r="LU27" s="188"/>
      <c r="LV27" s="188"/>
      <c r="LW27" s="189"/>
      <c r="LX27" s="188"/>
      <c r="LY27" s="188"/>
      <c r="LZ27" s="189"/>
      <c r="MA27" s="188"/>
      <c r="MB27" s="188"/>
      <c r="MC27" s="189"/>
      <c r="MD27" s="188"/>
      <c r="ME27" s="188"/>
      <c r="MF27" s="189"/>
      <c r="MG27" s="188"/>
      <c r="MH27" s="188"/>
      <c r="MI27" s="189"/>
      <c r="MJ27" s="188"/>
      <c r="MK27" s="188"/>
      <c r="ML27" s="189"/>
      <c r="MM27" s="188"/>
      <c r="MN27" s="188"/>
      <c r="MO27" s="189"/>
      <c r="MP27" s="188"/>
      <c r="MQ27" s="188"/>
      <c r="MR27" s="189"/>
      <c r="MS27" s="188"/>
      <c r="MT27" s="188"/>
      <c r="MU27" s="189"/>
    </row>
    <row r="28" spans="5:359" x14ac:dyDescent="0.25">
      <c r="E28" s="187" t="s">
        <v>6213</v>
      </c>
      <c r="F28" s="188">
        <v>227100</v>
      </c>
      <c r="G28" s="188">
        <v>3700</v>
      </c>
      <c r="H28" s="189">
        <v>61</v>
      </c>
      <c r="I28" s="188">
        <v>230000</v>
      </c>
      <c r="J28" s="188">
        <v>3713.125</v>
      </c>
      <c r="K28" s="189">
        <v>64</v>
      </c>
      <c r="L28" s="188">
        <v>202445</v>
      </c>
      <c r="M28" s="188">
        <v>3672.5</v>
      </c>
      <c r="N28" s="189">
        <v>55</v>
      </c>
      <c r="O28" s="188">
        <v>165100</v>
      </c>
      <c r="P28" s="188">
        <v>3681.875</v>
      </c>
      <c r="Q28" s="189">
        <v>45</v>
      </c>
      <c r="R28" s="188">
        <v>91805</v>
      </c>
      <c r="S28" s="188">
        <v>3871</v>
      </c>
      <c r="T28" s="189">
        <v>23</v>
      </c>
      <c r="U28" s="188">
        <v>144545</v>
      </c>
      <c r="V28" s="188">
        <v>3265</v>
      </c>
      <c r="W28" s="189">
        <v>39</v>
      </c>
      <c r="X28" s="188">
        <v>117912</v>
      </c>
      <c r="Y28" s="188">
        <v>3500.2</v>
      </c>
      <c r="Z28" s="189">
        <v>31</v>
      </c>
      <c r="AA28" s="188">
        <v>176418</v>
      </c>
      <c r="AB28" s="188">
        <v>3277.4545454545455</v>
      </c>
      <c r="AC28" s="189">
        <v>47</v>
      </c>
      <c r="AD28" s="188">
        <v>141294</v>
      </c>
      <c r="AE28" s="188">
        <v>3630.4444444444443</v>
      </c>
      <c r="AF28" s="189">
        <v>37</v>
      </c>
      <c r="AG28" s="188">
        <v>156440</v>
      </c>
      <c r="AH28" s="188">
        <v>4004.2857142857142</v>
      </c>
      <c r="AI28" s="189">
        <v>39</v>
      </c>
      <c r="AJ28" s="188">
        <v>152160</v>
      </c>
      <c r="AK28" s="188">
        <v>3807.7777777777778</v>
      </c>
      <c r="AL28" s="189">
        <v>39</v>
      </c>
      <c r="AM28" s="188">
        <v>60450</v>
      </c>
      <c r="AN28" s="188">
        <v>3987.5</v>
      </c>
      <c r="AO28" s="189">
        <v>15</v>
      </c>
      <c r="AP28" s="188">
        <v>99400</v>
      </c>
      <c r="AQ28" s="188">
        <v>3690</v>
      </c>
      <c r="AR28" s="189">
        <v>24</v>
      </c>
      <c r="AS28" s="188">
        <v>64575</v>
      </c>
      <c r="AT28" s="188">
        <v>4293.75</v>
      </c>
      <c r="AU28" s="189">
        <v>16</v>
      </c>
      <c r="AV28" s="188">
        <v>51790</v>
      </c>
      <c r="AW28" s="188">
        <v>4222.5</v>
      </c>
      <c r="AX28" s="189">
        <v>11</v>
      </c>
      <c r="AY28" s="188">
        <v>54000</v>
      </c>
      <c r="AZ28" s="188">
        <v>6013.333333333333</v>
      </c>
      <c r="BA28" s="189">
        <v>9</v>
      </c>
      <c r="BB28" s="188">
        <v>24610</v>
      </c>
      <c r="BC28" s="188">
        <v>4170</v>
      </c>
      <c r="BD28" s="189">
        <v>5</v>
      </c>
      <c r="BE28" s="188">
        <v>30020</v>
      </c>
      <c r="BF28" s="188">
        <v>6007.5</v>
      </c>
      <c r="BG28" s="189">
        <v>5</v>
      </c>
      <c r="BH28" s="188">
        <v>30070</v>
      </c>
      <c r="BI28" s="188">
        <v>6020</v>
      </c>
      <c r="BJ28" s="189">
        <v>5</v>
      </c>
      <c r="BK28" s="188">
        <v>59900</v>
      </c>
      <c r="BL28" s="188">
        <v>5990</v>
      </c>
      <c r="BM28" s="189">
        <v>10</v>
      </c>
      <c r="BN28" s="188"/>
      <c r="BO28" s="188"/>
      <c r="BP28" s="189"/>
      <c r="BQ28" s="188"/>
      <c r="BR28" s="188"/>
      <c r="BS28" s="189"/>
      <c r="BT28" s="188"/>
      <c r="BU28" s="188"/>
      <c r="BV28" s="189"/>
      <c r="BW28" s="188"/>
      <c r="BX28" s="188"/>
      <c r="BY28" s="189"/>
      <c r="BZ28" s="188"/>
      <c r="CA28" s="188"/>
      <c r="CB28" s="189"/>
      <c r="CC28" s="188"/>
      <c r="CD28" s="188"/>
      <c r="CE28" s="189"/>
      <c r="CF28" s="188"/>
      <c r="CG28" s="188"/>
      <c r="CH28" s="189"/>
      <c r="CI28" s="188"/>
      <c r="CJ28" s="188"/>
      <c r="CK28" s="189"/>
      <c r="CL28" s="188"/>
      <c r="CM28" s="188"/>
      <c r="CN28" s="189"/>
      <c r="CO28" s="188"/>
      <c r="CP28" s="188"/>
      <c r="CQ28" s="189"/>
      <c r="CR28" s="188"/>
      <c r="CS28" s="188"/>
      <c r="CT28" s="189"/>
      <c r="CU28" s="188"/>
      <c r="CV28" s="188"/>
      <c r="CW28" s="189"/>
      <c r="CX28" s="188"/>
      <c r="CY28" s="188"/>
      <c r="CZ28" s="189"/>
      <c r="DA28" s="188"/>
      <c r="DB28" s="188"/>
      <c r="DC28" s="189"/>
      <c r="DD28" s="188"/>
      <c r="DE28" s="188"/>
      <c r="DF28" s="189"/>
      <c r="DG28" s="188"/>
      <c r="DH28" s="188"/>
      <c r="DI28" s="189"/>
      <c r="DJ28" s="188"/>
      <c r="DK28" s="188"/>
      <c r="DL28" s="189"/>
      <c r="DM28" s="188"/>
      <c r="DN28" s="188"/>
      <c r="DO28" s="189"/>
      <c r="DP28" s="188"/>
      <c r="DQ28" s="188"/>
      <c r="DR28" s="189"/>
      <c r="DS28" s="188"/>
      <c r="DT28" s="188"/>
      <c r="DU28" s="189"/>
      <c r="DV28" s="188"/>
      <c r="DW28" s="188"/>
      <c r="DX28" s="189"/>
      <c r="DY28" s="188"/>
      <c r="DZ28" s="188"/>
      <c r="EA28" s="189"/>
      <c r="EB28" s="188"/>
      <c r="EC28" s="188"/>
      <c r="ED28" s="189"/>
      <c r="EE28" s="188"/>
      <c r="EF28" s="188"/>
      <c r="EG28" s="189"/>
      <c r="EH28" s="188"/>
      <c r="EI28" s="188"/>
      <c r="EJ28" s="189"/>
      <c r="EK28" s="188"/>
      <c r="EL28" s="188"/>
      <c r="EM28" s="189"/>
      <c r="EN28" s="188"/>
      <c r="EO28" s="188"/>
      <c r="EP28" s="189"/>
      <c r="EQ28" s="188"/>
      <c r="ER28" s="188"/>
      <c r="ES28" s="189"/>
      <c r="ET28" s="188"/>
      <c r="EU28" s="188"/>
      <c r="EV28" s="189"/>
      <c r="EW28" s="188"/>
      <c r="EX28" s="188"/>
      <c r="EY28" s="189"/>
      <c r="EZ28" s="188"/>
      <c r="FA28" s="188"/>
      <c r="FB28" s="189"/>
      <c r="FC28" s="188"/>
      <c r="FD28" s="188"/>
      <c r="FE28" s="189"/>
      <c r="FF28" s="188"/>
      <c r="FG28" s="188"/>
      <c r="FH28" s="189"/>
      <c r="FI28" s="188"/>
      <c r="FJ28" s="188"/>
      <c r="FK28" s="189"/>
      <c r="FL28" s="188"/>
      <c r="FM28" s="188"/>
      <c r="FN28" s="189"/>
      <c r="FO28" s="188"/>
      <c r="FP28" s="188"/>
      <c r="FQ28" s="189"/>
      <c r="FR28" s="188"/>
      <c r="FS28" s="188"/>
      <c r="FT28" s="189"/>
      <c r="FU28" s="188"/>
      <c r="FV28" s="188"/>
      <c r="FW28" s="189"/>
      <c r="FX28" s="188"/>
      <c r="FY28" s="188"/>
      <c r="FZ28" s="189"/>
      <c r="GA28" s="188"/>
      <c r="GB28" s="188"/>
      <c r="GC28" s="189"/>
      <c r="GD28" s="188"/>
      <c r="GE28" s="188"/>
      <c r="GF28" s="189"/>
      <c r="GG28" s="188"/>
      <c r="GH28" s="188"/>
      <c r="GI28" s="189"/>
      <c r="GJ28" s="188"/>
      <c r="GK28" s="188"/>
      <c r="GL28" s="189"/>
      <c r="GM28" s="188"/>
      <c r="GN28" s="188"/>
      <c r="GO28" s="189"/>
      <c r="GP28" s="188"/>
      <c r="GQ28" s="188"/>
      <c r="GR28" s="189"/>
      <c r="GS28" s="188"/>
      <c r="GT28" s="188"/>
      <c r="GU28" s="189"/>
      <c r="GV28" s="188"/>
      <c r="GW28" s="188"/>
      <c r="GX28" s="189"/>
      <c r="GY28" s="188"/>
      <c r="GZ28" s="188"/>
      <c r="HA28" s="189"/>
      <c r="HB28" s="188"/>
      <c r="HC28" s="188"/>
      <c r="HD28" s="189"/>
      <c r="HE28" s="188"/>
      <c r="HF28" s="188"/>
      <c r="HG28" s="189"/>
      <c r="HH28" s="188"/>
      <c r="HI28" s="188"/>
      <c r="HJ28" s="189"/>
      <c r="HK28" s="188"/>
      <c r="HL28" s="188"/>
      <c r="HM28" s="189"/>
      <c r="HN28" s="188"/>
      <c r="HO28" s="188"/>
      <c r="HP28" s="189"/>
      <c r="HQ28" s="188"/>
      <c r="HR28" s="188"/>
      <c r="HS28" s="189"/>
      <c r="HT28" s="188"/>
      <c r="HU28" s="188"/>
      <c r="HV28" s="189"/>
      <c r="HW28" s="188"/>
      <c r="HX28" s="188"/>
      <c r="HY28" s="189"/>
      <c r="HZ28" s="188"/>
      <c r="IA28" s="188"/>
      <c r="IB28" s="189"/>
      <c r="IC28" s="188"/>
      <c r="ID28" s="188"/>
      <c r="IE28" s="189"/>
      <c r="IF28" s="188"/>
      <c r="IG28" s="188"/>
      <c r="IH28" s="189"/>
      <c r="II28" s="188"/>
      <c r="IJ28" s="188"/>
      <c r="IK28" s="189"/>
      <c r="IL28" s="188"/>
      <c r="IM28" s="188"/>
      <c r="IN28" s="189"/>
      <c r="IO28" s="188"/>
      <c r="IP28" s="188"/>
      <c r="IQ28" s="189"/>
      <c r="IR28" s="188"/>
      <c r="IS28" s="188"/>
      <c r="IT28" s="189"/>
      <c r="IU28" s="188"/>
      <c r="IV28" s="188"/>
      <c r="IW28" s="189"/>
      <c r="IX28" s="188"/>
      <c r="IY28" s="188"/>
      <c r="IZ28" s="189"/>
      <c r="JA28" s="188"/>
      <c r="JB28" s="188"/>
      <c r="JC28" s="189"/>
      <c r="JD28" s="188"/>
      <c r="JE28" s="188"/>
      <c r="JF28" s="189"/>
      <c r="JG28" s="188"/>
      <c r="JH28" s="188"/>
      <c r="JI28" s="189"/>
      <c r="JJ28" s="188"/>
      <c r="JK28" s="188"/>
      <c r="JL28" s="189"/>
      <c r="JM28" s="188"/>
      <c r="JN28" s="188"/>
      <c r="JO28" s="189"/>
      <c r="JP28" s="188"/>
      <c r="JQ28" s="188"/>
      <c r="JR28" s="189"/>
      <c r="JS28" s="188"/>
      <c r="JT28" s="188"/>
      <c r="JU28" s="189"/>
      <c r="JV28" s="188"/>
      <c r="JW28" s="188"/>
      <c r="JX28" s="189"/>
      <c r="JY28" s="188"/>
      <c r="JZ28" s="188"/>
      <c r="KA28" s="189"/>
      <c r="KB28" s="188"/>
      <c r="KC28" s="188"/>
      <c r="KD28" s="189"/>
      <c r="KE28" s="188"/>
      <c r="KF28" s="188"/>
      <c r="KG28" s="189"/>
      <c r="KH28" s="188"/>
      <c r="KI28" s="188"/>
      <c r="KJ28" s="189"/>
      <c r="KK28" s="188"/>
      <c r="KL28" s="188"/>
      <c r="KM28" s="189"/>
      <c r="KN28" s="188"/>
      <c r="KO28" s="188"/>
      <c r="KP28" s="189"/>
      <c r="KQ28" s="188"/>
      <c r="KR28" s="188"/>
      <c r="KS28" s="189"/>
      <c r="KT28" s="188"/>
      <c r="KU28" s="188"/>
      <c r="KV28" s="189"/>
      <c r="KW28" s="188"/>
      <c r="KX28" s="188"/>
      <c r="KY28" s="189"/>
      <c r="KZ28" s="188"/>
      <c r="LA28" s="188"/>
      <c r="LB28" s="189"/>
      <c r="LC28" s="188"/>
      <c r="LD28" s="188"/>
      <c r="LE28" s="189"/>
      <c r="LF28" s="188"/>
      <c r="LG28" s="188"/>
      <c r="LH28" s="189"/>
      <c r="LI28" s="188"/>
      <c r="LJ28" s="188"/>
      <c r="LK28" s="189"/>
      <c r="LL28" s="188"/>
      <c r="LM28" s="188"/>
      <c r="LN28" s="189"/>
      <c r="LO28" s="188"/>
      <c r="LP28" s="188"/>
      <c r="LQ28" s="189"/>
      <c r="LR28" s="188"/>
      <c r="LS28" s="188"/>
      <c r="LT28" s="189"/>
      <c r="LU28" s="188"/>
      <c r="LV28" s="188"/>
      <c r="LW28" s="189"/>
      <c r="LX28" s="188"/>
      <c r="LY28" s="188"/>
      <c r="LZ28" s="189"/>
      <c r="MA28" s="188"/>
      <c r="MB28" s="188"/>
      <c r="MC28" s="189"/>
      <c r="MD28" s="188"/>
      <c r="ME28" s="188"/>
      <c r="MF28" s="189"/>
      <c r="MG28" s="188"/>
      <c r="MH28" s="188"/>
      <c r="MI28" s="189"/>
      <c r="MJ28" s="188"/>
      <c r="MK28" s="188"/>
      <c r="ML28" s="189"/>
      <c r="MM28" s="188"/>
      <c r="MN28" s="188"/>
      <c r="MO28" s="189"/>
      <c r="MP28" s="188"/>
      <c r="MQ28" s="188"/>
      <c r="MR28" s="189"/>
      <c r="MS28" s="188"/>
      <c r="MT28" s="188"/>
      <c r="MU28" s="189"/>
    </row>
    <row r="29" spans="5:359" x14ac:dyDescent="0.25">
      <c r="E29" s="219" t="s">
        <v>6214</v>
      </c>
      <c r="F29" s="188">
        <v>227100</v>
      </c>
      <c r="G29" s="188">
        <v>3700</v>
      </c>
      <c r="H29" s="189">
        <v>61</v>
      </c>
      <c r="I29" s="188">
        <v>230000</v>
      </c>
      <c r="J29" s="188">
        <v>3713.125</v>
      </c>
      <c r="K29" s="189">
        <v>64</v>
      </c>
      <c r="L29" s="188">
        <v>202445</v>
      </c>
      <c r="M29" s="188">
        <v>3672.5</v>
      </c>
      <c r="N29" s="189">
        <v>55</v>
      </c>
      <c r="O29" s="188">
        <v>165100</v>
      </c>
      <c r="P29" s="188">
        <v>3681.875</v>
      </c>
      <c r="Q29" s="189">
        <v>45</v>
      </c>
      <c r="R29" s="188">
        <v>91805</v>
      </c>
      <c r="S29" s="188">
        <v>3871</v>
      </c>
      <c r="T29" s="189">
        <v>23</v>
      </c>
      <c r="U29" s="188">
        <v>144545</v>
      </c>
      <c r="V29" s="188">
        <v>3265</v>
      </c>
      <c r="W29" s="189">
        <v>39</v>
      </c>
      <c r="X29" s="188">
        <v>117912</v>
      </c>
      <c r="Y29" s="188">
        <v>3500.2</v>
      </c>
      <c r="Z29" s="189">
        <v>31</v>
      </c>
      <c r="AA29" s="188">
        <v>176418</v>
      </c>
      <c r="AB29" s="188">
        <v>3277.4545454545455</v>
      </c>
      <c r="AC29" s="189">
        <v>47</v>
      </c>
      <c r="AD29" s="188">
        <v>141294</v>
      </c>
      <c r="AE29" s="188">
        <v>3630.4444444444443</v>
      </c>
      <c r="AF29" s="189">
        <v>37</v>
      </c>
      <c r="AG29" s="188">
        <v>156440</v>
      </c>
      <c r="AH29" s="188">
        <v>4004.2857142857142</v>
      </c>
      <c r="AI29" s="189">
        <v>39</v>
      </c>
      <c r="AJ29" s="188">
        <v>152160</v>
      </c>
      <c r="AK29" s="188">
        <v>3807.7777777777778</v>
      </c>
      <c r="AL29" s="189">
        <v>39</v>
      </c>
      <c r="AM29" s="188">
        <v>60450</v>
      </c>
      <c r="AN29" s="188">
        <v>3987.5</v>
      </c>
      <c r="AO29" s="189">
        <v>15</v>
      </c>
      <c r="AP29" s="188">
        <v>99400</v>
      </c>
      <c r="AQ29" s="188">
        <v>3690</v>
      </c>
      <c r="AR29" s="189">
        <v>24</v>
      </c>
      <c r="AS29" s="188">
        <v>64575</v>
      </c>
      <c r="AT29" s="188">
        <v>4293.75</v>
      </c>
      <c r="AU29" s="189">
        <v>16</v>
      </c>
      <c r="AV29" s="188">
        <v>51790</v>
      </c>
      <c r="AW29" s="188">
        <v>4222.5</v>
      </c>
      <c r="AX29" s="189">
        <v>11</v>
      </c>
      <c r="AY29" s="188">
        <v>54000</v>
      </c>
      <c r="AZ29" s="188">
        <v>6013.333333333333</v>
      </c>
      <c r="BA29" s="189">
        <v>9</v>
      </c>
      <c r="BB29" s="188">
        <v>24610</v>
      </c>
      <c r="BC29" s="188">
        <v>4170</v>
      </c>
      <c r="BD29" s="189">
        <v>5</v>
      </c>
      <c r="BE29" s="188">
        <v>30020</v>
      </c>
      <c r="BF29" s="188">
        <v>6007.5</v>
      </c>
      <c r="BG29" s="189">
        <v>5</v>
      </c>
      <c r="BH29" s="188">
        <v>30070</v>
      </c>
      <c r="BI29" s="188">
        <v>6020</v>
      </c>
      <c r="BJ29" s="189">
        <v>5</v>
      </c>
      <c r="BK29" s="188">
        <v>59900</v>
      </c>
      <c r="BL29" s="188">
        <v>5990</v>
      </c>
      <c r="BM29" s="189">
        <v>10</v>
      </c>
      <c r="BN29" s="188"/>
      <c r="BO29" s="188"/>
      <c r="BP29" s="189"/>
      <c r="BQ29" s="188"/>
      <c r="BR29" s="188"/>
      <c r="BS29" s="189"/>
      <c r="BT29" s="188"/>
      <c r="BU29" s="188"/>
      <c r="BV29" s="189"/>
      <c r="BW29" s="188"/>
      <c r="BX29" s="188"/>
      <c r="BY29" s="189"/>
      <c r="BZ29" s="188"/>
      <c r="CA29" s="188"/>
      <c r="CB29" s="189"/>
      <c r="CC29" s="188"/>
      <c r="CD29" s="188"/>
      <c r="CE29" s="189"/>
      <c r="CF29" s="188"/>
      <c r="CG29" s="188"/>
      <c r="CH29" s="189"/>
      <c r="CI29" s="188"/>
      <c r="CJ29" s="188"/>
      <c r="CK29" s="189"/>
      <c r="CL29" s="188"/>
      <c r="CM29" s="188"/>
      <c r="CN29" s="189"/>
      <c r="CO29" s="188"/>
      <c r="CP29" s="188"/>
      <c r="CQ29" s="189"/>
      <c r="CR29" s="188"/>
      <c r="CS29" s="188"/>
      <c r="CT29" s="189"/>
      <c r="CU29" s="188"/>
      <c r="CV29" s="188"/>
      <c r="CW29" s="189"/>
      <c r="CX29" s="188"/>
      <c r="CY29" s="188"/>
      <c r="CZ29" s="189"/>
      <c r="DA29" s="188"/>
      <c r="DB29" s="188"/>
      <c r="DC29" s="189"/>
      <c r="DD29" s="188"/>
      <c r="DE29" s="188"/>
      <c r="DF29" s="189"/>
      <c r="DG29" s="188"/>
      <c r="DH29" s="188"/>
      <c r="DI29" s="189"/>
      <c r="DJ29" s="188"/>
      <c r="DK29" s="188"/>
      <c r="DL29" s="189"/>
      <c r="DM29" s="188"/>
      <c r="DN29" s="188"/>
      <c r="DO29" s="189"/>
      <c r="DP29" s="188"/>
      <c r="DQ29" s="188"/>
      <c r="DR29" s="189"/>
      <c r="DS29" s="188"/>
      <c r="DT29" s="188"/>
      <c r="DU29" s="189"/>
      <c r="DV29" s="188"/>
      <c r="DW29" s="188"/>
      <c r="DX29" s="189"/>
      <c r="DY29" s="188"/>
      <c r="DZ29" s="188"/>
      <c r="EA29" s="189"/>
      <c r="EB29" s="188"/>
      <c r="EC29" s="188"/>
      <c r="ED29" s="189"/>
      <c r="EE29" s="188"/>
      <c r="EF29" s="188"/>
      <c r="EG29" s="189"/>
      <c r="EH29" s="188"/>
      <c r="EI29" s="188"/>
      <c r="EJ29" s="189"/>
      <c r="EK29" s="188"/>
      <c r="EL29" s="188"/>
      <c r="EM29" s="189"/>
      <c r="EN29" s="188"/>
      <c r="EO29" s="188"/>
      <c r="EP29" s="189"/>
      <c r="EQ29" s="188"/>
      <c r="ER29" s="188"/>
      <c r="ES29" s="189"/>
      <c r="ET29" s="188"/>
      <c r="EU29" s="188"/>
      <c r="EV29" s="189"/>
      <c r="EW29" s="188"/>
      <c r="EX29" s="188"/>
      <c r="EY29" s="189"/>
      <c r="EZ29" s="188"/>
      <c r="FA29" s="188"/>
      <c r="FB29" s="189"/>
      <c r="FC29" s="188"/>
      <c r="FD29" s="188"/>
      <c r="FE29" s="189"/>
      <c r="FF29" s="188"/>
      <c r="FG29" s="188"/>
      <c r="FH29" s="189"/>
      <c r="FI29" s="188"/>
      <c r="FJ29" s="188"/>
      <c r="FK29" s="189"/>
      <c r="FL29" s="188"/>
      <c r="FM29" s="188"/>
      <c r="FN29" s="189"/>
      <c r="FO29" s="188"/>
      <c r="FP29" s="188"/>
      <c r="FQ29" s="189"/>
      <c r="FR29" s="188"/>
      <c r="FS29" s="188"/>
      <c r="FT29" s="189"/>
      <c r="FU29" s="188"/>
      <c r="FV29" s="188"/>
      <c r="FW29" s="189"/>
      <c r="FX29" s="188"/>
      <c r="FY29" s="188"/>
      <c r="FZ29" s="189"/>
      <c r="GA29" s="188"/>
      <c r="GB29" s="188"/>
      <c r="GC29" s="189"/>
      <c r="GD29" s="188"/>
      <c r="GE29" s="188"/>
      <c r="GF29" s="189"/>
      <c r="GG29" s="188"/>
      <c r="GH29" s="188"/>
      <c r="GI29" s="189"/>
      <c r="GJ29" s="188"/>
      <c r="GK29" s="188"/>
      <c r="GL29" s="189"/>
      <c r="GM29" s="188"/>
      <c r="GN29" s="188"/>
      <c r="GO29" s="189"/>
      <c r="GP29" s="188"/>
      <c r="GQ29" s="188"/>
      <c r="GR29" s="189"/>
      <c r="GS29" s="188"/>
      <c r="GT29" s="188"/>
      <c r="GU29" s="189"/>
      <c r="GV29" s="188"/>
      <c r="GW29" s="188"/>
      <c r="GX29" s="189"/>
      <c r="GY29" s="188"/>
      <c r="GZ29" s="188"/>
      <c r="HA29" s="189"/>
      <c r="HB29" s="188"/>
      <c r="HC29" s="188"/>
      <c r="HD29" s="189"/>
      <c r="HE29" s="188"/>
      <c r="HF29" s="188"/>
      <c r="HG29" s="189"/>
      <c r="HH29" s="188"/>
      <c r="HI29" s="188"/>
      <c r="HJ29" s="189"/>
      <c r="HK29" s="188"/>
      <c r="HL29" s="188"/>
      <c r="HM29" s="189"/>
      <c r="HN29" s="188"/>
      <c r="HO29" s="188"/>
      <c r="HP29" s="189"/>
      <c r="HQ29" s="188"/>
      <c r="HR29" s="188"/>
      <c r="HS29" s="189"/>
      <c r="HT29" s="188"/>
      <c r="HU29" s="188"/>
      <c r="HV29" s="189"/>
      <c r="HW29" s="188"/>
      <c r="HX29" s="188"/>
      <c r="HY29" s="189"/>
      <c r="HZ29" s="188"/>
      <c r="IA29" s="188"/>
      <c r="IB29" s="189"/>
      <c r="IC29" s="188"/>
      <c r="ID29" s="188"/>
      <c r="IE29" s="189"/>
      <c r="IF29" s="188"/>
      <c r="IG29" s="188"/>
      <c r="IH29" s="189"/>
      <c r="II29" s="188"/>
      <c r="IJ29" s="188"/>
      <c r="IK29" s="189"/>
      <c r="IL29" s="188"/>
      <c r="IM29" s="188"/>
      <c r="IN29" s="189"/>
      <c r="IO29" s="188"/>
      <c r="IP29" s="188"/>
      <c r="IQ29" s="189"/>
      <c r="IR29" s="188"/>
      <c r="IS29" s="188"/>
      <c r="IT29" s="189"/>
      <c r="IU29" s="188"/>
      <c r="IV29" s="188"/>
      <c r="IW29" s="189"/>
      <c r="IX29" s="188"/>
      <c r="IY29" s="188"/>
      <c r="IZ29" s="189"/>
      <c r="JA29" s="188"/>
      <c r="JB29" s="188"/>
      <c r="JC29" s="189"/>
      <c r="JD29" s="188"/>
      <c r="JE29" s="188"/>
      <c r="JF29" s="189"/>
      <c r="JG29" s="188"/>
      <c r="JH29" s="188"/>
      <c r="JI29" s="189"/>
      <c r="JJ29" s="188"/>
      <c r="JK29" s="188"/>
      <c r="JL29" s="189"/>
      <c r="JM29" s="188"/>
      <c r="JN29" s="188"/>
      <c r="JO29" s="189"/>
      <c r="JP29" s="188"/>
      <c r="JQ29" s="188"/>
      <c r="JR29" s="189"/>
      <c r="JS29" s="188"/>
      <c r="JT29" s="188"/>
      <c r="JU29" s="189"/>
      <c r="JV29" s="188"/>
      <c r="JW29" s="188"/>
      <c r="JX29" s="189"/>
      <c r="JY29" s="188"/>
      <c r="JZ29" s="188"/>
      <c r="KA29" s="189"/>
      <c r="KB29" s="188"/>
      <c r="KC29" s="188"/>
      <c r="KD29" s="189"/>
      <c r="KE29" s="188"/>
      <c r="KF29" s="188"/>
      <c r="KG29" s="189"/>
      <c r="KH29" s="188"/>
      <c r="KI29" s="188"/>
      <c r="KJ29" s="189"/>
      <c r="KK29" s="188"/>
      <c r="KL29" s="188"/>
      <c r="KM29" s="189"/>
      <c r="KN29" s="188"/>
      <c r="KO29" s="188"/>
      <c r="KP29" s="189"/>
      <c r="KQ29" s="188"/>
      <c r="KR29" s="188"/>
      <c r="KS29" s="189"/>
      <c r="KT29" s="188"/>
      <c r="KU29" s="188"/>
      <c r="KV29" s="189"/>
      <c r="KW29" s="188"/>
      <c r="KX29" s="188"/>
      <c r="KY29" s="189"/>
      <c r="KZ29" s="188"/>
      <c r="LA29" s="188"/>
      <c r="LB29" s="189"/>
      <c r="LC29" s="188"/>
      <c r="LD29" s="188"/>
      <c r="LE29" s="189"/>
      <c r="LF29" s="188"/>
      <c r="LG29" s="188"/>
      <c r="LH29" s="189"/>
      <c r="LI29" s="188"/>
      <c r="LJ29" s="188"/>
      <c r="LK29" s="189"/>
      <c r="LL29" s="188"/>
      <c r="LM29" s="188"/>
      <c r="LN29" s="189"/>
      <c r="LO29" s="188"/>
      <c r="LP29" s="188"/>
      <c r="LQ29" s="189"/>
      <c r="LR29" s="188"/>
      <c r="LS29" s="188"/>
      <c r="LT29" s="189"/>
      <c r="LU29" s="188"/>
      <c r="LV29" s="188"/>
      <c r="LW29" s="189"/>
      <c r="LX29" s="188"/>
      <c r="LY29" s="188"/>
      <c r="LZ29" s="189"/>
      <c r="MA29" s="188"/>
      <c r="MB29" s="188"/>
      <c r="MC29" s="189"/>
      <c r="MD29" s="188"/>
      <c r="ME29" s="188"/>
      <c r="MF29" s="189"/>
      <c r="MG29" s="188"/>
      <c r="MH29" s="188"/>
      <c r="MI29" s="189"/>
      <c r="MJ29" s="188"/>
      <c r="MK29" s="188"/>
      <c r="ML29" s="189"/>
      <c r="MM29" s="188"/>
      <c r="MN29" s="188"/>
      <c r="MO29" s="189"/>
      <c r="MP29" s="188"/>
      <c r="MQ29" s="188"/>
      <c r="MR29" s="189"/>
      <c r="MS29" s="188"/>
      <c r="MT29" s="188"/>
      <c r="MU29" s="189"/>
    </row>
    <row r="30" spans="5:359" x14ac:dyDescent="0.25">
      <c r="E30" s="187" t="s">
        <v>6027</v>
      </c>
      <c r="F30" s="188">
        <v>15039</v>
      </c>
      <c r="G30" s="188">
        <v>838.91666666666663</v>
      </c>
      <c r="H30" s="189">
        <v>18</v>
      </c>
      <c r="I30" s="188">
        <v>31264</v>
      </c>
      <c r="J30" s="188">
        <v>896.47826086956525</v>
      </c>
      <c r="K30" s="189">
        <v>35</v>
      </c>
      <c r="L30" s="188">
        <v>56041.5</v>
      </c>
      <c r="M30" s="188">
        <v>894.5</v>
      </c>
      <c r="N30" s="189">
        <v>62</v>
      </c>
      <c r="O30" s="188">
        <v>65666.5</v>
      </c>
      <c r="P30" s="188">
        <v>887.86249999999995</v>
      </c>
      <c r="Q30" s="189">
        <v>74</v>
      </c>
      <c r="R30" s="188">
        <v>64971</v>
      </c>
      <c r="S30" s="188">
        <v>895.1875</v>
      </c>
      <c r="T30" s="189">
        <v>72</v>
      </c>
      <c r="U30" s="188">
        <v>77488.5</v>
      </c>
      <c r="V30" s="188">
        <v>870.93548387096769</v>
      </c>
      <c r="W30" s="189">
        <v>87</v>
      </c>
      <c r="X30" s="188">
        <v>52941.5</v>
      </c>
      <c r="Y30" s="188">
        <v>881.86363636363637</v>
      </c>
      <c r="Z30" s="189">
        <v>60</v>
      </c>
      <c r="AA30" s="188">
        <v>40049</v>
      </c>
      <c r="AB30" s="188">
        <v>883.58620689655174</v>
      </c>
      <c r="AC30" s="189">
        <v>45</v>
      </c>
      <c r="AD30" s="188">
        <v>59847.5</v>
      </c>
      <c r="AE30" s="188">
        <v>862.45833333333337</v>
      </c>
      <c r="AF30" s="189">
        <v>68</v>
      </c>
      <c r="AG30" s="188">
        <v>88093</v>
      </c>
      <c r="AH30" s="188">
        <v>896.72916666666663</v>
      </c>
      <c r="AI30" s="189">
        <v>98</v>
      </c>
      <c r="AJ30" s="188">
        <v>111725</v>
      </c>
      <c r="AK30" s="188">
        <v>864.8</v>
      </c>
      <c r="AL30" s="189">
        <v>127</v>
      </c>
      <c r="AM30" s="188">
        <v>85977.5</v>
      </c>
      <c r="AN30" s="188">
        <v>883.375</v>
      </c>
      <c r="AO30" s="189">
        <v>96</v>
      </c>
      <c r="AP30" s="188">
        <v>76685</v>
      </c>
      <c r="AQ30" s="188">
        <v>899.41860465116281</v>
      </c>
      <c r="AR30" s="189">
        <v>86</v>
      </c>
      <c r="AS30" s="188">
        <v>96681.5</v>
      </c>
      <c r="AT30" s="188">
        <v>909</v>
      </c>
      <c r="AU30" s="189">
        <v>107</v>
      </c>
      <c r="AV30" s="188">
        <v>63026.5</v>
      </c>
      <c r="AW30" s="188">
        <v>889.64444444444439</v>
      </c>
      <c r="AX30" s="189">
        <v>71</v>
      </c>
      <c r="AY30" s="188">
        <v>73953</v>
      </c>
      <c r="AZ30" s="188">
        <v>903.52631578947364</v>
      </c>
      <c r="BA30" s="189">
        <v>83</v>
      </c>
      <c r="BB30" s="188">
        <v>52825</v>
      </c>
      <c r="BC30" s="188">
        <v>912.93103448275861</v>
      </c>
      <c r="BD30" s="189">
        <v>58</v>
      </c>
      <c r="BE30" s="188">
        <v>68047</v>
      </c>
      <c r="BF30" s="188">
        <v>1025.0166666666667</v>
      </c>
      <c r="BG30" s="189">
        <v>71</v>
      </c>
      <c r="BH30" s="188">
        <v>81805.5</v>
      </c>
      <c r="BI30" s="188">
        <v>901.15853658536582</v>
      </c>
      <c r="BJ30" s="189">
        <v>91</v>
      </c>
      <c r="BK30" s="188">
        <v>82358.5</v>
      </c>
      <c r="BL30" s="188">
        <v>930.46249999999998</v>
      </c>
      <c r="BM30" s="189">
        <v>91</v>
      </c>
      <c r="BN30" s="188">
        <v>87560.5</v>
      </c>
      <c r="BO30" s="188">
        <v>889.74418604651157</v>
      </c>
      <c r="BP30" s="189">
        <v>98</v>
      </c>
      <c r="BQ30" s="188">
        <v>86933.75</v>
      </c>
      <c r="BR30" s="188">
        <v>896.45639534883719</v>
      </c>
      <c r="BS30" s="189">
        <v>95</v>
      </c>
      <c r="BT30" s="188">
        <v>84979.5</v>
      </c>
      <c r="BU30" s="188">
        <v>908.45555555555552</v>
      </c>
      <c r="BV30" s="189">
        <v>95</v>
      </c>
      <c r="BW30" s="188">
        <v>95893</v>
      </c>
      <c r="BX30" s="188">
        <v>1065.8648648648648</v>
      </c>
      <c r="BY30" s="189">
        <v>92</v>
      </c>
      <c r="BZ30" s="188">
        <v>80276</v>
      </c>
      <c r="CA30" s="188">
        <v>915.30555555555554</v>
      </c>
      <c r="CB30" s="189">
        <v>88</v>
      </c>
      <c r="CC30" s="188">
        <v>78850</v>
      </c>
      <c r="CD30" s="188">
        <v>874.83720930232562</v>
      </c>
      <c r="CE30" s="189">
        <v>89</v>
      </c>
      <c r="CF30" s="188">
        <v>75933</v>
      </c>
      <c r="CG30" s="188">
        <v>901.34482758620686</v>
      </c>
      <c r="CH30" s="189">
        <v>86</v>
      </c>
      <c r="CI30" s="188">
        <v>56862</v>
      </c>
      <c r="CJ30" s="188">
        <v>871.57575757575762</v>
      </c>
      <c r="CK30" s="189">
        <v>66</v>
      </c>
      <c r="CL30" s="188">
        <v>67631</v>
      </c>
      <c r="CM30" s="188">
        <v>975.79411764705878</v>
      </c>
      <c r="CN30" s="189">
        <v>70</v>
      </c>
      <c r="CO30" s="188">
        <v>42678</v>
      </c>
      <c r="CP30" s="188">
        <v>884</v>
      </c>
      <c r="CQ30" s="189">
        <v>48</v>
      </c>
      <c r="CR30" s="188">
        <v>68792</v>
      </c>
      <c r="CS30" s="188">
        <v>894.11111111111109</v>
      </c>
      <c r="CT30" s="189">
        <v>78</v>
      </c>
      <c r="CU30" s="188">
        <v>81115</v>
      </c>
      <c r="CV30" s="188">
        <v>956.21621621621625</v>
      </c>
      <c r="CW30" s="189">
        <v>90</v>
      </c>
      <c r="CX30" s="188">
        <v>60280</v>
      </c>
      <c r="CY30" s="188">
        <v>872.16666666666663</v>
      </c>
      <c r="CZ30" s="189">
        <v>70</v>
      </c>
      <c r="DA30" s="188">
        <v>76445</v>
      </c>
      <c r="DB30" s="188">
        <v>882.97222222222217</v>
      </c>
      <c r="DC30" s="189">
        <v>88</v>
      </c>
      <c r="DD30" s="188">
        <v>74226</v>
      </c>
      <c r="DE30" s="188">
        <v>907.2439024390244</v>
      </c>
      <c r="DF30" s="189">
        <v>82</v>
      </c>
      <c r="DG30" s="188">
        <v>49059</v>
      </c>
      <c r="DH30" s="188">
        <v>886.3</v>
      </c>
      <c r="DI30" s="189">
        <v>55</v>
      </c>
      <c r="DJ30" s="188">
        <v>50553</v>
      </c>
      <c r="DK30" s="188">
        <v>910.75</v>
      </c>
      <c r="DL30" s="189">
        <v>56</v>
      </c>
      <c r="DM30" s="188">
        <v>51911</v>
      </c>
      <c r="DN30" s="188">
        <v>885.79411764705878</v>
      </c>
      <c r="DO30" s="189">
        <v>59</v>
      </c>
      <c r="DP30" s="188">
        <v>35968</v>
      </c>
      <c r="DQ30" s="188">
        <v>874.73076923076928</v>
      </c>
      <c r="DR30" s="189">
        <v>41</v>
      </c>
      <c r="DS30" s="188">
        <v>51053</v>
      </c>
      <c r="DT30" s="188">
        <v>914.18181818181813</v>
      </c>
      <c r="DU30" s="189">
        <v>56</v>
      </c>
      <c r="DV30" s="188">
        <v>48071</v>
      </c>
      <c r="DW30" s="188">
        <v>923.07142857142856</v>
      </c>
      <c r="DX30" s="189">
        <v>52</v>
      </c>
      <c r="DY30" s="188">
        <v>57981</v>
      </c>
      <c r="DZ30" s="188">
        <v>1033.2222222222222</v>
      </c>
      <c r="EA30" s="189">
        <v>61</v>
      </c>
      <c r="EB30" s="188">
        <v>53365</v>
      </c>
      <c r="EC30" s="188">
        <v>925.53571428571433</v>
      </c>
      <c r="ED30" s="189">
        <v>58</v>
      </c>
      <c r="EE30" s="188">
        <v>34715</v>
      </c>
      <c r="EF30" s="188">
        <v>908.26086956521738</v>
      </c>
      <c r="EG30" s="189">
        <v>38</v>
      </c>
      <c r="EH30" s="188">
        <v>49515</v>
      </c>
      <c r="EI30" s="188">
        <v>922.96296296296293</v>
      </c>
      <c r="EJ30" s="189">
        <v>54</v>
      </c>
      <c r="EK30" s="188">
        <v>40675</v>
      </c>
      <c r="EL30" s="188">
        <v>879.76190476190482</v>
      </c>
      <c r="EM30" s="189">
        <v>47</v>
      </c>
      <c r="EN30" s="188">
        <v>98500</v>
      </c>
      <c r="EO30" s="188">
        <v>910.25641025641028</v>
      </c>
      <c r="EP30" s="189">
        <v>110</v>
      </c>
      <c r="EQ30" s="188">
        <v>58000</v>
      </c>
      <c r="ER30" s="188">
        <v>971.15384615384619</v>
      </c>
      <c r="ES30" s="189">
        <v>62</v>
      </c>
      <c r="ET30" s="188">
        <v>78400</v>
      </c>
      <c r="EU30" s="188">
        <v>959.16666666666663</v>
      </c>
      <c r="EV30" s="189">
        <v>84</v>
      </c>
      <c r="EW30" s="188">
        <v>63695</v>
      </c>
      <c r="EX30" s="188">
        <v>953.75</v>
      </c>
      <c r="EY30" s="189">
        <v>69</v>
      </c>
      <c r="EZ30" s="188">
        <v>76549</v>
      </c>
      <c r="FA30" s="188">
        <v>1031.21875</v>
      </c>
      <c r="FB30" s="189">
        <v>82</v>
      </c>
      <c r="FC30" s="188">
        <v>48650</v>
      </c>
      <c r="FD30" s="188">
        <v>911.11111111111109</v>
      </c>
      <c r="FE30" s="189">
        <v>54</v>
      </c>
      <c r="FF30" s="188">
        <v>61840</v>
      </c>
      <c r="FG30" s="188">
        <v>928.8</v>
      </c>
      <c r="FH30" s="189">
        <v>68</v>
      </c>
      <c r="FI30" s="188">
        <v>37061</v>
      </c>
      <c r="FJ30" s="188">
        <v>965.4375</v>
      </c>
      <c r="FK30" s="189">
        <v>39</v>
      </c>
      <c r="FL30" s="188">
        <v>59510</v>
      </c>
      <c r="FM30" s="188">
        <v>968.2</v>
      </c>
      <c r="FN30" s="189">
        <v>63</v>
      </c>
      <c r="FO30" s="188">
        <v>41518.410000000003</v>
      </c>
      <c r="FP30" s="188">
        <v>1018.5535294117647</v>
      </c>
      <c r="FQ30" s="189">
        <v>41</v>
      </c>
      <c r="FR30" s="188">
        <v>41943</v>
      </c>
      <c r="FS30" s="188">
        <v>1117.3125</v>
      </c>
      <c r="FT30" s="189">
        <v>40</v>
      </c>
      <c r="FU30" s="188">
        <v>32553</v>
      </c>
      <c r="FV30" s="188">
        <v>1072.4705882352941</v>
      </c>
      <c r="FW30" s="189">
        <v>31</v>
      </c>
      <c r="FX30" s="188">
        <v>25017</v>
      </c>
      <c r="FY30" s="188">
        <v>1099.7333333333333</v>
      </c>
      <c r="FZ30" s="189">
        <v>23</v>
      </c>
      <c r="GA30" s="188">
        <v>23145</v>
      </c>
      <c r="GB30" s="188">
        <v>1188.9000000000001</v>
      </c>
      <c r="GC30" s="189">
        <v>18</v>
      </c>
      <c r="GD30" s="188">
        <v>29756</v>
      </c>
      <c r="GE30" s="188">
        <v>1157.5625</v>
      </c>
      <c r="GF30" s="189">
        <v>25</v>
      </c>
      <c r="GG30" s="188">
        <v>9254.68</v>
      </c>
      <c r="GH30" s="188">
        <v>996.61333333333334</v>
      </c>
      <c r="GI30" s="189">
        <v>9</v>
      </c>
      <c r="GJ30" s="188">
        <v>4850</v>
      </c>
      <c r="GK30" s="188">
        <v>1212.5</v>
      </c>
      <c r="GL30" s="189">
        <v>4</v>
      </c>
      <c r="GM30" s="188">
        <v>8797</v>
      </c>
      <c r="GN30" s="188">
        <v>1237</v>
      </c>
      <c r="GO30" s="189">
        <v>7</v>
      </c>
      <c r="GP30" s="188"/>
      <c r="GQ30" s="188"/>
      <c r="GR30" s="189"/>
      <c r="GS30" s="188">
        <v>3750</v>
      </c>
      <c r="GT30" s="188">
        <v>1875</v>
      </c>
      <c r="GU30" s="189">
        <v>2</v>
      </c>
      <c r="GV30" s="188"/>
      <c r="GW30" s="188"/>
      <c r="GX30" s="189"/>
      <c r="GY30" s="188"/>
      <c r="GZ30" s="188"/>
      <c r="HA30" s="189"/>
      <c r="HB30" s="188"/>
      <c r="HC30" s="188"/>
      <c r="HD30" s="189"/>
      <c r="HE30" s="188"/>
      <c r="HF30" s="188"/>
      <c r="HG30" s="189"/>
      <c r="HH30" s="188"/>
      <c r="HI30" s="188"/>
      <c r="HJ30" s="189"/>
      <c r="HK30" s="188"/>
      <c r="HL30" s="188"/>
      <c r="HM30" s="189"/>
      <c r="HN30" s="188"/>
      <c r="HO30" s="188"/>
      <c r="HP30" s="189"/>
      <c r="HQ30" s="188"/>
      <c r="HR30" s="188"/>
      <c r="HS30" s="189"/>
      <c r="HT30" s="188"/>
      <c r="HU30" s="188"/>
      <c r="HV30" s="189"/>
      <c r="HW30" s="188"/>
      <c r="HX30" s="188"/>
      <c r="HY30" s="189"/>
      <c r="HZ30" s="188"/>
      <c r="IA30" s="188"/>
      <c r="IB30" s="189"/>
      <c r="IC30" s="188"/>
      <c r="ID30" s="188"/>
      <c r="IE30" s="189"/>
      <c r="IF30" s="188"/>
      <c r="IG30" s="188"/>
      <c r="IH30" s="189"/>
      <c r="II30" s="188"/>
      <c r="IJ30" s="188"/>
      <c r="IK30" s="189"/>
      <c r="IL30" s="188"/>
      <c r="IM30" s="188"/>
      <c r="IN30" s="189"/>
      <c r="IO30" s="188"/>
      <c r="IP30" s="188"/>
      <c r="IQ30" s="189"/>
      <c r="IR30" s="188"/>
      <c r="IS30" s="188"/>
      <c r="IT30" s="189"/>
      <c r="IU30" s="188"/>
      <c r="IV30" s="188"/>
      <c r="IW30" s="189"/>
      <c r="IX30" s="188"/>
      <c r="IY30" s="188"/>
      <c r="IZ30" s="189"/>
      <c r="JA30" s="188"/>
      <c r="JB30" s="188"/>
      <c r="JC30" s="189"/>
      <c r="JD30" s="188"/>
      <c r="JE30" s="188"/>
      <c r="JF30" s="189"/>
      <c r="JG30" s="188"/>
      <c r="JH30" s="188"/>
      <c r="JI30" s="189"/>
      <c r="JJ30" s="188"/>
      <c r="JK30" s="188"/>
      <c r="JL30" s="189"/>
      <c r="JM30" s="188"/>
      <c r="JN30" s="188"/>
      <c r="JO30" s="189"/>
      <c r="JP30" s="188"/>
      <c r="JQ30" s="188"/>
      <c r="JR30" s="189"/>
      <c r="JS30" s="188"/>
      <c r="JT30" s="188"/>
      <c r="JU30" s="189"/>
      <c r="JV30" s="188"/>
      <c r="JW30" s="188"/>
      <c r="JX30" s="189"/>
      <c r="JY30" s="188"/>
      <c r="JZ30" s="188"/>
      <c r="KA30" s="189"/>
      <c r="KB30" s="188"/>
      <c r="KC30" s="188"/>
      <c r="KD30" s="189"/>
      <c r="KE30" s="188"/>
      <c r="KF30" s="188"/>
      <c r="KG30" s="189"/>
      <c r="KH30" s="188"/>
      <c r="KI30" s="188"/>
      <c r="KJ30" s="189"/>
      <c r="KK30" s="188"/>
      <c r="KL30" s="188"/>
      <c r="KM30" s="189"/>
      <c r="KN30" s="188"/>
      <c r="KO30" s="188"/>
      <c r="KP30" s="189"/>
      <c r="KQ30" s="188"/>
      <c r="KR30" s="188"/>
      <c r="KS30" s="189"/>
      <c r="KT30" s="188"/>
      <c r="KU30" s="188"/>
      <c r="KV30" s="189"/>
      <c r="KW30" s="188"/>
      <c r="KX30" s="188"/>
      <c r="KY30" s="189"/>
      <c r="KZ30" s="188"/>
      <c r="LA30" s="188"/>
      <c r="LB30" s="189"/>
      <c r="LC30" s="188"/>
      <c r="LD30" s="188"/>
      <c r="LE30" s="189"/>
      <c r="LF30" s="188"/>
      <c r="LG30" s="188"/>
      <c r="LH30" s="189"/>
      <c r="LI30" s="188"/>
      <c r="LJ30" s="188"/>
      <c r="LK30" s="189"/>
      <c r="LL30" s="188"/>
      <c r="LM30" s="188"/>
      <c r="LN30" s="189"/>
      <c r="LO30" s="188"/>
      <c r="LP30" s="188"/>
      <c r="LQ30" s="189"/>
      <c r="LR30" s="188"/>
      <c r="LS30" s="188"/>
      <c r="LT30" s="189"/>
      <c r="LU30" s="188"/>
      <c r="LV30" s="188"/>
      <c r="LW30" s="189"/>
      <c r="LX30" s="188"/>
      <c r="LY30" s="188"/>
      <c r="LZ30" s="189"/>
      <c r="MA30" s="188"/>
      <c r="MB30" s="188"/>
      <c r="MC30" s="189"/>
      <c r="MD30" s="188"/>
      <c r="ME30" s="188"/>
      <c r="MF30" s="189"/>
      <c r="MG30" s="188"/>
      <c r="MH30" s="188"/>
      <c r="MI30" s="189"/>
      <c r="MJ30" s="188"/>
      <c r="MK30" s="188"/>
      <c r="ML30" s="189"/>
      <c r="MM30" s="188"/>
      <c r="MN30" s="188"/>
      <c r="MO30" s="189"/>
      <c r="MP30" s="188"/>
      <c r="MQ30" s="188"/>
      <c r="MR30" s="189"/>
      <c r="MS30" s="188"/>
      <c r="MT30" s="188"/>
      <c r="MU30" s="189"/>
    </row>
    <row r="31" spans="5:359" x14ac:dyDescent="0.25">
      <c r="E31" s="219" t="s">
        <v>6028</v>
      </c>
      <c r="F31" s="188">
        <v>15039</v>
      </c>
      <c r="G31" s="188">
        <v>838.91666666666663</v>
      </c>
      <c r="H31" s="189">
        <v>18</v>
      </c>
      <c r="I31" s="188">
        <v>31264</v>
      </c>
      <c r="J31" s="188">
        <v>896.47826086956525</v>
      </c>
      <c r="K31" s="189">
        <v>35</v>
      </c>
      <c r="L31" s="188">
        <v>56041.5</v>
      </c>
      <c r="M31" s="188">
        <v>894.5</v>
      </c>
      <c r="N31" s="189">
        <v>62</v>
      </c>
      <c r="O31" s="188">
        <v>65666.5</v>
      </c>
      <c r="P31" s="188">
        <v>887.86249999999995</v>
      </c>
      <c r="Q31" s="189">
        <v>74</v>
      </c>
      <c r="R31" s="188">
        <v>64971</v>
      </c>
      <c r="S31" s="188">
        <v>895.1875</v>
      </c>
      <c r="T31" s="189">
        <v>72</v>
      </c>
      <c r="U31" s="188">
        <v>77488.5</v>
      </c>
      <c r="V31" s="188">
        <v>870.93548387096769</v>
      </c>
      <c r="W31" s="189">
        <v>87</v>
      </c>
      <c r="X31" s="188">
        <v>52941.5</v>
      </c>
      <c r="Y31" s="188">
        <v>881.86363636363637</v>
      </c>
      <c r="Z31" s="189">
        <v>60</v>
      </c>
      <c r="AA31" s="188">
        <v>40049</v>
      </c>
      <c r="AB31" s="188">
        <v>883.58620689655174</v>
      </c>
      <c r="AC31" s="189">
        <v>45</v>
      </c>
      <c r="AD31" s="188">
        <v>59847.5</v>
      </c>
      <c r="AE31" s="188">
        <v>862.45833333333337</v>
      </c>
      <c r="AF31" s="189">
        <v>68</v>
      </c>
      <c r="AG31" s="188">
        <v>88093</v>
      </c>
      <c r="AH31" s="188">
        <v>896.72916666666663</v>
      </c>
      <c r="AI31" s="189">
        <v>98</v>
      </c>
      <c r="AJ31" s="188">
        <v>111725</v>
      </c>
      <c r="AK31" s="188">
        <v>864.8</v>
      </c>
      <c r="AL31" s="189">
        <v>127</v>
      </c>
      <c r="AM31" s="188">
        <v>85977.5</v>
      </c>
      <c r="AN31" s="188">
        <v>883.375</v>
      </c>
      <c r="AO31" s="189">
        <v>96</v>
      </c>
      <c r="AP31" s="188">
        <v>76685</v>
      </c>
      <c r="AQ31" s="188">
        <v>899.41860465116281</v>
      </c>
      <c r="AR31" s="189">
        <v>86</v>
      </c>
      <c r="AS31" s="188">
        <v>96681.5</v>
      </c>
      <c r="AT31" s="188">
        <v>909</v>
      </c>
      <c r="AU31" s="189">
        <v>107</v>
      </c>
      <c r="AV31" s="188">
        <v>63026.5</v>
      </c>
      <c r="AW31" s="188">
        <v>889.64444444444439</v>
      </c>
      <c r="AX31" s="189">
        <v>71</v>
      </c>
      <c r="AY31" s="188">
        <v>73953</v>
      </c>
      <c r="AZ31" s="188">
        <v>903.52631578947364</v>
      </c>
      <c r="BA31" s="189">
        <v>83</v>
      </c>
      <c r="BB31" s="188">
        <v>52825</v>
      </c>
      <c r="BC31" s="188">
        <v>912.93103448275861</v>
      </c>
      <c r="BD31" s="189">
        <v>58</v>
      </c>
      <c r="BE31" s="188">
        <v>68047</v>
      </c>
      <c r="BF31" s="188">
        <v>1025.0166666666667</v>
      </c>
      <c r="BG31" s="189">
        <v>71</v>
      </c>
      <c r="BH31" s="188">
        <v>81805.5</v>
      </c>
      <c r="BI31" s="188">
        <v>901.15853658536582</v>
      </c>
      <c r="BJ31" s="189">
        <v>91</v>
      </c>
      <c r="BK31" s="188">
        <v>82358.5</v>
      </c>
      <c r="BL31" s="188">
        <v>930.46249999999998</v>
      </c>
      <c r="BM31" s="189">
        <v>91</v>
      </c>
      <c r="BN31" s="188">
        <v>87560.5</v>
      </c>
      <c r="BO31" s="188">
        <v>889.74418604651157</v>
      </c>
      <c r="BP31" s="189">
        <v>98</v>
      </c>
      <c r="BQ31" s="188">
        <v>86933.75</v>
      </c>
      <c r="BR31" s="188">
        <v>896.45639534883719</v>
      </c>
      <c r="BS31" s="189">
        <v>95</v>
      </c>
      <c r="BT31" s="188">
        <v>84979.5</v>
      </c>
      <c r="BU31" s="188">
        <v>908.45555555555552</v>
      </c>
      <c r="BV31" s="189">
        <v>95</v>
      </c>
      <c r="BW31" s="188">
        <v>95893</v>
      </c>
      <c r="BX31" s="188">
        <v>1065.8648648648648</v>
      </c>
      <c r="BY31" s="189">
        <v>92</v>
      </c>
      <c r="BZ31" s="188">
        <v>80276</v>
      </c>
      <c r="CA31" s="188">
        <v>915.30555555555554</v>
      </c>
      <c r="CB31" s="189">
        <v>88</v>
      </c>
      <c r="CC31" s="188">
        <v>78850</v>
      </c>
      <c r="CD31" s="188">
        <v>874.83720930232562</v>
      </c>
      <c r="CE31" s="189">
        <v>89</v>
      </c>
      <c r="CF31" s="188">
        <v>75933</v>
      </c>
      <c r="CG31" s="188">
        <v>901.34482758620686</v>
      </c>
      <c r="CH31" s="189">
        <v>86</v>
      </c>
      <c r="CI31" s="188">
        <v>56862</v>
      </c>
      <c r="CJ31" s="188">
        <v>871.57575757575762</v>
      </c>
      <c r="CK31" s="189">
        <v>66</v>
      </c>
      <c r="CL31" s="188">
        <v>67631</v>
      </c>
      <c r="CM31" s="188">
        <v>975.79411764705878</v>
      </c>
      <c r="CN31" s="189">
        <v>70</v>
      </c>
      <c r="CO31" s="188">
        <v>42678</v>
      </c>
      <c r="CP31" s="188">
        <v>884</v>
      </c>
      <c r="CQ31" s="189">
        <v>48</v>
      </c>
      <c r="CR31" s="188">
        <v>68792</v>
      </c>
      <c r="CS31" s="188">
        <v>894.11111111111109</v>
      </c>
      <c r="CT31" s="189">
        <v>78</v>
      </c>
      <c r="CU31" s="188">
        <v>81115</v>
      </c>
      <c r="CV31" s="188">
        <v>956.21621621621625</v>
      </c>
      <c r="CW31" s="189">
        <v>90</v>
      </c>
      <c r="CX31" s="188">
        <v>60280</v>
      </c>
      <c r="CY31" s="188">
        <v>872.16666666666663</v>
      </c>
      <c r="CZ31" s="189">
        <v>70</v>
      </c>
      <c r="DA31" s="188">
        <v>76445</v>
      </c>
      <c r="DB31" s="188">
        <v>882.97222222222217</v>
      </c>
      <c r="DC31" s="189">
        <v>88</v>
      </c>
      <c r="DD31" s="188">
        <v>74226</v>
      </c>
      <c r="DE31" s="188">
        <v>907.2439024390244</v>
      </c>
      <c r="DF31" s="189">
        <v>82</v>
      </c>
      <c r="DG31" s="188">
        <v>49059</v>
      </c>
      <c r="DH31" s="188">
        <v>886.3</v>
      </c>
      <c r="DI31" s="189">
        <v>55</v>
      </c>
      <c r="DJ31" s="188">
        <v>50553</v>
      </c>
      <c r="DK31" s="188">
        <v>910.75</v>
      </c>
      <c r="DL31" s="189">
        <v>56</v>
      </c>
      <c r="DM31" s="188">
        <v>51911</v>
      </c>
      <c r="DN31" s="188">
        <v>885.79411764705878</v>
      </c>
      <c r="DO31" s="189">
        <v>59</v>
      </c>
      <c r="DP31" s="188">
        <v>35968</v>
      </c>
      <c r="DQ31" s="188">
        <v>874.73076923076928</v>
      </c>
      <c r="DR31" s="189">
        <v>41</v>
      </c>
      <c r="DS31" s="188">
        <v>51053</v>
      </c>
      <c r="DT31" s="188">
        <v>914.18181818181813</v>
      </c>
      <c r="DU31" s="189">
        <v>56</v>
      </c>
      <c r="DV31" s="188">
        <v>48071</v>
      </c>
      <c r="DW31" s="188">
        <v>923.07142857142856</v>
      </c>
      <c r="DX31" s="189">
        <v>52</v>
      </c>
      <c r="DY31" s="188">
        <v>57981</v>
      </c>
      <c r="DZ31" s="188">
        <v>1033.2222222222222</v>
      </c>
      <c r="EA31" s="189">
        <v>61</v>
      </c>
      <c r="EB31" s="188">
        <v>53365</v>
      </c>
      <c r="EC31" s="188">
        <v>925.53571428571433</v>
      </c>
      <c r="ED31" s="189">
        <v>58</v>
      </c>
      <c r="EE31" s="188">
        <v>34715</v>
      </c>
      <c r="EF31" s="188">
        <v>908.26086956521738</v>
      </c>
      <c r="EG31" s="189">
        <v>38</v>
      </c>
      <c r="EH31" s="188">
        <v>49515</v>
      </c>
      <c r="EI31" s="188">
        <v>922.96296296296293</v>
      </c>
      <c r="EJ31" s="189">
        <v>54</v>
      </c>
      <c r="EK31" s="188">
        <v>40675</v>
      </c>
      <c r="EL31" s="188">
        <v>879.76190476190482</v>
      </c>
      <c r="EM31" s="189">
        <v>47</v>
      </c>
      <c r="EN31" s="188">
        <v>98500</v>
      </c>
      <c r="EO31" s="188">
        <v>910.25641025641028</v>
      </c>
      <c r="EP31" s="189">
        <v>110</v>
      </c>
      <c r="EQ31" s="188">
        <v>58000</v>
      </c>
      <c r="ER31" s="188">
        <v>971.15384615384619</v>
      </c>
      <c r="ES31" s="189">
        <v>62</v>
      </c>
      <c r="ET31" s="188">
        <v>78400</v>
      </c>
      <c r="EU31" s="188">
        <v>959.16666666666663</v>
      </c>
      <c r="EV31" s="189">
        <v>84</v>
      </c>
      <c r="EW31" s="188">
        <v>63695</v>
      </c>
      <c r="EX31" s="188">
        <v>953.75</v>
      </c>
      <c r="EY31" s="189">
        <v>69</v>
      </c>
      <c r="EZ31" s="188">
        <v>76549</v>
      </c>
      <c r="FA31" s="188">
        <v>1031.21875</v>
      </c>
      <c r="FB31" s="189">
        <v>82</v>
      </c>
      <c r="FC31" s="188">
        <v>48650</v>
      </c>
      <c r="FD31" s="188">
        <v>911.11111111111109</v>
      </c>
      <c r="FE31" s="189">
        <v>54</v>
      </c>
      <c r="FF31" s="188">
        <v>61840</v>
      </c>
      <c r="FG31" s="188">
        <v>928.8</v>
      </c>
      <c r="FH31" s="189">
        <v>68</v>
      </c>
      <c r="FI31" s="188">
        <v>37061</v>
      </c>
      <c r="FJ31" s="188">
        <v>965.4375</v>
      </c>
      <c r="FK31" s="189">
        <v>39</v>
      </c>
      <c r="FL31" s="188">
        <v>59510</v>
      </c>
      <c r="FM31" s="188">
        <v>968.2</v>
      </c>
      <c r="FN31" s="189">
        <v>63</v>
      </c>
      <c r="FO31" s="188">
        <v>41518.410000000003</v>
      </c>
      <c r="FP31" s="188">
        <v>1018.5535294117647</v>
      </c>
      <c r="FQ31" s="189">
        <v>41</v>
      </c>
      <c r="FR31" s="188">
        <v>41943</v>
      </c>
      <c r="FS31" s="188">
        <v>1117.3125</v>
      </c>
      <c r="FT31" s="189">
        <v>40</v>
      </c>
      <c r="FU31" s="188">
        <v>32553</v>
      </c>
      <c r="FV31" s="188">
        <v>1072.4705882352941</v>
      </c>
      <c r="FW31" s="189">
        <v>31</v>
      </c>
      <c r="FX31" s="188">
        <v>25017</v>
      </c>
      <c r="FY31" s="188">
        <v>1099.7333333333333</v>
      </c>
      <c r="FZ31" s="189">
        <v>23</v>
      </c>
      <c r="GA31" s="188">
        <v>23145</v>
      </c>
      <c r="GB31" s="188">
        <v>1188.9000000000001</v>
      </c>
      <c r="GC31" s="189">
        <v>18</v>
      </c>
      <c r="GD31" s="188">
        <v>29756</v>
      </c>
      <c r="GE31" s="188">
        <v>1157.5625</v>
      </c>
      <c r="GF31" s="189">
        <v>25</v>
      </c>
      <c r="GG31" s="188">
        <v>9254.68</v>
      </c>
      <c r="GH31" s="188">
        <v>996.61333333333334</v>
      </c>
      <c r="GI31" s="189">
        <v>9</v>
      </c>
      <c r="GJ31" s="188">
        <v>4850</v>
      </c>
      <c r="GK31" s="188">
        <v>1212.5</v>
      </c>
      <c r="GL31" s="189">
        <v>4</v>
      </c>
      <c r="GM31" s="188">
        <v>8797</v>
      </c>
      <c r="GN31" s="188">
        <v>1237</v>
      </c>
      <c r="GO31" s="189">
        <v>7</v>
      </c>
      <c r="GP31" s="188"/>
      <c r="GQ31" s="188"/>
      <c r="GR31" s="189"/>
      <c r="GS31" s="188">
        <v>3750</v>
      </c>
      <c r="GT31" s="188">
        <v>1875</v>
      </c>
      <c r="GU31" s="189">
        <v>2</v>
      </c>
      <c r="GV31" s="188"/>
      <c r="GW31" s="188"/>
      <c r="GX31" s="189"/>
      <c r="GY31" s="188"/>
      <c r="GZ31" s="188"/>
      <c r="HA31" s="189"/>
      <c r="HB31" s="188"/>
      <c r="HC31" s="188"/>
      <c r="HD31" s="189"/>
      <c r="HE31" s="188"/>
      <c r="HF31" s="188"/>
      <c r="HG31" s="189"/>
      <c r="HH31" s="188"/>
      <c r="HI31" s="188"/>
      <c r="HJ31" s="189"/>
      <c r="HK31" s="188"/>
      <c r="HL31" s="188"/>
      <c r="HM31" s="189"/>
      <c r="HN31" s="188"/>
      <c r="HO31" s="188"/>
      <c r="HP31" s="189"/>
      <c r="HQ31" s="188"/>
      <c r="HR31" s="188"/>
      <c r="HS31" s="189"/>
      <c r="HT31" s="188"/>
      <c r="HU31" s="188"/>
      <c r="HV31" s="189"/>
      <c r="HW31" s="188"/>
      <c r="HX31" s="188"/>
      <c r="HY31" s="189"/>
      <c r="HZ31" s="188"/>
      <c r="IA31" s="188"/>
      <c r="IB31" s="189"/>
      <c r="IC31" s="188"/>
      <c r="ID31" s="188"/>
      <c r="IE31" s="189"/>
      <c r="IF31" s="188"/>
      <c r="IG31" s="188"/>
      <c r="IH31" s="189"/>
      <c r="II31" s="188"/>
      <c r="IJ31" s="188"/>
      <c r="IK31" s="189"/>
      <c r="IL31" s="188"/>
      <c r="IM31" s="188"/>
      <c r="IN31" s="189"/>
      <c r="IO31" s="188"/>
      <c r="IP31" s="188"/>
      <c r="IQ31" s="189"/>
      <c r="IR31" s="188"/>
      <c r="IS31" s="188"/>
      <c r="IT31" s="189"/>
      <c r="IU31" s="188"/>
      <c r="IV31" s="188"/>
      <c r="IW31" s="189"/>
      <c r="IX31" s="188"/>
      <c r="IY31" s="188"/>
      <c r="IZ31" s="189"/>
      <c r="JA31" s="188"/>
      <c r="JB31" s="188"/>
      <c r="JC31" s="189"/>
      <c r="JD31" s="188"/>
      <c r="JE31" s="188"/>
      <c r="JF31" s="189"/>
      <c r="JG31" s="188"/>
      <c r="JH31" s="188"/>
      <c r="JI31" s="189"/>
      <c r="JJ31" s="188"/>
      <c r="JK31" s="188"/>
      <c r="JL31" s="189"/>
      <c r="JM31" s="188"/>
      <c r="JN31" s="188"/>
      <c r="JO31" s="189"/>
      <c r="JP31" s="188"/>
      <c r="JQ31" s="188"/>
      <c r="JR31" s="189"/>
      <c r="JS31" s="188"/>
      <c r="JT31" s="188"/>
      <c r="JU31" s="189"/>
      <c r="JV31" s="188"/>
      <c r="JW31" s="188"/>
      <c r="JX31" s="189"/>
      <c r="JY31" s="188"/>
      <c r="JZ31" s="188"/>
      <c r="KA31" s="189"/>
      <c r="KB31" s="188"/>
      <c r="KC31" s="188"/>
      <c r="KD31" s="189"/>
      <c r="KE31" s="188"/>
      <c r="KF31" s="188"/>
      <c r="KG31" s="189"/>
      <c r="KH31" s="188"/>
      <c r="KI31" s="188"/>
      <c r="KJ31" s="189"/>
      <c r="KK31" s="188"/>
      <c r="KL31" s="188"/>
      <c r="KM31" s="189"/>
      <c r="KN31" s="188"/>
      <c r="KO31" s="188"/>
      <c r="KP31" s="189"/>
      <c r="KQ31" s="188"/>
      <c r="KR31" s="188"/>
      <c r="KS31" s="189"/>
      <c r="KT31" s="188"/>
      <c r="KU31" s="188"/>
      <c r="KV31" s="189"/>
      <c r="KW31" s="188"/>
      <c r="KX31" s="188"/>
      <c r="KY31" s="189"/>
      <c r="KZ31" s="188"/>
      <c r="LA31" s="188"/>
      <c r="LB31" s="189"/>
      <c r="LC31" s="188"/>
      <c r="LD31" s="188"/>
      <c r="LE31" s="189"/>
      <c r="LF31" s="188"/>
      <c r="LG31" s="188"/>
      <c r="LH31" s="189"/>
      <c r="LI31" s="188"/>
      <c r="LJ31" s="188"/>
      <c r="LK31" s="189"/>
      <c r="LL31" s="188"/>
      <c r="LM31" s="188"/>
      <c r="LN31" s="189"/>
      <c r="LO31" s="188"/>
      <c r="LP31" s="188"/>
      <c r="LQ31" s="189"/>
      <c r="LR31" s="188"/>
      <c r="LS31" s="188"/>
      <c r="LT31" s="189"/>
      <c r="LU31" s="188"/>
      <c r="LV31" s="188"/>
      <c r="LW31" s="189"/>
      <c r="LX31" s="188"/>
      <c r="LY31" s="188"/>
      <c r="LZ31" s="189"/>
      <c r="MA31" s="188"/>
      <c r="MB31" s="188"/>
      <c r="MC31" s="189"/>
      <c r="MD31" s="188"/>
      <c r="ME31" s="188"/>
      <c r="MF31" s="189"/>
      <c r="MG31" s="188"/>
      <c r="MH31" s="188"/>
      <c r="MI31" s="189"/>
      <c r="MJ31" s="188"/>
      <c r="MK31" s="188"/>
      <c r="ML31" s="189"/>
      <c r="MM31" s="188"/>
      <c r="MN31" s="188"/>
      <c r="MO31" s="189"/>
      <c r="MP31" s="188"/>
      <c r="MQ31" s="188"/>
      <c r="MR31" s="189"/>
      <c r="MS31" s="188"/>
      <c r="MT31" s="188"/>
      <c r="MU31" s="189"/>
    </row>
    <row r="32" spans="5:359" x14ac:dyDescent="0.25">
      <c r="E32" s="187" t="s">
        <v>6056</v>
      </c>
      <c r="F32" s="188">
        <v>37389</v>
      </c>
      <c r="G32" s="188">
        <v>4154.333333333333</v>
      </c>
      <c r="H32" s="189">
        <v>9</v>
      </c>
      <c r="I32" s="188">
        <v>58784</v>
      </c>
      <c r="J32" s="188">
        <v>3598</v>
      </c>
      <c r="K32" s="189">
        <v>17</v>
      </c>
      <c r="L32" s="188">
        <v>51625</v>
      </c>
      <c r="M32" s="188">
        <v>3953.125</v>
      </c>
      <c r="N32" s="189">
        <v>12</v>
      </c>
      <c r="O32" s="188">
        <v>14534</v>
      </c>
      <c r="P32" s="188">
        <v>4844.666666666667</v>
      </c>
      <c r="Q32" s="189">
        <v>3</v>
      </c>
      <c r="R32" s="188">
        <v>87385</v>
      </c>
      <c r="S32" s="188">
        <v>3742.8125</v>
      </c>
      <c r="T32" s="189">
        <v>24</v>
      </c>
      <c r="U32" s="188">
        <v>97830</v>
      </c>
      <c r="V32" s="188">
        <v>4005.8571428571427</v>
      </c>
      <c r="W32" s="189">
        <v>24</v>
      </c>
      <c r="X32" s="188">
        <v>57088</v>
      </c>
      <c r="Y32" s="188">
        <v>3505.8666666666668</v>
      </c>
      <c r="Z32" s="189">
        <v>16</v>
      </c>
      <c r="AA32" s="188">
        <v>38877</v>
      </c>
      <c r="AB32" s="188">
        <v>3887.7</v>
      </c>
      <c r="AC32" s="189">
        <v>10</v>
      </c>
      <c r="AD32" s="188">
        <v>61235</v>
      </c>
      <c r="AE32" s="188">
        <v>4091.818181818182</v>
      </c>
      <c r="AF32" s="189">
        <v>15</v>
      </c>
      <c r="AG32" s="188">
        <v>45610</v>
      </c>
      <c r="AH32" s="188">
        <v>5076.25</v>
      </c>
      <c r="AI32" s="189">
        <v>9</v>
      </c>
      <c r="AJ32" s="188">
        <v>104521</v>
      </c>
      <c r="AK32" s="188">
        <v>3710.0833333333335</v>
      </c>
      <c r="AL32" s="189">
        <v>27</v>
      </c>
      <c r="AM32" s="188">
        <v>49939</v>
      </c>
      <c r="AN32" s="188">
        <v>3329.2666666666669</v>
      </c>
      <c r="AO32" s="189">
        <v>15</v>
      </c>
      <c r="AP32" s="188">
        <v>119485</v>
      </c>
      <c r="AQ32" s="188">
        <v>4197.717391304348</v>
      </c>
      <c r="AR32" s="189">
        <v>28</v>
      </c>
      <c r="AS32" s="188">
        <v>77306</v>
      </c>
      <c r="AT32" s="188">
        <v>4307.5714285714284</v>
      </c>
      <c r="AU32" s="189">
        <v>17</v>
      </c>
      <c r="AV32" s="188">
        <v>142237</v>
      </c>
      <c r="AW32" s="188">
        <v>3931.217391304348</v>
      </c>
      <c r="AX32" s="189">
        <v>39</v>
      </c>
      <c r="AY32" s="188">
        <v>82698</v>
      </c>
      <c r="AZ32" s="188">
        <v>3913.2</v>
      </c>
      <c r="BA32" s="189">
        <v>20</v>
      </c>
      <c r="BB32" s="188">
        <v>88379</v>
      </c>
      <c r="BC32" s="188">
        <v>3955.6428571428573</v>
      </c>
      <c r="BD32" s="189">
        <v>21</v>
      </c>
      <c r="BE32" s="188">
        <v>72171</v>
      </c>
      <c r="BF32" s="188">
        <v>5013.1538461538457</v>
      </c>
      <c r="BG32" s="189">
        <v>14</v>
      </c>
      <c r="BH32" s="188">
        <v>91834.25</v>
      </c>
      <c r="BI32" s="188">
        <v>4086.8385416249998</v>
      </c>
      <c r="BJ32" s="189">
        <v>23</v>
      </c>
      <c r="BK32" s="188">
        <v>107984</v>
      </c>
      <c r="BL32" s="188">
        <v>3668.28</v>
      </c>
      <c r="BM32" s="189">
        <v>28</v>
      </c>
      <c r="BN32" s="188">
        <v>59270</v>
      </c>
      <c r="BO32" s="188">
        <v>3951.3333333333335</v>
      </c>
      <c r="BP32" s="189">
        <v>15</v>
      </c>
      <c r="BQ32" s="188">
        <v>61175</v>
      </c>
      <c r="BR32" s="188">
        <v>3428.3333333333335</v>
      </c>
      <c r="BS32" s="189">
        <v>17</v>
      </c>
      <c r="BT32" s="188">
        <v>65150</v>
      </c>
      <c r="BU32" s="188">
        <v>4035.4166666666665</v>
      </c>
      <c r="BV32" s="189">
        <v>16</v>
      </c>
      <c r="BW32" s="188">
        <v>80800</v>
      </c>
      <c r="BX32" s="188">
        <v>4341.1764705882351</v>
      </c>
      <c r="BY32" s="189">
        <v>18</v>
      </c>
      <c r="BZ32" s="188">
        <v>60909</v>
      </c>
      <c r="CA32" s="188">
        <v>5075.75</v>
      </c>
      <c r="CB32" s="189">
        <v>12</v>
      </c>
      <c r="CC32" s="188">
        <v>55046</v>
      </c>
      <c r="CD32" s="188">
        <v>3866.3076923076924</v>
      </c>
      <c r="CE32" s="189">
        <v>14</v>
      </c>
      <c r="CF32" s="188">
        <v>85106</v>
      </c>
      <c r="CG32" s="188">
        <v>3985.3</v>
      </c>
      <c r="CH32" s="189">
        <v>22</v>
      </c>
      <c r="CI32" s="188">
        <v>88850</v>
      </c>
      <c r="CJ32" s="188">
        <v>4329.411764705882</v>
      </c>
      <c r="CK32" s="189">
        <v>20</v>
      </c>
      <c r="CL32" s="188">
        <v>69806</v>
      </c>
      <c r="CM32" s="188">
        <v>3262</v>
      </c>
      <c r="CN32" s="189">
        <v>21</v>
      </c>
      <c r="CO32" s="188">
        <v>50780</v>
      </c>
      <c r="CP32" s="188">
        <v>3366</v>
      </c>
      <c r="CQ32" s="189">
        <v>14</v>
      </c>
      <c r="CR32" s="188">
        <v>103052</v>
      </c>
      <c r="CS32" s="188">
        <v>4022.909090909091</v>
      </c>
      <c r="CT32" s="189">
        <v>25</v>
      </c>
      <c r="CU32" s="188">
        <v>132047</v>
      </c>
      <c r="CV32" s="188">
        <v>3750.40625</v>
      </c>
      <c r="CW32" s="189">
        <v>37</v>
      </c>
      <c r="CX32" s="188">
        <v>29400</v>
      </c>
      <c r="CY32" s="188">
        <v>4200</v>
      </c>
      <c r="CZ32" s="189">
        <v>7</v>
      </c>
      <c r="DA32" s="188">
        <v>76400</v>
      </c>
      <c r="DB32" s="188">
        <v>4970</v>
      </c>
      <c r="DC32" s="189">
        <v>17</v>
      </c>
      <c r="DD32" s="188">
        <v>59732</v>
      </c>
      <c r="DE32" s="188">
        <v>3639.5</v>
      </c>
      <c r="DF32" s="189">
        <v>17</v>
      </c>
      <c r="DG32" s="188">
        <v>63400</v>
      </c>
      <c r="DH32" s="188">
        <v>3760</v>
      </c>
      <c r="DI32" s="189">
        <v>17</v>
      </c>
      <c r="DJ32" s="188">
        <v>70095</v>
      </c>
      <c r="DK32" s="188">
        <v>4506.7857142857147</v>
      </c>
      <c r="DL32" s="189">
        <v>15</v>
      </c>
      <c r="DM32" s="188">
        <v>66008.05</v>
      </c>
      <c r="DN32" s="188">
        <v>4518.55</v>
      </c>
      <c r="DO32" s="189">
        <v>14</v>
      </c>
      <c r="DP32" s="188">
        <v>58083.100000000006</v>
      </c>
      <c r="DQ32" s="188">
        <v>3929.4692307692312</v>
      </c>
      <c r="DR32" s="189">
        <v>15</v>
      </c>
      <c r="DS32" s="188">
        <v>50046</v>
      </c>
      <c r="DT32" s="188">
        <v>3503.5384615384614</v>
      </c>
      <c r="DU32" s="189">
        <v>14</v>
      </c>
      <c r="DV32" s="188">
        <v>29000</v>
      </c>
      <c r="DW32" s="188">
        <v>3392.8571428571427</v>
      </c>
      <c r="DX32" s="189">
        <v>8</v>
      </c>
      <c r="DY32" s="188">
        <v>48304</v>
      </c>
      <c r="DZ32" s="188">
        <v>4391.272727272727</v>
      </c>
      <c r="EA32" s="189">
        <v>11</v>
      </c>
      <c r="EB32" s="188">
        <v>83900</v>
      </c>
      <c r="EC32" s="188">
        <v>3813.6363636363635</v>
      </c>
      <c r="ED32" s="189">
        <v>22</v>
      </c>
      <c r="EE32" s="188">
        <v>68225</v>
      </c>
      <c r="EF32" s="188">
        <v>4143.75</v>
      </c>
      <c r="EG32" s="189">
        <v>17</v>
      </c>
      <c r="EH32" s="188">
        <v>33225</v>
      </c>
      <c r="EI32" s="188">
        <v>4103.5714285714284</v>
      </c>
      <c r="EJ32" s="189">
        <v>8</v>
      </c>
      <c r="EK32" s="188">
        <v>82625</v>
      </c>
      <c r="EL32" s="188">
        <v>3278.409090909091</v>
      </c>
      <c r="EM32" s="189">
        <v>25</v>
      </c>
      <c r="EN32" s="188">
        <v>51800</v>
      </c>
      <c r="EO32" s="188">
        <v>3017.8571428571427</v>
      </c>
      <c r="EP32" s="189">
        <v>16</v>
      </c>
      <c r="EQ32" s="188">
        <v>24000</v>
      </c>
      <c r="ER32" s="188">
        <v>3000</v>
      </c>
      <c r="ES32" s="189">
        <v>8</v>
      </c>
      <c r="ET32" s="188">
        <v>59250</v>
      </c>
      <c r="EU32" s="188">
        <v>3039.4736842105262</v>
      </c>
      <c r="EV32" s="189">
        <v>20</v>
      </c>
      <c r="EW32" s="188">
        <v>17718</v>
      </c>
      <c r="EX32" s="188">
        <v>2953</v>
      </c>
      <c r="EY32" s="189">
        <v>6</v>
      </c>
      <c r="EZ32" s="188">
        <v>34850</v>
      </c>
      <c r="FA32" s="188">
        <v>2904.1666666666665</v>
      </c>
      <c r="FB32" s="189">
        <v>12</v>
      </c>
      <c r="FC32" s="188">
        <v>35925</v>
      </c>
      <c r="FD32" s="188">
        <v>3067.5</v>
      </c>
      <c r="FE32" s="189">
        <v>11</v>
      </c>
      <c r="FF32" s="188">
        <v>59925</v>
      </c>
      <c r="FG32" s="188">
        <v>2964.0625</v>
      </c>
      <c r="FH32" s="189">
        <v>20</v>
      </c>
      <c r="FI32" s="188">
        <v>24500</v>
      </c>
      <c r="FJ32" s="188">
        <v>2916.6666666666665</v>
      </c>
      <c r="FK32" s="189">
        <v>8</v>
      </c>
      <c r="FL32" s="188">
        <v>17104.05</v>
      </c>
      <c r="FM32" s="188">
        <v>2850.6749999999997</v>
      </c>
      <c r="FN32" s="189">
        <v>6</v>
      </c>
      <c r="FO32" s="188">
        <v>78500</v>
      </c>
      <c r="FP32" s="188">
        <v>3095.2380952380954</v>
      </c>
      <c r="FQ32" s="189">
        <v>25</v>
      </c>
      <c r="FR32" s="188">
        <v>71900</v>
      </c>
      <c r="FS32" s="188">
        <v>3105.5555555555557</v>
      </c>
      <c r="FT32" s="189">
        <v>22</v>
      </c>
      <c r="FU32" s="188">
        <v>34200</v>
      </c>
      <c r="FV32" s="188">
        <v>2837.5</v>
      </c>
      <c r="FW32" s="189">
        <v>12</v>
      </c>
      <c r="FX32" s="188">
        <v>51700</v>
      </c>
      <c r="FY32" s="188">
        <v>3154.5454545454545</v>
      </c>
      <c r="FZ32" s="189">
        <v>16</v>
      </c>
      <c r="GA32" s="188">
        <v>15000</v>
      </c>
      <c r="GB32" s="188">
        <v>2625</v>
      </c>
      <c r="GC32" s="189">
        <v>6</v>
      </c>
      <c r="GD32" s="188">
        <v>25500</v>
      </c>
      <c r="GE32" s="188">
        <v>3250</v>
      </c>
      <c r="GF32" s="189">
        <v>8</v>
      </c>
      <c r="GG32" s="188">
        <v>24730</v>
      </c>
      <c r="GH32" s="188">
        <v>3091.25</v>
      </c>
      <c r="GI32" s="189">
        <v>8</v>
      </c>
      <c r="GJ32" s="188">
        <v>24150</v>
      </c>
      <c r="GK32" s="188">
        <v>2592.8571428571427</v>
      </c>
      <c r="GL32" s="189">
        <v>9</v>
      </c>
      <c r="GM32" s="188">
        <v>30500</v>
      </c>
      <c r="GN32" s="188">
        <v>3050</v>
      </c>
      <c r="GO32" s="189">
        <v>10</v>
      </c>
      <c r="GP32" s="188">
        <v>11000</v>
      </c>
      <c r="GQ32" s="188">
        <v>2333.3333333333335</v>
      </c>
      <c r="GR32" s="189">
        <v>4</v>
      </c>
      <c r="GS32" s="188">
        <v>12250</v>
      </c>
      <c r="GT32" s="188">
        <v>3062.5</v>
      </c>
      <c r="GU32" s="189">
        <v>4</v>
      </c>
      <c r="GV32" s="188">
        <v>30100</v>
      </c>
      <c r="GW32" s="188">
        <v>3016.6666666666665</v>
      </c>
      <c r="GX32" s="189">
        <v>10</v>
      </c>
      <c r="GY32" s="188">
        <v>43250</v>
      </c>
      <c r="GZ32" s="188">
        <v>2865.3846153846152</v>
      </c>
      <c r="HA32" s="189">
        <v>15</v>
      </c>
      <c r="HB32" s="188">
        <v>34650</v>
      </c>
      <c r="HC32" s="188">
        <v>3117.8571428571427</v>
      </c>
      <c r="HD32" s="189">
        <v>12</v>
      </c>
      <c r="HE32" s="188">
        <v>17000</v>
      </c>
      <c r="HF32" s="188">
        <v>2875</v>
      </c>
      <c r="HG32" s="189">
        <v>6</v>
      </c>
      <c r="HH32" s="188">
        <v>36100</v>
      </c>
      <c r="HI32" s="188">
        <v>2761.1111111111113</v>
      </c>
      <c r="HJ32" s="189">
        <v>12</v>
      </c>
      <c r="HK32" s="188">
        <v>6000</v>
      </c>
      <c r="HL32" s="188">
        <v>6000</v>
      </c>
      <c r="HM32" s="189">
        <v>1</v>
      </c>
      <c r="HN32" s="188"/>
      <c r="HO32" s="188"/>
      <c r="HP32" s="189"/>
      <c r="HQ32" s="188"/>
      <c r="HR32" s="188"/>
      <c r="HS32" s="189"/>
      <c r="HT32" s="188"/>
      <c r="HU32" s="188"/>
      <c r="HV32" s="189"/>
      <c r="HW32" s="188"/>
      <c r="HX32" s="188"/>
      <c r="HY32" s="189"/>
      <c r="HZ32" s="188"/>
      <c r="IA32" s="188"/>
      <c r="IB32" s="189"/>
      <c r="IC32" s="188"/>
      <c r="ID32" s="188"/>
      <c r="IE32" s="189"/>
      <c r="IF32" s="188"/>
      <c r="IG32" s="188"/>
      <c r="IH32" s="189"/>
      <c r="II32" s="188"/>
      <c r="IJ32" s="188"/>
      <c r="IK32" s="189"/>
      <c r="IL32" s="188"/>
      <c r="IM32" s="188"/>
      <c r="IN32" s="189"/>
      <c r="IO32" s="188"/>
      <c r="IP32" s="188"/>
      <c r="IQ32" s="189"/>
      <c r="IR32" s="188"/>
      <c r="IS32" s="188"/>
      <c r="IT32" s="189"/>
      <c r="IU32" s="188"/>
      <c r="IV32" s="188"/>
      <c r="IW32" s="189"/>
      <c r="IX32" s="188"/>
      <c r="IY32" s="188"/>
      <c r="IZ32" s="189"/>
      <c r="JA32" s="188"/>
      <c r="JB32" s="188"/>
      <c r="JC32" s="189"/>
      <c r="JD32" s="188"/>
      <c r="JE32" s="188"/>
      <c r="JF32" s="189"/>
      <c r="JG32" s="188"/>
      <c r="JH32" s="188"/>
      <c r="JI32" s="189"/>
      <c r="JJ32" s="188"/>
      <c r="JK32" s="188"/>
      <c r="JL32" s="189"/>
      <c r="JM32" s="188"/>
      <c r="JN32" s="188"/>
      <c r="JO32" s="189"/>
      <c r="JP32" s="188"/>
      <c r="JQ32" s="188"/>
      <c r="JR32" s="189"/>
      <c r="JS32" s="188"/>
      <c r="JT32" s="188"/>
      <c r="JU32" s="189"/>
      <c r="JV32" s="188"/>
      <c r="JW32" s="188"/>
      <c r="JX32" s="189"/>
      <c r="JY32" s="188"/>
      <c r="JZ32" s="188"/>
      <c r="KA32" s="189"/>
      <c r="KB32" s="188"/>
      <c r="KC32" s="188"/>
      <c r="KD32" s="189"/>
      <c r="KE32" s="188"/>
      <c r="KF32" s="188"/>
      <c r="KG32" s="189"/>
      <c r="KH32" s="188"/>
      <c r="KI32" s="188"/>
      <c r="KJ32" s="189"/>
      <c r="KK32" s="188"/>
      <c r="KL32" s="188"/>
      <c r="KM32" s="189"/>
      <c r="KN32" s="188"/>
      <c r="KO32" s="188"/>
      <c r="KP32" s="189"/>
      <c r="KQ32" s="188"/>
      <c r="KR32" s="188"/>
      <c r="KS32" s="189"/>
      <c r="KT32" s="188"/>
      <c r="KU32" s="188"/>
      <c r="KV32" s="189"/>
      <c r="KW32" s="188"/>
      <c r="KX32" s="188"/>
      <c r="KY32" s="189"/>
      <c r="KZ32" s="188"/>
      <c r="LA32" s="188"/>
      <c r="LB32" s="189"/>
      <c r="LC32" s="188"/>
      <c r="LD32" s="188"/>
      <c r="LE32" s="189"/>
      <c r="LF32" s="188"/>
      <c r="LG32" s="188"/>
      <c r="LH32" s="189"/>
      <c r="LI32" s="188"/>
      <c r="LJ32" s="188"/>
      <c r="LK32" s="189"/>
      <c r="LL32" s="188"/>
      <c r="LM32" s="188"/>
      <c r="LN32" s="189"/>
      <c r="LO32" s="188"/>
      <c r="LP32" s="188"/>
      <c r="LQ32" s="189"/>
      <c r="LR32" s="188"/>
      <c r="LS32" s="188"/>
      <c r="LT32" s="189"/>
      <c r="LU32" s="188"/>
      <c r="LV32" s="188"/>
      <c r="LW32" s="189"/>
      <c r="LX32" s="188"/>
      <c r="LY32" s="188"/>
      <c r="LZ32" s="189"/>
      <c r="MA32" s="188"/>
      <c r="MB32" s="188"/>
      <c r="MC32" s="189"/>
      <c r="MD32" s="188"/>
      <c r="ME32" s="188"/>
      <c r="MF32" s="189"/>
      <c r="MG32" s="188"/>
      <c r="MH32" s="188"/>
      <c r="MI32" s="189"/>
      <c r="MJ32" s="188"/>
      <c r="MK32" s="188"/>
      <c r="ML32" s="189"/>
      <c r="MM32" s="188"/>
      <c r="MN32" s="188"/>
      <c r="MO32" s="189"/>
      <c r="MP32" s="188"/>
      <c r="MQ32" s="188"/>
      <c r="MR32" s="189"/>
      <c r="MS32" s="188"/>
      <c r="MT32" s="188"/>
      <c r="MU32" s="189"/>
    </row>
    <row r="33" spans="5:359" x14ac:dyDescent="0.25">
      <c r="E33" s="219" t="s">
        <v>4860</v>
      </c>
      <c r="F33" s="188">
        <v>37389</v>
      </c>
      <c r="G33" s="188">
        <v>4154.333333333333</v>
      </c>
      <c r="H33" s="189">
        <v>9</v>
      </c>
      <c r="I33" s="188">
        <v>58784</v>
      </c>
      <c r="J33" s="188">
        <v>3598</v>
      </c>
      <c r="K33" s="189">
        <v>17</v>
      </c>
      <c r="L33" s="188">
        <v>51625</v>
      </c>
      <c r="M33" s="188">
        <v>3953.125</v>
      </c>
      <c r="N33" s="189">
        <v>12</v>
      </c>
      <c r="O33" s="188">
        <v>14534</v>
      </c>
      <c r="P33" s="188">
        <v>4844.666666666667</v>
      </c>
      <c r="Q33" s="189">
        <v>3</v>
      </c>
      <c r="R33" s="188">
        <v>87385</v>
      </c>
      <c r="S33" s="188">
        <v>3742.8125</v>
      </c>
      <c r="T33" s="189">
        <v>24</v>
      </c>
      <c r="U33" s="188">
        <v>97830</v>
      </c>
      <c r="V33" s="188">
        <v>4005.8571428571427</v>
      </c>
      <c r="W33" s="189">
        <v>24</v>
      </c>
      <c r="X33" s="188">
        <v>57088</v>
      </c>
      <c r="Y33" s="188">
        <v>3505.8666666666668</v>
      </c>
      <c r="Z33" s="189">
        <v>16</v>
      </c>
      <c r="AA33" s="188">
        <v>38877</v>
      </c>
      <c r="AB33" s="188">
        <v>3887.7</v>
      </c>
      <c r="AC33" s="189">
        <v>10</v>
      </c>
      <c r="AD33" s="188">
        <v>61235</v>
      </c>
      <c r="AE33" s="188">
        <v>4091.818181818182</v>
      </c>
      <c r="AF33" s="189">
        <v>15</v>
      </c>
      <c r="AG33" s="188">
        <v>45610</v>
      </c>
      <c r="AH33" s="188">
        <v>5076.25</v>
      </c>
      <c r="AI33" s="189">
        <v>9</v>
      </c>
      <c r="AJ33" s="188">
        <v>104521</v>
      </c>
      <c r="AK33" s="188">
        <v>3710.0833333333335</v>
      </c>
      <c r="AL33" s="189">
        <v>27</v>
      </c>
      <c r="AM33" s="188">
        <v>49939</v>
      </c>
      <c r="AN33" s="188">
        <v>3329.2666666666669</v>
      </c>
      <c r="AO33" s="189">
        <v>15</v>
      </c>
      <c r="AP33" s="188">
        <v>119485</v>
      </c>
      <c r="AQ33" s="188">
        <v>4197.717391304348</v>
      </c>
      <c r="AR33" s="189">
        <v>28</v>
      </c>
      <c r="AS33" s="188">
        <v>77306</v>
      </c>
      <c r="AT33" s="188">
        <v>4307.5714285714284</v>
      </c>
      <c r="AU33" s="189">
        <v>17</v>
      </c>
      <c r="AV33" s="188">
        <v>142237</v>
      </c>
      <c r="AW33" s="188">
        <v>3931.217391304348</v>
      </c>
      <c r="AX33" s="189">
        <v>39</v>
      </c>
      <c r="AY33" s="188">
        <v>82698</v>
      </c>
      <c r="AZ33" s="188">
        <v>3913.2</v>
      </c>
      <c r="BA33" s="189">
        <v>20</v>
      </c>
      <c r="BB33" s="188">
        <v>88379</v>
      </c>
      <c r="BC33" s="188">
        <v>3955.6428571428573</v>
      </c>
      <c r="BD33" s="189">
        <v>21</v>
      </c>
      <c r="BE33" s="188">
        <v>72171</v>
      </c>
      <c r="BF33" s="188">
        <v>5013.1538461538457</v>
      </c>
      <c r="BG33" s="189">
        <v>14</v>
      </c>
      <c r="BH33" s="188">
        <v>91834.25</v>
      </c>
      <c r="BI33" s="188">
        <v>4086.8385416249998</v>
      </c>
      <c r="BJ33" s="189">
        <v>23</v>
      </c>
      <c r="BK33" s="188">
        <v>107984</v>
      </c>
      <c r="BL33" s="188">
        <v>3668.28</v>
      </c>
      <c r="BM33" s="189">
        <v>28</v>
      </c>
      <c r="BN33" s="188">
        <v>59270</v>
      </c>
      <c r="BO33" s="188">
        <v>3951.3333333333335</v>
      </c>
      <c r="BP33" s="189">
        <v>15</v>
      </c>
      <c r="BQ33" s="188">
        <v>61175</v>
      </c>
      <c r="BR33" s="188">
        <v>3428.3333333333335</v>
      </c>
      <c r="BS33" s="189">
        <v>17</v>
      </c>
      <c r="BT33" s="188">
        <v>65150</v>
      </c>
      <c r="BU33" s="188">
        <v>4035.4166666666665</v>
      </c>
      <c r="BV33" s="189">
        <v>16</v>
      </c>
      <c r="BW33" s="188">
        <v>80800</v>
      </c>
      <c r="BX33" s="188">
        <v>4341.1764705882351</v>
      </c>
      <c r="BY33" s="189">
        <v>18</v>
      </c>
      <c r="BZ33" s="188">
        <v>60909</v>
      </c>
      <c r="CA33" s="188">
        <v>5075.75</v>
      </c>
      <c r="CB33" s="189">
        <v>12</v>
      </c>
      <c r="CC33" s="188">
        <v>55046</v>
      </c>
      <c r="CD33" s="188">
        <v>3866.3076923076924</v>
      </c>
      <c r="CE33" s="189">
        <v>14</v>
      </c>
      <c r="CF33" s="188">
        <v>85106</v>
      </c>
      <c r="CG33" s="188">
        <v>3985.3</v>
      </c>
      <c r="CH33" s="189">
        <v>22</v>
      </c>
      <c r="CI33" s="188">
        <v>88850</v>
      </c>
      <c r="CJ33" s="188">
        <v>4329.411764705882</v>
      </c>
      <c r="CK33" s="189">
        <v>20</v>
      </c>
      <c r="CL33" s="188">
        <v>69806</v>
      </c>
      <c r="CM33" s="188">
        <v>3262</v>
      </c>
      <c r="CN33" s="189">
        <v>21</v>
      </c>
      <c r="CO33" s="188">
        <v>50780</v>
      </c>
      <c r="CP33" s="188">
        <v>3366</v>
      </c>
      <c r="CQ33" s="189">
        <v>14</v>
      </c>
      <c r="CR33" s="188">
        <v>103052</v>
      </c>
      <c r="CS33" s="188">
        <v>4022.909090909091</v>
      </c>
      <c r="CT33" s="189">
        <v>25</v>
      </c>
      <c r="CU33" s="188">
        <v>132047</v>
      </c>
      <c r="CV33" s="188">
        <v>3750.40625</v>
      </c>
      <c r="CW33" s="189">
        <v>37</v>
      </c>
      <c r="CX33" s="188">
        <v>29400</v>
      </c>
      <c r="CY33" s="188">
        <v>4200</v>
      </c>
      <c r="CZ33" s="189">
        <v>7</v>
      </c>
      <c r="DA33" s="188">
        <v>76400</v>
      </c>
      <c r="DB33" s="188">
        <v>4970</v>
      </c>
      <c r="DC33" s="189">
        <v>17</v>
      </c>
      <c r="DD33" s="188">
        <v>59732</v>
      </c>
      <c r="DE33" s="188">
        <v>3639.5</v>
      </c>
      <c r="DF33" s="189">
        <v>17</v>
      </c>
      <c r="DG33" s="188">
        <v>63400</v>
      </c>
      <c r="DH33" s="188">
        <v>3760</v>
      </c>
      <c r="DI33" s="189">
        <v>17</v>
      </c>
      <c r="DJ33" s="188">
        <v>70095</v>
      </c>
      <c r="DK33" s="188">
        <v>4506.7857142857147</v>
      </c>
      <c r="DL33" s="189">
        <v>15</v>
      </c>
      <c r="DM33" s="188">
        <v>66008.05</v>
      </c>
      <c r="DN33" s="188">
        <v>4518.55</v>
      </c>
      <c r="DO33" s="189">
        <v>14</v>
      </c>
      <c r="DP33" s="188">
        <v>58083.100000000006</v>
      </c>
      <c r="DQ33" s="188">
        <v>3929.4692307692312</v>
      </c>
      <c r="DR33" s="189">
        <v>15</v>
      </c>
      <c r="DS33" s="188">
        <v>50046</v>
      </c>
      <c r="DT33" s="188">
        <v>3503.5384615384614</v>
      </c>
      <c r="DU33" s="189">
        <v>14</v>
      </c>
      <c r="DV33" s="188">
        <v>29000</v>
      </c>
      <c r="DW33" s="188">
        <v>3392.8571428571427</v>
      </c>
      <c r="DX33" s="189">
        <v>8</v>
      </c>
      <c r="DY33" s="188">
        <v>48304</v>
      </c>
      <c r="DZ33" s="188">
        <v>4391.272727272727</v>
      </c>
      <c r="EA33" s="189">
        <v>11</v>
      </c>
      <c r="EB33" s="188">
        <v>83900</v>
      </c>
      <c r="EC33" s="188">
        <v>3813.6363636363635</v>
      </c>
      <c r="ED33" s="189">
        <v>22</v>
      </c>
      <c r="EE33" s="188">
        <v>68225</v>
      </c>
      <c r="EF33" s="188">
        <v>4143.75</v>
      </c>
      <c r="EG33" s="189">
        <v>17</v>
      </c>
      <c r="EH33" s="188">
        <v>33225</v>
      </c>
      <c r="EI33" s="188">
        <v>4103.5714285714284</v>
      </c>
      <c r="EJ33" s="189">
        <v>8</v>
      </c>
      <c r="EK33" s="188">
        <v>82625</v>
      </c>
      <c r="EL33" s="188">
        <v>3278.409090909091</v>
      </c>
      <c r="EM33" s="189">
        <v>25</v>
      </c>
      <c r="EN33" s="188">
        <v>51800</v>
      </c>
      <c r="EO33" s="188">
        <v>3017.8571428571427</v>
      </c>
      <c r="EP33" s="189">
        <v>16</v>
      </c>
      <c r="EQ33" s="188">
        <v>24000</v>
      </c>
      <c r="ER33" s="188">
        <v>3000</v>
      </c>
      <c r="ES33" s="189">
        <v>8</v>
      </c>
      <c r="ET33" s="188">
        <v>59250</v>
      </c>
      <c r="EU33" s="188">
        <v>3039.4736842105262</v>
      </c>
      <c r="EV33" s="189">
        <v>20</v>
      </c>
      <c r="EW33" s="188">
        <v>17718</v>
      </c>
      <c r="EX33" s="188">
        <v>2953</v>
      </c>
      <c r="EY33" s="189">
        <v>6</v>
      </c>
      <c r="EZ33" s="188">
        <v>34850</v>
      </c>
      <c r="FA33" s="188">
        <v>2904.1666666666665</v>
      </c>
      <c r="FB33" s="189">
        <v>12</v>
      </c>
      <c r="FC33" s="188">
        <v>35925</v>
      </c>
      <c r="FD33" s="188">
        <v>3067.5</v>
      </c>
      <c r="FE33" s="189">
        <v>11</v>
      </c>
      <c r="FF33" s="188">
        <v>59925</v>
      </c>
      <c r="FG33" s="188">
        <v>2964.0625</v>
      </c>
      <c r="FH33" s="189">
        <v>20</v>
      </c>
      <c r="FI33" s="188">
        <v>24500</v>
      </c>
      <c r="FJ33" s="188">
        <v>2916.6666666666665</v>
      </c>
      <c r="FK33" s="189">
        <v>8</v>
      </c>
      <c r="FL33" s="188">
        <v>17104.05</v>
      </c>
      <c r="FM33" s="188">
        <v>2850.6749999999997</v>
      </c>
      <c r="FN33" s="189">
        <v>6</v>
      </c>
      <c r="FO33" s="188">
        <v>78500</v>
      </c>
      <c r="FP33" s="188">
        <v>3095.2380952380954</v>
      </c>
      <c r="FQ33" s="189">
        <v>25</v>
      </c>
      <c r="FR33" s="188">
        <v>71900</v>
      </c>
      <c r="FS33" s="188">
        <v>3105.5555555555557</v>
      </c>
      <c r="FT33" s="189">
        <v>22</v>
      </c>
      <c r="FU33" s="188">
        <v>34200</v>
      </c>
      <c r="FV33" s="188">
        <v>2837.5</v>
      </c>
      <c r="FW33" s="189">
        <v>12</v>
      </c>
      <c r="FX33" s="188">
        <v>51700</v>
      </c>
      <c r="FY33" s="188">
        <v>3154.5454545454545</v>
      </c>
      <c r="FZ33" s="189">
        <v>16</v>
      </c>
      <c r="GA33" s="188">
        <v>15000</v>
      </c>
      <c r="GB33" s="188">
        <v>2625</v>
      </c>
      <c r="GC33" s="189">
        <v>6</v>
      </c>
      <c r="GD33" s="188">
        <v>25500</v>
      </c>
      <c r="GE33" s="188">
        <v>3250</v>
      </c>
      <c r="GF33" s="189">
        <v>8</v>
      </c>
      <c r="GG33" s="188">
        <v>24730</v>
      </c>
      <c r="GH33" s="188">
        <v>3091.25</v>
      </c>
      <c r="GI33" s="189">
        <v>8</v>
      </c>
      <c r="GJ33" s="188">
        <v>24150</v>
      </c>
      <c r="GK33" s="188">
        <v>2592.8571428571427</v>
      </c>
      <c r="GL33" s="189">
        <v>9</v>
      </c>
      <c r="GM33" s="188">
        <v>30500</v>
      </c>
      <c r="GN33" s="188">
        <v>3050</v>
      </c>
      <c r="GO33" s="189">
        <v>10</v>
      </c>
      <c r="GP33" s="188">
        <v>11000</v>
      </c>
      <c r="GQ33" s="188">
        <v>2333.3333333333335</v>
      </c>
      <c r="GR33" s="189">
        <v>4</v>
      </c>
      <c r="GS33" s="188">
        <v>12250</v>
      </c>
      <c r="GT33" s="188">
        <v>3062.5</v>
      </c>
      <c r="GU33" s="189">
        <v>4</v>
      </c>
      <c r="GV33" s="188">
        <v>30100</v>
      </c>
      <c r="GW33" s="188">
        <v>3016.6666666666665</v>
      </c>
      <c r="GX33" s="189">
        <v>10</v>
      </c>
      <c r="GY33" s="188">
        <v>43250</v>
      </c>
      <c r="GZ33" s="188">
        <v>2865.3846153846152</v>
      </c>
      <c r="HA33" s="189">
        <v>15</v>
      </c>
      <c r="HB33" s="188">
        <v>34650</v>
      </c>
      <c r="HC33" s="188">
        <v>3117.8571428571427</v>
      </c>
      <c r="HD33" s="189">
        <v>12</v>
      </c>
      <c r="HE33" s="188">
        <v>17000</v>
      </c>
      <c r="HF33" s="188">
        <v>2875</v>
      </c>
      <c r="HG33" s="189">
        <v>6</v>
      </c>
      <c r="HH33" s="188">
        <v>36100</v>
      </c>
      <c r="HI33" s="188">
        <v>2761.1111111111113</v>
      </c>
      <c r="HJ33" s="189">
        <v>12</v>
      </c>
      <c r="HK33" s="188">
        <v>6000</v>
      </c>
      <c r="HL33" s="188">
        <v>6000</v>
      </c>
      <c r="HM33" s="189">
        <v>1</v>
      </c>
      <c r="HN33" s="188"/>
      <c r="HO33" s="188"/>
      <c r="HP33" s="189"/>
      <c r="HQ33" s="188"/>
      <c r="HR33" s="188"/>
      <c r="HS33" s="189"/>
      <c r="HT33" s="188"/>
      <c r="HU33" s="188"/>
      <c r="HV33" s="189"/>
      <c r="HW33" s="188"/>
      <c r="HX33" s="188"/>
      <c r="HY33" s="189"/>
      <c r="HZ33" s="188"/>
      <c r="IA33" s="188"/>
      <c r="IB33" s="189"/>
      <c r="IC33" s="188"/>
      <c r="ID33" s="188"/>
      <c r="IE33" s="189"/>
      <c r="IF33" s="188"/>
      <c r="IG33" s="188"/>
      <c r="IH33" s="189"/>
      <c r="II33" s="188"/>
      <c r="IJ33" s="188"/>
      <c r="IK33" s="189"/>
      <c r="IL33" s="188"/>
      <c r="IM33" s="188"/>
      <c r="IN33" s="189"/>
      <c r="IO33" s="188"/>
      <c r="IP33" s="188"/>
      <c r="IQ33" s="189"/>
      <c r="IR33" s="188"/>
      <c r="IS33" s="188"/>
      <c r="IT33" s="189"/>
      <c r="IU33" s="188"/>
      <c r="IV33" s="188"/>
      <c r="IW33" s="189"/>
      <c r="IX33" s="188"/>
      <c r="IY33" s="188"/>
      <c r="IZ33" s="189"/>
      <c r="JA33" s="188"/>
      <c r="JB33" s="188"/>
      <c r="JC33" s="189"/>
      <c r="JD33" s="188"/>
      <c r="JE33" s="188"/>
      <c r="JF33" s="189"/>
      <c r="JG33" s="188"/>
      <c r="JH33" s="188"/>
      <c r="JI33" s="189"/>
      <c r="JJ33" s="188"/>
      <c r="JK33" s="188"/>
      <c r="JL33" s="189"/>
      <c r="JM33" s="188"/>
      <c r="JN33" s="188"/>
      <c r="JO33" s="189"/>
      <c r="JP33" s="188"/>
      <c r="JQ33" s="188"/>
      <c r="JR33" s="189"/>
      <c r="JS33" s="188"/>
      <c r="JT33" s="188"/>
      <c r="JU33" s="189"/>
      <c r="JV33" s="188"/>
      <c r="JW33" s="188"/>
      <c r="JX33" s="189"/>
      <c r="JY33" s="188"/>
      <c r="JZ33" s="188"/>
      <c r="KA33" s="189"/>
      <c r="KB33" s="188"/>
      <c r="KC33" s="188"/>
      <c r="KD33" s="189"/>
      <c r="KE33" s="188"/>
      <c r="KF33" s="188"/>
      <c r="KG33" s="189"/>
      <c r="KH33" s="188"/>
      <c r="KI33" s="188"/>
      <c r="KJ33" s="189"/>
      <c r="KK33" s="188"/>
      <c r="KL33" s="188"/>
      <c r="KM33" s="189"/>
      <c r="KN33" s="188"/>
      <c r="KO33" s="188"/>
      <c r="KP33" s="189"/>
      <c r="KQ33" s="188"/>
      <c r="KR33" s="188"/>
      <c r="KS33" s="189"/>
      <c r="KT33" s="188"/>
      <c r="KU33" s="188"/>
      <c r="KV33" s="189"/>
      <c r="KW33" s="188"/>
      <c r="KX33" s="188"/>
      <c r="KY33" s="189"/>
      <c r="KZ33" s="188"/>
      <c r="LA33" s="188"/>
      <c r="LB33" s="189"/>
      <c r="LC33" s="188"/>
      <c r="LD33" s="188"/>
      <c r="LE33" s="189"/>
      <c r="LF33" s="188"/>
      <c r="LG33" s="188"/>
      <c r="LH33" s="189"/>
      <c r="LI33" s="188"/>
      <c r="LJ33" s="188"/>
      <c r="LK33" s="189"/>
      <c r="LL33" s="188"/>
      <c r="LM33" s="188"/>
      <c r="LN33" s="189"/>
      <c r="LO33" s="188"/>
      <c r="LP33" s="188"/>
      <c r="LQ33" s="189"/>
      <c r="LR33" s="188"/>
      <c r="LS33" s="188"/>
      <c r="LT33" s="189"/>
      <c r="LU33" s="188"/>
      <c r="LV33" s="188"/>
      <c r="LW33" s="189"/>
      <c r="LX33" s="188"/>
      <c r="LY33" s="188"/>
      <c r="LZ33" s="189"/>
      <c r="MA33" s="188"/>
      <c r="MB33" s="188"/>
      <c r="MC33" s="189"/>
      <c r="MD33" s="188"/>
      <c r="ME33" s="188"/>
      <c r="MF33" s="189"/>
      <c r="MG33" s="188"/>
      <c r="MH33" s="188"/>
      <c r="MI33" s="189"/>
      <c r="MJ33" s="188"/>
      <c r="MK33" s="188"/>
      <c r="ML33" s="189"/>
      <c r="MM33" s="188"/>
      <c r="MN33" s="188"/>
      <c r="MO33" s="189"/>
      <c r="MP33" s="188"/>
      <c r="MQ33" s="188"/>
      <c r="MR33" s="189"/>
      <c r="MS33" s="188"/>
      <c r="MT33" s="188"/>
      <c r="MU33" s="189"/>
    </row>
    <row r="34" spans="5:359" x14ac:dyDescent="0.25">
      <c r="E34" s="187" t="s">
        <v>5997</v>
      </c>
      <c r="F34" s="188">
        <v>8211</v>
      </c>
      <c r="G34" s="188">
        <v>643.66666666666663</v>
      </c>
      <c r="H34" s="189">
        <v>8</v>
      </c>
      <c r="I34" s="188">
        <v>2255</v>
      </c>
      <c r="J34" s="188">
        <v>488.33333333333331</v>
      </c>
      <c r="K34" s="189">
        <v>4</v>
      </c>
      <c r="L34" s="188">
        <v>5531</v>
      </c>
      <c r="M34" s="188">
        <v>774.2</v>
      </c>
      <c r="N34" s="189">
        <v>9</v>
      </c>
      <c r="O34" s="188">
        <v>10826</v>
      </c>
      <c r="P34" s="188">
        <v>937.75</v>
      </c>
      <c r="Q34" s="189">
        <v>11</v>
      </c>
      <c r="R34" s="188">
        <v>9365</v>
      </c>
      <c r="S34" s="188">
        <v>685.625</v>
      </c>
      <c r="T34" s="189">
        <v>13</v>
      </c>
      <c r="U34" s="188">
        <v>21579</v>
      </c>
      <c r="V34" s="188">
        <v>798.55555555555554</v>
      </c>
      <c r="W34" s="189">
        <v>25</v>
      </c>
      <c r="X34" s="188">
        <v>8263</v>
      </c>
      <c r="Y34" s="188">
        <v>938.8</v>
      </c>
      <c r="Z34" s="189">
        <v>9</v>
      </c>
      <c r="AA34" s="188">
        <v>11572</v>
      </c>
      <c r="AB34" s="188">
        <v>594</v>
      </c>
      <c r="AC34" s="189">
        <v>13</v>
      </c>
      <c r="AD34" s="188">
        <v>3388</v>
      </c>
      <c r="AE34" s="188">
        <v>814.66666666666663</v>
      </c>
      <c r="AF34" s="189">
        <v>4</v>
      </c>
      <c r="AG34" s="188">
        <v>7533</v>
      </c>
      <c r="AH34" s="188">
        <v>886</v>
      </c>
      <c r="AI34" s="189">
        <v>9</v>
      </c>
      <c r="AJ34" s="188">
        <v>6327</v>
      </c>
      <c r="AK34" s="188">
        <v>717.2</v>
      </c>
      <c r="AL34" s="189">
        <v>8</v>
      </c>
      <c r="AM34" s="188">
        <v>8441</v>
      </c>
      <c r="AN34" s="188">
        <v>655.20000000000005</v>
      </c>
      <c r="AO34" s="189">
        <v>11</v>
      </c>
      <c r="AP34" s="188">
        <v>6615</v>
      </c>
      <c r="AQ34" s="188">
        <v>767.4</v>
      </c>
      <c r="AR34" s="189">
        <v>9</v>
      </c>
      <c r="AS34" s="188">
        <v>18319</v>
      </c>
      <c r="AT34" s="188">
        <v>1052.1111111111111</v>
      </c>
      <c r="AU34" s="189">
        <v>19</v>
      </c>
      <c r="AV34" s="188">
        <v>4720</v>
      </c>
      <c r="AW34" s="188">
        <v>944</v>
      </c>
      <c r="AX34" s="189">
        <v>5</v>
      </c>
      <c r="AY34" s="188">
        <v>7096</v>
      </c>
      <c r="AZ34" s="188">
        <v>594</v>
      </c>
      <c r="BA34" s="189">
        <v>9</v>
      </c>
      <c r="BB34" s="188">
        <v>9405</v>
      </c>
      <c r="BC34" s="188">
        <v>1088</v>
      </c>
      <c r="BD34" s="189">
        <v>9</v>
      </c>
      <c r="BE34" s="188">
        <v>8768</v>
      </c>
      <c r="BF34" s="188">
        <v>798.2</v>
      </c>
      <c r="BG34" s="189">
        <v>11</v>
      </c>
      <c r="BH34" s="188">
        <v>13833</v>
      </c>
      <c r="BI34" s="188">
        <v>907.8</v>
      </c>
      <c r="BJ34" s="189">
        <v>15</v>
      </c>
      <c r="BK34" s="188">
        <v>14050</v>
      </c>
      <c r="BL34" s="188">
        <v>856.25</v>
      </c>
      <c r="BM34" s="189">
        <v>16</v>
      </c>
      <c r="BN34" s="188">
        <v>11440</v>
      </c>
      <c r="BO34" s="188">
        <v>1000</v>
      </c>
      <c r="BP34" s="189">
        <v>11</v>
      </c>
      <c r="BQ34" s="188">
        <v>10924</v>
      </c>
      <c r="BR34" s="188">
        <v>1148.5</v>
      </c>
      <c r="BS34" s="189">
        <v>10</v>
      </c>
      <c r="BT34" s="188">
        <v>6517</v>
      </c>
      <c r="BU34" s="188">
        <v>1148.5</v>
      </c>
      <c r="BV34" s="189">
        <v>6</v>
      </c>
      <c r="BW34" s="188"/>
      <c r="BX34" s="188"/>
      <c r="BY34" s="189"/>
      <c r="BZ34" s="188">
        <v>19355</v>
      </c>
      <c r="CA34" s="188">
        <v>981.83333333333337</v>
      </c>
      <c r="CB34" s="189">
        <v>19</v>
      </c>
      <c r="CC34" s="188">
        <v>2702</v>
      </c>
      <c r="CD34" s="188">
        <v>900.66666666666663</v>
      </c>
      <c r="CE34" s="189">
        <v>3</v>
      </c>
      <c r="CF34" s="188">
        <v>6780</v>
      </c>
      <c r="CG34" s="188">
        <v>1166</v>
      </c>
      <c r="CH34" s="189">
        <v>6</v>
      </c>
      <c r="CI34" s="188">
        <v>15131</v>
      </c>
      <c r="CJ34" s="188">
        <v>1192.7142857142858</v>
      </c>
      <c r="CK34" s="189">
        <v>15</v>
      </c>
      <c r="CL34" s="188">
        <v>25383</v>
      </c>
      <c r="CM34" s="188">
        <v>796.875</v>
      </c>
      <c r="CN34" s="189">
        <v>28</v>
      </c>
      <c r="CO34" s="188">
        <v>11129</v>
      </c>
      <c r="CP34" s="188">
        <v>977.8</v>
      </c>
      <c r="CQ34" s="189">
        <v>12</v>
      </c>
      <c r="CR34" s="188">
        <v>20340</v>
      </c>
      <c r="CS34" s="188">
        <v>1059.3333333333333</v>
      </c>
      <c r="CT34" s="189">
        <v>22</v>
      </c>
      <c r="CU34" s="188">
        <v>37910</v>
      </c>
      <c r="CV34" s="188">
        <v>812.72727272727275</v>
      </c>
      <c r="CW34" s="189">
        <v>44</v>
      </c>
      <c r="CX34" s="188">
        <v>30670</v>
      </c>
      <c r="CY34" s="188">
        <v>803.4</v>
      </c>
      <c r="CZ34" s="189">
        <v>34</v>
      </c>
      <c r="DA34" s="188">
        <v>31261</v>
      </c>
      <c r="DB34" s="188">
        <v>840.875</v>
      </c>
      <c r="DC34" s="189">
        <v>35</v>
      </c>
      <c r="DD34" s="188">
        <v>24837</v>
      </c>
      <c r="DE34" s="188">
        <v>807.2</v>
      </c>
      <c r="DF34" s="189">
        <v>29</v>
      </c>
      <c r="DG34" s="188">
        <v>21487</v>
      </c>
      <c r="DH34" s="188">
        <v>718</v>
      </c>
      <c r="DI34" s="189">
        <v>23</v>
      </c>
      <c r="DJ34" s="188">
        <v>17063</v>
      </c>
      <c r="DK34" s="188">
        <v>700.125</v>
      </c>
      <c r="DL34" s="189">
        <v>24</v>
      </c>
      <c r="DM34" s="188">
        <v>11877</v>
      </c>
      <c r="DN34" s="188">
        <v>734</v>
      </c>
      <c r="DO34" s="189">
        <v>14</v>
      </c>
      <c r="DP34" s="188">
        <v>32294</v>
      </c>
      <c r="DQ34" s="188">
        <v>1078.4444444444443</v>
      </c>
      <c r="DR34" s="189">
        <v>24</v>
      </c>
      <c r="DS34" s="188">
        <v>36128</v>
      </c>
      <c r="DT34" s="188">
        <v>1172.3333333333333</v>
      </c>
      <c r="DU34" s="189">
        <v>30</v>
      </c>
      <c r="DV34" s="188">
        <v>55509</v>
      </c>
      <c r="DW34" s="188">
        <v>963.1</v>
      </c>
      <c r="DX34" s="189">
        <v>41</v>
      </c>
      <c r="DY34" s="188">
        <v>56588</v>
      </c>
      <c r="DZ34" s="188">
        <v>942.22222222222217</v>
      </c>
      <c r="EA34" s="189">
        <v>46</v>
      </c>
      <c r="EB34" s="188">
        <v>82723</v>
      </c>
      <c r="EC34" s="188">
        <v>1069.3333333333333</v>
      </c>
      <c r="ED34" s="189">
        <v>66</v>
      </c>
      <c r="EE34" s="188">
        <v>48955</v>
      </c>
      <c r="EF34" s="188">
        <v>1224.6666666666667</v>
      </c>
      <c r="EG34" s="189">
        <v>39</v>
      </c>
      <c r="EH34" s="188">
        <v>73789</v>
      </c>
      <c r="EI34" s="188">
        <v>1157.8</v>
      </c>
      <c r="EJ34" s="189">
        <v>59</v>
      </c>
      <c r="EK34" s="188">
        <v>49938</v>
      </c>
      <c r="EL34" s="188">
        <v>1059.2857142857142</v>
      </c>
      <c r="EM34" s="189">
        <v>35</v>
      </c>
      <c r="EN34" s="188">
        <v>74724</v>
      </c>
      <c r="EO34" s="188">
        <v>1248.125</v>
      </c>
      <c r="EP34" s="189">
        <v>51</v>
      </c>
      <c r="EQ34" s="188">
        <v>48436</v>
      </c>
      <c r="ER34" s="188">
        <v>1225</v>
      </c>
      <c r="ES34" s="189">
        <v>36</v>
      </c>
      <c r="ET34" s="188">
        <v>103263</v>
      </c>
      <c r="EU34" s="188">
        <v>1216.8181818181818</v>
      </c>
      <c r="EV34" s="189">
        <v>69</v>
      </c>
      <c r="EW34" s="188">
        <v>77238</v>
      </c>
      <c r="EX34" s="188">
        <v>1324</v>
      </c>
      <c r="EY34" s="189">
        <v>54</v>
      </c>
      <c r="EZ34" s="188">
        <v>69072</v>
      </c>
      <c r="FA34" s="188">
        <v>1275.4444444444443</v>
      </c>
      <c r="FB34" s="189">
        <v>46</v>
      </c>
      <c r="FC34" s="188">
        <v>68773</v>
      </c>
      <c r="FD34" s="188">
        <v>1118.0666666666666</v>
      </c>
      <c r="FE34" s="189">
        <v>48</v>
      </c>
      <c r="FF34" s="188">
        <v>61134</v>
      </c>
      <c r="FG34" s="188">
        <v>1389.5</v>
      </c>
      <c r="FH34" s="189">
        <v>44</v>
      </c>
      <c r="FI34" s="188">
        <v>85865</v>
      </c>
      <c r="FJ34" s="188">
        <v>1218.1875</v>
      </c>
      <c r="FK34" s="189">
        <v>66</v>
      </c>
      <c r="FL34" s="188">
        <v>82928</v>
      </c>
      <c r="FM34" s="188">
        <v>1389.3333333333333</v>
      </c>
      <c r="FN34" s="189">
        <v>53</v>
      </c>
      <c r="FO34" s="188">
        <v>72293</v>
      </c>
      <c r="FP34" s="188">
        <v>1237.7</v>
      </c>
      <c r="FQ34" s="189">
        <v>55</v>
      </c>
      <c r="FR34" s="188">
        <v>56643</v>
      </c>
      <c r="FS34" s="188">
        <v>1119.2</v>
      </c>
      <c r="FT34" s="189">
        <v>41</v>
      </c>
      <c r="FU34" s="188">
        <v>74879</v>
      </c>
      <c r="FV34" s="188">
        <v>1275.1428571428571</v>
      </c>
      <c r="FW34" s="189">
        <v>56</v>
      </c>
      <c r="FX34" s="188">
        <v>89067</v>
      </c>
      <c r="FY34" s="188">
        <v>1218.0555555555557</v>
      </c>
      <c r="FZ34" s="189">
        <v>60</v>
      </c>
      <c r="GA34" s="188">
        <v>48869</v>
      </c>
      <c r="GB34" s="188">
        <v>1184.55</v>
      </c>
      <c r="GC34" s="189">
        <v>39</v>
      </c>
      <c r="GD34" s="188">
        <v>25475</v>
      </c>
      <c r="GE34" s="188">
        <v>993.875</v>
      </c>
      <c r="GF34" s="189">
        <v>24</v>
      </c>
      <c r="GG34" s="188">
        <v>45431</v>
      </c>
      <c r="GH34" s="188">
        <v>1250.6363636363637</v>
      </c>
      <c r="GI34" s="189">
        <v>41</v>
      </c>
      <c r="GJ34" s="188">
        <v>16873</v>
      </c>
      <c r="GK34" s="188">
        <v>902.57142857142856</v>
      </c>
      <c r="GL34" s="189">
        <v>16</v>
      </c>
      <c r="GM34" s="188">
        <v>30323</v>
      </c>
      <c r="GN34" s="188">
        <v>1097.2222222222222</v>
      </c>
      <c r="GO34" s="189">
        <v>27</v>
      </c>
      <c r="GP34" s="188">
        <v>13796</v>
      </c>
      <c r="GQ34" s="188">
        <v>904</v>
      </c>
      <c r="GR34" s="189">
        <v>14</v>
      </c>
      <c r="GS34" s="188">
        <v>14859</v>
      </c>
      <c r="GT34" s="188">
        <v>966.8</v>
      </c>
      <c r="GU34" s="189">
        <v>14</v>
      </c>
      <c r="GV34" s="188">
        <v>42286</v>
      </c>
      <c r="GW34" s="188">
        <v>1056</v>
      </c>
      <c r="GX34" s="189">
        <v>36</v>
      </c>
      <c r="GY34" s="188">
        <v>50015</v>
      </c>
      <c r="GZ34" s="188">
        <v>1154</v>
      </c>
      <c r="HA34" s="189">
        <v>39</v>
      </c>
      <c r="HB34" s="188">
        <v>29944</v>
      </c>
      <c r="HC34" s="188">
        <v>832.33333333333337</v>
      </c>
      <c r="HD34" s="189">
        <v>22</v>
      </c>
      <c r="HE34" s="188">
        <v>21713</v>
      </c>
      <c r="HF34" s="188">
        <v>1132.1666666666667</v>
      </c>
      <c r="HG34" s="189">
        <v>16</v>
      </c>
      <c r="HH34" s="188">
        <v>21087</v>
      </c>
      <c r="HI34" s="188">
        <v>991.75</v>
      </c>
      <c r="HJ34" s="189">
        <v>16</v>
      </c>
      <c r="HK34" s="188">
        <v>51313</v>
      </c>
      <c r="HL34" s="188">
        <v>1223.1666666666667</v>
      </c>
      <c r="HM34" s="189">
        <v>39</v>
      </c>
      <c r="HN34" s="188">
        <v>36733</v>
      </c>
      <c r="HO34" s="188">
        <v>1609.2</v>
      </c>
      <c r="HP34" s="189">
        <v>23</v>
      </c>
      <c r="HQ34" s="188">
        <v>20451</v>
      </c>
      <c r="HR34" s="188">
        <v>1654.7249999999999</v>
      </c>
      <c r="HS34" s="189">
        <v>13</v>
      </c>
      <c r="HT34" s="188">
        <v>11766</v>
      </c>
      <c r="HU34" s="188">
        <v>954</v>
      </c>
      <c r="HV34" s="189">
        <v>9</v>
      </c>
      <c r="HW34" s="188">
        <v>10433</v>
      </c>
      <c r="HX34" s="188">
        <v>1357.6666666666667</v>
      </c>
      <c r="HY34" s="189">
        <v>7</v>
      </c>
      <c r="HZ34" s="188">
        <v>21018</v>
      </c>
      <c r="IA34" s="188">
        <v>1648</v>
      </c>
      <c r="IB34" s="189">
        <v>13</v>
      </c>
      <c r="IC34" s="188">
        <v>10113</v>
      </c>
      <c r="ID34" s="188">
        <v>1309.5</v>
      </c>
      <c r="IE34" s="189">
        <v>7</v>
      </c>
      <c r="IF34" s="188">
        <v>24601</v>
      </c>
      <c r="IG34" s="188">
        <v>893.72727272727275</v>
      </c>
      <c r="IH34" s="189">
        <v>27</v>
      </c>
      <c r="II34" s="188">
        <v>3000</v>
      </c>
      <c r="IJ34" s="188">
        <v>1500</v>
      </c>
      <c r="IK34" s="189">
        <v>2</v>
      </c>
      <c r="IL34" s="188">
        <v>4000</v>
      </c>
      <c r="IM34" s="188">
        <v>1333.3333333333333</v>
      </c>
      <c r="IN34" s="189">
        <v>3</v>
      </c>
      <c r="IO34" s="188">
        <v>9722</v>
      </c>
      <c r="IP34" s="188">
        <v>1180.5</v>
      </c>
      <c r="IQ34" s="189">
        <v>7</v>
      </c>
      <c r="IR34" s="188">
        <v>9000</v>
      </c>
      <c r="IS34" s="188">
        <v>1500</v>
      </c>
      <c r="IT34" s="189">
        <v>6</v>
      </c>
      <c r="IU34" s="188">
        <v>6540</v>
      </c>
      <c r="IV34" s="188">
        <v>1180</v>
      </c>
      <c r="IW34" s="189">
        <v>5</v>
      </c>
      <c r="IX34" s="188">
        <v>2812</v>
      </c>
      <c r="IY34" s="188">
        <v>2812</v>
      </c>
      <c r="IZ34" s="189">
        <v>1</v>
      </c>
      <c r="JA34" s="188">
        <v>540</v>
      </c>
      <c r="JB34" s="188">
        <v>540</v>
      </c>
      <c r="JC34" s="189">
        <v>1</v>
      </c>
      <c r="JD34" s="188">
        <v>695</v>
      </c>
      <c r="JE34" s="188">
        <v>695</v>
      </c>
      <c r="JF34" s="189">
        <v>1</v>
      </c>
      <c r="JG34" s="188">
        <v>695</v>
      </c>
      <c r="JH34" s="188">
        <v>695</v>
      </c>
      <c r="JI34" s="189">
        <v>1</v>
      </c>
      <c r="JJ34" s="188">
        <v>695</v>
      </c>
      <c r="JK34" s="188">
        <v>695</v>
      </c>
      <c r="JL34" s="189">
        <v>1</v>
      </c>
      <c r="JM34" s="188"/>
      <c r="JN34" s="188"/>
      <c r="JO34" s="189"/>
      <c r="JP34" s="188">
        <v>3689</v>
      </c>
      <c r="JQ34" s="188">
        <v>1844.5</v>
      </c>
      <c r="JR34" s="189">
        <v>2</v>
      </c>
      <c r="JS34" s="188">
        <v>7571</v>
      </c>
      <c r="JT34" s="188">
        <v>1514.2</v>
      </c>
      <c r="JU34" s="189">
        <v>5</v>
      </c>
      <c r="JV34" s="188">
        <v>3507</v>
      </c>
      <c r="JW34" s="188">
        <v>1753.5</v>
      </c>
      <c r="JX34" s="189">
        <v>2</v>
      </c>
      <c r="JY34" s="188"/>
      <c r="JZ34" s="188"/>
      <c r="KA34" s="189"/>
      <c r="KB34" s="188">
        <v>3494</v>
      </c>
      <c r="KC34" s="188">
        <v>1747</v>
      </c>
      <c r="KD34" s="189">
        <v>2</v>
      </c>
      <c r="KE34" s="188"/>
      <c r="KF34" s="188"/>
      <c r="KG34" s="189"/>
      <c r="KH34" s="188"/>
      <c r="KI34" s="188"/>
      <c r="KJ34" s="189"/>
      <c r="KK34" s="188"/>
      <c r="KL34" s="188"/>
      <c r="KM34" s="189"/>
      <c r="KN34" s="188">
        <v>3000</v>
      </c>
      <c r="KO34" s="188">
        <v>600</v>
      </c>
      <c r="KP34" s="189">
        <v>5</v>
      </c>
      <c r="KQ34" s="188">
        <v>4050</v>
      </c>
      <c r="KR34" s="188">
        <v>862.5</v>
      </c>
      <c r="KS34" s="189">
        <v>5</v>
      </c>
      <c r="KT34" s="188"/>
      <c r="KU34" s="188"/>
      <c r="KV34" s="189"/>
      <c r="KW34" s="188"/>
      <c r="KX34" s="188"/>
      <c r="KY34" s="189"/>
      <c r="KZ34" s="188">
        <v>12352</v>
      </c>
      <c r="LA34" s="188">
        <v>1570.6</v>
      </c>
      <c r="LB34" s="189">
        <v>7</v>
      </c>
      <c r="LC34" s="188"/>
      <c r="LD34" s="188"/>
      <c r="LE34" s="189"/>
      <c r="LF34" s="188"/>
      <c r="LG34" s="188"/>
      <c r="LH34" s="189"/>
      <c r="LI34" s="188"/>
      <c r="LJ34" s="188"/>
      <c r="LK34" s="189"/>
      <c r="LL34" s="188"/>
      <c r="LM34" s="188"/>
      <c r="LN34" s="189"/>
      <c r="LO34" s="188"/>
      <c r="LP34" s="188"/>
      <c r="LQ34" s="189"/>
      <c r="LR34" s="188"/>
      <c r="LS34" s="188"/>
      <c r="LT34" s="189"/>
      <c r="LU34" s="188"/>
      <c r="LV34" s="188"/>
      <c r="LW34" s="189"/>
      <c r="LX34" s="188"/>
      <c r="LY34" s="188"/>
      <c r="LZ34" s="189"/>
      <c r="MA34" s="188"/>
      <c r="MB34" s="188"/>
      <c r="MC34" s="189"/>
      <c r="MD34" s="188"/>
      <c r="ME34" s="188"/>
      <c r="MF34" s="189"/>
      <c r="MG34" s="188"/>
      <c r="MH34" s="188"/>
      <c r="MI34" s="189"/>
      <c r="MJ34" s="188"/>
      <c r="MK34" s="188"/>
      <c r="ML34" s="189"/>
      <c r="MM34" s="188"/>
      <c r="MN34" s="188"/>
      <c r="MO34" s="189"/>
      <c r="MP34" s="188"/>
      <c r="MQ34" s="188"/>
      <c r="MR34" s="189"/>
      <c r="MS34" s="188"/>
      <c r="MT34" s="188"/>
      <c r="MU34" s="189"/>
    </row>
    <row r="35" spans="5:359" x14ac:dyDescent="0.25">
      <c r="E35" s="219" t="s">
        <v>5998</v>
      </c>
      <c r="F35" s="188">
        <v>8211</v>
      </c>
      <c r="G35" s="188">
        <v>643.66666666666663</v>
      </c>
      <c r="H35" s="189">
        <v>8</v>
      </c>
      <c r="I35" s="188">
        <v>2255</v>
      </c>
      <c r="J35" s="188">
        <v>488.33333333333331</v>
      </c>
      <c r="K35" s="189">
        <v>4</v>
      </c>
      <c r="L35" s="188">
        <v>5531</v>
      </c>
      <c r="M35" s="188">
        <v>774.2</v>
      </c>
      <c r="N35" s="189">
        <v>9</v>
      </c>
      <c r="O35" s="188">
        <v>10826</v>
      </c>
      <c r="P35" s="188">
        <v>937.75</v>
      </c>
      <c r="Q35" s="189">
        <v>11</v>
      </c>
      <c r="R35" s="188">
        <v>9365</v>
      </c>
      <c r="S35" s="188">
        <v>685.625</v>
      </c>
      <c r="T35" s="189">
        <v>13</v>
      </c>
      <c r="U35" s="188">
        <v>21579</v>
      </c>
      <c r="V35" s="188">
        <v>798.55555555555554</v>
      </c>
      <c r="W35" s="189">
        <v>25</v>
      </c>
      <c r="X35" s="188">
        <v>8263</v>
      </c>
      <c r="Y35" s="188">
        <v>938.8</v>
      </c>
      <c r="Z35" s="189">
        <v>9</v>
      </c>
      <c r="AA35" s="188">
        <v>11572</v>
      </c>
      <c r="AB35" s="188">
        <v>594</v>
      </c>
      <c r="AC35" s="189">
        <v>13</v>
      </c>
      <c r="AD35" s="188">
        <v>3388</v>
      </c>
      <c r="AE35" s="188">
        <v>814.66666666666663</v>
      </c>
      <c r="AF35" s="189">
        <v>4</v>
      </c>
      <c r="AG35" s="188">
        <v>7533</v>
      </c>
      <c r="AH35" s="188">
        <v>886</v>
      </c>
      <c r="AI35" s="189">
        <v>9</v>
      </c>
      <c r="AJ35" s="188">
        <v>6327</v>
      </c>
      <c r="AK35" s="188">
        <v>717.2</v>
      </c>
      <c r="AL35" s="189">
        <v>8</v>
      </c>
      <c r="AM35" s="188">
        <v>8441</v>
      </c>
      <c r="AN35" s="188">
        <v>655.20000000000005</v>
      </c>
      <c r="AO35" s="189">
        <v>11</v>
      </c>
      <c r="AP35" s="188">
        <v>6615</v>
      </c>
      <c r="AQ35" s="188">
        <v>767.4</v>
      </c>
      <c r="AR35" s="189">
        <v>9</v>
      </c>
      <c r="AS35" s="188">
        <v>18319</v>
      </c>
      <c r="AT35" s="188">
        <v>1052.1111111111111</v>
      </c>
      <c r="AU35" s="189">
        <v>19</v>
      </c>
      <c r="AV35" s="188">
        <v>4720</v>
      </c>
      <c r="AW35" s="188">
        <v>944</v>
      </c>
      <c r="AX35" s="189">
        <v>5</v>
      </c>
      <c r="AY35" s="188">
        <v>7096</v>
      </c>
      <c r="AZ35" s="188">
        <v>594</v>
      </c>
      <c r="BA35" s="189">
        <v>9</v>
      </c>
      <c r="BB35" s="188">
        <v>9405</v>
      </c>
      <c r="BC35" s="188">
        <v>1088</v>
      </c>
      <c r="BD35" s="189">
        <v>9</v>
      </c>
      <c r="BE35" s="188">
        <v>8768</v>
      </c>
      <c r="BF35" s="188">
        <v>798.2</v>
      </c>
      <c r="BG35" s="189">
        <v>11</v>
      </c>
      <c r="BH35" s="188">
        <v>13833</v>
      </c>
      <c r="BI35" s="188">
        <v>907.8</v>
      </c>
      <c r="BJ35" s="189">
        <v>15</v>
      </c>
      <c r="BK35" s="188">
        <v>14050</v>
      </c>
      <c r="BL35" s="188">
        <v>856.25</v>
      </c>
      <c r="BM35" s="189">
        <v>16</v>
      </c>
      <c r="BN35" s="188">
        <v>11440</v>
      </c>
      <c r="BO35" s="188">
        <v>1000</v>
      </c>
      <c r="BP35" s="189">
        <v>11</v>
      </c>
      <c r="BQ35" s="188">
        <v>10924</v>
      </c>
      <c r="BR35" s="188">
        <v>1148.5</v>
      </c>
      <c r="BS35" s="189">
        <v>10</v>
      </c>
      <c r="BT35" s="188">
        <v>6517</v>
      </c>
      <c r="BU35" s="188">
        <v>1148.5</v>
      </c>
      <c r="BV35" s="189">
        <v>6</v>
      </c>
      <c r="BW35" s="188"/>
      <c r="BX35" s="188"/>
      <c r="BY35" s="189"/>
      <c r="BZ35" s="188">
        <v>19355</v>
      </c>
      <c r="CA35" s="188">
        <v>981.83333333333337</v>
      </c>
      <c r="CB35" s="189">
        <v>19</v>
      </c>
      <c r="CC35" s="188">
        <v>2702</v>
      </c>
      <c r="CD35" s="188">
        <v>900.66666666666663</v>
      </c>
      <c r="CE35" s="189">
        <v>3</v>
      </c>
      <c r="CF35" s="188">
        <v>6780</v>
      </c>
      <c r="CG35" s="188">
        <v>1166</v>
      </c>
      <c r="CH35" s="189">
        <v>6</v>
      </c>
      <c r="CI35" s="188">
        <v>15131</v>
      </c>
      <c r="CJ35" s="188">
        <v>1192.7142857142858</v>
      </c>
      <c r="CK35" s="189">
        <v>15</v>
      </c>
      <c r="CL35" s="188">
        <v>25383</v>
      </c>
      <c r="CM35" s="188">
        <v>796.875</v>
      </c>
      <c r="CN35" s="189">
        <v>28</v>
      </c>
      <c r="CO35" s="188">
        <v>11129</v>
      </c>
      <c r="CP35" s="188">
        <v>977.8</v>
      </c>
      <c r="CQ35" s="189">
        <v>12</v>
      </c>
      <c r="CR35" s="188">
        <v>20340</v>
      </c>
      <c r="CS35" s="188">
        <v>1059.3333333333333</v>
      </c>
      <c r="CT35" s="189">
        <v>22</v>
      </c>
      <c r="CU35" s="188">
        <v>37910</v>
      </c>
      <c r="CV35" s="188">
        <v>812.72727272727275</v>
      </c>
      <c r="CW35" s="189">
        <v>44</v>
      </c>
      <c r="CX35" s="188">
        <v>30670</v>
      </c>
      <c r="CY35" s="188">
        <v>803.4</v>
      </c>
      <c r="CZ35" s="189">
        <v>34</v>
      </c>
      <c r="DA35" s="188">
        <v>31261</v>
      </c>
      <c r="DB35" s="188">
        <v>840.875</v>
      </c>
      <c r="DC35" s="189">
        <v>35</v>
      </c>
      <c r="DD35" s="188">
        <v>24837</v>
      </c>
      <c r="DE35" s="188">
        <v>807.2</v>
      </c>
      <c r="DF35" s="189">
        <v>29</v>
      </c>
      <c r="DG35" s="188">
        <v>21487</v>
      </c>
      <c r="DH35" s="188">
        <v>718</v>
      </c>
      <c r="DI35" s="189">
        <v>23</v>
      </c>
      <c r="DJ35" s="188">
        <v>17063</v>
      </c>
      <c r="DK35" s="188">
        <v>700.125</v>
      </c>
      <c r="DL35" s="189">
        <v>24</v>
      </c>
      <c r="DM35" s="188">
        <v>11877</v>
      </c>
      <c r="DN35" s="188">
        <v>734</v>
      </c>
      <c r="DO35" s="189">
        <v>14</v>
      </c>
      <c r="DP35" s="188">
        <v>32294</v>
      </c>
      <c r="DQ35" s="188">
        <v>1078.4444444444443</v>
      </c>
      <c r="DR35" s="189">
        <v>24</v>
      </c>
      <c r="DS35" s="188">
        <v>36128</v>
      </c>
      <c r="DT35" s="188">
        <v>1172.3333333333333</v>
      </c>
      <c r="DU35" s="189">
        <v>30</v>
      </c>
      <c r="DV35" s="188">
        <v>55509</v>
      </c>
      <c r="DW35" s="188">
        <v>963.1</v>
      </c>
      <c r="DX35" s="189">
        <v>41</v>
      </c>
      <c r="DY35" s="188">
        <v>56588</v>
      </c>
      <c r="DZ35" s="188">
        <v>942.22222222222217</v>
      </c>
      <c r="EA35" s="189">
        <v>46</v>
      </c>
      <c r="EB35" s="188">
        <v>82723</v>
      </c>
      <c r="EC35" s="188">
        <v>1069.3333333333333</v>
      </c>
      <c r="ED35" s="189">
        <v>66</v>
      </c>
      <c r="EE35" s="188">
        <v>48955</v>
      </c>
      <c r="EF35" s="188">
        <v>1224.6666666666667</v>
      </c>
      <c r="EG35" s="189">
        <v>39</v>
      </c>
      <c r="EH35" s="188">
        <v>73789</v>
      </c>
      <c r="EI35" s="188">
        <v>1157.8</v>
      </c>
      <c r="EJ35" s="189">
        <v>59</v>
      </c>
      <c r="EK35" s="188">
        <v>49938</v>
      </c>
      <c r="EL35" s="188">
        <v>1059.2857142857142</v>
      </c>
      <c r="EM35" s="189">
        <v>35</v>
      </c>
      <c r="EN35" s="188">
        <v>74724</v>
      </c>
      <c r="EO35" s="188">
        <v>1248.125</v>
      </c>
      <c r="EP35" s="189">
        <v>51</v>
      </c>
      <c r="EQ35" s="188">
        <v>48436</v>
      </c>
      <c r="ER35" s="188">
        <v>1225</v>
      </c>
      <c r="ES35" s="189">
        <v>36</v>
      </c>
      <c r="ET35" s="188">
        <v>103263</v>
      </c>
      <c r="EU35" s="188">
        <v>1216.8181818181818</v>
      </c>
      <c r="EV35" s="189">
        <v>69</v>
      </c>
      <c r="EW35" s="188">
        <v>77238</v>
      </c>
      <c r="EX35" s="188">
        <v>1324</v>
      </c>
      <c r="EY35" s="189">
        <v>54</v>
      </c>
      <c r="EZ35" s="188">
        <v>69072</v>
      </c>
      <c r="FA35" s="188">
        <v>1275.4444444444443</v>
      </c>
      <c r="FB35" s="189">
        <v>46</v>
      </c>
      <c r="FC35" s="188">
        <v>68773</v>
      </c>
      <c r="FD35" s="188">
        <v>1118.0666666666666</v>
      </c>
      <c r="FE35" s="189">
        <v>48</v>
      </c>
      <c r="FF35" s="188">
        <v>61134</v>
      </c>
      <c r="FG35" s="188">
        <v>1389.5</v>
      </c>
      <c r="FH35" s="189">
        <v>44</v>
      </c>
      <c r="FI35" s="188">
        <v>85865</v>
      </c>
      <c r="FJ35" s="188">
        <v>1218.1875</v>
      </c>
      <c r="FK35" s="189">
        <v>66</v>
      </c>
      <c r="FL35" s="188">
        <v>82928</v>
      </c>
      <c r="FM35" s="188">
        <v>1389.3333333333333</v>
      </c>
      <c r="FN35" s="189">
        <v>53</v>
      </c>
      <c r="FO35" s="188">
        <v>72293</v>
      </c>
      <c r="FP35" s="188">
        <v>1237.7</v>
      </c>
      <c r="FQ35" s="189">
        <v>55</v>
      </c>
      <c r="FR35" s="188">
        <v>56643</v>
      </c>
      <c r="FS35" s="188">
        <v>1119.2</v>
      </c>
      <c r="FT35" s="189">
        <v>41</v>
      </c>
      <c r="FU35" s="188">
        <v>74879</v>
      </c>
      <c r="FV35" s="188">
        <v>1275.1428571428571</v>
      </c>
      <c r="FW35" s="189">
        <v>56</v>
      </c>
      <c r="FX35" s="188">
        <v>89067</v>
      </c>
      <c r="FY35" s="188">
        <v>1218.0555555555557</v>
      </c>
      <c r="FZ35" s="189">
        <v>60</v>
      </c>
      <c r="GA35" s="188">
        <v>48869</v>
      </c>
      <c r="GB35" s="188">
        <v>1184.55</v>
      </c>
      <c r="GC35" s="189">
        <v>39</v>
      </c>
      <c r="GD35" s="188">
        <v>25475</v>
      </c>
      <c r="GE35" s="188">
        <v>993.875</v>
      </c>
      <c r="GF35" s="189">
        <v>24</v>
      </c>
      <c r="GG35" s="188">
        <v>45431</v>
      </c>
      <c r="GH35" s="188">
        <v>1250.6363636363637</v>
      </c>
      <c r="GI35" s="189">
        <v>41</v>
      </c>
      <c r="GJ35" s="188">
        <v>16873</v>
      </c>
      <c r="GK35" s="188">
        <v>902.57142857142856</v>
      </c>
      <c r="GL35" s="189">
        <v>16</v>
      </c>
      <c r="GM35" s="188">
        <v>30323</v>
      </c>
      <c r="GN35" s="188">
        <v>1097.2222222222222</v>
      </c>
      <c r="GO35" s="189">
        <v>27</v>
      </c>
      <c r="GP35" s="188">
        <v>13796</v>
      </c>
      <c r="GQ35" s="188">
        <v>904</v>
      </c>
      <c r="GR35" s="189">
        <v>14</v>
      </c>
      <c r="GS35" s="188">
        <v>14859</v>
      </c>
      <c r="GT35" s="188">
        <v>966.8</v>
      </c>
      <c r="GU35" s="189">
        <v>14</v>
      </c>
      <c r="GV35" s="188">
        <v>42286</v>
      </c>
      <c r="GW35" s="188">
        <v>1056</v>
      </c>
      <c r="GX35" s="189">
        <v>36</v>
      </c>
      <c r="GY35" s="188">
        <v>50015</v>
      </c>
      <c r="GZ35" s="188">
        <v>1154</v>
      </c>
      <c r="HA35" s="189">
        <v>39</v>
      </c>
      <c r="HB35" s="188">
        <v>29944</v>
      </c>
      <c r="HC35" s="188">
        <v>832.33333333333337</v>
      </c>
      <c r="HD35" s="189">
        <v>22</v>
      </c>
      <c r="HE35" s="188">
        <v>21713</v>
      </c>
      <c r="HF35" s="188">
        <v>1132.1666666666667</v>
      </c>
      <c r="HG35" s="189">
        <v>16</v>
      </c>
      <c r="HH35" s="188">
        <v>21087</v>
      </c>
      <c r="HI35" s="188">
        <v>991.75</v>
      </c>
      <c r="HJ35" s="189">
        <v>16</v>
      </c>
      <c r="HK35" s="188">
        <v>51313</v>
      </c>
      <c r="HL35" s="188">
        <v>1223.1666666666667</v>
      </c>
      <c r="HM35" s="189">
        <v>39</v>
      </c>
      <c r="HN35" s="188">
        <v>36733</v>
      </c>
      <c r="HO35" s="188">
        <v>1609.2</v>
      </c>
      <c r="HP35" s="189">
        <v>23</v>
      </c>
      <c r="HQ35" s="188">
        <v>20451</v>
      </c>
      <c r="HR35" s="188">
        <v>1654.7249999999999</v>
      </c>
      <c r="HS35" s="189">
        <v>13</v>
      </c>
      <c r="HT35" s="188">
        <v>11766</v>
      </c>
      <c r="HU35" s="188">
        <v>954</v>
      </c>
      <c r="HV35" s="189">
        <v>9</v>
      </c>
      <c r="HW35" s="188">
        <v>10433</v>
      </c>
      <c r="HX35" s="188">
        <v>1357.6666666666667</v>
      </c>
      <c r="HY35" s="189">
        <v>7</v>
      </c>
      <c r="HZ35" s="188">
        <v>21018</v>
      </c>
      <c r="IA35" s="188">
        <v>1648</v>
      </c>
      <c r="IB35" s="189">
        <v>13</v>
      </c>
      <c r="IC35" s="188">
        <v>10113</v>
      </c>
      <c r="ID35" s="188">
        <v>1309.5</v>
      </c>
      <c r="IE35" s="189">
        <v>7</v>
      </c>
      <c r="IF35" s="188">
        <v>24601</v>
      </c>
      <c r="IG35" s="188">
        <v>893.72727272727275</v>
      </c>
      <c r="IH35" s="189">
        <v>27</v>
      </c>
      <c r="II35" s="188">
        <v>3000</v>
      </c>
      <c r="IJ35" s="188">
        <v>1500</v>
      </c>
      <c r="IK35" s="189">
        <v>2</v>
      </c>
      <c r="IL35" s="188">
        <v>4000</v>
      </c>
      <c r="IM35" s="188">
        <v>1333.3333333333333</v>
      </c>
      <c r="IN35" s="189">
        <v>3</v>
      </c>
      <c r="IO35" s="188">
        <v>9722</v>
      </c>
      <c r="IP35" s="188">
        <v>1180.5</v>
      </c>
      <c r="IQ35" s="189">
        <v>7</v>
      </c>
      <c r="IR35" s="188">
        <v>9000</v>
      </c>
      <c r="IS35" s="188">
        <v>1500</v>
      </c>
      <c r="IT35" s="189">
        <v>6</v>
      </c>
      <c r="IU35" s="188">
        <v>6540</v>
      </c>
      <c r="IV35" s="188">
        <v>1180</v>
      </c>
      <c r="IW35" s="189">
        <v>5</v>
      </c>
      <c r="IX35" s="188">
        <v>2812</v>
      </c>
      <c r="IY35" s="188">
        <v>2812</v>
      </c>
      <c r="IZ35" s="189">
        <v>1</v>
      </c>
      <c r="JA35" s="188">
        <v>540</v>
      </c>
      <c r="JB35" s="188">
        <v>540</v>
      </c>
      <c r="JC35" s="189">
        <v>1</v>
      </c>
      <c r="JD35" s="188">
        <v>695</v>
      </c>
      <c r="JE35" s="188">
        <v>695</v>
      </c>
      <c r="JF35" s="189">
        <v>1</v>
      </c>
      <c r="JG35" s="188">
        <v>695</v>
      </c>
      <c r="JH35" s="188">
        <v>695</v>
      </c>
      <c r="JI35" s="189">
        <v>1</v>
      </c>
      <c r="JJ35" s="188">
        <v>695</v>
      </c>
      <c r="JK35" s="188">
        <v>695</v>
      </c>
      <c r="JL35" s="189">
        <v>1</v>
      </c>
      <c r="JM35" s="188"/>
      <c r="JN35" s="188"/>
      <c r="JO35" s="189"/>
      <c r="JP35" s="188">
        <v>3689</v>
      </c>
      <c r="JQ35" s="188">
        <v>1844.5</v>
      </c>
      <c r="JR35" s="189">
        <v>2</v>
      </c>
      <c r="JS35" s="188">
        <v>7571</v>
      </c>
      <c r="JT35" s="188">
        <v>1514.2</v>
      </c>
      <c r="JU35" s="189">
        <v>5</v>
      </c>
      <c r="JV35" s="188">
        <v>3507</v>
      </c>
      <c r="JW35" s="188">
        <v>1753.5</v>
      </c>
      <c r="JX35" s="189">
        <v>2</v>
      </c>
      <c r="JY35" s="188"/>
      <c r="JZ35" s="188"/>
      <c r="KA35" s="189"/>
      <c r="KB35" s="188">
        <v>3494</v>
      </c>
      <c r="KC35" s="188">
        <v>1747</v>
      </c>
      <c r="KD35" s="189">
        <v>2</v>
      </c>
      <c r="KE35" s="188"/>
      <c r="KF35" s="188"/>
      <c r="KG35" s="189"/>
      <c r="KH35" s="188"/>
      <c r="KI35" s="188"/>
      <c r="KJ35" s="189"/>
      <c r="KK35" s="188"/>
      <c r="KL35" s="188"/>
      <c r="KM35" s="189"/>
      <c r="KN35" s="188">
        <v>3000</v>
      </c>
      <c r="KO35" s="188">
        <v>600</v>
      </c>
      <c r="KP35" s="189">
        <v>5</v>
      </c>
      <c r="KQ35" s="188">
        <v>4050</v>
      </c>
      <c r="KR35" s="188">
        <v>862.5</v>
      </c>
      <c r="KS35" s="189">
        <v>5</v>
      </c>
      <c r="KT35" s="188"/>
      <c r="KU35" s="188"/>
      <c r="KV35" s="189"/>
      <c r="KW35" s="188"/>
      <c r="KX35" s="188"/>
      <c r="KY35" s="189"/>
      <c r="KZ35" s="188">
        <v>12352</v>
      </c>
      <c r="LA35" s="188">
        <v>1570.6</v>
      </c>
      <c r="LB35" s="189">
        <v>7</v>
      </c>
      <c r="LC35" s="188"/>
      <c r="LD35" s="188"/>
      <c r="LE35" s="189"/>
      <c r="LF35" s="188"/>
      <c r="LG35" s="188"/>
      <c r="LH35" s="189"/>
      <c r="LI35" s="188"/>
      <c r="LJ35" s="188"/>
      <c r="LK35" s="189"/>
      <c r="LL35" s="188"/>
      <c r="LM35" s="188"/>
      <c r="LN35" s="189"/>
      <c r="LO35" s="188"/>
      <c r="LP35" s="188"/>
      <c r="LQ35" s="189"/>
      <c r="LR35" s="188"/>
      <c r="LS35" s="188"/>
      <c r="LT35" s="189"/>
      <c r="LU35" s="188"/>
      <c r="LV35" s="188"/>
      <c r="LW35" s="189"/>
      <c r="LX35" s="188"/>
      <c r="LY35" s="188"/>
      <c r="LZ35" s="189"/>
      <c r="MA35" s="188"/>
      <c r="MB35" s="188"/>
      <c r="MC35" s="189"/>
      <c r="MD35" s="188"/>
      <c r="ME35" s="188"/>
      <c r="MF35" s="189"/>
      <c r="MG35" s="188"/>
      <c r="MH35" s="188"/>
      <c r="MI35" s="189"/>
      <c r="MJ35" s="188"/>
      <c r="MK35" s="188"/>
      <c r="ML35" s="189"/>
      <c r="MM35" s="188"/>
      <c r="MN35" s="188"/>
      <c r="MO35" s="189"/>
      <c r="MP35" s="188"/>
      <c r="MQ35" s="188"/>
      <c r="MR35" s="189"/>
      <c r="MS35" s="188"/>
      <c r="MT35" s="188"/>
      <c r="MU35" s="189"/>
    </row>
    <row r="36" spans="5:359" x14ac:dyDescent="0.25">
      <c r="E36" s="187" t="s">
        <v>6351</v>
      </c>
      <c r="F36" s="188">
        <v>2400</v>
      </c>
      <c r="G36" s="188">
        <v>2400</v>
      </c>
      <c r="H36" s="189">
        <v>1</v>
      </c>
      <c r="I36" s="188">
        <v>2900</v>
      </c>
      <c r="J36" s="188">
        <v>1325</v>
      </c>
      <c r="K36" s="189">
        <v>3</v>
      </c>
      <c r="L36" s="188">
        <v>5974</v>
      </c>
      <c r="M36" s="188">
        <v>1493.5</v>
      </c>
      <c r="N36" s="189">
        <v>4</v>
      </c>
      <c r="O36" s="188">
        <v>210</v>
      </c>
      <c r="P36" s="188">
        <v>210</v>
      </c>
      <c r="Q36" s="189">
        <v>1</v>
      </c>
      <c r="R36" s="188">
        <v>6100</v>
      </c>
      <c r="S36" s="188">
        <v>925</v>
      </c>
      <c r="T36" s="189">
        <v>5</v>
      </c>
      <c r="U36" s="188">
        <v>4280</v>
      </c>
      <c r="V36" s="188">
        <v>595</v>
      </c>
      <c r="W36" s="189">
        <v>8</v>
      </c>
      <c r="X36" s="188">
        <v>2400</v>
      </c>
      <c r="Y36" s="188">
        <v>2400</v>
      </c>
      <c r="Z36" s="189">
        <v>1</v>
      </c>
      <c r="AA36" s="188">
        <v>12748</v>
      </c>
      <c r="AB36" s="188">
        <v>1849.3333333333333</v>
      </c>
      <c r="AC36" s="189">
        <v>6</v>
      </c>
      <c r="AD36" s="188">
        <v>2650</v>
      </c>
      <c r="AE36" s="188">
        <v>1325</v>
      </c>
      <c r="AF36" s="189">
        <v>2</v>
      </c>
      <c r="AG36" s="188">
        <v>2650</v>
      </c>
      <c r="AH36" s="188">
        <v>1325</v>
      </c>
      <c r="AI36" s="189">
        <v>2</v>
      </c>
      <c r="AJ36" s="188">
        <v>7700</v>
      </c>
      <c r="AK36" s="188">
        <v>1325</v>
      </c>
      <c r="AL36" s="189">
        <v>5</v>
      </c>
      <c r="AM36" s="188">
        <v>20172</v>
      </c>
      <c r="AN36" s="188">
        <v>1686</v>
      </c>
      <c r="AO36" s="189">
        <v>9</v>
      </c>
      <c r="AP36" s="188">
        <v>4800</v>
      </c>
      <c r="AQ36" s="188">
        <v>2400</v>
      </c>
      <c r="AR36" s="189">
        <v>2</v>
      </c>
      <c r="AS36" s="188">
        <v>5772</v>
      </c>
      <c r="AT36" s="188">
        <v>1686</v>
      </c>
      <c r="AU36" s="189">
        <v>3</v>
      </c>
      <c r="AV36" s="188">
        <v>9600</v>
      </c>
      <c r="AW36" s="188">
        <v>2400</v>
      </c>
      <c r="AX36" s="189">
        <v>4</v>
      </c>
      <c r="AY36" s="188">
        <v>41520</v>
      </c>
      <c r="AZ36" s="188">
        <v>1560</v>
      </c>
      <c r="BA36" s="189">
        <v>18</v>
      </c>
      <c r="BB36" s="188"/>
      <c r="BC36" s="188"/>
      <c r="BD36" s="189"/>
      <c r="BE36" s="188"/>
      <c r="BF36" s="188"/>
      <c r="BG36" s="189"/>
      <c r="BH36" s="188"/>
      <c r="BI36" s="188"/>
      <c r="BJ36" s="189"/>
      <c r="BK36" s="188">
        <v>640</v>
      </c>
      <c r="BL36" s="188">
        <v>640</v>
      </c>
      <c r="BM36" s="189">
        <v>1</v>
      </c>
      <c r="BN36" s="188">
        <v>1280</v>
      </c>
      <c r="BO36" s="188">
        <v>640</v>
      </c>
      <c r="BP36" s="189">
        <v>2</v>
      </c>
      <c r="BQ36" s="188"/>
      <c r="BR36" s="188"/>
      <c r="BS36" s="189"/>
      <c r="BT36" s="188">
        <v>38400</v>
      </c>
      <c r="BU36" s="188">
        <v>2400</v>
      </c>
      <c r="BV36" s="189">
        <v>16</v>
      </c>
      <c r="BW36" s="188"/>
      <c r="BX36" s="188"/>
      <c r="BY36" s="189"/>
      <c r="BZ36" s="188"/>
      <c r="CA36" s="188"/>
      <c r="CB36" s="189"/>
      <c r="CC36" s="188"/>
      <c r="CD36" s="188"/>
      <c r="CE36" s="189"/>
      <c r="CF36" s="188"/>
      <c r="CG36" s="188"/>
      <c r="CH36" s="189"/>
      <c r="CI36" s="188"/>
      <c r="CJ36" s="188"/>
      <c r="CK36" s="189"/>
      <c r="CL36" s="188"/>
      <c r="CM36" s="188"/>
      <c r="CN36" s="189"/>
      <c r="CO36" s="188"/>
      <c r="CP36" s="188"/>
      <c r="CQ36" s="189"/>
      <c r="CR36" s="188"/>
      <c r="CS36" s="188"/>
      <c r="CT36" s="189"/>
      <c r="CU36" s="188"/>
      <c r="CV36" s="188"/>
      <c r="CW36" s="189"/>
      <c r="CX36" s="188"/>
      <c r="CY36" s="188"/>
      <c r="CZ36" s="189"/>
      <c r="DA36" s="188"/>
      <c r="DB36" s="188"/>
      <c r="DC36" s="189"/>
      <c r="DD36" s="188"/>
      <c r="DE36" s="188"/>
      <c r="DF36" s="189"/>
      <c r="DG36" s="188"/>
      <c r="DH36" s="188"/>
      <c r="DI36" s="189"/>
      <c r="DJ36" s="188"/>
      <c r="DK36" s="188"/>
      <c r="DL36" s="189"/>
      <c r="DM36" s="188"/>
      <c r="DN36" s="188"/>
      <c r="DO36" s="189"/>
      <c r="DP36" s="188"/>
      <c r="DQ36" s="188"/>
      <c r="DR36" s="189"/>
      <c r="DS36" s="188"/>
      <c r="DT36" s="188"/>
      <c r="DU36" s="189"/>
      <c r="DV36" s="188"/>
      <c r="DW36" s="188"/>
      <c r="DX36" s="189"/>
      <c r="DY36" s="188"/>
      <c r="DZ36" s="188"/>
      <c r="EA36" s="189"/>
      <c r="EB36" s="188"/>
      <c r="EC36" s="188"/>
      <c r="ED36" s="189"/>
      <c r="EE36" s="188"/>
      <c r="EF36" s="188"/>
      <c r="EG36" s="189"/>
      <c r="EH36" s="188"/>
      <c r="EI36" s="188"/>
      <c r="EJ36" s="189"/>
      <c r="EK36" s="188"/>
      <c r="EL36" s="188"/>
      <c r="EM36" s="189"/>
      <c r="EN36" s="188"/>
      <c r="EO36" s="188"/>
      <c r="EP36" s="189"/>
      <c r="EQ36" s="188"/>
      <c r="ER36" s="188"/>
      <c r="ES36" s="189"/>
      <c r="ET36" s="188"/>
      <c r="EU36" s="188"/>
      <c r="EV36" s="189"/>
      <c r="EW36" s="188"/>
      <c r="EX36" s="188"/>
      <c r="EY36" s="189"/>
      <c r="EZ36" s="188"/>
      <c r="FA36" s="188"/>
      <c r="FB36" s="189"/>
      <c r="FC36" s="188"/>
      <c r="FD36" s="188"/>
      <c r="FE36" s="189"/>
      <c r="FF36" s="188"/>
      <c r="FG36" s="188"/>
      <c r="FH36" s="189"/>
      <c r="FI36" s="188"/>
      <c r="FJ36" s="188"/>
      <c r="FK36" s="189"/>
      <c r="FL36" s="188"/>
      <c r="FM36" s="188"/>
      <c r="FN36" s="189"/>
      <c r="FO36" s="188"/>
      <c r="FP36" s="188"/>
      <c r="FQ36" s="189"/>
      <c r="FR36" s="188"/>
      <c r="FS36" s="188"/>
      <c r="FT36" s="189"/>
      <c r="FU36" s="188"/>
      <c r="FV36" s="188"/>
      <c r="FW36" s="189"/>
      <c r="FX36" s="188"/>
      <c r="FY36" s="188"/>
      <c r="FZ36" s="189"/>
      <c r="GA36" s="188"/>
      <c r="GB36" s="188"/>
      <c r="GC36" s="189"/>
      <c r="GD36" s="188"/>
      <c r="GE36" s="188"/>
      <c r="GF36" s="189"/>
      <c r="GG36" s="188"/>
      <c r="GH36" s="188"/>
      <c r="GI36" s="189"/>
      <c r="GJ36" s="188"/>
      <c r="GK36" s="188"/>
      <c r="GL36" s="189"/>
      <c r="GM36" s="188"/>
      <c r="GN36" s="188"/>
      <c r="GO36" s="189"/>
      <c r="GP36" s="188"/>
      <c r="GQ36" s="188"/>
      <c r="GR36" s="189"/>
      <c r="GS36" s="188"/>
      <c r="GT36" s="188"/>
      <c r="GU36" s="189"/>
      <c r="GV36" s="188"/>
      <c r="GW36" s="188"/>
      <c r="GX36" s="189"/>
      <c r="GY36" s="188"/>
      <c r="GZ36" s="188"/>
      <c r="HA36" s="189"/>
      <c r="HB36" s="188"/>
      <c r="HC36" s="188"/>
      <c r="HD36" s="189"/>
      <c r="HE36" s="188"/>
      <c r="HF36" s="188"/>
      <c r="HG36" s="189"/>
      <c r="HH36" s="188"/>
      <c r="HI36" s="188"/>
      <c r="HJ36" s="189"/>
      <c r="HK36" s="188"/>
      <c r="HL36" s="188"/>
      <c r="HM36" s="189"/>
      <c r="HN36" s="188"/>
      <c r="HO36" s="188"/>
      <c r="HP36" s="189"/>
      <c r="HQ36" s="188"/>
      <c r="HR36" s="188"/>
      <c r="HS36" s="189"/>
      <c r="HT36" s="188"/>
      <c r="HU36" s="188"/>
      <c r="HV36" s="189"/>
      <c r="HW36" s="188"/>
      <c r="HX36" s="188"/>
      <c r="HY36" s="189"/>
      <c r="HZ36" s="188"/>
      <c r="IA36" s="188"/>
      <c r="IB36" s="189"/>
      <c r="IC36" s="188"/>
      <c r="ID36" s="188"/>
      <c r="IE36" s="189"/>
      <c r="IF36" s="188"/>
      <c r="IG36" s="188"/>
      <c r="IH36" s="189"/>
      <c r="II36" s="188"/>
      <c r="IJ36" s="188"/>
      <c r="IK36" s="189"/>
      <c r="IL36" s="188"/>
      <c r="IM36" s="188"/>
      <c r="IN36" s="189"/>
      <c r="IO36" s="188"/>
      <c r="IP36" s="188"/>
      <c r="IQ36" s="189"/>
      <c r="IR36" s="188"/>
      <c r="IS36" s="188"/>
      <c r="IT36" s="189"/>
      <c r="IU36" s="188"/>
      <c r="IV36" s="188"/>
      <c r="IW36" s="189"/>
      <c r="IX36" s="188"/>
      <c r="IY36" s="188"/>
      <c r="IZ36" s="189"/>
      <c r="JA36" s="188"/>
      <c r="JB36" s="188"/>
      <c r="JC36" s="189"/>
      <c r="JD36" s="188"/>
      <c r="JE36" s="188"/>
      <c r="JF36" s="189"/>
      <c r="JG36" s="188"/>
      <c r="JH36" s="188"/>
      <c r="JI36" s="189"/>
      <c r="JJ36" s="188"/>
      <c r="JK36" s="188"/>
      <c r="JL36" s="189"/>
      <c r="JM36" s="188"/>
      <c r="JN36" s="188"/>
      <c r="JO36" s="189"/>
      <c r="JP36" s="188"/>
      <c r="JQ36" s="188"/>
      <c r="JR36" s="189"/>
      <c r="JS36" s="188"/>
      <c r="JT36" s="188"/>
      <c r="JU36" s="189"/>
      <c r="JV36" s="188"/>
      <c r="JW36" s="188"/>
      <c r="JX36" s="189"/>
      <c r="JY36" s="188"/>
      <c r="JZ36" s="188"/>
      <c r="KA36" s="189"/>
      <c r="KB36" s="188"/>
      <c r="KC36" s="188"/>
      <c r="KD36" s="189"/>
      <c r="KE36" s="188"/>
      <c r="KF36" s="188"/>
      <c r="KG36" s="189"/>
      <c r="KH36" s="188"/>
      <c r="KI36" s="188"/>
      <c r="KJ36" s="189"/>
      <c r="KK36" s="188"/>
      <c r="KL36" s="188"/>
      <c r="KM36" s="189"/>
      <c r="KN36" s="188"/>
      <c r="KO36" s="188"/>
      <c r="KP36" s="189"/>
      <c r="KQ36" s="188"/>
      <c r="KR36" s="188"/>
      <c r="KS36" s="189"/>
      <c r="KT36" s="188"/>
      <c r="KU36" s="188"/>
      <c r="KV36" s="189"/>
      <c r="KW36" s="188"/>
      <c r="KX36" s="188"/>
      <c r="KY36" s="189"/>
      <c r="KZ36" s="188"/>
      <c r="LA36" s="188"/>
      <c r="LB36" s="189"/>
      <c r="LC36" s="188"/>
      <c r="LD36" s="188"/>
      <c r="LE36" s="189"/>
      <c r="LF36" s="188"/>
      <c r="LG36" s="188"/>
      <c r="LH36" s="189"/>
      <c r="LI36" s="188"/>
      <c r="LJ36" s="188"/>
      <c r="LK36" s="189"/>
      <c r="LL36" s="188"/>
      <c r="LM36" s="188"/>
      <c r="LN36" s="189"/>
      <c r="LO36" s="188"/>
      <c r="LP36" s="188"/>
      <c r="LQ36" s="189"/>
      <c r="LR36" s="188"/>
      <c r="LS36" s="188"/>
      <c r="LT36" s="189"/>
      <c r="LU36" s="188"/>
      <c r="LV36" s="188"/>
      <c r="LW36" s="189"/>
      <c r="LX36" s="188"/>
      <c r="LY36" s="188"/>
      <c r="LZ36" s="189"/>
      <c r="MA36" s="188"/>
      <c r="MB36" s="188"/>
      <c r="MC36" s="189"/>
      <c r="MD36" s="188"/>
      <c r="ME36" s="188"/>
      <c r="MF36" s="189"/>
      <c r="MG36" s="188"/>
      <c r="MH36" s="188"/>
      <c r="MI36" s="189"/>
      <c r="MJ36" s="188"/>
      <c r="MK36" s="188"/>
      <c r="ML36" s="189"/>
      <c r="MM36" s="188"/>
      <c r="MN36" s="188"/>
      <c r="MO36" s="189"/>
      <c r="MP36" s="188"/>
      <c r="MQ36" s="188"/>
      <c r="MR36" s="189"/>
      <c r="MS36" s="188"/>
      <c r="MT36" s="188"/>
      <c r="MU36" s="189"/>
    </row>
    <row r="37" spans="5:359" x14ac:dyDescent="0.25">
      <c r="E37" s="219" t="s">
        <v>6352</v>
      </c>
      <c r="F37" s="188">
        <v>2400</v>
      </c>
      <c r="G37" s="188">
        <v>2400</v>
      </c>
      <c r="H37" s="189">
        <v>1</v>
      </c>
      <c r="I37" s="188">
        <v>2900</v>
      </c>
      <c r="J37" s="188">
        <v>1325</v>
      </c>
      <c r="K37" s="189">
        <v>3</v>
      </c>
      <c r="L37" s="188">
        <v>5974</v>
      </c>
      <c r="M37" s="188">
        <v>1493.5</v>
      </c>
      <c r="N37" s="189">
        <v>4</v>
      </c>
      <c r="O37" s="188">
        <v>210</v>
      </c>
      <c r="P37" s="188">
        <v>210</v>
      </c>
      <c r="Q37" s="189">
        <v>1</v>
      </c>
      <c r="R37" s="188">
        <v>6100</v>
      </c>
      <c r="S37" s="188">
        <v>925</v>
      </c>
      <c r="T37" s="189">
        <v>5</v>
      </c>
      <c r="U37" s="188">
        <v>4280</v>
      </c>
      <c r="V37" s="188">
        <v>595</v>
      </c>
      <c r="W37" s="189">
        <v>8</v>
      </c>
      <c r="X37" s="188">
        <v>2400</v>
      </c>
      <c r="Y37" s="188">
        <v>2400</v>
      </c>
      <c r="Z37" s="189">
        <v>1</v>
      </c>
      <c r="AA37" s="188">
        <v>12748</v>
      </c>
      <c r="AB37" s="188">
        <v>1849.3333333333333</v>
      </c>
      <c r="AC37" s="189">
        <v>6</v>
      </c>
      <c r="AD37" s="188">
        <v>2650</v>
      </c>
      <c r="AE37" s="188">
        <v>1325</v>
      </c>
      <c r="AF37" s="189">
        <v>2</v>
      </c>
      <c r="AG37" s="188">
        <v>2650</v>
      </c>
      <c r="AH37" s="188">
        <v>1325</v>
      </c>
      <c r="AI37" s="189">
        <v>2</v>
      </c>
      <c r="AJ37" s="188">
        <v>7700</v>
      </c>
      <c r="AK37" s="188">
        <v>1325</v>
      </c>
      <c r="AL37" s="189">
        <v>5</v>
      </c>
      <c r="AM37" s="188">
        <v>20172</v>
      </c>
      <c r="AN37" s="188">
        <v>1686</v>
      </c>
      <c r="AO37" s="189">
        <v>9</v>
      </c>
      <c r="AP37" s="188">
        <v>4800</v>
      </c>
      <c r="AQ37" s="188">
        <v>2400</v>
      </c>
      <c r="AR37" s="189">
        <v>2</v>
      </c>
      <c r="AS37" s="188">
        <v>5772</v>
      </c>
      <c r="AT37" s="188">
        <v>1686</v>
      </c>
      <c r="AU37" s="189">
        <v>3</v>
      </c>
      <c r="AV37" s="188">
        <v>9600</v>
      </c>
      <c r="AW37" s="188">
        <v>2400</v>
      </c>
      <c r="AX37" s="189">
        <v>4</v>
      </c>
      <c r="AY37" s="188">
        <v>41520</v>
      </c>
      <c r="AZ37" s="188">
        <v>1560</v>
      </c>
      <c r="BA37" s="189">
        <v>18</v>
      </c>
      <c r="BB37" s="188"/>
      <c r="BC37" s="188"/>
      <c r="BD37" s="189"/>
      <c r="BE37" s="188"/>
      <c r="BF37" s="188"/>
      <c r="BG37" s="189"/>
      <c r="BH37" s="188"/>
      <c r="BI37" s="188"/>
      <c r="BJ37" s="189"/>
      <c r="BK37" s="188">
        <v>640</v>
      </c>
      <c r="BL37" s="188">
        <v>640</v>
      </c>
      <c r="BM37" s="189">
        <v>1</v>
      </c>
      <c r="BN37" s="188">
        <v>1280</v>
      </c>
      <c r="BO37" s="188">
        <v>640</v>
      </c>
      <c r="BP37" s="189">
        <v>2</v>
      </c>
      <c r="BQ37" s="188"/>
      <c r="BR37" s="188"/>
      <c r="BS37" s="189"/>
      <c r="BT37" s="188">
        <v>38400</v>
      </c>
      <c r="BU37" s="188">
        <v>2400</v>
      </c>
      <c r="BV37" s="189">
        <v>16</v>
      </c>
      <c r="BW37" s="188"/>
      <c r="BX37" s="188"/>
      <c r="BY37" s="189"/>
      <c r="BZ37" s="188"/>
      <c r="CA37" s="188"/>
      <c r="CB37" s="189"/>
      <c r="CC37" s="188"/>
      <c r="CD37" s="188"/>
      <c r="CE37" s="189"/>
      <c r="CF37" s="188"/>
      <c r="CG37" s="188"/>
      <c r="CH37" s="189"/>
      <c r="CI37" s="188"/>
      <c r="CJ37" s="188"/>
      <c r="CK37" s="189"/>
      <c r="CL37" s="188"/>
      <c r="CM37" s="188"/>
      <c r="CN37" s="189"/>
      <c r="CO37" s="188"/>
      <c r="CP37" s="188"/>
      <c r="CQ37" s="189"/>
      <c r="CR37" s="188"/>
      <c r="CS37" s="188"/>
      <c r="CT37" s="189"/>
      <c r="CU37" s="188"/>
      <c r="CV37" s="188"/>
      <c r="CW37" s="189"/>
      <c r="CX37" s="188"/>
      <c r="CY37" s="188"/>
      <c r="CZ37" s="189"/>
      <c r="DA37" s="188"/>
      <c r="DB37" s="188"/>
      <c r="DC37" s="189"/>
      <c r="DD37" s="188"/>
      <c r="DE37" s="188"/>
      <c r="DF37" s="189"/>
      <c r="DG37" s="188"/>
      <c r="DH37" s="188"/>
      <c r="DI37" s="189"/>
      <c r="DJ37" s="188"/>
      <c r="DK37" s="188"/>
      <c r="DL37" s="189"/>
      <c r="DM37" s="188"/>
      <c r="DN37" s="188"/>
      <c r="DO37" s="189"/>
      <c r="DP37" s="188"/>
      <c r="DQ37" s="188"/>
      <c r="DR37" s="189"/>
      <c r="DS37" s="188"/>
      <c r="DT37" s="188"/>
      <c r="DU37" s="189"/>
      <c r="DV37" s="188"/>
      <c r="DW37" s="188"/>
      <c r="DX37" s="189"/>
      <c r="DY37" s="188"/>
      <c r="DZ37" s="188"/>
      <c r="EA37" s="189"/>
      <c r="EB37" s="188"/>
      <c r="EC37" s="188"/>
      <c r="ED37" s="189"/>
      <c r="EE37" s="188"/>
      <c r="EF37" s="188"/>
      <c r="EG37" s="189"/>
      <c r="EH37" s="188"/>
      <c r="EI37" s="188"/>
      <c r="EJ37" s="189"/>
      <c r="EK37" s="188"/>
      <c r="EL37" s="188"/>
      <c r="EM37" s="189"/>
      <c r="EN37" s="188"/>
      <c r="EO37" s="188"/>
      <c r="EP37" s="189"/>
      <c r="EQ37" s="188"/>
      <c r="ER37" s="188"/>
      <c r="ES37" s="189"/>
      <c r="ET37" s="188"/>
      <c r="EU37" s="188"/>
      <c r="EV37" s="189"/>
      <c r="EW37" s="188"/>
      <c r="EX37" s="188"/>
      <c r="EY37" s="189"/>
      <c r="EZ37" s="188"/>
      <c r="FA37" s="188"/>
      <c r="FB37" s="189"/>
      <c r="FC37" s="188"/>
      <c r="FD37" s="188"/>
      <c r="FE37" s="189"/>
      <c r="FF37" s="188"/>
      <c r="FG37" s="188"/>
      <c r="FH37" s="189"/>
      <c r="FI37" s="188"/>
      <c r="FJ37" s="188"/>
      <c r="FK37" s="189"/>
      <c r="FL37" s="188"/>
      <c r="FM37" s="188"/>
      <c r="FN37" s="189"/>
      <c r="FO37" s="188"/>
      <c r="FP37" s="188"/>
      <c r="FQ37" s="189"/>
      <c r="FR37" s="188"/>
      <c r="FS37" s="188"/>
      <c r="FT37" s="189"/>
      <c r="FU37" s="188"/>
      <c r="FV37" s="188"/>
      <c r="FW37" s="189"/>
      <c r="FX37" s="188"/>
      <c r="FY37" s="188"/>
      <c r="FZ37" s="189"/>
      <c r="GA37" s="188"/>
      <c r="GB37" s="188"/>
      <c r="GC37" s="189"/>
      <c r="GD37" s="188"/>
      <c r="GE37" s="188"/>
      <c r="GF37" s="189"/>
      <c r="GG37" s="188"/>
      <c r="GH37" s="188"/>
      <c r="GI37" s="189"/>
      <c r="GJ37" s="188"/>
      <c r="GK37" s="188"/>
      <c r="GL37" s="189"/>
      <c r="GM37" s="188"/>
      <c r="GN37" s="188"/>
      <c r="GO37" s="189"/>
      <c r="GP37" s="188"/>
      <c r="GQ37" s="188"/>
      <c r="GR37" s="189"/>
      <c r="GS37" s="188"/>
      <c r="GT37" s="188"/>
      <c r="GU37" s="189"/>
      <c r="GV37" s="188"/>
      <c r="GW37" s="188"/>
      <c r="GX37" s="189"/>
      <c r="GY37" s="188"/>
      <c r="GZ37" s="188"/>
      <c r="HA37" s="189"/>
      <c r="HB37" s="188"/>
      <c r="HC37" s="188"/>
      <c r="HD37" s="189"/>
      <c r="HE37" s="188"/>
      <c r="HF37" s="188"/>
      <c r="HG37" s="189"/>
      <c r="HH37" s="188"/>
      <c r="HI37" s="188"/>
      <c r="HJ37" s="189"/>
      <c r="HK37" s="188"/>
      <c r="HL37" s="188"/>
      <c r="HM37" s="189"/>
      <c r="HN37" s="188"/>
      <c r="HO37" s="188"/>
      <c r="HP37" s="189"/>
      <c r="HQ37" s="188"/>
      <c r="HR37" s="188"/>
      <c r="HS37" s="189"/>
      <c r="HT37" s="188"/>
      <c r="HU37" s="188"/>
      <c r="HV37" s="189"/>
      <c r="HW37" s="188"/>
      <c r="HX37" s="188"/>
      <c r="HY37" s="189"/>
      <c r="HZ37" s="188"/>
      <c r="IA37" s="188"/>
      <c r="IB37" s="189"/>
      <c r="IC37" s="188"/>
      <c r="ID37" s="188"/>
      <c r="IE37" s="189"/>
      <c r="IF37" s="188"/>
      <c r="IG37" s="188"/>
      <c r="IH37" s="189"/>
      <c r="II37" s="188"/>
      <c r="IJ37" s="188"/>
      <c r="IK37" s="189"/>
      <c r="IL37" s="188"/>
      <c r="IM37" s="188"/>
      <c r="IN37" s="189"/>
      <c r="IO37" s="188"/>
      <c r="IP37" s="188"/>
      <c r="IQ37" s="189"/>
      <c r="IR37" s="188"/>
      <c r="IS37" s="188"/>
      <c r="IT37" s="189"/>
      <c r="IU37" s="188"/>
      <c r="IV37" s="188"/>
      <c r="IW37" s="189"/>
      <c r="IX37" s="188"/>
      <c r="IY37" s="188"/>
      <c r="IZ37" s="189"/>
      <c r="JA37" s="188"/>
      <c r="JB37" s="188"/>
      <c r="JC37" s="189"/>
      <c r="JD37" s="188"/>
      <c r="JE37" s="188"/>
      <c r="JF37" s="189"/>
      <c r="JG37" s="188"/>
      <c r="JH37" s="188"/>
      <c r="JI37" s="189"/>
      <c r="JJ37" s="188"/>
      <c r="JK37" s="188"/>
      <c r="JL37" s="189"/>
      <c r="JM37" s="188"/>
      <c r="JN37" s="188"/>
      <c r="JO37" s="189"/>
      <c r="JP37" s="188"/>
      <c r="JQ37" s="188"/>
      <c r="JR37" s="189"/>
      <c r="JS37" s="188"/>
      <c r="JT37" s="188"/>
      <c r="JU37" s="189"/>
      <c r="JV37" s="188"/>
      <c r="JW37" s="188"/>
      <c r="JX37" s="189"/>
      <c r="JY37" s="188"/>
      <c r="JZ37" s="188"/>
      <c r="KA37" s="189"/>
      <c r="KB37" s="188"/>
      <c r="KC37" s="188"/>
      <c r="KD37" s="189"/>
      <c r="KE37" s="188"/>
      <c r="KF37" s="188"/>
      <c r="KG37" s="189"/>
      <c r="KH37" s="188"/>
      <c r="KI37" s="188"/>
      <c r="KJ37" s="189"/>
      <c r="KK37" s="188"/>
      <c r="KL37" s="188"/>
      <c r="KM37" s="189"/>
      <c r="KN37" s="188"/>
      <c r="KO37" s="188"/>
      <c r="KP37" s="189"/>
      <c r="KQ37" s="188"/>
      <c r="KR37" s="188"/>
      <c r="KS37" s="189"/>
      <c r="KT37" s="188"/>
      <c r="KU37" s="188"/>
      <c r="KV37" s="189"/>
      <c r="KW37" s="188"/>
      <c r="KX37" s="188"/>
      <c r="KY37" s="189"/>
      <c r="KZ37" s="188"/>
      <c r="LA37" s="188"/>
      <c r="LB37" s="189"/>
      <c r="LC37" s="188"/>
      <c r="LD37" s="188"/>
      <c r="LE37" s="189"/>
      <c r="LF37" s="188"/>
      <c r="LG37" s="188"/>
      <c r="LH37" s="189"/>
      <c r="LI37" s="188"/>
      <c r="LJ37" s="188"/>
      <c r="LK37" s="189"/>
      <c r="LL37" s="188"/>
      <c r="LM37" s="188"/>
      <c r="LN37" s="189"/>
      <c r="LO37" s="188"/>
      <c r="LP37" s="188"/>
      <c r="LQ37" s="189"/>
      <c r="LR37" s="188"/>
      <c r="LS37" s="188"/>
      <c r="LT37" s="189"/>
      <c r="LU37" s="188"/>
      <c r="LV37" s="188"/>
      <c r="LW37" s="189"/>
      <c r="LX37" s="188"/>
      <c r="LY37" s="188"/>
      <c r="LZ37" s="189"/>
      <c r="MA37" s="188"/>
      <c r="MB37" s="188"/>
      <c r="MC37" s="189"/>
      <c r="MD37" s="188"/>
      <c r="ME37" s="188"/>
      <c r="MF37" s="189"/>
      <c r="MG37" s="188"/>
      <c r="MH37" s="188"/>
      <c r="MI37" s="189"/>
      <c r="MJ37" s="188"/>
      <c r="MK37" s="188"/>
      <c r="ML37" s="189"/>
      <c r="MM37" s="188"/>
      <c r="MN37" s="188"/>
      <c r="MO37" s="189"/>
      <c r="MP37" s="188"/>
      <c r="MQ37" s="188"/>
      <c r="MR37" s="189"/>
      <c r="MS37" s="188"/>
      <c r="MT37" s="188"/>
      <c r="MU37" s="189"/>
    </row>
    <row r="38" spans="5:359" x14ac:dyDescent="0.25">
      <c r="E38" s="187" t="s">
        <v>6106</v>
      </c>
      <c r="F38" s="188"/>
      <c r="G38" s="188"/>
      <c r="H38" s="189"/>
      <c r="I38" s="188"/>
      <c r="J38" s="188"/>
      <c r="K38" s="189"/>
      <c r="L38" s="188">
        <v>500</v>
      </c>
      <c r="M38" s="188">
        <v>500</v>
      </c>
      <c r="N38" s="189">
        <v>1</v>
      </c>
      <c r="O38" s="188"/>
      <c r="P38" s="188"/>
      <c r="Q38" s="189"/>
      <c r="R38" s="188">
        <v>668</v>
      </c>
      <c r="S38" s="188">
        <v>668</v>
      </c>
      <c r="T38" s="189">
        <v>1</v>
      </c>
      <c r="U38" s="188"/>
      <c r="V38" s="188"/>
      <c r="W38" s="189"/>
      <c r="X38" s="188"/>
      <c r="Y38" s="188"/>
      <c r="Z38" s="189"/>
      <c r="AA38" s="188"/>
      <c r="AB38" s="188"/>
      <c r="AC38" s="189"/>
      <c r="AD38" s="188">
        <v>886</v>
      </c>
      <c r="AE38" s="188">
        <v>886</v>
      </c>
      <c r="AF38" s="189">
        <v>1</v>
      </c>
      <c r="AG38" s="188">
        <v>1754</v>
      </c>
      <c r="AH38" s="188">
        <v>543</v>
      </c>
      <c r="AI38" s="189">
        <v>3</v>
      </c>
      <c r="AJ38" s="188"/>
      <c r="AK38" s="188"/>
      <c r="AL38" s="189"/>
      <c r="AM38" s="188">
        <v>877</v>
      </c>
      <c r="AN38" s="188">
        <v>877</v>
      </c>
      <c r="AO38" s="189">
        <v>1</v>
      </c>
      <c r="AP38" s="188"/>
      <c r="AQ38" s="188"/>
      <c r="AR38" s="189"/>
      <c r="AS38" s="188">
        <v>864</v>
      </c>
      <c r="AT38" s="188">
        <v>864</v>
      </c>
      <c r="AU38" s="189">
        <v>1</v>
      </c>
      <c r="AV38" s="188">
        <v>2592</v>
      </c>
      <c r="AW38" s="188">
        <v>864</v>
      </c>
      <c r="AX38" s="189">
        <v>3</v>
      </c>
      <c r="AY38" s="188">
        <v>2614</v>
      </c>
      <c r="AZ38" s="188">
        <v>875</v>
      </c>
      <c r="BA38" s="189">
        <v>3</v>
      </c>
      <c r="BB38" s="188">
        <v>886</v>
      </c>
      <c r="BC38" s="188">
        <v>886</v>
      </c>
      <c r="BD38" s="189">
        <v>1</v>
      </c>
      <c r="BE38" s="188">
        <v>1392</v>
      </c>
      <c r="BF38" s="188">
        <v>696</v>
      </c>
      <c r="BG38" s="189">
        <v>2</v>
      </c>
      <c r="BH38" s="188">
        <v>724</v>
      </c>
      <c r="BI38" s="188">
        <v>724</v>
      </c>
      <c r="BJ38" s="189">
        <v>1</v>
      </c>
      <c r="BK38" s="188"/>
      <c r="BL38" s="188"/>
      <c r="BM38" s="189"/>
      <c r="BN38" s="188"/>
      <c r="BO38" s="188"/>
      <c r="BP38" s="189"/>
      <c r="BQ38" s="188"/>
      <c r="BR38" s="188"/>
      <c r="BS38" s="189"/>
      <c r="BT38" s="188"/>
      <c r="BU38" s="188"/>
      <c r="BV38" s="189"/>
      <c r="BW38" s="188"/>
      <c r="BX38" s="188"/>
      <c r="BY38" s="189"/>
      <c r="BZ38" s="188"/>
      <c r="CA38" s="188"/>
      <c r="CB38" s="189"/>
      <c r="CC38" s="188"/>
      <c r="CD38" s="188"/>
      <c r="CE38" s="189"/>
      <c r="CF38" s="188">
        <v>864</v>
      </c>
      <c r="CG38" s="188">
        <v>864</v>
      </c>
      <c r="CH38" s="189">
        <v>1</v>
      </c>
      <c r="CI38" s="188">
        <v>724</v>
      </c>
      <c r="CJ38" s="188">
        <v>724</v>
      </c>
      <c r="CK38" s="189">
        <v>1</v>
      </c>
      <c r="CL38" s="188">
        <v>668.4</v>
      </c>
      <c r="CM38" s="188">
        <v>668.4</v>
      </c>
      <c r="CN38" s="189">
        <v>1</v>
      </c>
      <c r="CO38" s="188"/>
      <c r="CP38" s="188"/>
      <c r="CQ38" s="189"/>
      <c r="CR38" s="188">
        <v>2590</v>
      </c>
      <c r="CS38" s="188">
        <v>856.5</v>
      </c>
      <c r="CT38" s="189">
        <v>3</v>
      </c>
      <c r="CU38" s="188">
        <v>635</v>
      </c>
      <c r="CV38" s="188">
        <v>635</v>
      </c>
      <c r="CW38" s="189">
        <v>1</v>
      </c>
      <c r="CX38" s="188">
        <v>886</v>
      </c>
      <c r="CY38" s="188">
        <v>886</v>
      </c>
      <c r="CZ38" s="189">
        <v>1</v>
      </c>
      <c r="DA38" s="188">
        <v>1545</v>
      </c>
      <c r="DB38" s="188">
        <v>772.5</v>
      </c>
      <c r="DC38" s="189">
        <v>2</v>
      </c>
      <c r="DD38" s="188"/>
      <c r="DE38" s="188"/>
      <c r="DF38" s="189"/>
      <c r="DG38" s="188">
        <v>1868</v>
      </c>
      <c r="DH38" s="188">
        <v>934</v>
      </c>
      <c r="DI38" s="189">
        <v>2</v>
      </c>
      <c r="DJ38" s="188"/>
      <c r="DK38" s="188"/>
      <c r="DL38" s="189"/>
      <c r="DM38" s="188"/>
      <c r="DN38" s="188"/>
      <c r="DO38" s="189"/>
      <c r="DP38" s="188"/>
      <c r="DQ38" s="188"/>
      <c r="DR38" s="189"/>
      <c r="DS38" s="188">
        <v>1879</v>
      </c>
      <c r="DT38" s="188">
        <v>939.5</v>
      </c>
      <c r="DU38" s="189">
        <v>2</v>
      </c>
      <c r="DV38" s="188"/>
      <c r="DW38" s="188"/>
      <c r="DX38" s="189"/>
      <c r="DY38" s="188">
        <v>2044</v>
      </c>
      <c r="DZ38" s="188">
        <v>729.5</v>
      </c>
      <c r="EA38" s="189">
        <v>3</v>
      </c>
      <c r="EB38" s="188"/>
      <c r="EC38" s="188"/>
      <c r="ED38" s="189"/>
      <c r="EE38" s="188"/>
      <c r="EF38" s="188"/>
      <c r="EG38" s="189"/>
      <c r="EH38" s="188">
        <v>1002</v>
      </c>
      <c r="EI38" s="188">
        <v>1002</v>
      </c>
      <c r="EJ38" s="189">
        <v>1</v>
      </c>
      <c r="EK38" s="188"/>
      <c r="EL38" s="188"/>
      <c r="EM38" s="189"/>
      <c r="EN38" s="188"/>
      <c r="EO38" s="188"/>
      <c r="EP38" s="189"/>
      <c r="EQ38" s="188"/>
      <c r="ER38" s="188"/>
      <c r="ES38" s="189"/>
      <c r="ET38" s="188">
        <v>1002</v>
      </c>
      <c r="EU38" s="188">
        <v>1002</v>
      </c>
      <c r="EV38" s="189">
        <v>1</v>
      </c>
      <c r="EW38" s="188">
        <v>1002</v>
      </c>
      <c r="EX38" s="188">
        <v>1002</v>
      </c>
      <c r="EY38" s="189">
        <v>1</v>
      </c>
      <c r="EZ38" s="188"/>
      <c r="FA38" s="188"/>
      <c r="FB38" s="189"/>
      <c r="FC38" s="188">
        <v>1876</v>
      </c>
      <c r="FD38" s="188">
        <v>938</v>
      </c>
      <c r="FE38" s="189">
        <v>2</v>
      </c>
      <c r="FF38" s="188">
        <v>874</v>
      </c>
      <c r="FG38" s="188">
        <v>874</v>
      </c>
      <c r="FH38" s="189">
        <v>1</v>
      </c>
      <c r="FI38" s="188"/>
      <c r="FJ38" s="188"/>
      <c r="FK38" s="189"/>
      <c r="FL38" s="188">
        <v>1002</v>
      </c>
      <c r="FM38" s="188">
        <v>1002</v>
      </c>
      <c r="FN38" s="189">
        <v>1</v>
      </c>
      <c r="FO38" s="188"/>
      <c r="FP38" s="188"/>
      <c r="FQ38" s="189"/>
      <c r="FR38" s="188">
        <v>1002</v>
      </c>
      <c r="FS38" s="188">
        <v>1002</v>
      </c>
      <c r="FT38" s="189">
        <v>1</v>
      </c>
      <c r="FU38" s="188"/>
      <c r="FV38" s="188"/>
      <c r="FW38" s="189"/>
      <c r="FX38" s="188"/>
      <c r="FY38" s="188"/>
      <c r="FZ38" s="189"/>
      <c r="GA38" s="188"/>
      <c r="GB38" s="188"/>
      <c r="GC38" s="189"/>
      <c r="GD38" s="188"/>
      <c r="GE38" s="188"/>
      <c r="GF38" s="189"/>
      <c r="GG38" s="188"/>
      <c r="GH38" s="188"/>
      <c r="GI38" s="189"/>
      <c r="GJ38" s="188">
        <v>1576</v>
      </c>
      <c r="GK38" s="188">
        <v>1576</v>
      </c>
      <c r="GL38" s="189">
        <v>1</v>
      </c>
      <c r="GM38" s="188"/>
      <c r="GN38" s="188"/>
      <c r="GO38" s="189"/>
      <c r="GP38" s="188"/>
      <c r="GQ38" s="188"/>
      <c r="GR38" s="189"/>
      <c r="GS38" s="188"/>
      <c r="GT38" s="188"/>
      <c r="GU38" s="189"/>
      <c r="GV38" s="188"/>
      <c r="GW38" s="188"/>
      <c r="GX38" s="189"/>
      <c r="GY38" s="188"/>
      <c r="GZ38" s="188"/>
      <c r="HA38" s="189"/>
      <c r="HB38" s="188">
        <v>1537</v>
      </c>
      <c r="HC38" s="188">
        <v>1537</v>
      </c>
      <c r="HD38" s="189">
        <v>1</v>
      </c>
      <c r="HE38" s="188"/>
      <c r="HF38" s="188"/>
      <c r="HG38" s="189"/>
      <c r="HH38" s="188"/>
      <c r="HI38" s="188"/>
      <c r="HJ38" s="189"/>
      <c r="HK38" s="188"/>
      <c r="HL38" s="188"/>
      <c r="HM38" s="189"/>
      <c r="HN38" s="188"/>
      <c r="HO38" s="188"/>
      <c r="HP38" s="189"/>
      <c r="HQ38" s="188"/>
      <c r="HR38" s="188"/>
      <c r="HS38" s="189"/>
      <c r="HT38" s="188"/>
      <c r="HU38" s="188"/>
      <c r="HV38" s="189"/>
      <c r="HW38" s="188"/>
      <c r="HX38" s="188"/>
      <c r="HY38" s="189"/>
      <c r="HZ38" s="188"/>
      <c r="IA38" s="188"/>
      <c r="IB38" s="189"/>
      <c r="IC38" s="188"/>
      <c r="ID38" s="188"/>
      <c r="IE38" s="189"/>
      <c r="IF38" s="188"/>
      <c r="IG38" s="188"/>
      <c r="IH38" s="189"/>
      <c r="II38" s="188"/>
      <c r="IJ38" s="188"/>
      <c r="IK38" s="189"/>
      <c r="IL38" s="188"/>
      <c r="IM38" s="188"/>
      <c r="IN38" s="189"/>
      <c r="IO38" s="188"/>
      <c r="IP38" s="188"/>
      <c r="IQ38" s="189"/>
      <c r="IR38" s="188"/>
      <c r="IS38" s="188"/>
      <c r="IT38" s="189"/>
      <c r="IU38" s="188"/>
      <c r="IV38" s="188"/>
      <c r="IW38" s="189"/>
      <c r="IX38" s="188"/>
      <c r="IY38" s="188"/>
      <c r="IZ38" s="189"/>
      <c r="JA38" s="188"/>
      <c r="JB38" s="188"/>
      <c r="JC38" s="189"/>
      <c r="JD38" s="188"/>
      <c r="JE38" s="188"/>
      <c r="JF38" s="189"/>
      <c r="JG38" s="188"/>
      <c r="JH38" s="188"/>
      <c r="JI38" s="189"/>
      <c r="JJ38" s="188"/>
      <c r="JK38" s="188"/>
      <c r="JL38" s="189"/>
      <c r="JM38" s="188"/>
      <c r="JN38" s="188"/>
      <c r="JO38" s="189"/>
      <c r="JP38" s="188"/>
      <c r="JQ38" s="188"/>
      <c r="JR38" s="189"/>
      <c r="JS38" s="188"/>
      <c r="JT38" s="188"/>
      <c r="JU38" s="189"/>
      <c r="JV38" s="188"/>
      <c r="JW38" s="188"/>
      <c r="JX38" s="189"/>
      <c r="JY38" s="188"/>
      <c r="JZ38" s="188"/>
      <c r="KA38" s="189"/>
      <c r="KB38" s="188"/>
      <c r="KC38" s="188"/>
      <c r="KD38" s="189"/>
      <c r="KE38" s="188"/>
      <c r="KF38" s="188"/>
      <c r="KG38" s="189"/>
      <c r="KH38" s="188"/>
      <c r="KI38" s="188"/>
      <c r="KJ38" s="189"/>
      <c r="KK38" s="188"/>
      <c r="KL38" s="188"/>
      <c r="KM38" s="189"/>
      <c r="KN38" s="188"/>
      <c r="KO38" s="188"/>
      <c r="KP38" s="189"/>
      <c r="KQ38" s="188"/>
      <c r="KR38" s="188"/>
      <c r="KS38" s="189"/>
      <c r="KT38" s="188"/>
      <c r="KU38" s="188"/>
      <c r="KV38" s="189"/>
      <c r="KW38" s="188"/>
      <c r="KX38" s="188"/>
      <c r="KY38" s="189"/>
      <c r="KZ38" s="188"/>
      <c r="LA38" s="188"/>
      <c r="LB38" s="189"/>
      <c r="LC38" s="188"/>
      <c r="LD38" s="188"/>
      <c r="LE38" s="189"/>
      <c r="LF38" s="188"/>
      <c r="LG38" s="188"/>
      <c r="LH38" s="189"/>
      <c r="LI38" s="188"/>
      <c r="LJ38" s="188"/>
      <c r="LK38" s="189"/>
      <c r="LL38" s="188"/>
      <c r="LM38" s="188"/>
      <c r="LN38" s="189"/>
      <c r="LO38" s="188"/>
      <c r="LP38" s="188"/>
      <c r="LQ38" s="189"/>
      <c r="LR38" s="188"/>
      <c r="LS38" s="188"/>
      <c r="LT38" s="189"/>
      <c r="LU38" s="188"/>
      <c r="LV38" s="188"/>
      <c r="LW38" s="189"/>
      <c r="LX38" s="188"/>
      <c r="LY38" s="188"/>
      <c r="LZ38" s="189"/>
      <c r="MA38" s="188"/>
      <c r="MB38" s="188"/>
      <c r="MC38" s="189"/>
      <c r="MD38" s="188"/>
      <c r="ME38" s="188"/>
      <c r="MF38" s="189"/>
      <c r="MG38" s="188"/>
      <c r="MH38" s="188"/>
      <c r="MI38" s="189"/>
      <c r="MJ38" s="188"/>
      <c r="MK38" s="188"/>
      <c r="ML38" s="189"/>
      <c r="MM38" s="188"/>
      <c r="MN38" s="188"/>
      <c r="MO38" s="189"/>
      <c r="MP38" s="188"/>
      <c r="MQ38" s="188"/>
      <c r="MR38" s="189"/>
      <c r="MS38" s="188"/>
      <c r="MT38" s="188"/>
      <c r="MU38" s="189"/>
    </row>
    <row r="39" spans="5:359" x14ac:dyDescent="0.25">
      <c r="E39" s="219" t="s">
        <v>5995</v>
      </c>
      <c r="F39" s="188"/>
      <c r="G39" s="188"/>
      <c r="H39" s="189"/>
      <c r="I39" s="188"/>
      <c r="J39" s="188"/>
      <c r="K39" s="189"/>
      <c r="L39" s="188">
        <v>500</v>
      </c>
      <c r="M39" s="188">
        <v>500</v>
      </c>
      <c r="N39" s="189">
        <v>1</v>
      </c>
      <c r="O39" s="188"/>
      <c r="P39" s="188"/>
      <c r="Q39" s="189"/>
      <c r="R39" s="188">
        <v>668</v>
      </c>
      <c r="S39" s="188">
        <v>668</v>
      </c>
      <c r="T39" s="189">
        <v>1</v>
      </c>
      <c r="U39" s="188"/>
      <c r="V39" s="188"/>
      <c r="W39" s="189"/>
      <c r="X39" s="188"/>
      <c r="Y39" s="188"/>
      <c r="Z39" s="189"/>
      <c r="AA39" s="188"/>
      <c r="AB39" s="188"/>
      <c r="AC39" s="189"/>
      <c r="AD39" s="188">
        <v>886</v>
      </c>
      <c r="AE39" s="188">
        <v>886</v>
      </c>
      <c r="AF39" s="189">
        <v>1</v>
      </c>
      <c r="AG39" s="188">
        <v>1754</v>
      </c>
      <c r="AH39" s="188">
        <v>543</v>
      </c>
      <c r="AI39" s="189">
        <v>3</v>
      </c>
      <c r="AJ39" s="188"/>
      <c r="AK39" s="188"/>
      <c r="AL39" s="189"/>
      <c r="AM39" s="188">
        <v>877</v>
      </c>
      <c r="AN39" s="188">
        <v>877</v>
      </c>
      <c r="AO39" s="189">
        <v>1</v>
      </c>
      <c r="AP39" s="188"/>
      <c r="AQ39" s="188"/>
      <c r="AR39" s="189"/>
      <c r="AS39" s="188">
        <v>864</v>
      </c>
      <c r="AT39" s="188">
        <v>864</v>
      </c>
      <c r="AU39" s="189">
        <v>1</v>
      </c>
      <c r="AV39" s="188">
        <v>2592</v>
      </c>
      <c r="AW39" s="188">
        <v>864</v>
      </c>
      <c r="AX39" s="189">
        <v>3</v>
      </c>
      <c r="AY39" s="188">
        <v>2614</v>
      </c>
      <c r="AZ39" s="188">
        <v>875</v>
      </c>
      <c r="BA39" s="189">
        <v>3</v>
      </c>
      <c r="BB39" s="188">
        <v>886</v>
      </c>
      <c r="BC39" s="188">
        <v>886</v>
      </c>
      <c r="BD39" s="189">
        <v>1</v>
      </c>
      <c r="BE39" s="188">
        <v>1392</v>
      </c>
      <c r="BF39" s="188">
        <v>696</v>
      </c>
      <c r="BG39" s="189">
        <v>2</v>
      </c>
      <c r="BH39" s="188">
        <v>724</v>
      </c>
      <c r="BI39" s="188">
        <v>724</v>
      </c>
      <c r="BJ39" s="189">
        <v>1</v>
      </c>
      <c r="BK39" s="188"/>
      <c r="BL39" s="188"/>
      <c r="BM39" s="189"/>
      <c r="BN39" s="188"/>
      <c r="BO39" s="188"/>
      <c r="BP39" s="189"/>
      <c r="BQ39" s="188"/>
      <c r="BR39" s="188"/>
      <c r="BS39" s="189"/>
      <c r="BT39" s="188"/>
      <c r="BU39" s="188"/>
      <c r="BV39" s="189"/>
      <c r="BW39" s="188"/>
      <c r="BX39" s="188"/>
      <c r="BY39" s="189"/>
      <c r="BZ39" s="188"/>
      <c r="CA39" s="188"/>
      <c r="CB39" s="189"/>
      <c r="CC39" s="188"/>
      <c r="CD39" s="188"/>
      <c r="CE39" s="189"/>
      <c r="CF39" s="188">
        <v>864</v>
      </c>
      <c r="CG39" s="188">
        <v>864</v>
      </c>
      <c r="CH39" s="189">
        <v>1</v>
      </c>
      <c r="CI39" s="188">
        <v>724</v>
      </c>
      <c r="CJ39" s="188">
        <v>724</v>
      </c>
      <c r="CK39" s="189">
        <v>1</v>
      </c>
      <c r="CL39" s="188">
        <v>668.4</v>
      </c>
      <c r="CM39" s="188">
        <v>668.4</v>
      </c>
      <c r="CN39" s="189">
        <v>1</v>
      </c>
      <c r="CO39" s="188"/>
      <c r="CP39" s="188"/>
      <c r="CQ39" s="189"/>
      <c r="CR39" s="188">
        <v>2590</v>
      </c>
      <c r="CS39" s="188">
        <v>856.5</v>
      </c>
      <c r="CT39" s="189">
        <v>3</v>
      </c>
      <c r="CU39" s="188">
        <v>635</v>
      </c>
      <c r="CV39" s="188">
        <v>635</v>
      </c>
      <c r="CW39" s="189">
        <v>1</v>
      </c>
      <c r="CX39" s="188">
        <v>886</v>
      </c>
      <c r="CY39" s="188">
        <v>886</v>
      </c>
      <c r="CZ39" s="189">
        <v>1</v>
      </c>
      <c r="DA39" s="188">
        <v>1545</v>
      </c>
      <c r="DB39" s="188">
        <v>772.5</v>
      </c>
      <c r="DC39" s="189">
        <v>2</v>
      </c>
      <c r="DD39" s="188"/>
      <c r="DE39" s="188"/>
      <c r="DF39" s="189"/>
      <c r="DG39" s="188">
        <v>1868</v>
      </c>
      <c r="DH39" s="188">
        <v>934</v>
      </c>
      <c r="DI39" s="189">
        <v>2</v>
      </c>
      <c r="DJ39" s="188"/>
      <c r="DK39" s="188"/>
      <c r="DL39" s="189"/>
      <c r="DM39" s="188"/>
      <c r="DN39" s="188"/>
      <c r="DO39" s="189"/>
      <c r="DP39" s="188"/>
      <c r="DQ39" s="188"/>
      <c r="DR39" s="189"/>
      <c r="DS39" s="188">
        <v>1879</v>
      </c>
      <c r="DT39" s="188">
        <v>939.5</v>
      </c>
      <c r="DU39" s="189">
        <v>2</v>
      </c>
      <c r="DV39" s="188"/>
      <c r="DW39" s="188"/>
      <c r="DX39" s="189"/>
      <c r="DY39" s="188">
        <v>2044</v>
      </c>
      <c r="DZ39" s="188">
        <v>729.5</v>
      </c>
      <c r="EA39" s="189">
        <v>3</v>
      </c>
      <c r="EB39" s="188"/>
      <c r="EC39" s="188"/>
      <c r="ED39" s="189"/>
      <c r="EE39" s="188"/>
      <c r="EF39" s="188"/>
      <c r="EG39" s="189"/>
      <c r="EH39" s="188">
        <v>1002</v>
      </c>
      <c r="EI39" s="188">
        <v>1002</v>
      </c>
      <c r="EJ39" s="189">
        <v>1</v>
      </c>
      <c r="EK39" s="188"/>
      <c r="EL39" s="188"/>
      <c r="EM39" s="189"/>
      <c r="EN39" s="188"/>
      <c r="EO39" s="188"/>
      <c r="EP39" s="189"/>
      <c r="EQ39" s="188"/>
      <c r="ER39" s="188"/>
      <c r="ES39" s="189"/>
      <c r="ET39" s="188">
        <v>1002</v>
      </c>
      <c r="EU39" s="188">
        <v>1002</v>
      </c>
      <c r="EV39" s="189">
        <v>1</v>
      </c>
      <c r="EW39" s="188">
        <v>1002</v>
      </c>
      <c r="EX39" s="188">
        <v>1002</v>
      </c>
      <c r="EY39" s="189">
        <v>1</v>
      </c>
      <c r="EZ39" s="188"/>
      <c r="FA39" s="188"/>
      <c r="FB39" s="189"/>
      <c r="FC39" s="188">
        <v>1876</v>
      </c>
      <c r="FD39" s="188">
        <v>938</v>
      </c>
      <c r="FE39" s="189">
        <v>2</v>
      </c>
      <c r="FF39" s="188">
        <v>874</v>
      </c>
      <c r="FG39" s="188">
        <v>874</v>
      </c>
      <c r="FH39" s="189">
        <v>1</v>
      </c>
      <c r="FI39" s="188"/>
      <c r="FJ39" s="188"/>
      <c r="FK39" s="189"/>
      <c r="FL39" s="188">
        <v>1002</v>
      </c>
      <c r="FM39" s="188">
        <v>1002</v>
      </c>
      <c r="FN39" s="189">
        <v>1</v>
      </c>
      <c r="FO39" s="188"/>
      <c r="FP39" s="188"/>
      <c r="FQ39" s="189"/>
      <c r="FR39" s="188">
        <v>1002</v>
      </c>
      <c r="FS39" s="188">
        <v>1002</v>
      </c>
      <c r="FT39" s="189">
        <v>1</v>
      </c>
      <c r="FU39" s="188"/>
      <c r="FV39" s="188"/>
      <c r="FW39" s="189"/>
      <c r="FX39" s="188"/>
      <c r="FY39" s="188"/>
      <c r="FZ39" s="189"/>
      <c r="GA39" s="188"/>
      <c r="GB39" s="188"/>
      <c r="GC39" s="189"/>
      <c r="GD39" s="188"/>
      <c r="GE39" s="188"/>
      <c r="GF39" s="189"/>
      <c r="GG39" s="188"/>
      <c r="GH39" s="188"/>
      <c r="GI39" s="189"/>
      <c r="GJ39" s="188">
        <v>1576</v>
      </c>
      <c r="GK39" s="188">
        <v>1576</v>
      </c>
      <c r="GL39" s="189">
        <v>1</v>
      </c>
      <c r="GM39" s="188"/>
      <c r="GN39" s="188"/>
      <c r="GO39" s="189"/>
      <c r="GP39" s="188"/>
      <c r="GQ39" s="188"/>
      <c r="GR39" s="189"/>
      <c r="GS39" s="188"/>
      <c r="GT39" s="188"/>
      <c r="GU39" s="189"/>
      <c r="GV39" s="188"/>
      <c r="GW39" s="188"/>
      <c r="GX39" s="189"/>
      <c r="GY39" s="188"/>
      <c r="GZ39" s="188"/>
      <c r="HA39" s="189"/>
      <c r="HB39" s="188">
        <v>1537</v>
      </c>
      <c r="HC39" s="188">
        <v>1537</v>
      </c>
      <c r="HD39" s="189">
        <v>1</v>
      </c>
      <c r="HE39" s="188"/>
      <c r="HF39" s="188"/>
      <c r="HG39" s="189"/>
      <c r="HH39" s="188"/>
      <c r="HI39" s="188"/>
      <c r="HJ39" s="189"/>
      <c r="HK39" s="188"/>
      <c r="HL39" s="188"/>
      <c r="HM39" s="189"/>
      <c r="HN39" s="188"/>
      <c r="HO39" s="188"/>
      <c r="HP39" s="189"/>
      <c r="HQ39" s="188"/>
      <c r="HR39" s="188"/>
      <c r="HS39" s="189"/>
      <c r="HT39" s="188"/>
      <c r="HU39" s="188"/>
      <c r="HV39" s="189"/>
      <c r="HW39" s="188"/>
      <c r="HX39" s="188"/>
      <c r="HY39" s="189"/>
      <c r="HZ39" s="188"/>
      <c r="IA39" s="188"/>
      <c r="IB39" s="189"/>
      <c r="IC39" s="188"/>
      <c r="ID39" s="188"/>
      <c r="IE39" s="189"/>
      <c r="IF39" s="188"/>
      <c r="IG39" s="188"/>
      <c r="IH39" s="189"/>
      <c r="II39" s="188"/>
      <c r="IJ39" s="188"/>
      <c r="IK39" s="189"/>
      <c r="IL39" s="188"/>
      <c r="IM39" s="188"/>
      <c r="IN39" s="189"/>
      <c r="IO39" s="188"/>
      <c r="IP39" s="188"/>
      <c r="IQ39" s="189"/>
      <c r="IR39" s="188"/>
      <c r="IS39" s="188"/>
      <c r="IT39" s="189"/>
      <c r="IU39" s="188"/>
      <c r="IV39" s="188"/>
      <c r="IW39" s="189"/>
      <c r="IX39" s="188"/>
      <c r="IY39" s="188"/>
      <c r="IZ39" s="189"/>
      <c r="JA39" s="188"/>
      <c r="JB39" s="188"/>
      <c r="JC39" s="189"/>
      <c r="JD39" s="188"/>
      <c r="JE39" s="188"/>
      <c r="JF39" s="189"/>
      <c r="JG39" s="188"/>
      <c r="JH39" s="188"/>
      <c r="JI39" s="189"/>
      <c r="JJ39" s="188"/>
      <c r="JK39" s="188"/>
      <c r="JL39" s="189"/>
      <c r="JM39" s="188"/>
      <c r="JN39" s="188"/>
      <c r="JO39" s="189"/>
      <c r="JP39" s="188"/>
      <c r="JQ39" s="188"/>
      <c r="JR39" s="189"/>
      <c r="JS39" s="188"/>
      <c r="JT39" s="188"/>
      <c r="JU39" s="189"/>
      <c r="JV39" s="188"/>
      <c r="JW39" s="188"/>
      <c r="JX39" s="189"/>
      <c r="JY39" s="188"/>
      <c r="JZ39" s="188"/>
      <c r="KA39" s="189"/>
      <c r="KB39" s="188"/>
      <c r="KC39" s="188"/>
      <c r="KD39" s="189"/>
      <c r="KE39" s="188"/>
      <c r="KF39" s="188"/>
      <c r="KG39" s="189"/>
      <c r="KH39" s="188"/>
      <c r="KI39" s="188"/>
      <c r="KJ39" s="189"/>
      <c r="KK39" s="188"/>
      <c r="KL39" s="188"/>
      <c r="KM39" s="189"/>
      <c r="KN39" s="188"/>
      <c r="KO39" s="188"/>
      <c r="KP39" s="189"/>
      <c r="KQ39" s="188"/>
      <c r="KR39" s="188"/>
      <c r="KS39" s="189"/>
      <c r="KT39" s="188"/>
      <c r="KU39" s="188"/>
      <c r="KV39" s="189"/>
      <c r="KW39" s="188"/>
      <c r="KX39" s="188"/>
      <c r="KY39" s="189"/>
      <c r="KZ39" s="188"/>
      <c r="LA39" s="188"/>
      <c r="LB39" s="189"/>
      <c r="LC39" s="188"/>
      <c r="LD39" s="188"/>
      <c r="LE39" s="189"/>
      <c r="LF39" s="188"/>
      <c r="LG39" s="188"/>
      <c r="LH39" s="189"/>
      <c r="LI39" s="188"/>
      <c r="LJ39" s="188"/>
      <c r="LK39" s="189"/>
      <c r="LL39" s="188"/>
      <c r="LM39" s="188"/>
      <c r="LN39" s="189"/>
      <c r="LO39" s="188"/>
      <c r="LP39" s="188"/>
      <c r="LQ39" s="189"/>
      <c r="LR39" s="188"/>
      <c r="LS39" s="188"/>
      <c r="LT39" s="189"/>
      <c r="LU39" s="188"/>
      <c r="LV39" s="188"/>
      <c r="LW39" s="189"/>
      <c r="LX39" s="188"/>
      <c r="LY39" s="188"/>
      <c r="LZ39" s="189"/>
      <c r="MA39" s="188"/>
      <c r="MB39" s="188"/>
      <c r="MC39" s="189"/>
      <c r="MD39" s="188"/>
      <c r="ME39" s="188"/>
      <c r="MF39" s="189"/>
      <c r="MG39" s="188"/>
      <c r="MH39" s="188"/>
      <c r="MI39" s="189"/>
      <c r="MJ39" s="188"/>
      <c r="MK39" s="188"/>
      <c r="ML39" s="189"/>
      <c r="MM39" s="188"/>
      <c r="MN39" s="188"/>
      <c r="MO39" s="189"/>
      <c r="MP39" s="188"/>
      <c r="MQ39" s="188"/>
      <c r="MR39" s="189"/>
      <c r="MS39" s="188"/>
      <c r="MT39" s="188"/>
      <c r="MU39" s="189"/>
    </row>
    <row r="40" spans="5:359" x14ac:dyDescent="0.25">
      <c r="E40" s="187" t="s">
        <v>6021</v>
      </c>
      <c r="F40" s="188">
        <v>9993</v>
      </c>
      <c r="G40" s="188">
        <v>164.07692307692307</v>
      </c>
      <c r="H40" s="189">
        <v>55</v>
      </c>
      <c r="I40" s="188">
        <v>13027.75</v>
      </c>
      <c r="J40" s="188">
        <v>186.26704545454547</v>
      </c>
      <c r="K40" s="189">
        <v>79</v>
      </c>
      <c r="L40" s="188">
        <v>17542.21</v>
      </c>
      <c r="M40" s="188">
        <v>182.91596491228069</v>
      </c>
      <c r="N40" s="189">
        <v>102</v>
      </c>
      <c r="O40" s="188">
        <v>15577</v>
      </c>
      <c r="P40" s="188">
        <v>173.26950353191489</v>
      </c>
      <c r="Q40" s="189">
        <v>92</v>
      </c>
      <c r="R40" s="188">
        <v>18347</v>
      </c>
      <c r="S40" s="188">
        <v>160</v>
      </c>
      <c r="T40" s="189">
        <v>101</v>
      </c>
      <c r="U40" s="188">
        <v>20168</v>
      </c>
      <c r="V40" s="188">
        <v>161.61702127659575</v>
      </c>
      <c r="W40" s="189">
        <v>126</v>
      </c>
      <c r="X40" s="188">
        <v>16043</v>
      </c>
      <c r="Y40" s="188">
        <v>158.20754716981133</v>
      </c>
      <c r="Z40" s="189">
        <v>97</v>
      </c>
      <c r="AA40" s="188">
        <v>18779</v>
      </c>
      <c r="AB40" s="188">
        <v>159.69841269841271</v>
      </c>
      <c r="AC40" s="189">
        <v>112</v>
      </c>
      <c r="AD40" s="188">
        <v>21682</v>
      </c>
      <c r="AE40" s="188">
        <v>180.42592592592592</v>
      </c>
      <c r="AF40" s="189">
        <v>133</v>
      </c>
      <c r="AG40" s="188">
        <v>25109</v>
      </c>
      <c r="AH40" s="188">
        <v>163.12099124489797</v>
      </c>
      <c r="AI40" s="189">
        <v>139</v>
      </c>
      <c r="AJ40" s="188">
        <v>28098</v>
      </c>
      <c r="AK40" s="188">
        <v>168.1875</v>
      </c>
      <c r="AL40" s="189">
        <v>166</v>
      </c>
      <c r="AM40" s="188">
        <v>20943</v>
      </c>
      <c r="AN40" s="188">
        <v>159.70491803278688</v>
      </c>
      <c r="AO40" s="189">
        <v>130</v>
      </c>
      <c r="AP40" s="188">
        <v>23512</v>
      </c>
      <c r="AQ40" s="188">
        <v>183.625</v>
      </c>
      <c r="AR40" s="189">
        <v>131</v>
      </c>
      <c r="AS40" s="188">
        <v>21015</v>
      </c>
      <c r="AT40" s="188">
        <v>187.98360655737704</v>
      </c>
      <c r="AU40" s="189">
        <v>122</v>
      </c>
      <c r="AV40" s="188">
        <v>23163</v>
      </c>
      <c r="AW40" s="188">
        <v>182.92063492063491</v>
      </c>
      <c r="AX40" s="189">
        <v>125</v>
      </c>
      <c r="AY40" s="188">
        <v>21873.040000000001</v>
      </c>
      <c r="AZ40" s="188">
        <v>188.825625</v>
      </c>
      <c r="BA40" s="189">
        <v>118</v>
      </c>
      <c r="BB40" s="188">
        <v>26536.02</v>
      </c>
      <c r="BC40" s="188">
        <v>216.6720634920635</v>
      </c>
      <c r="BD40" s="189">
        <v>146</v>
      </c>
      <c r="BE40" s="188">
        <v>26114.35</v>
      </c>
      <c r="BF40" s="188">
        <v>195.70884101538459</v>
      </c>
      <c r="BG40" s="189">
        <v>140</v>
      </c>
      <c r="BH40" s="188">
        <v>23050.71</v>
      </c>
      <c r="BI40" s="188">
        <v>201.11681818181816</v>
      </c>
      <c r="BJ40" s="189">
        <v>117</v>
      </c>
      <c r="BK40" s="188">
        <v>23486.14</v>
      </c>
      <c r="BL40" s="188">
        <v>179.9150724637681</v>
      </c>
      <c r="BM40" s="189">
        <v>144</v>
      </c>
      <c r="BN40" s="188">
        <v>23600</v>
      </c>
      <c r="BO40" s="188">
        <v>175.51293103448276</v>
      </c>
      <c r="BP40" s="189">
        <v>140</v>
      </c>
      <c r="BQ40" s="188">
        <v>20929.75</v>
      </c>
      <c r="BR40" s="188">
        <v>181.01415094339623</v>
      </c>
      <c r="BS40" s="189">
        <v>115</v>
      </c>
      <c r="BT40" s="188">
        <v>23762.15</v>
      </c>
      <c r="BU40" s="188">
        <v>183.59262295081967</v>
      </c>
      <c r="BV40" s="189">
        <v>133</v>
      </c>
      <c r="BW40" s="188">
        <v>22976.799999999999</v>
      </c>
      <c r="BX40" s="188">
        <v>176.39466666666667</v>
      </c>
      <c r="BY40" s="189">
        <v>111</v>
      </c>
      <c r="BZ40" s="188">
        <v>24575.599999999999</v>
      </c>
      <c r="CA40" s="188">
        <v>196.66607142857143</v>
      </c>
      <c r="CB40" s="189">
        <v>123</v>
      </c>
      <c r="CC40" s="188">
        <v>18485.05</v>
      </c>
      <c r="CD40" s="188">
        <v>204.02625</v>
      </c>
      <c r="CE40" s="189">
        <v>88</v>
      </c>
      <c r="CF40" s="188">
        <v>27428.5</v>
      </c>
      <c r="CG40" s="188">
        <v>218.48909090909089</v>
      </c>
      <c r="CH40" s="189">
        <v>124</v>
      </c>
      <c r="CI40" s="188">
        <v>20054</v>
      </c>
      <c r="CJ40" s="188">
        <v>205</v>
      </c>
      <c r="CK40" s="189">
        <v>92</v>
      </c>
      <c r="CL40" s="188">
        <v>23433.200000000001</v>
      </c>
      <c r="CM40" s="188">
        <v>225.14013604081632</v>
      </c>
      <c r="CN40" s="189">
        <v>100</v>
      </c>
      <c r="CO40" s="188">
        <v>23105.360000000001</v>
      </c>
      <c r="CP40" s="188">
        <v>222.57106382978725</v>
      </c>
      <c r="CQ40" s="189">
        <v>96</v>
      </c>
      <c r="CR40" s="188">
        <v>29368.240000000002</v>
      </c>
      <c r="CS40" s="188">
        <v>240.14983606557377</v>
      </c>
      <c r="CT40" s="189">
        <v>121</v>
      </c>
      <c r="CU40" s="188">
        <v>28795.52</v>
      </c>
      <c r="CV40" s="188">
        <v>221.90666666666667</v>
      </c>
      <c r="CW40" s="189">
        <v>126</v>
      </c>
      <c r="CX40" s="188">
        <v>30665.24</v>
      </c>
      <c r="CY40" s="188">
        <v>233.5697777666667</v>
      </c>
      <c r="CZ40" s="189">
        <v>126</v>
      </c>
      <c r="DA40" s="188">
        <v>26737.96</v>
      </c>
      <c r="DB40" s="188">
        <v>219.7277192982456</v>
      </c>
      <c r="DC40" s="189">
        <v>116</v>
      </c>
      <c r="DD40" s="188">
        <v>36020.74</v>
      </c>
      <c r="DE40" s="188">
        <v>238.54053333333334</v>
      </c>
      <c r="DF40" s="189">
        <v>142</v>
      </c>
      <c r="DG40" s="188">
        <v>22556.18</v>
      </c>
      <c r="DH40" s="188">
        <v>228.909417984127</v>
      </c>
      <c r="DI40" s="189">
        <v>98</v>
      </c>
      <c r="DJ40" s="188">
        <v>28799.7</v>
      </c>
      <c r="DK40" s="188">
        <v>221.0746031746032</v>
      </c>
      <c r="DL40" s="189">
        <v>129</v>
      </c>
      <c r="DM40" s="188">
        <v>25732</v>
      </c>
      <c r="DN40" s="188">
        <v>235.28571428571428</v>
      </c>
      <c r="DO40" s="189">
        <v>109</v>
      </c>
      <c r="DP40" s="188">
        <v>27072</v>
      </c>
      <c r="DQ40" s="188">
        <v>225.83333333333334</v>
      </c>
      <c r="DR40" s="189">
        <v>111</v>
      </c>
      <c r="DS40" s="188">
        <v>32508.400000000001</v>
      </c>
      <c r="DT40" s="188">
        <v>255.91282050769235</v>
      </c>
      <c r="DU40" s="189">
        <v>123</v>
      </c>
      <c r="DV40" s="188">
        <v>38254.6</v>
      </c>
      <c r="DW40" s="188">
        <v>256.66363636363633</v>
      </c>
      <c r="DX40" s="189">
        <v>147</v>
      </c>
      <c r="DY40" s="188">
        <v>27786.6</v>
      </c>
      <c r="DZ40" s="188">
        <v>247.79259259259257</v>
      </c>
      <c r="EA40" s="189">
        <v>103</v>
      </c>
      <c r="EB40" s="188">
        <v>34772.89</v>
      </c>
      <c r="EC40" s="188">
        <v>233.84229937500004</v>
      </c>
      <c r="ED40" s="189">
        <v>146</v>
      </c>
      <c r="EE40" s="188">
        <v>22499.98</v>
      </c>
      <c r="EF40" s="188">
        <v>227.56229166666665</v>
      </c>
      <c r="EG40" s="189">
        <v>95</v>
      </c>
      <c r="EH40" s="188">
        <v>27842.400000000001</v>
      </c>
      <c r="EI40" s="188">
        <v>255.05510204081634</v>
      </c>
      <c r="EJ40" s="189">
        <v>99</v>
      </c>
      <c r="EK40" s="188">
        <v>25368.799999999999</v>
      </c>
      <c r="EL40" s="188">
        <v>247.69333333333336</v>
      </c>
      <c r="EM40" s="189">
        <v>100</v>
      </c>
      <c r="EN40" s="188">
        <v>27224.2</v>
      </c>
      <c r="EO40" s="188">
        <v>229.2</v>
      </c>
      <c r="EP40" s="189">
        <v>109</v>
      </c>
      <c r="EQ40" s="188">
        <v>30292</v>
      </c>
      <c r="ER40" s="188">
        <v>251.01754385964912</v>
      </c>
      <c r="ES40" s="189">
        <v>114</v>
      </c>
      <c r="ET40" s="188">
        <v>42945.770000000004</v>
      </c>
      <c r="EU40" s="188">
        <v>263.79983870967743</v>
      </c>
      <c r="EV40" s="189">
        <v>159</v>
      </c>
      <c r="EW40" s="188">
        <v>33832.880000000005</v>
      </c>
      <c r="EX40" s="188">
        <v>247.15938461538462</v>
      </c>
      <c r="EY40" s="189">
        <v>136</v>
      </c>
      <c r="EZ40" s="188">
        <v>34408.720000000001</v>
      </c>
      <c r="FA40" s="188">
        <v>269.01714285714286</v>
      </c>
      <c r="FB40" s="189">
        <v>126</v>
      </c>
      <c r="FC40" s="188">
        <v>25899.52</v>
      </c>
      <c r="FD40" s="188">
        <v>254.9511110952381</v>
      </c>
      <c r="FE40" s="189">
        <v>97</v>
      </c>
      <c r="FF40" s="188">
        <v>26782.92</v>
      </c>
      <c r="FG40" s="188">
        <v>238.47679486538462</v>
      </c>
      <c r="FH40" s="189">
        <v>111</v>
      </c>
      <c r="FI40" s="188">
        <v>26941.040000000001</v>
      </c>
      <c r="FJ40" s="188">
        <v>273.75025640384615</v>
      </c>
      <c r="FK40" s="189">
        <v>100</v>
      </c>
      <c r="FL40" s="188">
        <v>28169.98</v>
      </c>
      <c r="FM40" s="188">
        <v>271.70394444444446</v>
      </c>
      <c r="FN40" s="189">
        <v>95</v>
      </c>
      <c r="FO40" s="188">
        <v>30352.11</v>
      </c>
      <c r="FP40" s="188">
        <v>273.00086206896555</v>
      </c>
      <c r="FQ40" s="189">
        <v>111</v>
      </c>
      <c r="FR40" s="188">
        <v>29188.240000000002</v>
      </c>
      <c r="FS40" s="188">
        <v>277.43150943396228</v>
      </c>
      <c r="FT40" s="189">
        <v>103</v>
      </c>
      <c r="FU40" s="188">
        <v>26508.2</v>
      </c>
      <c r="FV40" s="188">
        <v>296.0976</v>
      </c>
      <c r="FW40" s="189">
        <v>89</v>
      </c>
      <c r="FX40" s="188">
        <v>33105.360000000001</v>
      </c>
      <c r="FY40" s="188">
        <v>297.73851851851856</v>
      </c>
      <c r="FZ40" s="189">
        <v>108</v>
      </c>
      <c r="GA40" s="188">
        <v>31046.74</v>
      </c>
      <c r="GB40" s="188">
        <v>309.32196078431377</v>
      </c>
      <c r="GC40" s="189">
        <v>102</v>
      </c>
      <c r="GD40" s="188">
        <v>30271.82</v>
      </c>
      <c r="GE40" s="188">
        <v>303.82217391304346</v>
      </c>
      <c r="GF40" s="189">
        <v>96</v>
      </c>
      <c r="GG40" s="188">
        <v>28965.989999999998</v>
      </c>
      <c r="GH40" s="188">
        <v>304.85693877551017</v>
      </c>
      <c r="GI40" s="189">
        <v>92</v>
      </c>
      <c r="GJ40" s="188">
        <v>25965</v>
      </c>
      <c r="GK40" s="188">
        <v>308.53846153846155</v>
      </c>
      <c r="GL40" s="189">
        <v>81</v>
      </c>
      <c r="GM40" s="188">
        <v>24588</v>
      </c>
      <c r="GN40" s="188">
        <v>304.44444444444446</v>
      </c>
      <c r="GO40" s="189">
        <v>79</v>
      </c>
      <c r="GP40" s="188">
        <v>25240.16</v>
      </c>
      <c r="GQ40" s="188">
        <v>339.50195121951219</v>
      </c>
      <c r="GR40" s="189">
        <v>73</v>
      </c>
      <c r="GS40" s="188">
        <v>22489</v>
      </c>
      <c r="GT40" s="188">
        <v>318.61764705882354</v>
      </c>
      <c r="GU40" s="189">
        <v>66</v>
      </c>
      <c r="GV40" s="188">
        <v>38219.599999999999</v>
      </c>
      <c r="GW40" s="188">
        <v>348.25629628888885</v>
      </c>
      <c r="GX40" s="189">
        <v>109</v>
      </c>
      <c r="GY40" s="188">
        <v>37159.32</v>
      </c>
      <c r="GZ40" s="188">
        <v>319.31861842105263</v>
      </c>
      <c r="HA40" s="189">
        <v>106</v>
      </c>
      <c r="HB40" s="188">
        <v>27582.739999999998</v>
      </c>
      <c r="HC40" s="188">
        <v>321.10145831249997</v>
      </c>
      <c r="HD40" s="189">
        <v>79</v>
      </c>
      <c r="HE40" s="188">
        <v>29601.039999999997</v>
      </c>
      <c r="HF40" s="188">
        <v>347.11149999999998</v>
      </c>
      <c r="HG40" s="189">
        <v>82</v>
      </c>
      <c r="HH40" s="188">
        <v>31615.32</v>
      </c>
      <c r="HI40" s="188">
        <v>331.97290322580642</v>
      </c>
      <c r="HJ40" s="189">
        <v>90</v>
      </c>
      <c r="HK40" s="188">
        <v>27475.96</v>
      </c>
      <c r="HL40" s="188">
        <v>321.91958725714278</v>
      </c>
      <c r="HM40" s="189">
        <v>93</v>
      </c>
      <c r="HN40" s="188">
        <v>19066.54</v>
      </c>
      <c r="HO40" s="188">
        <v>334.86820511538463</v>
      </c>
      <c r="HP40" s="189">
        <v>62</v>
      </c>
      <c r="HQ40" s="188">
        <v>15827.810000000001</v>
      </c>
      <c r="HR40" s="188">
        <v>281.40913043478258</v>
      </c>
      <c r="HS40" s="189">
        <v>54</v>
      </c>
      <c r="HT40" s="188">
        <v>20473.12</v>
      </c>
      <c r="HU40" s="188">
        <v>304.22451612903222</v>
      </c>
      <c r="HV40" s="189">
        <v>71</v>
      </c>
      <c r="HW40" s="188">
        <v>17102</v>
      </c>
      <c r="HX40" s="188">
        <v>293.67307692307691</v>
      </c>
      <c r="HY40" s="189">
        <v>58</v>
      </c>
      <c r="HZ40" s="188">
        <v>20797</v>
      </c>
      <c r="IA40" s="188">
        <v>312.73333333333335</v>
      </c>
      <c r="IB40" s="189">
        <v>70</v>
      </c>
      <c r="IC40" s="188">
        <v>16262</v>
      </c>
      <c r="ID40" s="188">
        <v>296.13793103448273</v>
      </c>
      <c r="IE40" s="189">
        <v>58</v>
      </c>
      <c r="IF40" s="188">
        <v>13385</v>
      </c>
      <c r="IG40" s="188">
        <v>372.36363636363637</v>
      </c>
      <c r="IH40" s="189">
        <v>40</v>
      </c>
      <c r="II40" s="188">
        <v>12215</v>
      </c>
      <c r="IJ40" s="188">
        <v>293.73611108333336</v>
      </c>
      <c r="IK40" s="189">
        <v>42</v>
      </c>
      <c r="IL40" s="188">
        <v>11811</v>
      </c>
      <c r="IM40" s="188">
        <v>295.09090909090907</v>
      </c>
      <c r="IN40" s="189">
        <v>39</v>
      </c>
      <c r="IO40" s="188">
        <v>12767</v>
      </c>
      <c r="IP40" s="188">
        <v>285.72000000000003</v>
      </c>
      <c r="IQ40" s="189">
        <v>43</v>
      </c>
      <c r="IR40" s="188">
        <v>14928</v>
      </c>
      <c r="IS40" s="188">
        <v>311.17045454545456</v>
      </c>
      <c r="IT40" s="189">
        <v>46</v>
      </c>
      <c r="IU40" s="188">
        <v>12239</v>
      </c>
      <c r="IV40" s="188">
        <v>289.91304347826087</v>
      </c>
      <c r="IW40" s="189">
        <v>40</v>
      </c>
      <c r="IX40" s="188">
        <v>9493</v>
      </c>
      <c r="IY40" s="188">
        <v>282.58823529411762</v>
      </c>
      <c r="IZ40" s="189">
        <v>34</v>
      </c>
      <c r="JA40" s="188">
        <v>9658</v>
      </c>
      <c r="JB40" s="188">
        <v>291.27777777777777</v>
      </c>
      <c r="JC40" s="189">
        <v>32</v>
      </c>
      <c r="JD40" s="188">
        <v>11990</v>
      </c>
      <c r="JE40" s="188">
        <v>288.48611108333336</v>
      </c>
      <c r="JF40" s="189">
        <v>40</v>
      </c>
      <c r="JG40" s="188">
        <v>14659</v>
      </c>
      <c r="JH40" s="188">
        <v>387.6875</v>
      </c>
      <c r="JI40" s="189">
        <v>36</v>
      </c>
      <c r="JJ40" s="188">
        <v>12516</v>
      </c>
      <c r="JK40" s="188">
        <v>299.6521739130435</v>
      </c>
      <c r="JL40" s="189">
        <v>42</v>
      </c>
      <c r="JM40" s="188">
        <v>9435</v>
      </c>
      <c r="JN40" s="188">
        <v>295.78571428571428</v>
      </c>
      <c r="JO40" s="189">
        <v>31</v>
      </c>
      <c r="JP40" s="188">
        <v>10065</v>
      </c>
      <c r="JQ40" s="188">
        <v>285.95</v>
      </c>
      <c r="JR40" s="189">
        <v>37</v>
      </c>
      <c r="JS40" s="188">
        <v>8811</v>
      </c>
      <c r="JT40" s="188">
        <v>281.09523809523807</v>
      </c>
      <c r="JU40" s="189">
        <v>31</v>
      </c>
      <c r="JV40" s="188">
        <v>9933</v>
      </c>
      <c r="JW40" s="188">
        <v>287.875</v>
      </c>
      <c r="JX40" s="189">
        <v>33</v>
      </c>
      <c r="JY40" s="188">
        <v>10664</v>
      </c>
      <c r="JZ40" s="188">
        <v>300.8</v>
      </c>
      <c r="KA40" s="189">
        <v>37</v>
      </c>
      <c r="KB40" s="188">
        <v>13229</v>
      </c>
      <c r="KC40" s="188">
        <v>317.02727272727276</v>
      </c>
      <c r="KD40" s="189">
        <v>41</v>
      </c>
      <c r="KE40" s="188">
        <v>12586</v>
      </c>
      <c r="KF40" s="188">
        <v>316.86956521739131</v>
      </c>
      <c r="KG40" s="189">
        <v>44</v>
      </c>
      <c r="KH40" s="188">
        <v>9763</v>
      </c>
      <c r="KI40" s="188">
        <v>314.45</v>
      </c>
      <c r="KJ40" s="189">
        <v>34</v>
      </c>
      <c r="KK40" s="188">
        <v>13378</v>
      </c>
      <c r="KL40" s="188">
        <v>290.56818181818181</v>
      </c>
      <c r="KM40" s="189">
        <v>45</v>
      </c>
      <c r="KN40" s="188">
        <v>8714</v>
      </c>
      <c r="KO40" s="188">
        <v>322.1875</v>
      </c>
      <c r="KP40" s="189">
        <v>27</v>
      </c>
      <c r="KQ40" s="188">
        <v>5806</v>
      </c>
      <c r="KR40" s="188">
        <v>295.41666666666669</v>
      </c>
      <c r="KS40" s="189">
        <v>21</v>
      </c>
      <c r="KT40" s="188">
        <v>7838</v>
      </c>
      <c r="KU40" s="188">
        <v>270.98214285714283</v>
      </c>
      <c r="KV40" s="189">
        <v>29</v>
      </c>
      <c r="KW40" s="188">
        <v>6728</v>
      </c>
      <c r="KX40" s="188">
        <v>291.76923076923077</v>
      </c>
      <c r="KY40" s="189">
        <v>25</v>
      </c>
      <c r="KZ40" s="188">
        <v>4671</v>
      </c>
      <c r="LA40" s="188">
        <v>302.15384615384613</v>
      </c>
      <c r="LB40" s="189">
        <v>16</v>
      </c>
      <c r="LC40" s="188">
        <v>8082</v>
      </c>
      <c r="LD40" s="188">
        <v>268.47108835714283</v>
      </c>
      <c r="LE40" s="189">
        <v>31</v>
      </c>
      <c r="LF40" s="188">
        <v>5035</v>
      </c>
      <c r="LG40" s="188">
        <v>349.01904757142853</v>
      </c>
      <c r="LH40" s="189">
        <v>17</v>
      </c>
      <c r="LI40" s="188">
        <v>10191</v>
      </c>
      <c r="LJ40" s="188">
        <v>313.71428571428572</v>
      </c>
      <c r="LK40" s="189">
        <v>35</v>
      </c>
      <c r="LL40" s="188">
        <v>5583</v>
      </c>
      <c r="LM40" s="188">
        <v>332.15384615384613</v>
      </c>
      <c r="LN40" s="189">
        <v>18</v>
      </c>
      <c r="LO40" s="188">
        <v>4975.3</v>
      </c>
      <c r="LP40" s="188">
        <v>296.27500000000003</v>
      </c>
      <c r="LQ40" s="189">
        <v>18</v>
      </c>
      <c r="LR40" s="188">
        <v>2125</v>
      </c>
      <c r="LS40" s="188">
        <v>272</v>
      </c>
      <c r="LT40" s="189">
        <v>8</v>
      </c>
      <c r="LU40" s="188">
        <v>1186</v>
      </c>
      <c r="LV40" s="188">
        <v>197.2</v>
      </c>
      <c r="LW40" s="189">
        <v>7</v>
      </c>
      <c r="LX40" s="188">
        <v>1668.04</v>
      </c>
      <c r="LY40" s="188">
        <v>290.40800000000002</v>
      </c>
      <c r="LZ40" s="189">
        <v>6</v>
      </c>
      <c r="MA40" s="188">
        <v>726</v>
      </c>
      <c r="MB40" s="188">
        <v>242</v>
      </c>
      <c r="MC40" s="189">
        <v>3</v>
      </c>
      <c r="MD40" s="188">
        <v>989</v>
      </c>
      <c r="ME40" s="188">
        <v>239.66666666666666</v>
      </c>
      <c r="MF40" s="189">
        <v>4</v>
      </c>
      <c r="MG40" s="188">
        <v>711</v>
      </c>
      <c r="MH40" s="188">
        <v>237</v>
      </c>
      <c r="MI40" s="189">
        <v>3</v>
      </c>
      <c r="MJ40" s="188">
        <v>1322</v>
      </c>
      <c r="MK40" s="188">
        <v>253.33333333333334</v>
      </c>
      <c r="ML40" s="189">
        <v>5</v>
      </c>
      <c r="MM40" s="188">
        <v>1309</v>
      </c>
      <c r="MN40" s="188">
        <v>249</v>
      </c>
      <c r="MO40" s="189">
        <v>5</v>
      </c>
      <c r="MP40" s="188">
        <v>1668</v>
      </c>
      <c r="MQ40" s="188">
        <v>261.60000000000002</v>
      </c>
      <c r="MR40" s="189">
        <v>6</v>
      </c>
      <c r="MS40" s="188">
        <v>1780</v>
      </c>
      <c r="MT40" s="188">
        <v>355</v>
      </c>
      <c r="MU40" s="189">
        <v>5</v>
      </c>
    </row>
    <row r="41" spans="5:359" x14ac:dyDescent="0.25">
      <c r="E41" s="219" t="s">
        <v>5995</v>
      </c>
      <c r="F41" s="188">
        <v>9993</v>
      </c>
      <c r="G41" s="188">
        <v>164.07692307692307</v>
      </c>
      <c r="H41" s="189">
        <v>55</v>
      </c>
      <c r="I41" s="188">
        <v>13027.75</v>
      </c>
      <c r="J41" s="188">
        <v>186.26704545454547</v>
      </c>
      <c r="K41" s="189">
        <v>79</v>
      </c>
      <c r="L41" s="188">
        <v>17542.21</v>
      </c>
      <c r="M41" s="188">
        <v>182.91596491228069</v>
      </c>
      <c r="N41" s="189">
        <v>102</v>
      </c>
      <c r="O41" s="188">
        <v>15577</v>
      </c>
      <c r="P41" s="188">
        <v>173.26950353191489</v>
      </c>
      <c r="Q41" s="189">
        <v>92</v>
      </c>
      <c r="R41" s="188">
        <v>18347</v>
      </c>
      <c r="S41" s="188">
        <v>160</v>
      </c>
      <c r="T41" s="189">
        <v>101</v>
      </c>
      <c r="U41" s="188">
        <v>20168</v>
      </c>
      <c r="V41" s="188">
        <v>161.61702127659575</v>
      </c>
      <c r="W41" s="189">
        <v>126</v>
      </c>
      <c r="X41" s="188">
        <v>16043</v>
      </c>
      <c r="Y41" s="188">
        <v>158.20754716981133</v>
      </c>
      <c r="Z41" s="189">
        <v>97</v>
      </c>
      <c r="AA41" s="188">
        <v>18779</v>
      </c>
      <c r="AB41" s="188">
        <v>159.69841269841271</v>
      </c>
      <c r="AC41" s="189">
        <v>112</v>
      </c>
      <c r="AD41" s="188">
        <v>21682</v>
      </c>
      <c r="AE41" s="188">
        <v>180.42592592592592</v>
      </c>
      <c r="AF41" s="189">
        <v>133</v>
      </c>
      <c r="AG41" s="188">
        <v>25109</v>
      </c>
      <c r="AH41" s="188">
        <v>163.12099124489797</v>
      </c>
      <c r="AI41" s="189">
        <v>139</v>
      </c>
      <c r="AJ41" s="188">
        <v>28098</v>
      </c>
      <c r="AK41" s="188">
        <v>168.1875</v>
      </c>
      <c r="AL41" s="189">
        <v>166</v>
      </c>
      <c r="AM41" s="188">
        <v>20943</v>
      </c>
      <c r="AN41" s="188">
        <v>159.70491803278688</v>
      </c>
      <c r="AO41" s="189">
        <v>130</v>
      </c>
      <c r="AP41" s="188">
        <v>23512</v>
      </c>
      <c r="AQ41" s="188">
        <v>183.625</v>
      </c>
      <c r="AR41" s="189">
        <v>131</v>
      </c>
      <c r="AS41" s="188">
        <v>21015</v>
      </c>
      <c r="AT41" s="188">
        <v>187.98360655737704</v>
      </c>
      <c r="AU41" s="189">
        <v>122</v>
      </c>
      <c r="AV41" s="188">
        <v>23163</v>
      </c>
      <c r="AW41" s="188">
        <v>182.92063492063491</v>
      </c>
      <c r="AX41" s="189">
        <v>125</v>
      </c>
      <c r="AY41" s="188">
        <v>21873.040000000001</v>
      </c>
      <c r="AZ41" s="188">
        <v>188.825625</v>
      </c>
      <c r="BA41" s="189">
        <v>118</v>
      </c>
      <c r="BB41" s="188">
        <v>26536.02</v>
      </c>
      <c r="BC41" s="188">
        <v>216.6720634920635</v>
      </c>
      <c r="BD41" s="189">
        <v>146</v>
      </c>
      <c r="BE41" s="188">
        <v>26114.35</v>
      </c>
      <c r="BF41" s="188">
        <v>195.70884101538459</v>
      </c>
      <c r="BG41" s="189">
        <v>140</v>
      </c>
      <c r="BH41" s="188">
        <v>23050.71</v>
      </c>
      <c r="BI41" s="188">
        <v>201.11681818181816</v>
      </c>
      <c r="BJ41" s="189">
        <v>117</v>
      </c>
      <c r="BK41" s="188">
        <v>23486.14</v>
      </c>
      <c r="BL41" s="188">
        <v>179.9150724637681</v>
      </c>
      <c r="BM41" s="189">
        <v>144</v>
      </c>
      <c r="BN41" s="188">
        <v>23600</v>
      </c>
      <c r="BO41" s="188">
        <v>175.51293103448276</v>
      </c>
      <c r="BP41" s="189">
        <v>140</v>
      </c>
      <c r="BQ41" s="188">
        <v>20929.75</v>
      </c>
      <c r="BR41" s="188">
        <v>181.01415094339623</v>
      </c>
      <c r="BS41" s="189">
        <v>115</v>
      </c>
      <c r="BT41" s="188">
        <v>23762.15</v>
      </c>
      <c r="BU41" s="188">
        <v>183.59262295081967</v>
      </c>
      <c r="BV41" s="189">
        <v>133</v>
      </c>
      <c r="BW41" s="188">
        <v>22976.799999999999</v>
      </c>
      <c r="BX41" s="188">
        <v>176.39466666666667</v>
      </c>
      <c r="BY41" s="189">
        <v>111</v>
      </c>
      <c r="BZ41" s="188">
        <v>24575.599999999999</v>
      </c>
      <c r="CA41" s="188">
        <v>196.66607142857143</v>
      </c>
      <c r="CB41" s="189">
        <v>123</v>
      </c>
      <c r="CC41" s="188">
        <v>18485.05</v>
      </c>
      <c r="CD41" s="188">
        <v>204.02625</v>
      </c>
      <c r="CE41" s="189">
        <v>88</v>
      </c>
      <c r="CF41" s="188">
        <v>27428.5</v>
      </c>
      <c r="CG41" s="188">
        <v>218.48909090909089</v>
      </c>
      <c r="CH41" s="189">
        <v>124</v>
      </c>
      <c r="CI41" s="188">
        <v>20054</v>
      </c>
      <c r="CJ41" s="188">
        <v>205</v>
      </c>
      <c r="CK41" s="189">
        <v>92</v>
      </c>
      <c r="CL41" s="188">
        <v>23433.200000000001</v>
      </c>
      <c r="CM41" s="188">
        <v>225.14013604081632</v>
      </c>
      <c r="CN41" s="189">
        <v>100</v>
      </c>
      <c r="CO41" s="188">
        <v>23105.360000000001</v>
      </c>
      <c r="CP41" s="188">
        <v>222.57106382978725</v>
      </c>
      <c r="CQ41" s="189">
        <v>96</v>
      </c>
      <c r="CR41" s="188">
        <v>29368.240000000002</v>
      </c>
      <c r="CS41" s="188">
        <v>240.14983606557377</v>
      </c>
      <c r="CT41" s="189">
        <v>121</v>
      </c>
      <c r="CU41" s="188">
        <v>28795.52</v>
      </c>
      <c r="CV41" s="188">
        <v>221.90666666666667</v>
      </c>
      <c r="CW41" s="189">
        <v>126</v>
      </c>
      <c r="CX41" s="188">
        <v>30665.24</v>
      </c>
      <c r="CY41" s="188">
        <v>233.5697777666667</v>
      </c>
      <c r="CZ41" s="189">
        <v>126</v>
      </c>
      <c r="DA41" s="188">
        <v>26737.96</v>
      </c>
      <c r="DB41" s="188">
        <v>219.7277192982456</v>
      </c>
      <c r="DC41" s="189">
        <v>116</v>
      </c>
      <c r="DD41" s="188">
        <v>36020.74</v>
      </c>
      <c r="DE41" s="188">
        <v>238.54053333333334</v>
      </c>
      <c r="DF41" s="189">
        <v>142</v>
      </c>
      <c r="DG41" s="188">
        <v>22556.18</v>
      </c>
      <c r="DH41" s="188">
        <v>228.909417984127</v>
      </c>
      <c r="DI41" s="189">
        <v>98</v>
      </c>
      <c r="DJ41" s="188">
        <v>28799.7</v>
      </c>
      <c r="DK41" s="188">
        <v>221.0746031746032</v>
      </c>
      <c r="DL41" s="189">
        <v>129</v>
      </c>
      <c r="DM41" s="188">
        <v>25732</v>
      </c>
      <c r="DN41" s="188">
        <v>235.28571428571428</v>
      </c>
      <c r="DO41" s="189">
        <v>109</v>
      </c>
      <c r="DP41" s="188">
        <v>27072</v>
      </c>
      <c r="DQ41" s="188">
        <v>225.83333333333334</v>
      </c>
      <c r="DR41" s="189">
        <v>111</v>
      </c>
      <c r="DS41" s="188">
        <v>32508.400000000001</v>
      </c>
      <c r="DT41" s="188">
        <v>255.91282050769235</v>
      </c>
      <c r="DU41" s="189">
        <v>123</v>
      </c>
      <c r="DV41" s="188">
        <v>38254.6</v>
      </c>
      <c r="DW41" s="188">
        <v>256.66363636363633</v>
      </c>
      <c r="DX41" s="189">
        <v>147</v>
      </c>
      <c r="DY41" s="188">
        <v>27786.6</v>
      </c>
      <c r="DZ41" s="188">
        <v>247.79259259259257</v>
      </c>
      <c r="EA41" s="189">
        <v>103</v>
      </c>
      <c r="EB41" s="188">
        <v>34772.89</v>
      </c>
      <c r="EC41" s="188">
        <v>233.84229937500004</v>
      </c>
      <c r="ED41" s="189">
        <v>146</v>
      </c>
      <c r="EE41" s="188">
        <v>22499.98</v>
      </c>
      <c r="EF41" s="188">
        <v>227.56229166666665</v>
      </c>
      <c r="EG41" s="189">
        <v>95</v>
      </c>
      <c r="EH41" s="188">
        <v>27842.400000000001</v>
      </c>
      <c r="EI41" s="188">
        <v>255.05510204081634</v>
      </c>
      <c r="EJ41" s="189">
        <v>99</v>
      </c>
      <c r="EK41" s="188">
        <v>25368.799999999999</v>
      </c>
      <c r="EL41" s="188">
        <v>247.69333333333336</v>
      </c>
      <c r="EM41" s="189">
        <v>100</v>
      </c>
      <c r="EN41" s="188">
        <v>27224.2</v>
      </c>
      <c r="EO41" s="188">
        <v>229.2</v>
      </c>
      <c r="EP41" s="189">
        <v>109</v>
      </c>
      <c r="EQ41" s="188">
        <v>30292</v>
      </c>
      <c r="ER41" s="188">
        <v>251.01754385964912</v>
      </c>
      <c r="ES41" s="189">
        <v>114</v>
      </c>
      <c r="ET41" s="188">
        <v>42945.770000000004</v>
      </c>
      <c r="EU41" s="188">
        <v>263.79983870967743</v>
      </c>
      <c r="EV41" s="189">
        <v>159</v>
      </c>
      <c r="EW41" s="188">
        <v>33832.880000000005</v>
      </c>
      <c r="EX41" s="188">
        <v>247.15938461538462</v>
      </c>
      <c r="EY41" s="189">
        <v>136</v>
      </c>
      <c r="EZ41" s="188">
        <v>34408.720000000001</v>
      </c>
      <c r="FA41" s="188">
        <v>269.01714285714286</v>
      </c>
      <c r="FB41" s="189">
        <v>126</v>
      </c>
      <c r="FC41" s="188">
        <v>25899.52</v>
      </c>
      <c r="FD41" s="188">
        <v>254.9511110952381</v>
      </c>
      <c r="FE41" s="189">
        <v>97</v>
      </c>
      <c r="FF41" s="188">
        <v>26782.92</v>
      </c>
      <c r="FG41" s="188">
        <v>238.47679486538462</v>
      </c>
      <c r="FH41" s="189">
        <v>111</v>
      </c>
      <c r="FI41" s="188">
        <v>26941.040000000001</v>
      </c>
      <c r="FJ41" s="188">
        <v>273.75025640384615</v>
      </c>
      <c r="FK41" s="189">
        <v>100</v>
      </c>
      <c r="FL41" s="188">
        <v>28169.98</v>
      </c>
      <c r="FM41" s="188">
        <v>271.70394444444446</v>
      </c>
      <c r="FN41" s="189">
        <v>95</v>
      </c>
      <c r="FO41" s="188">
        <v>30352.11</v>
      </c>
      <c r="FP41" s="188">
        <v>273.00086206896555</v>
      </c>
      <c r="FQ41" s="189">
        <v>111</v>
      </c>
      <c r="FR41" s="188">
        <v>29188.240000000002</v>
      </c>
      <c r="FS41" s="188">
        <v>277.43150943396228</v>
      </c>
      <c r="FT41" s="189">
        <v>103</v>
      </c>
      <c r="FU41" s="188">
        <v>26508.2</v>
      </c>
      <c r="FV41" s="188">
        <v>296.0976</v>
      </c>
      <c r="FW41" s="189">
        <v>89</v>
      </c>
      <c r="FX41" s="188">
        <v>33105.360000000001</v>
      </c>
      <c r="FY41" s="188">
        <v>297.73851851851856</v>
      </c>
      <c r="FZ41" s="189">
        <v>108</v>
      </c>
      <c r="GA41" s="188">
        <v>31046.74</v>
      </c>
      <c r="GB41" s="188">
        <v>309.32196078431377</v>
      </c>
      <c r="GC41" s="189">
        <v>102</v>
      </c>
      <c r="GD41" s="188">
        <v>30271.82</v>
      </c>
      <c r="GE41" s="188">
        <v>303.82217391304346</v>
      </c>
      <c r="GF41" s="189">
        <v>96</v>
      </c>
      <c r="GG41" s="188">
        <v>28965.989999999998</v>
      </c>
      <c r="GH41" s="188">
        <v>304.85693877551017</v>
      </c>
      <c r="GI41" s="189">
        <v>92</v>
      </c>
      <c r="GJ41" s="188">
        <v>25965</v>
      </c>
      <c r="GK41" s="188">
        <v>308.53846153846155</v>
      </c>
      <c r="GL41" s="189">
        <v>81</v>
      </c>
      <c r="GM41" s="188">
        <v>24588</v>
      </c>
      <c r="GN41" s="188">
        <v>304.44444444444446</v>
      </c>
      <c r="GO41" s="189">
        <v>79</v>
      </c>
      <c r="GP41" s="188">
        <v>25240.16</v>
      </c>
      <c r="GQ41" s="188">
        <v>339.50195121951219</v>
      </c>
      <c r="GR41" s="189">
        <v>73</v>
      </c>
      <c r="GS41" s="188">
        <v>22489</v>
      </c>
      <c r="GT41" s="188">
        <v>318.61764705882354</v>
      </c>
      <c r="GU41" s="189">
        <v>66</v>
      </c>
      <c r="GV41" s="188">
        <v>38219.599999999999</v>
      </c>
      <c r="GW41" s="188">
        <v>348.25629628888885</v>
      </c>
      <c r="GX41" s="189">
        <v>109</v>
      </c>
      <c r="GY41" s="188">
        <v>37159.32</v>
      </c>
      <c r="GZ41" s="188">
        <v>319.31861842105263</v>
      </c>
      <c r="HA41" s="189">
        <v>106</v>
      </c>
      <c r="HB41" s="188">
        <v>27582.739999999998</v>
      </c>
      <c r="HC41" s="188">
        <v>321.10145831249997</v>
      </c>
      <c r="HD41" s="189">
        <v>79</v>
      </c>
      <c r="HE41" s="188">
        <v>29601.039999999997</v>
      </c>
      <c r="HF41" s="188">
        <v>347.11149999999998</v>
      </c>
      <c r="HG41" s="189">
        <v>82</v>
      </c>
      <c r="HH41" s="188">
        <v>31615.32</v>
      </c>
      <c r="HI41" s="188">
        <v>331.97290322580642</v>
      </c>
      <c r="HJ41" s="189">
        <v>90</v>
      </c>
      <c r="HK41" s="188">
        <v>27475.96</v>
      </c>
      <c r="HL41" s="188">
        <v>321.91958725714278</v>
      </c>
      <c r="HM41" s="189">
        <v>93</v>
      </c>
      <c r="HN41" s="188">
        <v>19066.54</v>
      </c>
      <c r="HO41" s="188">
        <v>334.86820511538463</v>
      </c>
      <c r="HP41" s="189">
        <v>62</v>
      </c>
      <c r="HQ41" s="188">
        <v>15827.810000000001</v>
      </c>
      <c r="HR41" s="188">
        <v>281.40913043478258</v>
      </c>
      <c r="HS41" s="189">
        <v>54</v>
      </c>
      <c r="HT41" s="188">
        <v>20473.12</v>
      </c>
      <c r="HU41" s="188">
        <v>304.22451612903222</v>
      </c>
      <c r="HV41" s="189">
        <v>71</v>
      </c>
      <c r="HW41" s="188">
        <v>17102</v>
      </c>
      <c r="HX41" s="188">
        <v>293.67307692307691</v>
      </c>
      <c r="HY41" s="189">
        <v>58</v>
      </c>
      <c r="HZ41" s="188">
        <v>20797</v>
      </c>
      <c r="IA41" s="188">
        <v>312.73333333333335</v>
      </c>
      <c r="IB41" s="189">
        <v>70</v>
      </c>
      <c r="IC41" s="188">
        <v>16262</v>
      </c>
      <c r="ID41" s="188">
        <v>296.13793103448273</v>
      </c>
      <c r="IE41" s="189">
        <v>58</v>
      </c>
      <c r="IF41" s="188">
        <v>13385</v>
      </c>
      <c r="IG41" s="188">
        <v>372.36363636363637</v>
      </c>
      <c r="IH41" s="189">
        <v>40</v>
      </c>
      <c r="II41" s="188">
        <v>12215</v>
      </c>
      <c r="IJ41" s="188">
        <v>293.73611108333336</v>
      </c>
      <c r="IK41" s="189">
        <v>42</v>
      </c>
      <c r="IL41" s="188">
        <v>11811</v>
      </c>
      <c r="IM41" s="188">
        <v>295.09090909090907</v>
      </c>
      <c r="IN41" s="189">
        <v>39</v>
      </c>
      <c r="IO41" s="188">
        <v>12767</v>
      </c>
      <c r="IP41" s="188">
        <v>285.72000000000003</v>
      </c>
      <c r="IQ41" s="189">
        <v>43</v>
      </c>
      <c r="IR41" s="188">
        <v>14928</v>
      </c>
      <c r="IS41" s="188">
        <v>311.17045454545456</v>
      </c>
      <c r="IT41" s="189">
        <v>46</v>
      </c>
      <c r="IU41" s="188">
        <v>12239</v>
      </c>
      <c r="IV41" s="188">
        <v>289.91304347826087</v>
      </c>
      <c r="IW41" s="189">
        <v>40</v>
      </c>
      <c r="IX41" s="188">
        <v>9493</v>
      </c>
      <c r="IY41" s="188">
        <v>282.58823529411762</v>
      </c>
      <c r="IZ41" s="189">
        <v>34</v>
      </c>
      <c r="JA41" s="188">
        <v>9658</v>
      </c>
      <c r="JB41" s="188">
        <v>291.27777777777777</v>
      </c>
      <c r="JC41" s="189">
        <v>32</v>
      </c>
      <c r="JD41" s="188">
        <v>11990</v>
      </c>
      <c r="JE41" s="188">
        <v>288.48611108333336</v>
      </c>
      <c r="JF41" s="189">
        <v>40</v>
      </c>
      <c r="JG41" s="188">
        <v>14659</v>
      </c>
      <c r="JH41" s="188">
        <v>387.6875</v>
      </c>
      <c r="JI41" s="189">
        <v>36</v>
      </c>
      <c r="JJ41" s="188">
        <v>12516</v>
      </c>
      <c r="JK41" s="188">
        <v>299.6521739130435</v>
      </c>
      <c r="JL41" s="189">
        <v>42</v>
      </c>
      <c r="JM41" s="188">
        <v>9435</v>
      </c>
      <c r="JN41" s="188">
        <v>295.78571428571428</v>
      </c>
      <c r="JO41" s="189">
        <v>31</v>
      </c>
      <c r="JP41" s="188">
        <v>10065</v>
      </c>
      <c r="JQ41" s="188">
        <v>285.95</v>
      </c>
      <c r="JR41" s="189">
        <v>37</v>
      </c>
      <c r="JS41" s="188">
        <v>8811</v>
      </c>
      <c r="JT41" s="188">
        <v>281.09523809523807</v>
      </c>
      <c r="JU41" s="189">
        <v>31</v>
      </c>
      <c r="JV41" s="188">
        <v>9933</v>
      </c>
      <c r="JW41" s="188">
        <v>287.875</v>
      </c>
      <c r="JX41" s="189">
        <v>33</v>
      </c>
      <c r="JY41" s="188">
        <v>10664</v>
      </c>
      <c r="JZ41" s="188">
        <v>300.8</v>
      </c>
      <c r="KA41" s="189">
        <v>37</v>
      </c>
      <c r="KB41" s="188">
        <v>13229</v>
      </c>
      <c r="KC41" s="188">
        <v>317.02727272727276</v>
      </c>
      <c r="KD41" s="189">
        <v>41</v>
      </c>
      <c r="KE41" s="188">
        <v>12586</v>
      </c>
      <c r="KF41" s="188">
        <v>316.86956521739131</v>
      </c>
      <c r="KG41" s="189">
        <v>44</v>
      </c>
      <c r="KH41" s="188">
        <v>9763</v>
      </c>
      <c r="KI41" s="188">
        <v>314.45</v>
      </c>
      <c r="KJ41" s="189">
        <v>34</v>
      </c>
      <c r="KK41" s="188">
        <v>13378</v>
      </c>
      <c r="KL41" s="188">
        <v>290.56818181818181</v>
      </c>
      <c r="KM41" s="189">
        <v>45</v>
      </c>
      <c r="KN41" s="188">
        <v>8714</v>
      </c>
      <c r="KO41" s="188">
        <v>322.1875</v>
      </c>
      <c r="KP41" s="189">
        <v>27</v>
      </c>
      <c r="KQ41" s="188">
        <v>5806</v>
      </c>
      <c r="KR41" s="188">
        <v>295.41666666666669</v>
      </c>
      <c r="KS41" s="189">
        <v>21</v>
      </c>
      <c r="KT41" s="188">
        <v>7838</v>
      </c>
      <c r="KU41" s="188">
        <v>270.98214285714283</v>
      </c>
      <c r="KV41" s="189">
        <v>29</v>
      </c>
      <c r="KW41" s="188">
        <v>6728</v>
      </c>
      <c r="KX41" s="188">
        <v>291.76923076923077</v>
      </c>
      <c r="KY41" s="189">
        <v>25</v>
      </c>
      <c r="KZ41" s="188">
        <v>4671</v>
      </c>
      <c r="LA41" s="188">
        <v>302.15384615384613</v>
      </c>
      <c r="LB41" s="189">
        <v>16</v>
      </c>
      <c r="LC41" s="188">
        <v>8082</v>
      </c>
      <c r="LD41" s="188">
        <v>268.47108835714283</v>
      </c>
      <c r="LE41" s="189">
        <v>31</v>
      </c>
      <c r="LF41" s="188">
        <v>5035</v>
      </c>
      <c r="LG41" s="188">
        <v>349.01904757142853</v>
      </c>
      <c r="LH41" s="189">
        <v>17</v>
      </c>
      <c r="LI41" s="188">
        <v>10191</v>
      </c>
      <c r="LJ41" s="188">
        <v>313.71428571428572</v>
      </c>
      <c r="LK41" s="189">
        <v>35</v>
      </c>
      <c r="LL41" s="188">
        <v>5583</v>
      </c>
      <c r="LM41" s="188">
        <v>332.15384615384613</v>
      </c>
      <c r="LN41" s="189">
        <v>18</v>
      </c>
      <c r="LO41" s="188">
        <v>4975.3</v>
      </c>
      <c r="LP41" s="188">
        <v>296.27500000000003</v>
      </c>
      <c r="LQ41" s="189">
        <v>18</v>
      </c>
      <c r="LR41" s="188">
        <v>2125</v>
      </c>
      <c r="LS41" s="188">
        <v>272</v>
      </c>
      <c r="LT41" s="189">
        <v>8</v>
      </c>
      <c r="LU41" s="188">
        <v>1186</v>
      </c>
      <c r="LV41" s="188">
        <v>197.2</v>
      </c>
      <c r="LW41" s="189">
        <v>7</v>
      </c>
      <c r="LX41" s="188">
        <v>1668.04</v>
      </c>
      <c r="LY41" s="188">
        <v>290.40800000000002</v>
      </c>
      <c r="LZ41" s="189">
        <v>6</v>
      </c>
      <c r="MA41" s="188">
        <v>726</v>
      </c>
      <c r="MB41" s="188">
        <v>242</v>
      </c>
      <c r="MC41" s="189">
        <v>3</v>
      </c>
      <c r="MD41" s="188">
        <v>989</v>
      </c>
      <c r="ME41" s="188">
        <v>239.66666666666666</v>
      </c>
      <c r="MF41" s="189">
        <v>4</v>
      </c>
      <c r="MG41" s="188">
        <v>711</v>
      </c>
      <c r="MH41" s="188">
        <v>237</v>
      </c>
      <c r="MI41" s="189">
        <v>3</v>
      </c>
      <c r="MJ41" s="188">
        <v>1322</v>
      </c>
      <c r="MK41" s="188">
        <v>253.33333333333334</v>
      </c>
      <c r="ML41" s="189">
        <v>5</v>
      </c>
      <c r="MM41" s="188">
        <v>1309</v>
      </c>
      <c r="MN41" s="188">
        <v>249</v>
      </c>
      <c r="MO41" s="189">
        <v>5</v>
      </c>
      <c r="MP41" s="188">
        <v>1668</v>
      </c>
      <c r="MQ41" s="188">
        <v>261.60000000000002</v>
      </c>
      <c r="MR41" s="189">
        <v>6</v>
      </c>
      <c r="MS41" s="188">
        <v>1780</v>
      </c>
      <c r="MT41" s="188">
        <v>355</v>
      </c>
      <c r="MU41" s="189">
        <v>5</v>
      </c>
    </row>
    <row r="42" spans="5:359" x14ac:dyDescent="0.25">
      <c r="E42" s="187" t="s">
        <v>6000</v>
      </c>
      <c r="F42" s="188"/>
      <c r="G42" s="188"/>
      <c r="H42" s="189"/>
      <c r="I42" s="188"/>
      <c r="J42" s="188"/>
      <c r="K42" s="189"/>
      <c r="L42" s="188"/>
      <c r="M42" s="188"/>
      <c r="N42" s="189"/>
      <c r="O42" s="188">
        <v>242.5</v>
      </c>
      <c r="P42" s="188">
        <v>121.25</v>
      </c>
      <c r="Q42" s="189">
        <v>2</v>
      </c>
      <c r="R42" s="188"/>
      <c r="S42" s="188"/>
      <c r="T42" s="189"/>
      <c r="U42" s="188"/>
      <c r="V42" s="188"/>
      <c r="W42" s="189"/>
      <c r="X42" s="188"/>
      <c r="Y42" s="188"/>
      <c r="Z42" s="189"/>
      <c r="AA42" s="188"/>
      <c r="AB42" s="188"/>
      <c r="AC42" s="189"/>
      <c r="AD42" s="188"/>
      <c r="AE42" s="188"/>
      <c r="AF42" s="189"/>
      <c r="AG42" s="188"/>
      <c r="AH42" s="188"/>
      <c r="AI42" s="189"/>
      <c r="AJ42" s="188"/>
      <c r="AK42" s="188"/>
      <c r="AL42" s="189"/>
      <c r="AM42" s="188"/>
      <c r="AN42" s="188"/>
      <c r="AO42" s="189"/>
      <c r="AP42" s="188"/>
      <c r="AQ42" s="188"/>
      <c r="AR42" s="189"/>
      <c r="AS42" s="188"/>
      <c r="AT42" s="188"/>
      <c r="AU42" s="189"/>
      <c r="AV42" s="188">
        <v>3960</v>
      </c>
      <c r="AW42" s="188">
        <v>3960</v>
      </c>
      <c r="AX42" s="189">
        <v>1</v>
      </c>
      <c r="AY42" s="188"/>
      <c r="AZ42" s="188"/>
      <c r="BA42" s="189"/>
      <c r="BB42" s="188"/>
      <c r="BC42" s="188"/>
      <c r="BD42" s="189"/>
      <c r="BE42" s="188"/>
      <c r="BF42" s="188"/>
      <c r="BG42" s="189"/>
      <c r="BH42" s="188"/>
      <c r="BI42" s="188"/>
      <c r="BJ42" s="189"/>
      <c r="BK42" s="188"/>
      <c r="BL42" s="188"/>
      <c r="BM42" s="189"/>
      <c r="BN42" s="188"/>
      <c r="BO42" s="188"/>
      <c r="BP42" s="189"/>
      <c r="BQ42" s="188"/>
      <c r="BR42" s="188"/>
      <c r="BS42" s="189"/>
      <c r="BT42" s="188"/>
      <c r="BU42" s="188"/>
      <c r="BV42" s="189"/>
      <c r="BW42" s="188"/>
      <c r="BX42" s="188"/>
      <c r="BY42" s="189"/>
      <c r="BZ42" s="188"/>
      <c r="CA42" s="188"/>
      <c r="CB42" s="189"/>
      <c r="CC42" s="188"/>
      <c r="CD42" s="188"/>
      <c r="CE42" s="189"/>
      <c r="CF42" s="188"/>
      <c r="CG42" s="188"/>
      <c r="CH42" s="189"/>
      <c r="CI42" s="188"/>
      <c r="CJ42" s="188"/>
      <c r="CK42" s="189"/>
      <c r="CL42" s="188"/>
      <c r="CM42" s="188"/>
      <c r="CN42" s="189"/>
      <c r="CO42" s="188"/>
      <c r="CP42" s="188"/>
      <c r="CQ42" s="189"/>
      <c r="CR42" s="188"/>
      <c r="CS42" s="188"/>
      <c r="CT42" s="189"/>
      <c r="CU42" s="188"/>
      <c r="CV42" s="188"/>
      <c r="CW42" s="189"/>
      <c r="CX42" s="188"/>
      <c r="CY42" s="188"/>
      <c r="CZ42" s="189"/>
      <c r="DA42" s="188"/>
      <c r="DB42" s="188"/>
      <c r="DC42" s="189"/>
      <c r="DD42" s="188"/>
      <c r="DE42" s="188"/>
      <c r="DF42" s="189"/>
      <c r="DG42" s="188"/>
      <c r="DH42" s="188"/>
      <c r="DI42" s="189"/>
      <c r="DJ42" s="188"/>
      <c r="DK42" s="188"/>
      <c r="DL42" s="189"/>
      <c r="DM42" s="188"/>
      <c r="DN42" s="188"/>
      <c r="DO42" s="189"/>
      <c r="DP42" s="188"/>
      <c r="DQ42" s="188"/>
      <c r="DR42" s="189"/>
      <c r="DS42" s="188"/>
      <c r="DT42" s="188"/>
      <c r="DU42" s="189"/>
      <c r="DV42" s="188"/>
      <c r="DW42" s="188"/>
      <c r="DX42" s="189"/>
      <c r="DY42" s="188"/>
      <c r="DZ42" s="188"/>
      <c r="EA42" s="189"/>
      <c r="EB42" s="188"/>
      <c r="EC42" s="188"/>
      <c r="ED42" s="189"/>
      <c r="EE42" s="188"/>
      <c r="EF42" s="188"/>
      <c r="EG42" s="189"/>
      <c r="EH42" s="188"/>
      <c r="EI42" s="188"/>
      <c r="EJ42" s="189"/>
      <c r="EK42" s="188"/>
      <c r="EL42" s="188"/>
      <c r="EM42" s="189"/>
      <c r="EN42" s="188"/>
      <c r="EO42" s="188"/>
      <c r="EP42" s="189"/>
      <c r="EQ42" s="188"/>
      <c r="ER42" s="188"/>
      <c r="ES42" s="189"/>
      <c r="ET42" s="188"/>
      <c r="EU42" s="188"/>
      <c r="EV42" s="189"/>
      <c r="EW42" s="188"/>
      <c r="EX42" s="188"/>
      <c r="EY42" s="189"/>
      <c r="EZ42" s="188"/>
      <c r="FA42" s="188"/>
      <c r="FB42" s="189"/>
      <c r="FC42" s="188"/>
      <c r="FD42" s="188"/>
      <c r="FE42" s="189"/>
      <c r="FF42" s="188"/>
      <c r="FG42" s="188"/>
      <c r="FH42" s="189"/>
      <c r="FI42" s="188"/>
      <c r="FJ42" s="188"/>
      <c r="FK42" s="189"/>
      <c r="FL42" s="188"/>
      <c r="FM42" s="188"/>
      <c r="FN42" s="189"/>
      <c r="FO42" s="188"/>
      <c r="FP42" s="188"/>
      <c r="FQ42" s="189"/>
      <c r="FR42" s="188"/>
      <c r="FS42" s="188"/>
      <c r="FT42" s="189"/>
      <c r="FU42" s="188"/>
      <c r="FV42" s="188"/>
      <c r="FW42" s="189"/>
      <c r="FX42" s="188"/>
      <c r="FY42" s="188"/>
      <c r="FZ42" s="189"/>
      <c r="GA42" s="188"/>
      <c r="GB42" s="188"/>
      <c r="GC42" s="189"/>
      <c r="GD42" s="188"/>
      <c r="GE42" s="188"/>
      <c r="GF42" s="189"/>
      <c r="GG42" s="188"/>
      <c r="GH42" s="188"/>
      <c r="GI42" s="189"/>
      <c r="GJ42" s="188"/>
      <c r="GK42" s="188"/>
      <c r="GL42" s="189"/>
      <c r="GM42" s="188"/>
      <c r="GN42" s="188"/>
      <c r="GO42" s="189"/>
      <c r="GP42" s="188"/>
      <c r="GQ42" s="188"/>
      <c r="GR42" s="189"/>
      <c r="GS42" s="188"/>
      <c r="GT42" s="188"/>
      <c r="GU42" s="189"/>
      <c r="GV42" s="188"/>
      <c r="GW42" s="188"/>
      <c r="GX42" s="189"/>
      <c r="GY42" s="188"/>
      <c r="GZ42" s="188"/>
      <c r="HA42" s="189"/>
      <c r="HB42" s="188"/>
      <c r="HC42" s="188"/>
      <c r="HD42" s="189"/>
      <c r="HE42" s="188"/>
      <c r="HF42" s="188"/>
      <c r="HG42" s="189"/>
      <c r="HH42" s="188"/>
      <c r="HI42" s="188"/>
      <c r="HJ42" s="189"/>
      <c r="HK42" s="188"/>
      <c r="HL42" s="188"/>
      <c r="HM42" s="189"/>
      <c r="HN42" s="188"/>
      <c r="HO42" s="188"/>
      <c r="HP42" s="189"/>
      <c r="HQ42" s="188"/>
      <c r="HR42" s="188"/>
      <c r="HS42" s="189"/>
      <c r="HT42" s="188"/>
      <c r="HU42" s="188"/>
      <c r="HV42" s="189"/>
      <c r="HW42" s="188"/>
      <c r="HX42" s="188"/>
      <c r="HY42" s="189"/>
      <c r="HZ42" s="188"/>
      <c r="IA42" s="188"/>
      <c r="IB42" s="189"/>
      <c r="IC42" s="188"/>
      <c r="ID42" s="188"/>
      <c r="IE42" s="189"/>
      <c r="IF42" s="188"/>
      <c r="IG42" s="188"/>
      <c r="IH42" s="189"/>
      <c r="II42" s="188"/>
      <c r="IJ42" s="188"/>
      <c r="IK42" s="189"/>
      <c r="IL42" s="188"/>
      <c r="IM42" s="188"/>
      <c r="IN42" s="189"/>
      <c r="IO42" s="188"/>
      <c r="IP42" s="188"/>
      <c r="IQ42" s="189"/>
      <c r="IR42" s="188"/>
      <c r="IS42" s="188"/>
      <c r="IT42" s="189"/>
      <c r="IU42" s="188"/>
      <c r="IV42" s="188"/>
      <c r="IW42" s="189"/>
      <c r="IX42" s="188"/>
      <c r="IY42" s="188"/>
      <c r="IZ42" s="189"/>
      <c r="JA42" s="188"/>
      <c r="JB42" s="188"/>
      <c r="JC42" s="189"/>
      <c r="JD42" s="188"/>
      <c r="JE42" s="188"/>
      <c r="JF42" s="189"/>
      <c r="JG42" s="188"/>
      <c r="JH42" s="188"/>
      <c r="JI42" s="189"/>
      <c r="JJ42" s="188"/>
      <c r="JK42" s="188"/>
      <c r="JL42" s="189"/>
      <c r="JM42" s="188"/>
      <c r="JN42" s="188"/>
      <c r="JO42" s="189"/>
      <c r="JP42" s="188"/>
      <c r="JQ42" s="188"/>
      <c r="JR42" s="189"/>
      <c r="JS42" s="188"/>
      <c r="JT42" s="188"/>
      <c r="JU42" s="189"/>
      <c r="JV42" s="188"/>
      <c r="JW42" s="188"/>
      <c r="JX42" s="189"/>
      <c r="JY42" s="188"/>
      <c r="JZ42" s="188"/>
      <c r="KA42" s="189"/>
      <c r="KB42" s="188"/>
      <c r="KC42" s="188"/>
      <c r="KD42" s="189"/>
      <c r="KE42" s="188"/>
      <c r="KF42" s="188"/>
      <c r="KG42" s="189"/>
      <c r="KH42" s="188"/>
      <c r="KI42" s="188"/>
      <c r="KJ42" s="189"/>
      <c r="KK42" s="188"/>
      <c r="KL42" s="188"/>
      <c r="KM42" s="189"/>
      <c r="KN42" s="188"/>
      <c r="KO42" s="188"/>
      <c r="KP42" s="189"/>
      <c r="KQ42" s="188"/>
      <c r="KR42" s="188"/>
      <c r="KS42" s="189"/>
      <c r="KT42" s="188"/>
      <c r="KU42" s="188"/>
      <c r="KV42" s="189"/>
      <c r="KW42" s="188"/>
      <c r="KX42" s="188"/>
      <c r="KY42" s="189"/>
      <c r="KZ42" s="188"/>
      <c r="LA42" s="188"/>
      <c r="LB42" s="189"/>
      <c r="LC42" s="188"/>
      <c r="LD42" s="188"/>
      <c r="LE42" s="189"/>
      <c r="LF42" s="188"/>
      <c r="LG42" s="188"/>
      <c r="LH42" s="189"/>
      <c r="LI42" s="188"/>
      <c r="LJ42" s="188"/>
      <c r="LK42" s="189"/>
      <c r="LL42" s="188"/>
      <c r="LM42" s="188"/>
      <c r="LN42" s="189"/>
      <c r="LO42" s="188"/>
      <c r="LP42" s="188"/>
      <c r="LQ42" s="189"/>
      <c r="LR42" s="188"/>
      <c r="LS42" s="188"/>
      <c r="LT42" s="189"/>
      <c r="LU42" s="188"/>
      <c r="LV42" s="188"/>
      <c r="LW42" s="189"/>
      <c r="LX42" s="188"/>
      <c r="LY42" s="188"/>
      <c r="LZ42" s="189"/>
      <c r="MA42" s="188"/>
      <c r="MB42" s="188"/>
      <c r="MC42" s="189"/>
      <c r="MD42" s="188"/>
      <c r="ME42" s="188"/>
      <c r="MF42" s="189"/>
      <c r="MG42" s="188"/>
      <c r="MH42" s="188"/>
      <c r="MI42" s="189"/>
      <c r="MJ42" s="188"/>
      <c r="MK42" s="188"/>
      <c r="ML42" s="189"/>
      <c r="MM42" s="188"/>
      <c r="MN42" s="188"/>
      <c r="MO42" s="189"/>
      <c r="MP42" s="188"/>
      <c r="MQ42" s="188"/>
      <c r="MR42" s="189"/>
      <c r="MS42" s="188"/>
      <c r="MT42" s="188"/>
      <c r="MU42" s="189"/>
    </row>
    <row r="43" spans="5:359" x14ac:dyDescent="0.25">
      <c r="E43" s="219" t="s">
        <v>5995</v>
      </c>
      <c r="F43" s="188"/>
      <c r="G43" s="188"/>
      <c r="H43" s="189"/>
      <c r="I43" s="188"/>
      <c r="J43" s="188"/>
      <c r="K43" s="189"/>
      <c r="L43" s="188"/>
      <c r="M43" s="188"/>
      <c r="N43" s="189"/>
      <c r="O43" s="188">
        <v>242.5</v>
      </c>
      <c r="P43" s="188">
        <v>121.25</v>
      </c>
      <c r="Q43" s="189">
        <v>2</v>
      </c>
      <c r="R43" s="188"/>
      <c r="S43" s="188"/>
      <c r="T43" s="189"/>
      <c r="U43" s="188"/>
      <c r="V43" s="188"/>
      <c r="W43" s="189"/>
      <c r="X43" s="188"/>
      <c r="Y43" s="188"/>
      <c r="Z43" s="189"/>
      <c r="AA43" s="188"/>
      <c r="AB43" s="188"/>
      <c r="AC43" s="189"/>
      <c r="AD43" s="188"/>
      <c r="AE43" s="188"/>
      <c r="AF43" s="189"/>
      <c r="AG43" s="188"/>
      <c r="AH43" s="188"/>
      <c r="AI43" s="189"/>
      <c r="AJ43" s="188"/>
      <c r="AK43" s="188"/>
      <c r="AL43" s="189"/>
      <c r="AM43" s="188"/>
      <c r="AN43" s="188"/>
      <c r="AO43" s="189"/>
      <c r="AP43" s="188"/>
      <c r="AQ43" s="188"/>
      <c r="AR43" s="189"/>
      <c r="AS43" s="188"/>
      <c r="AT43" s="188"/>
      <c r="AU43" s="189"/>
      <c r="AV43" s="188">
        <v>3960</v>
      </c>
      <c r="AW43" s="188">
        <v>3960</v>
      </c>
      <c r="AX43" s="189">
        <v>1</v>
      </c>
      <c r="AY43" s="188"/>
      <c r="AZ43" s="188"/>
      <c r="BA43" s="189"/>
      <c r="BB43" s="188"/>
      <c r="BC43" s="188"/>
      <c r="BD43" s="189"/>
      <c r="BE43" s="188"/>
      <c r="BF43" s="188"/>
      <c r="BG43" s="189"/>
      <c r="BH43" s="188"/>
      <c r="BI43" s="188"/>
      <c r="BJ43" s="189"/>
      <c r="BK43" s="188"/>
      <c r="BL43" s="188"/>
      <c r="BM43" s="189"/>
      <c r="BN43" s="188"/>
      <c r="BO43" s="188"/>
      <c r="BP43" s="189"/>
      <c r="BQ43" s="188"/>
      <c r="BR43" s="188"/>
      <c r="BS43" s="189"/>
      <c r="BT43" s="188"/>
      <c r="BU43" s="188"/>
      <c r="BV43" s="189"/>
      <c r="BW43" s="188"/>
      <c r="BX43" s="188"/>
      <c r="BY43" s="189"/>
      <c r="BZ43" s="188"/>
      <c r="CA43" s="188"/>
      <c r="CB43" s="189"/>
      <c r="CC43" s="188"/>
      <c r="CD43" s="188"/>
      <c r="CE43" s="189"/>
      <c r="CF43" s="188"/>
      <c r="CG43" s="188"/>
      <c r="CH43" s="189"/>
      <c r="CI43" s="188"/>
      <c r="CJ43" s="188"/>
      <c r="CK43" s="189"/>
      <c r="CL43" s="188"/>
      <c r="CM43" s="188"/>
      <c r="CN43" s="189"/>
      <c r="CO43" s="188"/>
      <c r="CP43" s="188"/>
      <c r="CQ43" s="189"/>
      <c r="CR43" s="188"/>
      <c r="CS43" s="188"/>
      <c r="CT43" s="189"/>
      <c r="CU43" s="188"/>
      <c r="CV43" s="188"/>
      <c r="CW43" s="189"/>
      <c r="CX43" s="188"/>
      <c r="CY43" s="188"/>
      <c r="CZ43" s="189"/>
      <c r="DA43" s="188"/>
      <c r="DB43" s="188"/>
      <c r="DC43" s="189"/>
      <c r="DD43" s="188"/>
      <c r="DE43" s="188"/>
      <c r="DF43" s="189"/>
      <c r="DG43" s="188"/>
      <c r="DH43" s="188"/>
      <c r="DI43" s="189"/>
      <c r="DJ43" s="188"/>
      <c r="DK43" s="188"/>
      <c r="DL43" s="189"/>
      <c r="DM43" s="188"/>
      <c r="DN43" s="188"/>
      <c r="DO43" s="189"/>
      <c r="DP43" s="188"/>
      <c r="DQ43" s="188"/>
      <c r="DR43" s="189"/>
      <c r="DS43" s="188"/>
      <c r="DT43" s="188"/>
      <c r="DU43" s="189"/>
      <c r="DV43" s="188"/>
      <c r="DW43" s="188"/>
      <c r="DX43" s="189"/>
      <c r="DY43" s="188"/>
      <c r="DZ43" s="188"/>
      <c r="EA43" s="189"/>
      <c r="EB43" s="188"/>
      <c r="EC43" s="188"/>
      <c r="ED43" s="189"/>
      <c r="EE43" s="188"/>
      <c r="EF43" s="188"/>
      <c r="EG43" s="189"/>
      <c r="EH43" s="188"/>
      <c r="EI43" s="188"/>
      <c r="EJ43" s="189"/>
      <c r="EK43" s="188"/>
      <c r="EL43" s="188"/>
      <c r="EM43" s="189"/>
      <c r="EN43" s="188"/>
      <c r="EO43" s="188"/>
      <c r="EP43" s="189"/>
      <c r="EQ43" s="188"/>
      <c r="ER43" s="188"/>
      <c r="ES43" s="189"/>
      <c r="ET43" s="188"/>
      <c r="EU43" s="188"/>
      <c r="EV43" s="189"/>
      <c r="EW43" s="188"/>
      <c r="EX43" s="188"/>
      <c r="EY43" s="189"/>
      <c r="EZ43" s="188"/>
      <c r="FA43" s="188"/>
      <c r="FB43" s="189"/>
      <c r="FC43" s="188"/>
      <c r="FD43" s="188"/>
      <c r="FE43" s="189"/>
      <c r="FF43" s="188"/>
      <c r="FG43" s="188"/>
      <c r="FH43" s="189"/>
      <c r="FI43" s="188"/>
      <c r="FJ43" s="188"/>
      <c r="FK43" s="189"/>
      <c r="FL43" s="188"/>
      <c r="FM43" s="188"/>
      <c r="FN43" s="189"/>
      <c r="FO43" s="188"/>
      <c r="FP43" s="188"/>
      <c r="FQ43" s="189"/>
      <c r="FR43" s="188"/>
      <c r="FS43" s="188"/>
      <c r="FT43" s="189"/>
      <c r="FU43" s="188"/>
      <c r="FV43" s="188"/>
      <c r="FW43" s="189"/>
      <c r="FX43" s="188"/>
      <c r="FY43" s="188"/>
      <c r="FZ43" s="189"/>
      <c r="GA43" s="188"/>
      <c r="GB43" s="188"/>
      <c r="GC43" s="189"/>
      <c r="GD43" s="188"/>
      <c r="GE43" s="188"/>
      <c r="GF43" s="189"/>
      <c r="GG43" s="188"/>
      <c r="GH43" s="188"/>
      <c r="GI43" s="189"/>
      <c r="GJ43" s="188"/>
      <c r="GK43" s="188"/>
      <c r="GL43" s="189"/>
      <c r="GM43" s="188"/>
      <c r="GN43" s="188"/>
      <c r="GO43" s="189"/>
      <c r="GP43" s="188"/>
      <c r="GQ43" s="188"/>
      <c r="GR43" s="189"/>
      <c r="GS43" s="188"/>
      <c r="GT43" s="188"/>
      <c r="GU43" s="189"/>
      <c r="GV43" s="188"/>
      <c r="GW43" s="188"/>
      <c r="GX43" s="189"/>
      <c r="GY43" s="188"/>
      <c r="GZ43" s="188"/>
      <c r="HA43" s="189"/>
      <c r="HB43" s="188"/>
      <c r="HC43" s="188"/>
      <c r="HD43" s="189"/>
      <c r="HE43" s="188"/>
      <c r="HF43" s="188"/>
      <c r="HG43" s="189"/>
      <c r="HH43" s="188"/>
      <c r="HI43" s="188"/>
      <c r="HJ43" s="189"/>
      <c r="HK43" s="188"/>
      <c r="HL43" s="188"/>
      <c r="HM43" s="189"/>
      <c r="HN43" s="188"/>
      <c r="HO43" s="188"/>
      <c r="HP43" s="189"/>
      <c r="HQ43" s="188"/>
      <c r="HR43" s="188"/>
      <c r="HS43" s="189"/>
      <c r="HT43" s="188"/>
      <c r="HU43" s="188"/>
      <c r="HV43" s="189"/>
      <c r="HW43" s="188"/>
      <c r="HX43" s="188"/>
      <c r="HY43" s="189"/>
      <c r="HZ43" s="188"/>
      <c r="IA43" s="188"/>
      <c r="IB43" s="189"/>
      <c r="IC43" s="188"/>
      <c r="ID43" s="188"/>
      <c r="IE43" s="189"/>
      <c r="IF43" s="188"/>
      <c r="IG43" s="188"/>
      <c r="IH43" s="189"/>
      <c r="II43" s="188"/>
      <c r="IJ43" s="188"/>
      <c r="IK43" s="189"/>
      <c r="IL43" s="188"/>
      <c r="IM43" s="188"/>
      <c r="IN43" s="189"/>
      <c r="IO43" s="188"/>
      <c r="IP43" s="188"/>
      <c r="IQ43" s="189"/>
      <c r="IR43" s="188"/>
      <c r="IS43" s="188"/>
      <c r="IT43" s="189"/>
      <c r="IU43" s="188"/>
      <c r="IV43" s="188"/>
      <c r="IW43" s="189"/>
      <c r="IX43" s="188"/>
      <c r="IY43" s="188"/>
      <c r="IZ43" s="189"/>
      <c r="JA43" s="188"/>
      <c r="JB43" s="188"/>
      <c r="JC43" s="189"/>
      <c r="JD43" s="188"/>
      <c r="JE43" s="188"/>
      <c r="JF43" s="189"/>
      <c r="JG43" s="188"/>
      <c r="JH43" s="188"/>
      <c r="JI43" s="189"/>
      <c r="JJ43" s="188"/>
      <c r="JK43" s="188"/>
      <c r="JL43" s="189"/>
      <c r="JM43" s="188"/>
      <c r="JN43" s="188"/>
      <c r="JO43" s="189"/>
      <c r="JP43" s="188"/>
      <c r="JQ43" s="188"/>
      <c r="JR43" s="189"/>
      <c r="JS43" s="188"/>
      <c r="JT43" s="188"/>
      <c r="JU43" s="189"/>
      <c r="JV43" s="188"/>
      <c r="JW43" s="188"/>
      <c r="JX43" s="189"/>
      <c r="JY43" s="188"/>
      <c r="JZ43" s="188"/>
      <c r="KA43" s="189"/>
      <c r="KB43" s="188"/>
      <c r="KC43" s="188"/>
      <c r="KD43" s="189"/>
      <c r="KE43" s="188"/>
      <c r="KF43" s="188"/>
      <c r="KG43" s="189"/>
      <c r="KH43" s="188"/>
      <c r="KI43" s="188"/>
      <c r="KJ43" s="189"/>
      <c r="KK43" s="188"/>
      <c r="KL43" s="188"/>
      <c r="KM43" s="189"/>
      <c r="KN43" s="188"/>
      <c r="KO43" s="188"/>
      <c r="KP43" s="189"/>
      <c r="KQ43" s="188"/>
      <c r="KR43" s="188"/>
      <c r="KS43" s="189"/>
      <c r="KT43" s="188"/>
      <c r="KU43" s="188"/>
      <c r="KV43" s="189"/>
      <c r="KW43" s="188"/>
      <c r="KX43" s="188"/>
      <c r="KY43" s="189"/>
      <c r="KZ43" s="188"/>
      <c r="LA43" s="188"/>
      <c r="LB43" s="189"/>
      <c r="LC43" s="188"/>
      <c r="LD43" s="188"/>
      <c r="LE43" s="189"/>
      <c r="LF43" s="188"/>
      <c r="LG43" s="188"/>
      <c r="LH43" s="189"/>
      <c r="LI43" s="188"/>
      <c r="LJ43" s="188"/>
      <c r="LK43" s="189"/>
      <c r="LL43" s="188"/>
      <c r="LM43" s="188"/>
      <c r="LN43" s="189"/>
      <c r="LO43" s="188"/>
      <c r="LP43" s="188"/>
      <c r="LQ43" s="189"/>
      <c r="LR43" s="188"/>
      <c r="LS43" s="188"/>
      <c r="LT43" s="189"/>
      <c r="LU43" s="188"/>
      <c r="LV43" s="188"/>
      <c r="LW43" s="189"/>
      <c r="LX43" s="188"/>
      <c r="LY43" s="188"/>
      <c r="LZ43" s="189"/>
      <c r="MA43" s="188"/>
      <c r="MB43" s="188"/>
      <c r="MC43" s="189"/>
      <c r="MD43" s="188"/>
      <c r="ME43" s="188"/>
      <c r="MF43" s="189"/>
      <c r="MG43" s="188"/>
      <c r="MH43" s="188"/>
      <c r="MI43" s="189"/>
      <c r="MJ43" s="188"/>
      <c r="MK43" s="188"/>
      <c r="ML43" s="189"/>
      <c r="MM43" s="188"/>
      <c r="MN43" s="188"/>
      <c r="MO43" s="189"/>
      <c r="MP43" s="188"/>
      <c r="MQ43" s="188"/>
      <c r="MR43" s="189"/>
      <c r="MS43" s="188"/>
      <c r="MT43" s="188"/>
      <c r="MU43" s="189"/>
    </row>
    <row r="44" spans="5:359" x14ac:dyDescent="0.25">
      <c r="E44" s="187" t="s">
        <v>6343</v>
      </c>
      <c r="F44" s="188"/>
      <c r="G44" s="188"/>
      <c r="H44" s="189"/>
      <c r="I44" s="188"/>
      <c r="J44" s="188"/>
      <c r="K44" s="189"/>
      <c r="L44" s="188"/>
      <c r="M44" s="188"/>
      <c r="N44" s="189"/>
      <c r="O44" s="188"/>
      <c r="P44" s="188"/>
      <c r="Q44" s="189"/>
      <c r="R44" s="188"/>
      <c r="S44" s="188"/>
      <c r="T44" s="189"/>
      <c r="U44" s="188"/>
      <c r="V44" s="188"/>
      <c r="W44" s="189"/>
      <c r="X44" s="188"/>
      <c r="Y44" s="188"/>
      <c r="Z44" s="189"/>
      <c r="AA44" s="188"/>
      <c r="AB44" s="188"/>
      <c r="AC44" s="189"/>
      <c r="AD44" s="188"/>
      <c r="AE44" s="188"/>
      <c r="AF44" s="189"/>
      <c r="AG44" s="188"/>
      <c r="AH44" s="188"/>
      <c r="AI44" s="189"/>
      <c r="AJ44" s="188"/>
      <c r="AK44" s="188"/>
      <c r="AL44" s="189"/>
      <c r="AM44" s="188"/>
      <c r="AN44" s="188"/>
      <c r="AO44" s="189"/>
      <c r="AP44" s="188"/>
      <c r="AQ44" s="188"/>
      <c r="AR44" s="189"/>
      <c r="AS44" s="188"/>
      <c r="AT44" s="188"/>
      <c r="AU44" s="189"/>
      <c r="AV44" s="188"/>
      <c r="AW44" s="188"/>
      <c r="AX44" s="189"/>
      <c r="AY44" s="188"/>
      <c r="AZ44" s="188"/>
      <c r="BA44" s="189"/>
      <c r="BB44" s="188"/>
      <c r="BC44" s="188"/>
      <c r="BD44" s="189"/>
      <c r="BE44" s="188"/>
      <c r="BF44" s="188"/>
      <c r="BG44" s="189"/>
      <c r="BH44" s="188"/>
      <c r="BI44" s="188"/>
      <c r="BJ44" s="189"/>
      <c r="BK44" s="188"/>
      <c r="BL44" s="188"/>
      <c r="BM44" s="189"/>
      <c r="BN44" s="188"/>
      <c r="BO44" s="188"/>
      <c r="BP44" s="189"/>
      <c r="BQ44" s="188"/>
      <c r="BR44" s="188"/>
      <c r="BS44" s="189"/>
      <c r="BT44" s="188"/>
      <c r="BU44" s="188"/>
      <c r="BV44" s="189"/>
      <c r="BW44" s="188"/>
      <c r="BX44" s="188"/>
      <c r="BY44" s="189"/>
      <c r="BZ44" s="188"/>
      <c r="CA44" s="188"/>
      <c r="CB44" s="189"/>
      <c r="CC44" s="188"/>
      <c r="CD44" s="188"/>
      <c r="CE44" s="189"/>
      <c r="CF44" s="188"/>
      <c r="CG44" s="188"/>
      <c r="CH44" s="189"/>
      <c r="CI44" s="188"/>
      <c r="CJ44" s="188"/>
      <c r="CK44" s="189"/>
      <c r="CL44" s="188"/>
      <c r="CM44" s="188"/>
      <c r="CN44" s="189"/>
      <c r="CO44" s="188"/>
      <c r="CP44" s="188"/>
      <c r="CQ44" s="189"/>
      <c r="CR44" s="188"/>
      <c r="CS44" s="188"/>
      <c r="CT44" s="189"/>
      <c r="CU44" s="188"/>
      <c r="CV44" s="188"/>
      <c r="CW44" s="189"/>
      <c r="CX44" s="188"/>
      <c r="CY44" s="188"/>
      <c r="CZ44" s="189"/>
      <c r="DA44" s="188"/>
      <c r="DB44" s="188"/>
      <c r="DC44" s="189"/>
      <c r="DD44" s="188"/>
      <c r="DE44" s="188"/>
      <c r="DF44" s="189"/>
      <c r="DG44" s="188"/>
      <c r="DH44" s="188"/>
      <c r="DI44" s="189"/>
      <c r="DJ44" s="188"/>
      <c r="DK44" s="188"/>
      <c r="DL44" s="189"/>
      <c r="DM44" s="188"/>
      <c r="DN44" s="188"/>
      <c r="DO44" s="189"/>
      <c r="DP44" s="188"/>
      <c r="DQ44" s="188"/>
      <c r="DR44" s="189"/>
      <c r="DS44" s="188"/>
      <c r="DT44" s="188"/>
      <c r="DU44" s="189"/>
      <c r="DV44" s="188"/>
      <c r="DW44" s="188"/>
      <c r="DX44" s="189"/>
      <c r="DY44" s="188"/>
      <c r="DZ44" s="188"/>
      <c r="EA44" s="189"/>
      <c r="EB44" s="188"/>
      <c r="EC44" s="188"/>
      <c r="ED44" s="189"/>
      <c r="EE44" s="188"/>
      <c r="EF44" s="188"/>
      <c r="EG44" s="189"/>
      <c r="EH44" s="188"/>
      <c r="EI44" s="188"/>
      <c r="EJ44" s="189"/>
      <c r="EK44" s="188"/>
      <c r="EL44" s="188"/>
      <c r="EM44" s="189"/>
      <c r="EN44" s="188"/>
      <c r="EO44" s="188"/>
      <c r="EP44" s="189"/>
      <c r="EQ44" s="188"/>
      <c r="ER44" s="188"/>
      <c r="ES44" s="189"/>
      <c r="ET44" s="188"/>
      <c r="EU44" s="188"/>
      <c r="EV44" s="189"/>
      <c r="EW44" s="188"/>
      <c r="EX44" s="188"/>
      <c r="EY44" s="189"/>
      <c r="EZ44" s="188"/>
      <c r="FA44" s="188"/>
      <c r="FB44" s="189"/>
      <c r="FC44" s="188"/>
      <c r="FD44" s="188"/>
      <c r="FE44" s="189"/>
      <c r="FF44" s="188"/>
      <c r="FG44" s="188"/>
      <c r="FH44" s="189"/>
      <c r="FI44" s="188"/>
      <c r="FJ44" s="188"/>
      <c r="FK44" s="189"/>
      <c r="FL44" s="188"/>
      <c r="FM44" s="188"/>
      <c r="FN44" s="189"/>
      <c r="FO44" s="188"/>
      <c r="FP44" s="188"/>
      <c r="FQ44" s="189"/>
      <c r="FR44" s="188"/>
      <c r="FS44" s="188"/>
      <c r="FT44" s="189"/>
      <c r="FU44" s="188"/>
      <c r="FV44" s="188"/>
      <c r="FW44" s="189"/>
      <c r="FX44" s="188"/>
      <c r="FY44" s="188"/>
      <c r="FZ44" s="189"/>
      <c r="GA44" s="188"/>
      <c r="GB44" s="188"/>
      <c r="GC44" s="189"/>
      <c r="GD44" s="188"/>
      <c r="GE44" s="188"/>
      <c r="GF44" s="189"/>
      <c r="GG44" s="188"/>
      <c r="GH44" s="188"/>
      <c r="GI44" s="189"/>
      <c r="GJ44" s="188"/>
      <c r="GK44" s="188"/>
      <c r="GL44" s="189"/>
      <c r="GM44" s="188"/>
      <c r="GN44" s="188"/>
      <c r="GO44" s="189"/>
      <c r="GP44" s="188"/>
      <c r="GQ44" s="188"/>
      <c r="GR44" s="189"/>
      <c r="GS44" s="188"/>
      <c r="GT44" s="188"/>
      <c r="GU44" s="189"/>
      <c r="GV44" s="188"/>
      <c r="GW44" s="188"/>
      <c r="GX44" s="189"/>
      <c r="GY44" s="188"/>
      <c r="GZ44" s="188"/>
      <c r="HA44" s="189"/>
      <c r="HB44" s="188"/>
      <c r="HC44" s="188"/>
      <c r="HD44" s="189"/>
      <c r="HE44" s="188"/>
      <c r="HF44" s="188"/>
      <c r="HG44" s="189"/>
      <c r="HH44" s="188"/>
      <c r="HI44" s="188"/>
      <c r="HJ44" s="189"/>
      <c r="HK44" s="188"/>
      <c r="HL44" s="188"/>
      <c r="HM44" s="189"/>
      <c r="HN44" s="188"/>
      <c r="HO44" s="188"/>
      <c r="HP44" s="189"/>
      <c r="HQ44" s="188"/>
      <c r="HR44" s="188"/>
      <c r="HS44" s="189"/>
      <c r="HT44" s="188"/>
      <c r="HU44" s="188"/>
      <c r="HV44" s="189"/>
      <c r="HW44" s="188"/>
      <c r="HX44" s="188"/>
      <c r="HY44" s="189"/>
      <c r="HZ44" s="188"/>
      <c r="IA44" s="188"/>
      <c r="IB44" s="189"/>
      <c r="IC44" s="188"/>
      <c r="ID44" s="188"/>
      <c r="IE44" s="189"/>
      <c r="IF44" s="188"/>
      <c r="IG44" s="188"/>
      <c r="IH44" s="189"/>
      <c r="II44" s="188"/>
      <c r="IJ44" s="188"/>
      <c r="IK44" s="189"/>
      <c r="IL44" s="188"/>
      <c r="IM44" s="188"/>
      <c r="IN44" s="189"/>
      <c r="IO44" s="188">
        <v>8000</v>
      </c>
      <c r="IP44" s="188">
        <v>4000</v>
      </c>
      <c r="IQ44" s="189">
        <v>2</v>
      </c>
      <c r="IR44" s="188"/>
      <c r="IS44" s="188"/>
      <c r="IT44" s="189"/>
      <c r="IU44" s="188"/>
      <c r="IV44" s="188"/>
      <c r="IW44" s="189"/>
      <c r="IX44" s="188"/>
      <c r="IY44" s="188"/>
      <c r="IZ44" s="189"/>
      <c r="JA44" s="188">
        <v>4000</v>
      </c>
      <c r="JB44" s="188">
        <v>4000</v>
      </c>
      <c r="JC44" s="189">
        <v>1</v>
      </c>
      <c r="JD44" s="188">
        <v>4000</v>
      </c>
      <c r="JE44" s="188">
        <v>4000</v>
      </c>
      <c r="JF44" s="189">
        <v>1</v>
      </c>
      <c r="JG44" s="188"/>
      <c r="JH44" s="188"/>
      <c r="JI44" s="189"/>
      <c r="JJ44" s="188"/>
      <c r="JK44" s="188"/>
      <c r="JL44" s="189"/>
      <c r="JM44" s="188">
        <v>4000</v>
      </c>
      <c r="JN44" s="188">
        <v>4000</v>
      </c>
      <c r="JO44" s="189">
        <v>1</v>
      </c>
      <c r="JP44" s="188"/>
      <c r="JQ44" s="188"/>
      <c r="JR44" s="189"/>
      <c r="JS44" s="188"/>
      <c r="JT44" s="188"/>
      <c r="JU44" s="189"/>
      <c r="JV44" s="188"/>
      <c r="JW44" s="188"/>
      <c r="JX44" s="189"/>
      <c r="JY44" s="188"/>
      <c r="JZ44" s="188"/>
      <c r="KA44" s="189"/>
      <c r="KB44" s="188"/>
      <c r="KC44" s="188"/>
      <c r="KD44" s="189"/>
      <c r="KE44" s="188">
        <v>4000</v>
      </c>
      <c r="KF44" s="188">
        <v>4000</v>
      </c>
      <c r="KG44" s="189">
        <v>1</v>
      </c>
      <c r="KH44" s="188">
        <v>8000</v>
      </c>
      <c r="KI44" s="188">
        <v>4000</v>
      </c>
      <c r="KJ44" s="189">
        <v>2</v>
      </c>
      <c r="KK44" s="188"/>
      <c r="KL44" s="188"/>
      <c r="KM44" s="189"/>
      <c r="KN44" s="188"/>
      <c r="KO44" s="188"/>
      <c r="KP44" s="189"/>
      <c r="KQ44" s="188"/>
      <c r="KR44" s="188"/>
      <c r="KS44" s="189"/>
      <c r="KT44" s="188"/>
      <c r="KU44" s="188"/>
      <c r="KV44" s="189"/>
      <c r="KW44" s="188">
        <v>8000</v>
      </c>
      <c r="KX44" s="188">
        <v>4000</v>
      </c>
      <c r="KY44" s="189">
        <v>2</v>
      </c>
      <c r="KZ44" s="188"/>
      <c r="LA44" s="188"/>
      <c r="LB44" s="189"/>
      <c r="LC44" s="188">
        <v>4000</v>
      </c>
      <c r="LD44" s="188">
        <v>4000</v>
      </c>
      <c r="LE44" s="189">
        <v>1</v>
      </c>
      <c r="LF44" s="188">
        <v>8000</v>
      </c>
      <c r="LG44" s="188">
        <v>4000</v>
      </c>
      <c r="LH44" s="189">
        <v>2</v>
      </c>
      <c r="LI44" s="188"/>
      <c r="LJ44" s="188"/>
      <c r="LK44" s="189"/>
      <c r="LL44" s="188">
        <v>4000</v>
      </c>
      <c r="LM44" s="188">
        <v>4000</v>
      </c>
      <c r="LN44" s="189">
        <v>1</v>
      </c>
      <c r="LO44" s="188">
        <v>4000</v>
      </c>
      <c r="LP44" s="188">
        <v>4000</v>
      </c>
      <c r="LQ44" s="189">
        <v>1</v>
      </c>
      <c r="LR44" s="188"/>
      <c r="LS44" s="188"/>
      <c r="LT44" s="189"/>
      <c r="LU44" s="188"/>
      <c r="LV44" s="188"/>
      <c r="LW44" s="189"/>
      <c r="LX44" s="188"/>
      <c r="LY44" s="188"/>
      <c r="LZ44" s="189"/>
      <c r="MA44" s="188">
        <v>4000</v>
      </c>
      <c r="MB44" s="188">
        <v>4000</v>
      </c>
      <c r="MC44" s="189">
        <v>1</v>
      </c>
      <c r="MD44" s="188">
        <v>4000</v>
      </c>
      <c r="ME44" s="188">
        <v>4000</v>
      </c>
      <c r="MF44" s="189">
        <v>1</v>
      </c>
      <c r="MG44" s="188">
        <v>8000</v>
      </c>
      <c r="MH44" s="188">
        <v>4000</v>
      </c>
      <c r="MI44" s="189">
        <v>2</v>
      </c>
      <c r="MJ44" s="188"/>
      <c r="MK44" s="188"/>
      <c r="ML44" s="189"/>
      <c r="MM44" s="188">
        <v>16000</v>
      </c>
      <c r="MN44" s="188">
        <v>4000</v>
      </c>
      <c r="MO44" s="189">
        <v>4</v>
      </c>
      <c r="MP44" s="188"/>
      <c r="MQ44" s="188"/>
      <c r="MR44" s="189"/>
      <c r="MS44" s="188">
        <v>8000</v>
      </c>
      <c r="MT44" s="188">
        <v>4000</v>
      </c>
      <c r="MU44" s="189">
        <v>2</v>
      </c>
    </row>
    <row r="45" spans="5:359" x14ac:dyDescent="0.25">
      <c r="E45" s="62" t="s">
        <v>6686</v>
      </c>
      <c r="F45" s="188"/>
      <c r="G45" s="188"/>
      <c r="H45" s="189"/>
      <c r="I45" s="188"/>
      <c r="J45" s="188"/>
      <c r="K45" s="189"/>
      <c r="L45" s="188"/>
      <c r="M45" s="188"/>
      <c r="N45" s="189"/>
      <c r="O45" s="188"/>
      <c r="P45" s="188"/>
      <c r="Q45" s="189"/>
      <c r="R45" s="188"/>
      <c r="S45" s="188"/>
      <c r="T45" s="189"/>
      <c r="U45" s="188"/>
      <c r="V45" s="188"/>
      <c r="W45" s="189"/>
      <c r="X45" s="188"/>
      <c r="Y45" s="188"/>
      <c r="Z45" s="189"/>
      <c r="AA45" s="188"/>
      <c r="AB45" s="188"/>
      <c r="AC45" s="189"/>
      <c r="AD45" s="188"/>
      <c r="AE45" s="188"/>
      <c r="AF45" s="189"/>
      <c r="AG45" s="188"/>
      <c r="AH45" s="188"/>
      <c r="AI45" s="189"/>
      <c r="AJ45" s="188"/>
      <c r="AK45" s="188"/>
      <c r="AL45" s="189"/>
      <c r="AM45" s="188"/>
      <c r="AN45" s="188"/>
      <c r="AO45" s="189"/>
      <c r="AP45" s="188"/>
      <c r="AQ45" s="188"/>
      <c r="AR45" s="189"/>
      <c r="AS45" s="188"/>
      <c r="AT45" s="188"/>
      <c r="AU45" s="189"/>
      <c r="AV45" s="188"/>
      <c r="AW45" s="188"/>
      <c r="AX45" s="189"/>
      <c r="AY45" s="188"/>
      <c r="AZ45" s="188"/>
      <c r="BA45" s="189"/>
      <c r="BB45" s="188"/>
      <c r="BC45" s="188"/>
      <c r="BD45" s="189"/>
      <c r="BE45" s="188"/>
      <c r="BF45" s="188"/>
      <c r="BG45" s="189"/>
      <c r="BH45" s="188"/>
      <c r="BI45" s="188"/>
      <c r="BJ45" s="189"/>
      <c r="BK45" s="188"/>
      <c r="BL45" s="188"/>
      <c r="BM45" s="189"/>
      <c r="BN45" s="188"/>
      <c r="BO45" s="188"/>
      <c r="BP45" s="189"/>
      <c r="BQ45" s="188"/>
      <c r="BR45" s="188"/>
      <c r="BS45" s="189"/>
      <c r="BT45" s="188"/>
      <c r="BU45" s="188"/>
      <c r="BV45" s="189"/>
      <c r="BW45" s="188"/>
      <c r="BX45" s="188"/>
      <c r="BY45" s="189"/>
      <c r="BZ45" s="188"/>
      <c r="CA45" s="188"/>
      <c r="CB45" s="189"/>
      <c r="CC45" s="188"/>
      <c r="CD45" s="188"/>
      <c r="CE45" s="189"/>
      <c r="CF45" s="188"/>
      <c r="CG45" s="188"/>
      <c r="CH45" s="189"/>
      <c r="CI45" s="188"/>
      <c r="CJ45" s="188"/>
      <c r="CK45" s="189"/>
      <c r="CL45" s="188"/>
      <c r="CM45" s="188"/>
      <c r="CN45" s="189"/>
      <c r="CO45" s="188"/>
      <c r="CP45" s="188"/>
      <c r="CQ45" s="189"/>
      <c r="CR45" s="188"/>
      <c r="CS45" s="188"/>
      <c r="CT45" s="189"/>
      <c r="CU45" s="188"/>
      <c r="CV45" s="188"/>
      <c r="CW45" s="189"/>
      <c r="CX45" s="188"/>
      <c r="CY45" s="188"/>
      <c r="CZ45" s="189"/>
      <c r="DA45" s="188"/>
      <c r="DB45" s="188"/>
      <c r="DC45" s="189"/>
      <c r="DD45" s="188"/>
      <c r="DE45" s="188"/>
      <c r="DF45" s="189"/>
      <c r="DG45" s="188"/>
      <c r="DH45" s="188"/>
      <c r="DI45" s="189"/>
      <c r="DJ45" s="188"/>
      <c r="DK45" s="188"/>
      <c r="DL45" s="189"/>
      <c r="DM45" s="188"/>
      <c r="DN45" s="188"/>
      <c r="DO45" s="189"/>
      <c r="DP45" s="188"/>
      <c r="DQ45" s="188"/>
      <c r="DR45" s="189"/>
      <c r="DS45" s="188"/>
      <c r="DT45" s="188"/>
      <c r="DU45" s="189"/>
      <c r="DV45" s="188"/>
      <c r="DW45" s="188"/>
      <c r="DX45" s="189"/>
      <c r="DY45" s="188"/>
      <c r="DZ45" s="188"/>
      <c r="EA45" s="189"/>
      <c r="EB45" s="188"/>
      <c r="EC45" s="188"/>
      <c r="ED45" s="189"/>
      <c r="EE45" s="188"/>
      <c r="EF45" s="188"/>
      <c r="EG45" s="189"/>
      <c r="EH45" s="188"/>
      <c r="EI45" s="188"/>
      <c r="EJ45" s="189"/>
      <c r="EK45" s="188"/>
      <c r="EL45" s="188"/>
      <c r="EM45" s="189"/>
      <c r="EN45" s="188"/>
      <c r="EO45" s="188"/>
      <c r="EP45" s="189"/>
      <c r="EQ45" s="188"/>
      <c r="ER45" s="188"/>
      <c r="ES45" s="189"/>
      <c r="ET45" s="188"/>
      <c r="EU45" s="188"/>
      <c r="EV45" s="189"/>
      <c r="EW45" s="188"/>
      <c r="EX45" s="188"/>
      <c r="EY45" s="189"/>
      <c r="EZ45" s="188"/>
      <c r="FA45" s="188"/>
      <c r="FB45" s="189"/>
      <c r="FC45" s="188"/>
      <c r="FD45" s="188"/>
      <c r="FE45" s="189"/>
      <c r="FF45" s="188"/>
      <c r="FG45" s="188"/>
      <c r="FH45" s="189"/>
      <c r="FI45" s="188"/>
      <c r="FJ45" s="188"/>
      <c r="FK45" s="189"/>
      <c r="FL45" s="188"/>
      <c r="FM45" s="188"/>
      <c r="FN45" s="189"/>
      <c r="FO45" s="188"/>
      <c r="FP45" s="188"/>
      <c r="FQ45" s="189"/>
      <c r="FR45" s="188"/>
      <c r="FS45" s="188"/>
      <c r="FT45" s="189"/>
      <c r="FU45" s="188"/>
      <c r="FV45" s="188"/>
      <c r="FW45" s="189"/>
      <c r="FX45" s="188"/>
      <c r="FY45" s="188"/>
      <c r="FZ45" s="189"/>
      <c r="GA45" s="188"/>
      <c r="GB45" s="188"/>
      <c r="GC45" s="189"/>
      <c r="GD45" s="188"/>
      <c r="GE45" s="188"/>
      <c r="GF45" s="189"/>
      <c r="GG45" s="188"/>
      <c r="GH45" s="188"/>
      <c r="GI45" s="189"/>
      <c r="GJ45" s="188"/>
      <c r="GK45" s="188"/>
      <c r="GL45" s="189"/>
      <c r="GM45" s="188"/>
      <c r="GN45" s="188"/>
      <c r="GO45" s="189"/>
      <c r="GP45" s="188"/>
      <c r="GQ45" s="188"/>
      <c r="GR45" s="189"/>
      <c r="GS45" s="188"/>
      <c r="GT45" s="188"/>
      <c r="GU45" s="189"/>
      <c r="GV45" s="188"/>
      <c r="GW45" s="188"/>
      <c r="GX45" s="189"/>
      <c r="GY45" s="188"/>
      <c r="GZ45" s="188"/>
      <c r="HA45" s="189"/>
      <c r="HB45" s="188"/>
      <c r="HC45" s="188"/>
      <c r="HD45" s="189"/>
      <c r="HE45" s="188"/>
      <c r="HF45" s="188"/>
      <c r="HG45" s="189"/>
      <c r="HH45" s="188"/>
      <c r="HI45" s="188"/>
      <c r="HJ45" s="189"/>
      <c r="HK45" s="188"/>
      <c r="HL45" s="188"/>
      <c r="HM45" s="189"/>
      <c r="HN45" s="188"/>
      <c r="HO45" s="188"/>
      <c r="HP45" s="189"/>
      <c r="HQ45" s="188"/>
      <c r="HR45" s="188"/>
      <c r="HS45" s="189"/>
      <c r="HT45" s="188"/>
      <c r="HU45" s="188"/>
      <c r="HV45" s="189"/>
      <c r="HW45" s="188"/>
      <c r="HX45" s="188"/>
      <c r="HY45" s="189"/>
      <c r="HZ45" s="188"/>
      <c r="IA45" s="188"/>
      <c r="IB45" s="189"/>
      <c r="IC45" s="188"/>
      <c r="ID45" s="188"/>
      <c r="IE45" s="189"/>
      <c r="IF45" s="188"/>
      <c r="IG45" s="188"/>
      <c r="IH45" s="189"/>
      <c r="II45" s="188"/>
      <c r="IJ45" s="188"/>
      <c r="IK45" s="189"/>
      <c r="IL45" s="188"/>
      <c r="IM45" s="188"/>
      <c r="IN45" s="189"/>
      <c r="IO45" s="188">
        <v>8000</v>
      </c>
      <c r="IP45" s="188">
        <v>4000</v>
      </c>
      <c r="IQ45" s="189">
        <v>2</v>
      </c>
      <c r="IR45" s="188"/>
      <c r="IS45" s="188"/>
      <c r="IT45" s="189"/>
      <c r="IU45" s="188"/>
      <c r="IV45" s="188"/>
      <c r="IW45" s="189"/>
      <c r="IX45" s="188"/>
      <c r="IY45" s="188"/>
      <c r="IZ45" s="189"/>
      <c r="JA45" s="188">
        <v>4000</v>
      </c>
      <c r="JB45" s="188">
        <v>4000</v>
      </c>
      <c r="JC45" s="189">
        <v>1</v>
      </c>
      <c r="JD45" s="188">
        <v>4000</v>
      </c>
      <c r="JE45" s="188">
        <v>4000</v>
      </c>
      <c r="JF45" s="189">
        <v>1</v>
      </c>
      <c r="JG45" s="188"/>
      <c r="JH45" s="188"/>
      <c r="JI45" s="189"/>
      <c r="JJ45" s="188"/>
      <c r="JK45" s="188"/>
      <c r="JL45" s="189"/>
      <c r="JM45" s="188">
        <v>4000</v>
      </c>
      <c r="JN45" s="188">
        <v>4000</v>
      </c>
      <c r="JO45" s="189">
        <v>1</v>
      </c>
      <c r="JP45" s="188"/>
      <c r="JQ45" s="188"/>
      <c r="JR45" s="189"/>
      <c r="JS45" s="188"/>
      <c r="JT45" s="188"/>
      <c r="JU45" s="189"/>
      <c r="JV45" s="188"/>
      <c r="JW45" s="188"/>
      <c r="JX45" s="189"/>
      <c r="JY45" s="188"/>
      <c r="JZ45" s="188"/>
      <c r="KA45" s="189"/>
      <c r="KB45" s="188"/>
      <c r="KC45" s="188"/>
      <c r="KD45" s="189"/>
      <c r="KE45" s="188">
        <v>4000</v>
      </c>
      <c r="KF45" s="188">
        <v>4000</v>
      </c>
      <c r="KG45" s="189">
        <v>1</v>
      </c>
      <c r="KH45" s="188">
        <v>8000</v>
      </c>
      <c r="KI45" s="188">
        <v>4000</v>
      </c>
      <c r="KJ45" s="189">
        <v>2</v>
      </c>
      <c r="KK45" s="188"/>
      <c r="KL45" s="188"/>
      <c r="KM45" s="189"/>
      <c r="KN45" s="188"/>
      <c r="KO45" s="188"/>
      <c r="KP45" s="189"/>
      <c r="KQ45" s="188"/>
      <c r="KR45" s="188"/>
      <c r="KS45" s="189"/>
      <c r="KT45" s="188"/>
      <c r="KU45" s="188"/>
      <c r="KV45" s="189"/>
      <c r="KW45" s="188">
        <v>8000</v>
      </c>
      <c r="KX45" s="188">
        <v>4000</v>
      </c>
      <c r="KY45" s="189">
        <v>2</v>
      </c>
      <c r="KZ45" s="188"/>
      <c r="LA45" s="188"/>
      <c r="LB45" s="189"/>
      <c r="LC45" s="188">
        <v>4000</v>
      </c>
      <c r="LD45" s="188">
        <v>4000</v>
      </c>
      <c r="LE45" s="189">
        <v>1</v>
      </c>
      <c r="LF45" s="188">
        <v>8000</v>
      </c>
      <c r="LG45" s="188">
        <v>4000</v>
      </c>
      <c r="LH45" s="189">
        <v>2</v>
      </c>
      <c r="LI45" s="188"/>
      <c r="LJ45" s="188"/>
      <c r="LK45" s="189"/>
      <c r="LL45" s="188">
        <v>4000</v>
      </c>
      <c r="LM45" s="188">
        <v>4000</v>
      </c>
      <c r="LN45" s="189">
        <v>1</v>
      </c>
      <c r="LO45" s="188">
        <v>4000</v>
      </c>
      <c r="LP45" s="188">
        <v>4000</v>
      </c>
      <c r="LQ45" s="189">
        <v>1</v>
      </c>
      <c r="LR45" s="188"/>
      <c r="LS45" s="188"/>
      <c r="LT45" s="189"/>
      <c r="LU45" s="188"/>
      <c r="LV45" s="188"/>
      <c r="LW45" s="189"/>
      <c r="LX45" s="188"/>
      <c r="LY45" s="188"/>
      <c r="LZ45" s="189"/>
      <c r="MA45" s="188">
        <v>4000</v>
      </c>
      <c r="MB45" s="188">
        <v>4000</v>
      </c>
      <c r="MC45" s="189">
        <v>1</v>
      </c>
      <c r="MD45" s="188">
        <v>4000</v>
      </c>
      <c r="ME45" s="188">
        <v>4000</v>
      </c>
      <c r="MF45" s="189">
        <v>1</v>
      </c>
      <c r="MG45" s="188">
        <v>8000</v>
      </c>
      <c r="MH45" s="188">
        <v>4000</v>
      </c>
      <c r="MI45" s="189">
        <v>2</v>
      </c>
      <c r="MJ45" s="188"/>
      <c r="MK45" s="188"/>
      <c r="ML45" s="189"/>
      <c r="MM45" s="188">
        <v>16000</v>
      </c>
      <c r="MN45" s="188">
        <v>4000</v>
      </c>
      <c r="MO45" s="189">
        <v>4</v>
      </c>
      <c r="MP45" s="188"/>
      <c r="MQ45" s="188"/>
      <c r="MR45" s="189"/>
      <c r="MS45" s="188">
        <v>8000</v>
      </c>
      <c r="MT45" s="188">
        <v>4000</v>
      </c>
      <c r="MU45" s="189">
        <v>2</v>
      </c>
    </row>
    <row r="46" spans="5:359" x14ac:dyDescent="0.25">
      <c r="E46" s="187" t="s">
        <v>6043</v>
      </c>
      <c r="F46" s="188">
        <v>86768</v>
      </c>
      <c r="G46" s="188">
        <v>9640.8888888888887</v>
      </c>
      <c r="H46" s="189">
        <v>9</v>
      </c>
      <c r="I46" s="188">
        <v>233515</v>
      </c>
      <c r="J46" s="188">
        <v>9457.9166666666661</v>
      </c>
      <c r="K46" s="189">
        <v>25</v>
      </c>
      <c r="L46" s="188">
        <v>260934</v>
      </c>
      <c r="M46" s="188">
        <v>9981.1200000000008</v>
      </c>
      <c r="N46" s="189">
        <v>26</v>
      </c>
      <c r="O46" s="188">
        <v>222493</v>
      </c>
      <c r="P46" s="188">
        <v>10204.65</v>
      </c>
      <c r="Q46" s="189">
        <v>22</v>
      </c>
      <c r="R46" s="188">
        <v>169469</v>
      </c>
      <c r="S46" s="188">
        <v>9841.2666666666664</v>
      </c>
      <c r="T46" s="189">
        <v>17</v>
      </c>
      <c r="U46" s="188">
        <v>168760</v>
      </c>
      <c r="V46" s="188">
        <v>10197.833333333334</v>
      </c>
      <c r="W46" s="189">
        <v>16</v>
      </c>
      <c r="X46" s="188">
        <v>259650</v>
      </c>
      <c r="Y46" s="188">
        <v>9955.2380952380954</v>
      </c>
      <c r="Z46" s="189">
        <v>26</v>
      </c>
      <c r="AA46" s="188">
        <v>315736</v>
      </c>
      <c r="AB46" s="188">
        <v>10210.181818181818</v>
      </c>
      <c r="AC46" s="189">
        <v>31</v>
      </c>
      <c r="AD46" s="188">
        <v>212630</v>
      </c>
      <c r="AE46" s="188">
        <v>10623.066666666668</v>
      </c>
      <c r="AF46" s="189">
        <v>20</v>
      </c>
      <c r="AG46" s="188">
        <v>294593</v>
      </c>
      <c r="AH46" s="188">
        <v>10475.375</v>
      </c>
      <c r="AI46" s="189">
        <v>28</v>
      </c>
      <c r="AJ46" s="188">
        <v>145643</v>
      </c>
      <c r="AK46" s="188">
        <v>9650.0714285714294</v>
      </c>
      <c r="AL46" s="189">
        <v>15</v>
      </c>
      <c r="AM46" s="188">
        <v>166356</v>
      </c>
      <c r="AN46" s="188">
        <v>11158.833333333334</v>
      </c>
      <c r="AO46" s="189">
        <v>15</v>
      </c>
      <c r="AP46" s="188">
        <v>143918</v>
      </c>
      <c r="AQ46" s="188">
        <v>11070.615384615385</v>
      </c>
      <c r="AR46" s="189">
        <v>13</v>
      </c>
      <c r="AS46" s="188">
        <v>90987</v>
      </c>
      <c r="AT46" s="188">
        <v>10109.666666666666</v>
      </c>
      <c r="AU46" s="189">
        <v>9</v>
      </c>
      <c r="AV46" s="188">
        <v>217402</v>
      </c>
      <c r="AW46" s="188">
        <v>10683.846153846154</v>
      </c>
      <c r="AX46" s="189">
        <v>21</v>
      </c>
      <c r="AY46" s="188">
        <v>112470</v>
      </c>
      <c r="AZ46" s="188">
        <v>10296.666666666666</v>
      </c>
      <c r="BA46" s="189">
        <v>11</v>
      </c>
      <c r="BB46" s="188">
        <v>340206</v>
      </c>
      <c r="BC46" s="188">
        <v>11096.476190476191</v>
      </c>
      <c r="BD46" s="189">
        <v>31</v>
      </c>
      <c r="BE46" s="188">
        <v>129870</v>
      </c>
      <c r="BF46" s="188">
        <v>10990</v>
      </c>
      <c r="BG46" s="189">
        <v>12</v>
      </c>
      <c r="BH46" s="188">
        <v>173242</v>
      </c>
      <c r="BI46" s="188">
        <v>10861.466666666667</v>
      </c>
      <c r="BJ46" s="189">
        <v>16</v>
      </c>
      <c r="BK46" s="188">
        <v>128914</v>
      </c>
      <c r="BL46" s="188">
        <v>10737.636363636364</v>
      </c>
      <c r="BM46" s="189">
        <v>12</v>
      </c>
      <c r="BN46" s="188">
        <v>50700</v>
      </c>
      <c r="BO46" s="188">
        <v>10300</v>
      </c>
      <c r="BP46" s="189">
        <v>5</v>
      </c>
      <c r="BQ46" s="188">
        <v>105654</v>
      </c>
      <c r="BR46" s="188">
        <v>11714</v>
      </c>
      <c r="BS46" s="189">
        <v>9</v>
      </c>
      <c r="BT46" s="188">
        <v>96380</v>
      </c>
      <c r="BU46" s="188">
        <v>11846.666666666666</v>
      </c>
      <c r="BV46" s="189">
        <v>8</v>
      </c>
      <c r="BW46" s="188">
        <v>69504</v>
      </c>
      <c r="BX46" s="188">
        <v>11620.8</v>
      </c>
      <c r="BY46" s="189">
        <v>6</v>
      </c>
      <c r="BZ46" s="188">
        <v>11790</v>
      </c>
      <c r="CA46" s="188">
        <v>11790</v>
      </c>
      <c r="CB46" s="189">
        <v>1</v>
      </c>
      <c r="CC46" s="188"/>
      <c r="CD46" s="188"/>
      <c r="CE46" s="189"/>
      <c r="CF46" s="188"/>
      <c r="CG46" s="188"/>
      <c r="CH46" s="189"/>
      <c r="CI46" s="188"/>
      <c r="CJ46" s="188"/>
      <c r="CK46" s="189"/>
      <c r="CL46" s="188"/>
      <c r="CM46" s="188"/>
      <c r="CN46" s="189"/>
      <c r="CO46" s="188"/>
      <c r="CP46" s="188"/>
      <c r="CQ46" s="189"/>
      <c r="CR46" s="188"/>
      <c r="CS46" s="188"/>
      <c r="CT46" s="189"/>
      <c r="CU46" s="188"/>
      <c r="CV46" s="188"/>
      <c r="CW46" s="189"/>
      <c r="CX46" s="188"/>
      <c r="CY46" s="188"/>
      <c r="CZ46" s="189"/>
      <c r="DA46" s="188"/>
      <c r="DB46" s="188"/>
      <c r="DC46" s="189"/>
      <c r="DD46" s="188"/>
      <c r="DE46" s="188"/>
      <c r="DF46" s="189"/>
      <c r="DG46" s="188"/>
      <c r="DH46" s="188"/>
      <c r="DI46" s="189"/>
      <c r="DJ46" s="188"/>
      <c r="DK46" s="188"/>
      <c r="DL46" s="189"/>
      <c r="DM46" s="188"/>
      <c r="DN46" s="188"/>
      <c r="DO46" s="189"/>
      <c r="DP46" s="188"/>
      <c r="DQ46" s="188"/>
      <c r="DR46" s="189"/>
      <c r="DS46" s="188"/>
      <c r="DT46" s="188"/>
      <c r="DU46" s="189"/>
      <c r="DV46" s="188"/>
      <c r="DW46" s="188"/>
      <c r="DX46" s="189"/>
      <c r="DY46" s="188"/>
      <c r="DZ46" s="188"/>
      <c r="EA46" s="189"/>
      <c r="EB46" s="188"/>
      <c r="EC46" s="188"/>
      <c r="ED46" s="189"/>
      <c r="EE46" s="188"/>
      <c r="EF46" s="188"/>
      <c r="EG46" s="189"/>
      <c r="EH46" s="188"/>
      <c r="EI46" s="188"/>
      <c r="EJ46" s="189"/>
      <c r="EK46" s="188"/>
      <c r="EL46" s="188"/>
      <c r="EM46" s="189"/>
      <c r="EN46" s="188"/>
      <c r="EO46" s="188"/>
      <c r="EP46" s="189"/>
      <c r="EQ46" s="188"/>
      <c r="ER46" s="188"/>
      <c r="ES46" s="189"/>
      <c r="ET46" s="188"/>
      <c r="EU46" s="188"/>
      <c r="EV46" s="189"/>
      <c r="EW46" s="188"/>
      <c r="EX46" s="188"/>
      <c r="EY46" s="189"/>
      <c r="EZ46" s="188"/>
      <c r="FA46" s="188"/>
      <c r="FB46" s="189"/>
      <c r="FC46" s="188"/>
      <c r="FD46" s="188"/>
      <c r="FE46" s="189"/>
      <c r="FF46" s="188"/>
      <c r="FG46" s="188"/>
      <c r="FH46" s="189"/>
      <c r="FI46" s="188"/>
      <c r="FJ46" s="188"/>
      <c r="FK46" s="189"/>
      <c r="FL46" s="188"/>
      <c r="FM46" s="188"/>
      <c r="FN46" s="189"/>
      <c r="FO46" s="188"/>
      <c r="FP46" s="188"/>
      <c r="FQ46" s="189"/>
      <c r="FR46" s="188"/>
      <c r="FS46" s="188"/>
      <c r="FT46" s="189"/>
      <c r="FU46" s="188"/>
      <c r="FV46" s="188"/>
      <c r="FW46" s="189"/>
      <c r="FX46" s="188"/>
      <c r="FY46" s="188"/>
      <c r="FZ46" s="189"/>
      <c r="GA46" s="188"/>
      <c r="GB46" s="188"/>
      <c r="GC46" s="189"/>
      <c r="GD46" s="188"/>
      <c r="GE46" s="188"/>
      <c r="GF46" s="189"/>
      <c r="GG46" s="188"/>
      <c r="GH46" s="188"/>
      <c r="GI46" s="189"/>
      <c r="GJ4